" s="15"/>
      <c r="H908" s="15"/>
      <c r="I908" s="15"/>
      <c r="J908" s="15"/>
      <c r="K908" s="15"/>
      <c r="L908" s="15"/>
      <c r="M908" s="15"/>
      <c r="N908" s="15"/>
      <c r="O908" s="15"/>
      <c r="P908" s="15"/>
      <c r="Q908" s="15"/>
      <c r="R908" s="15"/>
      <c r="S908" s="15"/>
      <c r="T908" s="15"/>
      <c r="U908" s="15"/>
      <c r="V908" s="15"/>
      <c r="W908" s="15"/>
      <c r="X908" s="15"/>
      <c r="Y908" s="15"/>
      <c r="Z908" s="15"/>
    </row>
    <row r="909" spans="1:26" ht="15.75" customHeight="1" x14ac:dyDescent="0.25">
      <c r="A909" s="15"/>
      <c r="B909" s="15"/>
      <c r="C909" s="15"/>
      <c r="D909" s="15"/>
      <c r="E909" s="15"/>
      <c r="F909" s="15"/>
      <c r="G909" s="15"/>
      <c r="H909" s="15"/>
      <c r="I909" s="15"/>
      <c r="J909" s="15"/>
      <c r="K909" s="15"/>
      <c r="L909" s="15"/>
      <c r="M909" s="15"/>
      <c r="N909" s="15"/>
      <c r="O909" s="15"/>
      <c r="P909" s="15"/>
      <c r="Q909" s="15"/>
      <c r="R909" s="15"/>
      <c r="S909" s="15"/>
      <c r="T909" s="15"/>
      <c r="U909" s="15"/>
      <c r="V909" s="15"/>
      <c r="W909" s="15"/>
      <c r="X909" s="15"/>
      <c r="Y909" s="15"/>
      <c r="Z909" s="15"/>
    </row>
    <row r="910" spans="1:26" ht="15.75" customHeight="1" x14ac:dyDescent="0.25">
      <c r="A910" s="15"/>
      <c r="B910" s="15"/>
      <c r="C910" s="15"/>
      <c r="D910" s="15"/>
      <c r="E910" s="15"/>
      <c r="F910" s="15"/>
      <c r="G910" s="15"/>
      <c r="H910" s="15"/>
      <c r="I910" s="15"/>
      <c r="J910" s="15"/>
      <c r="K910" s="15"/>
      <c r="L910" s="15"/>
      <c r="M910" s="15"/>
      <c r="N910" s="15"/>
      <c r="O910" s="15"/>
      <c r="P910" s="15"/>
      <c r="Q910" s="15"/>
      <c r="R910" s="15"/>
      <c r="S910" s="15"/>
      <c r="T910" s="15"/>
      <c r="U910" s="15"/>
      <c r="V910" s="15"/>
      <c r="W910" s="15"/>
      <c r="X910" s="15"/>
      <c r="Y910" s="15"/>
      <c r="Z910" s="15"/>
    </row>
    <row r="911" spans="1:26" ht="15.75" customHeight="1" x14ac:dyDescent="0.25">
      <c r="A911" s="15"/>
      <c r="B911" s="15"/>
      <c r="C911" s="15"/>
      <c r="D911" s="15"/>
      <c r="E911" s="15"/>
      <c r="F911" s="15"/>
      <c r="G911" s="15"/>
      <c r="H911" s="15"/>
      <c r="I911" s="15"/>
      <c r="J911" s="15"/>
      <c r="K911" s="15"/>
      <c r="L911" s="15"/>
      <c r="M911" s="15"/>
      <c r="N911" s="15"/>
      <c r="O911" s="15"/>
      <c r="P911" s="15"/>
      <c r="Q911" s="15"/>
      <c r="R911" s="15"/>
      <c r="S911" s="15"/>
      <c r="T911" s="15"/>
      <c r="U911" s="15"/>
      <c r="V911" s="15"/>
      <c r="W911" s="15"/>
      <c r="X911" s="15"/>
      <c r="Y911" s="15"/>
      <c r="Z911" s="15"/>
    </row>
    <row r="912" spans="1:26" ht="15.75" customHeight="1" x14ac:dyDescent="0.25">
      <c r="A912" s="15"/>
      <c r="B912" s="15"/>
      <c r="C912" s="15"/>
      <c r="D912" s="15"/>
      <c r="E912" s="15"/>
      <c r="F912" s="15"/>
      <c r="G912" s="15"/>
      <c r="H912" s="15"/>
      <c r="I912" s="15"/>
      <c r="J912" s="15"/>
      <c r="K912" s="15"/>
      <c r="L912" s="15"/>
      <c r="M912" s="15"/>
      <c r="N912" s="15"/>
      <c r="O912" s="15"/>
      <c r="P912" s="15"/>
      <c r="Q912" s="15"/>
      <c r="R912" s="15"/>
      <c r="S912" s="15"/>
      <c r="T912" s="15"/>
      <c r="U912" s="15"/>
      <c r="V912" s="15"/>
      <c r="W912" s="15"/>
      <c r="X912" s="15"/>
      <c r="Y912" s="15"/>
      <c r="Z912" s="15"/>
    </row>
    <row r="913" spans="1:26" ht="15.75" customHeight="1" x14ac:dyDescent="0.25">
      <c r="A913" s="15"/>
      <c r="B913" s="15"/>
      <c r="C913" s="15"/>
      <c r="D913" s="15"/>
      <c r="E913" s="15"/>
      <c r="F913" s="15"/>
      <c r="G913" s="15"/>
      <c r="H913" s="15"/>
      <c r="I913" s="15"/>
      <c r="J913" s="15"/>
      <c r="K913" s="15"/>
      <c r="L913" s="15"/>
      <c r="M913" s="15"/>
      <c r="N913" s="15"/>
      <c r="O913" s="15"/>
      <c r="P913" s="15"/>
      <c r="Q913" s="15"/>
      <c r="R913" s="15"/>
      <c r="S913" s="15"/>
      <c r="T913" s="15"/>
      <c r="U913" s="15"/>
      <c r="V913" s="15"/>
      <c r="W913" s="15"/>
      <c r="X913" s="15"/>
      <c r="Y913" s="15"/>
      <c r="Z913" s="15"/>
    </row>
    <row r="914" spans="1:26" ht="15.75" customHeight="1" x14ac:dyDescent="0.25">
      <c r="A914" s="15"/>
      <c r="B914" s="15"/>
      <c r="C914" s="15"/>
      <c r="D914" s="15"/>
      <c r="E914" s="15"/>
      <c r="F914" s="15"/>
      <c r="G914" s="15"/>
      <c r="H914" s="15"/>
      <c r="I914" s="15"/>
      <c r="J914" s="15"/>
      <c r="K914" s="15"/>
      <c r="L914" s="15"/>
      <c r="M914" s="15"/>
      <c r="N914" s="15"/>
      <c r="O914" s="15"/>
      <c r="P914" s="15"/>
      <c r="Q914" s="15"/>
      <c r="R914" s="15"/>
      <c r="S914" s="15"/>
      <c r="T914" s="15"/>
      <c r="U914" s="15"/>
      <c r="V914" s="15"/>
      <c r="W914" s="15"/>
      <c r="X914" s="15"/>
      <c r="Y914" s="15"/>
      <c r="Z914" s="15"/>
    </row>
    <row r="915" spans="1:26" ht="15.75" customHeight="1" x14ac:dyDescent="0.25">
      <c r="A915" s="15"/>
      <c r="B915" s="15"/>
      <c r="C915" s="15"/>
      <c r="D915" s="15"/>
      <c r="E915" s="15"/>
      <c r="F915" s="15"/>
      <c r="G915" s="15"/>
      <c r="H915" s="15"/>
      <c r="I915" s="15"/>
      <c r="J915" s="15"/>
      <c r="K915" s="15"/>
      <c r="L915" s="15"/>
      <c r="M915" s="15"/>
      <c r="N915" s="15"/>
      <c r="O915" s="15"/>
      <c r="P915" s="15"/>
      <c r="Q915" s="15"/>
      <c r="R915" s="15"/>
      <c r="S915" s="15"/>
      <c r="T915" s="15"/>
      <c r="U915" s="15"/>
      <c r="V915" s="15"/>
      <c r="W915" s="15"/>
      <c r="X915" s="15"/>
      <c r="Y915" s="15"/>
      <c r="Z915" s="15"/>
    </row>
    <row r="916" spans="1:26" ht="15.75" customHeight="1" x14ac:dyDescent="0.25">
      <c r="A916" s="15"/>
      <c r="B916" s="15"/>
      <c r="C916" s="15"/>
      <c r="D916" s="15"/>
      <c r="E916" s="15"/>
      <c r="F916" s="15"/>
      <c r="G916" s="15"/>
      <c r="H916" s="15"/>
      <c r="I916" s="15"/>
      <c r="J916" s="15"/>
      <c r="K916" s="15"/>
      <c r="L916" s="15"/>
      <c r="M916" s="15"/>
      <c r="N916" s="15"/>
      <c r="O916" s="15"/>
      <c r="P916" s="15"/>
      <c r="Q916" s="15"/>
      <c r="R916" s="15"/>
      <c r="S916" s="15"/>
      <c r="T916" s="15"/>
      <c r="U916" s="15"/>
      <c r="V916" s="15"/>
      <c r="W916" s="15"/>
      <c r="X916" s="15"/>
      <c r="Y916" s="15"/>
      <c r="Z916" s="15"/>
    </row>
    <row r="917" spans="1:26" ht="15.75" customHeight="1" x14ac:dyDescent="0.25">
      <c r="A917" s="15"/>
      <c r="B917" s="15"/>
      <c r="C917" s="15"/>
      <c r="D917" s="15"/>
      <c r="E917" s="15"/>
      <c r="F917" s="15"/>
      <c r="G917" s="15"/>
      <c r="H917" s="15"/>
      <c r="I917" s="15"/>
      <c r="J917" s="15"/>
      <c r="K917" s="15"/>
      <c r="L917" s="15"/>
      <c r="M917" s="15"/>
      <c r="N917" s="15"/>
      <c r="O917" s="15"/>
      <c r="P917" s="15"/>
      <c r="Q917" s="15"/>
      <c r="R917" s="15"/>
      <c r="S917" s="15"/>
      <c r="T917" s="15"/>
      <c r="U917" s="15"/>
      <c r="V917" s="15"/>
      <c r="W917" s="15"/>
      <c r="X917" s="15"/>
      <c r="Y917" s="15"/>
      <c r="Z917" s="15"/>
    </row>
    <row r="918" spans="1:26" ht="15.75" customHeight="1" x14ac:dyDescent="0.25">
      <c r="A918" s="15"/>
      <c r="B918" s="15"/>
      <c r="C918" s="15"/>
      <c r="D918" s="15"/>
      <c r="E918" s="15"/>
      <c r="F918" s="15"/>
      <c r="G918" s="15"/>
      <c r="H918" s="15"/>
      <c r="I918" s="15"/>
      <c r="J918" s="15"/>
      <c r="K918" s="15"/>
      <c r="L918" s="15"/>
      <c r="M918" s="15"/>
      <c r="N918" s="15"/>
      <c r="O918" s="15"/>
      <c r="P918" s="15"/>
      <c r="Q918" s="15"/>
      <c r="R918" s="15"/>
      <c r="S918" s="15"/>
      <c r="T918" s="15"/>
      <c r="U918" s="15"/>
      <c r="V918" s="15"/>
      <c r="W918" s="15"/>
      <c r="X918" s="15"/>
      <c r="Y918" s="15"/>
      <c r="Z918" s="15"/>
    </row>
    <row r="919" spans="1:26" ht="15.75" customHeight="1" x14ac:dyDescent="0.25">
      <c r="A919" s="15"/>
      <c r="B919" s="15"/>
      <c r="C919" s="15"/>
      <c r="D919" s="15"/>
      <c r="E919" s="15"/>
      <c r="F919" s="15"/>
      <c r="G919" s="15"/>
      <c r="H919" s="15"/>
      <c r="I919" s="15"/>
      <c r="J919" s="15"/>
      <c r="K919" s="15"/>
      <c r="L919" s="15"/>
      <c r="M919" s="15"/>
      <c r="N919" s="15"/>
      <c r="O919" s="15"/>
      <c r="P919" s="15"/>
      <c r="Q919" s="15"/>
      <c r="R919" s="15"/>
      <c r="S919" s="15"/>
      <c r="T919" s="15"/>
      <c r="U919" s="15"/>
      <c r="V919" s="15"/>
      <c r="W919" s="15"/>
      <c r="X919" s="15"/>
      <c r="Y919" s="15"/>
      <c r="Z919" s="15"/>
    </row>
    <row r="920" spans="1:26" ht="15.75" customHeight="1" x14ac:dyDescent="0.25">
      <c r="A920" s="15"/>
      <c r="B920" s="15"/>
      <c r="C920" s="15"/>
      <c r="D920" s="15"/>
      <c r="E920" s="15"/>
      <c r="F920" s="15"/>
      <c r="G920" s="15"/>
      <c r="H920" s="15"/>
      <c r="I920" s="15"/>
      <c r="J920" s="15"/>
      <c r="K920" s="15"/>
      <c r="L920" s="15"/>
      <c r="M920" s="15"/>
      <c r="N920" s="15"/>
      <c r="O920" s="15"/>
      <c r="P920" s="15"/>
      <c r="Q920" s="15"/>
      <c r="R920" s="15"/>
      <c r="S920" s="15"/>
      <c r="T920" s="15"/>
      <c r="U920" s="15"/>
      <c r="V920" s="15"/>
      <c r="W920" s="15"/>
      <c r="X920" s="15"/>
      <c r="Y920" s="15"/>
      <c r="Z920" s="15"/>
    </row>
    <row r="921" spans="1:26" ht="15.75" customHeight="1" x14ac:dyDescent="0.25">
      <c r="A921" s="15"/>
      <c r="B921" s="15"/>
      <c r="C921" s="15"/>
      <c r="D921" s="15"/>
      <c r="E921" s="15"/>
      <c r="F921" s="15"/>
      <c r="G921" s="15"/>
      <c r="H921" s="15"/>
      <c r="I921" s="15"/>
      <c r="J921" s="15"/>
      <c r="K921" s="15"/>
      <c r="L921" s="15"/>
      <c r="M921" s="15"/>
      <c r="N921" s="15"/>
      <c r="O921" s="15"/>
      <c r="P921" s="15"/>
      <c r="Q921" s="15"/>
      <c r="R921" s="15"/>
      <c r="S921" s="15"/>
      <c r="T921" s="15"/>
      <c r="U921" s="15"/>
      <c r="V921" s="15"/>
      <c r="W921" s="15"/>
      <c r="X921" s="15"/>
      <c r="Y921" s="15"/>
      <c r="Z921" s="15"/>
    </row>
    <row r="922" spans="1:26" ht="15.75" customHeight="1" x14ac:dyDescent="0.25">
      <c r="A922" s="15"/>
      <c r="B922" s="15"/>
      <c r="C922" s="15"/>
      <c r="D922" s="15"/>
      <c r="E922" s="15"/>
      <c r="F922" s="15"/>
      <c r="G922" s="15"/>
      <c r="H922" s="15"/>
      <c r="I922" s="15"/>
      <c r="J922" s="15"/>
      <c r="K922" s="15"/>
      <c r="L922" s="15"/>
      <c r="M922" s="15"/>
      <c r="N922" s="15"/>
      <c r="O922" s="15"/>
      <c r="P922" s="15"/>
      <c r="Q922" s="15"/>
      <c r="R922" s="15"/>
      <c r="S922" s="15"/>
      <c r="T922" s="15"/>
      <c r="U922" s="15"/>
      <c r="V922" s="15"/>
      <c r="W922" s="15"/>
      <c r="X922" s="15"/>
      <c r="Y922" s="15"/>
      <c r="Z922" s="15"/>
    </row>
    <row r="923" spans="1:26" ht="15.75" customHeight="1" x14ac:dyDescent="0.25">
      <c r="A923" s="15"/>
      <c r="B923" s="15"/>
      <c r="C923" s="15"/>
      <c r="D923" s="15"/>
      <c r="E923" s="15"/>
      <c r="F923" s="15"/>
      <c r="G923" s="15"/>
      <c r="H923" s="15"/>
      <c r="I923" s="15"/>
      <c r="J923" s="15"/>
      <c r="K923" s="15"/>
      <c r="L923" s="15"/>
      <c r="M923" s="15"/>
      <c r="N923" s="15"/>
      <c r="O923" s="15"/>
      <c r="P923" s="15"/>
      <c r="Q923" s="15"/>
      <c r="R923" s="15"/>
      <c r="S923" s="15"/>
      <c r="T923" s="15"/>
      <c r="U923" s="15"/>
      <c r="V923" s="15"/>
      <c r="W923" s="15"/>
      <c r="X923" s="15"/>
      <c r="Y923" s="15"/>
      <c r="Z923" s="15"/>
    </row>
    <row r="924" spans="1:26" ht="15.75" customHeight="1" x14ac:dyDescent="0.25">
      <c r="A924" s="15"/>
      <c r="B924" s="15"/>
      <c r="C924" s="15"/>
      <c r="D924" s="15"/>
      <c r="E924" s="15"/>
      <c r="F924" s="15"/>
      <c r="G924" s="15"/>
      <c r="H924" s="15"/>
      <c r="I924" s="15"/>
      <c r="J924" s="15"/>
      <c r="K924" s="15"/>
      <c r="L924" s="15"/>
      <c r="M924" s="15"/>
      <c r="N924" s="15"/>
      <c r="O924" s="15"/>
      <c r="P924" s="15"/>
      <c r="Q924" s="15"/>
      <c r="R924" s="15"/>
      <c r="S924" s="15"/>
      <c r="T924" s="15"/>
      <c r="U924" s="15"/>
      <c r="V924" s="15"/>
      <c r="W924" s="15"/>
      <c r="X924" s="15"/>
      <c r="Y924" s="15"/>
      <c r="Z924" s="15"/>
    </row>
    <row r="925" spans="1:26" ht="15.75" customHeight="1" x14ac:dyDescent="0.25">
      <c r="A925" s="15"/>
      <c r="B925" s="15"/>
      <c r="C925" s="15"/>
      <c r="D925" s="15"/>
      <c r="E925" s="15"/>
      <c r="F925" s="15"/>
      <c r="G925" s="15"/>
      <c r="H925" s="15"/>
      <c r="I925" s="15"/>
      <c r="J925" s="15"/>
      <c r="K925" s="15"/>
      <c r="L925" s="15"/>
      <c r="M925" s="15"/>
      <c r="N925" s="15"/>
      <c r="O925" s="15"/>
      <c r="P925" s="15"/>
      <c r="Q925" s="15"/>
      <c r="R925" s="15"/>
      <c r="S925" s="15"/>
      <c r="T925" s="15"/>
      <c r="U925" s="15"/>
      <c r="V925" s="15"/>
      <c r="W925" s="15"/>
      <c r="X925" s="15"/>
      <c r="Y925" s="15"/>
      <c r="Z925" s="15"/>
    </row>
    <row r="926" spans="1:26" ht="15.75" customHeight="1" x14ac:dyDescent="0.25">
      <c r="A926" s="15"/>
      <c r="B926" s="15"/>
      <c r="C926" s="15"/>
      <c r="D926" s="15"/>
      <c r="E926" s="15"/>
      <c r="F926" s="15"/>
      <c r="G926" s="15"/>
      <c r="H926" s="15"/>
      <c r="I926" s="15"/>
      <c r="J926" s="15"/>
      <c r="K926" s="15"/>
      <c r="L926" s="15"/>
      <c r="M926" s="15"/>
      <c r="N926" s="15"/>
      <c r="O926" s="15"/>
      <c r="P926" s="15"/>
      <c r="Q926" s="15"/>
      <c r="R926" s="15"/>
      <c r="S926" s="15"/>
      <c r="T926" s="15"/>
      <c r="U926" s="15"/>
      <c r="V926" s="15"/>
      <c r="W926" s="15"/>
      <c r="X926" s="15"/>
      <c r="Y926" s="15"/>
      <c r="Z926" s="15"/>
    </row>
    <row r="927" spans="1:26" ht="15.75" customHeight="1" x14ac:dyDescent="0.25">
      <c r="A927" s="15"/>
      <c r="B927" s="15"/>
      <c r="C927" s="15"/>
      <c r="D927" s="15"/>
      <c r="E927" s="15"/>
      <c r="F927" s="15"/>
      <c r="G927" s="15"/>
      <c r="H927" s="15"/>
      <c r="I927" s="15"/>
      <c r="J927" s="15"/>
      <c r="K927" s="15"/>
      <c r="L927" s="15"/>
      <c r="M927" s="15"/>
      <c r="N927" s="15"/>
      <c r="O927" s="15"/>
      <c r="P927" s="15"/>
      <c r="Q927" s="15"/>
      <c r="R927" s="15"/>
      <c r="S927" s="15"/>
      <c r="T927" s="15"/>
      <c r="U927" s="15"/>
      <c r="V927" s="15"/>
      <c r="W927" s="15"/>
      <c r="X927" s="15"/>
      <c r="Y927" s="15"/>
      <c r="Z927" s="15"/>
    </row>
    <row r="928" spans="1:26" ht="15.75" customHeight="1" x14ac:dyDescent="0.25">
      <c r="A928" s="15"/>
      <c r="B928" s="15"/>
      <c r="C928" s="15"/>
      <c r="D928" s="15"/>
      <c r="E928" s="15"/>
      <c r="F928" s="15"/>
      <c r="G928" s="15"/>
      <c r="H928" s="15"/>
      <c r="I928" s="15"/>
      <c r="J928" s="15"/>
      <c r="K928" s="15"/>
      <c r="L928" s="15"/>
      <c r="M928" s="15"/>
      <c r="N928" s="15"/>
      <c r="O928" s="15"/>
      <c r="P928" s="15"/>
      <c r="Q928" s="15"/>
      <c r="R928" s="15"/>
      <c r="S928" s="15"/>
      <c r="T928" s="15"/>
      <c r="U928" s="15"/>
      <c r="V928" s="15"/>
      <c r="W928" s="15"/>
      <c r="X928" s="15"/>
      <c r="Y928" s="15"/>
      <c r="Z928" s="15"/>
    </row>
    <row r="929" spans="1:26" ht="15.75" customHeight="1" x14ac:dyDescent="0.25">
      <c r="A929" s="15"/>
      <c r="B929" s="15"/>
      <c r="C929" s="15"/>
      <c r="D929" s="15"/>
      <c r="E929" s="15"/>
      <c r="F929" s="15"/>
      <c r="G929" s="15"/>
      <c r="H929" s="15"/>
      <c r="I929" s="15"/>
      <c r="J929" s="15"/>
      <c r="K929" s="15"/>
      <c r="L929" s="15"/>
      <c r="M929" s="15"/>
      <c r="N929" s="15"/>
      <c r="O929" s="15"/>
      <c r="P929" s="15"/>
      <c r="Q929" s="15"/>
      <c r="R929" s="15"/>
      <c r="S929" s="15"/>
      <c r="T929" s="15"/>
      <c r="U929" s="15"/>
      <c r="V929" s="15"/>
      <c r="W929" s="15"/>
      <c r="X929" s="15"/>
      <c r="Y929" s="15"/>
      <c r="Z929" s="15"/>
    </row>
    <row r="930" spans="1:26" ht="15.75" customHeight="1" x14ac:dyDescent="0.25">
      <c r="A930" s="15"/>
      <c r="B930" s="15"/>
      <c r="C930" s="15"/>
      <c r="D930" s="15"/>
      <c r="E930" s="15"/>
      <c r="F930" s="15"/>
      <c r="G930" s="15"/>
      <c r="H930" s="15"/>
      <c r="I930" s="15"/>
      <c r="J930" s="15"/>
      <c r="K930" s="15"/>
      <c r="L930" s="15"/>
      <c r="M930" s="15"/>
      <c r="N930" s="15"/>
      <c r="O930" s="15"/>
      <c r="P930" s="15"/>
      <c r="Q930" s="15"/>
      <c r="R930" s="15"/>
      <c r="S930" s="15"/>
      <c r="T930" s="15"/>
      <c r="U930" s="15"/>
      <c r="V930" s="15"/>
      <c r="W930" s="15"/>
      <c r="X930" s="15"/>
      <c r="Y930" s="15"/>
      <c r="Z930" s="15"/>
    </row>
    <row r="931" spans="1:26" ht="15.75" customHeight="1" x14ac:dyDescent="0.25">
      <c r="A931" s="15"/>
      <c r="B931" s="15"/>
      <c r="C931" s="15"/>
      <c r="D931" s="15"/>
      <c r="E931" s="15"/>
      <c r="F931" s="15"/>
      <c r="G931" s="15"/>
      <c r="H931" s="15"/>
      <c r="I931" s="15"/>
      <c r="J931" s="15"/>
      <c r="K931" s="15"/>
      <c r="L931" s="15"/>
      <c r="M931" s="15"/>
      <c r="N931" s="15"/>
      <c r="O931" s="15"/>
      <c r="P931" s="15"/>
      <c r="Q931" s="15"/>
      <c r="R931" s="15"/>
      <c r="S931" s="15"/>
      <c r="T931" s="15"/>
      <c r="U931" s="15"/>
      <c r="V931" s="15"/>
      <c r="W931" s="15"/>
      <c r="X931" s="15"/>
      <c r="Y931" s="15"/>
      <c r="Z931" s="15"/>
    </row>
    <row r="932" spans="1:26" ht="15.75" customHeight="1" x14ac:dyDescent="0.25">
      <c r="A932" s="15"/>
      <c r="B932" s="15"/>
      <c r="C932" s="15"/>
      <c r="D932" s="15"/>
      <c r="E932" s="15"/>
      <c r="F932" s="15"/>
      <c r="G932" s="15"/>
      <c r="H932" s="15"/>
      <c r="I932" s="15"/>
      <c r="J932" s="15"/>
      <c r="K932" s="15"/>
      <c r="L932" s="15"/>
      <c r="M932" s="15"/>
      <c r="N932" s="15"/>
      <c r="O932" s="15"/>
      <c r="P932" s="15"/>
      <c r="Q932" s="15"/>
      <c r="R932" s="15"/>
      <c r="S932" s="15"/>
      <c r="T932" s="15"/>
      <c r="U932" s="15"/>
      <c r="V932" s="15"/>
      <c r="W932" s="15"/>
      <c r="X932" s="15"/>
      <c r="Y932" s="15"/>
      <c r="Z932" s="15"/>
    </row>
    <row r="933" spans="1:26" ht="15.75" customHeight="1" x14ac:dyDescent="0.25">
      <c r="A933" s="15"/>
      <c r="B933" s="15"/>
      <c r="C933" s="15"/>
      <c r="D933" s="15"/>
      <c r="E933" s="15"/>
      <c r="F933" s="15"/>
      <c r="G933" s="15"/>
      <c r="H933" s="15"/>
      <c r="I933" s="15"/>
      <c r="J933" s="15"/>
      <c r="K933" s="15"/>
      <c r="L933" s="15"/>
      <c r="M933" s="15"/>
      <c r="N933" s="15"/>
      <c r="O933" s="15"/>
      <c r="P933" s="15"/>
      <c r="Q933" s="15"/>
      <c r="R933" s="15"/>
      <c r="S933" s="15"/>
      <c r="T933" s="15"/>
      <c r="U933" s="15"/>
      <c r="V933" s="15"/>
      <c r="W933" s="15"/>
      <c r="X933" s="15"/>
      <c r="Y933" s="15"/>
      <c r="Z933" s="15"/>
    </row>
    <row r="934" spans="1:26" ht="15.75" customHeight="1" x14ac:dyDescent="0.25">
      <c r="A934" s="15"/>
      <c r="B934" s="15"/>
      <c r="C934" s="15"/>
      <c r="D934" s="15"/>
      <c r="E934" s="15"/>
      <c r="F934" s="15"/>
      <c r="G934" s="15"/>
      <c r="H934" s="15"/>
      <c r="I934" s="15"/>
      <c r="J934" s="15"/>
      <c r="K934" s="15"/>
      <c r="L934" s="15"/>
      <c r="M934" s="15"/>
      <c r="N934" s="15"/>
      <c r="O934" s="15"/>
      <c r="P934" s="15"/>
      <c r="Q934" s="15"/>
      <c r="R934" s="15"/>
      <c r="S934" s="15"/>
      <c r="T934" s="15"/>
      <c r="U934" s="15"/>
      <c r="V934" s="15"/>
      <c r="W934" s="15"/>
      <c r="X934" s="15"/>
      <c r="Y934" s="15"/>
      <c r="Z934" s="15"/>
    </row>
    <row r="935" spans="1:26" ht="15.75" customHeight="1" x14ac:dyDescent="0.25">
      <c r="A935" s="15"/>
      <c r="B935" s="15"/>
      <c r="C935" s="15"/>
      <c r="D935" s="15"/>
      <c r="E935" s="15"/>
      <c r="F935" s="15"/>
      <c r="G935" s="15"/>
      <c r="H935" s="15"/>
      <c r="I935" s="15"/>
      <c r="J935" s="15"/>
      <c r="K935" s="15"/>
      <c r="L935" s="15"/>
      <c r="M935" s="15"/>
      <c r="N935" s="15"/>
      <c r="O935" s="15"/>
      <c r="P935" s="15"/>
      <c r="Q935" s="15"/>
      <c r="R935" s="15"/>
      <c r="S935" s="15"/>
      <c r="T935" s="15"/>
      <c r="U935" s="15"/>
      <c r="V935" s="15"/>
      <c r="W935" s="15"/>
      <c r="X935" s="15"/>
      <c r="Y935" s="15"/>
      <c r="Z935" s="15"/>
    </row>
    <row r="936" spans="1:26" ht="15.75" customHeight="1" x14ac:dyDescent="0.25">
      <c r="A936" s="15"/>
      <c r="B936" s="15"/>
      <c r="C936" s="15"/>
      <c r="D936" s="15"/>
      <c r="E936" s="15"/>
      <c r="F936" s="15"/>
      <c r="G936" s="15"/>
      <c r="H936" s="15"/>
      <c r="I936" s="15"/>
      <c r="J936" s="15"/>
      <c r="K936" s="15"/>
      <c r="L936" s="15"/>
      <c r="M936" s="15"/>
      <c r="N936" s="15"/>
      <c r="O936" s="15"/>
      <c r="P936" s="15"/>
      <c r="Q936" s="15"/>
      <c r="R936" s="15"/>
      <c r="S936" s="15"/>
      <c r="T936" s="15"/>
      <c r="U936" s="15"/>
      <c r="V936" s="15"/>
      <c r="W936" s="15"/>
      <c r="X936" s="15"/>
      <c r="Y936" s="15"/>
      <c r="Z936" s="15"/>
    </row>
    <row r="937" spans="1:26" ht="15.75" customHeight="1" x14ac:dyDescent="0.25">
      <c r="A937" s="15"/>
      <c r="B937" s="15"/>
      <c r="C937" s="15"/>
      <c r="D937" s="15"/>
      <c r="E937" s="15"/>
      <c r="F937" s="15"/>
      <c r="G937" s="15"/>
      <c r="H937" s="15"/>
      <c r="I937" s="15"/>
      <c r="J937" s="15"/>
      <c r="K937" s="15"/>
      <c r="L937" s="15"/>
      <c r="M937" s="15"/>
      <c r="N937" s="15"/>
      <c r="O937" s="15"/>
      <c r="P937" s="15"/>
      <c r="Q937" s="15"/>
      <c r="R937" s="15"/>
      <c r="S937" s="15"/>
      <c r="T937" s="15"/>
      <c r="U937" s="15"/>
      <c r="V937" s="15"/>
      <c r="W937" s="15"/>
      <c r="X937" s="15"/>
      <c r="Y937" s="15"/>
      <c r="Z937" s="15"/>
    </row>
    <row r="938" spans="1:26" ht="15.75" customHeight="1" x14ac:dyDescent="0.25">
      <c r="A938" s="15"/>
      <c r="B938" s="15"/>
      <c r="C938" s="15"/>
      <c r="D938" s="15"/>
      <c r="E938" s="15"/>
      <c r="F938" s="15"/>
      <c r="G938" s="15"/>
      <c r="H938" s="15"/>
      <c r="I938" s="15"/>
      <c r="J938" s="15"/>
      <c r="K938" s="15"/>
      <c r="L938" s="15"/>
      <c r="M938" s="15"/>
      <c r="N938" s="15"/>
      <c r="O938" s="15"/>
      <c r="P938" s="15"/>
      <c r="Q938" s="15"/>
      <c r="R938" s="15"/>
      <c r="S938" s="15"/>
      <c r="T938" s="15"/>
      <c r="U938" s="15"/>
      <c r="V938" s="15"/>
      <c r="W938" s="15"/>
      <c r="X938" s="15"/>
      <c r="Y938" s="15"/>
      <c r="Z938" s="15"/>
    </row>
    <row r="939" spans="1:26" ht="15.75" customHeight="1" x14ac:dyDescent="0.25">
      <c r="A939" s="15"/>
      <c r="B939" s="15"/>
      <c r="C939" s="15"/>
      <c r="D939" s="15"/>
      <c r="E939" s="15"/>
      <c r="F939" s="15"/>
      <c r="G939" s="15"/>
      <c r="H939" s="15"/>
      <c r="I939" s="15"/>
      <c r="J939" s="15"/>
      <c r="K939" s="15"/>
      <c r="L939" s="15"/>
      <c r="M939" s="15"/>
      <c r="N939" s="15"/>
      <c r="O939" s="15"/>
      <c r="P939" s="15"/>
      <c r="Q939" s="15"/>
      <c r="R939" s="15"/>
      <c r="S939" s="15"/>
      <c r="T939" s="15"/>
      <c r="U939" s="15"/>
      <c r="V939" s="15"/>
      <c r="W939" s="15"/>
      <c r="X939" s="15"/>
      <c r="Y939" s="15"/>
      <c r="Z939" s="15"/>
    </row>
    <row r="940" spans="1:26" ht="15.75" customHeight="1" x14ac:dyDescent="0.25">
      <c r="A940" s="15"/>
      <c r="B940" s="15"/>
      <c r="C940" s="15"/>
      <c r="D940" s="15"/>
      <c r="E940" s="15"/>
      <c r="F940" s="15"/>
      <c r="G940" s="15"/>
      <c r="H940" s="15"/>
      <c r="I940" s="15"/>
      <c r="J940" s="15"/>
      <c r="K940" s="15"/>
      <c r="L940" s="15"/>
      <c r="M940" s="15"/>
      <c r="N940" s="15"/>
      <c r="O940" s="15"/>
      <c r="P940" s="15"/>
      <c r="Q940" s="15"/>
      <c r="R940" s="15"/>
      <c r="S940" s="15"/>
      <c r="T940" s="15"/>
      <c r="U940" s="15"/>
      <c r="V940" s="15"/>
      <c r="W940" s="15"/>
      <c r="X940" s="15"/>
      <c r="Y940" s="15"/>
      <c r="Z940" s="15"/>
    </row>
    <row r="941" spans="1:26" ht="15.75" customHeight="1" x14ac:dyDescent="0.25">
      <c r="A941" s="15"/>
      <c r="B941" s="15"/>
      <c r="C941" s="15"/>
      <c r="D941" s="15"/>
      <c r="E941" s="15"/>
      <c r="F941" s="15"/>
      <c r="G941" s="15"/>
      <c r="H941" s="15"/>
      <c r="I941" s="15"/>
      <c r="J941" s="15"/>
      <c r="K941" s="15"/>
      <c r="L941" s="15"/>
      <c r="M941" s="15"/>
      <c r="N941" s="15"/>
      <c r="O941" s="15"/>
      <c r="P941" s="15"/>
      <c r="Q941" s="15"/>
      <c r="R941" s="15"/>
      <c r="S941" s="15"/>
      <c r="T941" s="15"/>
      <c r="U941" s="15"/>
      <c r="V941" s="15"/>
      <c r="W941" s="15"/>
      <c r="X941" s="15"/>
      <c r="Y941" s="15"/>
      <c r="Z941" s="15"/>
    </row>
    <row r="942" spans="1:26" ht="15.75" customHeight="1" x14ac:dyDescent="0.25">
      <c r="A942" s="15"/>
      <c r="B942" s="15"/>
      <c r="C942" s="15"/>
      <c r="D942" s="15"/>
      <c r="E942" s="15"/>
      <c r="F942" s="15"/>
      <c r="G942" s="15"/>
      <c r="H942" s="15"/>
      <c r="I942" s="15"/>
      <c r="J942" s="15"/>
      <c r="K942" s="15"/>
      <c r="L942" s="15"/>
      <c r="M942" s="15"/>
      <c r="N942" s="15"/>
      <c r="O942" s="15"/>
      <c r="P942" s="15"/>
      <c r="Q942" s="15"/>
      <c r="R942" s="15"/>
      <c r="S942" s="15"/>
      <c r="T942" s="15"/>
      <c r="U942" s="15"/>
      <c r="V942" s="15"/>
      <c r="W942" s="15"/>
      <c r="X942" s="15"/>
      <c r="Y942" s="15"/>
      <c r="Z942" s="15"/>
    </row>
    <row r="943" spans="1:26" ht="15.75" customHeight="1" x14ac:dyDescent="0.25">
      <c r="A943" s="15"/>
      <c r="B943" s="15"/>
      <c r="C943" s="15"/>
      <c r="D943" s="15"/>
      <c r="E943" s="15"/>
      <c r="F943" s="15"/>
      <c r="G943" s="15"/>
      <c r="H943" s="15"/>
      <c r="I943" s="15"/>
      <c r="J943" s="15"/>
      <c r="K943" s="15"/>
      <c r="L943" s="15"/>
      <c r="M943" s="15"/>
      <c r="N943" s="15"/>
      <c r="O943" s="15"/>
      <c r="P943" s="15"/>
      <c r="Q943" s="15"/>
      <c r="R943" s="15"/>
      <c r="S943" s="15"/>
      <c r="T943" s="15"/>
      <c r="U943" s="15"/>
      <c r="V943" s="15"/>
      <c r="W943" s="15"/>
      <c r="X943" s="15"/>
      <c r="Y943" s="15"/>
      <c r="Z943" s="15"/>
    </row>
    <row r="944" spans="1:26" ht="15.75" customHeight="1" x14ac:dyDescent="0.25">
      <c r="A944" s="15"/>
      <c r="B944" s="15"/>
      <c r="C944" s="15"/>
      <c r="D944" s="15"/>
      <c r="E944" s="15"/>
      <c r="F944" s="15"/>
      <c r="G944" s="15"/>
      <c r="H944" s="15"/>
      <c r="I944" s="15"/>
      <c r="J944" s="15"/>
      <c r="K944" s="15"/>
      <c r="L944" s="15"/>
      <c r="M944" s="15"/>
      <c r="N944" s="15"/>
      <c r="O944" s="15"/>
      <c r="P944" s="15"/>
      <c r="Q944" s="15"/>
      <c r="R944" s="15"/>
      <c r="S944" s="15"/>
      <c r="T944" s="15"/>
      <c r="U944" s="15"/>
      <c r="V944" s="15"/>
      <c r="W944" s="15"/>
      <c r="X944" s="15"/>
      <c r="Y944" s="15"/>
      <c r="Z944" s="15"/>
    </row>
    <row r="945" spans="1:26" ht="15.75" customHeight="1" x14ac:dyDescent="0.25">
      <c r="A945" s="15"/>
      <c r="B945" s="15"/>
      <c r="C945" s="15"/>
      <c r="D945" s="15"/>
      <c r="E945" s="15"/>
      <c r="F945" s="15"/>
      <c r="G945" s="15"/>
      <c r="H945" s="15"/>
      <c r="I945" s="15"/>
      <c r="J945" s="15"/>
      <c r="K945" s="15"/>
      <c r="L945" s="15"/>
      <c r="M945" s="15"/>
      <c r="N945" s="15"/>
      <c r="O945" s="15"/>
      <c r="P945" s="15"/>
      <c r="Q945" s="15"/>
      <c r="R945" s="15"/>
      <c r="S945" s="15"/>
      <c r="T945" s="15"/>
      <c r="U945" s="15"/>
      <c r="V945" s="15"/>
      <c r="W945" s="15"/>
      <c r="X945" s="15"/>
      <c r="Y945" s="15"/>
      <c r="Z945" s="15"/>
    </row>
    <row r="946" spans="1:26" ht="15.75" customHeight="1" x14ac:dyDescent="0.25">
      <c r="A946" s="15"/>
      <c r="B946" s="15"/>
      <c r="C946" s="15"/>
      <c r="D946" s="15"/>
      <c r="E946" s="15"/>
      <c r="F946" s="15"/>
      <c r="G946" s="15"/>
      <c r="H946" s="15"/>
      <c r="I946" s="15"/>
      <c r="J946" s="15"/>
      <c r="K946" s="15"/>
      <c r="L946" s="15"/>
      <c r="M946" s="15"/>
      <c r="N946" s="15"/>
      <c r="O946" s="15"/>
      <c r="P946" s="15"/>
      <c r="Q946" s="15"/>
      <c r="R946" s="15"/>
      <c r="S946" s="15"/>
      <c r="T946" s="15"/>
      <c r="U946" s="15"/>
      <c r="V946" s="15"/>
      <c r="W946" s="15"/>
      <c r="X946" s="15"/>
      <c r="Y946" s="15"/>
      <c r="Z946" s="15"/>
    </row>
    <row r="947" spans="1:26" ht="15.75" customHeight="1" x14ac:dyDescent="0.25">
      <c r="A947" s="15"/>
      <c r="B947" s="15"/>
      <c r="C947" s="15"/>
      <c r="D947" s="15"/>
      <c r="E947" s="15"/>
      <c r="F947" s="15"/>
      <c r="G947" s="15"/>
      <c r="H947" s="15"/>
      <c r="I947" s="15"/>
      <c r="J947" s="15"/>
      <c r="K947" s="15"/>
      <c r="L947" s="15"/>
      <c r="M947" s="15"/>
      <c r="N947" s="15"/>
      <c r="O947" s="15"/>
      <c r="P947" s="15"/>
      <c r="Q947" s="15"/>
      <c r="R947" s="15"/>
      <c r="S947" s="15"/>
      <c r="T947" s="15"/>
      <c r="U947" s="15"/>
      <c r="V947" s="15"/>
      <c r="W947" s="15"/>
      <c r="X947" s="15"/>
      <c r="Y947" s="15"/>
      <c r="Z947" s="15"/>
    </row>
    <row r="948" spans="1:26" ht="15.75" customHeight="1" x14ac:dyDescent="0.25">
      <c r="A948" s="15"/>
      <c r="B948" s="15"/>
      <c r="C948" s="15"/>
      <c r="D948" s="15"/>
      <c r="E948" s="15"/>
      <c r="F948" s="15"/>
      <c r="G948" s="15"/>
      <c r="H948" s="15"/>
      <c r="I948" s="15"/>
      <c r="J948" s="15"/>
      <c r="K948" s="15"/>
      <c r="L948" s="15"/>
      <c r="M948" s="15"/>
      <c r="N948" s="15"/>
      <c r="O948" s="15"/>
      <c r="P948" s="15"/>
      <c r="Q948" s="15"/>
      <c r="R948" s="15"/>
      <c r="S948" s="15"/>
      <c r="T948" s="15"/>
      <c r="U948" s="15"/>
      <c r="V948" s="15"/>
      <c r="W948" s="15"/>
      <c r="X948" s="15"/>
      <c r="Y948" s="15"/>
      <c r="Z948" s="15"/>
    </row>
    <row r="949" spans="1:26" ht="15.75" customHeight="1" x14ac:dyDescent="0.25">
      <c r="A949" s="15"/>
      <c r="B949" s="15"/>
      <c r="C949" s="15"/>
      <c r="D949" s="15"/>
      <c r="E949" s="15"/>
      <c r="F949" s="15"/>
      <c r="G949" s="15"/>
      <c r="H949" s="15"/>
      <c r="I949" s="15"/>
      <c r="J949" s="15"/>
      <c r="K949" s="15"/>
      <c r="L949" s="15"/>
      <c r="M949" s="15"/>
      <c r="N949" s="15"/>
      <c r="O949" s="15"/>
      <c r="P949" s="15"/>
      <c r="Q949" s="15"/>
      <c r="R949" s="15"/>
      <c r="S949" s="15"/>
      <c r="T949" s="15"/>
      <c r="U949" s="15"/>
      <c r="V949" s="15"/>
      <c r="W949" s="15"/>
      <c r="X949" s="15"/>
      <c r="Y949" s="15"/>
      <c r="Z949" s="15"/>
    </row>
    <row r="950" spans="1:26" ht="15.75" customHeight="1" x14ac:dyDescent="0.25">
      <c r="A950" s="15"/>
      <c r="B950" s="15"/>
      <c r="C950" s="15"/>
      <c r="D950" s="15"/>
      <c r="E950" s="15"/>
      <c r="F950" s="15"/>
      <c r="G950" s="15"/>
      <c r="H950" s="15"/>
      <c r="I950" s="15"/>
      <c r="J950" s="15"/>
      <c r="K950" s="15"/>
      <c r="L950" s="15"/>
      <c r="M950" s="15"/>
      <c r="N950" s="15"/>
      <c r="O950" s="15"/>
      <c r="P950" s="15"/>
      <c r="Q950" s="15"/>
      <c r="R950" s="15"/>
      <c r="S950" s="15"/>
      <c r="T950" s="15"/>
      <c r="U950" s="15"/>
      <c r="V950" s="15"/>
      <c r="W950" s="15"/>
      <c r="X950" s="15"/>
      <c r="Y950" s="15"/>
      <c r="Z950" s="15"/>
    </row>
    <row r="951" spans="1:26" ht="15.75" customHeight="1" x14ac:dyDescent="0.25">
      <c r="A951" s="15"/>
      <c r="B951" s="15"/>
      <c r="C951" s="15"/>
      <c r="D951" s="15"/>
      <c r="E951" s="15"/>
      <c r="F951" s="15"/>
      <c r="G951" s="15"/>
      <c r="H951" s="15"/>
      <c r="I951" s="15"/>
      <c r="J951" s="15"/>
      <c r="K951" s="15"/>
      <c r="L951" s="15"/>
      <c r="M951" s="15"/>
      <c r="N951" s="15"/>
      <c r="O951" s="15"/>
      <c r="P951" s="15"/>
      <c r="Q951" s="15"/>
      <c r="R951" s="15"/>
      <c r="S951" s="15"/>
      <c r="T951" s="15"/>
      <c r="U951" s="15"/>
      <c r="V951" s="15"/>
      <c r="W951" s="15"/>
      <c r="X951" s="15"/>
      <c r="Y951" s="15"/>
      <c r="Z951" s="15"/>
    </row>
    <row r="952" spans="1:26" ht="15.75" customHeight="1" x14ac:dyDescent="0.25">
      <c r="A952" s="15"/>
      <c r="B952" s="15"/>
      <c r="C952" s="15"/>
      <c r="D952" s="15"/>
      <c r="E952" s="15"/>
      <c r="F952" s="15"/>
      <c r="G952" s="15"/>
      <c r="H952" s="15"/>
      <c r="I952" s="15"/>
      <c r="J952" s="15"/>
      <c r="K952" s="15"/>
      <c r="L952" s="15"/>
      <c r="M952" s="15"/>
      <c r="N952" s="15"/>
      <c r="O952" s="15"/>
      <c r="P952" s="15"/>
      <c r="Q952" s="15"/>
      <c r="R952" s="15"/>
      <c r="S952" s="15"/>
      <c r="T952" s="15"/>
      <c r="U952" s="15"/>
      <c r="V952" s="15"/>
      <c r="W952" s="15"/>
      <c r="X952" s="15"/>
      <c r="Y952" s="15"/>
      <c r="Z952" s="15"/>
    </row>
    <row r="953" spans="1:26" ht="15.75" customHeight="1" x14ac:dyDescent="0.25">
      <c r="A953" s="15"/>
      <c r="B953" s="15"/>
      <c r="C953" s="15"/>
      <c r="D953" s="15"/>
      <c r="E953" s="15"/>
      <c r="F953" s="15"/>
      <c r="G953" s="15"/>
      <c r="H953" s="15"/>
      <c r="I953" s="15"/>
      <c r="J953" s="15"/>
      <c r="K953" s="15"/>
      <c r="L953" s="15"/>
      <c r="M953" s="15"/>
      <c r="N953" s="15"/>
      <c r="O953" s="15"/>
      <c r="P953" s="15"/>
      <c r="Q953" s="15"/>
      <c r="R953" s="15"/>
      <c r="S953" s="15"/>
      <c r="T953" s="15"/>
      <c r="U953" s="15"/>
      <c r="V953" s="15"/>
      <c r="W953" s="15"/>
      <c r="X953" s="15"/>
      <c r="Y953" s="15"/>
      <c r="Z953" s="15"/>
    </row>
    <row r="954" spans="1:26" ht="15.75" customHeight="1" x14ac:dyDescent="0.25">
      <c r="A954" s="15"/>
      <c r="B954" s="15"/>
      <c r="C954" s="15"/>
      <c r="D954" s="15"/>
      <c r="E954" s="15"/>
      <c r="F954" s="15"/>
      <c r="G954" s="15"/>
      <c r="H954" s="15"/>
      <c r="I954" s="15"/>
      <c r="J954" s="15"/>
      <c r="K954" s="15"/>
      <c r="L954" s="15"/>
      <c r="M954" s="15"/>
      <c r="N954" s="15"/>
      <c r="O954" s="15"/>
      <c r="P954" s="15"/>
      <c r="Q954" s="15"/>
      <c r="R954" s="15"/>
      <c r="S954" s="15"/>
      <c r="T954" s="15"/>
      <c r="U954" s="15"/>
      <c r="V954" s="15"/>
      <c r="W954" s="15"/>
      <c r="X954" s="15"/>
      <c r="Y954" s="15"/>
      <c r="Z954" s="15"/>
    </row>
    <row r="955" spans="1:26" ht="15.75" customHeight="1" x14ac:dyDescent="0.25">
      <c r="A955" s="15"/>
      <c r="B955" s="15"/>
      <c r="C955" s="15"/>
      <c r="D955" s="15"/>
      <c r="E955" s="15"/>
      <c r="F955" s="15"/>
      <c r="G955" s="15"/>
      <c r="H955" s="15"/>
      <c r="I955" s="15"/>
      <c r="J955" s="15"/>
      <c r="K955" s="15"/>
      <c r="L955" s="15"/>
      <c r="M955" s="15"/>
      <c r="N955" s="15"/>
      <c r="O955" s="15"/>
      <c r="P955" s="15"/>
      <c r="Q955" s="15"/>
      <c r="R955" s="15"/>
      <c r="S955" s="15"/>
      <c r="T955" s="15"/>
      <c r="U955" s="15"/>
      <c r="V955" s="15"/>
      <c r="W955" s="15"/>
      <c r="X955" s="15"/>
      <c r="Y955" s="15"/>
      <c r="Z955" s="15"/>
    </row>
    <row r="956" spans="1:26" ht="15.75" customHeight="1" x14ac:dyDescent="0.25">
      <c r="A956" s="15"/>
      <c r="B956" s="15"/>
      <c r="C956" s="15"/>
      <c r="D956" s="15"/>
      <c r="E956" s="15"/>
      <c r="F956" s="15"/>
      <c r="G956" s="15"/>
      <c r="H956" s="15"/>
      <c r="I956" s="15"/>
      <c r="J956" s="15"/>
      <c r="K956" s="15"/>
      <c r="L956" s="15"/>
      <c r="M956" s="15"/>
      <c r="N956" s="15"/>
      <c r="O956" s="15"/>
      <c r="P956" s="15"/>
      <c r="Q956" s="15"/>
      <c r="R956" s="15"/>
      <c r="S956" s="15"/>
      <c r="T956" s="15"/>
      <c r="U956" s="15"/>
      <c r="V956" s="15"/>
      <c r="W956" s="15"/>
      <c r="X956" s="15"/>
      <c r="Y956" s="15"/>
      <c r="Z956" s="15"/>
    </row>
    <row r="957" spans="1:26" ht="15.75" customHeight="1" x14ac:dyDescent="0.25">
      <c r="A957" s="15"/>
      <c r="B957" s="15"/>
      <c r="C957" s="15"/>
      <c r="D957" s="15"/>
      <c r="E957" s="15"/>
      <c r="F957" s="15"/>
      <c r="G957" s="15"/>
      <c r="H957" s="15"/>
      <c r="I957" s="15"/>
      <c r="J957" s="15"/>
      <c r="K957" s="15"/>
      <c r="L957" s="15"/>
      <c r="M957" s="15"/>
      <c r="N957" s="15"/>
      <c r="O957" s="15"/>
      <c r="P957" s="15"/>
      <c r="Q957" s="15"/>
      <c r="R957" s="15"/>
      <c r="S957" s="15"/>
      <c r="T957" s="15"/>
      <c r="U957" s="15"/>
      <c r="V957" s="15"/>
      <c r="W957" s="15"/>
      <c r="X957" s="15"/>
      <c r="Y957" s="15"/>
      <c r="Z957" s="15"/>
    </row>
    <row r="958" spans="1:26" ht="15.75" customHeight="1" x14ac:dyDescent="0.25">
      <c r="A958" s="15"/>
      <c r="B958" s="15"/>
      <c r="C958" s="15"/>
      <c r="D958" s="15"/>
      <c r="E958" s="15"/>
      <c r="F958" s="15"/>
      <c r="G958" s="15"/>
      <c r="H958" s="15"/>
      <c r="I958" s="15"/>
      <c r="J958" s="15"/>
      <c r="K958" s="15"/>
      <c r="L958" s="15"/>
      <c r="M958" s="15"/>
      <c r="N958" s="15"/>
      <c r="O958" s="15"/>
      <c r="P958" s="15"/>
      <c r="Q958" s="15"/>
      <c r="R958" s="15"/>
      <c r="S958" s="15"/>
      <c r="T958" s="15"/>
      <c r="U958" s="15"/>
      <c r="V958" s="15"/>
      <c r="W958" s="15"/>
      <c r="X958" s="15"/>
      <c r="Y958" s="15"/>
      <c r="Z958" s="15"/>
    </row>
    <row r="959" spans="1:26" ht="15.75" customHeight="1" x14ac:dyDescent="0.25">
      <c r="A959" s="15"/>
      <c r="B959" s="15"/>
      <c r="C959" s="15"/>
      <c r="D959" s="15"/>
      <c r="E959" s="15"/>
      <c r="F959" s="15"/>
      <c r="G959" s="15"/>
      <c r="H959" s="15"/>
      <c r="I959" s="15"/>
      <c r="J959" s="15"/>
      <c r="K959" s="15"/>
      <c r="L959" s="15"/>
      <c r="M959" s="15"/>
      <c r="N959" s="15"/>
      <c r="O959" s="15"/>
      <c r="P959" s="15"/>
      <c r="Q959" s="15"/>
      <c r="R959" s="15"/>
      <c r="S959" s="15"/>
      <c r="T959" s="15"/>
      <c r="U959" s="15"/>
      <c r="V959" s="15"/>
      <c r="W959" s="15"/>
      <c r="X959" s="15"/>
      <c r="Y959" s="15"/>
      <c r="Z959" s="15"/>
    </row>
    <row r="960" spans="1:26" ht="15.75" customHeight="1" x14ac:dyDescent="0.25">
      <c r="A960" s="15"/>
      <c r="B960" s="15"/>
      <c r="C960" s="15"/>
      <c r="D960" s="15"/>
      <c r="E960" s="15"/>
      <c r="F960" s="15"/>
      <c r="G960" s="15"/>
      <c r="H960" s="15"/>
      <c r="I960" s="15"/>
      <c r="J960" s="15"/>
      <c r="K960" s="15"/>
      <c r="L960" s="15"/>
      <c r="M960" s="15"/>
      <c r="N960" s="15"/>
      <c r="O960" s="15"/>
      <c r="P960" s="15"/>
      <c r="Q960" s="15"/>
      <c r="R960" s="15"/>
      <c r="S960" s="15"/>
      <c r="T960" s="15"/>
      <c r="U960" s="15"/>
      <c r="V960" s="15"/>
      <c r="W960" s="15"/>
      <c r="X960" s="15"/>
      <c r="Y960" s="15"/>
      <c r="Z960" s="15"/>
    </row>
    <row r="961" spans="1:26" ht="15.75" customHeight="1" x14ac:dyDescent="0.25">
      <c r="A961" s="15"/>
      <c r="B961" s="15"/>
      <c r="C961" s="15"/>
      <c r="D961" s="15"/>
      <c r="E961" s="15"/>
      <c r="F961" s="15"/>
      <c r="G961" s="15"/>
      <c r="H961" s="15"/>
      <c r="I961" s="15"/>
      <c r="J961" s="15"/>
      <c r="K961" s="15"/>
      <c r="L961" s="15"/>
      <c r="M961" s="15"/>
      <c r="N961" s="15"/>
      <c r="O961" s="15"/>
      <c r="P961" s="15"/>
      <c r="Q961" s="15"/>
      <c r="R961" s="15"/>
      <c r="S961" s="15"/>
      <c r="T961" s="15"/>
      <c r="U961" s="15"/>
      <c r="V961" s="15"/>
      <c r="W961" s="15"/>
      <c r="X961" s="15"/>
      <c r="Y961" s="15"/>
      <c r="Z961" s="15"/>
    </row>
    <row r="962" spans="1:26" ht="15.75" customHeight="1" x14ac:dyDescent="0.25">
      <c r="A962" s="15"/>
      <c r="B962" s="15"/>
      <c r="C962" s="15"/>
      <c r="D962" s="15"/>
      <c r="E962" s="15"/>
      <c r="F962" s="15"/>
      <c r="G962" s="15"/>
      <c r="H962" s="15"/>
      <c r="I962" s="15"/>
      <c r="J962" s="15"/>
      <c r="K962" s="15"/>
      <c r="L962" s="15"/>
      <c r="M962" s="15"/>
      <c r="N962" s="15"/>
      <c r="O962" s="15"/>
      <c r="P962" s="15"/>
      <c r="Q962" s="15"/>
      <c r="R962" s="15"/>
      <c r="S962" s="15"/>
      <c r="T962" s="15"/>
      <c r="U962" s="15"/>
      <c r="V962" s="15"/>
      <c r="W962" s="15"/>
      <c r="X962" s="15"/>
      <c r="Y962" s="15"/>
      <c r="Z962" s="15"/>
    </row>
    <row r="963" spans="1:26" ht="15.75" customHeight="1" x14ac:dyDescent="0.25">
      <c r="A963" s="15"/>
      <c r="B963" s="15"/>
      <c r="C963" s="15"/>
      <c r="D963" s="15"/>
      <c r="E963" s="15"/>
      <c r="F963" s="15"/>
      <c r="G963" s="15"/>
      <c r="H963" s="15"/>
      <c r="I963" s="15"/>
      <c r="J963" s="15"/>
      <c r="K963" s="15"/>
      <c r="L963" s="15"/>
      <c r="M963" s="15"/>
      <c r="N963" s="15"/>
      <c r="O963" s="15"/>
      <c r="P963" s="15"/>
      <c r="Q963" s="15"/>
      <c r="R963" s="15"/>
      <c r="S963" s="15"/>
      <c r="T963" s="15"/>
      <c r="U963" s="15"/>
      <c r="V963" s="15"/>
      <c r="W963" s="15"/>
      <c r="X963" s="15"/>
      <c r="Y963" s="15"/>
      <c r="Z963" s="15"/>
    </row>
    <row r="964" spans="1:26" ht="15.75" customHeight="1" x14ac:dyDescent="0.25">
      <c r="A964" s="15"/>
      <c r="B964" s="15"/>
      <c r="C964" s="15"/>
      <c r="D964" s="15"/>
      <c r="E964" s="15"/>
      <c r="F964" s="15"/>
      <c r="G964" s="15"/>
      <c r="H964" s="15"/>
      <c r="I964" s="15"/>
      <c r="J964" s="15"/>
      <c r="K964" s="15"/>
      <c r="L964" s="15"/>
      <c r="M964" s="15"/>
      <c r="N964" s="15"/>
      <c r="O964" s="15"/>
      <c r="P964" s="15"/>
      <c r="Q964" s="15"/>
      <c r="R964" s="15"/>
      <c r="S964" s="15"/>
      <c r="T964" s="15"/>
      <c r="U964" s="15"/>
      <c r="V964" s="15"/>
      <c r="W964" s="15"/>
      <c r="X964" s="15"/>
      <c r="Y964" s="15"/>
      <c r="Z964" s="15"/>
    </row>
    <row r="965" spans="1:26" ht="15.75" customHeight="1" x14ac:dyDescent="0.25">
      <c r="A965" s="15"/>
      <c r="B965" s="15"/>
      <c r="C965" s="15"/>
      <c r="D965" s="15"/>
      <c r="E965" s="15"/>
      <c r="F965" s="15"/>
      <c r="G965" s="15"/>
      <c r="H965" s="15"/>
      <c r="I965" s="15"/>
      <c r="J965" s="15"/>
      <c r="K965" s="15"/>
      <c r="L965" s="15"/>
      <c r="M965" s="15"/>
      <c r="N965" s="15"/>
      <c r="O965" s="15"/>
      <c r="P965" s="15"/>
      <c r="Q965" s="15"/>
      <c r="R965" s="15"/>
      <c r="S965" s="15"/>
      <c r="T965" s="15"/>
      <c r="U965" s="15"/>
      <c r="V965" s="15"/>
      <c r="W965" s="15"/>
      <c r="X965" s="15"/>
      <c r="Y965" s="15"/>
      <c r="Z965" s="15"/>
    </row>
    <row r="966" spans="1:26" ht="15.75" customHeight="1" x14ac:dyDescent="0.25">
      <c r="A966" s="15"/>
      <c r="B966" s="15"/>
      <c r="C966" s="15"/>
      <c r="D966" s="15"/>
      <c r="E966" s="15"/>
      <c r="F966" s="15"/>
      <c r="G966" s="15"/>
      <c r="H966" s="15"/>
      <c r="I966" s="15"/>
      <c r="J966" s="15"/>
      <c r="K966" s="15"/>
      <c r="L966" s="15"/>
      <c r="M966" s="15"/>
      <c r="N966" s="15"/>
      <c r="O966" s="15"/>
      <c r="P966" s="15"/>
      <c r="Q966" s="15"/>
      <c r="R966" s="15"/>
      <c r="S966" s="15"/>
      <c r="T966" s="15"/>
      <c r="U966" s="15"/>
      <c r="V966" s="15"/>
      <c r="W966" s="15"/>
      <c r="X966" s="15"/>
      <c r="Y966" s="15"/>
      <c r="Z966" s="15"/>
    </row>
    <row r="967" spans="1:26" ht="15.75" customHeight="1" x14ac:dyDescent="0.25">
      <c r="A967" s="15"/>
      <c r="B967" s="15"/>
      <c r="C967" s="15"/>
      <c r="D967" s="15"/>
      <c r="E967" s="15"/>
      <c r="F967" s="15"/>
      <c r="G967" s="15"/>
      <c r="H967" s="15"/>
      <c r="I967" s="15"/>
      <c r="J967" s="15"/>
      <c r="K967" s="15"/>
      <c r="L967" s="15"/>
      <c r="M967" s="15"/>
      <c r="N967" s="15"/>
      <c r="O967" s="15"/>
      <c r="P967" s="15"/>
      <c r="Q967" s="15"/>
      <c r="R967" s="15"/>
      <c r="S967" s="15"/>
      <c r="T967" s="15"/>
      <c r="U967" s="15"/>
      <c r="V967" s="15"/>
      <c r="W967" s="15"/>
      <c r="X967" s="15"/>
      <c r="Y967" s="15"/>
      <c r="Z967" s="15"/>
    </row>
    <row r="968" spans="1:26" ht="15.75" customHeight="1" x14ac:dyDescent="0.25">
      <c r="A968" s="15"/>
      <c r="B968" s="15"/>
      <c r="C968" s="15"/>
      <c r="D968" s="15"/>
      <c r="E968" s="15"/>
      <c r="F968" s="15"/>
      <c r="G968" s="15"/>
      <c r="H968" s="15"/>
      <c r="I968" s="15"/>
      <c r="J968" s="15"/>
      <c r="K968" s="15"/>
      <c r="L968" s="15"/>
      <c r="M968" s="15"/>
      <c r="N968" s="15"/>
      <c r="O968" s="15"/>
      <c r="P968" s="15"/>
      <c r="Q968" s="15"/>
      <c r="R968" s="15"/>
      <c r="S968" s="15"/>
      <c r="T968" s="15"/>
      <c r="U968" s="15"/>
      <c r="V968" s="15"/>
      <c r="W968" s="15"/>
      <c r="X968" s="15"/>
      <c r="Y968" s="15"/>
      <c r="Z968" s="15"/>
    </row>
    <row r="969" spans="1:26" ht="15.75" customHeight="1" x14ac:dyDescent="0.25">
      <c r="A969" s="15"/>
      <c r="B969" s="15"/>
      <c r="C969" s="15"/>
      <c r="D969" s="15"/>
      <c r="E969" s="15"/>
      <c r="F969" s="15"/>
      <c r="G969" s="15"/>
      <c r="H969" s="15"/>
      <c r="I969" s="15"/>
      <c r="J969" s="15"/>
      <c r="K969" s="15"/>
      <c r="L969" s="15"/>
      <c r="M969" s="15"/>
      <c r="N969" s="15"/>
      <c r="O969" s="15"/>
      <c r="P969" s="15"/>
      <c r="Q969" s="15"/>
      <c r="R969" s="15"/>
      <c r="S969" s="15"/>
      <c r="T969" s="15"/>
      <c r="U969" s="15"/>
      <c r="V969" s="15"/>
      <c r="W969" s="15"/>
      <c r="X969" s="15"/>
      <c r="Y969" s="15"/>
      <c r="Z969" s="15"/>
    </row>
    <row r="970" spans="1:26" ht="15.75" customHeight="1" x14ac:dyDescent="0.25">
      <c r="A970" s="15"/>
      <c r="B970" s="15"/>
      <c r="C970" s="15"/>
      <c r="D970" s="15"/>
      <c r="E970" s="15"/>
      <c r="F970" s="15"/>
      <c r="G970" s="15"/>
      <c r="H970" s="15"/>
      <c r="I970" s="15"/>
      <c r="J970" s="15"/>
      <c r="K970" s="15"/>
      <c r="L970" s="15"/>
      <c r="M970" s="15"/>
      <c r="N970" s="15"/>
      <c r="O970" s="15"/>
      <c r="P970" s="15"/>
      <c r="Q970" s="15"/>
      <c r="R970" s="15"/>
      <c r="S970" s="15"/>
      <c r="T970" s="15"/>
      <c r="U970" s="15"/>
      <c r="V970" s="15"/>
      <c r="W970" s="15"/>
      <c r="X970" s="15"/>
      <c r="Y970" s="15"/>
      <c r="Z970" s="15"/>
    </row>
    <row r="971" spans="1:26" ht="15.75" customHeight="1" x14ac:dyDescent="0.25">
      <c r="A971" s="15"/>
      <c r="B971" s="15"/>
      <c r="C971" s="15"/>
      <c r="D971" s="15"/>
      <c r="E971" s="15"/>
      <c r="F971" s="15"/>
      <c r="G971" s="15"/>
      <c r="H971" s="15"/>
      <c r="I971" s="15"/>
      <c r="J971" s="15"/>
      <c r="K971" s="15"/>
      <c r="L971" s="15"/>
      <c r="M971" s="15"/>
      <c r="N971" s="15"/>
      <c r="O971" s="15"/>
      <c r="P971" s="15"/>
      <c r="Q971" s="15"/>
      <c r="R971" s="15"/>
      <c r="S971" s="15"/>
      <c r="T971" s="15"/>
      <c r="U971" s="15"/>
      <c r="V971" s="15"/>
      <c r="W971" s="15"/>
      <c r="X971" s="15"/>
      <c r="Y971" s="15"/>
      <c r="Z971" s="15"/>
    </row>
    <row r="972" spans="1:26" ht="15.75" customHeight="1" x14ac:dyDescent="0.25">
      <c r="A972" s="15"/>
      <c r="B972" s="15"/>
      <c r="C972" s="15"/>
      <c r="D972" s="15"/>
      <c r="E972" s="15"/>
      <c r="F972" s="15"/>
      <c r="G972" s="15"/>
      <c r="H972" s="15"/>
      <c r="I972" s="15"/>
      <c r="J972" s="15"/>
      <c r="K972" s="15"/>
      <c r="L972" s="15"/>
      <c r="M972" s="15"/>
      <c r="N972" s="15"/>
      <c r="O972" s="15"/>
      <c r="P972" s="15"/>
      <c r="Q972" s="15"/>
      <c r="R972" s="15"/>
      <c r="S972" s="15"/>
      <c r="T972" s="15"/>
      <c r="U972" s="15"/>
      <c r="V972" s="15"/>
      <c r="W972" s="15"/>
      <c r="X972" s="15"/>
      <c r="Y972" s="15"/>
      <c r="Z972" s="15"/>
    </row>
    <row r="973" spans="1:26" ht="15.75" customHeight="1" x14ac:dyDescent="0.25">
      <c r="A973" s="15"/>
      <c r="B973" s="15"/>
      <c r="C973" s="15"/>
      <c r="D973" s="15"/>
      <c r="E973" s="15"/>
      <c r="F973" s="15"/>
      <c r="G973" s="15"/>
      <c r="H973" s="15"/>
      <c r="I973" s="15"/>
      <c r="J973" s="15"/>
      <c r="K973" s="15"/>
      <c r="L973" s="15"/>
      <c r="M973" s="15"/>
      <c r="N973" s="15"/>
      <c r="O973" s="15"/>
      <c r="P973" s="15"/>
      <c r="Q973" s="15"/>
      <c r="R973" s="15"/>
      <c r="S973" s="15"/>
      <c r="T973" s="15"/>
      <c r="U973" s="15"/>
      <c r="V973" s="15"/>
      <c r="W973" s="15"/>
      <c r="X973" s="15"/>
      <c r="Y973" s="15"/>
      <c r="Z973" s="15"/>
    </row>
    <row r="974" spans="1:26" ht="15.75" customHeight="1" x14ac:dyDescent="0.25">
      <c r="A974" s="15"/>
      <c r="B974" s="15"/>
      <c r="C974" s="15"/>
      <c r="D974" s="15"/>
      <c r="E974" s="15"/>
      <c r="F974" s="15"/>
      <c r="G974" s="15"/>
      <c r="H974" s="15"/>
      <c r="I974" s="15"/>
      <c r="J974" s="15"/>
      <c r="K974" s="15"/>
      <c r="L974" s="15"/>
      <c r="M974" s="15"/>
      <c r="N974" s="15"/>
      <c r="O974" s="15"/>
      <c r="P974" s="15"/>
      <c r="Q974" s="15"/>
      <c r="R974" s="15"/>
      <c r="S974" s="15"/>
      <c r="T974" s="15"/>
      <c r="U974" s="15"/>
      <c r="V974" s="15"/>
      <c r="W974" s="15"/>
      <c r="X974" s="15"/>
      <c r="Y974" s="15"/>
      <c r="Z974" s="15"/>
    </row>
    <row r="975" spans="1:26" ht="15.75" customHeight="1" x14ac:dyDescent="0.25">
      <c r="A975" s="15"/>
      <c r="B975" s="15"/>
      <c r="C975" s="15"/>
      <c r="D975" s="15"/>
      <c r="E975" s="15"/>
      <c r="F975" s="15"/>
      <c r="G975" s="15"/>
      <c r="H975" s="15"/>
      <c r="I975" s="15"/>
      <c r="J975" s="15"/>
      <c r="K975" s="15"/>
      <c r="L975" s="15"/>
      <c r="M975" s="15"/>
      <c r="N975" s="15"/>
      <c r="O975" s="15"/>
      <c r="P975" s="15"/>
      <c r="Q975" s="15"/>
      <c r="R975" s="15"/>
      <c r="S975" s="15"/>
      <c r="T975" s="15"/>
      <c r="U975" s="15"/>
      <c r="V975" s="15"/>
      <c r="W975" s="15"/>
      <c r="X975" s="15"/>
      <c r="Y975" s="15"/>
      <c r="Z975" s="15"/>
    </row>
    <row r="976" spans="1:26" ht="15.75" customHeight="1" x14ac:dyDescent="0.25">
      <c r="A976" s="15"/>
      <c r="B976" s="15"/>
      <c r="C976" s="15"/>
      <c r="D976" s="15"/>
      <c r="E976" s="15"/>
      <c r="F976" s="15"/>
      <c r="G976" s="15"/>
      <c r="H976" s="15"/>
      <c r="I976" s="15"/>
      <c r="J976" s="15"/>
      <c r="K976" s="15"/>
      <c r="L976" s="15"/>
      <c r="M976" s="15"/>
      <c r="N976" s="15"/>
      <c r="O976" s="15"/>
      <c r="P976" s="15"/>
      <c r="Q976" s="15"/>
      <c r="R976" s="15"/>
      <c r="S976" s="15"/>
      <c r="T976" s="15"/>
      <c r="U976" s="15"/>
      <c r="V976" s="15"/>
      <c r="W976" s="15"/>
      <c r="X976" s="15"/>
      <c r="Y976" s="15"/>
      <c r="Z976" s="15"/>
    </row>
    <row r="977" spans="1:26" ht="15.75" customHeight="1" x14ac:dyDescent="0.25">
      <c r="A977" s="15"/>
      <c r="B977" s="15"/>
      <c r="C977" s="15"/>
      <c r="D977" s="15"/>
      <c r="E977" s="15"/>
      <c r="F977" s="15"/>
      <c r="G977" s="15"/>
      <c r="H977" s="15"/>
      <c r="I977" s="15"/>
      <c r="J977" s="15"/>
      <c r="K977" s="15"/>
      <c r="L977" s="15"/>
      <c r="M977" s="15"/>
      <c r="N977" s="15"/>
      <c r="O977" s="15"/>
      <c r="P977" s="15"/>
      <c r="Q977" s="15"/>
      <c r="R977" s="15"/>
      <c r="S977" s="15"/>
      <c r="T977" s="15"/>
      <c r="U977" s="15"/>
      <c r="V977" s="15"/>
      <c r="W977" s="15"/>
      <c r="X977" s="15"/>
      <c r="Y977" s="15"/>
      <c r="Z977" s="15"/>
    </row>
    <row r="978" spans="1:26" ht="15.75" customHeight="1" x14ac:dyDescent="0.25">
      <c r="A978" s="15"/>
      <c r="B978" s="15"/>
      <c r="C978" s="15"/>
      <c r="D978" s="15"/>
      <c r="E978" s="15"/>
      <c r="F978" s="15"/>
      <c r="G978" s="15"/>
      <c r="H978" s="15"/>
      <c r="I978" s="15"/>
      <c r="J978" s="15"/>
      <c r="K978" s="15"/>
      <c r="L978" s="15"/>
      <c r="M978" s="15"/>
      <c r="N978" s="15"/>
      <c r="O978" s="15"/>
      <c r="P978" s="15"/>
      <c r="Q978" s="15"/>
      <c r="R978" s="15"/>
      <c r="S978" s="15"/>
      <c r="T978" s="15"/>
      <c r="U978" s="15"/>
      <c r="V978" s="15"/>
      <c r="W978" s="15"/>
      <c r="X978" s="15"/>
      <c r="Y978" s="15"/>
      <c r="Z978" s="15"/>
    </row>
    <row r="979" spans="1:26" ht="15.75" customHeight="1" x14ac:dyDescent="0.25">
      <c r="A979" s="15"/>
      <c r="B979" s="15"/>
      <c r="C979" s="15"/>
      <c r="D979" s="15"/>
      <c r="E979" s="15"/>
      <c r="F979" s="15"/>
      <c r="G979" s="15"/>
      <c r="H979" s="15"/>
      <c r="I979" s="15"/>
      <c r="J979" s="15"/>
      <c r="K979" s="15"/>
      <c r="L979" s="15"/>
      <c r="M979" s="15"/>
      <c r="N979" s="15"/>
      <c r="O979" s="15"/>
      <c r="P979" s="15"/>
      <c r="Q979" s="15"/>
      <c r="R979" s="15"/>
      <c r="S979" s="15"/>
      <c r="T979" s="15"/>
      <c r="U979" s="15"/>
      <c r="V979" s="15"/>
      <c r="W979" s="15"/>
      <c r="X979" s="15"/>
      <c r="Y979" s="15"/>
      <c r="Z979" s="15"/>
    </row>
    <row r="980" spans="1:26" ht="15.75" customHeight="1" x14ac:dyDescent="0.25">
      <c r="A980" s="15"/>
      <c r="B980" s="15"/>
      <c r="C980" s="15"/>
      <c r="D980" s="15"/>
      <c r="E980" s="15"/>
      <c r="F980" s="15"/>
      <c r="G980" s="15"/>
      <c r="H980" s="15"/>
      <c r="I980" s="15"/>
      <c r="J980" s="15"/>
      <c r="K980" s="15"/>
      <c r="L980" s="15"/>
      <c r="M980" s="15"/>
      <c r="N980" s="15"/>
      <c r="O980" s="15"/>
      <c r="P980" s="15"/>
      <c r="Q980" s="15"/>
      <c r="R980" s="15"/>
      <c r="S980" s="15"/>
      <c r="T980" s="15"/>
      <c r="U980" s="15"/>
      <c r="V980" s="15"/>
      <c r="W980" s="15"/>
      <c r="X980" s="15"/>
      <c r="Y980" s="15"/>
      <c r="Z980" s="15"/>
    </row>
    <row r="981" spans="1:26" ht="15.75" customHeight="1" x14ac:dyDescent="0.25">
      <c r="A981" s="15"/>
      <c r="B981" s="15"/>
      <c r="C981" s="15"/>
      <c r="D981" s="15"/>
      <c r="E981" s="15"/>
      <c r="F981" s="15"/>
      <c r="G981" s="15"/>
      <c r="H981" s="15"/>
      <c r="I981" s="15"/>
      <c r="J981" s="15"/>
      <c r="K981" s="15"/>
      <c r="L981" s="15"/>
      <c r="M981" s="15"/>
      <c r="N981" s="15"/>
      <c r="O981" s="15"/>
      <c r="P981" s="15"/>
      <c r="Q981" s="15"/>
      <c r="R981" s="15"/>
      <c r="S981" s="15"/>
      <c r="T981" s="15"/>
      <c r="U981" s="15"/>
      <c r="V981" s="15"/>
      <c r="W981" s="15"/>
      <c r="X981" s="15"/>
      <c r="Y981" s="15"/>
      <c r="Z981" s="15"/>
    </row>
    <row r="982" spans="1:26" ht="15.75" customHeight="1" x14ac:dyDescent="0.25">
      <c r="A982" s="15"/>
      <c r="B982" s="15"/>
      <c r="C982" s="15"/>
      <c r="D982" s="15"/>
      <c r="E982" s="15"/>
      <c r="F982" s="15"/>
      <c r="G982" s="15"/>
      <c r="H982" s="15"/>
      <c r="I982" s="15"/>
      <c r="J982" s="15"/>
      <c r="K982" s="15"/>
      <c r="L982" s="15"/>
      <c r="M982" s="15"/>
      <c r="N982" s="15"/>
      <c r="O982" s="15"/>
      <c r="P982" s="15"/>
      <c r="Q982" s="15"/>
      <c r="R982" s="15"/>
      <c r="S982" s="15"/>
      <c r="T982" s="15"/>
      <c r="U982" s="15"/>
      <c r="V982" s="15"/>
      <c r="W982" s="15"/>
      <c r="X982" s="15"/>
      <c r="Y982" s="15"/>
      <c r="Z982" s="15"/>
    </row>
    <row r="983" spans="1:26" ht="15.75" customHeight="1" x14ac:dyDescent="0.25">
      <c r="A983" s="15"/>
      <c r="B983" s="15"/>
      <c r="C983" s="15"/>
      <c r="D983" s="15"/>
      <c r="E983" s="15"/>
      <c r="F983" s="15"/>
      <c r="G983" s="15"/>
      <c r="H983" s="15"/>
      <c r="I983" s="15"/>
      <c r="J983" s="15"/>
      <c r="K983" s="15"/>
      <c r="L983" s="15"/>
      <c r="M983" s="15"/>
      <c r="N983" s="15"/>
      <c r="O983" s="15"/>
      <c r="P983" s="15"/>
      <c r="Q983" s="15"/>
      <c r="R983" s="15"/>
      <c r="S983" s="15"/>
      <c r="T983" s="15"/>
      <c r="U983" s="15"/>
      <c r="V983" s="15"/>
      <c r="W983" s="15"/>
      <c r="X983" s="15"/>
      <c r="Y983" s="15"/>
      <c r="Z983" s="15"/>
    </row>
    <row r="984" spans="1:26" ht="15.75" customHeight="1" x14ac:dyDescent="0.25">
      <c r="A984" s="15"/>
      <c r="B984" s="15"/>
      <c r="C984" s="15"/>
      <c r="D984" s="15"/>
      <c r="E984" s="15"/>
      <c r="F984" s="15"/>
      <c r="G984" s="15"/>
      <c r="H984" s="15"/>
      <c r="I984" s="15"/>
      <c r="J984" s="15"/>
      <c r="K984" s="15"/>
      <c r="L984" s="15"/>
      <c r="M984" s="15"/>
      <c r="N984" s="15"/>
      <c r="O984" s="15"/>
      <c r="P984" s="15"/>
      <c r="Q984" s="15"/>
      <c r="R984" s="15"/>
      <c r="S984" s="15"/>
      <c r="T984" s="15"/>
      <c r="U984" s="15"/>
      <c r="V984" s="15"/>
      <c r="W984" s="15"/>
      <c r="X984" s="15"/>
      <c r="Y984" s="15"/>
      <c r="Z984" s="15"/>
    </row>
    <row r="985" spans="1:26" ht="15.75" customHeight="1" x14ac:dyDescent="0.25">
      <c r="A985" s="15"/>
      <c r="B985" s="15"/>
      <c r="C985" s="15"/>
      <c r="D985" s="15"/>
      <c r="E985" s="15"/>
      <c r="F985" s="15"/>
      <c r="G985" s="15"/>
      <c r="H985" s="15"/>
      <c r="I985" s="15"/>
      <c r="J985" s="15"/>
      <c r="K985" s="15"/>
      <c r="L985" s="15"/>
      <c r="M985" s="15"/>
      <c r="N985" s="15"/>
      <c r="O985" s="15"/>
      <c r="P985" s="15"/>
      <c r="Q985" s="15"/>
      <c r="R985" s="15"/>
      <c r="S985" s="15"/>
      <c r="T985" s="15"/>
      <c r="U985" s="15"/>
      <c r="V985" s="15"/>
      <c r="W985" s="15"/>
      <c r="X985" s="15"/>
      <c r="Y985" s="15"/>
      <c r="Z985" s="15"/>
    </row>
    <row r="986" spans="1:26" ht="15.75" customHeight="1" x14ac:dyDescent="0.25">
      <c r="A986" s="15"/>
      <c r="B986" s="15"/>
      <c r="C986" s="15"/>
      <c r="D986" s="15"/>
      <c r="E986" s="15"/>
      <c r="F986" s="15"/>
      <c r="G986" s="15"/>
      <c r="H986" s="15"/>
      <c r="I986" s="15"/>
      <c r="J986" s="15"/>
      <c r="K986" s="15"/>
      <c r="L986" s="15"/>
      <c r="M986" s="15"/>
      <c r="N986" s="15"/>
      <c r="O986" s="15"/>
      <c r="P986" s="15"/>
      <c r="Q986" s="15"/>
      <c r="R986" s="15"/>
      <c r="S986" s="15"/>
      <c r="T986" s="15"/>
      <c r="U986" s="15"/>
      <c r="V986" s="15"/>
      <c r="W986" s="15"/>
      <c r="X986" s="15"/>
      <c r="Y986" s="15"/>
      <c r="Z986" s="15"/>
    </row>
    <row r="987" spans="1:26" ht="15.75" customHeight="1" x14ac:dyDescent="0.25">
      <c r="A987" s="15"/>
      <c r="B987" s="15"/>
      <c r="C987" s="15"/>
      <c r="D987" s="15"/>
      <c r="E987" s="15"/>
      <c r="F987" s="15"/>
      <c r="G987" s="15"/>
      <c r="H987" s="15"/>
      <c r="I987" s="15"/>
      <c r="J987" s="15"/>
      <c r="K987" s="15"/>
      <c r="L987" s="15"/>
      <c r="M987" s="15"/>
      <c r="N987" s="15"/>
      <c r="O987" s="15"/>
      <c r="P987" s="15"/>
      <c r="Q987" s="15"/>
      <c r="R987" s="15"/>
      <c r="S987" s="15"/>
      <c r="T987" s="15"/>
      <c r="U987" s="15"/>
      <c r="V987" s="15"/>
      <c r="W987" s="15"/>
      <c r="X987" s="15"/>
      <c r="Y987" s="15"/>
      <c r="Z987" s="15"/>
    </row>
    <row r="988" spans="1:26" ht="15.75" customHeight="1" x14ac:dyDescent="0.25">
      <c r="A988" s="15"/>
      <c r="B988" s="15"/>
      <c r="C988" s="15"/>
      <c r="D988" s="15"/>
      <c r="E988" s="15"/>
      <c r="F988" s="15"/>
      <c r="G988" s="15"/>
      <c r="H988" s="15"/>
      <c r="I988" s="15"/>
      <c r="J988" s="15"/>
      <c r="K988" s="15"/>
      <c r="L988" s="15"/>
      <c r="M988" s="15"/>
      <c r="N988" s="15"/>
      <c r="O988" s="15"/>
      <c r="P988" s="15"/>
      <c r="Q988" s="15"/>
      <c r="R988" s="15"/>
      <c r="S988" s="15"/>
      <c r="T988" s="15"/>
      <c r="U988" s="15"/>
      <c r="V988" s="15"/>
      <c r="W988" s="15"/>
      <c r="X988" s="15"/>
      <c r="Y988" s="15"/>
      <c r="Z988" s="15"/>
    </row>
    <row r="989" spans="1:26" ht="15.75" customHeight="1" x14ac:dyDescent="0.25">
      <c r="A989" s="15"/>
      <c r="B989" s="15"/>
      <c r="C989" s="15"/>
      <c r="D989" s="15"/>
      <c r="E989" s="15"/>
      <c r="F989" s="15"/>
      <c r="G989" s="15"/>
      <c r="H989" s="15"/>
      <c r="I989" s="15"/>
      <c r="J989" s="15"/>
      <c r="K989" s="15"/>
      <c r="L989" s="15"/>
      <c r="M989" s="15"/>
      <c r="N989" s="15"/>
      <c r="O989" s="15"/>
      <c r="P989" s="15"/>
      <c r="Q989" s="15"/>
      <c r="R989" s="15"/>
      <c r="S989" s="15"/>
      <c r="T989" s="15"/>
      <c r="U989" s="15"/>
      <c r="V989" s="15"/>
      <c r="W989" s="15"/>
      <c r="X989" s="15"/>
      <c r="Y989" s="15"/>
      <c r="Z989" s="15"/>
    </row>
    <row r="990" spans="1:26" ht="15.75" customHeight="1" x14ac:dyDescent="0.25">
      <c r="A990" s="15"/>
      <c r="B990" s="15"/>
      <c r="C990" s="15"/>
      <c r="D990" s="15"/>
      <c r="E990" s="15"/>
      <c r="F990" s="15"/>
      <c r="G990" s="15"/>
      <c r="H990" s="15"/>
      <c r="I990" s="15"/>
      <c r="J990" s="15"/>
      <c r="K990" s="15"/>
      <c r="L990" s="15"/>
      <c r="M990" s="15"/>
      <c r="N990" s="15"/>
      <c r="O990" s="15"/>
      <c r="P990" s="15"/>
      <c r="Q990" s="15"/>
      <c r="R990" s="15"/>
      <c r="S990" s="15"/>
      <c r="T990" s="15"/>
      <c r="U990" s="15"/>
      <c r="V990" s="15"/>
      <c r="W990" s="15"/>
      <c r="X990" s="15"/>
      <c r="Y990" s="15"/>
      <c r="Z990" s="15"/>
    </row>
    <row r="991" spans="1:26" ht="15.75" customHeight="1" x14ac:dyDescent="0.25">
      <c r="A991" s="15"/>
      <c r="B991" s="15"/>
      <c r="C991" s="15"/>
      <c r="D991" s="15"/>
      <c r="E991" s="15"/>
      <c r="F991" s="15"/>
      <c r="G991" s="15"/>
      <c r="H991" s="15"/>
      <c r="I991" s="15"/>
      <c r="J991" s="15"/>
      <c r="K991" s="15"/>
      <c r="L991" s="15"/>
      <c r="M991" s="15"/>
      <c r="N991" s="15"/>
      <c r="O991" s="15"/>
      <c r="P991" s="15"/>
      <c r="Q991" s="15"/>
      <c r="R991" s="15"/>
      <c r="S991" s="15"/>
      <c r="T991" s="15"/>
      <c r="U991" s="15"/>
      <c r="V991" s="15"/>
      <c r="W991" s="15"/>
      <c r="X991" s="15"/>
      <c r="Y991" s="15"/>
      <c r="Z991" s="15"/>
    </row>
    <row r="992" spans="1:26" ht="15.75" customHeight="1" x14ac:dyDescent="0.25">
      <c r="A992" s="15"/>
      <c r="B992" s="15"/>
      <c r="C992" s="15"/>
      <c r="D992" s="15"/>
      <c r="E992" s="15"/>
      <c r="F992" s="15"/>
      <c r="G992" s="15"/>
      <c r="H992" s="15"/>
      <c r="I992" s="15"/>
      <c r="J992" s="15"/>
      <c r="K992" s="15"/>
      <c r="L992" s="15"/>
      <c r="M992" s="15"/>
      <c r="N992" s="15"/>
      <c r="O992" s="15"/>
      <c r="P992" s="15"/>
      <c r="Q992" s="15"/>
      <c r="R992" s="15"/>
      <c r="S992" s="15"/>
      <c r="T992" s="15"/>
      <c r="U992" s="15"/>
      <c r="V992" s="15"/>
      <c r="W992" s="15"/>
      <c r="X992" s="15"/>
      <c r="Y992" s="15"/>
      <c r="Z992" s="15"/>
    </row>
    <row r="993" spans="1:26" ht="15.75" customHeight="1" x14ac:dyDescent="0.25">
      <c r="A993" s="15"/>
      <c r="B993" s="15"/>
      <c r="C993" s="15"/>
      <c r="D993" s="15"/>
      <c r="E993" s="15"/>
      <c r="F993" s="15"/>
      <c r="G993" s="15"/>
      <c r="H993" s="15"/>
      <c r="I993" s="15"/>
      <c r="J993" s="15"/>
      <c r="K993" s="15"/>
      <c r="L993" s="15"/>
      <c r="M993" s="15"/>
      <c r="N993" s="15"/>
      <c r="O993" s="15"/>
      <c r="P993" s="15"/>
      <c r="Q993" s="15"/>
      <c r="R993" s="15"/>
      <c r="S993" s="15"/>
      <c r="T993" s="15"/>
      <c r="U993" s="15"/>
      <c r="V993" s="15"/>
      <c r="W993" s="15"/>
      <c r="X993" s="15"/>
      <c r="Y993" s="15"/>
      <c r="Z993" s="15"/>
    </row>
    <row r="994" spans="1:26" ht="15.75" customHeight="1" x14ac:dyDescent="0.25">
      <c r="A994" s="15"/>
      <c r="B994" s="15"/>
      <c r="C994" s="15"/>
      <c r="D994" s="15"/>
      <c r="E994" s="15"/>
      <c r="F994" s="15"/>
      <c r="G994" s="15"/>
      <c r="H994" s="15"/>
      <c r="I994" s="15"/>
      <c r="J994" s="15"/>
      <c r="K994" s="15"/>
      <c r="L994" s="15"/>
      <c r="M994" s="15"/>
      <c r="N994" s="15"/>
      <c r="O994" s="15"/>
      <c r="P994" s="15"/>
      <c r="Q994" s="15"/>
      <c r="R994" s="15"/>
      <c r="S994" s="15"/>
      <c r="T994" s="15"/>
      <c r="U994" s="15"/>
      <c r="V994" s="15"/>
      <c r="W994" s="15"/>
      <c r="X994" s="15"/>
      <c r="Y994" s="15"/>
      <c r="Z994" s="15"/>
    </row>
    <row r="995" spans="1:26" ht="15.75" customHeight="1" x14ac:dyDescent="0.25">
      <c r="A995" s="15"/>
      <c r="B995" s="15"/>
      <c r="C995" s="15"/>
      <c r="D995" s="15"/>
      <c r="E995" s="15"/>
      <c r="F995" s="15"/>
      <c r="G995" s="15"/>
      <c r="H995" s="15"/>
      <c r="I995" s="15"/>
      <c r="J995" s="15"/>
      <c r="K995" s="15"/>
      <c r="L995" s="15"/>
      <c r="M995" s="15"/>
      <c r="N995" s="15"/>
      <c r="O995" s="15"/>
      <c r="P995" s="15"/>
      <c r="Q995" s="15"/>
      <c r="R995" s="15"/>
      <c r="S995" s="15"/>
      <c r="T995" s="15"/>
      <c r="U995" s="15"/>
      <c r="V995" s="15"/>
      <c r="W995" s="15"/>
      <c r="X995" s="15"/>
      <c r="Y995" s="15"/>
      <c r="Z995" s="15"/>
    </row>
    <row r="996" spans="1:26" ht="15.75" customHeight="1" x14ac:dyDescent="0.25">
      <c r="A996" s="15"/>
      <c r="B996" s="15"/>
      <c r="C996" s="15"/>
      <c r="D996" s="15"/>
      <c r="E996" s="15"/>
      <c r="F996" s="15"/>
      <c r="G996" s="15"/>
      <c r="H996" s="15"/>
      <c r="I996" s="15"/>
      <c r="J996" s="15"/>
      <c r="K996" s="15"/>
      <c r="L996" s="15"/>
      <c r="M996" s="15"/>
      <c r="N996" s="15"/>
      <c r="O996" s="15"/>
      <c r="P996" s="15"/>
      <c r="Q996" s="15"/>
      <c r="R996" s="15"/>
      <c r="S996" s="15"/>
      <c r="T996" s="15"/>
      <c r="U996" s="15"/>
      <c r="V996" s="15"/>
      <c r="W996" s="15"/>
      <c r="X996" s="15"/>
      <c r="Y996" s="15"/>
      <c r="Z996" s="15"/>
    </row>
    <row r="997" spans="1:26" ht="15.75" customHeight="1" x14ac:dyDescent="0.25">
      <c r="A997" s="15"/>
      <c r="B997" s="15"/>
      <c r="C997" s="15"/>
      <c r="D997" s="15"/>
      <c r="E997" s="15"/>
      <c r="F997" s="15"/>
      <c r="G997" s="15"/>
      <c r="H997" s="15"/>
      <c r="I997" s="15"/>
      <c r="J997" s="15"/>
      <c r="K997" s="15"/>
      <c r="L997" s="15"/>
      <c r="M997" s="15"/>
      <c r="N997" s="15"/>
      <c r="O997" s="15"/>
      <c r="P997" s="15"/>
      <c r="Q997" s="15"/>
      <c r="R997" s="15"/>
      <c r="S997" s="15"/>
      <c r="T997" s="15"/>
      <c r="U997" s="15"/>
      <c r="V997" s="15"/>
      <c r="W997" s="15"/>
      <c r="X997" s="15"/>
      <c r="Y997" s="15"/>
      <c r="Z997" s="15"/>
    </row>
    <row r="998" spans="1:26" ht="15.75" customHeight="1" x14ac:dyDescent="0.25">
      <c r="A998" s="15"/>
      <c r="B998" s="15"/>
      <c r="C998" s="15"/>
      <c r="D998" s="15"/>
      <c r="E998" s="15"/>
      <c r="F998" s="15"/>
      <c r="G998" s="15"/>
      <c r="H998" s="15"/>
      <c r="I998" s="15"/>
      <c r="J998" s="15"/>
      <c r="K998" s="15"/>
      <c r="L998" s="15"/>
      <c r="M998" s="15"/>
      <c r="N998" s="15"/>
      <c r="O998" s="15"/>
      <c r="P998" s="15"/>
      <c r="Q998" s="15"/>
      <c r="R998" s="15"/>
      <c r="S998" s="15"/>
      <c r="T998" s="15"/>
      <c r="U998" s="15"/>
      <c r="V998" s="15"/>
      <c r="W998" s="15"/>
      <c r="X998" s="15"/>
      <c r="Y998" s="15"/>
      <c r="Z998" s="15"/>
    </row>
    <row r="999" spans="1:26" ht="15.75" customHeight="1" x14ac:dyDescent="0.25">
      <c r="A999" s="15"/>
      <c r="B999" s="15"/>
      <c r="C999" s="15"/>
      <c r="D999" s="15"/>
      <c r="E999" s="15"/>
      <c r="F999" s="15"/>
      <c r="G999" s="15"/>
      <c r="H999" s="15"/>
      <c r="I999" s="15"/>
      <c r="J999" s="15"/>
      <c r="K999" s="15"/>
      <c r="L999" s="15"/>
      <c r="M999" s="15"/>
      <c r="N999" s="15"/>
      <c r="O999" s="15"/>
      <c r="P999" s="15"/>
      <c r="Q999" s="15"/>
      <c r="R999" s="15"/>
      <c r="S999" s="15"/>
      <c r="T999" s="15"/>
      <c r="U999" s="15"/>
      <c r="V999" s="15"/>
      <c r="W999" s="15"/>
      <c r="X999" s="15"/>
      <c r="Y999" s="15"/>
      <c r="Z999" s="15"/>
    </row>
    <row r="1000" spans="1:26" ht="15.75" customHeight="1" x14ac:dyDescent="0.25">
      <c r="A1000" s="15"/>
      <c r="B1000" s="15"/>
      <c r="C1000" s="15"/>
      <c r="D1000" s="15"/>
      <c r="E1000" s="15"/>
      <c r="F1000" s="15"/>
      <c r="G1000" s="15"/>
      <c r="H1000" s="15"/>
      <c r="I1000" s="15"/>
      <c r="J1000" s="15"/>
      <c r="K1000" s="15"/>
      <c r="L1000" s="15"/>
      <c r="M1000" s="15"/>
      <c r="N1000" s="15"/>
      <c r="O1000" s="15"/>
      <c r="P1000" s="15"/>
      <c r="Q1000" s="15"/>
      <c r="R1000" s="15"/>
      <c r="S1000" s="15"/>
      <c r="T1000" s="15"/>
      <c r="U1000" s="15"/>
      <c r="V1000" s="15"/>
      <c r="W1000" s="15"/>
      <c r="X1000" s="15"/>
      <c r="Y1000" s="15"/>
      <c r="Z1000" s="15"/>
    </row>
  </sheetData>
  <pageMargins left="0.74803149606299213" right="0.74803149606299213" top="0.74803149606299213" bottom="0.51181102362204722" header="0" footer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48135"/>
    <pageSetUpPr fitToPage="1"/>
  </sheetPr>
  <dimension ref="A1:Z1000"/>
  <sheetViews>
    <sheetView workbookViewId="0">
      <selection activeCell="B3" sqref="B3"/>
    </sheetView>
  </sheetViews>
  <sheetFormatPr defaultColWidth="0" defaultRowHeight="15" customHeight="1" zeroHeight="1" x14ac:dyDescent="0.25"/>
  <cols>
    <col min="1" max="1" width="39.85546875" customWidth="1"/>
    <col min="2" max="2" width="91.28515625" customWidth="1"/>
    <col min="3" max="3" width="0.85546875" customWidth="1"/>
    <col min="4" max="6" width="9.140625" hidden="1" customWidth="1"/>
    <col min="7" max="26" width="8.7109375" hidden="1" customWidth="1"/>
    <col min="27" max="16384" width="14.42578125" hidden="1"/>
  </cols>
  <sheetData>
    <row r="1" spans="1:26" ht="15.75" customHeight="1" x14ac:dyDescent="0.25">
      <c r="A1" s="235" t="s">
        <v>0</v>
      </c>
      <c r="B1" s="236"/>
      <c r="C1" s="236"/>
      <c r="D1" s="236"/>
      <c r="E1" s="236"/>
      <c r="F1" s="237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</row>
    <row r="2" spans="1:26" ht="4.5" customHeight="1" x14ac:dyDescent="0.25">
      <c r="A2" s="5"/>
      <c r="B2" s="5"/>
      <c r="C2" s="6"/>
    </row>
    <row r="3" spans="1:26" ht="15.75" customHeight="1" x14ac:dyDescent="0.25">
      <c r="A3" s="7" t="s">
        <v>4</v>
      </c>
      <c r="B3" s="8" t="s">
        <v>5</v>
      </c>
      <c r="C3" s="6"/>
    </row>
    <row r="4" spans="1:26" ht="4.5" customHeight="1" x14ac:dyDescent="0.25">
      <c r="A4" s="7"/>
      <c r="B4" s="7"/>
      <c r="C4" s="6"/>
    </row>
    <row r="5" spans="1:26" ht="15.75" customHeight="1" x14ac:dyDescent="0.25">
      <c r="A5" s="9" t="s">
        <v>7</v>
      </c>
      <c r="B5" s="8" t="s">
        <v>8</v>
      </c>
      <c r="C5" s="6"/>
    </row>
    <row r="6" spans="1:26" ht="4.5" customHeight="1" x14ac:dyDescent="0.25">
      <c r="A6" s="7"/>
      <c r="B6" s="7"/>
      <c r="C6" s="6"/>
    </row>
    <row r="7" spans="1:26" ht="15.75" customHeight="1" x14ac:dyDescent="0.25">
      <c r="A7" s="9" t="s">
        <v>9</v>
      </c>
      <c r="B7" s="10" t="s">
        <v>510</v>
      </c>
      <c r="C7" s="6"/>
    </row>
    <row r="8" spans="1:26" ht="4.5" customHeight="1" x14ac:dyDescent="0.25">
      <c r="A8" s="7"/>
      <c r="B8" s="7"/>
      <c r="C8" s="6"/>
    </row>
    <row r="9" spans="1:26" ht="15.75" customHeight="1" x14ac:dyDescent="0.25">
      <c r="A9" s="5" t="s">
        <v>11</v>
      </c>
      <c r="B9" s="7"/>
      <c r="C9" s="6"/>
    </row>
    <row r="10" spans="1:26" ht="4.5" customHeight="1" x14ac:dyDescent="0.25">
      <c r="A10" s="7"/>
      <c r="B10" s="7"/>
      <c r="C10" s="6"/>
    </row>
    <row r="11" spans="1:26" ht="15.75" customHeight="1" x14ac:dyDescent="0.25">
      <c r="A11" s="9" t="s">
        <v>12</v>
      </c>
      <c r="B11" s="231" t="s">
        <v>563</v>
      </c>
      <c r="C11" s="6"/>
    </row>
    <row r="12" spans="1:26" ht="15.75" customHeight="1" x14ac:dyDescent="0.25">
      <c r="A12" s="9" t="s">
        <v>13</v>
      </c>
      <c r="B12" s="231" t="s">
        <v>563</v>
      </c>
      <c r="C12" s="6"/>
    </row>
    <row r="13" spans="1:26" ht="15.75" customHeight="1" x14ac:dyDescent="0.25">
      <c r="A13" s="9" t="s">
        <v>14</v>
      </c>
      <c r="B13" s="231" t="s">
        <v>563</v>
      </c>
      <c r="C13" s="6"/>
    </row>
    <row r="14" spans="1:26" ht="15.75" customHeight="1" x14ac:dyDescent="0.25">
      <c r="A14" s="9" t="s">
        <v>15</v>
      </c>
      <c r="B14" s="231" t="s">
        <v>563</v>
      </c>
      <c r="C14" s="6"/>
    </row>
    <row r="15" spans="1:26" ht="4.5" customHeight="1" x14ac:dyDescent="0.25">
      <c r="A15" s="11"/>
      <c r="B15" s="7"/>
      <c r="C15" s="6"/>
    </row>
    <row r="16" spans="1:26" hidden="1" x14ac:dyDescent="0.25"/>
    <row r="17" hidden="1" x14ac:dyDescent="0.25"/>
    <row r="18" hidden="1" x14ac:dyDescent="0.25"/>
    <row r="19" hidden="1" x14ac:dyDescent="0.25"/>
    <row r="20" hidden="1" x14ac:dyDescent="0.25"/>
    <row r="21" ht="15.75" hidden="1" customHeight="1" x14ac:dyDescent="0.25"/>
    <row r="22" ht="15.75" hidden="1" customHeight="1" x14ac:dyDescent="0.25"/>
    <row r="23" ht="15.75" hidden="1" customHeight="1" x14ac:dyDescent="0.25"/>
    <row r="24" ht="15.75" hidden="1" customHeight="1" x14ac:dyDescent="0.25"/>
    <row r="25" ht="15.75" hidden="1" customHeight="1" x14ac:dyDescent="0.25"/>
    <row r="26" ht="15.75" hidden="1" customHeight="1" x14ac:dyDescent="0.25"/>
    <row r="27" ht="15.75" hidden="1" customHeight="1" x14ac:dyDescent="0.25"/>
    <row r="28" ht="15.75" hidden="1" customHeight="1" x14ac:dyDescent="0.25"/>
    <row r="29" ht="15.75" hidden="1" customHeight="1" x14ac:dyDescent="0.25"/>
    <row r="30" ht="15.75" hidden="1" customHeight="1" x14ac:dyDescent="0.25"/>
    <row r="31" ht="15.75" hidden="1" customHeight="1" x14ac:dyDescent="0.25"/>
    <row r="32" ht="15.75" hidden="1" customHeight="1" x14ac:dyDescent="0.25"/>
    <row r="33" ht="15.75" hidden="1" customHeight="1" x14ac:dyDescent="0.25"/>
    <row r="34" ht="15.75" hidden="1" customHeight="1" x14ac:dyDescent="0.25"/>
    <row r="35" ht="15.75" hidden="1" customHeight="1" x14ac:dyDescent="0.25"/>
    <row r="36" ht="15.75" hidden="1" customHeight="1" x14ac:dyDescent="0.25"/>
    <row r="37" ht="15.75" hidden="1" customHeight="1" x14ac:dyDescent="0.25"/>
    <row r="38" ht="15.75" hidden="1" customHeight="1" x14ac:dyDescent="0.25"/>
    <row r="39" ht="15.75" hidden="1" customHeight="1" x14ac:dyDescent="0.25"/>
    <row r="40" ht="15.75" hidden="1" customHeight="1" x14ac:dyDescent="0.25"/>
    <row r="41" ht="15.75" hidden="1" customHeight="1" x14ac:dyDescent="0.25"/>
    <row r="42" ht="15.75" hidden="1" customHeight="1" x14ac:dyDescent="0.25"/>
    <row r="43" ht="15.75" hidden="1" customHeight="1" x14ac:dyDescent="0.25"/>
    <row r="44" ht="15.75" hidden="1" customHeight="1" x14ac:dyDescent="0.25"/>
    <row r="45" ht="15.75" hidden="1" customHeight="1" x14ac:dyDescent="0.25"/>
    <row r="46" ht="15.75" hidden="1" customHeight="1" x14ac:dyDescent="0.25"/>
    <row r="47" ht="15.75" hidden="1" customHeight="1" x14ac:dyDescent="0.25"/>
    <row r="48" ht="15.75" hidden="1" customHeight="1" x14ac:dyDescent="0.25"/>
    <row r="49" ht="15.75" hidden="1" customHeight="1" x14ac:dyDescent="0.25"/>
    <row r="50" ht="15.75" hidden="1" customHeight="1" x14ac:dyDescent="0.25"/>
    <row r="51" ht="15.75" hidden="1" customHeight="1" x14ac:dyDescent="0.25"/>
    <row r="52" ht="15.75" hidden="1" customHeight="1" x14ac:dyDescent="0.25"/>
    <row r="53" ht="15.75" hidden="1" customHeight="1" x14ac:dyDescent="0.25"/>
    <row r="54" ht="15.75" hidden="1" customHeight="1" x14ac:dyDescent="0.25"/>
    <row r="55" ht="15.75" hidden="1" customHeight="1" x14ac:dyDescent="0.25"/>
    <row r="56" ht="15.75" hidden="1" customHeight="1" x14ac:dyDescent="0.25"/>
    <row r="57" ht="15.75" hidden="1" customHeight="1" x14ac:dyDescent="0.25"/>
    <row r="58" ht="15.75" hidden="1" customHeight="1" x14ac:dyDescent="0.25"/>
    <row r="59" ht="15.75" hidden="1" customHeight="1" x14ac:dyDescent="0.25"/>
    <row r="60" ht="15.75" hidden="1" customHeight="1" x14ac:dyDescent="0.25"/>
    <row r="61" ht="15.75" hidden="1" customHeight="1" x14ac:dyDescent="0.25"/>
    <row r="62" ht="15.75" hidden="1" customHeight="1" x14ac:dyDescent="0.25"/>
    <row r="63" ht="15.75" hidden="1" customHeight="1" x14ac:dyDescent="0.25"/>
    <row r="64" ht="15.75" hidden="1" customHeight="1" x14ac:dyDescent="0.25"/>
    <row r="65" ht="15.75" hidden="1" customHeight="1" x14ac:dyDescent="0.25"/>
    <row r="66" ht="15.75" hidden="1" customHeight="1" x14ac:dyDescent="0.25"/>
    <row r="67" ht="15.75" hidden="1" customHeight="1" x14ac:dyDescent="0.25"/>
    <row r="68" ht="15.75" hidden="1" customHeight="1" x14ac:dyDescent="0.25"/>
    <row r="69" ht="15.75" hidden="1" customHeight="1" x14ac:dyDescent="0.25"/>
    <row r="70" ht="15.75" hidden="1" customHeight="1" x14ac:dyDescent="0.25"/>
    <row r="71" ht="15.75" hidden="1" customHeight="1" x14ac:dyDescent="0.25"/>
    <row r="72" ht="15.75" hidden="1" customHeight="1" x14ac:dyDescent="0.25"/>
    <row r="73" ht="15.75" hidden="1" customHeight="1" x14ac:dyDescent="0.25"/>
    <row r="74" ht="15.75" hidden="1" customHeight="1" x14ac:dyDescent="0.25"/>
    <row r="75" ht="15.75" hidden="1" customHeight="1" x14ac:dyDescent="0.25"/>
    <row r="76" ht="15.75" hidden="1" customHeight="1" x14ac:dyDescent="0.25"/>
    <row r="77" ht="15.75" hidden="1" customHeight="1" x14ac:dyDescent="0.25"/>
    <row r="78" ht="15.75" hidden="1" customHeight="1" x14ac:dyDescent="0.25"/>
    <row r="79" ht="15.75" hidden="1" customHeight="1" x14ac:dyDescent="0.25"/>
    <row r="80" ht="15.75" hidden="1" customHeight="1" x14ac:dyDescent="0.25"/>
    <row r="81" ht="15.75" hidden="1" customHeight="1" x14ac:dyDescent="0.25"/>
    <row r="82" ht="15.75" hidden="1" customHeight="1" x14ac:dyDescent="0.25"/>
    <row r="83" ht="15.75" hidden="1" customHeight="1" x14ac:dyDescent="0.25"/>
    <row r="84" ht="15.75" hidden="1" customHeight="1" x14ac:dyDescent="0.25"/>
    <row r="85" ht="15.75" hidden="1" customHeight="1" x14ac:dyDescent="0.25"/>
    <row r="86" ht="15.75" hidden="1" customHeight="1" x14ac:dyDescent="0.25"/>
    <row r="87" ht="15.75" hidden="1" customHeight="1" x14ac:dyDescent="0.25"/>
    <row r="88" ht="15.75" hidden="1" customHeight="1" x14ac:dyDescent="0.25"/>
    <row r="89" ht="15.75" hidden="1" customHeight="1" x14ac:dyDescent="0.25"/>
    <row r="90" ht="15.75" hidden="1" customHeight="1" x14ac:dyDescent="0.25"/>
    <row r="91" ht="15.75" hidden="1" customHeight="1" x14ac:dyDescent="0.25"/>
    <row r="92" ht="15.75" hidden="1" customHeight="1" x14ac:dyDescent="0.25"/>
    <row r="93" ht="15.75" hidden="1" customHeight="1" x14ac:dyDescent="0.25"/>
    <row r="94" ht="15.75" hidden="1" customHeight="1" x14ac:dyDescent="0.25"/>
    <row r="95" ht="15.75" hidden="1" customHeight="1" x14ac:dyDescent="0.25"/>
    <row r="96" ht="15.75" hidden="1" customHeight="1" x14ac:dyDescent="0.25"/>
    <row r="97" ht="15.75" hidden="1" customHeight="1" x14ac:dyDescent="0.25"/>
    <row r="98" ht="15.75" hidden="1" customHeight="1" x14ac:dyDescent="0.25"/>
    <row r="99" ht="15.75" hidden="1" customHeight="1" x14ac:dyDescent="0.25"/>
    <row r="100" ht="15.75" hidden="1" customHeight="1" x14ac:dyDescent="0.25"/>
    <row r="101" ht="15.75" hidden="1" customHeight="1" x14ac:dyDescent="0.25"/>
    <row r="102" ht="15.75" hidden="1" customHeight="1" x14ac:dyDescent="0.25"/>
    <row r="103" ht="15.75" hidden="1" customHeight="1" x14ac:dyDescent="0.25"/>
    <row r="104" ht="15.75" hidden="1" customHeight="1" x14ac:dyDescent="0.25"/>
    <row r="105" ht="15.75" hidden="1" customHeight="1" x14ac:dyDescent="0.25"/>
    <row r="106" ht="15.75" hidden="1" customHeight="1" x14ac:dyDescent="0.25"/>
    <row r="107" ht="15.75" hidden="1" customHeight="1" x14ac:dyDescent="0.25"/>
    <row r="108" ht="15.75" hidden="1" customHeight="1" x14ac:dyDescent="0.25"/>
    <row r="109" ht="15.75" hidden="1" customHeight="1" x14ac:dyDescent="0.25"/>
    <row r="110" ht="15.75" hidden="1" customHeight="1" x14ac:dyDescent="0.25"/>
    <row r="111" ht="15.75" hidden="1" customHeight="1" x14ac:dyDescent="0.25"/>
    <row r="112" ht="15.75" hidden="1" customHeight="1" x14ac:dyDescent="0.25"/>
    <row r="113" ht="15.75" hidden="1" customHeight="1" x14ac:dyDescent="0.25"/>
    <row r="114" ht="15.75" hidden="1" customHeight="1" x14ac:dyDescent="0.25"/>
    <row r="115" ht="15.75" hidden="1" customHeight="1" x14ac:dyDescent="0.25"/>
    <row r="116" ht="15.75" hidden="1" customHeight="1" x14ac:dyDescent="0.25"/>
    <row r="117" ht="15.75" hidden="1" customHeight="1" x14ac:dyDescent="0.25"/>
    <row r="118" ht="15.75" hidden="1" customHeight="1" x14ac:dyDescent="0.25"/>
    <row r="119" ht="15.75" hidden="1" customHeight="1" x14ac:dyDescent="0.25"/>
    <row r="120" ht="15.75" hidden="1" customHeight="1" x14ac:dyDescent="0.25"/>
    <row r="121" ht="15.75" hidden="1" customHeight="1" x14ac:dyDescent="0.25"/>
    <row r="122" ht="15.75" hidden="1" customHeight="1" x14ac:dyDescent="0.25"/>
    <row r="123" ht="15.75" hidden="1" customHeight="1" x14ac:dyDescent="0.25"/>
    <row r="124" ht="15.75" hidden="1" customHeight="1" x14ac:dyDescent="0.25"/>
    <row r="125" ht="15.75" hidden="1" customHeight="1" x14ac:dyDescent="0.25"/>
    <row r="126" ht="15.75" hidden="1" customHeight="1" x14ac:dyDescent="0.25"/>
    <row r="127" ht="15.75" hidden="1" customHeight="1" x14ac:dyDescent="0.25"/>
    <row r="128" ht="15.75" hidden="1" customHeight="1" x14ac:dyDescent="0.25"/>
    <row r="129" ht="15.75" hidden="1" customHeight="1" x14ac:dyDescent="0.25"/>
    <row r="130" ht="15.75" hidden="1" customHeight="1" x14ac:dyDescent="0.25"/>
    <row r="131" ht="15.75" hidden="1" customHeight="1" x14ac:dyDescent="0.25"/>
    <row r="132" ht="15.75" hidden="1" customHeight="1" x14ac:dyDescent="0.25"/>
    <row r="133" ht="15.75" hidden="1" customHeight="1" x14ac:dyDescent="0.25"/>
    <row r="134" ht="15.75" hidden="1" customHeight="1" x14ac:dyDescent="0.25"/>
    <row r="135" ht="15.75" hidden="1" customHeight="1" x14ac:dyDescent="0.25"/>
    <row r="136" ht="15.75" hidden="1" customHeight="1" x14ac:dyDescent="0.25"/>
    <row r="137" ht="15.75" hidden="1" customHeight="1" x14ac:dyDescent="0.25"/>
    <row r="138" ht="15.75" hidden="1" customHeight="1" x14ac:dyDescent="0.25"/>
    <row r="139" ht="15.75" hidden="1" customHeight="1" x14ac:dyDescent="0.25"/>
    <row r="140" ht="15.75" hidden="1" customHeight="1" x14ac:dyDescent="0.25"/>
    <row r="141" ht="15.75" hidden="1" customHeight="1" x14ac:dyDescent="0.25"/>
    <row r="142" ht="15.75" hidden="1" customHeight="1" x14ac:dyDescent="0.25"/>
    <row r="143" ht="15.75" hidden="1" customHeight="1" x14ac:dyDescent="0.25"/>
    <row r="144" ht="15.75" hidden="1" customHeight="1" x14ac:dyDescent="0.25"/>
    <row r="145" ht="15.75" hidden="1" customHeight="1" x14ac:dyDescent="0.25"/>
    <row r="146" ht="15.75" hidden="1" customHeight="1" x14ac:dyDescent="0.25"/>
    <row r="147" ht="15.75" hidden="1" customHeight="1" x14ac:dyDescent="0.25"/>
    <row r="148" ht="15.75" hidden="1" customHeight="1" x14ac:dyDescent="0.25"/>
    <row r="149" ht="15.75" hidden="1" customHeight="1" x14ac:dyDescent="0.25"/>
    <row r="150" ht="15.75" hidden="1" customHeight="1" x14ac:dyDescent="0.25"/>
    <row r="151" ht="15.75" hidden="1" customHeight="1" x14ac:dyDescent="0.25"/>
    <row r="152" ht="15.75" hidden="1" customHeight="1" x14ac:dyDescent="0.25"/>
    <row r="153" ht="15.75" hidden="1" customHeight="1" x14ac:dyDescent="0.25"/>
    <row r="154" ht="15.75" hidden="1" customHeight="1" x14ac:dyDescent="0.25"/>
    <row r="155" ht="15.75" hidden="1" customHeight="1" x14ac:dyDescent="0.25"/>
    <row r="156" ht="15.75" hidden="1" customHeight="1" x14ac:dyDescent="0.25"/>
    <row r="157" ht="15.75" hidden="1" customHeight="1" x14ac:dyDescent="0.25"/>
    <row r="158" ht="15.75" hidden="1" customHeight="1" x14ac:dyDescent="0.25"/>
    <row r="159" ht="15.75" hidden="1" customHeight="1" x14ac:dyDescent="0.25"/>
    <row r="160" ht="15.75" hidden="1" customHeight="1" x14ac:dyDescent="0.25"/>
    <row r="161" ht="15.75" hidden="1" customHeight="1" x14ac:dyDescent="0.25"/>
    <row r="162" ht="15.75" hidden="1" customHeight="1" x14ac:dyDescent="0.25"/>
    <row r="163" ht="15.75" hidden="1" customHeight="1" x14ac:dyDescent="0.25"/>
    <row r="164" ht="15.75" hidden="1" customHeight="1" x14ac:dyDescent="0.25"/>
    <row r="165" ht="15.75" hidden="1" customHeight="1" x14ac:dyDescent="0.25"/>
    <row r="166" ht="15.75" hidden="1" customHeight="1" x14ac:dyDescent="0.25"/>
    <row r="167" ht="15.75" hidden="1" customHeight="1" x14ac:dyDescent="0.25"/>
    <row r="168" ht="15.75" hidden="1" customHeight="1" x14ac:dyDescent="0.25"/>
    <row r="169" ht="15.75" hidden="1" customHeight="1" x14ac:dyDescent="0.25"/>
    <row r="170" ht="15.75" hidden="1" customHeight="1" x14ac:dyDescent="0.25"/>
    <row r="171" ht="15.75" hidden="1" customHeight="1" x14ac:dyDescent="0.25"/>
    <row r="172" ht="15.75" hidden="1" customHeight="1" x14ac:dyDescent="0.25"/>
    <row r="173" ht="15.75" hidden="1" customHeight="1" x14ac:dyDescent="0.25"/>
    <row r="174" ht="15.75" hidden="1" customHeight="1" x14ac:dyDescent="0.25"/>
    <row r="175" ht="15.75" hidden="1" customHeight="1" x14ac:dyDescent="0.25"/>
    <row r="176" ht="15.75" hidden="1" customHeight="1" x14ac:dyDescent="0.25"/>
    <row r="177" ht="15.75" hidden="1" customHeight="1" x14ac:dyDescent="0.25"/>
    <row r="178" ht="15.75" hidden="1" customHeight="1" x14ac:dyDescent="0.25"/>
    <row r="179" ht="15.75" hidden="1" customHeight="1" x14ac:dyDescent="0.25"/>
    <row r="180" ht="15.75" hidden="1" customHeight="1" x14ac:dyDescent="0.25"/>
    <row r="181" ht="15.75" hidden="1" customHeight="1" x14ac:dyDescent="0.25"/>
    <row r="182" ht="15.75" hidden="1" customHeight="1" x14ac:dyDescent="0.25"/>
    <row r="183" ht="15.75" hidden="1" customHeight="1" x14ac:dyDescent="0.25"/>
    <row r="184" ht="15.75" hidden="1" customHeight="1" x14ac:dyDescent="0.25"/>
    <row r="185" ht="15.75" hidden="1" customHeight="1" x14ac:dyDescent="0.25"/>
    <row r="186" ht="15.75" hidden="1" customHeight="1" x14ac:dyDescent="0.25"/>
    <row r="187" ht="15.75" hidden="1" customHeight="1" x14ac:dyDescent="0.25"/>
    <row r="188" ht="15.75" hidden="1" customHeight="1" x14ac:dyDescent="0.25"/>
    <row r="189" ht="15.75" hidden="1" customHeight="1" x14ac:dyDescent="0.25"/>
    <row r="190" ht="15.75" hidden="1" customHeight="1" x14ac:dyDescent="0.25"/>
    <row r="191" ht="15.75" hidden="1" customHeight="1" x14ac:dyDescent="0.25"/>
    <row r="192" ht="15.75" hidden="1" customHeight="1" x14ac:dyDescent="0.25"/>
    <row r="193" ht="15.75" hidden="1" customHeight="1" x14ac:dyDescent="0.25"/>
    <row r="194" ht="15.75" hidden="1" customHeight="1" x14ac:dyDescent="0.25"/>
    <row r="195" ht="15.75" hidden="1" customHeight="1" x14ac:dyDescent="0.25"/>
    <row r="196" ht="15.75" hidden="1" customHeight="1" x14ac:dyDescent="0.25"/>
    <row r="197" ht="15.75" hidden="1" customHeight="1" x14ac:dyDescent="0.25"/>
    <row r="198" ht="15.75" hidden="1" customHeight="1" x14ac:dyDescent="0.25"/>
    <row r="199" ht="15.75" hidden="1" customHeight="1" x14ac:dyDescent="0.25"/>
    <row r="200" ht="15.75" hidden="1" customHeight="1" x14ac:dyDescent="0.25"/>
    <row r="201" ht="15.75" hidden="1" customHeight="1" x14ac:dyDescent="0.25"/>
    <row r="202" ht="15.75" hidden="1" customHeight="1" x14ac:dyDescent="0.25"/>
    <row r="203" ht="15.75" hidden="1" customHeight="1" x14ac:dyDescent="0.25"/>
    <row r="204" ht="15.75" hidden="1" customHeight="1" x14ac:dyDescent="0.25"/>
    <row r="205" ht="15.75" hidden="1" customHeight="1" x14ac:dyDescent="0.25"/>
    <row r="206" ht="15.75" hidden="1" customHeight="1" x14ac:dyDescent="0.25"/>
    <row r="207" ht="15.75" hidden="1" customHeight="1" x14ac:dyDescent="0.25"/>
    <row r="208" ht="15.75" hidden="1" customHeight="1" x14ac:dyDescent="0.25"/>
    <row r="209" ht="15.75" hidden="1" customHeight="1" x14ac:dyDescent="0.25"/>
    <row r="210" ht="15.75" hidden="1" customHeight="1" x14ac:dyDescent="0.25"/>
    <row r="211" ht="15.75" hidden="1" customHeight="1" x14ac:dyDescent="0.25"/>
    <row r="212" ht="15.75" hidden="1" customHeight="1" x14ac:dyDescent="0.25"/>
    <row r="213" ht="15.75" hidden="1" customHeight="1" x14ac:dyDescent="0.25"/>
    <row r="214" ht="15.75" hidden="1" customHeight="1" x14ac:dyDescent="0.25"/>
    <row r="215" ht="15.75" hidden="1" customHeight="1" x14ac:dyDescent="0.25"/>
    <row r="216" ht="15.75" hidden="1" customHeight="1" x14ac:dyDescent="0.25"/>
    <row r="217" ht="15.75" hidden="1" customHeight="1" x14ac:dyDescent="0.25"/>
    <row r="218" ht="15.75" hidden="1" customHeight="1" x14ac:dyDescent="0.25"/>
    <row r="219" ht="15.75" hidden="1" customHeight="1" x14ac:dyDescent="0.25"/>
    <row r="220" ht="15.75" hidden="1" customHeight="1" x14ac:dyDescent="0.25"/>
    <row r="221" ht="15.75" hidden="1" customHeight="1" x14ac:dyDescent="0.25"/>
    <row r="222" ht="15.75" hidden="1" customHeight="1" x14ac:dyDescent="0.25"/>
    <row r="223" ht="15.75" hidden="1" customHeight="1" x14ac:dyDescent="0.25"/>
    <row r="224" ht="15.75" hidden="1" customHeight="1" x14ac:dyDescent="0.25"/>
    <row r="225" ht="15.75" hidden="1" customHeight="1" x14ac:dyDescent="0.25"/>
    <row r="226" ht="15.75" hidden="1" customHeight="1" x14ac:dyDescent="0.25"/>
    <row r="227" ht="15.75" hidden="1" customHeight="1" x14ac:dyDescent="0.25"/>
    <row r="228" ht="15.75" hidden="1" customHeight="1" x14ac:dyDescent="0.25"/>
    <row r="229" ht="15.75" hidden="1" customHeight="1" x14ac:dyDescent="0.25"/>
    <row r="230" ht="15.75" hidden="1" customHeight="1" x14ac:dyDescent="0.25"/>
    <row r="231" ht="15.75" hidden="1" customHeight="1" x14ac:dyDescent="0.25"/>
    <row r="232" ht="15.75" hidden="1" customHeight="1" x14ac:dyDescent="0.25"/>
    <row r="233" ht="15.75" hidden="1" customHeight="1" x14ac:dyDescent="0.25"/>
    <row r="234" ht="15.75" hidden="1" customHeight="1" x14ac:dyDescent="0.25"/>
    <row r="235" ht="15.75" hidden="1" customHeight="1" x14ac:dyDescent="0.25"/>
    <row r="236" ht="15.75" hidden="1" customHeight="1" x14ac:dyDescent="0.25"/>
    <row r="237" ht="15.75" hidden="1" customHeight="1" x14ac:dyDescent="0.25"/>
    <row r="238" ht="15.75" hidden="1" customHeight="1" x14ac:dyDescent="0.25"/>
    <row r="239" ht="15.75" hidden="1" customHeight="1" x14ac:dyDescent="0.25"/>
    <row r="240" ht="15.75" hidden="1" customHeight="1" x14ac:dyDescent="0.25"/>
    <row r="241" ht="15.75" hidden="1" customHeight="1" x14ac:dyDescent="0.25"/>
    <row r="242" ht="15.75" hidden="1" customHeight="1" x14ac:dyDescent="0.25"/>
    <row r="243" ht="15.75" hidden="1" customHeight="1" x14ac:dyDescent="0.25"/>
    <row r="244" ht="15.75" hidden="1" customHeight="1" x14ac:dyDescent="0.25"/>
    <row r="245" ht="15.75" hidden="1" customHeight="1" x14ac:dyDescent="0.25"/>
    <row r="246" ht="15.75" hidden="1" customHeight="1" x14ac:dyDescent="0.25"/>
    <row r="247" ht="15.75" hidden="1" customHeight="1" x14ac:dyDescent="0.25"/>
    <row r="248" ht="15.75" hidden="1" customHeight="1" x14ac:dyDescent="0.25"/>
    <row r="249" ht="15.75" hidden="1" customHeight="1" x14ac:dyDescent="0.25"/>
    <row r="250" ht="15.75" hidden="1" customHeight="1" x14ac:dyDescent="0.25"/>
    <row r="251" ht="15.75" hidden="1" customHeight="1" x14ac:dyDescent="0.25"/>
    <row r="252" ht="15.75" hidden="1" customHeight="1" x14ac:dyDescent="0.25"/>
    <row r="253" ht="15.75" hidden="1" customHeight="1" x14ac:dyDescent="0.25"/>
    <row r="254" ht="15.75" hidden="1" customHeight="1" x14ac:dyDescent="0.25"/>
    <row r="255" ht="15.75" hidden="1" customHeight="1" x14ac:dyDescent="0.25"/>
    <row r="256" ht="15.75" hidden="1" customHeight="1" x14ac:dyDescent="0.25"/>
    <row r="257" ht="15.75" hidden="1" customHeight="1" x14ac:dyDescent="0.25"/>
    <row r="258" ht="15.75" hidden="1" customHeight="1" x14ac:dyDescent="0.25"/>
    <row r="259" ht="15.75" hidden="1" customHeight="1" x14ac:dyDescent="0.25"/>
    <row r="260" ht="15.75" hidden="1" customHeight="1" x14ac:dyDescent="0.25"/>
    <row r="261" ht="15.75" hidden="1" customHeight="1" x14ac:dyDescent="0.25"/>
    <row r="262" ht="15.75" hidden="1" customHeight="1" x14ac:dyDescent="0.25"/>
    <row r="263" ht="15.75" hidden="1" customHeight="1" x14ac:dyDescent="0.25"/>
    <row r="264" ht="15.75" hidden="1" customHeight="1" x14ac:dyDescent="0.25"/>
    <row r="265" ht="15.75" hidden="1" customHeight="1" x14ac:dyDescent="0.25"/>
    <row r="266" ht="15.75" hidden="1" customHeight="1" x14ac:dyDescent="0.25"/>
    <row r="267" ht="15.75" hidden="1" customHeight="1" x14ac:dyDescent="0.25"/>
    <row r="268" ht="15.75" hidden="1" customHeight="1" x14ac:dyDescent="0.25"/>
    <row r="269" ht="15.75" hidden="1" customHeight="1" x14ac:dyDescent="0.25"/>
    <row r="270" ht="15.75" hidden="1" customHeight="1" x14ac:dyDescent="0.25"/>
    <row r="271" ht="15.75" hidden="1" customHeight="1" x14ac:dyDescent="0.25"/>
    <row r="272" ht="15.75" hidden="1" customHeight="1" x14ac:dyDescent="0.25"/>
    <row r="273" ht="15.75" hidden="1" customHeight="1" x14ac:dyDescent="0.25"/>
    <row r="274" ht="15.75" hidden="1" customHeight="1" x14ac:dyDescent="0.25"/>
    <row r="275" ht="15.75" hidden="1" customHeight="1" x14ac:dyDescent="0.25"/>
    <row r="276" ht="15.75" hidden="1" customHeight="1" x14ac:dyDescent="0.25"/>
    <row r="277" ht="15.75" hidden="1" customHeight="1" x14ac:dyDescent="0.25"/>
    <row r="278" ht="15.75" hidden="1" customHeight="1" x14ac:dyDescent="0.25"/>
    <row r="279" ht="15.75" hidden="1" customHeight="1" x14ac:dyDescent="0.25"/>
    <row r="280" ht="15.75" hidden="1" customHeight="1" x14ac:dyDescent="0.25"/>
    <row r="281" ht="15.75" hidden="1" customHeight="1" x14ac:dyDescent="0.25"/>
    <row r="282" ht="15.75" hidden="1" customHeight="1" x14ac:dyDescent="0.25"/>
    <row r="283" ht="15.75" hidden="1" customHeight="1" x14ac:dyDescent="0.25"/>
    <row r="284" ht="15.75" hidden="1" customHeight="1" x14ac:dyDescent="0.25"/>
    <row r="285" ht="15.75" hidden="1" customHeight="1" x14ac:dyDescent="0.25"/>
    <row r="286" ht="15.75" hidden="1" customHeight="1" x14ac:dyDescent="0.25"/>
    <row r="287" ht="15.75" hidden="1" customHeight="1" x14ac:dyDescent="0.25"/>
    <row r="288" ht="15.75" hidden="1" customHeight="1" x14ac:dyDescent="0.25"/>
    <row r="289" ht="15.75" hidden="1" customHeight="1" x14ac:dyDescent="0.25"/>
    <row r="290" ht="15.75" hidden="1" customHeight="1" x14ac:dyDescent="0.25"/>
    <row r="291" ht="15.75" hidden="1" customHeight="1" x14ac:dyDescent="0.25"/>
    <row r="292" ht="15.75" hidden="1" customHeight="1" x14ac:dyDescent="0.25"/>
    <row r="293" ht="15.75" hidden="1" customHeight="1" x14ac:dyDescent="0.25"/>
    <row r="294" ht="15.75" hidden="1" customHeight="1" x14ac:dyDescent="0.25"/>
    <row r="295" ht="15.75" hidden="1" customHeight="1" x14ac:dyDescent="0.25"/>
    <row r="296" ht="15.75" hidden="1" customHeight="1" x14ac:dyDescent="0.25"/>
    <row r="297" ht="15.75" hidden="1" customHeight="1" x14ac:dyDescent="0.25"/>
    <row r="298" ht="15.75" hidden="1" customHeight="1" x14ac:dyDescent="0.25"/>
    <row r="299" ht="15.75" hidden="1" customHeight="1" x14ac:dyDescent="0.25"/>
    <row r="300" ht="15.75" hidden="1" customHeight="1" x14ac:dyDescent="0.25"/>
    <row r="301" ht="15.75" hidden="1" customHeight="1" x14ac:dyDescent="0.25"/>
    <row r="302" ht="15.75" hidden="1" customHeight="1" x14ac:dyDescent="0.25"/>
    <row r="303" ht="15.75" hidden="1" customHeight="1" x14ac:dyDescent="0.25"/>
    <row r="304" ht="15.75" hidden="1" customHeight="1" x14ac:dyDescent="0.25"/>
    <row r="305" ht="15.75" hidden="1" customHeight="1" x14ac:dyDescent="0.25"/>
    <row r="306" ht="15.75" hidden="1" customHeight="1" x14ac:dyDescent="0.25"/>
    <row r="307" ht="15.75" hidden="1" customHeight="1" x14ac:dyDescent="0.25"/>
    <row r="308" ht="15.75" hidden="1" customHeight="1" x14ac:dyDescent="0.25"/>
    <row r="309" ht="15.75" hidden="1" customHeight="1" x14ac:dyDescent="0.25"/>
    <row r="310" ht="15.75" hidden="1" customHeight="1" x14ac:dyDescent="0.25"/>
    <row r="311" ht="15.75" hidden="1" customHeight="1" x14ac:dyDescent="0.25"/>
    <row r="312" ht="15.75" hidden="1" customHeight="1" x14ac:dyDescent="0.25"/>
    <row r="313" ht="15.75" hidden="1" customHeight="1" x14ac:dyDescent="0.25"/>
    <row r="314" ht="15.75" hidden="1" customHeight="1" x14ac:dyDescent="0.25"/>
    <row r="315" ht="15.75" hidden="1" customHeight="1" x14ac:dyDescent="0.25"/>
    <row r="316" ht="15.75" hidden="1" customHeight="1" x14ac:dyDescent="0.25"/>
    <row r="317" ht="15.75" hidden="1" customHeight="1" x14ac:dyDescent="0.25"/>
    <row r="318" ht="15.75" hidden="1" customHeight="1" x14ac:dyDescent="0.25"/>
    <row r="319" ht="15.75" hidden="1" customHeight="1" x14ac:dyDescent="0.25"/>
    <row r="320" ht="15.75" hidden="1" customHeight="1" x14ac:dyDescent="0.25"/>
    <row r="321" ht="15.75" hidden="1" customHeight="1" x14ac:dyDescent="0.25"/>
    <row r="322" ht="15.75" hidden="1" customHeight="1" x14ac:dyDescent="0.25"/>
    <row r="323" ht="15.75" hidden="1" customHeight="1" x14ac:dyDescent="0.25"/>
    <row r="324" ht="15.75" hidden="1" customHeight="1" x14ac:dyDescent="0.25"/>
    <row r="325" ht="15.75" hidden="1" customHeight="1" x14ac:dyDescent="0.25"/>
    <row r="326" ht="15.75" hidden="1" customHeight="1" x14ac:dyDescent="0.25"/>
    <row r="327" ht="15.75" hidden="1" customHeight="1" x14ac:dyDescent="0.25"/>
    <row r="328" ht="15.75" hidden="1" customHeight="1" x14ac:dyDescent="0.25"/>
    <row r="329" ht="15.75" hidden="1" customHeight="1" x14ac:dyDescent="0.25"/>
    <row r="330" ht="15.75" hidden="1" customHeight="1" x14ac:dyDescent="0.25"/>
    <row r="331" ht="15.75" hidden="1" customHeight="1" x14ac:dyDescent="0.25"/>
    <row r="332" ht="15.75" hidden="1" customHeight="1" x14ac:dyDescent="0.25"/>
    <row r="333" ht="15.75" hidden="1" customHeight="1" x14ac:dyDescent="0.25"/>
    <row r="334" ht="15.75" hidden="1" customHeight="1" x14ac:dyDescent="0.25"/>
    <row r="335" ht="15.75" hidden="1" customHeight="1" x14ac:dyDescent="0.25"/>
    <row r="336" ht="15.75" hidden="1" customHeight="1" x14ac:dyDescent="0.25"/>
    <row r="337" ht="15.75" hidden="1" customHeight="1" x14ac:dyDescent="0.25"/>
    <row r="338" ht="15.75" hidden="1" customHeight="1" x14ac:dyDescent="0.25"/>
    <row r="339" ht="15.75" hidden="1" customHeight="1" x14ac:dyDescent="0.25"/>
    <row r="340" ht="15.75" hidden="1" customHeight="1" x14ac:dyDescent="0.25"/>
    <row r="341" ht="15.75" hidden="1" customHeight="1" x14ac:dyDescent="0.25"/>
    <row r="342" ht="15.75" hidden="1" customHeight="1" x14ac:dyDescent="0.25"/>
    <row r="343" ht="15.75" hidden="1" customHeight="1" x14ac:dyDescent="0.25"/>
    <row r="344" ht="15.75" hidden="1" customHeight="1" x14ac:dyDescent="0.25"/>
    <row r="345" ht="15.75" hidden="1" customHeight="1" x14ac:dyDescent="0.25"/>
    <row r="346" ht="15.75" hidden="1" customHeight="1" x14ac:dyDescent="0.25"/>
    <row r="347" ht="15.75" hidden="1" customHeight="1" x14ac:dyDescent="0.25"/>
    <row r="348" ht="15.75" hidden="1" customHeight="1" x14ac:dyDescent="0.25"/>
    <row r="349" ht="15.75" hidden="1" customHeight="1" x14ac:dyDescent="0.25"/>
    <row r="350" ht="15.75" hidden="1" customHeight="1" x14ac:dyDescent="0.25"/>
    <row r="351" ht="15.75" hidden="1" customHeight="1" x14ac:dyDescent="0.25"/>
    <row r="352" ht="15.75" hidden="1" customHeight="1" x14ac:dyDescent="0.25"/>
    <row r="353" ht="15.75" hidden="1" customHeight="1" x14ac:dyDescent="0.25"/>
    <row r="354" ht="15.75" hidden="1" customHeight="1" x14ac:dyDescent="0.25"/>
    <row r="355" ht="15.75" hidden="1" customHeight="1" x14ac:dyDescent="0.25"/>
    <row r="356" ht="15.75" hidden="1" customHeight="1" x14ac:dyDescent="0.25"/>
    <row r="357" ht="15.75" hidden="1" customHeight="1" x14ac:dyDescent="0.25"/>
    <row r="358" ht="15.75" hidden="1" customHeight="1" x14ac:dyDescent="0.25"/>
    <row r="359" ht="15.75" hidden="1" customHeight="1" x14ac:dyDescent="0.25"/>
    <row r="360" ht="15.75" hidden="1" customHeight="1" x14ac:dyDescent="0.25"/>
    <row r="361" ht="15.75" hidden="1" customHeight="1" x14ac:dyDescent="0.25"/>
    <row r="362" ht="15.75" hidden="1" customHeight="1" x14ac:dyDescent="0.25"/>
    <row r="363" ht="15.75" hidden="1" customHeight="1" x14ac:dyDescent="0.25"/>
    <row r="364" ht="15.75" hidden="1" customHeight="1" x14ac:dyDescent="0.25"/>
    <row r="365" ht="15.75" hidden="1" customHeight="1" x14ac:dyDescent="0.25"/>
    <row r="366" ht="15.75" hidden="1" customHeight="1" x14ac:dyDescent="0.25"/>
    <row r="367" ht="15.75" hidden="1" customHeight="1" x14ac:dyDescent="0.25"/>
    <row r="368" ht="15.75" hidden="1" customHeight="1" x14ac:dyDescent="0.25"/>
    <row r="369" ht="15.75" hidden="1" customHeight="1" x14ac:dyDescent="0.25"/>
    <row r="370" ht="15.75" hidden="1" customHeight="1" x14ac:dyDescent="0.25"/>
    <row r="371" ht="15.75" hidden="1" customHeight="1" x14ac:dyDescent="0.25"/>
    <row r="372" ht="15.75" hidden="1" customHeight="1" x14ac:dyDescent="0.25"/>
    <row r="373" ht="15.75" hidden="1" customHeight="1" x14ac:dyDescent="0.25"/>
    <row r="374" ht="15.75" hidden="1" customHeight="1" x14ac:dyDescent="0.25"/>
    <row r="375" ht="15.75" hidden="1" customHeight="1" x14ac:dyDescent="0.25"/>
    <row r="376" ht="15.75" hidden="1" customHeight="1" x14ac:dyDescent="0.25"/>
    <row r="377" ht="15.75" hidden="1" customHeight="1" x14ac:dyDescent="0.25"/>
    <row r="378" ht="15.75" hidden="1" customHeight="1" x14ac:dyDescent="0.25"/>
    <row r="379" ht="15.75" hidden="1" customHeight="1" x14ac:dyDescent="0.25"/>
    <row r="380" ht="15.75" hidden="1" customHeight="1" x14ac:dyDescent="0.25"/>
    <row r="381" ht="15.75" hidden="1" customHeight="1" x14ac:dyDescent="0.25"/>
    <row r="382" ht="15.75" hidden="1" customHeight="1" x14ac:dyDescent="0.25"/>
    <row r="383" ht="15.75" hidden="1" customHeight="1" x14ac:dyDescent="0.25"/>
    <row r="384" ht="15.75" hidden="1" customHeight="1" x14ac:dyDescent="0.25"/>
    <row r="385" ht="15.75" hidden="1" customHeight="1" x14ac:dyDescent="0.25"/>
    <row r="386" ht="15.75" hidden="1" customHeight="1" x14ac:dyDescent="0.25"/>
    <row r="387" ht="15.75" hidden="1" customHeight="1" x14ac:dyDescent="0.25"/>
    <row r="388" ht="15.75" hidden="1" customHeight="1" x14ac:dyDescent="0.25"/>
    <row r="389" ht="15.75" hidden="1" customHeight="1" x14ac:dyDescent="0.25"/>
    <row r="390" ht="15.75" hidden="1" customHeight="1" x14ac:dyDescent="0.25"/>
    <row r="391" ht="15.75" hidden="1" customHeight="1" x14ac:dyDescent="0.25"/>
    <row r="392" ht="15.75" hidden="1" customHeight="1" x14ac:dyDescent="0.25"/>
    <row r="393" ht="15.75" hidden="1" customHeight="1" x14ac:dyDescent="0.25"/>
    <row r="394" ht="15.75" hidden="1" customHeight="1" x14ac:dyDescent="0.25"/>
    <row r="395" ht="15.75" hidden="1" customHeight="1" x14ac:dyDescent="0.25"/>
    <row r="396" ht="15.75" hidden="1" customHeight="1" x14ac:dyDescent="0.25"/>
    <row r="397" ht="15.75" hidden="1" customHeight="1" x14ac:dyDescent="0.25"/>
    <row r="398" ht="15.75" hidden="1" customHeight="1" x14ac:dyDescent="0.25"/>
    <row r="399" ht="15.75" hidden="1" customHeight="1" x14ac:dyDescent="0.25"/>
    <row r="400" ht="15.75" hidden="1" customHeight="1" x14ac:dyDescent="0.25"/>
    <row r="401" ht="15.75" hidden="1" customHeight="1" x14ac:dyDescent="0.25"/>
    <row r="402" ht="15.75" hidden="1" customHeight="1" x14ac:dyDescent="0.25"/>
    <row r="403" ht="15.75" hidden="1" customHeight="1" x14ac:dyDescent="0.25"/>
    <row r="404" ht="15.75" hidden="1" customHeight="1" x14ac:dyDescent="0.25"/>
    <row r="405" ht="15.75" hidden="1" customHeight="1" x14ac:dyDescent="0.25"/>
    <row r="406" ht="15.75" hidden="1" customHeight="1" x14ac:dyDescent="0.25"/>
    <row r="407" ht="15.75" hidden="1" customHeight="1" x14ac:dyDescent="0.25"/>
    <row r="408" ht="15.75" hidden="1" customHeight="1" x14ac:dyDescent="0.25"/>
    <row r="409" ht="15.75" hidden="1" customHeight="1" x14ac:dyDescent="0.25"/>
    <row r="410" ht="15.75" hidden="1" customHeight="1" x14ac:dyDescent="0.25"/>
    <row r="411" ht="15.75" hidden="1" customHeight="1" x14ac:dyDescent="0.25"/>
    <row r="412" ht="15.75" hidden="1" customHeight="1" x14ac:dyDescent="0.25"/>
    <row r="413" ht="15.75" hidden="1" customHeight="1" x14ac:dyDescent="0.25"/>
    <row r="414" ht="15.75" hidden="1" customHeight="1" x14ac:dyDescent="0.25"/>
    <row r="415" ht="15.75" hidden="1" customHeight="1" x14ac:dyDescent="0.25"/>
    <row r="416" ht="15.75" hidden="1" customHeight="1" x14ac:dyDescent="0.25"/>
    <row r="417" ht="15.75" hidden="1" customHeight="1" x14ac:dyDescent="0.25"/>
    <row r="418" ht="15.75" hidden="1" customHeight="1" x14ac:dyDescent="0.25"/>
    <row r="419" ht="15.75" hidden="1" customHeight="1" x14ac:dyDescent="0.25"/>
    <row r="420" ht="15.75" hidden="1" customHeight="1" x14ac:dyDescent="0.25"/>
    <row r="421" ht="15.75" hidden="1" customHeight="1" x14ac:dyDescent="0.25"/>
    <row r="422" ht="15.75" hidden="1" customHeight="1" x14ac:dyDescent="0.25"/>
    <row r="423" ht="15.75" hidden="1" customHeight="1" x14ac:dyDescent="0.25"/>
    <row r="424" ht="15.75" hidden="1" customHeight="1" x14ac:dyDescent="0.25"/>
    <row r="425" ht="15.75" hidden="1" customHeight="1" x14ac:dyDescent="0.25"/>
    <row r="426" ht="15.75" hidden="1" customHeight="1" x14ac:dyDescent="0.25"/>
    <row r="427" ht="15.75" hidden="1" customHeight="1" x14ac:dyDescent="0.25"/>
    <row r="428" ht="15.75" hidden="1" customHeight="1" x14ac:dyDescent="0.25"/>
    <row r="429" ht="15.75" hidden="1" customHeight="1" x14ac:dyDescent="0.25"/>
    <row r="430" ht="15.75" hidden="1" customHeight="1" x14ac:dyDescent="0.25"/>
    <row r="431" ht="15.75" hidden="1" customHeight="1" x14ac:dyDescent="0.25"/>
    <row r="432" ht="15.75" hidden="1" customHeight="1" x14ac:dyDescent="0.25"/>
    <row r="433" ht="15.75" hidden="1" customHeight="1" x14ac:dyDescent="0.25"/>
    <row r="434" ht="15.75" hidden="1" customHeight="1" x14ac:dyDescent="0.25"/>
    <row r="435" ht="15.75" hidden="1" customHeight="1" x14ac:dyDescent="0.25"/>
    <row r="436" ht="15.75" hidden="1" customHeight="1" x14ac:dyDescent="0.25"/>
    <row r="437" ht="15.75" hidden="1" customHeight="1" x14ac:dyDescent="0.25"/>
    <row r="438" ht="15.75" hidden="1" customHeight="1" x14ac:dyDescent="0.25"/>
    <row r="439" ht="15.75" hidden="1" customHeight="1" x14ac:dyDescent="0.25"/>
    <row r="440" ht="15.75" hidden="1" customHeight="1" x14ac:dyDescent="0.25"/>
    <row r="441" ht="15.75" hidden="1" customHeight="1" x14ac:dyDescent="0.25"/>
    <row r="442" ht="15.75" hidden="1" customHeight="1" x14ac:dyDescent="0.25"/>
    <row r="443" ht="15.75" hidden="1" customHeight="1" x14ac:dyDescent="0.25"/>
    <row r="444" ht="15.75" hidden="1" customHeight="1" x14ac:dyDescent="0.25"/>
    <row r="445" ht="15.75" hidden="1" customHeight="1" x14ac:dyDescent="0.25"/>
    <row r="446" ht="15.75" hidden="1" customHeight="1" x14ac:dyDescent="0.25"/>
    <row r="447" ht="15.75" hidden="1" customHeight="1" x14ac:dyDescent="0.25"/>
    <row r="448" ht="15.75" hidden="1" customHeight="1" x14ac:dyDescent="0.25"/>
    <row r="449" ht="15.75" hidden="1" customHeight="1" x14ac:dyDescent="0.25"/>
    <row r="450" ht="15.75" hidden="1" customHeight="1" x14ac:dyDescent="0.25"/>
    <row r="451" ht="15.75" hidden="1" customHeight="1" x14ac:dyDescent="0.25"/>
    <row r="452" ht="15.75" hidden="1" customHeight="1" x14ac:dyDescent="0.25"/>
    <row r="453" ht="15.75" hidden="1" customHeight="1" x14ac:dyDescent="0.25"/>
    <row r="454" ht="15.75" hidden="1" customHeight="1" x14ac:dyDescent="0.25"/>
    <row r="455" ht="15.75" hidden="1" customHeight="1" x14ac:dyDescent="0.25"/>
    <row r="456" ht="15.75" hidden="1" customHeight="1" x14ac:dyDescent="0.25"/>
    <row r="457" ht="15.75" hidden="1" customHeight="1" x14ac:dyDescent="0.25"/>
    <row r="458" ht="15.75" hidden="1" customHeight="1" x14ac:dyDescent="0.25"/>
    <row r="459" ht="15.75" hidden="1" customHeight="1" x14ac:dyDescent="0.25"/>
    <row r="460" ht="15.75" hidden="1" customHeight="1" x14ac:dyDescent="0.25"/>
    <row r="461" ht="15.75" hidden="1" customHeight="1" x14ac:dyDescent="0.25"/>
    <row r="462" ht="15.75" hidden="1" customHeight="1" x14ac:dyDescent="0.25"/>
    <row r="463" ht="15.75" hidden="1" customHeight="1" x14ac:dyDescent="0.25"/>
    <row r="464" ht="15.75" hidden="1" customHeight="1" x14ac:dyDescent="0.25"/>
    <row r="465" ht="15.75" hidden="1" customHeight="1" x14ac:dyDescent="0.25"/>
    <row r="466" ht="15.75" hidden="1" customHeight="1" x14ac:dyDescent="0.25"/>
    <row r="467" ht="15.75" hidden="1" customHeight="1" x14ac:dyDescent="0.25"/>
    <row r="468" ht="15.75" hidden="1" customHeight="1" x14ac:dyDescent="0.25"/>
    <row r="469" ht="15.75" hidden="1" customHeight="1" x14ac:dyDescent="0.25"/>
    <row r="470" ht="15.75" hidden="1" customHeight="1" x14ac:dyDescent="0.25"/>
    <row r="471" ht="15.75" hidden="1" customHeight="1" x14ac:dyDescent="0.25"/>
    <row r="472" ht="15.75" hidden="1" customHeight="1" x14ac:dyDescent="0.25"/>
    <row r="473" ht="15.75" hidden="1" customHeight="1" x14ac:dyDescent="0.25"/>
    <row r="474" ht="15.75" hidden="1" customHeight="1" x14ac:dyDescent="0.25"/>
    <row r="475" ht="15.75" hidden="1" customHeight="1" x14ac:dyDescent="0.25"/>
    <row r="476" ht="15.75" hidden="1" customHeight="1" x14ac:dyDescent="0.25"/>
    <row r="477" ht="15.75" hidden="1" customHeight="1" x14ac:dyDescent="0.25"/>
    <row r="478" ht="15.75" hidden="1" customHeight="1" x14ac:dyDescent="0.25"/>
    <row r="479" ht="15.75" hidden="1" customHeight="1" x14ac:dyDescent="0.25"/>
    <row r="480" ht="15.75" hidden="1" customHeight="1" x14ac:dyDescent="0.25"/>
    <row r="481" ht="15.75" hidden="1" customHeight="1" x14ac:dyDescent="0.25"/>
    <row r="482" ht="15.75" hidden="1" customHeight="1" x14ac:dyDescent="0.25"/>
    <row r="483" ht="15.75" hidden="1" customHeight="1" x14ac:dyDescent="0.25"/>
    <row r="484" ht="15.75" hidden="1" customHeight="1" x14ac:dyDescent="0.25"/>
    <row r="485" ht="15.75" hidden="1" customHeight="1" x14ac:dyDescent="0.25"/>
    <row r="486" ht="15.75" hidden="1" customHeight="1" x14ac:dyDescent="0.25"/>
    <row r="487" ht="15.75" hidden="1" customHeight="1" x14ac:dyDescent="0.25"/>
    <row r="488" ht="15.75" hidden="1" customHeight="1" x14ac:dyDescent="0.25"/>
    <row r="489" ht="15.75" hidden="1" customHeight="1" x14ac:dyDescent="0.25"/>
    <row r="490" ht="15.75" hidden="1" customHeight="1" x14ac:dyDescent="0.25"/>
    <row r="491" ht="15.75" hidden="1" customHeight="1" x14ac:dyDescent="0.25"/>
    <row r="492" ht="15.75" hidden="1" customHeight="1" x14ac:dyDescent="0.25"/>
    <row r="493" ht="15.75" hidden="1" customHeight="1" x14ac:dyDescent="0.25"/>
    <row r="494" ht="15.75" hidden="1" customHeight="1" x14ac:dyDescent="0.25"/>
    <row r="495" ht="15.75" hidden="1" customHeight="1" x14ac:dyDescent="0.25"/>
    <row r="496" ht="15.75" hidden="1" customHeight="1" x14ac:dyDescent="0.25"/>
    <row r="497" ht="15.75" hidden="1" customHeight="1" x14ac:dyDescent="0.25"/>
    <row r="498" ht="15.75" hidden="1" customHeight="1" x14ac:dyDescent="0.25"/>
    <row r="499" ht="15.75" hidden="1" customHeight="1" x14ac:dyDescent="0.25"/>
    <row r="500" ht="15.75" hidden="1" customHeight="1" x14ac:dyDescent="0.25"/>
    <row r="501" ht="15.75" hidden="1" customHeight="1" x14ac:dyDescent="0.25"/>
    <row r="502" ht="15.75" hidden="1" customHeight="1" x14ac:dyDescent="0.25"/>
    <row r="503" ht="15.75" hidden="1" customHeight="1" x14ac:dyDescent="0.25"/>
    <row r="504" ht="15.75" hidden="1" customHeight="1" x14ac:dyDescent="0.25"/>
    <row r="505" ht="15.75" hidden="1" customHeight="1" x14ac:dyDescent="0.25"/>
    <row r="506" ht="15.75" hidden="1" customHeight="1" x14ac:dyDescent="0.25"/>
    <row r="507" ht="15.75" hidden="1" customHeight="1" x14ac:dyDescent="0.25"/>
    <row r="508" ht="15.75" hidden="1" customHeight="1" x14ac:dyDescent="0.25"/>
    <row r="509" ht="15.75" hidden="1" customHeight="1" x14ac:dyDescent="0.25"/>
    <row r="510" ht="15.75" hidden="1" customHeight="1" x14ac:dyDescent="0.25"/>
    <row r="511" ht="15.75" hidden="1" customHeight="1" x14ac:dyDescent="0.25"/>
    <row r="512" ht="15.75" hidden="1" customHeight="1" x14ac:dyDescent="0.25"/>
    <row r="513" ht="15.75" hidden="1" customHeight="1" x14ac:dyDescent="0.25"/>
    <row r="514" ht="15.75" hidden="1" customHeight="1" x14ac:dyDescent="0.25"/>
    <row r="515" ht="15.75" hidden="1" customHeight="1" x14ac:dyDescent="0.25"/>
    <row r="516" ht="15.75" hidden="1" customHeight="1" x14ac:dyDescent="0.25"/>
    <row r="517" ht="15.75" hidden="1" customHeight="1" x14ac:dyDescent="0.25"/>
    <row r="518" ht="15.75" hidden="1" customHeight="1" x14ac:dyDescent="0.25"/>
    <row r="519" ht="15.75" hidden="1" customHeight="1" x14ac:dyDescent="0.25"/>
    <row r="520" ht="15.75" hidden="1" customHeight="1" x14ac:dyDescent="0.25"/>
    <row r="521" ht="15.75" hidden="1" customHeight="1" x14ac:dyDescent="0.25"/>
    <row r="522" ht="15.75" hidden="1" customHeight="1" x14ac:dyDescent="0.25"/>
    <row r="523" ht="15.75" hidden="1" customHeight="1" x14ac:dyDescent="0.25"/>
    <row r="524" ht="15.75" hidden="1" customHeight="1" x14ac:dyDescent="0.25"/>
    <row r="525" ht="15.75" hidden="1" customHeight="1" x14ac:dyDescent="0.25"/>
    <row r="526" ht="15.75" hidden="1" customHeight="1" x14ac:dyDescent="0.25"/>
    <row r="527" ht="15.75" hidden="1" customHeight="1" x14ac:dyDescent="0.25"/>
    <row r="528" ht="15.75" hidden="1" customHeight="1" x14ac:dyDescent="0.25"/>
    <row r="529" ht="15.75" hidden="1" customHeight="1" x14ac:dyDescent="0.25"/>
    <row r="530" ht="15.75" hidden="1" customHeight="1" x14ac:dyDescent="0.25"/>
    <row r="531" ht="15.75" hidden="1" customHeight="1" x14ac:dyDescent="0.25"/>
    <row r="532" ht="15.75" hidden="1" customHeight="1" x14ac:dyDescent="0.25"/>
    <row r="533" ht="15.75" hidden="1" customHeight="1" x14ac:dyDescent="0.25"/>
    <row r="534" ht="15.75" hidden="1" customHeight="1" x14ac:dyDescent="0.25"/>
    <row r="535" ht="15.75" hidden="1" customHeight="1" x14ac:dyDescent="0.25"/>
    <row r="536" ht="15.75" hidden="1" customHeight="1" x14ac:dyDescent="0.25"/>
    <row r="537" ht="15.75" hidden="1" customHeight="1" x14ac:dyDescent="0.25"/>
    <row r="538" ht="15.75" hidden="1" customHeight="1" x14ac:dyDescent="0.25"/>
    <row r="539" ht="15.75" hidden="1" customHeight="1" x14ac:dyDescent="0.25"/>
    <row r="540" ht="15.75" hidden="1" customHeight="1" x14ac:dyDescent="0.25"/>
    <row r="541" ht="15.75" hidden="1" customHeight="1" x14ac:dyDescent="0.25"/>
    <row r="542" ht="15.75" hidden="1" customHeight="1" x14ac:dyDescent="0.25"/>
    <row r="543" ht="15.75" hidden="1" customHeight="1" x14ac:dyDescent="0.25"/>
    <row r="544" ht="15.75" hidden="1" customHeight="1" x14ac:dyDescent="0.25"/>
    <row r="545" ht="15.75" hidden="1" customHeight="1" x14ac:dyDescent="0.25"/>
    <row r="546" ht="15.75" hidden="1" customHeight="1" x14ac:dyDescent="0.25"/>
    <row r="547" ht="15.75" hidden="1" customHeight="1" x14ac:dyDescent="0.25"/>
    <row r="548" ht="15.75" hidden="1" customHeight="1" x14ac:dyDescent="0.25"/>
    <row r="549" ht="15.75" hidden="1" customHeight="1" x14ac:dyDescent="0.25"/>
    <row r="550" ht="15.75" hidden="1" customHeight="1" x14ac:dyDescent="0.25"/>
    <row r="551" ht="15.75" hidden="1" customHeight="1" x14ac:dyDescent="0.25"/>
    <row r="552" ht="15.75" hidden="1" customHeight="1" x14ac:dyDescent="0.25"/>
    <row r="553" ht="15.75" hidden="1" customHeight="1" x14ac:dyDescent="0.25"/>
    <row r="554" ht="15.75" hidden="1" customHeight="1" x14ac:dyDescent="0.25"/>
    <row r="555" ht="15.75" hidden="1" customHeight="1" x14ac:dyDescent="0.25"/>
    <row r="556" ht="15.75" hidden="1" customHeight="1" x14ac:dyDescent="0.25"/>
    <row r="557" ht="15.75" hidden="1" customHeight="1" x14ac:dyDescent="0.25"/>
    <row r="558" ht="15.75" hidden="1" customHeight="1" x14ac:dyDescent="0.25"/>
    <row r="559" ht="15.75" hidden="1" customHeight="1" x14ac:dyDescent="0.25"/>
    <row r="560" ht="15.75" hidden="1" customHeight="1" x14ac:dyDescent="0.25"/>
    <row r="561" ht="15.75" hidden="1" customHeight="1" x14ac:dyDescent="0.25"/>
    <row r="562" ht="15.75" hidden="1" customHeight="1" x14ac:dyDescent="0.25"/>
    <row r="563" ht="15.75" hidden="1" customHeight="1" x14ac:dyDescent="0.25"/>
    <row r="564" ht="15.75" hidden="1" customHeight="1" x14ac:dyDescent="0.25"/>
    <row r="565" ht="15.75" hidden="1" customHeight="1" x14ac:dyDescent="0.25"/>
    <row r="566" ht="15.75" hidden="1" customHeight="1" x14ac:dyDescent="0.25"/>
    <row r="567" ht="15.75" hidden="1" customHeight="1" x14ac:dyDescent="0.25"/>
    <row r="568" ht="15.75" hidden="1" customHeight="1" x14ac:dyDescent="0.25"/>
    <row r="569" ht="15.75" hidden="1" customHeight="1" x14ac:dyDescent="0.25"/>
    <row r="570" ht="15.75" hidden="1" customHeight="1" x14ac:dyDescent="0.25"/>
    <row r="571" ht="15.75" hidden="1" customHeight="1" x14ac:dyDescent="0.25"/>
    <row r="572" ht="15.75" hidden="1" customHeight="1" x14ac:dyDescent="0.25"/>
    <row r="573" ht="15.75" hidden="1" customHeight="1" x14ac:dyDescent="0.25"/>
    <row r="574" ht="15.75" hidden="1" customHeight="1" x14ac:dyDescent="0.25"/>
    <row r="575" ht="15.75" hidden="1" customHeight="1" x14ac:dyDescent="0.25"/>
    <row r="576" ht="15.75" hidden="1" customHeight="1" x14ac:dyDescent="0.25"/>
    <row r="577" ht="15.75" hidden="1" customHeight="1" x14ac:dyDescent="0.25"/>
    <row r="578" ht="15.75" hidden="1" customHeight="1" x14ac:dyDescent="0.25"/>
    <row r="579" ht="15.75" hidden="1" customHeight="1" x14ac:dyDescent="0.25"/>
    <row r="580" ht="15.75" hidden="1" customHeight="1" x14ac:dyDescent="0.25"/>
    <row r="581" ht="15.75" hidden="1" customHeight="1" x14ac:dyDescent="0.25"/>
    <row r="582" ht="15.75" hidden="1" customHeight="1" x14ac:dyDescent="0.25"/>
    <row r="583" ht="15.75" hidden="1" customHeight="1" x14ac:dyDescent="0.25"/>
    <row r="584" ht="15.75" hidden="1" customHeight="1" x14ac:dyDescent="0.25"/>
    <row r="585" ht="15.75" hidden="1" customHeight="1" x14ac:dyDescent="0.25"/>
    <row r="586" ht="15.75" hidden="1" customHeight="1" x14ac:dyDescent="0.25"/>
    <row r="587" ht="15.75" hidden="1" customHeight="1" x14ac:dyDescent="0.25"/>
    <row r="588" ht="15.75" hidden="1" customHeight="1" x14ac:dyDescent="0.25"/>
    <row r="589" ht="15.75" hidden="1" customHeight="1" x14ac:dyDescent="0.25"/>
    <row r="590" ht="15.75" hidden="1" customHeight="1" x14ac:dyDescent="0.25"/>
    <row r="591" ht="15.75" hidden="1" customHeight="1" x14ac:dyDescent="0.25"/>
    <row r="592" ht="15.75" hidden="1" customHeight="1" x14ac:dyDescent="0.25"/>
    <row r="593" ht="15.75" hidden="1" customHeight="1" x14ac:dyDescent="0.25"/>
    <row r="594" ht="15.75" hidden="1" customHeight="1" x14ac:dyDescent="0.25"/>
    <row r="595" ht="15.75" hidden="1" customHeight="1" x14ac:dyDescent="0.25"/>
    <row r="596" ht="15.75" hidden="1" customHeight="1" x14ac:dyDescent="0.25"/>
    <row r="597" ht="15.75" hidden="1" customHeight="1" x14ac:dyDescent="0.25"/>
    <row r="598" ht="15.75" hidden="1" customHeight="1" x14ac:dyDescent="0.25"/>
    <row r="599" ht="15.75" hidden="1" customHeight="1" x14ac:dyDescent="0.25"/>
    <row r="600" ht="15.75" hidden="1" customHeight="1" x14ac:dyDescent="0.25"/>
    <row r="601" ht="15.75" hidden="1" customHeight="1" x14ac:dyDescent="0.25"/>
    <row r="602" ht="15.75" hidden="1" customHeight="1" x14ac:dyDescent="0.25"/>
    <row r="603" ht="15.75" hidden="1" customHeight="1" x14ac:dyDescent="0.25"/>
    <row r="604" ht="15.75" hidden="1" customHeight="1" x14ac:dyDescent="0.25"/>
    <row r="605" ht="15.75" hidden="1" customHeight="1" x14ac:dyDescent="0.25"/>
    <row r="606" ht="15.75" hidden="1" customHeight="1" x14ac:dyDescent="0.25"/>
    <row r="607" ht="15.75" hidden="1" customHeight="1" x14ac:dyDescent="0.25"/>
    <row r="608" ht="15.75" hidden="1" customHeight="1" x14ac:dyDescent="0.25"/>
    <row r="609" ht="15.75" hidden="1" customHeight="1" x14ac:dyDescent="0.25"/>
    <row r="610" ht="15.75" hidden="1" customHeight="1" x14ac:dyDescent="0.25"/>
    <row r="611" ht="15.75" hidden="1" customHeight="1" x14ac:dyDescent="0.25"/>
    <row r="612" ht="15.75" hidden="1" customHeight="1" x14ac:dyDescent="0.25"/>
    <row r="613" ht="15.75" hidden="1" customHeight="1" x14ac:dyDescent="0.25"/>
    <row r="614" ht="15.75" hidden="1" customHeight="1" x14ac:dyDescent="0.25"/>
    <row r="615" ht="15.75" hidden="1" customHeight="1" x14ac:dyDescent="0.25"/>
    <row r="616" ht="15.75" hidden="1" customHeight="1" x14ac:dyDescent="0.25"/>
    <row r="617" ht="15.75" hidden="1" customHeight="1" x14ac:dyDescent="0.25"/>
    <row r="618" ht="15.75" hidden="1" customHeight="1" x14ac:dyDescent="0.25"/>
    <row r="619" ht="15.75" hidden="1" customHeight="1" x14ac:dyDescent="0.25"/>
    <row r="620" ht="15.75" hidden="1" customHeight="1" x14ac:dyDescent="0.25"/>
    <row r="621" ht="15.75" hidden="1" customHeight="1" x14ac:dyDescent="0.25"/>
    <row r="622" ht="15.75" hidden="1" customHeight="1" x14ac:dyDescent="0.25"/>
    <row r="623" ht="15.75" hidden="1" customHeight="1" x14ac:dyDescent="0.25"/>
    <row r="624" ht="15.75" hidden="1" customHeight="1" x14ac:dyDescent="0.25"/>
    <row r="625" ht="15.75" hidden="1" customHeight="1" x14ac:dyDescent="0.25"/>
    <row r="626" ht="15.75" hidden="1" customHeight="1" x14ac:dyDescent="0.25"/>
    <row r="627" ht="15.75" hidden="1" customHeight="1" x14ac:dyDescent="0.25"/>
    <row r="628" ht="15.75" hidden="1" customHeight="1" x14ac:dyDescent="0.25"/>
    <row r="629" ht="15.75" hidden="1" customHeight="1" x14ac:dyDescent="0.25"/>
    <row r="630" ht="15.75" hidden="1" customHeight="1" x14ac:dyDescent="0.25"/>
    <row r="631" ht="15.75" hidden="1" customHeight="1" x14ac:dyDescent="0.25"/>
    <row r="632" ht="15.75" hidden="1" customHeight="1" x14ac:dyDescent="0.25"/>
    <row r="633" ht="15.75" hidden="1" customHeight="1" x14ac:dyDescent="0.25"/>
    <row r="634" ht="15.75" hidden="1" customHeight="1" x14ac:dyDescent="0.25"/>
    <row r="635" ht="15.75" hidden="1" customHeight="1" x14ac:dyDescent="0.25"/>
    <row r="636" ht="15.75" hidden="1" customHeight="1" x14ac:dyDescent="0.25"/>
    <row r="637" ht="15.75" hidden="1" customHeight="1" x14ac:dyDescent="0.25"/>
    <row r="638" ht="15.75" hidden="1" customHeight="1" x14ac:dyDescent="0.25"/>
    <row r="639" ht="15.75" hidden="1" customHeight="1" x14ac:dyDescent="0.25"/>
    <row r="640" ht="15.75" hidden="1" customHeight="1" x14ac:dyDescent="0.25"/>
    <row r="641" ht="15.75" hidden="1" customHeight="1" x14ac:dyDescent="0.25"/>
    <row r="642" ht="15.75" hidden="1" customHeight="1" x14ac:dyDescent="0.25"/>
    <row r="643" ht="15.75" hidden="1" customHeight="1" x14ac:dyDescent="0.25"/>
    <row r="644" ht="15.75" hidden="1" customHeight="1" x14ac:dyDescent="0.25"/>
    <row r="645" ht="15.75" hidden="1" customHeight="1" x14ac:dyDescent="0.25"/>
    <row r="646" ht="15.75" hidden="1" customHeight="1" x14ac:dyDescent="0.25"/>
    <row r="647" ht="15.75" hidden="1" customHeight="1" x14ac:dyDescent="0.25"/>
    <row r="648" ht="15.75" hidden="1" customHeight="1" x14ac:dyDescent="0.25"/>
    <row r="649" ht="15.75" hidden="1" customHeight="1" x14ac:dyDescent="0.25"/>
    <row r="650" ht="15.75" hidden="1" customHeight="1" x14ac:dyDescent="0.25"/>
    <row r="651" ht="15.75" hidden="1" customHeight="1" x14ac:dyDescent="0.25"/>
    <row r="652" ht="15.75" hidden="1" customHeight="1" x14ac:dyDescent="0.25"/>
    <row r="653" ht="15.75" hidden="1" customHeight="1" x14ac:dyDescent="0.25"/>
    <row r="654" ht="15.75" hidden="1" customHeight="1" x14ac:dyDescent="0.25"/>
    <row r="655" ht="15.75" hidden="1" customHeight="1" x14ac:dyDescent="0.25"/>
    <row r="656" ht="15.75" hidden="1" customHeight="1" x14ac:dyDescent="0.25"/>
    <row r="657" ht="15.75" hidden="1" customHeight="1" x14ac:dyDescent="0.25"/>
    <row r="658" ht="15.75" hidden="1" customHeight="1" x14ac:dyDescent="0.25"/>
    <row r="659" ht="15.75" hidden="1" customHeight="1" x14ac:dyDescent="0.25"/>
    <row r="660" ht="15.75" hidden="1" customHeight="1" x14ac:dyDescent="0.25"/>
    <row r="661" ht="15.75" hidden="1" customHeight="1" x14ac:dyDescent="0.25"/>
    <row r="662" ht="15.75" hidden="1" customHeight="1" x14ac:dyDescent="0.25"/>
    <row r="663" ht="15.75" hidden="1" customHeight="1" x14ac:dyDescent="0.25"/>
    <row r="664" ht="15.75" hidden="1" customHeight="1" x14ac:dyDescent="0.25"/>
    <row r="665" ht="15.75" hidden="1" customHeight="1" x14ac:dyDescent="0.25"/>
    <row r="666" ht="15.75" hidden="1" customHeight="1" x14ac:dyDescent="0.25"/>
    <row r="667" ht="15.75" hidden="1" customHeight="1" x14ac:dyDescent="0.25"/>
    <row r="668" ht="15.75" hidden="1" customHeight="1" x14ac:dyDescent="0.25"/>
    <row r="669" ht="15.75" hidden="1" customHeight="1" x14ac:dyDescent="0.25"/>
    <row r="670" ht="15.75" hidden="1" customHeight="1" x14ac:dyDescent="0.25"/>
    <row r="671" ht="15.75" hidden="1" customHeight="1" x14ac:dyDescent="0.25"/>
    <row r="672" ht="15.75" hidden="1" customHeight="1" x14ac:dyDescent="0.25"/>
    <row r="673" ht="15.75" hidden="1" customHeight="1" x14ac:dyDescent="0.25"/>
    <row r="674" ht="15.75" hidden="1" customHeight="1" x14ac:dyDescent="0.25"/>
    <row r="675" ht="15.75" hidden="1" customHeight="1" x14ac:dyDescent="0.25"/>
    <row r="676" ht="15.75" hidden="1" customHeight="1" x14ac:dyDescent="0.25"/>
    <row r="677" ht="15.75" hidden="1" customHeight="1" x14ac:dyDescent="0.25"/>
    <row r="678" ht="15.75" hidden="1" customHeight="1" x14ac:dyDescent="0.25"/>
    <row r="679" ht="15.75" hidden="1" customHeight="1" x14ac:dyDescent="0.25"/>
    <row r="680" ht="15.75" hidden="1" customHeight="1" x14ac:dyDescent="0.25"/>
    <row r="681" ht="15.75" hidden="1" customHeight="1" x14ac:dyDescent="0.25"/>
    <row r="682" ht="15.75" hidden="1" customHeight="1" x14ac:dyDescent="0.25"/>
    <row r="683" ht="15.75" hidden="1" customHeight="1" x14ac:dyDescent="0.25"/>
    <row r="684" ht="15.75" hidden="1" customHeight="1" x14ac:dyDescent="0.25"/>
    <row r="685" ht="15.75" hidden="1" customHeight="1" x14ac:dyDescent="0.25"/>
    <row r="686" ht="15.75" hidden="1" customHeight="1" x14ac:dyDescent="0.25"/>
    <row r="687" ht="15.75" hidden="1" customHeight="1" x14ac:dyDescent="0.25"/>
    <row r="688" ht="15.75" hidden="1" customHeight="1" x14ac:dyDescent="0.25"/>
    <row r="689" ht="15.75" hidden="1" customHeight="1" x14ac:dyDescent="0.25"/>
    <row r="690" ht="15.75" hidden="1" customHeight="1" x14ac:dyDescent="0.25"/>
    <row r="691" ht="15.75" hidden="1" customHeight="1" x14ac:dyDescent="0.25"/>
    <row r="692" ht="15.75" hidden="1" customHeight="1" x14ac:dyDescent="0.25"/>
    <row r="693" ht="15.75" hidden="1" customHeight="1" x14ac:dyDescent="0.25"/>
    <row r="694" ht="15.75" hidden="1" customHeight="1" x14ac:dyDescent="0.25"/>
    <row r="695" ht="15.75" hidden="1" customHeight="1" x14ac:dyDescent="0.25"/>
    <row r="696" ht="15.75" hidden="1" customHeight="1" x14ac:dyDescent="0.25"/>
    <row r="697" ht="15.75" hidden="1" customHeight="1" x14ac:dyDescent="0.25"/>
    <row r="698" ht="15.75" hidden="1" customHeight="1" x14ac:dyDescent="0.25"/>
    <row r="699" ht="15.75" hidden="1" customHeight="1" x14ac:dyDescent="0.25"/>
    <row r="700" ht="15.75" hidden="1" customHeight="1" x14ac:dyDescent="0.25"/>
    <row r="701" ht="15.75" hidden="1" customHeight="1" x14ac:dyDescent="0.25"/>
    <row r="702" ht="15.75" hidden="1" customHeight="1" x14ac:dyDescent="0.25"/>
    <row r="703" ht="15.75" hidden="1" customHeight="1" x14ac:dyDescent="0.25"/>
    <row r="704" ht="15.75" hidden="1" customHeight="1" x14ac:dyDescent="0.25"/>
    <row r="705" ht="15.75" hidden="1" customHeight="1" x14ac:dyDescent="0.25"/>
    <row r="706" ht="15.75" hidden="1" customHeight="1" x14ac:dyDescent="0.25"/>
    <row r="707" ht="15.75" hidden="1" customHeight="1" x14ac:dyDescent="0.25"/>
    <row r="708" ht="15.75" hidden="1" customHeight="1" x14ac:dyDescent="0.25"/>
    <row r="709" ht="15.75" hidden="1" customHeight="1" x14ac:dyDescent="0.25"/>
    <row r="710" ht="15.75" hidden="1" customHeight="1" x14ac:dyDescent="0.25"/>
    <row r="711" ht="15.75" hidden="1" customHeight="1" x14ac:dyDescent="0.25"/>
    <row r="712" ht="15.75" hidden="1" customHeight="1" x14ac:dyDescent="0.25"/>
    <row r="713" ht="15.75" hidden="1" customHeight="1" x14ac:dyDescent="0.25"/>
    <row r="714" ht="15.75" hidden="1" customHeight="1" x14ac:dyDescent="0.25"/>
    <row r="715" ht="15.75" hidden="1" customHeight="1" x14ac:dyDescent="0.25"/>
    <row r="716" ht="15.75" hidden="1" customHeight="1" x14ac:dyDescent="0.25"/>
    <row r="717" ht="15.75" hidden="1" customHeight="1" x14ac:dyDescent="0.25"/>
    <row r="718" ht="15.75" hidden="1" customHeight="1" x14ac:dyDescent="0.25"/>
    <row r="719" ht="15.75" hidden="1" customHeight="1" x14ac:dyDescent="0.25"/>
    <row r="720" ht="15.75" hidden="1" customHeight="1" x14ac:dyDescent="0.25"/>
    <row r="721" ht="15.75" hidden="1" customHeight="1" x14ac:dyDescent="0.25"/>
    <row r="722" ht="15.75" hidden="1" customHeight="1" x14ac:dyDescent="0.25"/>
    <row r="723" ht="15.75" hidden="1" customHeight="1" x14ac:dyDescent="0.25"/>
    <row r="724" ht="15.75" hidden="1" customHeight="1" x14ac:dyDescent="0.25"/>
    <row r="725" ht="15.75" hidden="1" customHeight="1" x14ac:dyDescent="0.25"/>
    <row r="726" ht="15.75" hidden="1" customHeight="1" x14ac:dyDescent="0.25"/>
    <row r="727" ht="15.75" hidden="1" customHeight="1" x14ac:dyDescent="0.25"/>
    <row r="728" ht="15.75" hidden="1" customHeight="1" x14ac:dyDescent="0.25"/>
    <row r="729" ht="15.75" hidden="1" customHeight="1" x14ac:dyDescent="0.25"/>
    <row r="730" ht="15.75" hidden="1" customHeight="1" x14ac:dyDescent="0.25"/>
    <row r="731" ht="15.75" hidden="1" customHeight="1" x14ac:dyDescent="0.25"/>
    <row r="732" ht="15.75" hidden="1" customHeight="1" x14ac:dyDescent="0.25"/>
    <row r="733" ht="15.75" hidden="1" customHeight="1" x14ac:dyDescent="0.25"/>
    <row r="734" ht="15.75" hidden="1" customHeight="1" x14ac:dyDescent="0.25"/>
    <row r="735" ht="15.75" hidden="1" customHeight="1" x14ac:dyDescent="0.25"/>
    <row r="736" ht="15.75" hidden="1" customHeight="1" x14ac:dyDescent="0.25"/>
    <row r="737" ht="15.75" hidden="1" customHeight="1" x14ac:dyDescent="0.25"/>
    <row r="738" ht="15.75" hidden="1" customHeight="1" x14ac:dyDescent="0.25"/>
    <row r="739" ht="15.75" hidden="1" customHeight="1" x14ac:dyDescent="0.25"/>
    <row r="740" ht="15.75" hidden="1" customHeight="1" x14ac:dyDescent="0.25"/>
    <row r="741" ht="15.75" hidden="1" customHeight="1" x14ac:dyDescent="0.25"/>
    <row r="742" ht="15.75" hidden="1" customHeight="1" x14ac:dyDescent="0.25"/>
    <row r="743" ht="15.75" hidden="1" customHeight="1" x14ac:dyDescent="0.25"/>
    <row r="744" ht="15.75" hidden="1" customHeight="1" x14ac:dyDescent="0.25"/>
    <row r="745" ht="15.75" hidden="1" customHeight="1" x14ac:dyDescent="0.25"/>
    <row r="746" ht="15.75" hidden="1" customHeight="1" x14ac:dyDescent="0.25"/>
    <row r="747" ht="15.75" hidden="1" customHeight="1" x14ac:dyDescent="0.25"/>
    <row r="748" ht="15.75" hidden="1" customHeight="1" x14ac:dyDescent="0.25"/>
    <row r="749" ht="15.75" hidden="1" customHeight="1" x14ac:dyDescent="0.25"/>
    <row r="750" ht="15.75" hidden="1" customHeight="1" x14ac:dyDescent="0.25"/>
    <row r="751" ht="15.75" hidden="1" customHeight="1" x14ac:dyDescent="0.25"/>
    <row r="752" ht="15.75" hidden="1" customHeight="1" x14ac:dyDescent="0.25"/>
    <row r="753" ht="15.75" hidden="1" customHeight="1" x14ac:dyDescent="0.25"/>
    <row r="754" ht="15.75" hidden="1" customHeight="1" x14ac:dyDescent="0.25"/>
    <row r="755" ht="15.75" hidden="1" customHeight="1" x14ac:dyDescent="0.25"/>
    <row r="756" ht="15.75" hidden="1" customHeight="1" x14ac:dyDescent="0.25"/>
    <row r="757" ht="15.75" hidden="1" customHeight="1" x14ac:dyDescent="0.25"/>
    <row r="758" ht="15.75" hidden="1" customHeight="1" x14ac:dyDescent="0.25"/>
    <row r="759" ht="15.75" hidden="1" customHeight="1" x14ac:dyDescent="0.25"/>
    <row r="760" ht="15.75" hidden="1" customHeight="1" x14ac:dyDescent="0.25"/>
    <row r="761" ht="15.75" hidden="1" customHeight="1" x14ac:dyDescent="0.25"/>
    <row r="762" ht="15.75" hidden="1" customHeight="1" x14ac:dyDescent="0.25"/>
    <row r="763" ht="15.75" hidden="1" customHeight="1" x14ac:dyDescent="0.25"/>
    <row r="764" ht="15.75" hidden="1" customHeight="1" x14ac:dyDescent="0.25"/>
    <row r="765" ht="15.75" hidden="1" customHeight="1" x14ac:dyDescent="0.25"/>
    <row r="766" ht="15.75" hidden="1" customHeight="1" x14ac:dyDescent="0.25"/>
    <row r="767" ht="15.75" hidden="1" customHeight="1" x14ac:dyDescent="0.25"/>
    <row r="768" ht="15.75" hidden="1" customHeight="1" x14ac:dyDescent="0.25"/>
    <row r="769" ht="15.75" hidden="1" customHeight="1" x14ac:dyDescent="0.25"/>
    <row r="770" ht="15.75" hidden="1" customHeight="1" x14ac:dyDescent="0.25"/>
    <row r="771" ht="15.75" hidden="1" customHeight="1" x14ac:dyDescent="0.25"/>
    <row r="772" ht="15.75" hidden="1" customHeight="1" x14ac:dyDescent="0.25"/>
    <row r="773" ht="15.75" hidden="1" customHeight="1" x14ac:dyDescent="0.25"/>
    <row r="774" ht="15.75" hidden="1" customHeight="1" x14ac:dyDescent="0.25"/>
    <row r="775" ht="15.75" hidden="1" customHeight="1" x14ac:dyDescent="0.25"/>
    <row r="776" ht="15.75" hidden="1" customHeight="1" x14ac:dyDescent="0.25"/>
    <row r="777" ht="15.75" hidden="1" customHeight="1" x14ac:dyDescent="0.25"/>
    <row r="778" ht="15.75" hidden="1" customHeight="1" x14ac:dyDescent="0.25"/>
    <row r="779" ht="15.75" hidden="1" customHeight="1" x14ac:dyDescent="0.25"/>
    <row r="780" ht="15.75" hidden="1" customHeight="1" x14ac:dyDescent="0.25"/>
    <row r="781" ht="15.75" hidden="1" customHeight="1" x14ac:dyDescent="0.25"/>
    <row r="782" ht="15.75" hidden="1" customHeight="1" x14ac:dyDescent="0.25"/>
    <row r="783" ht="15.75" hidden="1" customHeight="1" x14ac:dyDescent="0.25"/>
    <row r="784" ht="15.75" hidden="1" customHeight="1" x14ac:dyDescent="0.25"/>
    <row r="785" ht="15.75" hidden="1" customHeight="1" x14ac:dyDescent="0.25"/>
    <row r="786" ht="15.75" hidden="1" customHeight="1" x14ac:dyDescent="0.25"/>
    <row r="787" ht="15.75" hidden="1" customHeight="1" x14ac:dyDescent="0.25"/>
    <row r="788" ht="15.75" hidden="1" customHeight="1" x14ac:dyDescent="0.25"/>
    <row r="789" ht="15.75" hidden="1" customHeight="1" x14ac:dyDescent="0.25"/>
    <row r="790" ht="15.75" hidden="1" customHeight="1" x14ac:dyDescent="0.25"/>
    <row r="791" ht="15.75" hidden="1" customHeight="1" x14ac:dyDescent="0.25"/>
    <row r="792" ht="15.75" hidden="1" customHeight="1" x14ac:dyDescent="0.25"/>
    <row r="793" ht="15.75" hidden="1" customHeight="1" x14ac:dyDescent="0.25"/>
    <row r="794" ht="15.75" hidden="1" customHeight="1" x14ac:dyDescent="0.25"/>
    <row r="795" ht="15.75" hidden="1" customHeight="1" x14ac:dyDescent="0.25"/>
    <row r="796" ht="15.75" hidden="1" customHeight="1" x14ac:dyDescent="0.25"/>
    <row r="797" ht="15.75" hidden="1" customHeight="1" x14ac:dyDescent="0.25"/>
    <row r="798" ht="15.75" hidden="1" customHeight="1" x14ac:dyDescent="0.25"/>
    <row r="799" ht="15.75" hidden="1" customHeight="1" x14ac:dyDescent="0.25"/>
    <row r="800" ht="15.75" hidden="1" customHeight="1" x14ac:dyDescent="0.25"/>
    <row r="801" ht="15.75" hidden="1" customHeight="1" x14ac:dyDescent="0.25"/>
    <row r="802" ht="15.75" hidden="1" customHeight="1" x14ac:dyDescent="0.25"/>
    <row r="803" ht="15.75" hidden="1" customHeight="1" x14ac:dyDescent="0.25"/>
    <row r="804" ht="15.75" hidden="1" customHeight="1" x14ac:dyDescent="0.25"/>
    <row r="805" ht="15.75" hidden="1" customHeight="1" x14ac:dyDescent="0.25"/>
    <row r="806" ht="15.75" hidden="1" customHeight="1" x14ac:dyDescent="0.25"/>
    <row r="807" ht="15.75" hidden="1" customHeight="1" x14ac:dyDescent="0.25"/>
    <row r="808" ht="15.75" hidden="1" customHeight="1" x14ac:dyDescent="0.25"/>
    <row r="809" ht="15.75" hidden="1" customHeight="1" x14ac:dyDescent="0.25"/>
    <row r="810" ht="15.75" hidden="1" customHeight="1" x14ac:dyDescent="0.25"/>
    <row r="811" ht="15.75" hidden="1" customHeight="1" x14ac:dyDescent="0.25"/>
    <row r="812" ht="15.75" hidden="1" customHeight="1" x14ac:dyDescent="0.25"/>
    <row r="813" ht="15.75" hidden="1" customHeight="1" x14ac:dyDescent="0.25"/>
    <row r="814" ht="15.75" hidden="1" customHeight="1" x14ac:dyDescent="0.25"/>
    <row r="815" ht="15.75" hidden="1" customHeight="1" x14ac:dyDescent="0.25"/>
    <row r="816" ht="15.75" hidden="1" customHeight="1" x14ac:dyDescent="0.25"/>
    <row r="817" ht="15.75" hidden="1" customHeight="1" x14ac:dyDescent="0.25"/>
    <row r="818" ht="15.75" hidden="1" customHeight="1" x14ac:dyDescent="0.25"/>
    <row r="819" ht="15.75" hidden="1" customHeight="1" x14ac:dyDescent="0.25"/>
    <row r="820" ht="15.75" hidden="1" customHeight="1" x14ac:dyDescent="0.25"/>
    <row r="821" ht="15.75" hidden="1" customHeight="1" x14ac:dyDescent="0.25"/>
    <row r="822" ht="15.75" hidden="1" customHeight="1" x14ac:dyDescent="0.25"/>
    <row r="823" ht="15.75" hidden="1" customHeight="1" x14ac:dyDescent="0.25"/>
    <row r="824" ht="15.75" hidden="1" customHeight="1" x14ac:dyDescent="0.25"/>
    <row r="825" ht="15.75" hidden="1" customHeight="1" x14ac:dyDescent="0.25"/>
    <row r="826" ht="15.75" hidden="1" customHeight="1" x14ac:dyDescent="0.25"/>
    <row r="827" ht="15.75" hidden="1" customHeight="1" x14ac:dyDescent="0.25"/>
    <row r="828" ht="15.75" hidden="1" customHeight="1" x14ac:dyDescent="0.25"/>
    <row r="829" ht="15.75" hidden="1" customHeight="1" x14ac:dyDescent="0.25"/>
    <row r="830" ht="15.75" hidden="1" customHeight="1" x14ac:dyDescent="0.25"/>
    <row r="831" ht="15.75" hidden="1" customHeight="1" x14ac:dyDescent="0.25"/>
    <row r="832" ht="15.75" hidden="1" customHeight="1" x14ac:dyDescent="0.25"/>
    <row r="833" ht="15.75" hidden="1" customHeight="1" x14ac:dyDescent="0.25"/>
    <row r="834" ht="15.75" hidden="1" customHeight="1" x14ac:dyDescent="0.25"/>
    <row r="835" ht="15.75" hidden="1" customHeight="1" x14ac:dyDescent="0.25"/>
    <row r="836" ht="15.75" hidden="1" customHeight="1" x14ac:dyDescent="0.25"/>
    <row r="837" ht="15.75" hidden="1" customHeight="1" x14ac:dyDescent="0.25"/>
    <row r="838" ht="15.75" hidden="1" customHeight="1" x14ac:dyDescent="0.25"/>
    <row r="839" ht="15.75" hidden="1" customHeight="1" x14ac:dyDescent="0.25"/>
    <row r="840" ht="15.75" hidden="1" customHeight="1" x14ac:dyDescent="0.25"/>
    <row r="841" ht="15.75" hidden="1" customHeight="1" x14ac:dyDescent="0.25"/>
    <row r="842" ht="15.75" hidden="1" customHeight="1" x14ac:dyDescent="0.25"/>
    <row r="843" ht="15.75" hidden="1" customHeight="1" x14ac:dyDescent="0.25"/>
    <row r="844" ht="15.75" hidden="1" customHeight="1" x14ac:dyDescent="0.25"/>
    <row r="845" ht="15.75" hidden="1" customHeight="1" x14ac:dyDescent="0.25"/>
    <row r="846" ht="15.75" hidden="1" customHeight="1" x14ac:dyDescent="0.25"/>
    <row r="847" ht="15.75" hidden="1" customHeight="1" x14ac:dyDescent="0.25"/>
    <row r="848" ht="15.75" hidden="1" customHeight="1" x14ac:dyDescent="0.25"/>
    <row r="849" ht="15.75" hidden="1" customHeight="1" x14ac:dyDescent="0.25"/>
    <row r="850" ht="15.75" hidden="1" customHeight="1" x14ac:dyDescent="0.25"/>
    <row r="851" ht="15.75" hidden="1" customHeight="1" x14ac:dyDescent="0.25"/>
    <row r="852" ht="15.75" hidden="1" customHeight="1" x14ac:dyDescent="0.25"/>
    <row r="853" ht="15.75" hidden="1" customHeight="1" x14ac:dyDescent="0.25"/>
    <row r="854" ht="15.75" hidden="1" customHeight="1" x14ac:dyDescent="0.25"/>
    <row r="855" ht="15.75" hidden="1" customHeight="1" x14ac:dyDescent="0.25"/>
    <row r="856" ht="15.75" hidden="1" customHeight="1" x14ac:dyDescent="0.25"/>
    <row r="857" ht="15.75" hidden="1" customHeight="1" x14ac:dyDescent="0.25"/>
    <row r="858" ht="15.75" hidden="1" customHeight="1" x14ac:dyDescent="0.25"/>
    <row r="859" ht="15.75" hidden="1" customHeight="1" x14ac:dyDescent="0.25"/>
    <row r="860" ht="15.75" hidden="1" customHeight="1" x14ac:dyDescent="0.25"/>
    <row r="861" ht="15.75" hidden="1" customHeight="1" x14ac:dyDescent="0.25"/>
    <row r="862" ht="15.75" hidden="1" customHeight="1" x14ac:dyDescent="0.25"/>
    <row r="863" ht="15.75" hidden="1" customHeight="1" x14ac:dyDescent="0.25"/>
    <row r="864" ht="15.75" hidden="1" customHeight="1" x14ac:dyDescent="0.25"/>
    <row r="865" ht="15.75" hidden="1" customHeight="1" x14ac:dyDescent="0.25"/>
    <row r="866" ht="15.75" hidden="1" customHeight="1" x14ac:dyDescent="0.25"/>
    <row r="867" ht="15.75" hidden="1" customHeight="1" x14ac:dyDescent="0.25"/>
    <row r="868" ht="15.75" hidden="1" customHeight="1" x14ac:dyDescent="0.25"/>
    <row r="869" ht="15.75" hidden="1" customHeight="1" x14ac:dyDescent="0.25"/>
    <row r="870" ht="15.75" hidden="1" customHeight="1" x14ac:dyDescent="0.25"/>
    <row r="871" ht="15.75" hidden="1" customHeight="1" x14ac:dyDescent="0.25"/>
    <row r="872" ht="15.75" hidden="1" customHeight="1" x14ac:dyDescent="0.25"/>
    <row r="873" ht="15.75" hidden="1" customHeight="1" x14ac:dyDescent="0.25"/>
    <row r="874" ht="15.75" hidden="1" customHeight="1" x14ac:dyDescent="0.25"/>
    <row r="875" ht="15.75" hidden="1" customHeight="1" x14ac:dyDescent="0.25"/>
    <row r="876" ht="15.75" hidden="1" customHeight="1" x14ac:dyDescent="0.25"/>
    <row r="877" ht="15.75" hidden="1" customHeight="1" x14ac:dyDescent="0.25"/>
    <row r="878" ht="15.75" hidden="1" customHeight="1" x14ac:dyDescent="0.25"/>
    <row r="879" ht="15.75" hidden="1" customHeight="1" x14ac:dyDescent="0.25"/>
    <row r="880" ht="15.75" hidden="1" customHeight="1" x14ac:dyDescent="0.25"/>
    <row r="881" ht="15.75" hidden="1" customHeight="1" x14ac:dyDescent="0.25"/>
    <row r="882" ht="15.75" hidden="1" customHeight="1" x14ac:dyDescent="0.25"/>
    <row r="883" ht="15.75" hidden="1" customHeight="1" x14ac:dyDescent="0.25"/>
    <row r="884" ht="15.75" hidden="1" customHeight="1" x14ac:dyDescent="0.25"/>
    <row r="885" ht="15.75" hidden="1" customHeight="1" x14ac:dyDescent="0.25"/>
    <row r="886" ht="15.75" hidden="1" customHeight="1" x14ac:dyDescent="0.25"/>
    <row r="887" ht="15.75" hidden="1" customHeight="1" x14ac:dyDescent="0.25"/>
    <row r="888" ht="15.75" hidden="1" customHeight="1" x14ac:dyDescent="0.25"/>
    <row r="889" ht="15.75" hidden="1" customHeight="1" x14ac:dyDescent="0.25"/>
    <row r="890" ht="15.75" hidden="1" customHeight="1" x14ac:dyDescent="0.25"/>
    <row r="891" ht="15.75" hidden="1" customHeight="1" x14ac:dyDescent="0.25"/>
    <row r="892" ht="15.75" hidden="1" customHeight="1" x14ac:dyDescent="0.25"/>
    <row r="893" ht="15.75" hidden="1" customHeight="1" x14ac:dyDescent="0.25"/>
    <row r="894" ht="15.75" hidden="1" customHeight="1" x14ac:dyDescent="0.25"/>
    <row r="895" ht="15.75" hidden="1" customHeight="1" x14ac:dyDescent="0.25"/>
    <row r="896" ht="15.75" hidden="1" customHeight="1" x14ac:dyDescent="0.25"/>
    <row r="897" ht="15.75" hidden="1" customHeight="1" x14ac:dyDescent="0.25"/>
    <row r="898" ht="15.75" hidden="1" customHeight="1" x14ac:dyDescent="0.25"/>
    <row r="899" ht="15.75" hidden="1" customHeight="1" x14ac:dyDescent="0.25"/>
    <row r="900" ht="15.75" hidden="1" customHeight="1" x14ac:dyDescent="0.25"/>
    <row r="901" ht="15.75" hidden="1" customHeight="1" x14ac:dyDescent="0.25"/>
    <row r="902" ht="15.75" hidden="1" customHeight="1" x14ac:dyDescent="0.25"/>
    <row r="903" ht="15.75" hidden="1" customHeight="1" x14ac:dyDescent="0.25"/>
    <row r="904" ht="15.75" hidden="1" customHeight="1" x14ac:dyDescent="0.25"/>
    <row r="905" ht="15.75" hidden="1" customHeight="1" x14ac:dyDescent="0.25"/>
    <row r="906" ht="15.75" hidden="1" customHeight="1" x14ac:dyDescent="0.25"/>
    <row r="907" ht="15.75" hidden="1" customHeight="1" x14ac:dyDescent="0.25"/>
    <row r="908" ht="15.75" hidden="1" customHeight="1" x14ac:dyDescent="0.25"/>
    <row r="909" ht="15.75" hidden="1" customHeight="1" x14ac:dyDescent="0.25"/>
    <row r="910" ht="15.75" hidden="1" customHeight="1" x14ac:dyDescent="0.25"/>
    <row r="911" ht="15.75" hidden="1" customHeight="1" x14ac:dyDescent="0.25"/>
    <row r="912" ht="15.75" hidden="1" customHeight="1" x14ac:dyDescent="0.25"/>
    <row r="913" ht="15.75" hidden="1" customHeight="1" x14ac:dyDescent="0.25"/>
    <row r="914" ht="15.75" hidden="1" customHeight="1" x14ac:dyDescent="0.25"/>
    <row r="915" ht="15.75" hidden="1" customHeight="1" x14ac:dyDescent="0.25"/>
    <row r="916" ht="15.75" hidden="1" customHeight="1" x14ac:dyDescent="0.25"/>
    <row r="917" ht="15.75" hidden="1" customHeight="1" x14ac:dyDescent="0.25"/>
    <row r="918" ht="15.75" hidden="1" customHeight="1" x14ac:dyDescent="0.25"/>
    <row r="919" ht="15.75" hidden="1" customHeight="1" x14ac:dyDescent="0.25"/>
    <row r="920" ht="15.75" hidden="1" customHeight="1" x14ac:dyDescent="0.25"/>
    <row r="921" ht="15.75" hidden="1" customHeight="1" x14ac:dyDescent="0.25"/>
    <row r="922" ht="15.75" hidden="1" customHeight="1" x14ac:dyDescent="0.25"/>
    <row r="923" ht="15.75" hidden="1" customHeight="1" x14ac:dyDescent="0.25"/>
    <row r="924" ht="15.75" hidden="1" customHeight="1" x14ac:dyDescent="0.25"/>
    <row r="925" ht="15.75" hidden="1" customHeight="1" x14ac:dyDescent="0.25"/>
    <row r="926" ht="15.75" hidden="1" customHeight="1" x14ac:dyDescent="0.25"/>
    <row r="927" ht="15.75" hidden="1" customHeight="1" x14ac:dyDescent="0.25"/>
    <row r="928" ht="15.75" hidden="1" customHeight="1" x14ac:dyDescent="0.25"/>
    <row r="929" ht="15.75" hidden="1" customHeight="1" x14ac:dyDescent="0.25"/>
    <row r="930" ht="15.75" hidden="1" customHeight="1" x14ac:dyDescent="0.25"/>
    <row r="931" ht="15.75" hidden="1" customHeight="1" x14ac:dyDescent="0.25"/>
    <row r="932" ht="15.75" hidden="1" customHeight="1" x14ac:dyDescent="0.25"/>
    <row r="933" ht="15.75" hidden="1" customHeight="1" x14ac:dyDescent="0.25"/>
    <row r="934" ht="15.75" hidden="1" customHeight="1" x14ac:dyDescent="0.25"/>
    <row r="935" ht="15.75" hidden="1" customHeight="1" x14ac:dyDescent="0.25"/>
    <row r="936" ht="15.75" hidden="1" customHeight="1" x14ac:dyDescent="0.25"/>
    <row r="937" ht="15.75" hidden="1" customHeight="1" x14ac:dyDescent="0.25"/>
    <row r="938" ht="15.75" hidden="1" customHeight="1" x14ac:dyDescent="0.25"/>
    <row r="939" ht="15.75" hidden="1" customHeight="1" x14ac:dyDescent="0.25"/>
    <row r="940" ht="15.75" hidden="1" customHeight="1" x14ac:dyDescent="0.25"/>
    <row r="941" ht="15.75" hidden="1" customHeight="1" x14ac:dyDescent="0.25"/>
    <row r="942" ht="15.75" hidden="1" customHeight="1" x14ac:dyDescent="0.25"/>
    <row r="943" ht="15.75" hidden="1" customHeight="1" x14ac:dyDescent="0.25"/>
    <row r="944" ht="15.75" hidden="1" customHeight="1" x14ac:dyDescent="0.25"/>
    <row r="945" ht="15.75" hidden="1" customHeight="1" x14ac:dyDescent="0.25"/>
    <row r="946" ht="15.75" hidden="1" customHeight="1" x14ac:dyDescent="0.25"/>
    <row r="947" ht="15.75" hidden="1" customHeight="1" x14ac:dyDescent="0.25"/>
    <row r="948" ht="15.75" hidden="1" customHeight="1" x14ac:dyDescent="0.25"/>
    <row r="949" ht="15.75" hidden="1" customHeight="1" x14ac:dyDescent="0.25"/>
    <row r="950" ht="15.75" hidden="1" customHeight="1" x14ac:dyDescent="0.25"/>
    <row r="951" ht="15.75" hidden="1" customHeight="1" x14ac:dyDescent="0.25"/>
    <row r="952" ht="15.75" hidden="1" customHeight="1" x14ac:dyDescent="0.25"/>
    <row r="953" ht="15.75" hidden="1" customHeight="1" x14ac:dyDescent="0.25"/>
    <row r="954" ht="15.75" hidden="1" customHeight="1" x14ac:dyDescent="0.25"/>
    <row r="955" ht="15.75" hidden="1" customHeight="1" x14ac:dyDescent="0.25"/>
    <row r="956" ht="15.75" hidden="1" customHeight="1" x14ac:dyDescent="0.25"/>
    <row r="957" ht="15.75" hidden="1" customHeight="1" x14ac:dyDescent="0.25"/>
    <row r="958" ht="15.75" hidden="1" customHeight="1" x14ac:dyDescent="0.25"/>
    <row r="959" ht="15.75" hidden="1" customHeight="1" x14ac:dyDescent="0.25"/>
    <row r="960" ht="15.75" hidden="1" customHeight="1" x14ac:dyDescent="0.25"/>
    <row r="961" ht="15.75" hidden="1" customHeight="1" x14ac:dyDescent="0.25"/>
    <row r="962" ht="15.75" hidden="1" customHeight="1" x14ac:dyDescent="0.25"/>
    <row r="963" ht="15.75" hidden="1" customHeight="1" x14ac:dyDescent="0.25"/>
    <row r="964" ht="15.75" hidden="1" customHeight="1" x14ac:dyDescent="0.25"/>
    <row r="965" ht="15.75" hidden="1" customHeight="1" x14ac:dyDescent="0.25"/>
    <row r="966" ht="15.75" hidden="1" customHeight="1" x14ac:dyDescent="0.25"/>
    <row r="967" ht="15.75" hidden="1" customHeight="1" x14ac:dyDescent="0.25"/>
    <row r="968" ht="15.75" hidden="1" customHeight="1" x14ac:dyDescent="0.25"/>
    <row r="969" ht="15.75" hidden="1" customHeight="1" x14ac:dyDescent="0.25"/>
    <row r="970" ht="15.75" hidden="1" customHeight="1" x14ac:dyDescent="0.25"/>
    <row r="971" ht="15.75" hidden="1" customHeight="1" x14ac:dyDescent="0.25"/>
    <row r="972" ht="15.75" hidden="1" customHeight="1" x14ac:dyDescent="0.25"/>
    <row r="973" ht="15.75" hidden="1" customHeight="1" x14ac:dyDescent="0.25"/>
    <row r="974" ht="15.75" hidden="1" customHeight="1" x14ac:dyDescent="0.25"/>
    <row r="975" ht="15.75" hidden="1" customHeight="1" x14ac:dyDescent="0.25"/>
    <row r="976" ht="15.75" hidden="1" customHeight="1" x14ac:dyDescent="0.25"/>
    <row r="977" ht="15.75" hidden="1" customHeight="1" x14ac:dyDescent="0.25"/>
    <row r="978" ht="15.75" hidden="1" customHeight="1" x14ac:dyDescent="0.25"/>
    <row r="979" ht="15.75" hidden="1" customHeight="1" x14ac:dyDescent="0.25"/>
    <row r="980" ht="15.75" hidden="1" customHeight="1" x14ac:dyDescent="0.25"/>
    <row r="981" ht="15.75" hidden="1" customHeight="1" x14ac:dyDescent="0.25"/>
    <row r="982" ht="15.75" hidden="1" customHeight="1" x14ac:dyDescent="0.25"/>
    <row r="983" ht="15.75" hidden="1" customHeight="1" x14ac:dyDescent="0.25"/>
    <row r="984" ht="15.75" hidden="1" customHeight="1" x14ac:dyDescent="0.25"/>
    <row r="985" ht="15.75" hidden="1" customHeight="1" x14ac:dyDescent="0.25"/>
    <row r="986" ht="15.75" hidden="1" customHeight="1" x14ac:dyDescent="0.25"/>
    <row r="987" ht="15.75" hidden="1" customHeight="1" x14ac:dyDescent="0.25"/>
    <row r="988" ht="15.75" hidden="1" customHeight="1" x14ac:dyDescent="0.25"/>
    <row r="989" ht="15.75" hidden="1" customHeight="1" x14ac:dyDescent="0.25"/>
    <row r="990" ht="15.75" hidden="1" customHeight="1" x14ac:dyDescent="0.25"/>
    <row r="991" ht="15.75" hidden="1" customHeight="1" x14ac:dyDescent="0.25"/>
    <row r="992" ht="15.75" hidden="1" customHeight="1" x14ac:dyDescent="0.25"/>
    <row r="993" ht="15.75" hidden="1" customHeight="1" x14ac:dyDescent="0.25"/>
    <row r="994" ht="15.75" hidden="1" customHeight="1" x14ac:dyDescent="0.25"/>
    <row r="995" ht="15.75" hidden="1" customHeight="1" x14ac:dyDescent="0.25"/>
    <row r="996" ht="15.75" hidden="1" customHeight="1" x14ac:dyDescent="0.25"/>
    <row r="997" ht="15.75" hidden="1" customHeight="1" x14ac:dyDescent="0.25"/>
    <row r="998" ht="15.75" hidden="1" customHeight="1" x14ac:dyDescent="0.25"/>
    <row r="999" ht="15.75" hidden="1" customHeight="1" x14ac:dyDescent="0.25"/>
    <row r="1000" ht="15.75" hidden="1" customHeight="1" x14ac:dyDescent="0.25"/>
  </sheetData>
  <mergeCells count="1">
    <mergeCell ref="A1:F1"/>
  </mergeCells>
  <pageMargins left="0.70866141732283472" right="0.70866141732283472" top="0.74803149606299213" bottom="0.74803149606299213" header="0" footer="0"/>
  <pageSetup paperSize="9" scale="66" orientation="portrait" verticalDpi="0" r:id="rId1"/>
  <headerFooter>
    <oddHeader>&amp;LPolitisko partiju aptauja par fiskālās disciplīnas jautājumiem</oddHeader>
    <oddFooter>&amp;LFiskālās disciplīnas padome&amp;CPage &amp;P&amp;R&amp;D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000"/>
  <sheetViews>
    <sheetView showGridLines="0" workbookViewId="0"/>
  </sheetViews>
  <sheetFormatPr defaultColWidth="14.42578125" defaultRowHeight="15" customHeight="1" x14ac:dyDescent="0.25"/>
  <cols>
    <col min="1" max="1" width="28.85546875" customWidth="1"/>
    <col min="2" max="2" width="30.85546875" customWidth="1"/>
    <col min="3" max="3" width="13" hidden="1" customWidth="1"/>
    <col min="4" max="5" width="13" customWidth="1"/>
    <col min="6" max="7" width="13.7109375" customWidth="1"/>
    <col min="8" max="8" width="30.85546875" customWidth="1"/>
    <col min="9" max="26" width="8.7109375" customWidth="1"/>
  </cols>
  <sheetData>
    <row r="1" spans="1:26" ht="15.75" x14ac:dyDescent="0.25">
      <c r="A1" s="170" t="s">
        <v>391</v>
      </c>
      <c r="B1" s="170"/>
      <c r="C1" s="170"/>
      <c r="D1" s="170"/>
      <c r="E1" s="170"/>
      <c r="F1" s="170"/>
      <c r="G1" s="170"/>
      <c r="H1" s="70" t="s">
        <v>392</v>
      </c>
    </row>
    <row r="2" spans="1:26" ht="15.75" x14ac:dyDescent="0.25">
      <c r="A2" s="170" t="s">
        <v>393</v>
      </c>
      <c r="B2" s="170"/>
      <c r="C2" s="170"/>
      <c r="D2" s="170"/>
      <c r="E2" s="170"/>
      <c r="F2" s="170"/>
      <c r="G2" s="170"/>
      <c r="H2" s="70" t="s">
        <v>394</v>
      </c>
    </row>
    <row r="3" spans="1:26" x14ac:dyDescent="0.25">
      <c r="A3" s="171" t="s">
        <v>395</v>
      </c>
      <c r="B3" s="171"/>
      <c r="C3" s="171"/>
      <c r="D3" s="171"/>
      <c r="E3" s="171"/>
      <c r="F3" s="171"/>
      <c r="G3" s="171"/>
      <c r="H3" s="172"/>
      <c r="I3" s="172"/>
      <c r="J3" s="172"/>
      <c r="K3" s="172"/>
      <c r="L3" s="172"/>
      <c r="M3" s="172"/>
      <c r="N3" s="172"/>
      <c r="O3" s="172"/>
      <c r="P3" s="172"/>
      <c r="Q3" s="172"/>
      <c r="R3" s="172"/>
      <c r="S3" s="172"/>
      <c r="T3" s="172"/>
      <c r="U3" s="172"/>
      <c r="V3" s="172"/>
      <c r="W3" s="172"/>
      <c r="X3" s="172"/>
      <c r="Y3" s="172"/>
      <c r="Z3" s="172"/>
    </row>
    <row r="4" spans="1:26" x14ac:dyDescent="0.25">
      <c r="A4" s="171" t="s">
        <v>396</v>
      </c>
      <c r="B4" s="171"/>
      <c r="C4" s="171"/>
      <c r="D4" s="171"/>
      <c r="E4" s="171"/>
      <c r="F4" s="171"/>
      <c r="G4" s="171"/>
      <c r="H4" s="172"/>
      <c r="I4" s="172"/>
      <c r="J4" s="172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Z4" s="172"/>
    </row>
    <row r="5" spans="1:26" ht="8.25" customHeight="1" x14ac:dyDescent="0.25">
      <c r="B5" s="59"/>
      <c r="C5" s="59"/>
      <c r="D5" s="59"/>
      <c r="E5" s="59"/>
      <c r="F5" s="59"/>
      <c r="G5" s="59"/>
    </row>
    <row r="6" spans="1:26" x14ac:dyDescent="0.25">
      <c r="A6" s="173" t="s">
        <v>397</v>
      </c>
      <c r="B6" s="174" t="s">
        <v>144</v>
      </c>
      <c r="C6" s="175">
        <v>2013</v>
      </c>
      <c r="D6" s="175">
        <v>2014</v>
      </c>
      <c r="E6" s="175">
        <v>2015</v>
      </c>
      <c r="F6" s="175">
        <v>2016</v>
      </c>
      <c r="G6" s="176">
        <v>2017</v>
      </c>
      <c r="H6" s="173" t="s">
        <v>398</v>
      </c>
    </row>
    <row r="7" spans="1:26" ht="45" x14ac:dyDescent="0.25">
      <c r="A7" s="177" t="s">
        <v>25</v>
      </c>
      <c r="B7" s="178" t="s">
        <v>399</v>
      </c>
      <c r="C7" s="179"/>
      <c r="D7" s="179">
        <f t="shared" ref="D7:G7" si="0">(1+D11/100)/(1+D15/100)*100-100</f>
        <v>3.0391698646865279</v>
      </c>
      <c r="E7" s="179">
        <f t="shared" si="0"/>
        <v>3.9639634612129555</v>
      </c>
      <c r="F7" s="179">
        <f t="shared" si="0"/>
        <v>2.6095734711495169</v>
      </c>
      <c r="G7" s="179">
        <f t="shared" si="0"/>
        <v>5.0350415319658595</v>
      </c>
      <c r="H7" s="178" t="s">
        <v>400</v>
      </c>
      <c r="I7" s="168"/>
    </row>
    <row r="8" spans="1:26" ht="30" x14ac:dyDescent="0.25">
      <c r="A8" s="177" t="s">
        <v>26</v>
      </c>
      <c r="B8" s="178" t="s">
        <v>401</v>
      </c>
      <c r="C8" s="179"/>
      <c r="D8" s="179">
        <f t="shared" ref="D8:G8" si="1">(1+D12/100)/(1+D15/100)*100-100</f>
        <v>4.2759291435279039</v>
      </c>
      <c r="E8" s="179">
        <f t="shared" si="1"/>
        <v>3.0689482260188612</v>
      </c>
      <c r="F8" s="179">
        <f t="shared" si="1"/>
        <v>7.029328760683029E-2</v>
      </c>
      <c r="G8" s="179">
        <f t="shared" si="1"/>
        <v>2.8252551833498813</v>
      </c>
      <c r="H8" s="178" t="s">
        <v>402</v>
      </c>
      <c r="I8" s="168"/>
    </row>
    <row r="9" spans="1:26" ht="30" x14ac:dyDescent="0.25">
      <c r="A9" s="180" t="s">
        <v>27</v>
      </c>
      <c r="B9" s="181" t="s">
        <v>403</v>
      </c>
      <c r="C9" s="182"/>
      <c r="D9" s="183">
        <v>1.4758629305202589</v>
      </c>
      <c r="E9" s="183">
        <v>1.9393386180406154</v>
      </c>
      <c r="F9" s="184">
        <v>2.4147435962267965</v>
      </c>
      <c r="G9" s="184">
        <v>2.7355505529511417</v>
      </c>
      <c r="H9" s="185" t="s">
        <v>404</v>
      </c>
      <c r="I9" s="168"/>
    </row>
    <row r="10" spans="1:26" ht="6.75" customHeight="1" x14ac:dyDescent="0.25">
      <c r="A10" s="186"/>
      <c r="B10" s="187"/>
      <c r="C10" s="188"/>
      <c r="D10" s="188"/>
      <c r="E10" s="188"/>
      <c r="F10" s="188"/>
      <c r="G10" s="188"/>
      <c r="H10" s="188"/>
      <c r="I10" s="189"/>
      <c r="J10" s="190"/>
      <c r="K10" s="59"/>
      <c r="L10" s="59"/>
      <c r="M10" s="59"/>
      <c r="N10" s="59"/>
      <c r="O10" s="59"/>
      <c r="P10" s="59"/>
      <c r="Q10" s="59"/>
      <c r="R10" s="59"/>
      <c r="S10" s="59"/>
      <c r="T10" s="59"/>
      <c r="U10" s="59"/>
      <c r="V10" s="59"/>
      <c r="W10" s="59"/>
      <c r="X10" s="59"/>
      <c r="Y10" s="59"/>
      <c r="Z10" s="59"/>
    </row>
    <row r="11" spans="1:26" ht="45" x14ac:dyDescent="0.25">
      <c r="A11" s="191" t="s">
        <v>405</v>
      </c>
      <c r="B11" s="192" t="s">
        <v>406</v>
      </c>
      <c r="C11" s="193"/>
      <c r="D11" s="193">
        <f t="shared" ref="D11:G11" si="2">(D13-C13)/C13*100</f>
        <v>4.8694688769084014</v>
      </c>
      <c r="E11" s="193">
        <f t="shared" si="2"/>
        <v>3.9632074465624769</v>
      </c>
      <c r="F11" s="194">
        <f t="shared" si="2"/>
        <v>2.890629280424291</v>
      </c>
      <c r="G11" s="194">
        <f t="shared" si="2"/>
        <v>8.3126565105808439</v>
      </c>
      <c r="H11" s="192" t="s">
        <v>407</v>
      </c>
      <c r="I11" s="168"/>
    </row>
    <row r="12" spans="1:26" ht="30" x14ac:dyDescent="0.25">
      <c r="A12" s="186" t="s">
        <v>408</v>
      </c>
      <c r="B12" s="178" t="s">
        <v>409</v>
      </c>
      <c r="C12" s="179"/>
      <c r="D12" s="179">
        <f t="shared" ref="D12:G12" si="3">(D14-C14)/C14*100</f>
        <v>6.1281968817147749</v>
      </c>
      <c r="E12" s="179">
        <f t="shared" si="3"/>
        <v>3.0681987198219605</v>
      </c>
      <c r="F12" s="195">
        <f t="shared" si="3"/>
        <v>0.34439380584181428</v>
      </c>
      <c r="G12" s="195">
        <f t="shared" si="3"/>
        <v>6.0339138524311782</v>
      </c>
      <c r="H12" s="178" t="s">
        <v>410</v>
      </c>
      <c r="I12" s="168"/>
    </row>
    <row r="13" spans="1:26" ht="30" x14ac:dyDescent="0.25">
      <c r="A13" s="177" t="s">
        <v>30</v>
      </c>
      <c r="B13" s="178" t="s">
        <v>411</v>
      </c>
      <c r="C13" s="179">
        <v>6853.7565594390471</v>
      </c>
      <c r="D13" s="179">
        <v>7187.4981019999996</v>
      </c>
      <c r="E13" s="179">
        <v>7472.3535620000002</v>
      </c>
      <c r="F13" s="195">
        <v>7688.3516019999997</v>
      </c>
      <c r="G13" s="195">
        <v>8327.4578619999993</v>
      </c>
      <c r="H13" s="196" t="s">
        <v>412</v>
      </c>
      <c r="I13" s="168"/>
    </row>
    <row r="14" spans="1:26" x14ac:dyDescent="0.25">
      <c r="A14" s="177" t="s">
        <v>31</v>
      </c>
      <c r="B14" s="178" t="s">
        <v>413</v>
      </c>
      <c r="C14" s="179">
        <v>6835.2477589768987</v>
      </c>
      <c r="D14" s="179">
        <v>7254.1251990000001</v>
      </c>
      <c r="E14" s="179">
        <v>7476.6961754900003</v>
      </c>
      <c r="F14" s="195">
        <v>7502.4454539999997</v>
      </c>
      <c r="G14" s="195">
        <v>7955.1365495199989</v>
      </c>
      <c r="H14" s="186" t="s">
        <v>414</v>
      </c>
      <c r="I14" s="168"/>
    </row>
    <row r="15" spans="1:26" x14ac:dyDescent="0.25">
      <c r="A15" s="177" t="s">
        <v>32</v>
      </c>
      <c r="B15" s="178" t="s">
        <v>415</v>
      </c>
      <c r="C15" s="179">
        <v>1.4516890048284097</v>
      </c>
      <c r="D15" s="179">
        <v>1.7763138179640379</v>
      </c>
      <c r="E15" s="179">
        <v>-7.2718913874325608E-4</v>
      </c>
      <c r="F15" s="195">
        <v>0.27390797931130351</v>
      </c>
      <c r="G15" s="195">
        <v>3.1204966750239151</v>
      </c>
      <c r="H15" s="178" t="s">
        <v>416</v>
      </c>
      <c r="I15" s="168"/>
    </row>
    <row r="16" spans="1:26" ht="28.5" customHeight="1" x14ac:dyDescent="0.25">
      <c r="A16" s="197" t="s">
        <v>417</v>
      </c>
      <c r="B16" s="198"/>
      <c r="C16" s="198"/>
      <c r="D16" s="198"/>
      <c r="E16" s="198"/>
      <c r="F16" s="198"/>
      <c r="G16" s="198"/>
      <c r="H16" s="198" t="s">
        <v>418</v>
      </c>
      <c r="I16" s="199"/>
      <c r="J16" s="199"/>
      <c r="K16" s="199"/>
      <c r="L16" s="199"/>
      <c r="M16" s="199"/>
      <c r="N16" s="199"/>
      <c r="O16" s="199"/>
      <c r="P16" s="199"/>
      <c r="Q16" s="199"/>
      <c r="R16" s="199"/>
      <c r="S16" s="199"/>
      <c r="T16" s="199"/>
      <c r="U16" s="199"/>
      <c r="V16" s="199"/>
      <c r="W16" s="199"/>
      <c r="X16" s="199"/>
      <c r="Y16" s="199"/>
      <c r="Z16" s="199"/>
    </row>
    <row r="21" spans="9:21" ht="15.75" customHeight="1" x14ac:dyDescent="0.25"/>
    <row r="22" spans="9:21" ht="15.75" customHeight="1" x14ac:dyDescent="0.25"/>
    <row r="23" spans="9:21" ht="15.75" customHeight="1" x14ac:dyDescent="0.25"/>
    <row r="24" spans="9:21" ht="15.75" customHeight="1" x14ac:dyDescent="0.25"/>
    <row r="25" spans="9:21" ht="15.75" customHeight="1" x14ac:dyDescent="0.25"/>
    <row r="26" spans="9:21" ht="15.75" customHeight="1" x14ac:dyDescent="0.25"/>
    <row r="27" spans="9:21" ht="15.75" customHeight="1" x14ac:dyDescent="0.25"/>
    <row r="28" spans="9:21" ht="15.75" customHeight="1" x14ac:dyDescent="0.25"/>
    <row r="29" spans="9:21" ht="15.75" customHeight="1" x14ac:dyDescent="0.25"/>
    <row r="30" spans="9:21" ht="15.75" customHeight="1" x14ac:dyDescent="0.25"/>
    <row r="31" spans="9:21" ht="15.75" customHeight="1" x14ac:dyDescent="0.25">
      <c r="J31" s="165">
        <v>2011</v>
      </c>
      <c r="K31" s="165">
        <v>2012</v>
      </c>
      <c r="L31" s="165">
        <v>2013</v>
      </c>
      <c r="M31" s="165">
        <v>2014</v>
      </c>
      <c r="N31" s="165">
        <v>2015</v>
      </c>
      <c r="O31" s="165">
        <v>2016</v>
      </c>
      <c r="P31" s="165" t="s">
        <v>63</v>
      </c>
      <c r="Q31" s="165" t="s">
        <v>64</v>
      </c>
      <c r="R31" s="165" t="s">
        <v>58</v>
      </c>
      <c r="S31" s="165" t="s">
        <v>59</v>
      </c>
      <c r="T31" s="165" t="s">
        <v>60</v>
      </c>
      <c r="U31" s="165" t="s">
        <v>61</v>
      </c>
    </row>
    <row r="32" spans="9:21" ht="15.75" customHeight="1" x14ac:dyDescent="0.25">
      <c r="I32" t="s">
        <v>68</v>
      </c>
      <c r="J32">
        <v>8216.7000000000007</v>
      </c>
      <c r="K32">
        <v>8309.2999999999993</v>
      </c>
      <c r="L32">
        <v>8596.5</v>
      </c>
      <c r="M32">
        <v>9045.2999999999993</v>
      </c>
      <c r="N32">
        <v>9353.1</v>
      </c>
      <c r="O32">
        <v>9309.7999999999993</v>
      </c>
      <c r="P32" s="200">
        <f>'Budžeta ieņēmumi un izdevumi'!N21</f>
        <v>10089.9</v>
      </c>
      <c r="Q32" s="200">
        <f>'Budžeta ieņēmumi un izdevumi'!O21</f>
        <v>10891.809857165392</v>
      </c>
      <c r="R32" s="200">
        <f>'Budžeta ieņēmumi un izdevumi'!D3</f>
        <v>11324.43306106101</v>
      </c>
      <c r="S32" s="200">
        <f>'Budžeta ieņēmumi un izdevumi'!E3</f>
        <v>12088.817321260725</v>
      </c>
      <c r="T32" s="200">
        <f>'Budžeta ieņēmumi un izdevumi'!F3</f>
        <v>12556.54593683347</v>
      </c>
      <c r="U32" s="200">
        <f>'Budžeta ieņēmumi un izdevumi'!G3</f>
        <v>13276.592897750474</v>
      </c>
    </row>
    <row r="33" spans="10:21" ht="15.75" customHeight="1" x14ac:dyDescent="0.25"/>
    <row r="34" spans="10:21" ht="15.75" customHeight="1" x14ac:dyDescent="0.25">
      <c r="K34" s="165" t="s">
        <v>348</v>
      </c>
      <c r="L34" s="165" t="s">
        <v>349</v>
      </c>
      <c r="M34" s="165" t="s">
        <v>350</v>
      </c>
      <c r="N34" s="165" t="s">
        <v>351</v>
      </c>
      <c r="O34" s="165" t="s">
        <v>352</v>
      </c>
      <c r="P34" s="165">
        <v>2017</v>
      </c>
      <c r="Q34" s="165">
        <v>2018</v>
      </c>
      <c r="R34" s="165">
        <v>2019</v>
      </c>
      <c r="S34" s="165">
        <v>2020</v>
      </c>
      <c r="T34" s="165">
        <v>2021</v>
      </c>
      <c r="U34" s="165">
        <v>2022</v>
      </c>
    </row>
    <row r="35" spans="10:21" ht="15.75" customHeight="1" x14ac:dyDescent="0.25">
      <c r="J35" t="s">
        <v>419</v>
      </c>
      <c r="K35" s="167">
        <f t="shared" ref="K35:U35" si="4">(K32-J32)/J32*100</f>
        <v>1.1269731157277074</v>
      </c>
      <c r="L35" s="167">
        <f t="shared" si="4"/>
        <v>3.4563681657901477</v>
      </c>
      <c r="M35" s="167">
        <f t="shared" si="4"/>
        <v>5.2207293666026784</v>
      </c>
      <c r="N35" s="167">
        <f t="shared" si="4"/>
        <v>3.402872209876965</v>
      </c>
      <c r="O35" s="167">
        <f t="shared" si="4"/>
        <v>-0.4629481134597202</v>
      </c>
      <c r="P35" s="167">
        <f t="shared" si="4"/>
        <v>8.3793421985434762</v>
      </c>
      <c r="Q35" s="167">
        <f t="shared" si="4"/>
        <v>7.9476492052982906</v>
      </c>
      <c r="R35" s="167">
        <f t="shared" si="4"/>
        <v>3.9720047408926158</v>
      </c>
      <c r="S35" s="167">
        <f t="shared" si="4"/>
        <v>6.7498677953958257</v>
      </c>
      <c r="T35" s="167">
        <f t="shared" si="4"/>
        <v>3.8691015269967406</v>
      </c>
      <c r="U35" s="167">
        <f t="shared" si="4"/>
        <v>5.7344349675400119</v>
      </c>
    </row>
    <row r="36" spans="10:21" ht="15.75" customHeight="1" x14ac:dyDescent="0.25">
      <c r="J36" t="s">
        <v>420</v>
      </c>
      <c r="K36" s="168">
        <v>1.40962956918333</v>
      </c>
      <c r="L36" s="168">
        <v>1.3592038751693347</v>
      </c>
      <c r="M36" s="168">
        <v>1.4385985467938942</v>
      </c>
      <c r="N36" s="168">
        <v>1.9376343912928995</v>
      </c>
      <c r="O36" s="168">
        <v>2.4460631538748587</v>
      </c>
      <c r="P36" s="168">
        <v>2.8018701105992054</v>
      </c>
      <c r="Q36" s="168">
        <v>2.9663301774860336</v>
      </c>
      <c r="R36" s="168">
        <v>3.0553301774860353</v>
      </c>
      <c r="S36" s="168">
        <v>3.1003301774860352</v>
      </c>
      <c r="T36" s="168">
        <v>3.0914401774860369</v>
      </c>
      <c r="U36" s="168">
        <v>3</v>
      </c>
    </row>
    <row r="37" spans="10:21" ht="15.75" customHeight="1" x14ac:dyDescent="0.25"/>
    <row r="38" spans="10:21" ht="15.75" customHeight="1" x14ac:dyDescent="0.25"/>
    <row r="39" spans="10:21" ht="15.75" customHeight="1" x14ac:dyDescent="0.25"/>
    <row r="40" spans="10:21" ht="15.75" customHeight="1" x14ac:dyDescent="0.25"/>
    <row r="41" spans="10:21" ht="15.75" customHeight="1" x14ac:dyDescent="0.25"/>
    <row r="42" spans="10:21" ht="15.75" customHeight="1" x14ac:dyDescent="0.25"/>
    <row r="43" spans="10:21" ht="15.75" customHeight="1" x14ac:dyDescent="0.25"/>
    <row r="44" spans="10:21" ht="15.75" customHeight="1" x14ac:dyDescent="0.25"/>
    <row r="45" spans="10:21" ht="15.75" customHeight="1" x14ac:dyDescent="0.25"/>
    <row r="46" spans="10:21" ht="15.75" customHeight="1" x14ac:dyDescent="0.25"/>
    <row r="47" spans="10:21" ht="15.75" customHeight="1" x14ac:dyDescent="0.25"/>
    <row r="48" spans="10:21" ht="15.75" customHeight="1" x14ac:dyDescent="0.25"/>
    <row r="49" ht="15.75" customHeight="1" x14ac:dyDescent="0.25"/>
    <row r="50" ht="15.75" customHeight="1" x14ac:dyDescent="0.25"/>
    <row r="51" ht="15.75" customHeight="1" x14ac:dyDescent="0.25"/>
    <row r="52" ht="15.75" customHeight="1" x14ac:dyDescent="0.25"/>
    <row r="53" ht="15.75" customHeight="1" x14ac:dyDescent="0.25"/>
    <row r="54" ht="15.75" customHeight="1" x14ac:dyDescent="0.25"/>
    <row r="55" ht="15.75" customHeight="1" x14ac:dyDescent="0.25"/>
    <row r="56" ht="15.75" customHeight="1" x14ac:dyDescent="0.25"/>
    <row r="57" ht="15.75" customHeight="1" x14ac:dyDescent="0.25"/>
    <row r="58" ht="15.75" customHeight="1" x14ac:dyDescent="0.25"/>
    <row r="59" ht="15.75" customHeight="1" x14ac:dyDescent="0.25"/>
    <row r="60" ht="15.75" customHeight="1" x14ac:dyDescent="0.25"/>
    <row r="61" ht="15.75" customHeight="1" x14ac:dyDescent="0.25"/>
    <row r="62" ht="15.75" customHeight="1" x14ac:dyDescent="0.25"/>
    <row r="63" ht="15.75" customHeight="1" x14ac:dyDescent="0.25"/>
    <row r="64" ht="15.75" customHeight="1" x14ac:dyDescent="0.25"/>
    <row r="65" ht="15.75" customHeight="1" x14ac:dyDescent="0.25"/>
    <row r="66" ht="15.75" customHeight="1" x14ac:dyDescent="0.25"/>
    <row r="67" ht="15.75" customHeight="1" x14ac:dyDescent="0.25"/>
    <row r="68" ht="15.75" customHeight="1" x14ac:dyDescent="0.25"/>
    <row r="69" ht="15.75" customHeight="1" x14ac:dyDescent="0.25"/>
    <row r="70" ht="15.75" customHeight="1" x14ac:dyDescent="0.25"/>
    <row r="71" ht="15.75" customHeight="1" x14ac:dyDescent="0.25"/>
    <row r="72" ht="15.75" customHeight="1" x14ac:dyDescent="0.25"/>
    <row r="73" ht="15.75" customHeight="1" x14ac:dyDescent="0.25"/>
    <row r="74" ht="15.75" customHeight="1" x14ac:dyDescent="0.25"/>
    <row r="75" ht="15.75" customHeight="1" x14ac:dyDescent="0.25"/>
    <row r="76" ht="15.75" customHeight="1" x14ac:dyDescent="0.25"/>
    <row r="77" ht="15.75" customHeight="1" x14ac:dyDescent="0.25"/>
    <row r="78" ht="15.75" customHeight="1" x14ac:dyDescent="0.25"/>
    <row r="79" ht="15.75" customHeight="1" x14ac:dyDescent="0.25"/>
    <row r="80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</sheetData>
  <pageMargins left="0.55118110236220474" right="0.55118110236220474" top="0.98425196850393704" bottom="0.98425196850393704" header="0" footer="0"/>
  <headerFooter>
    <oddHeader>&amp;LFiskālās disciplīnas padomes uzraudzības ziņojums (2017) Fiscal discipline surveillance report (2017)&amp;R4. pielikums Annex 4</oddHead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2578125" defaultRowHeight="15" customHeight="1" x14ac:dyDescent="0.25"/>
  <cols>
    <col min="1" max="11" width="9.140625" customWidth="1"/>
    <col min="12" max="26" width="8.7109375" customWidth="1"/>
  </cols>
  <sheetData>
    <row r="1" spans="1:26" ht="14.25" customHeight="1" x14ac:dyDescent="0.25">
      <c r="A1" s="101" t="s">
        <v>421</v>
      </c>
      <c r="B1" s="154"/>
      <c r="C1" s="154"/>
      <c r="D1" s="154"/>
      <c r="E1" s="154"/>
      <c r="F1" s="154"/>
      <c r="G1" s="154"/>
      <c r="H1" s="154"/>
      <c r="I1" s="154"/>
      <c r="J1" s="154"/>
      <c r="K1" s="154"/>
      <c r="L1" s="154"/>
      <c r="M1" s="154"/>
      <c r="N1" s="154"/>
      <c r="O1" s="154"/>
      <c r="P1" s="154"/>
      <c r="Q1" s="154"/>
      <c r="R1" s="154"/>
      <c r="S1" s="154"/>
      <c r="T1" s="154"/>
      <c r="U1" s="154"/>
      <c r="V1" s="154"/>
      <c r="W1" s="154"/>
      <c r="X1" s="154"/>
      <c r="Y1" s="154"/>
      <c r="Z1" s="154"/>
    </row>
    <row r="2" spans="1:26" ht="14.25" customHeight="1" x14ac:dyDescent="0.25">
      <c r="A2" s="154"/>
      <c r="B2" s="154"/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54"/>
      <c r="N2" s="154"/>
      <c r="O2" s="154"/>
      <c r="P2" s="154"/>
      <c r="Q2" s="154"/>
      <c r="R2" s="154"/>
      <c r="S2" s="154"/>
      <c r="T2" s="154"/>
      <c r="U2" s="154"/>
      <c r="V2" s="154"/>
      <c r="W2" s="154"/>
      <c r="X2" s="154"/>
      <c r="Y2" s="154"/>
      <c r="Z2" s="154"/>
    </row>
    <row r="3" spans="1:26" ht="14.25" customHeight="1" x14ac:dyDescent="0.25">
      <c r="A3" s="101" t="s">
        <v>330</v>
      </c>
      <c r="B3" s="155">
        <v>43076.309282407412</v>
      </c>
      <c r="C3" s="154"/>
      <c r="D3" s="154"/>
      <c r="E3" s="154"/>
      <c r="F3" s="154"/>
      <c r="G3" s="154"/>
      <c r="H3" s="154"/>
      <c r="I3" s="154"/>
      <c r="J3" s="154"/>
      <c r="K3" s="154"/>
      <c r="L3" s="154"/>
      <c r="M3" s="154"/>
      <c r="N3" s="154"/>
      <c r="O3" s="154"/>
      <c r="P3" s="154"/>
      <c r="Q3" s="154"/>
      <c r="R3" s="154"/>
      <c r="S3" s="154"/>
      <c r="T3" s="154"/>
      <c r="U3" s="154"/>
      <c r="V3" s="154"/>
      <c r="W3" s="154"/>
      <c r="X3" s="154"/>
      <c r="Y3" s="154"/>
      <c r="Z3" s="154"/>
    </row>
    <row r="4" spans="1:26" ht="14.25" customHeight="1" x14ac:dyDescent="0.25">
      <c r="A4" s="101" t="s">
        <v>331</v>
      </c>
      <c r="B4" s="155">
        <v>43160.702809837967</v>
      </c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</row>
    <row r="5" spans="1:26" ht="14.25" customHeight="1" x14ac:dyDescent="0.25">
      <c r="A5" s="101" t="s">
        <v>332</v>
      </c>
      <c r="B5" s="101" t="s">
        <v>333</v>
      </c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54"/>
    </row>
    <row r="6" spans="1:26" ht="14.25" customHeight="1" x14ac:dyDescent="0.25">
      <c r="A6" s="154"/>
      <c r="B6" s="154"/>
      <c r="C6" s="154"/>
      <c r="D6" s="154"/>
      <c r="E6" s="154"/>
      <c r="F6" s="154"/>
      <c r="G6" s="154"/>
      <c r="H6" s="154"/>
      <c r="I6" s="154"/>
      <c r="J6" s="154"/>
      <c r="K6" s="154"/>
      <c r="L6" s="154"/>
      <c r="M6" s="154"/>
      <c r="N6" s="154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54"/>
    </row>
    <row r="7" spans="1:26" ht="14.25" customHeight="1" x14ac:dyDescent="0.25">
      <c r="A7" s="101" t="s">
        <v>334</v>
      </c>
      <c r="B7" s="101" t="s">
        <v>358</v>
      </c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</row>
    <row r="8" spans="1:26" ht="14.25" customHeight="1" x14ac:dyDescent="0.25">
      <c r="A8" s="101" t="s">
        <v>336</v>
      </c>
      <c r="B8" s="101" t="s">
        <v>337</v>
      </c>
      <c r="C8" s="154"/>
      <c r="D8" s="154"/>
      <c r="E8" s="154"/>
      <c r="F8" s="154"/>
      <c r="G8" s="154"/>
      <c r="H8" s="154"/>
      <c r="I8" s="154"/>
      <c r="J8" s="154"/>
      <c r="K8" s="154"/>
      <c r="L8" s="154"/>
      <c r="M8" s="154"/>
      <c r="N8" s="154"/>
      <c r="O8" s="154"/>
      <c r="P8" s="154"/>
      <c r="Q8" s="154"/>
      <c r="R8" s="154"/>
      <c r="S8" s="154"/>
      <c r="T8" s="154"/>
      <c r="U8" s="154"/>
      <c r="V8" s="154"/>
      <c r="W8" s="154"/>
      <c r="X8" s="154"/>
      <c r="Y8" s="154"/>
      <c r="Z8" s="154"/>
    </row>
    <row r="9" spans="1:26" ht="14.25" customHeight="1" x14ac:dyDescent="0.25">
      <c r="A9" s="101" t="s">
        <v>338</v>
      </c>
      <c r="B9" s="101" t="s">
        <v>422</v>
      </c>
      <c r="C9" s="154"/>
      <c r="D9" s="154"/>
      <c r="E9" s="154"/>
      <c r="F9" s="154"/>
      <c r="G9" s="154"/>
      <c r="H9" s="154"/>
      <c r="I9" s="154"/>
      <c r="J9" s="154"/>
      <c r="K9" s="154"/>
      <c r="L9" s="154"/>
      <c r="M9" s="154"/>
      <c r="N9" s="154"/>
      <c r="O9" s="154"/>
      <c r="P9" s="154"/>
      <c r="Q9" s="154"/>
      <c r="R9" s="154"/>
      <c r="S9" s="154"/>
      <c r="T9" s="154"/>
      <c r="U9" s="154"/>
      <c r="V9" s="154"/>
      <c r="W9" s="154"/>
      <c r="X9" s="154"/>
      <c r="Y9" s="154"/>
      <c r="Z9" s="154"/>
    </row>
    <row r="10" spans="1:26" ht="14.25" customHeight="1" x14ac:dyDescent="0.25">
      <c r="A10" s="154"/>
      <c r="B10" s="154"/>
      <c r="C10" s="154"/>
      <c r="D10" s="154"/>
      <c r="E10" s="154"/>
      <c r="F10" s="154"/>
      <c r="G10" s="154"/>
      <c r="H10" s="154"/>
      <c r="I10" s="154"/>
      <c r="J10" s="154"/>
      <c r="K10" s="154"/>
      <c r="L10" s="154"/>
      <c r="M10" s="154"/>
      <c r="N10" s="154"/>
      <c r="O10" s="154"/>
      <c r="P10" s="154"/>
      <c r="Q10" s="154"/>
      <c r="R10" s="154"/>
      <c r="S10" s="154"/>
      <c r="T10" s="154"/>
      <c r="U10" s="154"/>
      <c r="V10" s="154"/>
      <c r="W10" s="154"/>
      <c r="X10" s="154"/>
      <c r="Y10" s="154"/>
      <c r="Z10" s="154"/>
    </row>
    <row r="11" spans="1:26" ht="14.25" customHeight="1" x14ac:dyDescent="0.25">
      <c r="A11" s="156" t="s">
        <v>359</v>
      </c>
      <c r="B11" s="156" t="s">
        <v>343</v>
      </c>
      <c r="C11" s="156" t="s">
        <v>344</v>
      </c>
      <c r="D11" s="156" t="s">
        <v>345</v>
      </c>
      <c r="E11" s="156" t="s">
        <v>346</v>
      </c>
      <c r="F11" s="156" t="s">
        <v>347</v>
      </c>
      <c r="G11" s="156" t="s">
        <v>348</v>
      </c>
      <c r="H11" s="156" t="s">
        <v>349</v>
      </c>
      <c r="I11" s="156" t="s">
        <v>350</v>
      </c>
      <c r="J11" s="156" t="s">
        <v>351</v>
      </c>
      <c r="K11" s="156" t="s">
        <v>352</v>
      </c>
      <c r="L11" s="154"/>
      <c r="M11" s="154"/>
      <c r="N11" s="154"/>
      <c r="O11" s="154"/>
      <c r="P11" s="154"/>
      <c r="Q11" s="154"/>
      <c r="R11" s="154"/>
      <c r="S11" s="154"/>
      <c r="T11" s="154"/>
      <c r="U11" s="154"/>
      <c r="V11" s="154"/>
      <c r="W11" s="154"/>
      <c r="X11" s="154"/>
      <c r="Y11" s="154"/>
      <c r="Z11" s="154"/>
    </row>
    <row r="12" spans="1:26" ht="14.25" customHeight="1" x14ac:dyDescent="0.25">
      <c r="A12" s="156" t="s">
        <v>353</v>
      </c>
      <c r="B12" s="162">
        <v>6414.1</v>
      </c>
      <c r="C12" s="162">
        <v>6885</v>
      </c>
      <c r="D12" s="162">
        <v>5245.2</v>
      </c>
      <c r="E12" s="162">
        <v>5120.3</v>
      </c>
      <c r="F12" s="162">
        <v>5757.3</v>
      </c>
      <c r="G12" s="162">
        <v>6385.9</v>
      </c>
      <c r="H12" s="162">
        <v>6754.8</v>
      </c>
      <c r="I12" s="162">
        <v>7102.7</v>
      </c>
      <c r="J12" s="162">
        <v>7372.7</v>
      </c>
      <c r="K12" s="162">
        <v>7803.6</v>
      </c>
      <c r="L12" s="154"/>
      <c r="M12" s="154"/>
      <c r="N12" s="154"/>
      <c r="O12" s="154"/>
      <c r="P12" s="154"/>
      <c r="Q12" s="154"/>
      <c r="R12" s="154"/>
      <c r="S12" s="154"/>
      <c r="T12" s="154"/>
      <c r="U12" s="154"/>
      <c r="V12" s="154"/>
      <c r="W12" s="154"/>
      <c r="X12" s="154"/>
      <c r="Y12" s="154"/>
      <c r="Z12" s="154"/>
    </row>
    <row r="13" spans="1:26" ht="14.25" customHeight="1" x14ac:dyDescent="0.25">
      <c r="A13" s="154"/>
      <c r="B13" s="154"/>
      <c r="C13" s="154"/>
      <c r="D13" s="154"/>
      <c r="E13" s="154"/>
      <c r="F13" s="154"/>
      <c r="G13" s="154"/>
      <c r="H13" s="154"/>
      <c r="I13" s="154"/>
      <c r="J13" s="154"/>
      <c r="K13" s="154"/>
      <c r="L13" s="154"/>
      <c r="M13" s="154"/>
      <c r="N13" s="154"/>
      <c r="O13" s="154"/>
      <c r="P13" s="154"/>
      <c r="Q13" s="154"/>
      <c r="R13" s="154"/>
      <c r="S13" s="154"/>
      <c r="T13" s="154"/>
      <c r="U13" s="154"/>
      <c r="V13" s="154"/>
      <c r="W13" s="154"/>
      <c r="X13" s="154"/>
      <c r="Y13" s="154"/>
      <c r="Z13" s="154"/>
    </row>
    <row r="14" spans="1:26" ht="14.25" customHeight="1" x14ac:dyDescent="0.25">
      <c r="A14" s="101" t="s">
        <v>355</v>
      </c>
      <c r="B14" s="154"/>
      <c r="C14" s="154"/>
      <c r="D14" s="154"/>
      <c r="E14" s="154"/>
      <c r="F14" s="154"/>
      <c r="G14" s="154"/>
      <c r="H14" s="154"/>
      <c r="I14" s="154"/>
      <c r="J14" s="154"/>
      <c r="K14" s="154"/>
      <c r="L14" s="154"/>
      <c r="M14" s="154"/>
      <c r="N14" s="154"/>
      <c r="O14" s="154"/>
      <c r="P14" s="154"/>
      <c r="Q14" s="154"/>
      <c r="R14" s="154"/>
      <c r="S14" s="154"/>
      <c r="T14" s="154"/>
      <c r="U14" s="154"/>
      <c r="V14" s="154"/>
      <c r="W14" s="154"/>
      <c r="X14" s="154"/>
      <c r="Y14" s="154"/>
      <c r="Z14" s="154"/>
    </row>
    <row r="15" spans="1:26" ht="14.25" customHeight="1" x14ac:dyDescent="0.25">
      <c r="A15" s="101" t="s">
        <v>356</v>
      </c>
      <c r="B15" s="101" t="s">
        <v>357</v>
      </c>
      <c r="C15" s="154"/>
      <c r="D15" s="154"/>
      <c r="E15" s="154"/>
      <c r="F15" s="154"/>
      <c r="G15" s="154"/>
      <c r="H15" s="154"/>
      <c r="I15" s="154"/>
      <c r="J15" s="154"/>
      <c r="K15" s="154"/>
      <c r="L15" s="154"/>
      <c r="M15" s="154"/>
      <c r="N15" s="154"/>
      <c r="O15" s="154"/>
      <c r="P15" s="154"/>
      <c r="Q15" s="154"/>
      <c r="R15" s="154"/>
      <c r="S15" s="154"/>
      <c r="T15" s="154"/>
      <c r="U15" s="154"/>
      <c r="V15" s="154"/>
      <c r="W15" s="154"/>
      <c r="X15" s="154"/>
      <c r="Y15" s="154"/>
      <c r="Z15" s="154"/>
    </row>
    <row r="16" spans="1:26" ht="14.25" customHeight="1" x14ac:dyDescent="0.25">
      <c r="A16" s="154"/>
      <c r="B16" s="154"/>
      <c r="C16" s="154"/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54"/>
      <c r="U16" s="154"/>
      <c r="V16" s="154"/>
      <c r="W16" s="154"/>
      <c r="X16" s="154"/>
      <c r="Y16" s="154"/>
      <c r="Z16" s="154"/>
    </row>
    <row r="17" spans="1:26" ht="14.25" customHeight="1" x14ac:dyDescent="0.25">
      <c r="A17" s="101" t="s">
        <v>334</v>
      </c>
      <c r="B17" s="101" t="s">
        <v>335</v>
      </c>
      <c r="C17" s="154"/>
      <c r="D17" s="154"/>
      <c r="E17" s="154"/>
      <c r="F17" s="154"/>
      <c r="G17" s="154"/>
      <c r="H17" s="154"/>
      <c r="I17" s="154"/>
      <c r="J17" s="154"/>
      <c r="K17" s="154"/>
      <c r="L17" s="154"/>
      <c r="M17" s="154"/>
      <c r="N17" s="154"/>
      <c r="O17" s="154"/>
      <c r="P17" s="154"/>
      <c r="Q17" s="154"/>
      <c r="R17" s="154"/>
      <c r="S17" s="154"/>
      <c r="T17" s="154"/>
      <c r="U17" s="154"/>
      <c r="V17" s="154"/>
      <c r="W17" s="154"/>
      <c r="X17" s="154"/>
      <c r="Y17" s="154"/>
      <c r="Z17" s="154"/>
    </row>
    <row r="18" spans="1:26" ht="14.25" customHeight="1" x14ac:dyDescent="0.25">
      <c r="A18" s="101" t="s">
        <v>336</v>
      </c>
      <c r="B18" s="101" t="s">
        <v>337</v>
      </c>
      <c r="C18" s="154"/>
      <c r="D18" s="154"/>
      <c r="E18" s="154"/>
      <c r="F18" s="154"/>
      <c r="G18" s="154"/>
      <c r="H18" s="154"/>
      <c r="I18" s="154"/>
      <c r="J18" s="154"/>
      <c r="K18" s="154"/>
      <c r="L18" s="154"/>
      <c r="M18" s="154"/>
      <c r="N18" s="154"/>
      <c r="O18" s="154"/>
      <c r="P18" s="154"/>
      <c r="Q18" s="154"/>
      <c r="R18" s="154"/>
      <c r="S18" s="154"/>
      <c r="T18" s="154"/>
      <c r="U18" s="154"/>
      <c r="V18" s="154"/>
      <c r="W18" s="154"/>
      <c r="X18" s="154"/>
      <c r="Y18" s="154"/>
      <c r="Z18" s="154"/>
    </row>
    <row r="19" spans="1:26" ht="14.25" customHeight="1" x14ac:dyDescent="0.25">
      <c r="A19" s="101" t="s">
        <v>338</v>
      </c>
      <c r="B19" s="101" t="s">
        <v>422</v>
      </c>
      <c r="C19" s="154"/>
      <c r="D19" s="154"/>
      <c r="E19" s="154"/>
      <c r="F19" s="154"/>
      <c r="G19" s="154"/>
      <c r="H19" s="154"/>
      <c r="I19" s="154"/>
      <c r="J19" s="154"/>
      <c r="K19" s="154"/>
      <c r="L19" s="154"/>
      <c r="M19" s="154"/>
      <c r="N19" s="154"/>
      <c r="O19" s="154"/>
      <c r="P19" s="154"/>
      <c r="Q19" s="154"/>
      <c r="R19" s="154"/>
      <c r="S19" s="154"/>
      <c r="T19" s="154"/>
      <c r="U19" s="154"/>
      <c r="V19" s="154"/>
      <c r="W19" s="154"/>
      <c r="X19" s="154"/>
      <c r="Y19" s="154"/>
      <c r="Z19" s="154"/>
    </row>
    <row r="20" spans="1:26" ht="14.25" customHeight="1" x14ac:dyDescent="0.25">
      <c r="A20" s="154"/>
      <c r="B20" s="154"/>
      <c r="C20" s="154"/>
      <c r="D20" s="154"/>
      <c r="E20" s="154"/>
      <c r="F20" s="154"/>
      <c r="G20" s="154"/>
      <c r="H20" s="154"/>
      <c r="I20" s="154"/>
      <c r="J20" s="154"/>
      <c r="K20" s="154"/>
      <c r="L20" s="154"/>
      <c r="M20" s="154"/>
      <c r="N20" s="154"/>
      <c r="O20" s="154"/>
      <c r="P20" s="154"/>
      <c r="Q20" s="154"/>
      <c r="R20" s="154"/>
      <c r="S20" s="154"/>
      <c r="T20" s="154"/>
      <c r="U20" s="154"/>
      <c r="V20" s="154"/>
      <c r="W20" s="154"/>
      <c r="X20" s="154"/>
      <c r="Y20" s="154"/>
      <c r="Z20" s="154"/>
    </row>
    <row r="21" spans="1:26" ht="14.25" customHeight="1" x14ac:dyDescent="0.25">
      <c r="A21" s="156" t="s">
        <v>359</v>
      </c>
      <c r="B21" s="156" t="s">
        <v>343</v>
      </c>
      <c r="C21" s="156" t="s">
        <v>344</v>
      </c>
      <c r="D21" s="156" t="s">
        <v>345</v>
      </c>
      <c r="E21" s="156" t="s">
        <v>346</v>
      </c>
      <c r="F21" s="156" t="s">
        <v>347</v>
      </c>
      <c r="G21" s="156" t="s">
        <v>348</v>
      </c>
      <c r="H21" s="156" t="s">
        <v>349</v>
      </c>
      <c r="I21" s="156" t="s">
        <v>350</v>
      </c>
      <c r="J21" s="156" t="s">
        <v>351</v>
      </c>
      <c r="K21" s="156" t="s">
        <v>352</v>
      </c>
      <c r="L21" s="154"/>
      <c r="M21" s="154"/>
      <c r="N21" s="154"/>
      <c r="O21" s="154"/>
      <c r="P21" s="154"/>
      <c r="Q21" s="154"/>
      <c r="R21" s="154"/>
      <c r="S21" s="154"/>
      <c r="T21" s="154"/>
      <c r="U21" s="154"/>
      <c r="V21" s="154"/>
      <c r="W21" s="154"/>
      <c r="X21" s="154"/>
      <c r="Y21" s="154"/>
      <c r="Z21" s="154"/>
    </row>
    <row r="22" spans="1:26" ht="14.25" customHeight="1" x14ac:dyDescent="0.25">
      <c r="A22" s="156" t="s">
        <v>353</v>
      </c>
      <c r="B22" s="162">
        <v>28.4</v>
      </c>
      <c r="C22" s="162">
        <v>28.3</v>
      </c>
      <c r="D22" s="162">
        <v>27.9</v>
      </c>
      <c r="E22" s="162">
        <v>28.5</v>
      </c>
      <c r="F22" s="162">
        <v>28.4</v>
      </c>
      <c r="G22" s="162">
        <v>29.2</v>
      </c>
      <c r="H22" s="162">
        <v>29.6</v>
      </c>
      <c r="I22" s="162">
        <v>30.1</v>
      </c>
      <c r="J22" s="162">
        <v>30.4</v>
      </c>
      <c r="K22" s="162">
        <v>31.4</v>
      </c>
      <c r="L22" s="154"/>
      <c r="M22" s="154"/>
      <c r="N22" s="154"/>
      <c r="O22" s="154"/>
      <c r="P22" s="154"/>
      <c r="Q22" s="154"/>
      <c r="R22" s="154"/>
      <c r="S22" s="154"/>
      <c r="T22" s="154"/>
      <c r="U22" s="154"/>
      <c r="V22" s="154"/>
      <c r="W22" s="154"/>
      <c r="X22" s="154"/>
      <c r="Y22" s="154"/>
      <c r="Z22" s="154"/>
    </row>
    <row r="23" spans="1:26" ht="14.25" customHeight="1" x14ac:dyDescent="0.25">
      <c r="A23" s="154"/>
      <c r="B23" s="154"/>
      <c r="C23" s="154"/>
      <c r="D23" s="154"/>
      <c r="E23" s="154"/>
      <c r="F23" s="154"/>
      <c r="G23" s="154"/>
      <c r="H23" s="154"/>
      <c r="I23" s="154"/>
      <c r="J23" s="154"/>
      <c r="K23" s="154"/>
      <c r="L23" s="154"/>
      <c r="M23" s="154"/>
      <c r="N23" s="154"/>
      <c r="O23" s="154"/>
      <c r="P23" s="154"/>
      <c r="Q23" s="154"/>
      <c r="R23" s="154"/>
      <c r="S23" s="154"/>
      <c r="T23" s="154"/>
      <c r="U23" s="154"/>
      <c r="V23" s="154"/>
      <c r="W23" s="154"/>
      <c r="X23" s="154"/>
      <c r="Y23" s="154"/>
      <c r="Z23" s="154"/>
    </row>
    <row r="24" spans="1:26" ht="14.25" customHeight="1" x14ac:dyDescent="0.25">
      <c r="A24" s="101" t="s">
        <v>355</v>
      </c>
      <c r="B24" s="154"/>
      <c r="C24" s="154"/>
      <c r="D24" s="154"/>
      <c r="E24" s="154"/>
      <c r="F24" s="154"/>
      <c r="G24" s="154"/>
      <c r="H24" s="154"/>
      <c r="I24" s="154"/>
      <c r="J24" s="154"/>
      <c r="K24" s="154"/>
      <c r="L24" s="154"/>
      <c r="M24" s="154"/>
      <c r="N24" s="154"/>
      <c r="O24" s="154"/>
      <c r="P24" s="154"/>
      <c r="Q24" s="154"/>
      <c r="R24" s="154"/>
      <c r="S24" s="154"/>
      <c r="T24" s="154"/>
      <c r="U24" s="154"/>
      <c r="V24" s="154"/>
      <c r="W24" s="154"/>
      <c r="X24" s="154"/>
      <c r="Y24" s="154"/>
      <c r="Z24" s="154"/>
    </row>
    <row r="25" spans="1:26" ht="14.25" customHeight="1" x14ac:dyDescent="0.25">
      <c r="A25" s="101" t="s">
        <v>356</v>
      </c>
      <c r="B25" s="101" t="s">
        <v>357</v>
      </c>
      <c r="C25" s="154"/>
      <c r="D25" s="154"/>
      <c r="E25" s="154"/>
      <c r="F25" s="154"/>
      <c r="G25" s="154"/>
      <c r="H25" s="154"/>
      <c r="I25" s="154"/>
      <c r="J25" s="154"/>
      <c r="K25" s="154"/>
      <c r="L25" s="154"/>
      <c r="M25" s="154"/>
      <c r="N25" s="154"/>
      <c r="O25" s="154"/>
      <c r="P25" s="154"/>
      <c r="Q25" s="154"/>
      <c r="R25" s="154"/>
      <c r="S25" s="154"/>
      <c r="T25" s="154"/>
      <c r="U25" s="154"/>
      <c r="V25" s="154"/>
      <c r="W25" s="154"/>
      <c r="X25" s="154"/>
      <c r="Y25" s="154"/>
      <c r="Z25" s="154"/>
    </row>
    <row r="26" spans="1:26" ht="14.25" customHeight="1" x14ac:dyDescent="0.25">
      <c r="A26" s="154"/>
      <c r="B26" s="154"/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154"/>
      <c r="R26" s="154"/>
      <c r="S26" s="154"/>
      <c r="T26" s="154"/>
      <c r="U26" s="154"/>
      <c r="V26" s="154"/>
      <c r="W26" s="154"/>
      <c r="X26" s="154"/>
      <c r="Y26" s="154"/>
      <c r="Z26" s="154"/>
    </row>
    <row r="27" spans="1:26" ht="14.25" customHeight="1" x14ac:dyDescent="0.25">
      <c r="A27" s="154"/>
      <c r="B27" s="154"/>
      <c r="C27" s="154"/>
      <c r="D27" s="154"/>
      <c r="E27" s="154"/>
      <c r="F27" s="154"/>
      <c r="G27" s="154"/>
      <c r="H27" s="154"/>
      <c r="I27" s="154"/>
      <c r="J27" s="154"/>
      <c r="K27" s="154"/>
      <c r="L27" s="154"/>
      <c r="M27" s="154"/>
      <c r="N27" s="154"/>
      <c r="O27" s="154"/>
      <c r="P27" s="154"/>
      <c r="Q27" s="154"/>
      <c r="R27" s="154"/>
      <c r="S27" s="154"/>
      <c r="T27" s="154"/>
      <c r="U27" s="154"/>
      <c r="V27" s="154"/>
      <c r="W27" s="154"/>
      <c r="X27" s="154"/>
      <c r="Y27" s="154"/>
      <c r="Z27" s="154"/>
    </row>
    <row r="28" spans="1:26" ht="14.25" customHeight="1" x14ac:dyDescent="0.25">
      <c r="A28" s="154"/>
      <c r="B28" s="154"/>
      <c r="C28" s="154"/>
      <c r="D28" s="154"/>
      <c r="E28" s="154"/>
      <c r="F28" s="154"/>
      <c r="G28" s="154"/>
      <c r="H28" s="154"/>
      <c r="I28" s="154"/>
      <c r="J28" s="154"/>
      <c r="K28" s="154"/>
      <c r="L28" s="154"/>
      <c r="M28" s="154"/>
      <c r="N28" s="154"/>
      <c r="O28" s="154"/>
      <c r="P28" s="154"/>
      <c r="Q28" s="154"/>
      <c r="R28" s="154"/>
      <c r="S28" s="154"/>
      <c r="T28" s="154"/>
      <c r="U28" s="154"/>
      <c r="V28" s="154"/>
      <c r="W28" s="154"/>
      <c r="X28" s="154"/>
      <c r="Y28" s="154"/>
      <c r="Z28" s="154"/>
    </row>
    <row r="29" spans="1:26" ht="14.25" customHeight="1" x14ac:dyDescent="0.25">
      <c r="A29" s="154"/>
      <c r="B29" s="154"/>
      <c r="C29" s="154"/>
      <c r="D29" s="154"/>
      <c r="E29" s="154"/>
      <c r="F29" s="154"/>
      <c r="G29" s="154"/>
      <c r="H29" s="154"/>
      <c r="I29" s="154"/>
      <c r="J29" s="154"/>
      <c r="K29" s="154"/>
      <c r="L29" s="154"/>
      <c r="M29" s="154"/>
      <c r="N29" s="154"/>
      <c r="O29" s="154"/>
      <c r="P29" s="154"/>
      <c r="Q29" s="154"/>
      <c r="R29" s="154"/>
      <c r="S29" s="154"/>
      <c r="T29" s="154"/>
      <c r="U29" s="154"/>
      <c r="V29" s="154"/>
      <c r="W29" s="154"/>
      <c r="X29" s="154"/>
      <c r="Y29" s="154"/>
      <c r="Z29" s="154"/>
    </row>
    <row r="30" spans="1:26" ht="14.25" customHeight="1" x14ac:dyDescent="0.25">
      <c r="A30" s="154"/>
      <c r="B30" s="15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154"/>
      <c r="Q30" s="154"/>
      <c r="R30" s="154"/>
      <c r="S30" s="154"/>
      <c r="T30" s="154"/>
      <c r="U30" s="154"/>
      <c r="V30" s="154"/>
      <c r="W30" s="154"/>
      <c r="X30" s="154"/>
      <c r="Y30" s="154"/>
      <c r="Z30" s="154"/>
    </row>
    <row r="31" spans="1:26" ht="14.25" customHeight="1" x14ac:dyDescent="0.25">
      <c r="A31" s="154"/>
      <c r="B31" s="154"/>
      <c r="C31" s="154"/>
      <c r="D31" s="154"/>
      <c r="E31" s="154"/>
      <c r="F31" s="154"/>
      <c r="G31" s="154"/>
      <c r="H31" s="154"/>
      <c r="I31" s="154"/>
      <c r="J31" s="154"/>
      <c r="K31" s="154"/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</row>
    <row r="32" spans="1:26" ht="14.25" customHeight="1" x14ac:dyDescent="0.25">
      <c r="A32" s="154"/>
      <c r="B32" s="154"/>
      <c r="C32" s="154"/>
      <c r="D32" s="154"/>
      <c r="E32" s="154"/>
      <c r="F32" s="154"/>
      <c r="G32" s="154"/>
      <c r="H32" s="154"/>
      <c r="I32" s="154"/>
      <c r="J32" s="154"/>
      <c r="K32" s="154"/>
      <c r="L32" s="154"/>
      <c r="M32" s="154"/>
      <c r="N32" s="154"/>
      <c r="O32" s="154"/>
      <c r="P32" s="154"/>
      <c r="Q32" s="154"/>
      <c r="R32" s="154"/>
      <c r="S32" s="154"/>
      <c r="T32" s="154"/>
      <c r="U32" s="154"/>
      <c r="V32" s="154"/>
      <c r="W32" s="154"/>
      <c r="X32" s="154"/>
      <c r="Y32" s="154"/>
      <c r="Z32" s="154"/>
    </row>
    <row r="33" spans="1:26" ht="14.25" customHeight="1" x14ac:dyDescent="0.25">
      <c r="A33" s="154"/>
      <c r="B33" s="154"/>
      <c r="C33" s="154"/>
      <c r="D33" s="154"/>
      <c r="E33" s="154"/>
      <c r="F33" s="154"/>
      <c r="G33" s="154"/>
      <c r="H33" s="154"/>
      <c r="I33" s="154"/>
      <c r="J33" s="154"/>
      <c r="K33" s="154"/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</row>
    <row r="34" spans="1:26" ht="14.25" customHeight="1" x14ac:dyDescent="0.25">
      <c r="A34" s="154"/>
      <c r="B34" s="154"/>
      <c r="C34" s="154"/>
      <c r="D34" s="154"/>
      <c r="E34" s="154"/>
      <c r="F34" s="154"/>
      <c r="G34" s="154"/>
      <c r="H34" s="154"/>
      <c r="I34" s="154"/>
      <c r="J34" s="154"/>
      <c r="K34" s="154"/>
      <c r="L34" s="154"/>
      <c r="M34" s="154"/>
      <c r="N34" s="154"/>
      <c r="O34" s="154"/>
      <c r="P34" s="154"/>
      <c r="Q34" s="154"/>
      <c r="R34" s="154"/>
      <c r="S34" s="154"/>
      <c r="T34" s="154"/>
      <c r="U34" s="154"/>
      <c r="V34" s="154"/>
      <c r="W34" s="154"/>
      <c r="X34" s="154"/>
      <c r="Y34" s="154"/>
      <c r="Z34" s="154"/>
    </row>
    <row r="35" spans="1:26" ht="14.25" customHeight="1" x14ac:dyDescent="0.25">
      <c r="A35" s="154"/>
      <c r="B35" s="154"/>
      <c r="C35" s="154"/>
      <c r="D35" s="154"/>
      <c r="E35" s="154"/>
      <c r="F35" s="154"/>
      <c r="G35" s="154"/>
      <c r="H35" s="154"/>
      <c r="I35" s="154"/>
      <c r="J35" s="154"/>
      <c r="K35" s="154"/>
      <c r="L35" s="154"/>
      <c r="M35" s="154"/>
      <c r="N35" s="154"/>
      <c r="O35" s="154"/>
      <c r="P35" s="154"/>
      <c r="Q35" s="154"/>
      <c r="R35" s="154"/>
      <c r="S35" s="154"/>
      <c r="T35" s="154"/>
      <c r="U35" s="154"/>
      <c r="V35" s="154"/>
      <c r="W35" s="154"/>
      <c r="X35" s="154"/>
      <c r="Y35" s="154"/>
      <c r="Z35" s="154"/>
    </row>
    <row r="36" spans="1:26" ht="14.25" customHeight="1" x14ac:dyDescent="0.25">
      <c r="A36" s="154"/>
      <c r="B36" s="154"/>
      <c r="C36" s="154"/>
      <c r="D36" s="154"/>
      <c r="E36" s="154"/>
      <c r="F36" s="154"/>
      <c r="G36" s="154"/>
      <c r="H36" s="154"/>
      <c r="I36" s="154"/>
      <c r="J36" s="154"/>
      <c r="K36" s="154"/>
      <c r="L36" s="154"/>
      <c r="M36" s="154"/>
      <c r="N36" s="154"/>
      <c r="O36" s="154"/>
      <c r="P36" s="154"/>
      <c r="Q36" s="154"/>
      <c r="R36" s="154"/>
      <c r="S36" s="154"/>
      <c r="T36" s="154"/>
      <c r="U36" s="154"/>
      <c r="V36" s="154"/>
      <c r="W36" s="154"/>
      <c r="X36" s="154"/>
      <c r="Y36" s="154"/>
      <c r="Z36" s="154"/>
    </row>
    <row r="37" spans="1:26" ht="14.25" customHeight="1" x14ac:dyDescent="0.25">
      <c r="A37" s="154"/>
      <c r="B37" s="154"/>
      <c r="C37" s="154"/>
      <c r="D37" s="154"/>
      <c r="E37" s="154"/>
      <c r="F37" s="154"/>
      <c r="G37" s="154"/>
      <c r="H37" s="154"/>
      <c r="I37" s="154"/>
      <c r="J37" s="154"/>
      <c r="K37" s="154"/>
      <c r="L37" s="154"/>
      <c r="M37" s="154"/>
      <c r="N37" s="154"/>
      <c r="O37" s="154"/>
      <c r="P37" s="154"/>
      <c r="Q37" s="154"/>
      <c r="R37" s="154"/>
      <c r="S37" s="154"/>
      <c r="T37" s="154"/>
      <c r="U37" s="154"/>
      <c r="V37" s="154"/>
      <c r="W37" s="154"/>
      <c r="X37" s="154"/>
      <c r="Y37" s="154"/>
      <c r="Z37" s="154"/>
    </row>
    <row r="38" spans="1:26" ht="14.25" customHeight="1" x14ac:dyDescent="0.25">
      <c r="A38" s="154"/>
      <c r="B38" s="154"/>
      <c r="C38" s="154"/>
      <c r="D38" s="154"/>
      <c r="E38" s="154"/>
      <c r="F38" s="154"/>
      <c r="G38" s="154"/>
      <c r="H38" s="154"/>
      <c r="I38" s="154"/>
      <c r="J38" s="154"/>
      <c r="K38" s="154"/>
      <c r="L38" s="154"/>
      <c r="M38" s="154"/>
      <c r="N38" s="154"/>
      <c r="O38" s="154"/>
      <c r="P38" s="154"/>
      <c r="Q38" s="154"/>
      <c r="R38" s="154"/>
      <c r="S38" s="154"/>
      <c r="T38" s="154"/>
      <c r="U38" s="154"/>
      <c r="V38" s="154"/>
      <c r="W38" s="154"/>
      <c r="X38" s="154"/>
      <c r="Y38" s="154"/>
      <c r="Z38" s="154"/>
    </row>
    <row r="39" spans="1:26" ht="14.25" customHeight="1" x14ac:dyDescent="0.25">
      <c r="A39" s="154"/>
      <c r="B39" s="154"/>
      <c r="C39" s="154"/>
      <c r="D39" s="154"/>
      <c r="E39" s="154"/>
      <c r="F39" s="154"/>
      <c r="G39" s="154"/>
      <c r="H39" s="154"/>
      <c r="I39" s="154"/>
      <c r="J39" s="154"/>
      <c r="K39" s="154"/>
      <c r="L39" s="154"/>
      <c r="M39" s="154"/>
      <c r="N39" s="154"/>
      <c r="O39" s="154"/>
      <c r="P39" s="154"/>
      <c r="Q39" s="154"/>
      <c r="R39" s="154"/>
      <c r="S39" s="154"/>
      <c r="T39" s="154"/>
      <c r="U39" s="154"/>
      <c r="V39" s="154"/>
      <c r="W39" s="154"/>
      <c r="X39" s="154"/>
      <c r="Y39" s="154"/>
      <c r="Z39" s="154"/>
    </row>
    <row r="40" spans="1:26" ht="14.25" customHeight="1" x14ac:dyDescent="0.25">
      <c r="A40" s="154"/>
      <c r="B40" s="154"/>
      <c r="C40" s="154"/>
      <c r="D40" s="154"/>
      <c r="E40" s="154"/>
      <c r="F40" s="154"/>
      <c r="G40" s="154"/>
      <c r="H40" s="154"/>
      <c r="I40" s="154"/>
      <c r="J40" s="154"/>
      <c r="K40" s="154"/>
      <c r="L40" s="154"/>
      <c r="M40" s="154"/>
      <c r="N40" s="154"/>
      <c r="O40" s="154"/>
      <c r="P40" s="154"/>
      <c r="Q40" s="154"/>
      <c r="R40" s="154"/>
      <c r="S40" s="154"/>
      <c r="T40" s="154"/>
      <c r="U40" s="154"/>
      <c r="V40" s="154"/>
      <c r="W40" s="154"/>
      <c r="X40" s="154"/>
      <c r="Y40" s="154"/>
      <c r="Z40" s="154"/>
    </row>
    <row r="41" spans="1:26" ht="14.25" customHeight="1" x14ac:dyDescent="0.25">
      <c r="A41" s="154"/>
      <c r="B41" s="154"/>
      <c r="C41" s="154"/>
      <c r="D41" s="154"/>
      <c r="E41" s="154"/>
      <c r="F41" s="154"/>
      <c r="G41" s="154"/>
      <c r="H41" s="154"/>
      <c r="I41" s="154"/>
      <c r="J41" s="154"/>
      <c r="K41" s="154"/>
      <c r="L41" s="154"/>
      <c r="M41" s="154"/>
      <c r="N41" s="154"/>
      <c r="O41" s="154"/>
      <c r="P41" s="154"/>
      <c r="Q41" s="154"/>
      <c r="R41" s="154"/>
      <c r="S41" s="154"/>
      <c r="T41" s="154"/>
      <c r="U41" s="154"/>
      <c r="V41" s="154"/>
      <c r="W41" s="154"/>
      <c r="X41" s="154"/>
      <c r="Y41" s="154"/>
      <c r="Z41" s="154"/>
    </row>
    <row r="42" spans="1:26" ht="14.25" customHeight="1" x14ac:dyDescent="0.25">
      <c r="A42" s="154"/>
      <c r="B42" s="154"/>
      <c r="C42" s="154"/>
      <c r="D42" s="154"/>
      <c r="E42" s="154"/>
      <c r="F42" s="154"/>
      <c r="G42" s="154"/>
      <c r="H42" s="154"/>
      <c r="I42" s="154"/>
      <c r="J42" s="154"/>
      <c r="K42" s="154"/>
      <c r="L42" s="154"/>
      <c r="M42" s="154"/>
      <c r="N42" s="154"/>
      <c r="O42" s="154"/>
      <c r="P42" s="154"/>
      <c r="Q42" s="154"/>
      <c r="R42" s="154"/>
      <c r="S42" s="154"/>
      <c r="T42" s="154"/>
      <c r="U42" s="154"/>
      <c r="V42" s="154"/>
      <c r="W42" s="154"/>
      <c r="X42" s="154"/>
      <c r="Y42" s="154"/>
      <c r="Z42" s="154"/>
    </row>
    <row r="43" spans="1:26" ht="14.25" customHeight="1" x14ac:dyDescent="0.25">
      <c r="A43" s="154"/>
      <c r="B43" s="154"/>
      <c r="C43" s="154"/>
      <c r="D43" s="154"/>
      <c r="E43" s="154"/>
      <c r="F43" s="154"/>
      <c r="G43" s="154"/>
      <c r="H43" s="154"/>
      <c r="I43" s="154"/>
      <c r="J43" s="154"/>
      <c r="K43" s="154"/>
      <c r="L43" s="154"/>
      <c r="M43" s="154"/>
      <c r="N43" s="154"/>
      <c r="O43" s="154"/>
      <c r="P43" s="154"/>
      <c r="Q43" s="154"/>
      <c r="R43" s="154"/>
      <c r="S43" s="154"/>
      <c r="T43" s="154"/>
      <c r="U43" s="154"/>
      <c r="V43" s="154"/>
      <c r="W43" s="154"/>
      <c r="X43" s="154"/>
      <c r="Y43" s="154"/>
      <c r="Z43" s="154"/>
    </row>
    <row r="44" spans="1:26" ht="14.25" customHeight="1" x14ac:dyDescent="0.25">
      <c r="A44" s="154"/>
      <c r="B44" s="154"/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4"/>
      <c r="R44" s="154"/>
      <c r="S44" s="154"/>
      <c r="T44" s="154"/>
      <c r="U44" s="154"/>
      <c r="V44" s="154"/>
      <c r="W44" s="154"/>
      <c r="X44" s="154"/>
      <c r="Y44" s="154"/>
      <c r="Z44" s="154"/>
    </row>
    <row r="45" spans="1:26" ht="14.25" customHeight="1" x14ac:dyDescent="0.25">
      <c r="A45" s="154"/>
      <c r="B45" s="154"/>
      <c r="C45" s="154"/>
      <c r="D45" s="154"/>
      <c r="E45" s="154"/>
      <c r="F45" s="154"/>
      <c r="G45" s="154"/>
      <c r="H45" s="154"/>
      <c r="I45" s="154"/>
      <c r="J45" s="154"/>
      <c r="K45" s="154"/>
      <c r="L45" s="154"/>
      <c r="M45" s="154"/>
      <c r="N45" s="154"/>
      <c r="O45" s="154"/>
      <c r="P45" s="154"/>
      <c r="Q45" s="154"/>
      <c r="R45" s="154"/>
      <c r="S45" s="154"/>
      <c r="T45" s="154"/>
      <c r="U45" s="154"/>
      <c r="V45" s="154"/>
      <c r="W45" s="154"/>
      <c r="X45" s="154"/>
      <c r="Y45" s="154"/>
      <c r="Z45" s="154"/>
    </row>
    <row r="46" spans="1:26" ht="14.25" customHeight="1" x14ac:dyDescent="0.25">
      <c r="A46" s="154"/>
      <c r="B46" s="154"/>
      <c r="C46" s="154"/>
      <c r="D46" s="154"/>
      <c r="E46" s="154"/>
      <c r="F46" s="154"/>
      <c r="G46" s="154"/>
      <c r="H46" s="154"/>
      <c r="I46" s="154"/>
      <c r="J46" s="154"/>
      <c r="K46" s="154"/>
      <c r="L46" s="154"/>
      <c r="M46" s="154"/>
      <c r="N46" s="154"/>
      <c r="O46" s="154"/>
      <c r="P46" s="154"/>
      <c r="Q46" s="154"/>
      <c r="R46" s="154"/>
      <c r="S46" s="154"/>
      <c r="T46" s="154"/>
      <c r="U46" s="154"/>
      <c r="V46" s="154"/>
      <c r="W46" s="154"/>
      <c r="X46" s="154"/>
      <c r="Y46" s="154"/>
      <c r="Z46" s="154"/>
    </row>
    <row r="47" spans="1:26" ht="14.25" customHeight="1" x14ac:dyDescent="0.25">
      <c r="A47" s="154"/>
      <c r="B47" s="154"/>
      <c r="C47" s="154"/>
      <c r="D47" s="154"/>
      <c r="E47" s="154"/>
      <c r="F47" s="154"/>
      <c r="G47" s="154"/>
      <c r="H47" s="154"/>
      <c r="I47" s="154"/>
      <c r="J47" s="154"/>
      <c r="K47" s="154"/>
      <c r="L47" s="154"/>
      <c r="M47" s="154"/>
      <c r="N47" s="154"/>
      <c r="O47" s="154"/>
      <c r="P47" s="154"/>
      <c r="Q47" s="154"/>
      <c r="R47" s="154"/>
      <c r="S47" s="154"/>
      <c r="T47" s="154"/>
      <c r="U47" s="154"/>
      <c r="V47" s="154"/>
      <c r="W47" s="154"/>
      <c r="X47" s="154"/>
      <c r="Y47" s="154"/>
      <c r="Z47" s="154"/>
    </row>
    <row r="48" spans="1:26" ht="14.25" customHeight="1" x14ac:dyDescent="0.25">
      <c r="A48" s="154"/>
      <c r="B48" s="154"/>
      <c r="C48" s="154"/>
      <c r="D48" s="154"/>
      <c r="E48" s="154"/>
      <c r="F48" s="154"/>
      <c r="G48" s="154"/>
      <c r="H48" s="154"/>
      <c r="I48" s="154"/>
      <c r="J48" s="154"/>
      <c r="K48" s="154"/>
      <c r="L48" s="154"/>
      <c r="M48" s="154"/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/>
      <c r="Y48" s="154"/>
      <c r="Z48" s="154"/>
    </row>
    <row r="49" spans="1:26" ht="14.25" customHeight="1" x14ac:dyDescent="0.25">
      <c r="A49" s="154"/>
      <c r="B49" s="154"/>
      <c r="C49" s="154"/>
      <c r="D49" s="154"/>
      <c r="E49" s="154"/>
      <c r="F49" s="154"/>
      <c r="G49" s="154"/>
      <c r="H49" s="154"/>
      <c r="I49" s="154"/>
      <c r="J49" s="154"/>
      <c r="K49" s="154"/>
      <c r="L49" s="154"/>
      <c r="M49" s="154"/>
      <c r="N49" s="154"/>
      <c r="O49" s="154"/>
      <c r="P49" s="154"/>
      <c r="Q49" s="154"/>
      <c r="R49" s="154"/>
      <c r="S49" s="154"/>
      <c r="T49" s="154"/>
      <c r="U49" s="154"/>
      <c r="V49" s="154"/>
      <c r="W49" s="154"/>
      <c r="X49" s="154"/>
      <c r="Y49" s="154"/>
      <c r="Z49" s="154"/>
    </row>
    <row r="50" spans="1:26" ht="14.25" customHeight="1" x14ac:dyDescent="0.25">
      <c r="A50" s="154"/>
      <c r="B50" s="154"/>
      <c r="C50" s="154"/>
      <c r="D50" s="154"/>
      <c r="E50" s="154"/>
      <c r="F50" s="154"/>
      <c r="G50" s="154"/>
      <c r="H50" s="154"/>
      <c r="I50" s="154"/>
      <c r="J50" s="154"/>
      <c r="K50" s="154"/>
      <c r="L50" s="154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</row>
    <row r="51" spans="1:26" ht="14.25" customHeight="1" x14ac:dyDescent="0.25">
      <c r="A51" s="154"/>
      <c r="B51" s="154"/>
      <c r="C51" s="154"/>
      <c r="D51" s="154"/>
      <c r="E51" s="154"/>
      <c r="F51" s="154"/>
      <c r="G51" s="154"/>
      <c r="H51" s="154"/>
      <c r="I51" s="154"/>
      <c r="J51" s="154"/>
      <c r="K51" s="154"/>
      <c r="L51" s="154"/>
      <c r="M51" s="154"/>
      <c r="N51" s="154"/>
      <c r="O51" s="154"/>
      <c r="P51" s="154"/>
      <c r="Q51" s="154"/>
      <c r="R51" s="154"/>
      <c r="S51" s="154"/>
      <c r="T51" s="154"/>
      <c r="U51" s="154"/>
      <c r="V51" s="154"/>
      <c r="W51" s="154"/>
      <c r="X51" s="154"/>
      <c r="Y51" s="154"/>
      <c r="Z51" s="154"/>
    </row>
    <row r="52" spans="1:26" ht="14.25" customHeight="1" x14ac:dyDescent="0.25">
      <c r="A52" s="154"/>
      <c r="B52" s="154"/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</row>
    <row r="53" spans="1:26" ht="14.25" customHeight="1" x14ac:dyDescent="0.25">
      <c r="A53" s="154"/>
      <c r="B53" s="154"/>
      <c r="C53" s="154"/>
      <c r="D53" s="154"/>
      <c r="E53" s="154"/>
      <c r="F53" s="154"/>
      <c r="G53" s="154"/>
      <c r="H53" s="154"/>
      <c r="I53" s="154"/>
      <c r="J53" s="154"/>
      <c r="K53" s="154"/>
      <c r="L53" s="154"/>
      <c r="M53" s="154"/>
      <c r="N53" s="154"/>
      <c r="O53" s="154"/>
      <c r="P53" s="154"/>
      <c r="Q53" s="154"/>
      <c r="R53" s="154"/>
      <c r="S53" s="154"/>
      <c r="T53" s="154"/>
      <c r="U53" s="154"/>
      <c r="V53" s="154"/>
      <c r="W53" s="154"/>
      <c r="X53" s="154"/>
      <c r="Y53" s="154"/>
      <c r="Z53" s="154"/>
    </row>
    <row r="54" spans="1:26" ht="14.25" customHeight="1" x14ac:dyDescent="0.25">
      <c r="A54" s="154"/>
      <c r="B54" s="154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154"/>
      <c r="S54" s="154"/>
      <c r="T54" s="154"/>
      <c r="U54" s="154"/>
      <c r="V54" s="154"/>
      <c r="W54" s="154"/>
      <c r="X54" s="154"/>
      <c r="Y54" s="154"/>
      <c r="Z54" s="154"/>
    </row>
    <row r="55" spans="1:26" ht="14.25" customHeight="1" x14ac:dyDescent="0.25">
      <c r="A55" s="154"/>
      <c r="B55" s="154"/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  <c r="O55" s="154"/>
      <c r="P55" s="154"/>
      <c r="Q55" s="154"/>
      <c r="R55" s="154"/>
      <c r="S55" s="154"/>
      <c r="T55" s="154"/>
      <c r="U55" s="154"/>
      <c r="V55" s="154"/>
      <c r="W55" s="154"/>
      <c r="X55" s="154"/>
      <c r="Y55" s="154"/>
      <c r="Z55" s="154"/>
    </row>
    <row r="56" spans="1:26" ht="14.25" customHeight="1" x14ac:dyDescent="0.25">
      <c r="A56" s="154"/>
      <c r="B56" s="154"/>
      <c r="C56" s="154"/>
      <c r="D56" s="154"/>
      <c r="E56" s="154"/>
      <c r="F56" s="154"/>
      <c r="G56" s="154"/>
      <c r="H56" s="154"/>
      <c r="I56" s="154"/>
      <c r="J56" s="154"/>
      <c r="K56" s="154"/>
      <c r="L56" s="154"/>
      <c r="M56" s="154"/>
      <c r="N56" s="154"/>
      <c r="O56" s="154"/>
      <c r="P56" s="154"/>
      <c r="Q56" s="154"/>
      <c r="R56" s="154"/>
      <c r="S56" s="154"/>
      <c r="T56" s="154"/>
      <c r="U56" s="154"/>
      <c r="V56" s="154"/>
      <c r="W56" s="154"/>
      <c r="X56" s="154"/>
      <c r="Y56" s="154"/>
      <c r="Z56" s="154"/>
    </row>
    <row r="57" spans="1:26" ht="14.25" customHeight="1" x14ac:dyDescent="0.25">
      <c r="A57" s="154"/>
      <c r="B57" s="154"/>
      <c r="C57" s="154"/>
      <c r="D57" s="154"/>
      <c r="E57" s="154"/>
      <c r="F57" s="154"/>
      <c r="G57" s="154"/>
      <c r="H57" s="154"/>
      <c r="I57" s="154"/>
      <c r="J57" s="154"/>
      <c r="K57" s="154"/>
      <c r="L57" s="154"/>
      <c r="M57" s="154"/>
      <c r="N57" s="154"/>
      <c r="O57" s="154"/>
      <c r="P57" s="154"/>
      <c r="Q57" s="154"/>
      <c r="R57" s="154"/>
      <c r="S57" s="154"/>
      <c r="T57" s="154"/>
      <c r="U57" s="154"/>
      <c r="V57" s="154"/>
      <c r="W57" s="154"/>
      <c r="X57" s="154"/>
      <c r="Y57" s="154"/>
      <c r="Z57" s="154"/>
    </row>
    <row r="58" spans="1:26" ht="14.25" customHeight="1" x14ac:dyDescent="0.25">
      <c r="A58" s="154"/>
      <c r="B58" s="154"/>
      <c r="C58" s="154"/>
      <c r="D58" s="154"/>
      <c r="E58" s="154"/>
      <c r="F58" s="154"/>
      <c r="G58" s="154"/>
      <c r="H58" s="154"/>
      <c r="I58" s="154"/>
      <c r="J58" s="154"/>
      <c r="K58" s="154"/>
      <c r="L58" s="154"/>
      <c r="M58" s="154"/>
      <c r="N58" s="154"/>
      <c r="O58" s="154"/>
      <c r="P58" s="154"/>
      <c r="Q58" s="154"/>
      <c r="R58" s="154"/>
      <c r="S58" s="154"/>
      <c r="T58" s="154"/>
      <c r="U58" s="154"/>
      <c r="V58" s="154"/>
      <c r="W58" s="154"/>
      <c r="X58" s="154"/>
      <c r="Y58" s="154"/>
      <c r="Z58" s="154"/>
    </row>
    <row r="59" spans="1:26" ht="14.25" customHeight="1" x14ac:dyDescent="0.25">
      <c r="A59" s="154"/>
      <c r="B59" s="154"/>
      <c r="C59" s="154"/>
      <c r="D59" s="154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4"/>
      <c r="R59" s="154"/>
      <c r="S59" s="154"/>
      <c r="T59" s="154"/>
      <c r="U59" s="154"/>
      <c r="V59" s="154"/>
      <c r="W59" s="154"/>
      <c r="X59" s="154"/>
      <c r="Y59" s="154"/>
      <c r="Z59" s="154"/>
    </row>
    <row r="60" spans="1:26" ht="14.25" customHeight="1" x14ac:dyDescent="0.25">
      <c r="A60" s="154"/>
      <c r="B60" s="154"/>
      <c r="C60" s="154"/>
      <c r="D60" s="154"/>
      <c r="E60" s="154"/>
      <c r="F60" s="154"/>
      <c r="G60" s="154"/>
      <c r="H60" s="154"/>
      <c r="I60" s="154"/>
      <c r="J60" s="154"/>
      <c r="K60" s="154"/>
      <c r="L60" s="154"/>
      <c r="M60" s="154"/>
      <c r="N60" s="154"/>
      <c r="O60" s="154"/>
      <c r="P60" s="154"/>
      <c r="Q60" s="154"/>
      <c r="R60" s="154"/>
      <c r="S60" s="154"/>
      <c r="T60" s="154"/>
      <c r="U60" s="154"/>
      <c r="V60" s="154"/>
      <c r="W60" s="154"/>
      <c r="X60" s="154"/>
      <c r="Y60" s="154"/>
      <c r="Z60" s="154"/>
    </row>
    <row r="61" spans="1:26" ht="14.25" customHeight="1" x14ac:dyDescent="0.25">
      <c r="A61" s="154"/>
      <c r="B61" s="154"/>
      <c r="C61" s="154"/>
      <c r="D61" s="154"/>
      <c r="E61" s="154"/>
      <c r="F61" s="154"/>
      <c r="G61" s="154"/>
      <c r="H61" s="154"/>
      <c r="I61" s="154"/>
      <c r="J61" s="154"/>
      <c r="K61" s="154"/>
      <c r="L61" s="154"/>
      <c r="M61" s="154"/>
      <c r="N61" s="154"/>
      <c r="O61" s="154"/>
      <c r="P61" s="154"/>
      <c r="Q61" s="154"/>
      <c r="R61" s="154"/>
      <c r="S61" s="154"/>
      <c r="T61" s="154"/>
      <c r="U61" s="154"/>
      <c r="V61" s="154"/>
      <c r="W61" s="154"/>
      <c r="X61" s="154"/>
      <c r="Y61" s="154"/>
      <c r="Z61" s="154"/>
    </row>
    <row r="62" spans="1:26" ht="14.25" customHeight="1" x14ac:dyDescent="0.25">
      <c r="A62" s="154"/>
      <c r="B62" s="154"/>
      <c r="C62" s="154"/>
      <c r="D62" s="154"/>
      <c r="E62" s="154"/>
      <c r="F62" s="154"/>
      <c r="G62" s="154"/>
      <c r="H62" s="154"/>
      <c r="I62" s="154"/>
      <c r="J62" s="154"/>
      <c r="K62" s="154"/>
      <c r="L62" s="154"/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</row>
    <row r="63" spans="1:26" ht="14.25" customHeight="1" x14ac:dyDescent="0.25">
      <c r="A63" s="154"/>
      <c r="B63" s="154"/>
      <c r="C63" s="154"/>
      <c r="D63" s="154"/>
      <c r="E63" s="154"/>
      <c r="F63" s="154"/>
      <c r="G63" s="154"/>
      <c r="H63" s="154"/>
      <c r="I63" s="154"/>
      <c r="J63" s="154"/>
      <c r="K63" s="154"/>
      <c r="L63" s="154"/>
      <c r="M63" s="154"/>
      <c r="N63" s="154"/>
      <c r="O63" s="154"/>
      <c r="P63" s="154"/>
      <c r="Q63" s="154"/>
      <c r="R63" s="154"/>
      <c r="S63" s="154"/>
      <c r="T63" s="154"/>
      <c r="U63" s="154"/>
      <c r="V63" s="154"/>
      <c r="W63" s="154"/>
      <c r="X63" s="154"/>
      <c r="Y63" s="154"/>
      <c r="Z63" s="154"/>
    </row>
    <row r="64" spans="1:26" ht="14.25" customHeight="1" x14ac:dyDescent="0.25">
      <c r="A64" s="154"/>
      <c r="B64" s="154"/>
      <c r="C64" s="154"/>
      <c r="D64" s="154"/>
      <c r="E64" s="154"/>
      <c r="F64" s="154"/>
      <c r="G64" s="154"/>
      <c r="H64" s="154"/>
      <c r="I64" s="154"/>
      <c r="J64" s="154"/>
      <c r="K64" s="154"/>
      <c r="L64" s="154"/>
      <c r="M64" s="154"/>
      <c r="N64" s="154"/>
      <c r="O64" s="154"/>
      <c r="P64" s="154"/>
      <c r="Q64" s="154"/>
      <c r="R64" s="154"/>
      <c r="S64" s="154"/>
      <c r="T64" s="154"/>
      <c r="U64" s="154"/>
      <c r="V64" s="154"/>
      <c r="W64" s="154"/>
      <c r="X64" s="154"/>
      <c r="Y64" s="154"/>
      <c r="Z64" s="154"/>
    </row>
    <row r="65" spans="1:26" ht="14.25" customHeight="1" x14ac:dyDescent="0.25">
      <c r="A65" s="154"/>
      <c r="B65" s="154"/>
      <c r="C65" s="154"/>
      <c r="D65" s="154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4"/>
      <c r="P65" s="154"/>
      <c r="Q65" s="154"/>
      <c r="R65" s="154"/>
      <c r="S65" s="154"/>
      <c r="T65" s="154"/>
      <c r="U65" s="154"/>
      <c r="V65" s="154"/>
      <c r="W65" s="154"/>
      <c r="X65" s="154"/>
      <c r="Y65" s="154"/>
      <c r="Z65" s="154"/>
    </row>
    <row r="66" spans="1:26" ht="14.25" customHeight="1" x14ac:dyDescent="0.25">
      <c r="A66" s="154"/>
      <c r="B66" s="154"/>
      <c r="C66" s="154"/>
      <c r="D66" s="154"/>
      <c r="E66" s="154"/>
      <c r="F66" s="154"/>
      <c r="G66" s="154"/>
      <c r="H66" s="154"/>
      <c r="I66" s="154"/>
      <c r="J66" s="154"/>
      <c r="K66" s="154"/>
      <c r="L66" s="154"/>
      <c r="M66" s="154"/>
      <c r="N66" s="154"/>
      <c r="O66" s="154"/>
      <c r="P66" s="154"/>
      <c r="Q66" s="154"/>
      <c r="R66" s="154"/>
      <c r="S66" s="154"/>
      <c r="T66" s="154"/>
      <c r="U66" s="154"/>
      <c r="V66" s="154"/>
      <c r="W66" s="154"/>
      <c r="X66" s="154"/>
      <c r="Y66" s="154"/>
      <c r="Z66" s="154"/>
    </row>
    <row r="67" spans="1:26" ht="14.25" customHeight="1" x14ac:dyDescent="0.25">
      <c r="A67" s="154"/>
      <c r="B67" s="154"/>
      <c r="C67" s="154"/>
      <c r="D67" s="154"/>
      <c r="E67" s="154"/>
      <c r="F67" s="154"/>
      <c r="G67" s="154"/>
      <c r="H67" s="154"/>
      <c r="I67" s="154"/>
      <c r="J67" s="154"/>
      <c r="K67" s="154"/>
      <c r="L67" s="154"/>
      <c r="M67" s="154"/>
      <c r="N67" s="154"/>
      <c r="O67" s="154"/>
      <c r="P67" s="154"/>
      <c r="Q67" s="154"/>
      <c r="R67" s="154"/>
      <c r="S67" s="154"/>
      <c r="T67" s="154"/>
      <c r="U67" s="154"/>
      <c r="V67" s="154"/>
      <c r="W67" s="154"/>
      <c r="X67" s="154"/>
      <c r="Y67" s="154"/>
      <c r="Z67" s="154"/>
    </row>
    <row r="68" spans="1:26" ht="14.25" customHeight="1" x14ac:dyDescent="0.25">
      <c r="A68" s="154"/>
      <c r="B68" s="154"/>
      <c r="C68" s="154"/>
      <c r="D68" s="154"/>
      <c r="E68" s="154"/>
      <c r="F68" s="154"/>
      <c r="G68" s="154"/>
      <c r="H68" s="154"/>
      <c r="I68" s="154"/>
      <c r="J68" s="154"/>
      <c r="K68" s="154"/>
      <c r="L68" s="154"/>
      <c r="M68" s="154"/>
      <c r="N68" s="154"/>
      <c r="O68" s="154"/>
      <c r="P68" s="154"/>
      <c r="Q68" s="154"/>
      <c r="R68" s="154"/>
      <c r="S68" s="154"/>
      <c r="T68" s="154"/>
      <c r="U68" s="154"/>
      <c r="V68" s="154"/>
      <c r="W68" s="154"/>
      <c r="X68" s="154"/>
      <c r="Y68" s="154"/>
      <c r="Z68" s="154"/>
    </row>
    <row r="69" spans="1:26" ht="14.25" customHeight="1" x14ac:dyDescent="0.25">
      <c r="A69" s="154"/>
      <c r="B69" s="154"/>
      <c r="C69" s="154"/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</row>
    <row r="70" spans="1:26" ht="14.25" customHeight="1" x14ac:dyDescent="0.25">
      <c r="A70" s="154"/>
      <c r="B70" s="154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</row>
    <row r="71" spans="1:26" ht="14.25" customHeight="1" x14ac:dyDescent="0.25">
      <c r="A71" s="154"/>
      <c r="B71" s="154"/>
      <c r="C71" s="154"/>
      <c r="D71" s="154"/>
      <c r="E71" s="154"/>
      <c r="F71" s="154"/>
      <c r="G71" s="154"/>
      <c r="H71" s="154"/>
      <c r="I71" s="154"/>
      <c r="J71" s="154"/>
      <c r="K71" s="154"/>
      <c r="L71" s="154"/>
      <c r="M71" s="154"/>
      <c r="N71" s="154"/>
      <c r="O71" s="154"/>
      <c r="P71" s="154"/>
      <c r="Q71" s="154"/>
      <c r="R71" s="154"/>
      <c r="S71" s="154"/>
      <c r="T71" s="154"/>
      <c r="U71" s="154"/>
      <c r="V71" s="154"/>
      <c r="W71" s="154"/>
      <c r="X71" s="154"/>
      <c r="Y71" s="154"/>
      <c r="Z71" s="154"/>
    </row>
    <row r="72" spans="1:26" ht="14.25" customHeight="1" x14ac:dyDescent="0.25">
      <c r="A72" s="154"/>
      <c r="B72" s="154"/>
      <c r="C72" s="154"/>
      <c r="D72" s="154"/>
      <c r="E72" s="154"/>
      <c r="F72" s="154"/>
      <c r="G72" s="154"/>
      <c r="H72" s="154"/>
      <c r="I72" s="154"/>
      <c r="J72" s="154"/>
      <c r="K72" s="154"/>
      <c r="L72" s="154"/>
      <c r="M72" s="154"/>
      <c r="N72" s="154"/>
      <c r="O72" s="154"/>
      <c r="P72" s="154"/>
      <c r="Q72" s="154"/>
      <c r="R72" s="154"/>
      <c r="S72" s="154"/>
      <c r="T72" s="154"/>
      <c r="U72" s="154"/>
      <c r="V72" s="154"/>
      <c r="W72" s="154"/>
      <c r="X72" s="154"/>
      <c r="Y72" s="154"/>
      <c r="Z72" s="154"/>
    </row>
    <row r="73" spans="1:26" ht="14.25" customHeight="1" x14ac:dyDescent="0.25">
      <c r="A73" s="154"/>
      <c r="B73" s="154"/>
      <c r="C73" s="154"/>
      <c r="D73" s="154"/>
      <c r="E73" s="154"/>
      <c r="F73" s="154"/>
      <c r="G73" s="154"/>
      <c r="H73" s="154"/>
      <c r="I73" s="154"/>
      <c r="J73" s="154"/>
      <c r="K73" s="154"/>
      <c r="L73" s="154"/>
      <c r="M73" s="154"/>
      <c r="N73" s="154"/>
      <c r="O73" s="154"/>
      <c r="P73" s="154"/>
      <c r="Q73" s="154"/>
      <c r="R73" s="154"/>
      <c r="S73" s="154"/>
      <c r="T73" s="154"/>
      <c r="U73" s="154"/>
      <c r="V73" s="154"/>
      <c r="W73" s="154"/>
      <c r="X73" s="154"/>
      <c r="Y73" s="154"/>
      <c r="Z73" s="154"/>
    </row>
    <row r="74" spans="1:26" ht="14.25" customHeight="1" x14ac:dyDescent="0.25">
      <c r="A74" s="154"/>
      <c r="B74" s="154"/>
      <c r="C74" s="154"/>
      <c r="D74" s="154"/>
      <c r="E74" s="154"/>
      <c r="F74" s="154"/>
      <c r="G74" s="154"/>
      <c r="H74" s="154"/>
      <c r="I74" s="154"/>
      <c r="J74" s="154"/>
      <c r="K74" s="154"/>
      <c r="L74" s="154"/>
      <c r="M74" s="154"/>
      <c r="N74" s="154"/>
      <c r="O74" s="154"/>
      <c r="P74" s="154"/>
      <c r="Q74" s="154"/>
      <c r="R74" s="154"/>
      <c r="S74" s="154"/>
      <c r="T74" s="154"/>
      <c r="U74" s="154"/>
      <c r="V74" s="154"/>
      <c r="W74" s="154"/>
      <c r="X74" s="154"/>
      <c r="Y74" s="154"/>
      <c r="Z74" s="154"/>
    </row>
    <row r="75" spans="1:26" ht="14.25" customHeight="1" x14ac:dyDescent="0.25">
      <c r="A75" s="154"/>
      <c r="B75" s="154"/>
      <c r="C75" s="154"/>
      <c r="D75" s="154"/>
      <c r="E75" s="154"/>
      <c r="F75" s="154"/>
      <c r="G75" s="154"/>
      <c r="H75" s="154"/>
      <c r="I75" s="154"/>
      <c r="J75" s="154"/>
      <c r="K75" s="154"/>
      <c r="L75" s="154"/>
      <c r="M75" s="154"/>
      <c r="N75" s="154"/>
      <c r="O75" s="154"/>
      <c r="P75" s="154"/>
      <c r="Q75" s="154"/>
      <c r="R75" s="154"/>
      <c r="S75" s="154"/>
      <c r="T75" s="154"/>
      <c r="U75" s="154"/>
      <c r="V75" s="154"/>
      <c r="W75" s="154"/>
      <c r="X75" s="154"/>
      <c r="Y75" s="154"/>
      <c r="Z75" s="154"/>
    </row>
    <row r="76" spans="1:26" ht="14.25" customHeight="1" x14ac:dyDescent="0.25">
      <c r="A76" s="154"/>
      <c r="B76" s="154"/>
      <c r="C76" s="154"/>
      <c r="D76" s="154"/>
      <c r="E76" s="154"/>
      <c r="F76" s="154"/>
      <c r="G76" s="154"/>
      <c r="H76" s="154"/>
      <c r="I76" s="154"/>
      <c r="J76" s="154"/>
      <c r="K76" s="154"/>
      <c r="L76" s="154"/>
      <c r="M76" s="154"/>
      <c r="N76" s="154"/>
      <c r="O76" s="154"/>
      <c r="P76" s="154"/>
      <c r="Q76" s="154"/>
      <c r="R76" s="154"/>
      <c r="S76" s="154"/>
      <c r="T76" s="154"/>
      <c r="U76" s="154"/>
      <c r="V76" s="154"/>
      <c r="W76" s="154"/>
      <c r="X76" s="154"/>
      <c r="Y76" s="154"/>
      <c r="Z76" s="154"/>
    </row>
    <row r="77" spans="1:26" ht="14.25" customHeight="1" x14ac:dyDescent="0.25">
      <c r="A77" s="154"/>
      <c r="B77" s="154"/>
      <c r="C77" s="154"/>
      <c r="D77" s="154"/>
      <c r="E77" s="154"/>
      <c r="F77" s="154"/>
      <c r="G77" s="154"/>
      <c r="H77" s="154"/>
      <c r="I77" s="154"/>
      <c r="J77" s="154"/>
      <c r="K77" s="154"/>
      <c r="L77" s="154"/>
      <c r="M77" s="154"/>
      <c r="N77" s="154"/>
      <c r="O77" s="154"/>
      <c r="P77" s="154"/>
      <c r="Q77" s="154"/>
      <c r="R77" s="154"/>
      <c r="S77" s="154"/>
      <c r="T77" s="154"/>
      <c r="U77" s="154"/>
      <c r="V77" s="154"/>
      <c r="W77" s="154"/>
      <c r="X77" s="154"/>
      <c r="Y77" s="154"/>
      <c r="Z77" s="154"/>
    </row>
    <row r="78" spans="1:26" ht="14.25" customHeight="1" x14ac:dyDescent="0.25">
      <c r="A78" s="154"/>
      <c r="B78" s="154"/>
      <c r="C78" s="154"/>
      <c r="D78" s="154"/>
      <c r="E78" s="154"/>
      <c r="F78" s="154"/>
      <c r="G78" s="154"/>
      <c r="H78" s="154"/>
      <c r="I78" s="154"/>
      <c r="J78" s="154"/>
      <c r="K78" s="154"/>
      <c r="L78" s="154"/>
      <c r="M78" s="154"/>
      <c r="N78" s="154"/>
      <c r="O78" s="154"/>
      <c r="P78" s="154"/>
      <c r="Q78" s="154"/>
      <c r="R78" s="154"/>
      <c r="S78" s="154"/>
      <c r="T78" s="154"/>
      <c r="U78" s="154"/>
      <c r="V78" s="154"/>
      <c r="W78" s="154"/>
      <c r="X78" s="154"/>
      <c r="Y78" s="154"/>
      <c r="Z78" s="154"/>
    </row>
    <row r="79" spans="1:26" ht="14.25" customHeight="1" x14ac:dyDescent="0.25">
      <c r="A79" s="154"/>
      <c r="B79" s="154"/>
      <c r="C79" s="154"/>
      <c r="D79" s="154"/>
      <c r="E79" s="154"/>
      <c r="F79" s="154"/>
      <c r="G79" s="154"/>
      <c r="H79" s="154"/>
      <c r="I79" s="154"/>
      <c r="J79" s="154"/>
      <c r="K79" s="154"/>
      <c r="L79" s="154"/>
      <c r="M79" s="154"/>
      <c r="N79" s="154"/>
      <c r="O79" s="154"/>
      <c r="P79" s="154"/>
      <c r="Q79" s="154"/>
      <c r="R79" s="154"/>
      <c r="S79" s="154"/>
      <c r="T79" s="154"/>
      <c r="U79" s="154"/>
      <c r="V79" s="154"/>
      <c r="W79" s="154"/>
      <c r="X79" s="154"/>
      <c r="Y79" s="154"/>
      <c r="Z79" s="154"/>
    </row>
    <row r="80" spans="1:26" ht="14.25" customHeight="1" x14ac:dyDescent="0.25">
      <c r="A80" s="154"/>
      <c r="B80" s="154"/>
      <c r="C80" s="154"/>
      <c r="D80" s="154"/>
      <c r="E80" s="154"/>
      <c r="F80" s="154"/>
      <c r="G80" s="154"/>
      <c r="H80" s="154"/>
      <c r="I80" s="154"/>
      <c r="J80" s="154"/>
      <c r="K80" s="154"/>
      <c r="L80" s="154"/>
      <c r="M80" s="154"/>
      <c r="N80" s="154"/>
      <c r="O80" s="154"/>
      <c r="P80" s="154"/>
      <c r="Q80" s="154"/>
      <c r="R80" s="154"/>
      <c r="S80" s="154"/>
      <c r="T80" s="154"/>
      <c r="U80" s="154"/>
      <c r="V80" s="154"/>
      <c r="W80" s="154"/>
      <c r="X80" s="154"/>
      <c r="Y80" s="154"/>
      <c r="Z80" s="154"/>
    </row>
    <row r="81" spans="1:26" ht="14.25" customHeight="1" x14ac:dyDescent="0.25">
      <c r="A81" s="154"/>
      <c r="B81" s="154"/>
      <c r="C81" s="154"/>
      <c r="D81" s="154"/>
      <c r="E81" s="154"/>
      <c r="F81" s="154"/>
      <c r="G81" s="154"/>
      <c r="H81" s="154"/>
      <c r="I81" s="154"/>
      <c r="J81" s="154"/>
      <c r="K81" s="154"/>
      <c r="L81" s="154"/>
      <c r="M81" s="154"/>
      <c r="N81" s="154"/>
      <c r="O81" s="154"/>
      <c r="P81" s="154"/>
      <c r="Q81" s="154"/>
      <c r="R81" s="154"/>
      <c r="S81" s="154"/>
      <c r="T81" s="154"/>
      <c r="U81" s="154"/>
      <c r="V81" s="154"/>
      <c r="W81" s="154"/>
      <c r="X81" s="154"/>
      <c r="Y81" s="154"/>
      <c r="Z81" s="154"/>
    </row>
    <row r="82" spans="1:26" ht="14.25" customHeight="1" x14ac:dyDescent="0.25">
      <c r="A82" s="154"/>
      <c r="B82" s="154"/>
      <c r="C82" s="154"/>
      <c r="D82" s="154"/>
      <c r="E82" s="154"/>
      <c r="F82" s="154"/>
      <c r="G82" s="154"/>
      <c r="H82" s="154"/>
      <c r="I82" s="154"/>
      <c r="J82" s="154"/>
      <c r="K82" s="154"/>
      <c r="L82" s="154"/>
      <c r="M82" s="154"/>
      <c r="N82" s="154"/>
      <c r="O82" s="154"/>
      <c r="P82" s="154"/>
      <c r="Q82" s="154"/>
      <c r="R82" s="154"/>
      <c r="S82" s="154"/>
      <c r="T82" s="154"/>
      <c r="U82" s="154"/>
      <c r="V82" s="154"/>
      <c r="W82" s="154"/>
      <c r="X82" s="154"/>
      <c r="Y82" s="154"/>
      <c r="Z82" s="154"/>
    </row>
    <row r="83" spans="1:26" ht="14.25" customHeight="1" x14ac:dyDescent="0.25">
      <c r="A83" s="154"/>
      <c r="B83" s="154"/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/>
      <c r="X83" s="154"/>
      <c r="Y83" s="154"/>
      <c r="Z83" s="154"/>
    </row>
    <row r="84" spans="1:26" ht="14.25" customHeight="1" x14ac:dyDescent="0.25">
      <c r="A84" s="154"/>
      <c r="B84" s="154"/>
      <c r="C84" s="154"/>
      <c r="D84" s="154"/>
      <c r="E84" s="154"/>
      <c r="F84" s="154"/>
      <c r="G84" s="154"/>
      <c r="H84" s="154"/>
      <c r="I84" s="154"/>
      <c r="J84" s="154"/>
      <c r="K84" s="154"/>
      <c r="L84" s="154"/>
      <c r="M84" s="154"/>
      <c r="N84" s="154"/>
      <c r="O84" s="154"/>
      <c r="P84" s="154"/>
      <c r="Q84" s="154"/>
      <c r="R84" s="154"/>
      <c r="S84" s="154"/>
      <c r="T84" s="154"/>
      <c r="U84" s="154"/>
      <c r="V84" s="154"/>
      <c r="W84" s="154"/>
      <c r="X84" s="154"/>
      <c r="Y84" s="154"/>
      <c r="Z84" s="154"/>
    </row>
    <row r="85" spans="1:26" ht="14.25" customHeight="1" x14ac:dyDescent="0.25">
      <c r="A85" s="154"/>
      <c r="B85" s="154"/>
      <c r="C85" s="154"/>
      <c r="D85" s="154"/>
      <c r="E85" s="154"/>
      <c r="F85" s="154"/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154"/>
      <c r="R85" s="154"/>
      <c r="S85" s="154"/>
      <c r="T85" s="154"/>
      <c r="U85" s="154"/>
      <c r="V85" s="154"/>
      <c r="W85" s="154"/>
      <c r="X85" s="154"/>
      <c r="Y85" s="154"/>
      <c r="Z85" s="154"/>
    </row>
    <row r="86" spans="1:26" ht="14.25" customHeight="1" x14ac:dyDescent="0.25">
      <c r="A86" s="154"/>
      <c r="B86" s="154"/>
      <c r="C86" s="154"/>
      <c r="D86" s="154"/>
      <c r="E86" s="154"/>
      <c r="F86" s="154"/>
      <c r="G86" s="154"/>
      <c r="H86" s="154"/>
      <c r="I86" s="154"/>
      <c r="J86" s="154"/>
      <c r="K86" s="154"/>
      <c r="L86" s="154"/>
      <c r="M86" s="154"/>
      <c r="N86" s="154"/>
      <c r="O86" s="154"/>
      <c r="P86" s="154"/>
      <c r="Q86" s="154"/>
      <c r="R86" s="154"/>
      <c r="S86" s="154"/>
      <c r="T86" s="154"/>
      <c r="U86" s="154"/>
      <c r="V86" s="154"/>
      <c r="W86" s="154"/>
      <c r="X86" s="154"/>
      <c r="Y86" s="154"/>
      <c r="Z86" s="154"/>
    </row>
    <row r="87" spans="1:26" ht="14.25" customHeight="1" x14ac:dyDescent="0.25">
      <c r="A87" s="154"/>
      <c r="B87" s="154"/>
      <c r="C87" s="154"/>
      <c r="D87" s="154"/>
      <c r="E87" s="154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154"/>
      <c r="R87" s="154"/>
      <c r="S87" s="154"/>
      <c r="T87" s="154"/>
      <c r="U87" s="154"/>
      <c r="V87" s="154"/>
      <c r="W87" s="154"/>
      <c r="X87" s="154"/>
      <c r="Y87" s="154"/>
      <c r="Z87" s="154"/>
    </row>
    <row r="88" spans="1:26" ht="14.25" customHeight="1" x14ac:dyDescent="0.25">
      <c r="A88" s="154"/>
      <c r="B88" s="154"/>
      <c r="C88" s="154"/>
      <c r="D88" s="154"/>
      <c r="E88" s="154"/>
      <c r="F88" s="154"/>
      <c r="G88" s="154"/>
      <c r="H88" s="154"/>
      <c r="I88" s="154"/>
      <c r="J88" s="154"/>
      <c r="K88" s="154"/>
      <c r="L88" s="154"/>
      <c r="M88" s="154"/>
      <c r="N88" s="154"/>
      <c r="O88" s="154"/>
      <c r="P88" s="154"/>
      <c r="Q88" s="154"/>
      <c r="R88" s="154"/>
      <c r="S88" s="154"/>
      <c r="T88" s="154"/>
      <c r="U88" s="154"/>
      <c r="V88" s="154"/>
      <c r="W88" s="154"/>
      <c r="X88" s="154"/>
      <c r="Y88" s="154"/>
      <c r="Z88" s="154"/>
    </row>
    <row r="89" spans="1:26" ht="14.25" customHeight="1" x14ac:dyDescent="0.25">
      <c r="A89" s="154"/>
      <c r="B89" s="154"/>
      <c r="C89" s="154"/>
      <c r="D89" s="154"/>
      <c r="E89" s="154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154"/>
      <c r="R89" s="154"/>
      <c r="S89" s="154"/>
      <c r="T89" s="154"/>
      <c r="U89" s="154"/>
      <c r="V89" s="154"/>
      <c r="W89" s="154"/>
      <c r="X89" s="154"/>
      <c r="Y89" s="154"/>
      <c r="Z89" s="154"/>
    </row>
    <row r="90" spans="1:26" ht="14.25" customHeight="1" x14ac:dyDescent="0.25">
      <c r="A90" s="154"/>
      <c r="B90" s="154"/>
      <c r="C90" s="154"/>
      <c r="D90" s="154"/>
      <c r="E90" s="154"/>
      <c r="F90" s="154"/>
      <c r="G90" s="154"/>
      <c r="H90" s="154"/>
      <c r="I90" s="154"/>
      <c r="J90" s="154"/>
      <c r="K90" s="154"/>
      <c r="L90" s="154"/>
      <c r="M90" s="154"/>
      <c r="N90" s="154"/>
      <c r="O90" s="154"/>
      <c r="P90" s="154"/>
      <c r="Q90" s="154"/>
      <c r="R90" s="154"/>
      <c r="S90" s="154"/>
      <c r="T90" s="154"/>
      <c r="U90" s="154"/>
      <c r="V90" s="154"/>
      <c r="W90" s="154"/>
      <c r="X90" s="154"/>
      <c r="Y90" s="154"/>
      <c r="Z90" s="154"/>
    </row>
    <row r="91" spans="1:26" ht="14.25" customHeight="1" x14ac:dyDescent="0.25">
      <c r="A91" s="154"/>
      <c r="B91" s="154"/>
      <c r="C91" s="154"/>
      <c r="D91" s="154"/>
      <c r="E91" s="154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154"/>
      <c r="R91" s="154"/>
      <c r="S91" s="154"/>
      <c r="T91" s="154"/>
      <c r="U91" s="154"/>
      <c r="V91" s="154"/>
      <c r="W91" s="154"/>
      <c r="X91" s="154"/>
      <c r="Y91" s="154"/>
      <c r="Z91" s="154"/>
    </row>
    <row r="92" spans="1:26" ht="14.25" customHeight="1" x14ac:dyDescent="0.25">
      <c r="A92" s="154"/>
      <c r="B92" s="154"/>
      <c r="C92" s="154"/>
      <c r="D92" s="154"/>
      <c r="E92" s="154"/>
      <c r="F92" s="154"/>
      <c r="G92" s="154"/>
      <c r="H92" s="154"/>
      <c r="I92" s="154"/>
      <c r="J92" s="154"/>
      <c r="K92" s="154"/>
      <c r="L92" s="154"/>
      <c r="M92" s="154"/>
      <c r="N92" s="154"/>
      <c r="O92" s="154"/>
      <c r="P92" s="154"/>
      <c r="Q92" s="154"/>
      <c r="R92" s="154"/>
      <c r="S92" s="154"/>
      <c r="T92" s="154"/>
      <c r="U92" s="154"/>
      <c r="V92" s="154"/>
      <c r="W92" s="154"/>
      <c r="X92" s="154"/>
      <c r="Y92" s="154"/>
      <c r="Z92" s="154"/>
    </row>
    <row r="93" spans="1:26" ht="14.25" customHeight="1" x14ac:dyDescent="0.25">
      <c r="A93" s="154"/>
      <c r="B93" s="154"/>
      <c r="C93" s="154"/>
      <c r="D93" s="154"/>
      <c r="E93" s="154"/>
      <c r="F93" s="154"/>
      <c r="G93" s="154"/>
      <c r="H93" s="154"/>
      <c r="I93" s="154"/>
      <c r="J93" s="154"/>
      <c r="K93" s="154"/>
      <c r="L93" s="154"/>
      <c r="M93" s="154"/>
      <c r="N93" s="154"/>
      <c r="O93" s="154"/>
      <c r="P93" s="154"/>
      <c r="Q93" s="154"/>
      <c r="R93" s="154"/>
      <c r="S93" s="154"/>
      <c r="T93" s="154"/>
      <c r="U93" s="154"/>
      <c r="V93" s="154"/>
      <c r="W93" s="154"/>
      <c r="X93" s="154"/>
      <c r="Y93" s="154"/>
      <c r="Z93" s="154"/>
    </row>
    <row r="94" spans="1:26" ht="14.25" customHeight="1" x14ac:dyDescent="0.25">
      <c r="A94" s="154"/>
      <c r="B94" s="154"/>
      <c r="C94" s="154"/>
      <c r="D94" s="154"/>
      <c r="E94" s="154"/>
      <c r="F94" s="154"/>
      <c r="G94" s="154"/>
      <c r="H94" s="154"/>
      <c r="I94" s="154"/>
      <c r="J94" s="154"/>
      <c r="K94" s="154"/>
      <c r="L94" s="154"/>
      <c r="M94" s="154"/>
      <c r="N94" s="154"/>
      <c r="O94" s="154"/>
      <c r="P94" s="154"/>
      <c r="Q94" s="154"/>
      <c r="R94" s="154"/>
      <c r="S94" s="154"/>
      <c r="T94" s="154"/>
      <c r="U94" s="154"/>
      <c r="V94" s="154"/>
      <c r="W94" s="154"/>
      <c r="X94" s="154"/>
      <c r="Y94" s="154"/>
      <c r="Z94" s="154"/>
    </row>
    <row r="95" spans="1:26" ht="14.25" customHeight="1" x14ac:dyDescent="0.25">
      <c r="A95" s="154"/>
      <c r="B95" s="154"/>
      <c r="C95" s="154"/>
      <c r="D95" s="154"/>
      <c r="E95" s="154"/>
      <c r="F95" s="154"/>
      <c r="G95" s="154"/>
      <c r="H95" s="154"/>
      <c r="I95" s="154"/>
      <c r="J95" s="154"/>
      <c r="K95" s="154"/>
      <c r="L95" s="154"/>
      <c r="M95" s="154"/>
      <c r="N95" s="154"/>
      <c r="O95" s="154"/>
      <c r="P95" s="154"/>
      <c r="Q95" s="154"/>
      <c r="R95" s="154"/>
      <c r="S95" s="154"/>
      <c r="T95" s="154"/>
      <c r="U95" s="154"/>
      <c r="V95" s="154"/>
      <c r="W95" s="154"/>
      <c r="X95" s="154"/>
      <c r="Y95" s="154"/>
      <c r="Z95" s="154"/>
    </row>
    <row r="96" spans="1:26" ht="14.25" customHeight="1" x14ac:dyDescent="0.25">
      <c r="A96" s="154"/>
      <c r="B96" s="154"/>
      <c r="C96" s="154"/>
      <c r="D96" s="154"/>
      <c r="E96" s="154"/>
      <c r="F96" s="154"/>
      <c r="G96" s="154"/>
      <c r="H96" s="154"/>
      <c r="I96" s="154"/>
      <c r="J96" s="154"/>
      <c r="K96" s="154"/>
      <c r="L96" s="154"/>
      <c r="M96" s="154"/>
      <c r="N96" s="154"/>
      <c r="O96" s="154"/>
      <c r="P96" s="154"/>
      <c r="Q96" s="154"/>
      <c r="R96" s="154"/>
      <c r="S96" s="154"/>
      <c r="T96" s="154"/>
      <c r="U96" s="154"/>
      <c r="V96" s="154"/>
      <c r="W96" s="154"/>
      <c r="X96" s="154"/>
      <c r="Y96" s="154"/>
      <c r="Z96" s="154"/>
    </row>
    <row r="97" spans="1:26" ht="14.25" customHeight="1" x14ac:dyDescent="0.25">
      <c r="A97" s="154"/>
      <c r="B97" s="154"/>
      <c r="C97" s="154"/>
      <c r="D97" s="154"/>
      <c r="E97" s="154"/>
      <c r="F97" s="154"/>
      <c r="G97" s="154"/>
      <c r="H97" s="154"/>
      <c r="I97" s="154"/>
      <c r="J97" s="154"/>
      <c r="K97" s="154"/>
      <c r="L97" s="154"/>
      <c r="M97" s="154"/>
      <c r="N97" s="154"/>
      <c r="O97" s="154"/>
      <c r="P97" s="154"/>
      <c r="Q97" s="154"/>
      <c r="R97" s="154"/>
      <c r="S97" s="154"/>
      <c r="T97" s="154"/>
      <c r="U97" s="154"/>
      <c r="V97" s="154"/>
      <c r="W97" s="154"/>
      <c r="X97" s="154"/>
      <c r="Y97" s="154"/>
      <c r="Z97" s="154"/>
    </row>
    <row r="98" spans="1:26" ht="14.25" customHeight="1" x14ac:dyDescent="0.25">
      <c r="A98" s="154"/>
      <c r="B98" s="154"/>
      <c r="C98" s="154"/>
      <c r="D98" s="154"/>
      <c r="E98" s="154"/>
      <c r="F98" s="154"/>
      <c r="G98" s="154"/>
      <c r="H98" s="154"/>
      <c r="I98" s="154"/>
      <c r="J98" s="154"/>
      <c r="K98" s="154"/>
      <c r="L98" s="154"/>
      <c r="M98" s="154"/>
      <c r="N98" s="154"/>
      <c r="O98" s="154"/>
      <c r="P98" s="154"/>
      <c r="Q98" s="154"/>
      <c r="R98" s="154"/>
      <c r="S98" s="154"/>
      <c r="T98" s="154"/>
      <c r="U98" s="154"/>
      <c r="V98" s="154"/>
      <c r="W98" s="154"/>
      <c r="X98" s="154"/>
      <c r="Y98" s="154"/>
      <c r="Z98" s="154"/>
    </row>
    <row r="99" spans="1:26" ht="14.25" customHeight="1" x14ac:dyDescent="0.25">
      <c r="A99" s="154"/>
      <c r="B99" s="154"/>
      <c r="C99" s="154"/>
      <c r="D99" s="154"/>
      <c r="E99" s="154"/>
      <c r="F99" s="154"/>
      <c r="G99" s="154"/>
      <c r="H99" s="154"/>
      <c r="I99" s="154"/>
      <c r="J99" s="154"/>
      <c r="K99" s="154"/>
      <c r="L99" s="154"/>
      <c r="M99" s="154"/>
      <c r="N99" s="154"/>
      <c r="O99" s="154"/>
      <c r="P99" s="154"/>
      <c r="Q99" s="154"/>
      <c r="R99" s="154"/>
      <c r="S99" s="154"/>
      <c r="T99" s="154"/>
      <c r="U99" s="154"/>
      <c r="V99" s="154"/>
      <c r="W99" s="154"/>
      <c r="X99" s="154"/>
      <c r="Y99" s="154"/>
      <c r="Z99" s="154"/>
    </row>
    <row r="100" spans="1:26" ht="14.25" customHeight="1" x14ac:dyDescent="0.25">
      <c r="A100" s="154"/>
      <c r="B100" s="154"/>
      <c r="C100" s="154"/>
      <c r="D100" s="154"/>
      <c r="E100" s="154"/>
      <c r="F100" s="154"/>
      <c r="G100" s="154"/>
      <c r="H100" s="154"/>
      <c r="I100" s="154"/>
      <c r="J100" s="154"/>
      <c r="K100" s="154"/>
      <c r="L100" s="154"/>
      <c r="M100" s="154"/>
      <c r="N100" s="154"/>
      <c r="O100" s="154"/>
      <c r="P100" s="154"/>
      <c r="Q100" s="154"/>
      <c r="R100" s="154"/>
      <c r="S100" s="154"/>
      <c r="T100" s="154"/>
      <c r="U100" s="154"/>
      <c r="V100" s="154"/>
      <c r="W100" s="154"/>
      <c r="X100" s="154"/>
      <c r="Y100" s="154"/>
      <c r="Z100" s="154"/>
    </row>
    <row r="101" spans="1:26" ht="14.25" customHeight="1" x14ac:dyDescent="0.25">
      <c r="A101" s="154"/>
      <c r="B101" s="154"/>
      <c r="C101" s="154"/>
      <c r="D101" s="154"/>
      <c r="E101" s="154"/>
      <c r="F101" s="154"/>
      <c r="G101" s="154"/>
      <c r="H101" s="154"/>
      <c r="I101" s="154"/>
      <c r="J101" s="154"/>
      <c r="K101" s="154"/>
      <c r="L101" s="154"/>
      <c r="M101" s="154"/>
      <c r="N101" s="154"/>
      <c r="O101" s="154"/>
      <c r="P101" s="154"/>
      <c r="Q101" s="154"/>
      <c r="R101" s="154"/>
      <c r="S101" s="154"/>
      <c r="T101" s="154"/>
      <c r="U101" s="154"/>
      <c r="V101" s="154"/>
      <c r="W101" s="154"/>
      <c r="X101" s="154"/>
      <c r="Y101" s="154"/>
      <c r="Z101" s="154"/>
    </row>
    <row r="102" spans="1:26" ht="14.25" customHeight="1" x14ac:dyDescent="0.25">
      <c r="A102" s="154"/>
      <c r="B102" s="154"/>
      <c r="C102" s="154"/>
      <c r="D102" s="154"/>
      <c r="E102" s="154"/>
      <c r="F102" s="154"/>
      <c r="G102" s="154"/>
      <c r="H102" s="154"/>
      <c r="I102" s="154"/>
      <c r="J102" s="154"/>
      <c r="K102" s="154"/>
      <c r="L102" s="154"/>
      <c r="M102" s="154"/>
      <c r="N102" s="154"/>
      <c r="O102" s="154"/>
      <c r="P102" s="154"/>
      <c r="Q102" s="154"/>
      <c r="R102" s="154"/>
      <c r="S102" s="154"/>
      <c r="T102" s="154"/>
      <c r="U102" s="154"/>
      <c r="V102" s="154"/>
      <c r="W102" s="154"/>
      <c r="X102" s="154"/>
      <c r="Y102" s="154"/>
      <c r="Z102" s="154"/>
    </row>
    <row r="103" spans="1:26" ht="14.25" customHeight="1" x14ac:dyDescent="0.25">
      <c r="A103" s="154"/>
      <c r="B103" s="154"/>
      <c r="C103" s="154"/>
      <c r="D103" s="154"/>
      <c r="E103" s="154"/>
      <c r="F103" s="154"/>
      <c r="G103" s="154"/>
      <c r="H103" s="154"/>
      <c r="I103" s="154"/>
      <c r="J103" s="154"/>
      <c r="K103" s="154"/>
      <c r="L103" s="154"/>
      <c r="M103" s="154"/>
      <c r="N103" s="154"/>
      <c r="O103" s="154"/>
      <c r="P103" s="154"/>
      <c r="Q103" s="154"/>
      <c r="R103" s="154"/>
      <c r="S103" s="154"/>
      <c r="T103" s="154"/>
      <c r="U103" s="154"/>
      <c r="V103" s="154"/>
      <c r="W103" s="154"/>
      <c r="X103" s="154"/>
      <c r="Y103" s="154"/>
      <c r="Z103" s="154"/>
    </row>
    <row r="104" spans="1:26" ht="14.25" customHeight="1" x14ac:dyDescent="0.25">
      <c r="A104" s="154"/>
      <c r="B104" s="154"/>
      <c r="C104" s="154"/>
      <c r="D104" s="154"/>
      <c r="E104" s="154"/>
      <c r="F104" s="154"/>
      <c r="G104" s="154"/>
      <c r="H104" s="154"/>
      <c r="I104" s="154"/>
      <c r="J104" s="154"/>
      <c r="K104" s="154"/>
      <c r="L104" s="154"/>
      <c r="M104" s="154"/>
      <c r="N104" s="154"/>
      <c r="O104" s="154"/>
      <c r="P104" s="154"/>
      <c r="Q104" s="154"/>
      <c r="R104" s="154"/>
      <c r="S104" s="154"/>
      <c r="T104" s="154"/>
      <c r="U104" s="154"/>
      <c r="V104" s="154"/>
      <c r="W104" s="154"/>
      <c r="X104" s="154"/>
      <c r="Y104" s="154"/>
      <c r="Z104" s="154"/>
    </row>
    <row r="105" spans="1:26" ht="14.25" customHeight="1" x14ac:dyDescent="0.25">
      <c r="A105" s="154"/>
      <c r="B105" s="154"/>
      <c r="C105" s="154"/>
      <c r="D105" s="154"/>
      <c r="E105" s="154"/>
      <c r="F105" s="154"/>
      <c r="G105" s="154"/>
      <c r="H105" s="154"/>
      <c r="I105" s="154"/>
      <c r="J105" s="154"/>
      <c r="K105" s="154"/>
      <c r="L105" s="154"/>
      <c r="M105" s="154"/>
      <c r="N105" s="154"/>
      <c r="O105" s="154"/>
      <c r="P105" s="154"/>
      <c r="Q105" s="154"/>
      <c r="R105" s="154"/>
      <c r="S105" s="154"/>
      <c r="T105" s="154"/>
      <c r="U105" s="154"/>
      <c r="V105" s="154"/>
      <c r="W105" s="154"/>
      <c r="X105" s="154"/>
      <c r="Y105" s="154"/>
      <c r="Z105" s="154"/>
    </row>
    <row r="106" spans="1:26" ht="14.25" customHeight="1" x14ac:dyDescent="0.25">
      <c r="A106" s="154"/>
      <c r="B106" s="154"/>
      <c r="C106" s="154"/>
      <c r="D106" s="154"/>
      <c r="E106" s="154"/>
      <c r="F106" s="154"/>
      <c r="G106" s="154"/>
      <c r="H106" s="154"/>
      <c r="I106" s="154"/>
      <c r="J106" s="154"/>
      <c r="K106" s="154"/>
      <c r="L106" s="154"/>
      <c r="M106" s="154"/>
      <c r="N106" s="154"/>
      <c r="O106" s="154"/>
      <c r="P106" s="154"/>
      <c r="Q106" s="154"/>
      <c r="R106" s="154"/>
      <c r="S106" s="154"/>
      <c r="T106" s="154"/>
      <c r="U106" s="154"/>
      <c r="V106" s="154"/>
      <c r="W106" s="154"/>
      <c r="X106" s="154"/>
      <c r="Y106" s="154"/>
      <c r="Z106" s="154"/>
    </row>
    <row r="107" spans="1:26" ht="14.25" customHeight="1" x14ac:dyDescent="0.25">
      <c r="A107" s="154"/>
      <c r="B107" s="154"/>
      <c r="C107" s="154"/>
      <c r="D107" s="154"/>
      <c r="E107" s="154"/>
      <c r="F107" s="154"/>
      <c r="G107" s="154"/>
      <c r="H107" s="154"/>
      <c r="I107" s="154"/>
      <c r="J107" s="154"/>
      <c r="K107" s="154"/>
      <c r="L107" s="154"/>
      <c r="M107" s="154"/>
      <c r="N107" s="154"/>
      <c r="O107" s="154"/>
      <c r="P107" s="154"/>
      <c r="Q107" s="154"/>
      <c r="R107" s="154"/>
      <c r="S107" s="154"/>
      <c r="T107" s="154"/>
      <c r="U107" s="154"/>
      <c r="V107" s="154"/>
      <c r="W107" s="154"/>
      <c r="X107" s="154"/>
      <c r="Y107" s="154"/>
      <c r="Z107" s="154"/>
    </row>
    <row r="108" spans="1:26" ht="14.25" customHeight="1" x14ac:dyDescent="0.25">
      <c r="A108" s="154"/>
      <c r="B108" s="154"/>
      <c r="C108" s="154"/>
      <c r="D108" s="154"/>
      <c r="E108" s="154"/>
      <c r="F108" s="154"/>
      <c r="G108" s="154"/>
      <c r="H108" s="154"/>
      <c r="I108" s="154"/>
      <c r="J108" s="154"/>
      <c r="K108" s="154"/>
      <c r="L108" s="154"/>
      <c r="M108" s="154"/>
      <c r="N108" s="154"/>
      <c r="O108" s="154"/>
      <c r="P108" s="154"/>
      <c r="Q108" s="154"/>
      <c r="R108" s="154"/>
      <c r="S108" s="154"/>
      <c r="T108" s="154"/>
      <c r="U108" s="154"/>
      <c r="V108" s="154"/>
      <c r="W108" s="154"/>
      <c r="X108" s="154"/>
      <c r="Y108" s="154"/>
      <c r="Z108" s="154"/>
    </row>
    <row r="109" spans="1:26" ht="14.25" customHeight="1" x14ac:dyDescent="0.25">
      <c r="A109" s="154"/>
      <c r="B109" s="154"/>
      <c r="C109" s="154"/>
      <c r="D109" s="154"/>
      <c r="E109" s="154"/>
      <c r="F109" s="154"/>
      <c r="G109" s="154"/>
      <c r="H109" s="154"/>
      <c r="I109" s="154"/>
      <c r="J109" s="154"/>
      <c r="K109" s="154"/>
      <c r="L109" s="154"/>
      <c r="M109" s="154"/>
      <c r="N109" s="154"/>
      <c r="O109" s="154"/>
      <c r="P109" s="154"/>
      <c r="Q109" s="154"/>
      <c r="R109" s="154"/>
      <c r="S109" s="154"/>
      <c r="T109" s="154"/>
      <c r="U109" s="154"/>
      <c r="V109" s="154"/>
      <c r="W109" s="154"/>
      <c r="X109" s="154"/>
      <c r="Y109" s="154"/>
      <c r="Z109" s="154"/>
    </row>
    <row r="110" spans="1:26" ht="14.25" customHeight="1" x14ac:dyDescent="0.25">
      <c r="A110" s="154"/>
      <c r="B110" s="154"/>
      <c r="C110" s="154"/>
      <c r="D110" s="154"/>
      <c r="E110" s="154"/>
      <c r="F110" s="154"/>
      <c r="G110" s="154"/>
      <c r="H110" s="154"/>
      <c r="I110" s="154"/>
      <c r="J110" s="154"/>
      <c r="K110" s="154"/>
      <c r="L110" s="154"/>
      <c r="M110" s="154"/>
      <c r="N110" s="154"/>
      <c r="O110" s="154"/>
      <c r="P110" s="154"/>
      <c r="Q110" s="154"/>
      <c r="R110" s="154"/>
      <c r="S110" s="154"/>
      <c r="T110" s="154"/>
      <c r="U110" s="154"/>
      <c r="V110" s="154"/>
      <c r="W110" s="154"/>
      <c r="X110" s="154"/>
      <c r="Y110" s="154"/>
      <c r="Z110" s="154"/>
    </row>
    <row r="111" spans="1:26" ht="14.25" customHeight="1" x14ac:dyDescent="0.25">
      <c r="A111" s="154"/>
      <c r="B111" s="154"/>
      <c r="C111" s="154"/>
      <c r="D111" s="154"/>
      <c r="E111" s="154"/>
      <c r="F111" s="154"/>
      <c r="G111" s="154"/>
      <c r="H111" s="154"/>
      <c r="I111" s="154"/>
      <c r="J111" s="154"/>
      <c r="K111" s="154"/>
      <c r="L111" s="154"/>
      <c r="M111" s="154"/>
      <c r="N111" s="154"/>
      <c r="O111" s="154"/>
      <c r="P111" s="154"/>
      <c r="Q111" s="154"/>
      <c r="R111" s="154"/>
      <c r="S111" s="154"/>
      <c r="T111" s="154"/>
      <c r="U111" s="154"/>
      <c r="V111" s="154"/>
      <c r="W111" s="154"/>
      <c r="X111" s="154"/>
      <c r="Y111" s="154"/>
      <c r="Z111" s="154"/>
    </row>
    <row r="112" spans="1:26" ht="14.25" customHeight="1" x14ac:dyDescent="0.25">
      <c r="A112" s="154"/>
      <c r="B112" s="154"/>
      <c r="C112" s="154"/>
      <c r="D112" s="154"/>
      <c r="E112" s="154"/>
      <c r="F112" s="154"/>
      <c r="G112" s="154"/>
      <c r="H112" s="154"/>
      <c r="I112" s="154"/>
      <c r="J112" s="154"/>
      <c r="K112" s="154"/>
      <c r="L112" s="154"/>
      <c r="M112" s="154"/>
      <c r="N112" s="154"/>
      <c r="O112" s="154"/>
      <c r="P112" s="154"/>
      <c r="Q112" s="154"/>
      <c r="R112" s="154"/>
      <c r="S112" s="154"/>
      <c r="T112" s="154"/>
      <c r="U112" s="154"/>
      <c r="V112" s="154"/>
      <c r="W112" s="154"/>
      <c r="X112" s="154"/>
      <c r="Y112" s="154"/>
      <c r="Z112" s="154"/>
    </row>
    <row r="113" spans="1:26" ht="14.25" customHeight="1" x14ac:dyDescent="0.25">
      <c r="A113" s="154"/>
      <c r="B113" s="154"/>
      <c r="C113" s="154"/>
      <c r="D113" s="154"/>
      <c r="E113" s="154"/>
      <c r="F113" s="154"/>
      <c r="G113" s="154"/>
      <c r="H113" s="154"/>
      <c r="I113" s="154"/>
      <c r="J113" s="154"/>
      <c r="K113" s="154"/>
      <c r="L113" s="154"/>
      <c r="M113" s="154"/>
      <c r="N113" s="154"/>
      <c r="O113" s="154"/>
      <c r="P113" s="154"/>
      <c r="Q113" s="154"/>
      <c r="R113" s="154"/>
      <c r="S113" s="154"/>
      <c r="T113" s="154"/>
      <c r="U113" s="154"/>
      <c r="V113" s="154"/>
      <c r="W113" s="154"/>
      <c r="X113" s="154"/>
      <c r="Y113" s="154"/>
      <c r="Z113" s="154"/>
    </row>
    <row r="114" spans="1:26" ht="14.25" customHeight="1" x14ac:dyDescent="0.25">
      <c r="A114" s="154"/>
      <c r="B114" s="154"/>
      <c r="C114" s="154"/>
      <c r="D114" s="154"/>
      <c r="E114" s="154"/>
      <c r="F114" s="154"/>
      <c r="G114" s="154"/>
      <c r="H114" s="154"/>
      <c r="I114" s="154"/>
      <c r="J114" s="154"/>
      <c r="K114" s="154"/>
      <c r="L114" s="154"/>
      <c r="M114" s="154"/>
      <c r="N114" s="154"/>
      <c r="O114" s="154"/>
      <c r="P114" s="154"/>
      <c r="Q114" s="154"/>
      <c r="R114" s="154"/>
      <c r="S114" s="154"/>
      <c r="T114" s="154"/>
      <c r="U114" s="154"/>
      <c r="V114" s="154"/>
      <c r="W114" s="154"/>
      <c r="X114" s="154"/>
      <c r="Y114" s="154"/>
      <c r="Z114" s="154"/>
    </row>
    <row r="115" spans="1:26" ht="14.25" customHeight="1" x14ac:dyDescent="0.25">
      <c r="A115" s="154"/>
      <c r="B115" s="154"/>
      <c r="C115" s="154"/>
      <c r="D115" s="154"/>
      <c r="E115" s="154"/>
      <c r="F115" s="154"/>
      <c r="G115" s="154"/>
      <c r="H115" s="154"/>
      <c r="I115" s="154"/>
      <c r="J115" s="154"/>
      <c r="K115" s="154"/>
      <c r="L115" s="154"/>
      <c r="M115" s="154"/>
      <c r="N115" s="154"/>
      <c r="O115" s="154"/>
      <c r="P115" s="154"/>
      <c r="Q115" s="154"/>
      <c r="R115" s="154"/>
      <c r="S115" s="154"/>
      <c r="T115" s="154"/>
      <c r="U115" s="154"/>
      <c r="V115" s="154"/>
      <c r="W115" s="154"/>
      <c r="X115" s="154"/>
      <c r="Y115" s="154"/>
      <c r="Z115" s="154"/>
    </row>
    <row r="116" spans="1:26" ht="14.25" customHeight="1" x14ac:dyDescent="0.25">
      <c r="A116" s="154"/>
      <c r="B116" s="154"/>
      <c r="C116" s="154"/>
      <c r="D116" s="154"/>
      <c r="E116" s="154"/>
      <c r="F116" s="154"/>
      <c r="G116" s="154"/>
      <c r="H116" s="154"/>
      <c r="I116" s="154"/>
      <c r="J116" s="154"/>
      <c r="K116" s="154"/>
      <c r="L116" s="154"/>
      <c r="M116" s="154"/>
      <c r="N116" s="154"/>
      <c r="O116" s="154"/>
      <c r="P116" s="154"/>
      <c r="Q116" s="154"/>
      <c r="R116" s="154"/>
      <c r="S116" s="154"/>
      <c r="T116" s="154"/>
      <c r="U116" s="154"/>
      <c r="V116" s="154"/>
      <c r="W116" s="154"/>
      <c r="X116" s="154"/>
      <c r="Y116" s="154"/>
      <c r="Z116" s="154"/>
    </row>
    <row r="117" spans="1:26" ht="14.25" customHeight="1" x14ac:dyDescent="0.25">
      <c r="A117" s="154"/>
      <c r="B117" s="154"/>
      <c r="C117" s="154"/>
      <c r="D117" s="154"/>
      <c r="E117" s="154"/>
      <c r="F117" s="154"/>
      <c r="G117" s="154"/>
      <c r="H117" s="154"/>
      <c r="I117" s="154"/>
      <c r="J117" s="154"/>
      <c r="K117" s="154"/>
      <c r="L117" s="154"/>
      <c r="M117" s="154"/>
      <c r="N117" s="154"/>
      <c r="O117" s="154"/>
      <c r="P117" s="154"/>
      <c r="Q117" s="154"/>
      <c r="R117" s="154"/>
      <c r="S117" s="154"/>
      <c r="T117" s="154"/>
      <c r="U117" s="154"/>
      <c r="V117" s="154"/>
      <c r="W117" s="154"/>
      <c r="X117" s="154"/>
      <c r="Y117" s="154"/>
      <c r="Z117" s="154"/>
    </row>
    <row r="118" spans="1:26" ht="14.25" customHeight="1" x14ac:dyDescent="0.25">
      <c r="A118" s="154"/>
      <c r="B118" s="154"/>
      <c r="C118" s="154"/>
      <c r="D118" s="154"/>
      <c r="E118" s="154"/>
      <c r="F118" s="154"/>
      <c r="G118" s="154"/>
      <c r="H118" s="154"/>
      <c r="I118" s="154"/>
      <c r="J118" s="154"/>
      <c r="K118" s="154"/>
      <c r="L118" s="154"/>
      <c r="M118" s="154"/>
      <c r="N118" s="154"/>
      <c r="O118" s="154"/>
      <c r="P118" s="154"/>
      <c r="Q118" s="154"/>
      <c r="R118" s="154"/>
      <c r="S118" s="154"/>
      <c r="T118" s="154"/>
      <c r="U118" s="154"/>
      <c r="V118" s="154"/>
      <c r="W118" s="154"/>
      <c r="X118" s="154"/>
      <c r="Y118" s="154"/>
      <c r="Z118" s="154"/>
    </row>
    <row r="119" spans="1:26" ht="14.25" customHeight="1" x14ac:dyDescent="0.25">
      <c r="A119" s="154"/>
      <c r="B119" s="154"/>
      <c r="C119" s="154"/>
      <c r="D119" s="154"/>
      <c r="E119" s="154"/>
      <c r="F119" s="154"/>
      <c r="G119" s="154"/>
      <c r="H119" s="154"/>
      <c r="I119" s="154"/>
      <c r="J119" s="154"/>
      <c r="K119" s="154"/>
      <c r="L119" s="154"/>
      <c r="M119" s="154"/>
      <c r="N119" s="154"/>
      <c r="O119" s="154"/>
      <c r="P119" s="154"/>
      <c r="Q119" s="154"/>
      <c r="R119" s="154"/>
      <c r="S119" s="154"/>
      <c r="T119" s="154"/>
      <c r="U119" s="154"/>
      <c r="V119" s="154"/>
      <c r="W119" s="154"/>
      <c r="X119" s="154"/>
      <c r="Y119" s="154"/>
      <c r="Z119" s="154"/>
    </row>
    <row r="120" spans="1:26" ht="14.25" customHeight="1" x14ac:dyDescent="0.25">
      <c r="A120" s="154"/>
      <c r="B120" s="154"/>
      <c r="C120" s="154"/>
      <c r="D120" s="154"/>
      <c r="E120" s="154"/>
      <c r="F120" s="154"/>
      <c r="G120" s="154"/>
      <c r="H120" s="154"/>
      <c r="I120" s="154"/>
      <c r="J120" s="154"/>
      <c r="K120" s="154"/>
      <c r="L120" s="154"/>
      <c r="M120" s="154"/>
      <c r="N120" s="154"/>
      <c r="O120" s="154"/>
      <c r="P120" s="154"/>
      <c r="Q120" s="154"/>
      <c r="R120" s="154"/>
      <c r="S120" s="154"/>
      <c r="T120" s="154"/>
      <c r="U120" s="154"/>
      <c r="V120" s="154"/>
      <c r="W120" s="154"/>
      <c r="X120" s="154"/>
      <c r="Y120" s="154"/>
      <c r="Z120" s="154"/>
    </row>
    <row r="121" spans="1:26" ht="14.25" customHeight="1" x14ac:dyDescent="0.25">
      <c r="A121" s="154"/>
      <c r="B121" s="154"/>
      <c r="C121" s="154"/>
      <c r="D121" s="154"/>
      <c r="E121" s="154"/>
      <c r="F121" s="154"/>
      <c r="G121" s="154"/>
      <c r="H121" s="154"/>
      <c r="I121" s="154"/>
      <c r="J121" s="154"/>
      <c r="K121" s="154"/>
      <c r="L121" s="154"/>
      <c r="M121" s="154"/>
      <c r="N121" s="154"/>
      <c r="O121" s="154"/>
      <c r="P121" s="154"/>
      <c r="Q121" s="154"/>
      <c r="R121" s="154"/>
      <c r="S121" s="154"/>
      <c r="T121" s="154"/>
      <c r="U121" s="154"/>
      <c r="V121" s="154"/>
      <c r="W121" s="154"/>
      <c r="X121" s="154"/>
      <c r="Y121" s="154"/>
      <c r="Z121" s="154"/>
    </row>
    <row r="122" spans="1:26" ht="14.25" customHeight="1" x14ac:dyDescent="0.25">
      <c r="A122" s="154"/>
      <c r="B122" s="154"/>
      <c r="C122" s="154"/>
      <c r="D122" s="154"/>
      <c r="E122" s="154"/>
      <c r="F122" s="154"/>
      <c r="G122" s="154"/>
      <c r="H122" s="154"/>
      <c r="I122" s="154"/>
      <c r="J122" s="154"/>
      <c r="K122" s="154"/>
      <c r="L122" s="154"/>
      <c r="M122" s="154"/>
      <c r="N122" s="154"/>
      <c r="O122" s="154"/>
      <c r="P122" s="154"/>
      <c r="Q122" s="154"/>
      <c r="R122" s="154"/>
      <c r="S122" s="154"/>
      <c r="T122" s="154"/>
      <c r="U122" s="154"/>
      <c r="V122" s="154"/>
      <c r="W122" s="154"/>
      <c r="X122" s="154"/>
      <c r="Y122" s="154"/>
      <c r="Z122" s="154"/>
    </row>
    <row r="123" spans="1:26" ht="14.25" customHeight="1" x14ac:dyDescent="0.25">
      <c r="A123" s="154"/>
      <c r="B123" s="154"/>
      <c r="C123" s="154"/>
      <c r="D123" s="154"/>
      <c r="E123" s="154"/>
      <c r="F123" s="154"/>
      <c r="G123" s="154"/>
      <c r="H123" s="154"/>
      <c r="I123" s="154"/>
      <c r="J123" s="154"/>
      <c r="K123" s="154"/>
      <c r="L123" s="154"/>
      <c r="M123" s="154"/>
      <c r="N123" s="154"/>
      <c r="O123" s="154"/>
      <c r="P123" s="154"/>
      <c r="Q123" s="154"/>
      <c r="R123" s="154"/>
      <c r="S123" s="154"/>
      <c r="T123" s="154"/>
      <c r="U123" s="154"/>
      <c r="V123" s="154"/>
      <c r="W123" s="154"/>
      <c r="X123" s="154"/>
      <c r="Y123" s="154"/>
      <c r="Z123" s="154"/>
    </row>
    <row r="124" spans="1:26" ht="14.25" customHeight="1" x14ac:dyDescent="0.25">
      <c r="A124" s="154"/>
      <c r="B124" s="154"/>
      <c r="C124" s="154"/>
      <c r="D124" s="154"/>
      <c r="E124" s="154"/>
      <c r="F124" s="154"/>
      <c r="G124" s="154"/>
      <c r="H124" s="154"/>
      <c r="I124" s="154"/>
      <c r="J124" s="154"/>
      <c r="K124" s="154"/>
      <c r="L124" s="154"/>
      <c r="M124" s="154"/>
      <c r="N124" s="154"/>
      <c r="O124" s="154"/>
      <c r="P124" s="154"/>
      <c r="Q124" s="154"/>
      <c r="R124" s="154"/>
      <c r="S124" s="154"/>
      <c r="T124" s="154"/>
      <c r="U124" s="154"/>
      <c r="V124" s="154"/>
      <c r="W124" s="154"/>
      <c r="X124" s="154"/>
      <c r="Y124" s="154"/>
      <c r="Z124" s="154"/>
    </row>
    <row r="125" spans="1:26" ht="14.25" customHeight="1" x14ac:dyDescent="0.25">
      <c r="A125" s="154"/>
      <c r="B125" s="154"/>
      <c r="C125" s="154"/>
      <c r="D125" s="154"/>
      <c r="E125" s="154"/>
      <c r="F125" s="154"/>
      <c r="G125" s="154"/>
      <c r="H125" s="154"/>
      <c r="I125" s="154"/>
      <c r="J125" s="154"/>
      <c r="K125" s="154"/>
      <c r="L125" s="154"/>
      <c r="M125" s="154"/>
      <c r="N125" s="154"/>
      <c r="O125" s="154"/>
      <c r="P125" s="154"/>
      <c r="Q125" s="154"/>
      <c r="R125" s="154"/>
      <c r="S125" s="154"/>
      <c r="T125" s="154"/>
      <c r="U125" s="154"/>
      <c r="V125" s="154"/>
      <c r="W125" s="154"/>
      <c r="X125" s="154"/>
      <c r="Y125" s="154"/>
      <c r="Z125" s="154"/>
    </row>
    <row r="126" spans="1:26" ht="14.25" customHeight="1" x14ac:dyDescent="0.25">
      <c r="A126" s="154"/>
      <c r="B126" s="154"/>
      <c r="C126" s="154"/>
      <c r="D126" s="154"/>
      <c r="E126" s="154"/>
      <c r="F126" s="154"/>
      <c r="G126" s="154"/>
      <c r="H126" s="154"/>
      <c r="I126" s="154"/>
      <c r="J126" s="154"/>
      <c r="K126" s="154"/>
      <c r="L126" s="154"/>
      <c r="M126" s="154"/>
      <c r="N126" s="154"/>
      <c r="O126" s="154"/>
      <c r="P126" s="154"/>
      <c r="Q126" s="154"/>
      <c r="R126" s="154"/>
      <c r="S126" s="154"/>
      <c r="T126" s="154"/>
      <c r="U126" s="154"/>
      <c r="V126" s="154"/>
      <c r="W126" s="154"/>
      <c r="X126" s="154"/>
      <c r="Y126" s="154"/>
      <c r="Z126" s="154"/>
    </row>
    <row r="127" spans="1:26" ht="14.25" customHeight="1" x14ac:dyDescent="0.25">
      <c r="A127" s="154"/>
      <c r="B127" s="154"/>
      <c r="C127" s="154"/>
      <c r="D127" s="154"/>
      <c r="E127" s="154"/>
      <c r="F127" s="154"/>
      <c r="G127" s="154"/>
      <c r="H127" s="154"/>
      <c r="I127" s="154"/>
      <c r="J127" s="154"/>
      <c r="K127" s="154"/>
      <c r="L127" s="154"/>
      <c r="M127" s="154"/>
      <c r="N127" s="154"/>
      <c r="O127" s="154"/>
      <c r="P127" s="154"/>
      <c r="Q127" s="154"/>
      <c r="R127" s="154"/>
      <c r="S127" s="154"/>
      <c r="T127" s="154"/>
      <c r="U127" s="154"/>
      <c r="V127" s="154"/>
      <c r="W127" s="154"/>
      <c r="X127" s="154"/>
      <c r="Y127" s="154"/>
      <c r="Z127" s="154"/>
    </row>
    <row r="128" spans="1:26" ht="14.25" customHeight="1" x14ac:dyDescent="0.25">
      <c r="A128" s="154"/>
      <c r="B128" s="154"/>
      <c r="C128" s="154"/>
      <c r="D128" s="154"/>
      <c r="E128" s="154"/>
      <c r="F128" s="154"/>
      <c r="G128" s="154"/>
      <c r="H128" s="154"/>
      <c r="I128" s="154"/>
      <c r="J128" s="154"/>
      <c r="K128" s="154"/>
      <c r="L128" s="154"/>
      <c r="M128" s="154"/>
      <c r="N128" s="154"/>
      <c r="O128" s="154"/>
      <c r="P128" s="154"/>
      <c r="Q128" s="154"/>
      <c r="R128" s="154"/>
      <c r="S128" s="154"/>
      <c r="T128" s="154"/>
      <c r="U128" s="154"/>
      <c r="V128" s="154"/>
      <c r="W128" s="154"/>
      <c r="X128" s="154"/>
      <c r="Y128" s="154"/>
      <c r="Z128" s="154"/>
    </row>
    <row r="129" spans="1:26" ht="14.25" customHeight="1" x14ac:dyDescent="0.25">
      <c r="A129" s="154"/>
      <c r="B129" s="154"/>
      <c r="C129" s="154"/>
      <c r="D129" s="154"/>
      <c r="E129" s="154"/>
      <c r="F129" s="154"/>
      <c r="G129" s="154"/>
      <c r="H129" s="154"/>
      <c r="I129" s="154"/>
      <c r="J129" s="154"/>
      <c r="K129" s="154"/>
      <c r="L129" s="154"/>
      <c r="M129" s="154"/>
      <c r="N129" s="154"/>
      <c r="O129" s="154"/>
      <c r="P129" s="154"/>
      <c r="Q129" s="154"/>
      <c r="R129" s="154"/>
      <c r="S129" s="154"/>
      <c r="T129" s="154"/>
      <c r="U129" s="154"/>
      <c r="V129" s="154"/>
      <c r="W129" s="154"/>
      <c r="X129" s="154"/>
      <c r="Y129" s="154"/>
      <c r="Z129" s="154"/>
    </row>
    <row r="130" spans="1:26" ht="14.25" customHeight="1" x14ac:dyDescent="0.25">
      <c r="A130" s="154"/>
      <c r="B130" s="154"/>
      <c r="C130" s="154"/>
      <c r="D130" s="154"/>
      <c r="E130" s="154"/>
      <c r="F130" s="154"/>
      <c r="G130" s="154"/>
      <c r="H130" s="154"/>
      <c r="I130" s="154"/>
      <c r="J130" s="154"/>
      <c r="K130" s="154"/>
      <c r="L130" s="154"/>
      <c r="M130" s="154"/>
      <c r="N130" s="154"/>
      <c r="O130" s="154"/>
      <c r="P130" s="154"/>
      <c r="Q130" s="154"/>
      <c r="R130" s="154"/>
      <c r="S130" s="154"/>
      <c r="T130" s="154"/>
      <c r="U130" s="154"/>
      <c r="V130" s="154"/>
      <c r="W130" s="154"/>
      <c r="X130" s="154"/>
      <c r="Y130" s="154"/>
      <c r="Z130" s="154"/>
    </row>
    <row r="131" spans="1:26" ht="14.25" customHeight="1" x14ac:dyDescent="0.25">
      <c r="A131" s="154"/>
      <c r="B131" s="154"/>
      <c r="C131" s="154"/>
      <c r="D131" s="154"/>
      <c r="E131" s="154"/>
      <c r="F131" s="154"/>
      <c r="G131" s="154"/>
      <c r="H131" s="154"/>
      <c r="I131" s="154"/>
      <c r="J131" s="154"/>
      <c r="K131" s="154"/>
      <c r="L131" s="154"/>
      <c r="M131" s="154"/>
      <c r="N131" s="154"/>
      <c r="O131" s="154"/>
      <c r="P131" s="154"/>
      <c r="Q131" s="154"/>
      <c r="R131" s="154"/>
      <c r="S131" s="154"/>
      <c r="T131" s="154"/>
      <c r="U131" s="154"/>
      <c r="V131" s="154"/>
      <c r="W131" s="154"/>
      <c r="X131" s="154"/>
      <c r="Y131" s="154"/>
      <c r="Z131" s="154"/>
    </row>
    <row r="132" spans="1:26" ht="14.25" customHeight="1" x14ac:dyDescent="0.25">
      <c r="A132" s="154"/>
      <c r="B132" s="154"/>
      <c r="C132" s="154"/>
      <c r="D132" s="154"/>
      <c r="E132" s="154"/>
      <c r="F132" s="154"/>
      <c r="G132" s="154"/>
      <c r="H132" s="154"/>
      <c r="I132" s="154"/>
      <c r="J132" s="154"/>
      <c r="K132" s="154"/>
      <c r="L132" s="154"/>
      <c r="M132" s="154"/>
      <c r="N132" s="154"/>
      <c r="O132" s="154"/>
      <c r="P132" s="154"/>
      <c r="Q132" s="154"/>
      <c r="R132" s="154"/>
      <c r="S132" s="154"/>
      <c r="T132" s="154"/>
      <c r="U132" s="154"/>
      <c r="V132" s="154"/>
      <c r="W132" s="154"/>
      <c r="X132" s="154"/>
      <c r="Y132" s="154"/>
      <c r="Z132" s="154"/>
    </row>
    <row r="133" spans="1:26" ht="14.25" customHeight="1" x14ac:dyDescent="0.25">
      <c r="A133" s="154"/>
      <c r="B133" s="154"/>
      <c r="C133" s="154"/>
      <c r="D133" s="154"/>
      <c r="E133" s="154"/>
      <c r="F133" s="154"/>
      <c r="G133" s="154"/>
      <c r="H133" s="154"/>
      <c r="I133" s="154"/>
      <c r="J133" s="154"/>
      <c r="K133" s="154"/>
      <c r="L133" s="154"/>
      <c r="M133" s="154"/>
      <c r="N133" s="154"/>
      <c r="O133" s="154"/>
      <c r="P133" s="154"/>
      <c r="Q133" s="154"/>
      <c r="R133" s="154"/>
      <c r="S133" s="154"/>
      <c r="T133" s="154"/>
      <c r="U133" s="154"/>
      <c r="V133" s="154"/>
      <c r="W133" s="154"/>
      <c r="X133" s="154"/>
      <c r="Y133" s="154"/>
      <c r="Z133" s="154"/>
    </row>
    <row r="134" spans="1:26" ht="14.25" customHeight="1" x14ac:dyDescent="0.25">
      <c r="A134" s="154"/>
      <c r="B134" s="154"/>
      <c r="C134" s="154"/>
      <c r="D134" s="154"/>
      <c r="E134" s="154"/>
      <c r="F134" s="154"/>
      <c r="G134" s="154"/>
      <c r="H134" s="154"/>
      <c r="I134" s="154"/>
      <c r="J134" s="154"/>
      <c r="K134" s="154"/>
      <c r="L134" s="154"/>
      <c r="M134" s="154"/>
      <c r="N134" s="154"/>
      <c r="O134" s="154"/>
      <c r="P134" s="154"/>
      <c r="Q134" s="154"/>
      <c r="R134" s="154"/>
      <c r="S134" s="154"/>
      <c r="T134" s="154"/>
      <c r="U134" s="154"/>
      <c r="V134" s="154"/>
      <c r="W134" s="154"/>
      <c r="X134" s="154"/>
      <c r="Y134" s="154"/>
      <c r="Z134" s="154"/>
    </row>
    <row r="135" spans="1:26" ht="14.25" customHeight="1" x14ac:dyDescent="0.25">
      <c r="A135" s="154"/>
      <c r="B135" s="154"/>
      <c r="C135" s="154"/>
      <c r="D135" s="154"/>
      <c r="E135" s="154"/>
      <c r="F135" s="154"/>
      <c r="G135" s="154"/>
      <c r="H135" s="154"/>
      <c r="I135" s="154"/>
      <c r="J135" s="154"/>
      <c r="K135" s="154"/>
      <c r="L135" s="154"/>
      <c r="M135" s="154"/>
      <c r="N135" s="154"/>
      <c r="O135" s="154"/>
      <c r="P135" s="154"/>
      <c r="Q135" s="154"/>
      <c r="R135" s="154"/>
      <c r="S135" s="154"/>
      <c r="T135" s="154"/>
      <c r="U135" s="154"/>
      <c r="V135" s="154"/>
      <c r="W135" s="154"/>
      <c r="X135" s="154"/>
      <c r="Y135" s="154"/>
      <c r="Z135" s="154"/>
    </row>
    <row r="136" spans="1:26" ht="14.25" customHeight="1" x14ac:dyDescent="0.25">
      <c r="A136" s="154"/>
      <c r="B136" s="154"/>
      <c r="C136" s="154"/>
      <c r="D136" s="154"/>
      <c r="E136" s="154"/>
      <c r="F136" s="154"/>
      <c r="G136" s="154"/>
      <c r="H136" s="154"/>
      <c r="I136" s="154"/>
      <c r="J136" s="154"/>
      <c r="K136" s="154"/>
      <c r="L136" s="154"/>
      <c r="M136" s="154"/>
      <c r="N136" s="154"/>
      <c r="O136" s="154"/>
      <c r="P136" s="154"/>
      <c r="Q136" s="154"/>
      <c r="R136" s="154"/>
      <c r="S136" s="154"/>
      <c r="T136" s="154"/>
      <c r="U136" s="154"/>
      <c r="V136" s="154"/>
      <c r="W136" s="154"/>
      <c r="X136" s="154"/>
      <c r="Y136" s="154"/>
      <c r="Z136" s="154"/>
    </row>
    <row r="137" spans="1:26" ht="14.25" customHeight="1" x14ac:dyDescent="0.25">
      <c r="A137" s="154"/>
      <c r="B137" s="154"/>
      <c r="C137" s="154"/>
      <c r="D137" s="154"/>
      <c r="E137" s="154"/>
      <c r="F137" s="154"/>
      <c r="G137" s="154"/>
      <c r="H137" s="154"/>
      <c r="I137" s="154"/>
      <c r="J137" s="154"/>
      <c r="K137" s="154"/>
      <c r="L137" s="154"/>
      <c r="M137" s="154"/>
      <c r="N137" s="154"/>
      <c r="O137" s="154"/>
      <c r="P137" s="154"/>
      <c r="Q137" s="154"/>
      <c r="R137" s="154"/>
      <c r="S137" s="154"/>
      <c r="T137" s="154"/>
      <c r="U137" s="154"/>
      <c r="V137" s="154"/>
      <c r="W137" s="154"/>
      <c r="X137" s="154"/>
      <c r="Y137" s="154"/>
      <c r="Z137" s="154"/>
    </row>
    <row r="138" spans="1:26" ht="14.25" customHeight="1" x14ac:dyDescent="0.25">
      <c r="A138" s="154"/>
      <c r="B138" s="154"/>
      <c r="C138" s="154"/>
      <c r="D138" s="154"/>
      <c r="E138" s="154"/>
      <c r="F138" s="154"/>
      <c r="G138" s="154"/>
      <c r="H138" s="154"/>
      <c r="I138" s="154"/>
      <c r="J138" s="154"/>
      <c r="K138" s="154"/>
      <c r="L138" s="154"/>
      <c r="M138" s="154"/>
      <c r="N138" s="154"/>
      <c r="O138" s="154"/>
      <c r="P138" s="154"/>
      <c r="Q138" s="154"/>
      <c r="R138" s="154"/>
      <c r="S138" s="154"/>
      <c r="T138" s="154"/>
      <c r="U138" s="154"/>
      <c r="V138" s="154"/>
      <c r="W138" s="154"/>
      <c r="X138" s="154"/>
      <c r="Y138" s="154"/>
      <c r="Z138" s="154"/>
    </row>
    <row r="139" spans="1:26" ht="14.25" customHeight="1" x14ac:dyDescent="0.25">
      <c r="A139" s="154"/>
      <c r="B139" s="154"/>
      <c r="C139" s="154"/>
      <c r="D139" s="154"/>
      <c r="E139" s="154"/>
      <c r="F139" s="154"/>
      <c r="G139" s="154"/>
      <c r="H139" s="154"/>
      <c r="I139" s="154"/>
      <c r="J139" s="154"/>
      <c r="K139" s="154"/>
      <c r="L139" s="154"/>
      <c r="M139" s="154"/>
      <c r="N139" s="154"/>
      <c r="O139" s="154"/>
      <c r="P139" s="154"/>
      <c r="Q139" s="154"/>
      <c r="R139" s="154"/>
      <c r="S139" s="154"/>
      <c r="T139" s="154"/>
      <c r="U139" s="154"/>
      <c r="V139" s="154"/>
      <c r="W139" s="154"/>
      <c r="X139" s="154"/>
      <c r="Y139" s="154"/>
      <c r="Z139" s="154"/>
    </row>
    <row r="140" spans="1:26" ht="14.25" customHeight="1" x14ac:dyDescent="0.25">
      <c r="A140" s="154"/>
      <c r="B140" s="154"/>
      <c r="C140" s="154"/>
      <c r="D140" s="154"/>
      <c r="E140" s="154"/>
      <c r="F140" s="154"/>
      <c r="G140" s="154"/>
      <c r="H140" s="154"/>
      <c r="I140" s="154"/>
      <c r="J140" s="154"/>
      <c r="K140" s="154"/>
      <c r="L140" s="154"/>
      <c r="M140" s="154"/>
      <c r="N140" s="154"/>
      <c r="O140" s="154"/>
      <c r="P140" s="154"/>
      <c r="Q140" s="154"/>
      <c r="R140" s="154"/>
      <c r="S140" s="154"/>
      <c r="T140" s="154"/>
      <c r="U140" s="154"/>
      <c r="V140" s="154"/>
      <c r="W140" s="154"/>
      <c r="X140" s="154"/>
      <c r="Y140" s="154"/>
      <c r="Z140" s="154"/>
    </row>
    <row r="141" spans="1:26" ht="14.25" customHeight="1" x14ac:dyDescent="0.25">
      <c r="A141" s="154"/>
      <c r="B141" s="154"/>
      <c r="C141" s="154"/>
      <c r="D141" s="154"/>
      <c r="E141" s="154"/>
      <c r="F141" s="154"/>
      <c r="G141" s="154"/>
      <c r="H141" s="154"/>
      <c r="I141" s="154"/>
      <c r="J141" s="154"/>
      <c r="K141" s="154"/>
      <c r="L141" s="154"/>
      <c r="M141" s="154"/>
      <c r="N141" s="154"/>
      <c r="O141" s="154"/>
      <c r="P141" s="154"/>
      <c r="Q141" s="154"/>
      <c r="R141" s="154"/>
      <c r="S141" s="154"/>
      <c r="T141" s="154"/>
      <c r="U141" s="154"/>
      <c r="V141" s="154"/>
      <c r="W141" s="154"/>
      <c r="X141" s="154"/>
      <c r="Y141" s="154"/>
      <c r="Z141" s="154"/>
    </row>
    <row r="142" spans="1:26" ht="14.25" customHeight="1" x14ac:dyDescent="0.25">
      <c r="A142" s="154"/>
      <c r="B142" s="154"/>
      <c r="C142" s="154"/>
      <c r="D142" s="154"/>
      <c r="E142" s="154"/>
      <c r="F142" s="154"/>
      <c r="G142" s="154"/>
      <c r="H142" s="154"/>
      <c r="I142" s="154"/>
      <c r="J142" s="154"/>
      <c r="K142" s="154"/>
      <c r="L142" s="154"/>
      <c r="M142" s="154"/>
      <c r="N142" s="154"/>
      <c r="O142" s="154"/>
      <c r="P142" s="154"/>
      <c r="Q142" s="154"/>
      <c r="R142" s="154"/>
      <c r="S142" s="154"/>
      <c r="T142" s="154"/>
      <c r="U142" s="154"/>
      <c r="V142" s="154"/>
      <c r="W142" s="154"/>
      <c r="X142" s="154"/>
      <c r="Y142" s="154"/>
      <c r="Z142" s="154"/>
    </row>
    <row r="143" spans="1:26" ht="14.25" customHeight="1" x14ac:dyDescent="0.25">
      <c r="A143" s="154"/>
      <c r="B143" s="154"/>
      <c r="C143" s="154"/>
      <c r="D143" s="154"/>
      <c r="E143" s="154"/>
      <c r="F143" s="154"/>
      <c r="G143" s="154"/>
      <c r="H143" s="154"/>
      <c r="I143" s="154"/>
      <c r="J143" s="154"/>
      <c r="K143" s="154"/>
      <c r="L143" s="154"/>
      <c r="M143" s="154"/>
      <c r="N143" s="154"/>
      <c r="O143" s="154"/>
      <c r="P143" s="154"/>
      <c r="Q143" s="154"/>
      <c r="R143" s="154"/>
      <c r="S143" s="154"/>
      <c r="T143" s="154"/>
      <c r="U143" s="154"/>
      <c r="V143" s="154"/>
      <c r="W143" s="154"/>
      <c r="X143" s="154"/>
      <c r="Y143" s="154"/>
      <c r="Z143" s="154"/>
    </row>
    <row r="144" spans="1:26" ht="14.25" customHeight="1" x14ac:dyDescent="0.25">
      <c r="A144" s="154"/>
      <c r="B144" s="154"/>
      <c r="C144" s="154"/>
      <c r="D144" s="154"/>
      <c r="E144" s="154"/>
      <c r="F144" s="154"/>
      <c r="G144" s="154"/>
      <c r="H144" s="154"/>
      <c r="I144" s="154"/>
      <c r="J144" s="154"/>
      <c r="K144" s="154"/>
      <c r="L144" s="154"/>
      <c r="M144" s="154"/>
      <c r="N144" s="154"/>
      <c r="O144" s="154"/>
      <c r="P144" s="154"/>
      <c r="Q144" s="154"/>
      <c r="R144" s="154"/>
      <c r="S144" s="154"/>
      <c r="T144" s="154"/>
      <c r="U144" s="154"/>
      <c r="V144" s="154"/>
      <c r="W144" s="154"/>
      <c r="X144" s="154"/>
      <c r="Y144" s="154"/>
      <c r="Z144" s="154"/>
    </row>
    <row r="145" spans="1:26" ht="14.25" customHeight="1" x14ac:dyDescent="0.25">
      <c r="A145" s="154"/>
      <c r="B145" s="154"/>
      <c r="C145" s="154"/>
      <c r="D145" s="154"/>
      <c r="E145" s="154"/>
      <c r="F145" s="154"/>
      <c r="G145" s="154"/>
      <c r="H145" s="154"/>
      <c r="I145" s="154"/>
      <c r="J145" s="154"/>
      <c r="K145" s="154"/>
      <c r="L145" s="154"/>
      <c r="M145" s="154"/>
      <c r="N145" s="154"/>
      <c r="O145" s="154"/>
      <c r="P145" s="154"/>
      <c r="Q145" s="154"/>
      <c r="R145" s="154"/>
      <c r="S145" s="154"/>
      <c r="T145" s="154"/>
      <c r="U145" s="154"/>
      <c r="V145" s="154"/>
      <c r="W145" s="154"/>
      <c r="X145" s="154"/>
      <c r="Y145" s="154"/>
      <c r="Z145" s="154"/>
    </row>
    <row r="146" spans="1:26" ht="14.25" customHeight="1" x14ac:dyDescent="0.25">
      <c r="A146" s="154"/>
      <c r="B146" s="154"/>
      <c r="C146" s="154"/>
      <c r="D146" s="154"/>
      <c r="E146" s="154"/>
      <c r="F146" s="154"/>
      <c r="G146" s="154"/>
      <c r="H146" s="154"/>
      <c r="I146" s="154"/>
      <c r="J146" s="154"/>
      <c r="K146" s="154"/>
      <c r="L146" s="154"/>
      <c r="M146" s="154"/>
      <c r="N146" s="154"/>
      <c r="O146" s="154"/>
      <c r="P146" s="154"/>
      <c r="Q146" s="154"/>
      <c r="R146" s="154"/>
      <c r="S146" s="154"/>
      <c r="T146" s="154"/>
      <c r="U146" s="154"/>
      <c r="V146" s="154"/>
      <c r="W146" s="154"/>
      <c r="X146" s="154"/>
      <c r="Y146" s="154"/>
      <c r="Z146" s="154"/>
    </row>
    <row r="147" spans="1:26" ht="14.25" customHeight="1" x14ac:dyDescent="0.25">
      <c r="A147" s="154"/>
      <c r="B147" s="154"/>
      <c r="C147" s="154"/>
      <c r="D147" s="154"/>
      <c r="E147" s="154"/>
      <c r="F147" s="154"/>
      <c r="G147" s="154"/>
      <c r="H147" s="154"/>
      <c r="I147" s="154"/>
      <c r="J147" s="154"/>
      <c r="K147" s="154"/>
      <c r="L147" s="154"/>
      <c r="M147" s="154"/>
      <c r="N147" s="154"/>
      <c r="O147" s="154"/>
      <c r="P147" s="154"/>
      <c r="Q147" s="154"/>
      <c r="R147" s="154"/>
      <c r="S147" s="154"/>
      <c r="T147" s="154"/>
      <c r="U147" s="154"/>
      <c r="V147" s="154"/>
      <c r="W147" s="154"/>
      <c r="X147" s="154"/>
      <c r="Y147" s="154"/>
      <c r="Z147" s="154"/>
    </row>
    <row r="148" spans="1:26" ht="14.25" customHeight="1" x14ac:dyDescent="0.25">
      <c r="A148" s="154"/>
      <c r="B148" s="154"/>
      <c r="C148" s="154"/>
      <c r="D148" s="154"/>
      <c r="E148" s="154"/>
      <c r="F148" s="154"/>
      <c r="G148" s="154"/>
      <c r="H148" s="154"/>
      <c r="I148" s="154"/>
      <c r="J148" s="154"/>
      <c r="K148" s="154"/>
      <c r="L148" s="154"/>
      <c r="M148" s="154"/>
      <c r="N148" s="154"/>
      <c r="O148" s="154"/>
      <c r="P148" s="154"/>
      <c r="Q148" s="154"/>
      <c r="R148" s="154"/>
      <c r="S148" s="154"/>
      <c r="T148" s="154"/>
      <c r="U148" s="154"/>
      <c r="V148" s="154"/>
      <c r="W148" s="154"/>
      <c r="X148" s="154"/>
      <c r="Y148" s="154"/>
      <c r="Z148" s="154"/>
    </row>
    <row r="149" spans="1:26" ht="14.25" customHeight="1" x14ac:dyDescent="0.25">
      <c r="A149" s="154"/>
      <c r="B149" s="154"/>
      <c r="C149" s="154"/>
      <c r="D149" s="154"/>
      <c r="E149" s="154"/>
      <c r="F149" s="154"/>
      <c r="G149" s="154"/>
      <c r="H149" s="154"/>
      <c r="I149" s="154"/>
      <c r="J149" s="154"/>
      <c r="K149" s="154"/>
      <c r="L149" s="154"/>
      <c r="M149" s="154"/>
      <c r="N149" s="154"/>
      <c r="O149" s="154"/>
      <c r="P149" s="154"/>
      <c r="Q149" s="154"/>
      <c r="R149" s="154"/>
      <c r="S149" s="154"/>
      <c r="T149" s="154"/>
      <c r="U149" s="154"/>
      <c r="V149" s="154"/>
      <c r="W149" s="154"/>
      <c r="X149" s="154"/>
      <c r="Y149" s="154"/>
      <c r="Z149" s="154"/>
    </row>
    <row r="150" spans="1:26" ht="14.25" customHeight="1" x14ac:dyDescent="0.25">
      <c r="A150" s="154"/>
      <c r="B150" s="154"/>
      <c r="C150" s="154"/>
      <c r="D150" s="154"/>
      <c r="E150" s="154"/>
      <c r="F150" s="154"/>
      <c r="G150" s="154"/>
      <c r="H150" s="154"/>
      <c r="I150" s="154"/>
      <c r="J150" s="154"/>
      <c r="K150" s="154"/>
      <c r="L150" s="154"/>
      <c r="M150" s="154"/>
      <c r="N150" s="154"/>
      <c r="O150" s="154"/>
      <c r="P150" s="154"/>
      <c r="Q150" s="154"/>
      <c r="R150" s="154"/>
      <c r="S150" s="154"/>
      <c r="T150" s="154"/>
      <c r="U150" s="154"/>
      <c r="V150" s="154"/>
      <c r="W150" s="154"/>
      <c r="X150" s="154"/>
      <c r="Y150" s="154"/>
      <c r="Z150" s="154"/>
    </row>
    <row r="151" spans="1:26" ht="14.25" customHeight="1" x14ac:dyDescent="0.25">
      <c r="A151" s="154"/>
      <c r="B151" s="154"/>
      <c r="C151" s="154"/>
      <c r="D151" s="154"/>
      <c r="E151" s="154"/>
      <c r="F151" s="154"/>
      <c r="G151" s="154"/>
      <c r="H151" s="154"/>
      <c r="I151" s="154"/>
      <c r="J151" s="154"/>
      <c r="K151" s="154"/>
      <c r="L151" s="154"/>
      <c r="M151" s="154"/>
      <c r="N151" s="154"/>
      <c r="O151" s="154"/>
      <c r="P151" s="154"/>
      <c r="Q151" s="154"/>
      <c r="R151" s="154"/>
      <c r="S151" s="154"/>
      <c r="T151" s="154"/>
      <c r="U151" s="154"/>
      <c r="V151" s="154"/>
      <c r="W151" s="154"/>
      <c r="X151" s="154"/>
      <c r="Y151" s="154"/>
      <c r="Z151" s="154"/>
    </row>
    <row r="152" spans="1:26" ht="14.25" customHeight="1" x14ac:dyDescent="0.25">
      <c r="A152" s="154"/>
      <c r="B152" s="154"/>
      <c r="C152" s="154"/>
      <c r="D152" s="154"/>
      <c r="E152" s="154"/>
      <c r="F152" s="154"/>
      <c r="G152" s="154"/>
      <c r="H152" s="154"/>
      <c r="I152" s="154"/>
      <c r="J152" s="154"/>
      <c r="K152" s="154"/>
      <c r="L152" s="154"/>
      <c r="M152" s="154"/>
      <c r="N152" s="154"/>
      <c r="O152" s="154"/>
      <c r="P152" s="154"/>
      <c r="Q152" s="154"/>
      <c r="R152" s="154"/>
      <c r="S152" s="154"/>
      <c r="T152" s="154"/>
      <c r="U152" s="154"/>
      <c r="V152" s="154"/>
      <c r="W152" s="154"/>
      <c r="X152" s="154"/>
      <c r="Y152" s="154"/>
      <c r="Z152" s="154"/>
    </row>
    <row r="153" spans="1:26" ht="14.25" customHeight="1" x14ac:dyDescent="0.25">
      <c r="A153" s="154"/>
      <c r="B153" s="154"/>
      <c r="C153" s="154"/>
      <c r="D153" s="154"/>
      <c r="E153" s="154"/>
      <c r="F153" s="154"/>
      <c r="G153" s="154"/>
      <c r="H153" s="154"/>
      <c r="I153" s="154"/>
      <c r="J153" s="154"/>
      <c r="K153" s="154"/>
      <c r="L153" s="154"/>
      <c r="M153" s="154"/>
      <c r="N153" s="154"/>
      <c r="O153" s="154"/>
      <c r="P153" s="154"/>
      <c r="Q153" s="154"/>
      <c r="R153" s="154"/>
      <c r="S153" s="154"/>
      <c r="T153" s="154"/>
      <c r="U153" s="154"/>
      <c r="V153" s="154"/>
      <c r="W153" s="154"/>
      <c r="X153" s="154"/>
      <c r="Y153" s="154"/>
      <c r="Z153" s="154"/>
    </row>
    <row r="154" spans="1:26" ht="14.25" customHeight="1" x14ac:dyDescent="0.25">
      <c r="A154" s="154"/>
      <c r="B154" s="154"/>
      <c r="C154" s="154"/>
      <c r="D154" s="154"/>
      <c r="E154" s="154"/>
      <c r="F154" s="154"/>
      <c r="G154" s="154"/>
      <c r="H154" s="154"/>
      <c r="I154" s="154"/>
      <c r="J154" s="154"/>
      <c r="K154" s="154"/>
      <c r="L154" s="154"/>
      <c r="M154" s="154"/>
      <c r="N154" s="154"/>
      <c r="O154" s="154"/>
      <c r="P154" s="154"/>
      <c r="Q154" s="154"/>
      <c r="R154" s="154"/>
      <c r="S154" s="154"/>
      <c r="T154" s="154"/>
      <c r="U154" s="154"/>
      <c r="V154" s="154"/>
      <c r="W154" s="154"/>
      <c r="X154" s="154"/>
      <c r="Y154" s="154"/>
      <c r="Z154" s="154"/>
    </row>
    <row r="155" spans="1:26" ht="14.25" customHeight="1" x14ac:dyDescent="0.25">
      <c r="A155" s="154"/>
      <c r="B155" s="154"/>
      <c r="C155" s="154"/>
      <c r="D155" s="154"/>
      <c r="E155" s="154"/>
      <c r="F155" s="154"/>
      <c r="G155" s="154"/>
      <c r="H155" s="154"/>
      <c r="I155" s="154"/>
      <c r="J155" s="154"/>
      <c r="K155" s="154"/>
      <c r="L155" s="154"/>
      <c r="M155" s="154"/>
      <c r="N155" s="154"/>
      <c r="O155" s="154"/>
      <c r="P155" s="154"/>
      <c r="Q155" s="154"/>
      <c r="R155" s="154"/>
      <c r="S155" s="154"/>
      <c r="T155" s="154"/>
      <c r="U155" s="154"/>
      <c r="V155" s="154"/>
      <c r="W155" s="154"/>
      <c r="X155" s="154"/>
      <c r="Y155" s="154"/>
      <c r="Z155" s="154"/>
    </row>
    <row r="156" spans="1:26" ht="14.25" customHeight="1" x14ac:dyDescent="0.25">
      <c r="A156" s="154"/>
      <c r="B156" s="154"/>
      <c r="C156" s="154"/>
      <c r="D156" s="154"/>
      <c r="E156" s="154"/>
      <c r="F156" s="154"/>
      <c r="G156" s="154"/>
      <c r="H156" s="154"/>
      <c r="I156" s="154"/>
      <c r="J156" s="154"/>
      <c r="K156" s="154"/>
      <c r="L156" s="154"/>
      <c r="M156" s="154"/>
      <c r="N156" s="154"/>
      <c r="O156" s="154"/>
      <c r="P156" s="154"/>
      <c r="Q156" s="154"/>
      <c r="R156" s="154"/>
      <c r="S156" s="154"/>
      <c r="T156" s="154"/>
      <c r="U156" s="154"/>
      <c r="V156" s="154"/>
      <c r="W156" s="154"/>
      <c r="X156" s="154"/>
      <c r="Y156" s="154"/>
      <c r="Z156" s="154"/>
    </row>
    <row r="157" spans="1:26" ht="14.25" customHeight="1" x14ac:dyDescent="0.25">
      <c r="A157" s="154"/>
      <c r="B157" s="154"/>
      <c r="C157" s="154"/>
      <c r="D157" s="154"/>
      <c r="E157" s="154"/>
      <c r="F157" s="154"/>
      <c r="G157" s="154"/>
      <c r="H157" s="154"/>
      <c r="I157" s="154"/>
      <c r="J157" s="154"/>
      <c r="K157" s="154"/>
      <c r="L157" s="154"/>
      <c r="M157" s="154"/>
      <c r="N157" s="154"/>
      <c r="O157" s="154"/>
      <c r="P157" s="154"/>
      <c r="Q157" s="154"/>
      <c r="R157" s="154"/>
      <c r="S157" s="154"/>
      <c r="T157" s="154"/>
      <c r="U157" s="154"/>
      <c r="V157" s="154"/>
      <c r="W157" s="154"/>
      <c r="X157" s="154"/>
      <c r="Y157" s="154"/>
      <c r="Z157" s="154"/>
    </row>
    <row r="158" spans="1:26" ht="14.25" customHeight="1" x14ac:dyDescent="0.25">
      <c r="A158" s="154"/>
      <c r="B158" s="154"/>
      <c r="C158" s="154"/>
      <c r="D158" s="154"/>
      <c r="E158" s="154"/>
      <c r="F158" s="154"/>
      <c r="G158" s="154"/>
      <c r="H158" s="154"/>
      <c r="I158" s="154"/>
      <c r="J158" s="154"/>
      <c r="K158" s="154"/>
      <c r="L158" s="154"/>
      <c r="M158" s="154"/>
      <c r="N158" s="154"/>
      <c r="O158" s="154"/>
      <c r="P158" s="154"/>
      <c r="Q158" s="154"/>
      <c r="R158" s="154"/>
      <c r="S158" s="154"/>
      <c r="T158" s="154"/>
      <c r="U158" s="154"/>
      <c r="V158" s="154"/>
      <c r="W158" s="154"/>
      <c r="X158" s="154"/>
      <c r="Y158" s="154"/>
      <c r="Z158" s="154"/>
    </row>
    <row r="159" spans="1:26" ht="14.25" customHeight="1" x14ac:dyDescent="0.25">
      <c r="A159" s="154"/>
      <c r="B159" s="154"/>
      <c r="C159" s="154"/>
      <c r="D159" s="154"/>
      <c r="E159" s="154"/>
      <c r="F159" s="154"/>
      <c r="G159" s="154"/>
      <c r="H159" s="154"/>
      <c r="I159" s="154"/>
      <c r="J159" s="154"/>
      <c r="K159" s="154"/>
      <c r="L159" s="154"/>
      <c r="M159" s="154"/>
      <c r="N159" s="154"/>
      <c r="O159" s="154"/>
      <c r="P159" s="154"/>
      <c r="Q159" s="154"/>
      <c r="R159" s="154"/>
      <c r="S159" s="154"/>
      <c r="T159" s="154"/>
      <c r="U159" s="154"/>
      <c r="V159" s="154"/>
      <c r="W159" s="154"/>
      <c r="X159" s="154"/>
      <c r="Y159" s="154"/>
      <c r="Z159" s="154"/>
    </row>
    <row r="160" spans="1:26" ht="14.25" customHeight="1" x14ac:dyDescent="0.25">
      <c r="A160" s="154"/>
      <c r="B160" s="154"/>
      <c r="C160" s="154"/>
      <c r="D160" s="154"/>
      <c r="E160" s="154"/>
      <c r="F160" s="154"/>
      <c r="G160" s="154"/>
      <c r="H160" s="154"/>
      <c r="I160" s="154"/>
      <c r="J160" s="154"/>
      <c r="K160" s="154"/>
      <c r="L160" s="154"/>
      <c r="M160" s="154"/>
      <c r="N160" s="154"/>
      <c r="O160" s="154"/>
      <c r="P160" s="154"/>
      <c r="Q160" s="154"/>
      <c r="R160" s="154"/>
      <c r="S160" s="154"/>
      <c r="T160" s="154"/>
      <c r="U160" s="154"/>
      <c r="V160" s="154"/>
      <c r="W160" s="154"/>
      <c r="X160" s="154"/>
      <c r="Y160" s="154"/>
      <c r="Z160" s="154"/>
    </row>
    <row r="161" spans="1:26" ht="14.25" customHeight="1" x14ac:dyDescent="0.25">
      <c r="A161" s="154"/>
      <c r="B161" s="154"/>
      <c r="C161" s="154"/>
      <c r="D161" s="154"/>
      <c r="E161" s="154"/>
      <c r="F161" s="154"/>
      <c r="G161" s="154"/>
      <c r="H161" s="154"/>
      <c r="I161" s="154"/>
      <c r="J161" s="154"/>
      <c r="K161" s="154"/>
      <c r="L161" s="154"/>
      <c r="M161" s="154"/>
      <c r="N161" s="154"/>
      <c r="O161" s="154"/>
      <c r="P161" s="154"/>
      <c r="Q161" s="154"/>
      <c r="R161" s="154"/>
      <c r="S161" s="154"/>
      <c r="T161" s="154"/>
      <c r="U161" s="154"/>
      <c r="V161" s="154"/>
      <c r="W161" s="154"/>
      <c r="X161" s="154"/>
      <c r="Y161" s="154"/>
      <c r="Z161" s="154"/>
    </row>
    <row r="162" spans="1:26" ht="14.25" customHeight="1" x14ac:dyDescent="0.25">
      <c r="A162" s="154"/>
      <c r="B162" s="154"/>
      <c r="C162" s="154"/>
      <c r="D162" s="154"/>
      <c r="E162" s="154"/>
      <c r="F162" s="154"/>
      <c r="G162" s="154"/>
      <c r="H162" s="154"/>
      <c r="I162" s="154"/>
      <c r="J162" s="154"/>
      <c r="K162" s="154"/>
      <c r="L162" s="154"/>
      <c r="M162" s="154"/>
      <c r="N162" s="154"/>
      <c r="O162" s="154"/>
      <c r="P162" s="154"/>
      <c r="Q162" s="154"/>
      <c r="R162" s="154"/>
      <c r="S162" s="154"/>
      <c r="T162" s="154"/>
      <c r="U162" s="154"/>
      <c r="V162" s="154"/>
      <c r="W162" s="154"/>
      <c r="X162" s="154"/>
      <c r="Y162" s="154"/>
      <c r="Z162" s="154"/>
    </row>
    <row r="163" spans="1:26" ht="14.25" customHeight="1" x14ac:dyDescent="0.25">
      <c r="A163" s="154"/>
      <c r="B163" s="154"/>
      <c r="C163" s="154"/>
      <c r="D163" s="154"/>
      <c r="E163" s="154"/>
      <c r="F163" s="154"/>
      <c r="G163" s="154"/>
      <c r="H163" s="154"/>
      <c r="I163" s="154"/>
      <c r="J163" s="154"/>
      <c r="K163" s="154"/>
      <c r="L163" s="154"/>
      <c r="M163" s="154"/>
      <c r="N163" s="154"/>
      <c r="O163" s="154"/>
      <c r="P163" s="154"/>
      <c r="Q163" s="154"/>
      <c r="R163" s="154"/>
      <c r="S163" s="154"/>
      <c r="T163" s="154"/>
      <c r="U163" s="154"/>
      <c r="V163" s="154"/>
      <c r="W163" s="154"/>
      <c r="X163" s="154"/>
      <c r="Y163" s="154"/>
      <c r="Z163" s="154"/>
    </row>
    <row r="164" spans="1:26" ht="14.25" customHeight="1" x14ac:dyDescent="0.25">
      <c r="A164" s="154"/>
      <c r="B164" s="154"/>
      <c r="C164" s="154"/>
      <c r="D164" s="154"/>
      <c r="E164" s="154"/>
      <c r="F164" s="154"/>
      <c r="G164" s="154"/>
      <c r="H164" s="154"/>
      <c r="I164" s="154"/>
      <c r="J164" s="154"/>
      <c r="K164" s="154"/>
      <c r="L164" s="154"/>
      <c r="M164" s="154"/>
      <c r="N164" s="154"/>
      <c r="O164" s="154"/>
      <c r="P164" s="154"/>
      <c r="Q164" s="154"/>
      <c r="R164" s="154"/>
      <c r="S164" s="154"/>
      <c r="T164" s="154"/>
      <c r="U164" s="154"/>
      <c r="V164" s="154"/>
      <c r="W164" s="154"/>
      <c r="X164" s="154"/>
      <c r="Y164" s="154"/>
      <c r="Z164" s="154"/>
    </row>
    <row r="165" spans="1:26" ht="14.25" customHeight="1" x14ac:dyDescent="0.25">
      <c r="A165" s="154"/>
      <c r="B165" s="154"/>
      <c r="C165" s="154"/>
      <c r="D165" s="154"/>
      <c r="E165" s="154"/>
      <c r="F165" s="154"/>
      <c r="G165" s="154"/>
      <c r="H165" s="154"/>
      <c r="I165" s="154"/>
      <c r="J165" s="154"/>
      <c r="K165" s="154"/>
      <c r="L165" s="154"/>
      <c r="M165" s="154"/>
      <c r="N165" s="154"/>
      <c r="O165" s="154"/>
      <c r="P165" s="154"/>
      <c r="Q165" s="154"/>
      <c r="R165" s="154"/>
      <c r="S165" s="154"/>
      <c r="T165" s="154"/>
      <c r="U165" s="154"/>
      <c r="V165" s="154"/>
      <c r="W165" s="154"/>
      <c r="X165" s="154"/>
      <c r="Y165" s="154"/>
      <c r="Z165" s="154"/>
    </row>
    <row r="166" spans="1:26" ht="14.25" customHeight="1" x14ac:dyDescent="0.25">
      <c r="A166" s="154"/>
      <c r="B166" s="154"/>
      <c r="C166" s="154"/>
      <c r="D166" s="154"/>
      <c r="E166" s="154"/>
      <c r="F166" s="154"/>
      <c r="G166" s="154"/>
      <c r="H166" s="154"/>
      <c r="I166" s="154"/>
      <c r="J166" s="154"/>
      <c r="K166" s="154"/>
      <c r="L166" s="154"/>
      <c r="M166" s="154"/>
      <c r="N166" s="154"/>
      <c r="O166" s="154"/>
      <c r="P166" s="154"/>
      <c r="Q166" s="154"/>
      <c r="R166" s="154"/>
      <c r="S166" s="154"/>
      <c r="T166" s="154"/>
      <c r="U166" s="154"/>
      <c r="V166" s="154"/>
      <c r="W166" s="154"/>
      <c r="X166" s="154"/>
      <c r="Y166" s="154"/>
      <c r="Z166" s="154"/>
    </row>
    <row r="167" spans="1:26" ht="14.25" customHeight="1" x14ac:dyDescent="0.25">
      <c r="A167" s="154"/>
      <c r="B167" s="154"/>
      <c r="C167" s="154"/>
      <c r="D167" s="154"/>
      <c r="E167" s="154"/>
      <c r="F167" s="154"/>
      <c r="G167" s="154"/>
      <c r="H167" s="154"/>
      <c r="I167" s="154"/>
      <c r="J167" s="154"/>
      <c r="K167" s="154"/>
      <c r="L167" s="154"/>
      <c r="M167" s="154"/>
      <c r="N167" s="154"/>
      <c r="O167" s="154"/>
      <c r="P167" s="154"/>
      <c r="Q167" s="154"/>
      <c r="R167" s="154"/>
      <c r="S167" s="154"/>
      <c r="T167" s="154"/>
      <c r="U167" s="154"/>
      <c r="V167" s="154"/>
      <c r="W167" s="154"/>
      <c r="X167" s="154"/>
      <c r="Y167" s="154"/>
      <c r="Z167" s="154"/>
    </row>
    <row r="168" spans="1:26" ht="14.25" customHeight="1" x14ac:dyDescent="0.25">
      <c r="A168" s="154"/>
      <c r="B168" s="154"/>
      <c r="C168" s="154"/>
      <c r="D168" s="154"/>
      <c r="E168" s="154"/>
      <c r="F168" s="154"/>
      <c r="G168" s="154"/>
      <c r="H168" s="154"/>
      <c r="I168" s="154"/>
      <c r="J168" s="154"/>
      <c r="K168" s="154"/>
      <c r="L168" s="154"/>
      <c r="M168" s="154"/>
      <c r="N168" s="154"/>
      <c r="O168" s="154"/>
      <c r="P168" s="154"/>
      <c r="Q168" s="154"/>
      <c r="R168" s="154"/>
      <c r="S168" s="154"/>
      <c r="T168" s="154"/>
      <c r="U168" s="154"/>
      <c r="V168" s="154"/>
      <c r="W168" s="154"/>
      <c r="X168" s="154"/>
      <c r="Y168" s="154"/>
      <c r="Z168" s="154"/>
    </row>
    <row r="169" spans="1:26" ht="14.25" customHeight="1" x14ac:dyDescent="0.25">
      <c r="A169" s="154"/>
      <c r="B169" s="154"/>
      <c r="C169" s="154"/>
      <c r="D169" s="154"/>
      <c r="E169" s="154"/>
      <c r="F169" s="154"/>
      <c r="G169" s="154"/>
      <c r="H169" s="154"/>
      <c r="I169" s="154"/>
      <c r="J169" s="154"/>
      <c r="K169" s="154"/>
      <c r="L169" s="154"/>
      <c r="M169" s="154"/>
      <c r="N169" s="154"/>
      <c r="O169" s="154"/>
      <c r="P169" s="154"/>
      <c r="Q169" s="154"/>
      <c r="R169" s="154"/>
      <c r="S169" s="154"/>
      <c r="T169" s="154"/>
      <c r="U169" s="154"/>
      <c r="V169" s="154"/>
      <c r="W169" s="154"/>
      <c r="X169" s="154"/>
      <c r="Y169" s="154"/>
      <c r="Z169" s="154"/>
    </row>
    <row r="170" spans="1:26" ht="14.25" customHeight="1" x14ac:dyDescent="0.25">
      <c r="A170" s="154"/>
      <c r="B170" s="154"/>
      <c r="C170" s="154"/>
      <c r="D170" s="154"/>
      <c r="E170" s="154"/>
      <c r="F170" s="154"/>
      <c r="G170" s="154"/>
      <c r="H170" s="154"/>
      <c r="I170" s="154"/>
      <c r="J170" s="154"/>
      <c r="K170" s="154"/>
      <c r="L170" s="154"/>
      <c r="M170" s="154"/>
      <c r="N170" s="154"/>
      <c r="O170" s="154"/>
      <c r="P170" s="154"/>
      <c r="Q170" s="154"/>
      <c r="R170" s="154"/>
      <c r="S170" s="154"/>
      <c r="T170" s="154"/>
      <c r="U170" s="154"/>
      <c r="V170" s="154"/>
      <c r="W170" s="154"/>
      <c r="X170" s="154"/>
      <c r="Y170" s="154"/>
      <c r="Z170" s="154"/>
    </row>
    <row r="171" spans="1:26" ht="14.25" customHeight="1" x14ac:dyDescent="0.25">
      <c r="A171" s="154"/>
      <c r="B171" s="154"/>
      <c r="C171" s="154"/>
      <c r="D171" s="154"/>
      <c r="E171" s="154"/>
      <c r="F171" s="154"/>
      <c r="G171" s="154"/>
      <c r="H171" s="154"/>
      <c r="I171" s="154"/>
      <c r="J171" s="154"/>
      <c r="K171" s="154"/>
      <c r="L171" s="154"/>
      <c r="M171" s="154"/>
      <c r="N171" s="154"/>
      <c r="O171" s="154"/>
      <c r="P171" s="154"/>
      <c r="Q171" s="154"/>
      <c r="R171" s="154"/>
      <c r="S171" s="154"/>
      <c r="T171" s="154"/>
      <c r="U171" s="154"/>
      <c r="V171" s="154"/>
      <c r="W171" s="154"/>
      <c r="X171" s="154"/>
      <c r="Y171" s="154"/>
      <c r="Z171" s="154"/>
    </row>
    <row r="172" spans="1:26" ht="14.25" customHeight="1" x14ac:dyDescent="0.25">
      <c r="A172" s="154"/>
      <c r="B172" s="154"/>
      <c r="C172" s="154"/>
      <c r="D172" s="154"/>
      <c r="E172" s="154"/>
      <c r="F172" s="154"/>
      <c r="G172" s="154"/>
      <c r="H172" s="154"/>
      <c r="I172" s="154"/>
      <c r="J172" s="154"/>
      <c r="K172" s="154"/>
      <c r="L172" s="154"/>
      <c r="M172" s="154"/>
      <c r="N172" s="154"/>
      <c r="O172" s="154"/>
      <c r="P172" s="154"/>
      <c r="Q172" s="154"/>
      <c r="R172" s="154"/>
      <c r="S172" s="154"/>
      <c r="T172" s="154"/>
      <c r="U172" s="154"/>
      <c r="V172" s="154"/>
      <c r="W172" s="154"/>
      <c r="X172" s="154"/>
      <c r="Y172" s="154"/>
      <c r="Z172" s="154"/>
    </row>
    <row r="173" spans="1:26" ht="14.25" customHeight="1" x14ac:dyDescent="0.25">
      <c r="A173" s="154"/>
      <c r="B173" s="154"/>
      <c r="C173" s="154"/>
      <c r="D173" s="154"/>
      <c r="E173" s="154"/>
      <c r="F173" s="154"/>
      <c r="G173" s="154"/>
      <c r="H173" s="154"/>
      <c r="I173" s="154"/>
      <c r="J173" s="154"/>
      <c r="K173" s="154"/>
      <c r="L173" s="154"/>
      <c r="M173" s="154"/>
      <c r="N173" s="154"/>
      <c r="O173" s="154"/>
      <c r="P173" s="154"/>
      <c r="Q173" s="154"/>
      <c r="R173" s="154"/>
      <c r="S173" s="154"/>
      <c r="T173" s="154"/>
      <c r="U173" s="154"/>
      <c r="V173" s="154"/>
      <c r="W173" s="154"/>
      <c r="X173" s="154"/>
      <c r="Y173" s="154"/>
      <c r="Z173" s="154"/>
    </row>
    <row r="174" spans="1:26" ht="14.25" customHeight="1" x14ac:dyDescent="0.25">
      <c r="A174" s="154"/>
      <c r="B174" s="154"/>
      <c r="C174" s="154"/>
      <c r="D174" s="154"/>
      <c r="E174" s="154"/>
      <c r="F174" s="154"/>
      <c r="G174" s="154"/>
      <c r="H174" s="154"/>
      <c r="I174" s="154"/>
      <c r="J174" s="154"/>
      <c r="K174" s="154"/>
      <c r="L174" s="154"/>
      <c r="M174" s="154"/>
      <c r="N174" s="154"/>
      <c r="O174" s="154"/>
      <c r="P174" s="154"/>
      <c r="Q174" s="154"/>
      <c r="R174" s="154"/>
      <c r="S174" s="154"/>
      <c r="T174" s="154"/>
      <c r="U174" s="154"/>
      <c r="V174" s="154"/>
      <c r="W174" s="154"/>
      <c r="X174" s="154"/>
      <c r="Y174" s="154"/>
      <c r="Z174" s="154"/>
    </row>
    <row r="175" spans="1:26" ht="14.25" customHeight="1" x14ac:dyDescent="0.25">
      <c r="A175" s="154"/>
      <c r="B175" s="154"/>
      <c r="C175" s="154"/>
      <c r="D175" s="154"/>
      <c r="E175" s="154"/>
      <c r="F175" s="154"/>
      <c r="G175" s="154"/>
      <c r="H175" s="154"/>
      <c r="I175" s="154"/>
      <c r="J175" s="154"/>
      <c r="K175" s="154"/>
      <c r="L175" s="154"/>
      <c r="M175" s="154"/>
      <c r="N175" s="154"/>
      <c r="O175" s="154"/>
      <c r="P175" s="154"/>
      <c r="Q175" s="154"/>
      <c r="R175" s="154"/>
      <c r="S175" s="154"/>
      <c r="T175" s="154"/>
      <c r="U175" s="154"/>
      <c r="V175" s="154"/>
      <c r="W175" s="154"/>
      <c r="X175" s="154"/>
      <c r="Y175" s="154"/>
      <c r="Z175" s="154"/>
    </row>
    <row r="176" spans="1:26" ht="14.25" customHeight="1" x14ac:dyDescent="0.25">
      <c r="A176" s="154"/>
      <c r="B176" s="154"/>
      <c r="C176" s="154"/>
      <c r="D176" s="154"/>
      <c r="E176" s="154"/>
      <c r="F176" s="154"/>
      <c r="G176" s="154"/>
      <c r="H176" s="154"/>
      <c r="I176" s="154"/>
      <c r="J176" s="154"/>
      <c r="K176" s="154"/>
      <c r="L176" s="154"/>
      <c r="M176" s="154"/>
      <c r="N176" s="154"/>
      <c r="O176" s="154"/>
      <c r="P176" s="154"/>
      <c r="Q176" s="154"/>
      <c r="R176" s="154"/>
      <c r="S176" s="154"/>
      <c r="T176" s="154"/>
      <c r="U176" s="154"/>
      <c r="V176" s="154"/>
      <c r="W176" s="154"/>
      <c r="X176" s="154"/>
      <c r="Y176" s="154"/>
      <c r="Z176" s="154"/>
    </row>
    <row r="177" spans="1:26" ht="14.25" customHeight="1" x14ac:dyDescent="0.25">
      <c r="A177" s="154"/>
      <c r="B177" s="154"/>
      <c r="C177" s="154"/>
      <c r="D177" s="154"/>
      <c r="E177" s="154"/>
      <c r="F177" s="154"/>
      <c r="G177" s="154"/>
      <c r="H177" s="154"/>
      <c r="I177" s="154"/>
      <c r="J177" s="154"/>
      <c r="K177" s="154"/>
      <c r="L177" s="154"/>
      <c r="M177" s="154"/>
      <c r="N177" s="154"/>
      <c r="O177" s="154"/>
      <c r="P177" s="154"/>
      <c r="Q177" s="154"/>
      <c r="R177" s="154"/>
      <c r="S177" s="154"/>
      <c r="T177" s="154"/>
      <c r="U177" s="154"/>
      <c r="V177" s="154"/>
      <c r="W177" s="154"/>
      <c r="X177" s="154"/>
      <c r="Y177" s="154"/>
      <c r="Z177" s="154"/>
    </row>
    <row r="178" spans="1:26" ht="14.25" customHeight="1" x14ac:dyDescent="0.25">
      <c r="A178" s="154"/>
      <c r="B178" s="154"/>
      <c r="C178" s="154"/>
      <c r="D178" s="154"/>
      <c r="E178" s="154"/>
      <c r="F178" s="154"/>
      <c r="G178" s="154"/>
      <c r="H178" s="154"/>
      <c r="I178" s="154"/>
      <c r="J178" s="154"/>
      <c r="K178" s="154"/>
      <c r="L178" s="154"/>
      <c r="M178" s="154"/>
      <c r="N178" s="154"/>
      <c r="O178" s="154"/>
      <c r="P178" s="154"/>
      <c r="Q178" s="154"/>
      <c r="R178" s="154"/>
      <c r="S178" s="154"/>
      <c r="T178" s="154"/>
      <c r="U178" s="154"/>
      <c r="V178" s="154"/>
      <c r="W178" s="154"/>
      <c r="X178" s="154"/>
      <c r="Y178" s="154"/>
      <c r="Z178" s="154"/>
    </row>
    <row r="179" spans="1:26" ht="14.25" customHeight="1" x14ac:dyDescent="0.25">
      <c r="A179" s="154"/>
      <c r="B179" s="154"/>
      <c r="C179" s="154"/>
      <c r="D179" s="154"/>
      <c r="E179" s="154"/>
      <c r="F179" s="154"/>
      <c r="G179" s="154"/>
      <c r="H179" s="154"/>
      <c r="I179" s="154"/>
      <c r="J179" s="154"/>
      <c r="K179" s="154"/>
      <c r="L179" s="154"/>
      <c r="M179" s="154"/>
      <c r="N179" s="154"/>
      <c r="O179" s="154"/>
      <c r="P179" s="154"/>
      <c r="Q179" s="154"/>
      <c r="R179" s="154"/>
      <c r="S179" s="154"/>
      <c r="T179" s="154"/>
      <c r="U179" s="154"/>
      <c r="V179" s="154"/>
      <c r="W179" s="154"/>
      <c r="X179" s="154"/>
      <c r="Y179" s="154"/>
      <c r="Z179" s="154"/>
    </row>
    <row r="180" spans="1:26" ht="14.25" customHeight="1" x14ac:dyDescent="0.25">
      <c r="A180" s="154"/>
      <c r="B180" s="154"/>
      <c r="C180" s="154"/>
      <c r="D180" s="154"/>
      <c r="E180" s="154"/>
      <c r="F180" s="154"/>
      <c r="G180" s="154"/>
      <c r="H180" s="154"/>
      <c r="I180" s="154"/>
      <c r="J180" s="154"/>
      <c r="K180" s="154"/>
      <c r="L180" s="154"/>
      <c r="M180" s="154"/>
      <c r="N180" s="154"/>
      <c r="O180" s="154"/>
      <c r="P180" s="154"/>
      <c r="Q180" s="154"/>
      <c r="R180" s="154"/>
      <c r="S180" s="154"/>
      <c r="T180" s="154"/>
      <c r="U180" s="154"/>
      <c r="V180" s="154"/>
      <c r="W180" s="154"/>
      <c r="X180" s="154"/>
      <c r="Y180" s="154"/>
      <c r="Z180" s="154"/>
    </row>
    <row r="181" spans="1:26" ht="14.25" customHeight="1" x14ac:dyDescent="0.25">
      <c r="A181" s="154"/>
      <c r="B181" s="154"/>
      <c r="C181" s="154"/>
      <c r="D181" s="154"/>
      <c r="E181" s="154"/>
      <c r="F181" s="154"/>
      <c r="G181" s="154"/>
      <c r="H181" s="154"/>
      <c r="I181" s="154"/>
      <c r="J181" s="154"/>
      <c r="K181" s="154"/>
      <c r="L181" s="154"/>
      <c r="M181" s="154"/>
      <c r="N181" s="154"/>
      <c r="O181" s="154"/>
      <c r="P181" s="154"/>
      <c r="Q181" s="154"/>
      <c r="R181" s="154"/>
      <c r="S181" s="154"/>
      <c r="T181" s="154"/>
      <c r="U181" s="154"/>
      <c r="V181" s="154"/>
      <c r="W181" s="154"/>
      <c r="X181" s="154"/>
      <c r="Y181" s="154"/>
      <c r="Z181" s="154"/>
    </row>
    <row r="182" spans="1:26" ht="14.25" customHeight="1" x14ac:dyDescent="0.25">
      <c r="A182" s="154"/>
      <c r="B182" s="154"/>
      <c r="C182" s="154"/>
      <c r="D182" s="154"/>
      <c r="E182" s="154"/>
      <c r="F182" s="154"/>
      <c r="G182" s="154"/>
      <c r="H182" s="154"/>
      <c r="I182" s="154"/>
      <c r="J182" s="154"/>
      <c r="K182" s="154"/>
      <c r="L182" s="154"/>
      <c r="M182" s="154"/>
      <c r="N182" s="154"/>
      <c r="O182" s="154"/>
      <c r="P182" s="154"/>
      <c r="Q182" s="154"/>
      <c r="R182" s="154"/>
      <c r="S182" s="154"/>
      <c r="T182" s="154"/>
      <c r="U182" s="154"/>
      <c r="V182" s="154"/>
      <c r="W182" s="154"/>
      <c r="X182" s="154"/>
      <c r="Y182" s="154"/>
      <c r="Z182" s="154"/>
    </row>
    <row r="183" spans="1:26" ht="14.25" customHeight="1" x14ac:dyDescent="0.25">
      <c r="A183" s="154"/>
      <c r="B183" s="154"/>
      <c r="C183" s="154"/>
      <c r="D183" s="154"/>
      <c r="E183" s="154"/>
      <c r="F183" s="154"/>
      <c r="G183" s="154"/>
      <c r="H183" s="154"/>
      <c r="I183" s="154"/>
      <c r="J183" s="154"/>
      <c r="K183" s="154"/>
      <c r="L183" s="154"/>
      <c r="M183" s="154"/>
      <c r="N183" s="154"/>
      <c r="O183" s="154"/>
      <c r="P183" s="154"/>
      <c r="Q183" s="154"/>
      <c r="R183" s="154"/>
      <c r="S183" s="154"/>
      <c r="T183" s="154"/>
      <c r="U183" s="154"/>
      <c r="V183" s="154"/>
      <c r="W183" s="154"/>
      <c r="X183" s="154"/>
      <c r="Y183" s="154"/>
      <c r="Z183" s="154"/>
    </row>
    <row r="184" spans="1:26" ht="14.25" customHeight="1" x14ac:dyDescent="0.25">
      <c r="A184" s="154"/>
      <c r="B184" s="154"/>
      <c r="C184" s="154"/>
      <c r="D184" s="154"/>
      <c r="E184" s="154"/>
      <c r="F184" s="154"/>
      <c r="G184" s="154"/>
      <c r="H184" s="154"/>
      <c r="I184" s="154"/>
      <c r="J184" s="154"/>
      <c r="K184" s="154"/>
      <c r="L184" s="154"/>
      <c r="M184" s="154"/>
      <c r="N184" s="154"/>
      <c r="O184" s="154"/>
      <c r="P184" s="154"/>
      <c r="Q184" s="154"/>
      <c r="R184" s="154"/>
      <c r="S184" s="154"/>
      <c r="T184" s="154"/>
      <c r="U184" s="154"/>
      <c r="V184" s="154"/>
      <c r="W184" s="154"/>
      <c r="X184" s="154"/>
      <c r="Y184" s="154"/>
      <c r="Z184" s="154"/>
    </row>
    <row r="185" spans="1:26" ht="14.25" customHeight="1" x14ac:dyDescent="0.25">
      <c r="A185" s="154"/>
      <c r="B185" s="154"/>
      <c r="C185" s="154"/>
      <c r="D185" s="154"/>
      <c r="E185" s="154"/>
      <c r="F185" s="154"/>
      <c r="G185" s="154"/>
      <c r="H185" s="154"/>
      <c r="I185" s="154"/>
      <c r="J185" s="154"/>
      <c r="K185" s="154"/>
      <c r="L185" s="154"/>
      <c r="M185" s="154"/>
      <c r="N185" s="154"/>
      <c r="O185" s="154"/>
      <c r="P185" s="154"/>
      <c r="Q185" s="154"/>
      <c r="R185" s="154"/>
      <c r="S185" s="154"/>
      <c r="T185" s="154"/>
      <c r="U185" s="154"/>
      <c r="V185" s="154"/>
      <c r="W185" s="154"/>
      <c r="X185" s="154"/>
      <c r="Y185" s="154"/>
      <c r="Z185" s="154"/>
    </row>
    <row r="186" spans="1:26" ht="14.25" customHeight="1" x14ac:dyDescent="0.25">
      <c r="A186" s="154"/>
      <c r="B186" s="154"/>
      <c r="C186" s="154"/>
      <c r="D186" s="154"/>
      <c r="E186" s="154"/>
      <c r="F186" s="154"/>
      <c r="G186" s="154"/>
      <c r="H186" s="154"/>
      <c r="I186" s="154"/>
      <c r="J186" s="154"/>
      <c r="K186" s="154"/>
      <c r="L186" s="154"/>
      <c r="M186" s="154"/>
      <c r="N186" s="154"/>
      <c r="O186" s="154"/>
      <c r="P186" s="154"/>
      <c r="Q186" s="154"/>
      <c r="R186" s="154"/>
      <c r="S186" s="154"/>
      <c r="T186" s="154"/>
      <c r="U186" s="154"/>
      <c r="V186" s="154"/>
      <c r="W186" s="154"/>
      <c r="X186" s="154"/>
      <c r="Y186" s="154"/>
      <c r="Z186" s="154"/>
    </row>
    <row r="187" spans="1:26" ht="14.25" customHeight="1" x14ac:dyDescent="0.25">
      <c r="A187" s="154"/>
      <c r="B187" s="154"/>
      <c r="C187" s="154"/>
      <c r="D187" s="154"/>
      <c r="E187" s="154"/>
      <c r="F187" s="154"/>
      <c r="G187" s="154"/>
      <c r="H187" s="154"/>
      <c r="I187" s="154"/>
      <c r="J187" s="154"/>
      <c r="K187" s="154"/>
      <c r="L187" s="154"/>
      <c r="M187" s="154"/>
      <c r="N187" s="154"/>
      <c r="O187" s="154"/>
      <c r="P187" s="154"/>
      <c r="Q187" s="154"/>
      <c r="R187" s="154"/>
      <c r="S187" s="154"/>
      <c r="T187" s="154"/>
      <c r="U187" s="154"/>
      <c r="V187" s="154"/>
      <c r="W187" s="154"/>
      <c r="X187" s="154"/>
      <c r="Y187" s="154"/>
      <c r="Z187" s="154"/>
    </row>
    <row r="188" spans="1:26" ht="14.25" customHeight="1" x14ac:dyDescent="0.25">
      <c r="A188" s="154"/>
      <c r="B188" s="154"/>
      <c r="C188" s="154"/>
      <c r="D188" s="154"/>
      <c r="E188" s="154"/>
      <c r="F188" s="154"/>
      <c r="G188" s="154"/>
      <c r="H188" s="154"/>
      <c r="I188" s="154"/>
      <c r="J188" s="154"/>
      <c r="K188" s="154"/>
      <c r="L188" s="154"/>
      <c r="M188" s="154"/>
      <c r="N188" s="154"/>
      <c r="O188" s="154"/>
      <c r="P188" s="154"/>
      <c r="Q188" s="154"/>
      <c r="R188" s="154"/>
      <c r="S188" s="154"/>
      <c r="T188" s="154"/>
      <c r="U188" s="154"/>
      <c r="V188" s="154"/>
      <c r="W188" s="154"/>
      <c r="X188" s="154"/>
      <c r="Y188" s="154"/>
      <c r="Z188" s="154"/>
    </row>
    <row r="189" spans="1:26" ht="14.25" customHeight="1" x14ac:dyDescent="0.25">
      <c r="A189" s="154"/>
      <c r="B189" s="154"/>
      <c r="C189" s="154"/>
      <c r="D189" s="154"/>
      <c r="E189" s="154"/>
      <c r="F189" s="154"/>
      <c r="G189" s="154"/>
      <c r="H189" s="154"/>
      <c r="I189" s="154"/>
      <c r="J189" s="154"/>
      <c r="K189" s="154"/>
      <c r="L189" s="154"/>
      <c r="M189" s="154"/>
      <c r="N189" s="154"/>
      <c r="O189" s="154"/>
      <c r="P189" s="154"/>
      <c r="Q189" s="154"/>
      <c r="R189" s="154"/>
      <c r="S189" s="154"/>
      <c r="T189" s="154"/>
      <c r="U189" s="154"/>
      <c r="V189" s="154"/>
      <c r="W189" s="154"/>
      <c r="X189" s="154"/>
      <c r="Y189" s="154"/>
      <c r="Z189" s="154"/>
    </row>
    <row r="190" spans="1:26" ht="14.25" customHeight="1" x14ac:dyDescent="0.25">
      <c r="A190" s="154"/>
      <c r="B190" s="154"/>
      <c r="C190" s="154"/>
      <c r="D190" s="154"/>
      <c r="E190" s="154"/>
      <c r="F190" s="154"/>
      <c r="G190" s="154"/>
      <c r="H190" s="154"/>
      <c r="I190" s="154"/>
      <c r="J190" s="154"/>
      <c r="K190" s="154"/>
      <c r="L190" s="154"/>
      <c r="M190" s="154"/>
      <c r="N190" s="154"/>
      <c r="O190" s="154"/>
      <c r="P190" s="154"/>
      <c r="Q190" s="154"/>
      <c r="R190" s="154"/>
      <c r="S190" s="154"/>
      <c r="T190" s="154"/>
      <c r="U190" s="154"/>
      <c r="V190" s="154"/>
      <c r="W190" s="154"/>
      <c r="X190" s="154"/>
      <c r="Y190" s="154"/>
      <c r="Z190" s="154"/>
    </row>
    <row r="191" spans="1:26" ht="14.25" customHeight="1" x14ac:dyDescent="0.25">
      <c r="A191" s="154"/>
      <c r="B191" s="154"/>
      <c r="C191" s="154"/>
      <c r="D191" s="154"/>
      <c r="E191" s="154"/>
      <c r="F191" s="154"/>
      <c r="G191" s="154"/>
      <c r="H191" s="154"/>
      <c r="I191" s="154"/>
      <c r="J191" s="154"/>
      <c r="K191" s="154"/>
      <c r="L191" s="154"/>
      <c r="M191" s="154"/>
      <c r="N191" s="154"/>
      <c r="O191" s="154"/>
      <c r="P191" s="154"/>
      <c r="Q191" s="154"/>
      <c r="R191" s="154"/>
      <c r="S191" s="154"/>
      <c r="T191" s="154"/>
      <c r="U191" s="154"/>
      <c r="V191" s="154"/>
      <c r="W191" s="154"/>
      <c r="X191" s="154"/>
      <c r="Y191" s="154"/>
      <c r="Z191" s="154"/>
    </row>
    <row r="192" spans="1:26" ht="14.25" customHeight="1" x14ac:dyDescent="0.25">
      <c r="A192" s="154"/>
      <c r="B192" s="154"/>
      <c r="C192" s="154"/>
      <c r="D192" s="154"/>
      <c r="E192" s="154"/>
      <c r="F192" s="154"/>
      <c r="G192" s="154"/>
      <c r="H192" s="154"/>
      <c r="I192" s="154"/>
      <c r="J192" s="154"/>
      <c r="K192" s="154"/>
      <c r="L192" s="154"/>
      <c r="M192" s="154"/>
      <c r="N192" s="154"/>
      <c r="O192" s="154"/>
      <c r="P192" s="154"/>
      <c r="Q192" s="154"/>
      <c r="R192" s="154"/>
      <c r="S192" s="154"/>
      <c r="T192" s="154"/>
      <c r="U192" s="154"/>
      <c r="V192" s="154"/>
      <c r="W192" s="154"/>
      <c r="X192" s="154"/>
      <c r="Y192" s="154"/>
      <c r="Z192" s="154"/>
    </row>
    <row r="193" spans="1:26" ht="14.25" customHeight="1" x14ac:dyDescent="0.25">
      <c r="A193" s="154"/>
      <c r="B193" s="154"/>
      <c r="C193" s="154"/>
      <c r="D193" s="154"/>
      <c r="E193" s="154"/>
      <c r="F193" s="154"/>
      <c r="G193" s="154"/>
      <c r="H193" s="154"/>
      <c r="I193" s="154"/>
      <c r="J193" s="154"/>
      <c r="K193" s="154"/>
      <c r="L193" s="154"/>
      <c r="M193" s="154"/>
      <c r="N193" s="154"/>
      <c r="O193" s="154"/>
      <c r="P193" s="154"/>
      <c r="Q193" s="154"/>
      <c r="R193" s="154"/>
      <c r="S193" s="154"/>
      <c r="T193" s="154"/>
      <c r="U193" s="154"/>
      <c r="V193" s="154"/>
      <c r="W193" s="154"/>
      <c r="X193" s="154"/>
      <c r="Y193" s="154"/>
      <c r="Z193" s="154"/>
    </row>
    <row r="194" spans="1:26" ht="14.25" customHeight="1" x14ac:dyDescent="0.25">
      <c r="A194" s="154"/>
      <c r="B194" s="154"/>
      <c r="C194" s="154"/>
      <c r="D194" s="154"/>
      <c r="E194" s="154"/>
      <c r="F194" s="154"/>
      <c r="G194" s="154"/>
      <c r="H194" s="154"/>
      <c r="I194" s="154"/>
      <c r="J194" s="154"/>
      <c r="K194" s="154"/>
      <c r="L194" s="154"/>
      <c r="M194" s="154"/>
      <c r="N194" s="154"/>
      <c r="O194" s="154"/>
      <c r="P194" s="154"/>
      <c r="Q194" s="154"/>
      <c r="R194" s="154"/>
      <c r="S194" s="154"/>
      <c r="T194" s="154"/>
      <c r="U194" s="154"/>
      <c r="V194" s="154"/>
      <c r="W194" s="154"/>
      <c r="X194" s="154"/>
      <c r="Y194" s="154"/>
      <c r="Z194" s="154"/>
    </row>
    <row r="195" spans="1:26" ht="14.25" customHeight="1" x14ac:dyDescent="0.25">
      <c r="A195" s="154"/>
      <c r="B195" s="154"/>
      <c r="C195" s="154"/>
      <c r="D195" s="154"/>
      <c r="E195" s="154"/>
      <c r="F195" s="154"/>
      <c r="G195" s="154"/>
      <c r="H195" s="154"/>
      <c r="I195" s="154"/>
      <c r="J195" s="154"/>
      <c r="K195" s="154"/>
      <c r="L195" s="154"/>
      <c r="M195" s="154"/>
      <c r="N195" s="154"/>
      <c r="O195" s="154"/>
      <c r="P195" s="154"/>
      <c r="Q195" s="154"/>
      <c r="R195" s="154"/>
      <c r="S195" s="154"/>
      <c r="T195" s="154"/>
      <c r="U195" s="154"/>
      <c r="V195" s="154"/>
      <c r="W195" s="154"/>
      <c r="X195" s="154"/>
      <c r="Y195" s="154"/>
      <c r="Z195" s="154"/>
    </row>
    <row r="196" spans="1:26" ht="14.25" customHeight="1" x14ac:dyDescent="0.25">
      <c r="A196" s="154"/>
      <c r="B196" s="154"/>
      <c r="C196" s="154"/>
      <c r="D196" s="154"/>
      <c r="E196" s="154"/>
      <c r="F196" s="154"/>
      <c r="G196" s="154"/>
      <c r="H196" s="154"/>
      <c r="I196" s="154"/>
      <c r="J196" s="154"/>
      <c r="K196" s="154"/>
      <c r="L196" s="154"/>
      <c r="M196" s="154"/>
      <c r="N196" s="154"/>
      <c r="O196" s="154"/>
      <c r="P196" s="154"/>
      <c r="Q196" s="154"/>
      <c r="R196" s="154"/>
      <c r="S196" s="154"/>
      <c r="T196" s="154"/>
      <c r="U196" s="154"/>
      <c r="V196" s="154"/>
      <c r="W196" s="154"/>
      <c r="X196" s="154"/>
      <c r="Y196" s="154"/>
      <c r="Z196" s="154"/>
    </row>
    <row r="197" spans="1:26" ht="14.25" customHeight="1" x14ac:dyDescent="0.25">
      <c r="A197" s="154"/>
      <c r="B197" s="154"/>
      <c r="C197" s="154"/>
      <c r="D197" s="154"/>
      <c r="E197" s="154"/>
      <c r="F197" s="154"/>
      <c r="G197" s="154"/>
      <c r="H197" s="154"/>
      <c r="I197" s="154"/>
      <c r="J197" s="154"/>
      <c r="K197" s="154"/>
      <c r="L197" s="154"/>
      <c r="M197" s="154"/>
      <c r="N197" s="154"/>
      <c r="O197" s="154"/>
      <c r="P197" s="154"/>
      <c r="Q197" s="154"/>
      <c r="R197" s="154"/>
      <c r="S197" s="154"/>
      <c r="T197" s="154"/>
      <c r="U197" s="154"/>
      <c r="V197" s="154"/>
      <c r="W197" s="154"/>
      <c r="X197" s="154"/>
      <c r="Y197" s="154"/>
      <c r="Z197" s="154"/>
    </row>
    <row r="198" spans="1:26" ht="14.25" customHeight="1" x14ac:dyDescent="0.25">
      <c r="A198" s="154"/>
      <c r="B198" s="154"/>
      <c r="C198" s="154"/>
      <c r="D198" s="154"/>
      <c r="E198" s="154"/>
      <c r="F198" s="154"/>
      <c r="G198" s="154"/>
      <c r="H198" s="154"/>
      <c r="I198" s="154"/>
      <c r="J198" s="154"/>
      <c r="K198" s="154"/>
      <c r="L198" s="154"/>
      <c r="M198" s="154"/>
      <c r="N198" s="154"/>
      <c r="O198" s="154"/>
      <c r="P198" s="154"/>
      <c r="Q198" s="154"/>
      <c r="R198" s="154"/>
      <c r="S198" s="154"/>
      <c r="T198" s="154"/>
      <c r="U198" s="154"/>
      <c r="V198" s="154"/>
      <c r="W198" s="154"/>
      <c r="X198" s="154"/>
      <c r="Y198" s="154"/>
      <c r="Z198" s="154"/>
    </row>
    <row r="199" spans="1:26" ht="14.25" customHeight="1" x14ac:dyDescent="0.25">
      <c r="A199" s="154"/>
      <c r="B199" s="154"/>
      <c r="C199" s="154"/>
      <c r="D199" s="154"/>
      <c r="E199" s="154"/>
      <c r="F199" s="154"/>
      <c r="G199" s="154"/>
      <c r="H199" s="154"/>
      <c r="I199" s="154"/>
      <c r="J199" s="154"/>
      <c r="K199" s="154"/>
      <c r="L199" s="154"/>
      <c r="M199" s="154"/>
      <c r="N199" s="154"/>
      <c r="O199" s="154"/>
      <c r="P199" s="154"/>
      <c r="Q199" s="154"/>
      <c r="R199" s="154"/>
      <c r="S199" s="154"/>
      <c r="T199" s="154"/>
      <c r="U199" s="154"/>
      <c r="V199" s="154"/>
      <c r="W199" s="154"/>
      <c r="X199" s="154"/>
      <c r="Y199" s="154"/>
      <c r="Z199" s="154"/>
    </row>
    <row r="200" spans="1:26" ht="14.25" customHeight="1" x14ac:dyDescent="0.25">
      <c r="A200" s="154"/>
      <c r="B200" s="154"/>
      <c r="C200" s="154"/>
      <c r="D200" s="154"/>
      <c r="E200" s="154"/>
      <c r="F200" s="154"/>
      <c r="G200" s="154"/>
      <c r="H200" s="154"/>
      <c r="I200" s="154"/>
      <c r="J200" s="154"/>
      <c r="K200" s="154"/>
      <c r="L200" s="154"/>
      <c r="M200" s="154"/>
      <c r="N200" s="154"/>
      <c r="O200" s="154"/>
      <c r="P200" s="154"/>
      <c r="Q200" s="154"/>
      <c r="R200" s="154"/>
      <c r="S200" s="154"/>
      <c r="T200" s="154"/>
      <c r="U200" s="154"/>
      <c r="V200" s="154"/>
      <c r="W200" s="154"/>
      <c r="X200" s="154"/>
      <c r="Y200" s="154"/>
      <c r="Z200" s="154"/>
    </row>
    <row r="201" spans="1:26" ht="14.25" customHeight="1" x14ac:dyDescent="0.25">
      <c r="A201" s="154"/>
      <c r="B201" s="154"/>
      <c r="C201" s="154"/>
      <c r="D201" s="154"/>
      <c r="E201" s="154"/>
      <c r="F201" s="154"/>
      <c r="G201" s="154"/>
      <c r="H201" s="154"/>
      <c r="I201" s="154"/>
      <c r="J201" s="154"/>
      <c r="K201" s="154"/>
      <c r="L201" s="154"/>
      <c r="M201" s="154"/>
      <c r="N201" s="154"/>
      <c r="O201" s="154"/>
      <c r="P201" s="154"/>
      <c r="Q201" s="154"/>
      <c r="R201" s="154"/>
      <c r="S201" s="154"/>
      <c r="T201" s="154"/>
      <c r="U201" s="154"/>
      <c r="V201" s="154"/>
      <c r="W201" s="154"/>
      <c r="X201" s="154"/>
      <c r="Y201" s="154"/>
      <c r="Z201" s="154"/>
    </row>
    <row r="202" spans="1:26" ht="14.25" customHeight="1" x14ac:dyDescent="0.25">
      <c r="A202" s="154"/>
      <c r="B202" s="154"/>
      <c r="C202" s="154"/>
      <c r="D202" s="154"/>
      <c r="E202" s="154"/>
      <c r="F202" s="154"/>
      <c r="G202" s="154"/>
      <c r="H202" s="154"/>
      <c r="I202" s="154"/>
      <c r="J202" s="154"/>
      <c r="K202" s="154"/>
      <c r="L202" s="154"/>
      <c r="M202" s="154"/>
      <c r="N202" s="154"/>
      <c r="O202" s="154"/>
      <c r="P202" s="154"/>
      <c r="Q202" s="154"/>
      <c r="R202" s="154"/>
      <c r="S202" s="154"/>
      <c r="T202" s="154"/>
      <c r="U202" s="154"/>
      <c r="V202" s="154"/>
      <c r="W202" s="154"/>
      <c r="X202" s="154"/>
      <c r="Y202" s="154"/>
      <c r="Z202" s="154"/>
    </row>
    <row r="203" spans="1:26" ht="14.25" customHeight="1" x14ac:dyDescent="0.25">
      <c r="A203" s="154"/>
      <c r="B203" s="154"/>
      <c r="C203" s="154"/>
      <c r="D203" s="154"/>
      <c r="E203" s="154"/>
      <c r="F203" s="154"/>
      <c r="G203" s="154"/>
      <c r="H203" s="154"/>
      <c r="I203" s="154"/>
      <c r="J203" s="154"/>
      <c r="K203" s="154"/>
      <c r="L203" s="154"/>
      <c r="M203" s="154"/>
      <c r="N203" s="154"/>
      <c r="O203" s="154"/>
      <c r="P203" s="154"/>
      <c r="Q203" s="154"/>
      <c r="R203" s="154"/>
      <c r="S203" s="154"/>
      <c r="T203" s="154"/>
      <c r="U203" s="154"/>
      <c r="V203" s="154"/>
      <c r="W203" s="154"/>
      <c r="X203" s="154"/>
      <c r="Y203" s="154"/>
      <c r="Z203" s="154"/>
    </row>
    <row r="204" spans="1:26" ht="14.25" customHeight="1" x14ac:dyDescent="0.25">
      <c r="A204" s="154"/>
      <c r="B204" s="154"/>
      <c r="C204" s="154"/>
      <c r="D204" s="154"/>
      <c r="E204" s="154"/>
      <c r="F204" s="154"/>
      <c r="G204" s="154"/>
      <c r="H204" s="154"/>
      <c r="I204" s="154"/>
      <c r="J204" s="154"/>
      <c r="K204" s="154"/>
      <c r="L204" s="154"/>
      <c r="M204" s="154"/>
      <c r="N204" s="154"/>
      <c r="O204" s="154"/>
      <c r="P204" s="154"/>
      <c r="Q204" s="154"/>
      <c r="R204" s="154"/>
      <c r="S204" s="154"/>
      <c r="T204" s="154"/>
      <c r="U204" s="154"/>
      <c r="V204" s="154"/>
      <c r="W204" s="154"/>
      <c r="X204" s="154"/>
      <c r="Y204" s="154"/>
      <c r="Z204" s="154"/>
    </row>
    <row r="205" spans="1:26" ht="14.25" customHeight="1" x14ac:dyDescent="0.25">
      <c r="A205" s="154"/>
      <c r="B205" s="154"/>
      <c r="C205" s="154"/>
      <c r="D205" s="154"/>
      <c r="E205" s="154"/>
      <c r="F205" s="154"/>
      <c r="G205" s="154"/>
      <c r="H205" s="154"/>
      <c r="I205" s="154"/>
      <c r="J205" s="154"/>
      <c r="K205" s="154"/>
      <c r="L205" s="154"/>
      <c r="M205" s="154"/>
      <c r="N205" s="154"/>
      <c r="O205" s="154"/>
      <c r="P205" s="154"/>
      <c r="Q205" s="154"/>
      <c r="R205" s="154"/>
      <c r="S205" s="154"/>
      <c r="T205" s="154"/>
      <c r="U205" s="154"/>
      <c r="V205" s="154"/>
      <c r="W205" s="154"/>
      <c r="X205" s="154"/>
      <c r="Y205" s="154"/>
      <c r="Z205" s="154"/>
    </row>
    <row r="206" spans="1:26" ht="14.25" customHeight="1" x14ac:dyDescent="0.25">
      <c r="A206" s="154"/>
      <c r="B206" s="154"/>
      <c r="C206" s="154"/>
      <c r="D206" s="154"/>
      <c r="E206" s="154"/>
      <c r="F206" s="154"/>
      <c r="G206" s="154"/>
      <c r="H206" s="154"/>
      <c r="I206" s="154"/>
      <c r="J206" s="154"/>
      <c r="K206" s="154"/>
      <c r="L206" s="154"/>
      <c r="M206" s="154"/>
      <c r="N206" s="154"/>
      <c r="O206" s="154"/>
      <c r="P206" s="154"/>
      <c r="Q206" s="154"/>
      <c r="R206" s="154"/>
      <c r="S206" s="154"/>
      <c r="T206" s="154"/>
      <c r="U206" s="154"/>
      <c r="V206" s="154"/>
      <c r="W206" s="154"/>
      <c r="X206" s="154"/>
      <c r="Y206" s="154"/>
      <c r="Z206" s="154"/>
    </row>
    <row r="207" spans="1:26" ht="14.25" customHeight="1" x14ac:dyDescent="0.25">
      <c r="A207" s="154"/>
      <c r="B207" s="154"/>
      <c r="C207" s="154"/>
      <c r="D207" s="154"/>
      <c r="E207" s="154"/>
      <c r="F207" s="154"/>
      <c r="G207" s="154"/>
      <c r="H207" s="154"/>
      <c r="I207" s="154"/>
      <c r="J207" s="154"/>
      <c r="K207" s="154"/>
      <c r="L207" s="154"/>
      <c r="M207" s="154"/>
      <c r="N207" s="154"/>
      <c r="O207" s="154"/>
      <c r="P207" s="154"/>
      <c r="Q207" s="154"/>
      <c r="R207" s="154"/>
      <c r="S207" s="154"/>
      <c r="T207" s="154"/>
      <c r="U207" s="154"/>
      <c r="V207" s="154"/>
      <c r="W207" s="154"/>
      <c r="X207" s="154"/>
      <c r="Y207" s="154"/>
      <c r="Z207" s="154"/>
    </row>
    <row r="208" spans="1:26" ht="14.25" customHeight="1" x14ac:dyDescent="0.25">
      <c r="A208" s="154"/>
      <c r="B208" s="154"/>
      <c r="C208" s="154"/>
      <c r="D208" s="154"/>
      <c r="E208" s="154"/>
      <c r="F208" s="154"/>
      <c r="G208" s="154"/>
      <c r="H208" s="154"/>
      <c r="I208" s="154"/>
      <c r="J208" s="154"/>
      <c r="K208" s="154"/>
      <c r="L208" s="154"/>
      <c r="M208" s="154"/>
      <c r="N208" s="154"/>
      <c r="O208" s="154"/>
      <c r="P208" s="154"/>
      <c r="Q208" s="154"/>
      <c r="R208" s="154"/>
      <c r="S208" s="154"/>
      <c r="T208" s="154"/>
      <c r="U208" s="154"/>
      <c r="V208" s="154"/>
      <c r="W208" s="154"/>
      <c r="X208" s="154"/>
      <c r="Y208" s="154"/>
      <c r="Z208" s="154"/>
    </row>
    <row r="209" spans="1:26" ht="14.25" customHeight="1" x14ac:dyDescent="0.25">
      <c r="A209" s="154"/>
      <c r="B209" s="154"/>
      <c r="C209" s="154"/>
      <c r="D209" s="154"/>
      <c r="E209" s="154"/>
      <c r="F209" s="154"/>
      <c r="G209" s="154"/>
      <c r="H209" s="154"/>
      <c r="I209" s="154"/>
      <c r="J209" s="154"/>
      <c r="K209" s="154"/>
      <c r="L209" s="154"/>
      <c r="M209" s="154"/>
      <c r="N209" s="154"/>
      <c r="O209" s="154"/>
      <c r="P209" s="154"/>
      <c r="Q209" s="154"/>
      <c r="R209" s="154"/>
      <c r="S209" s="154"/>
      <c r="T209" s="154"/>
      <c r="U209" s="154"/>
      <c r="V209" s="154"/>
      <c r="W209" s="154"/>
      <c r="X209" s="154"/>
      <c r="Y209" s="154"/>
      <c r="Z209" s="154"/>
    </row>
    <row r="210" spans="1:26" ht="14.25" customHeight="1" x14ac:dyDescent="0.25">
      <c r="A210" s="154"/>
      <c r="B210" s="154"/>
      <c r="C210" s="154"/>
      <c r="D210" s="154"/>
      <c r="E210" s="154"/>
      <c r="F210" s="154"/>
      <c r="G210" s="154"/>
      <c r="H210" s="154"/>
      <c r="I210" s="154"/>
      <c r="J210" s="154"/>
      <c r="K210" s="154"/>
      <c r="L210" s="154"/>
      <c r="M210" s="154"/>
      <c r="N210" s="154"/>
      <c r="O210" s="154"/>
      <c r="P210" s="154"/>
      <c r="Q210" s="154"/>
      <c r="R210" s="154"/>
      <c r="S210" s="154"/>
      <c r="T210" s="154"/>
      <c r="U210" s="154"/>
      <c r="V210" s="154"/>
      <c r="W210" s="154"/>
      <c r="X210" s="154"/>
      <c r="Y210" s="154"/>
      <c r="Z210" s="154"/>
    </row>
    <row r="211" spans="1:26" ht="14.25" customHeight="1" x14ac:dyDescent="0.25">
      <c r="A211" s="154"/>
      <c r="B211" s="154"/>
      <c r="C211" s="154"/>
      <c r="D211" s="154"/>
      <c r="E211" s="154"/>
      <c r="F211" s="154"/>
      <c r="G211" s="154"/>
      <c r="H211" s="154"/>
      <c r="I211" s="154"/>
      <c r="J211" s="154"/>
      <c r="K211" s="154"/>
      <c r="L211" s="154"/>
      <c r="M211" s="154"/>
      <c r="N211" s="154"/>
      <c r="O211" s="154"/>
      <c r="P211" s="154"/>
      <c r="Q211" s="154"/>
      <c r="R211" s="154"/>
      <c r="S211" s="154"/>
      <c r="T211" s="154"/>
      <c r="U211" s="154"/>
      <c r="V211" s="154"/>
      <c r="W211" s="154"/>
      <c r="X211" s="154"/>
      <c r="Y211" s="154"/>
      <c r="Z211" s="154"/>
    </row>
    <row r="212" spans="1:26" ht="14.25" customHeight="1" x14ac:dyDescent="0.25">
      <c r="A212" s="154"/>
      <c r="B212" s="154"/>
      <c r="C212" s="154"/>
      <c r="D212" s="154"/>
      <c r="E212" s="154"/>
      <c r="F212" s="154"/>
      <c r="G212" s="154"/>
      <c r="H212" s="154"/>
      <c r="I212" s="154"/>
      <c r="J212" s="154"/>
      <c r="K212" s="154"/>
      <c r="L212" s="154"/>
      <c r="M212" s="154"/>
      <c r="N212" s="154"/>
      <c r="O212" s="154"/>
      <c r="P212" s="154"/>
      <c r="Q212" s="154"/>
      <c r="R212" s="154"/>
      <c r="S212" s="154"/>
      <c r="T212" s="154"/>
      <c r="U212" s="154"/>
      <c r="V212" s="154"/>
      <c r="W212" s="154"/>
      <c r="X212" s="154"/>
      <c r="Y212" s="154"/>
      <c r="Z212" s="154"/>
    </row>
    <row r="213" spans="1:26" ht="14.25" customHeight="1" x14ac:dyDescent="0.25">
      <c r="A213" s="154"/>
      <c r="B213" s="154"/>
      <c r="C213" s="154"/>
      <c r="D213" s="154"/>
      <c r="E213" s="154"/>
      <c r="F213" s="154"/>
      <c r="G213" s="154"/>
      <c r="H213" s="154"/>
      <c r="I213" s="154"/>
      <c r="J213" s="154"/>
      <c r="K213" s="154"/>
      <c r="L213" s="154"/>
      <c r="M213" s="154"/>
      <c r="N213" s="154"/>
      <c r="O213" s="154"/>
      <c r="P213" s="154"/>
      <c r="Q213" s="154"/>
      <c r="R213" s="154"/>
      <c r="S213" s="154"/>
      <c r="T213" s="154"/>
      <c r="U213" s="154"/>
      <c r="V213" s="154"/>
      <c r="W213" s="154"/>
      <c r="X213" s="154"/>
      <c r="Y213" s="154"/>
      <c r="Z213" s="154"/>
    </row>
    <row r="214" spans="1:26" ht="14.25" customHeight="1" x14ac:dyDescent="0.25">
      <c r="A214" s="154"/>
      <c r="B214" s="154"/>
      <c r="C214" s="154"/>
      <c r="D214" s="154"/>
      <c r="E214" s="154"/>
      <c r="F214" s="154"/>
      <c r="G214" s="154"/>
      <c r="H214" s="154"/>
      <c r="I214" s="154"/>
      <c r="J214" s="154"/>
      <c r="K214" s="154"/>
      <c r="L214" s="154"/>
      <c r="M214" s="154"/>
      <c r="N214" s="154"/>
      <c r="O214" s="154"/>
      <c r="P214" s="154"/>
      <c r="Q214" s="154"/>
      <c r="R214" s="154"/>
      <c r="S214" s="154"/>
      <c r="T214" s="154"/>
      <c r="U214" s="154"/>
      <c r="V214" s="154"/>
      <c r="W214" s="154"/>
      <c r="X214" s="154"/>
      <c r="Y214" s="154"/>
      <c r="Z214" s="154"/>
    </row>
    <row r="215" spans="1:26" ht="14.25" customHeight="1" x14ac:dyDescent="0.25">
      <c r="A215" s="154"/>
      <c r="B215" s="154"/>
      <c r="C215" s="154"/>
      <c r="D215" s="154"/>
      <c r="E215" s="154"/>
      <c r="F215" s="154"/>
      <c r="G215" s="154"/>
      <c r="H215" s="154"/>
      <c r="I215" s="154"/>
      <c r="J215" s="154"/>
      <c r="K215" s="154"/>
      <c r="L215" s="154"/>
      <c r="M215" s="154"/>
      <c r="N215" s="154"/>
      <c r="O215" s="154"/>
      <c r="P215" s="154"/>
      <c r="Q215" s="154"/>
      <c r="R215" s="154"/>
      <c r="S215" s="154"/>
      <c r="T215" s="154"/>
      <c r="U215" s="154"/>
      <c r="V215" s="154"/>
      <c r="W215" s="154"/>
      <c r="X215" s="154"/>
      <c r="Y215" s="154"/>
      <c r="Z215" s="154"/>
    </row>
    <row r="216" spans="1:26" ht="14.25" customHeight="1" x14ac:dyDescent="0.25">
      <c r="A216" s="154"/>
      <c r="B216" s="154"/>
      <c r="C216" s="154"/>
      <c r="D216" s="154"/>
      <c r="E216" s="154"/>
      <c r="F216" s="154"/>
      <c r="G216" s="154"/>
      <c r="H216" s="154"/>
      <c r="I216" s="154"/>
      <c r="J216" s="154"/>
      <c r="K216" s="154"/>
      <c r="L216" s="154"/>
      <c r="M216" s="154"/>
      <c r="N216" s="154"/>
      <c r="O216" s="154"/>
      <c r="P216" s="154"/>
      <c r="Q216" s="154"/>
      <c r="R216" s="154"/>
      <c r="S216" s="154"/>
      <c r="T216" s="154"/>
      <c r="U216" s="154"/>
      <c r="V216" s="154"/>
      <c r="W216" s="154"/>
      <c r="X216" s="154"/>
      <c r="Y216" s="154"/>
      <c r="Z216" s="154"/>
    </row>
    <row r="217" spans="1:26" ht="14.25" customHeight="1" x14ac:dyDescent="0.25">
      <c r="A217" s="154"/>
      <c r="B217" s="154"/>
      <c r="C217" s="154"/>
      <c r="D217" s="154"/>
      <c r="E217" s="154"/>
      <c r="F217" s="154"/>
      <c r="G217" s="154"/>
      <c r="H217" s="154"/>
      <c r="I217" s="154"/>
      <c r="J217" s="154"/>
      <c r="K217" s="154"/>
      <c r="L217" s="154"/>
      <c r="M217" s="154"/>
      <c r="N217" s="154"/>
      <c r="O217" s="154"/>
      <c r="P217" s="154"/>
      <c r="Q217" s="154"/>
      <c r="R217" s="154"/>
      <c r="S217" s="154"/>
      <c r="T217" s="154"/>
      <c r="U217" s="154"/>
      <c r="V217" s="154"/>
      <c r="W217" s="154"/>
      <c r="X217" s="154"/>
      <c r="Y217" s="154"/>
      <c r="Z217" s="154"/>
    </row>
    <row r="218" spans="1:26" ht="14.25" customHeight="1" x14ac:dyDescent="0.25">
      <c r="A218" s="154"/>
      <c r="B218" s="154"/>
      <c r="C218" s="154"/>
      <c r="D218" s="154"/>
      <c r="E218" s="154"/>
      <c r="F218" s="154"/>
      <c r="G218" s="154"/>
      <c r="H218" s="154"/>
      <c r="I218" s="154"/>
      <c r="J218" s="154"/>
      <c r="K218" s="154"/>
      <c r="L218" s="154"/>
      <c r="M218" s="154"/>
      <c r="N218" s="154"/>
      <c r="O218" s="154"/>
      <c r="P218" s="154"/>
      <c r="Q218" s="154"/>
      <c r="R218" s="154"/>
      <c r="S218" s="154"/>
      <c r="T218" s="154"/>
      <c r="U218" s="154"/>
      <c r="V218" s="154"/>
      <c r="W218" s="154"/>
      <c r="X218" s="154"/>
      <c r="Y218" s="154"/>
      <c r="Z218" s="154"/>
    </row>
    <row r="219" spans="1:26" ht="14.25" customHeight="1" x14ac:dyDescent="0.25">
      <c r="A219" s="154"/>
      <c r="B219" s="154"/>
      <c r="C219" s="154"/>
      <c r="D219" s="154"/>
      <c r="E219" s="154"/>
      <c r="F219" s="154"/>
      <c r="G219" s="154"/>
      <c r="H219" s="154"/>
      <c r="I219" s="154"/>
      <c r="J219" s="154"/>
      <c r="K219" s="154"/>
      <c r="L219" s="154"/>
      <c r="M219" s="154"/>
      <c r="N219" s="154"/>
      <c r="O219" s="154"/>
      <c r="P219" s="154"/>
      <c r="Q219" s="154"/>
      <c r="R219" s="154"/>
      <c r="S219" s="154"/>
      <c r="T219" s="154"/>
      <c r="U219" s="154"/>
      <c r="V219" s="154"/>
      <c r="W219" s="154"/>
      <c r="X219" s="154"/>
      <c r="Y219" s="154"/>
      <c r="Z219" s="154"/>
    </row>
    <row r="220" spans="1:26" ht="14.25" customHeight="1" x14ac:dyDescent="0.25">
      <c r="A220" s="154"/>
      <c r="B220" s="154"/>
      <c r="C220" s="154"/>
      <c r="D220" s="154"/>
      <c r="E220" s="154"/>
      <c r="F220" s="154"/>
      <c r="G220" s="154"/>
      <c r="H220" s="154"/>
      <c r="I220" s="154"/>
      <c r="J220" s="154"/>
      <c r="K220" s="154"/>
      <c r="L220" s="154"/>
      <c r="M220" s="154"/>
      <c r="N220" s="154"/>
      <c r="O220" s="154"/>
      <c r="P220" s="154"/>
      <c r="Q220" s="154"/>
      <c r="R220" s="154"/>
      <c r="S220" s="154"/>
      <c r="T220" s="154"/>
      <c r="U220" s="154"/>
      <c r="V220" s="154"/>
      <c r="W220" s="154"/>
      <c r="X220" s="154"/>
      <c r="Y220" s="154"/>
      <c r="Z220" s="154"/>
    </row>
    <row r="221" spans="1:26" ht="14.25" customHeight="1" x14ac:dyDescent="0.25">
      <c r="A221" s="154"/>
      <c r="B221" s="154"/>
      <c r="C221" s="154"/>
      <c r="D221" s="154"/>
      <c r="E221" s="154"/>
      <c r="F221" s="154"/>
      <c r="G221" s="154"/>
      <c r="H221" s="154"/>
      <c r="I221" s="154"/>
      <c r="J221" s="154"/>
      <c r="K221" s="154"/>
      <c r="L221" s="154"/>
      <c r="M221" s="154"/>
      <c r="N221" s="154"/>
      <c r="O221" s="154"/>
      <c r="P221" s="154"/>
      <c r="Q221" s="154"/>
      <c r="R221" s="154"/>
      <c r="S221" s="154"/>
      <c r="T221" s="154"/>
      <c r="U221" s="154"/>
      <c r="V221" s="154"/>
      <c r="W221" s="154"/>
      <c r="X221" s="154"/>
      <c r="Y221" s="154"/>
      <c r="Z221" s="154"/>
    </row>
    <row r="222" spans="1:26" ht="14.25" customHeight="1" x14ac:dyDescent="0.25">
      <c r="A222" s="154"/>
      <c r="B222" s="154"/>
      <c r="C222" s="154"/>
      <c r="D222" s="154"/>
      <c r="E222" s="154"/>
      <c r="F222" s="154"/>
      <c r="G222" s="154"/>
      <c r="H222" s="154"/>
      <c r="I222" s="154"/>
      <c r="J222" s="154"/>
      <c r="K222" s="154"/>
      <c r="L222" s="154"/>
      <c r="M222" s="154"/>
      <c r="N222" s="154"/>
      <c r="O222" s="154"/>
      <c r="P222" s="154"/>
      <c r="Q222" s="154"/>
      <c r="R222" s="154"/>
      <c r="S222" s="154"/>
      <c r="T222" s="154"/>
      <c r="U222" s="154"/>
      <c r="V222" s="154"/>
      <c r="W222" s="154"/>
      <c r="X222" s="154"/>
      <c r="Y222" s="154"/>
      <c r="Z222" s="154"/>
    </row>
    <row r="223" spans="1:26" ht="14.25" customHeight="1" x14ac:dyDescent="0.25">
      <c r="A223" s="154"/>
      <c r="B223" s="154"/>
      <c r="C223" s="154"/>
      <c r="D223" s="154"/>
      <c r="E223" s="154"/>
      <c r="F223" s="154"/>
      <c r="G223" s="154"/>
      <c r="H223" s="154"/>
      <c r="I223" s="154"/>
      <c r="J223" s="154"/>
      <c r="K223" s="154"/>
      <c r="L223" s="154"/>
      <c r="M223" s="154"/>
      <c r="N223" s="154"/>
      <c r="O223" s="154"/>
      <c r="P223" s="154"/>
      <c r="Q223" s="154"/>
      <c r="R223" s="154"/>
      <c r="S223" s="154"/>
      <c r="T223" s="154"/>
      <c r="U223" s="154"/>
      <c r="V223" s="154"/>
      <c r="W223" s="154"/>
      <c r="X223" s="154"/>
      <c r="Y223" s="154"/>
      <c r="Z223" s="154"/>
    </row>
    <row r="224" spans="1:26" ht="14.25" customHeight="1" x14ac:dyDescent="0.25">
      <c r="A224" s="154"/>
      <c r="B224" s="154"/>
      <c r="C224" s="154"/>
      <c r="D224" s="154"/>
      <c r="E224" s="154"/>
      <c r="F224" s="154"/>
      <c r="G224" s="154"/>
      <c r="H224" s="154"/>
      <c r="I224" s="154"/>
      <c r="J224" s="154"/>
      <c r="K224" s="154"/>
      <c r="L224" s="154"/>
      <c r="M224" s="154"/>
      <c r="N224" s="154"/>
      <c r="O224" s="154"/>
      <c r="P224" s="154"/>
      <c r="Q224" s="154"/>
      <c r="R224" s="154"/>
      <c r="S224" s="154"/>
      <c r="T224" s="154"/>
      <c r="U224" s="154"/>
      <c r="V224" s="154"/>
      <c r="W224" s="154"/>
      <c r="X224" s="154"/>
      <c r="Y224" s="154"/>
      <c r="Z224" s="154"/>
    </row>
    <row r="225" spans="1:26" ht="14.25" customHeight="1" x14ac:dyDescent="0.25">
      <c r="A225" s="154"/>
      <c r="B225" s="154"/>
      <c r="C225" s="154"/>
      <c r="D225" s="154"/>
      <c r="E225" s="154"/>
      <c r="F225" s="154"/>
      <c r="G225" s="154"/>
      <c r="H225" s="154"/>
      <c r="I225" s="154"/>
      <c r="J225" s="154"/>
      <c r="K225" s="154"/>
      <c r="L225" s="154"/>
      <c r="M225" s="154"/>
      <c r="N225" s="154"/>
      <c r="O225" s="154"/>
      <c r="P225" s="154"/>
      <c r="Q225" s="154"/>
      <c r="R225" s="154"/>
      <c r="S225" s="154"/>
      <c r="T225" s="154"/>
      <c r="U225" s="154"/>
      <c r="V225" s="154"/>
      <c r="W225" s="154"/>
      <c r="X225" s="154"/>
      <c r="Y225" s="154"/>
      <c r="Z225" s="154"/>
    </row>
    <row r="226" spans="1:26" ht="14.25" customHeight="1" x14ac:dyDescent="0.25">
      <c r="A226" s="154"/>
      <c r="B226" s="154"/>
      <c r="C226" s="154"/>
      <c r="D226" s="154"/>
      <c r="E226" s="154"/>
      <c r="F226" s="154"/>
      <c r="G226" s="154"/>
      <c r="H226" s="154"/>
      <c r="I226" s="154"/>
      <c r="J226" s="154"/>
      <c r="K226" s="154"/>
      <c r="L226" s="154"/>
      <c r="M226" s="154"/>
      <c r="N226" s="154"/>
      <c r="O226" s="154"/>
      <c r="P226" s="154"/>
      <c r="Q226" s="154"/>
      <c r="R226" s="154"/>
      <c r="S226" s="154"/>
      <c r="T226" s="154"/>
      <c r="U226" s="154"/>
      <c r="V226" s="154"/>
      <c r="W226" s="154"/>
      <c r="X226" s="154"/>
      <c r="Y226" s="154"/>
      <c r="Z226" s="154"/>
    </row>
    <row r="227" spans="1:26" ht="14.25" customHeight="1" x14ac:dyDescent="0.25">
      <c r="A227" s="154"/>
      <c r="B227" s="154"/>
      <c r="C227" s="154"/>
      <c r="D227" s="154"/>
      <c r="E227" s="154"/>
      <c r="F227" s="154"/>
      <c r="G227" s="154"/>
      <c r="H227" s="154"/>
      <c r="I227" s="154"/>
      <c r="J227" s="154"/>
      <c r="K227" s="154"/>
      <c r="L227" s="154"/>
      <c r="M227" s="154"/>
      <c r="N227" s="154"/>
      <c r="O227" s="154"/>
      <c r="P227" s="154"/>
      <c r="Q227" s="154"/>
      <c r="R227" s="154"/>
      <c r="S227" s="154"/>
      <c r="T227" s="154"/>
      <c r="U227" s="154"/>
      <c r="V227" s="154"/>
      <c r="W227" s="154"/>
      <c r="X227" s="154"/>
      <c r="Y227" s="154"/>
      <c r="Z227" s="154"/>
    </row>
    <row r="228" spans="1:26" ht="14.25" customHeight="1" x14ac:dyDescent="0.25">
      <c r="A228" s="154"/>
      <c r="B228" s="154"/>
      <c r="C228" s="154"/>
      <c r="D228" s="154"/>
      <c r="E228" s="154"/>
      <c r="F228" s="154"/>
      <c r="G228" s="154"/>
      <c r="H228" s="154"/>
      <c r="I228" s="154"/>
      <c r="J228" s="154"/>
      <c r="K228" s="154"/>
      <c r="L228" s="154"/>
      <c r="M228" s="154"/>
      <c r="N228" s="154"/>
      <c r="O228" s="154"/>
      <c r="P228" s="154"/>
      <c r="Q228" s="154"/>
      <c r="R228" s="154"/>
      <c r="S228" s="154"/>
      <c r="T228" s="154"/>
      <c r="U228" s="154"/>
      <c r="V228" s="154"/>
      <c r="W228" s="154"/>
      <c r="X228" s="154"/>
      <c r="Y228" s="154"/>
      <c r="Z228" s="154"/>
    </row>
    <row r="229" spans="1:26" ht="14.25" customHeight="1" x14ac:dyDescent="0.25">
      <c r="A229" s="154"/>
      <c r="B229" s="154"/>
      <c r="C229" s="154"/>
      <c r="D229" s="154"/>
      <c r="E229" s="154"/>
      <c r="F229" s="154"/>
      <c r="G229" s="154"/>
      <c r="H229" s="154"/>
      <c r="I229" s="154"/>
      <c r="J229" s="154"/>
      <c r="K229" s="154"/>
      <c r="L229" s="154"/>
      <c r="M229" s="154"/>
      <c r="N229" s="154"/>
      <c r="O229" s="154"/>
      <c r="P229" s="154"/>
      <c r="Q229" s="154"/>
      <c r="R229" s="154"/>
      <c r="S229" s="154"/>
      <c r="T229" s="154"/>
      <c r="U229" s="154"/>
      <c r="V229" s="154"/>
      <c r="W229" s="154"/>
      <c r="X229" s="154"/>
      <c r="Y229" s="154"/>
      <c r="Z229" s="154"/>
    </row>
    <row r="230" spans="1:26" ht="14.25" customHeight="1" x14ac:dyDescent="0.25">
      <c r="A230" s="154"/>
      <c r="B230" s="154"/>
      <c r="C230" s="154"/>
      <c r="D230" s="154"/>
      <c r="E230" s="154"/>
      <c r="F230" s="154"/>
      <c r="G230" s="154"/>
      <c r="H230" s="154"/>
      <c r="I230" s="154"/>
      <c r="J230" s="154"/>
      <c r="K230" s="154"/>
      <c r="L230" s="154"/>
      <c r="M230" s="154"/>
      <c r="N230" s="154"/>
      <c r="O230" s="154"/>
      <c r="P230" s="154"/>
      <c r="Q230" s="154"/>
      <c r="R230" s="154"/>
      <c r="S230" s="154"/>
      <c r="T230" s="154"/>
      <c r="U230" s="154"/>
      <c r="V230" s="154"/>
      <c r="W230" s="154"/>
      <c r="X230" s="154"/>
      <c r="Y230" s="154"/>
      <c r="Z230" s="154"/>
    </row>
    <row r="231" spans="1:26" ht="14.25" customHeight="1" x14ac:dyDescent="0.25">
      <c r="A231" s="154"/>
      <c r="B231" s="154"/>
      <c r="C231" s="154"/>
      <c r="D231" s="154"/>
      <c r="E231" s="154"/>
      <c r="F231" s="154"/>
      <c r="G231" s="154"/>
      <c r="H231" s="154"/>
      <c r="I231" s="154"/>
      <c r="J231" s="154"/>
      <c r="K231" s="154"/>
      <c r="L231" s="154"/>
      <c r="M231" s="154"/>
      <c r="N231" s="154"/>
      <c r="O231" s="154"/>
      <c r="P231" s="154"/>
      <c r="Q231" s="154"/>
      <c r="R231" s="154"/>
      <c r="S231" s="154"/>
      <c r="T231" s="154"/>
      <c r="U231" s="154"/>
      <c r="V231" s="154"/>
      <c r="W231" s="154"/>
      <c r="X231" s="154"/>
      <c r="Y231" s="154"/>
      <c r="Z231" s="154"/>
    </row>
    <row r="232" spans="1:26" ht="14.25" customHeight="1" x14ac:dyDescent="0.25">
      <c r="A232" s="154"/>
      <c r="B232" s="154"/>
      <c r="C232" s="154"/>
      <c r="D232" s="154"/>
      <c r="E232" s="154"/>
      <c r="F232" s="154"/>
      <c r="G232" s="154"/>
      <c r="H232" s="154"/>
      <c r="I232" s="154"/>
      <c r="J232" s="154"/>
      <c r="K232" s="154"/>
      <c r="L232" s="154"/>
      <c r="M232" s="154"/>
      <c r="N232" s="154"/>
      <c r="O232" s="154"/>
      <c r="P232" s="154"/>
      <c r="Q232" s="154"/>
      <c r="R232" s="154"/>
      <c r="S232" s="154"/>
      <c r="T232" s="154"/>
      <c r="U232" s="154"/>
      <c r="V232" s="154"/>
      <c r="W232" s="154"/>
      <c r="X232" s="154"/>
      <c r="Y232" s="154"/>
      <c r="Z232" s="154"/>
    </row>
    <row r="233" spans="1:26" ht="14.25" customHeight="1" x14ac:dyDescent="0.25">
      <c r="A233" s="154"/>
      <c r="B233" s="154"/>
      <c r="C233" s="154"/>
      <c r="D233" s="154"/>
      <c r="E233" s="154"/>
      <c r="F233" s="154"/>
      <c r="G233" s="154"/>
      <c r="H233" s="154"/>
      <c r="I233" s="154"/>
      <c r="J233" s="154"/>
      <c r="K233" s="154"/>
      <c r="L233" s="154"/>
      <c r="M233" s="154"/>
      <c r="N233" s="154"/>
      <c r="O233" s="154"/>
      <c r="P233" s="154"/>
      <c r="Q233" s="154"/>
      <c r="R233" s="154"/>
      <c r="S233" s="154"/>
      <c r="T233" s="154"/>
      <c r="U233" s="154"/>
      <c r="V233" s="154"/>
      <c r="W233" s="154"/>
      <c r="X233" s="154"/>
      <c r="Y233" s="154"/>
      <c r="Z233" s="154"/>
    </row>
    <row r="234" spans="1:26" ht="14.25" customHeight="1" x14ac:dyDescent="0.25">
      <c r="A234" s="154"/>
      <c r="B234" s="154"/>
      <c r="C234" s="154"/>
      <c r="D234" s="154"/>
      <c r="E234" s="154"/>
      <c r="F234" s="154"/>
      <c r="G234" s="154"/>
      <c r="H234" s="154"/>
      <c r="I234" s="154"/>
      <c r="J234" s="154"/>
      <c r="K234" s="154"/>
      <c r="L234" s="154"/>
      <c r="M234" s="154"/>
      <c r="N234" s="154"/>
      <c r="O234" s="154"/>
      <c r="P234" s="154"/>
      <c r="Q234" s="154"/>
      <c r="R234" s="154"/>
      <c r="S234" s="154"/>
      <c r="T234" s="154"/>
      <c r="U234" s="154"/>
      <c r="V234" s="154"/>
      <c r="W234" s="154"/>
      <c r="X234" s="154"/>
      <c r="Y234" s="154"/>
      <c r="Z234" s="154"/>
    </row>
    <row r="235" spans="1:26" ht="14.25" customHeight="1" x14ac:dyDescent="0.25">
      <c r="A235" s="154"/>
      <c r="B235" s="154"/>
      <c r="C235" s="154"/>
      <c r="D235" s="154"/>
      <c r="E235" s="154"/>
      <c r="F235" s="154"/>
      <c r="G235" s="154"/>
      <c r="H235" s="154"/>
      <c r="I235" s="154"/>
      <c r="J235" s="154"/>
      <c r="K235" s="154"/>
      <c r="L235" s="154"/>
      <c r="M235" s="154"/>
      <c r="N235" s="154"/>
      <c r="O235" s="154"/>
      <c r="P235" s="154"/>
      <c r="Q235" s="154"/>
      <c r="R235" s="154"/>
      <c r="S235" s="154"/>
      <c r="T235" s="154"/>
      <c r="U235" s="154"/>
      <c r="V235" s="154"/>
      <c r="W235" s="154"/>
      <c r="X235" s="154"/>
      <c r="Y235" s="154"/>
      <c r="Z235" s="154"/>
    </row>
    <row r="236" spans="1:26" ht="14.25" customHeight="1" x14ac:dyDescent="0.25">
      <c r="A236" s="154"/>
      <c r="B236" s="154"/>
      <c r="C236" s="154"/>
      <c r="D236" s="154"/>
      <c r="E236" s="154"/>
      <c r="F236" s="154"/>
      <c r="G236" s="154"/>
      <c r="H236" s="154"/>
      <c r="I236" s="154"/>
      <c r="J236" s="154"/>
      <c r="K236" s="154"/>
      <c r="L236" s="154"/>
      <c r="M236" s="154"/>
      <c r="N236" s="154"/>
      <c r="O236" s="154"/>
      <c r="P236" s="154"/>
      <c r="Q236" s="154"/>
      <c r="R236" s="154"/>
      <c r="S236" s="154"/>
      <c r="T236" s="154"/>
      <c r="U236" s="154"/>
      <c r="V236" s="154"/>
      <c r="W236" s="154"/>
      <c r="X236" s="154"/>
      <c r="Y236" s="154"/>
      <c r="Z236" s="154"/>
    </row>
    <row r="237" spans="1:26" ht="14.25" customHeight="1" x14ac:dyDescent="0.25">
      <c r="A237" s="154"/>
      <c r="B237" s="154"/>
      <c r="C237" s="154"/>
      <c r="D237" s="154"/>
      <c r="E237" s="154"/>
      <c r="F237" s="154"/>
      <c r="G237" s="154"/>
      <c r="H237" s="154"/>
      <c r="I237" s="154"/>
      <c r="J237" s="154"/>
      <c r="K237" s="154"/>
      <c r="L237" s="154"/>
      <c r="M237" s="154"/>
      <c r="N237" s="154"/>
      <c r="O237" s="154"/>
      <c r="P237" s="154"/>
      <c r="Q237" s="154"/>
      <c r="R237" s="154"/>
      <c r="S237" s="154"/>
      <c r="T237" s="154"/>
      <c r="U237" s="154"/>
      <c r="V237" s="154"/>
      <c r="W237" s="154"/>
      <c r="X237" s="154"/>
      <c r="Y237" s="154"/>
      <c r="Z237" s="154"/>
    </row>
    <row r="238" spans="1:26" ht="14.25" customHeight="1" x14ac:dyDescent="0.25">
      <c r="A238" s="154"/>
      <c r="B238" s="154"/>
      <c r="C238" s="154"/>
      <c r="D238" s="154"/>
      <c r="E238" s="154"/>
      <c r="F238" s="154"/>
      <c r="G238" s="154"/>
      <c r="H238" s="154"/>
      <c r="I238" s="154"/>
      <c r="J238" s="154"/>
      <c r="K238" s="154"/>
      <c r="L238" s="154"/>
      <c r="M238" s="154"/>
      <c r="N238" s="154"/>
      <c r="O238" s="154"/>
      <c r="P238" s="154"/>
      <c r="Q238" s="154"/>
      <c r="R238" s="154"/>
      <c r="S238" s="154"/>
      <c r="T238" s="154"/>
      <c r="U238" s="154"/>
      <c r="V238" s="154"/>
      <c r="W238" s="154"/>
      <c r="X238" s="154"/>
      <c r="Y238" s="154"/>
      <c r="Z238" s="154"/>
    </row>
    <row r="239" spans="1:26" ht="14.25" customHeight="1" x14ac:dyDescent="0.25">
      <c r="A239" s="154"/>
      <c r="B239" s="154"/>
      <c r="C239" s="154"/>
      <c r="D239" s="154"/>
      <c r="E239" s="154"/>
      <c r="F239" s="154"/>
      <c r="G239" s="154"/>
      <c r="H239" s="154"/>
      <c r="I239" s="154"/>
      <c r="J239" s="154"/>
      <c r="K239" s="154"/>
      <c r="L239" s="154"/>
      <c r="M239" s="154"/>
      <c r="N239" s="154"/>
      <c r="O239" s="154"/>
      <c r="P239" s="154"/>
      <c r="Q239" s="154"/>
      <c r="R239" s="154"/>
      <c r="S239" s="154"/>
      <c r="T239" s="154"/>
      <c r="U239" s="154"/>
      <c r="V239" s="154"/>
      <c r="W239" s="154"/>
      <c r="X239" s="154"/>
      <c r="Y239" s="154"/>
      <c r="Z239" s="154"/>
    </row>
    <row r="240" spans="1:26" ht="14.25" customHeight="1" x14ac:dyDescent="0.25">
      <c r="A240" s="154"/>
      <c r="B240" s="154"/>
      <c r="C240" s="154"/>
      <c r="D240" s="154"/>
      <c r="E240" s="154"/>
      <c r="F240" s="154"/>
      <c r="G240" s="154"/>
      <c r="H240" s="154"/>
      <c r="I240" s="154"/>
      <c r="J240" s="154"/>
      <c r="K240" s="154"/>
      <c r="L240" s="154"/>
      <c r="M240" s="154"/>
      <c r="N240" s="154"/>
      <c r="O240" s="154"/>
      <c r="P240" s="154"/>
      <c r="Q240" s="154"/>
      <c r="R240" s="154"/>
      <c r="S240" s="154"/>
      <c r="T240" s="154"/>
      <c r="U240" s="154"/>
      <c r="V240" s="154"/>
      <c r="W240" s="154"/>
      <c r="X240" s="154"/>
      <c r="Y240" s="154"/>
      <c r="Z240" s="154"/>
    </row>
    <row r="241" spans="1:26" ht="14.25" customHeight="1" x14ac:dyDescent="0.25">
      <c r="A241" s="154"/>
      <c r="B241" s="154"/>
      <c r="C241" s="154"/>
      <c r="D241" s="154"/>
      <c r="E241" s="154"/>
      <c r="F241" s="154"/>
      <c r="G241" s="154"/>
      <c r="H241" s="154"/>
      <c r="I241" s="154"/>
      <c r="J241" s="154"/>
      <c r="K241" s="154"/>
      <c r="L241" s="154"/>
      <c r="M241" s="154"/>
      <c r="N241" s="154"/>
      <c r="O241" s="154"/>
      <c r="P241" s="154"/>
      <c r="Q241" s="154"/>
      <c r="R241" s="154"/>
      <c r="S241" s="154"/>
      <c r="T241" s="154"/>
      <c r="U241" s="154"/>
      <c r="V241" s="154"/>
      <c r="W241" s="154"/>
      <c r="X241" s="154"/>
      <c r="Y241" s="154"/>
      <c r="Z241" s="154"/>
    </row>
    <row r="242" spans="1:26" ht="14.25" customHeight="1" x14ac:dyDescent="0.25">
      <c r="A242" s="154"/>
      <c r="B242" s="154"/>
      <c r="C242" s="154"/>
      <c r="D242" s="154"/>
      <c r="E242" s="154"/>
      <c r="F242" s="154"/>
      <c r="G242" s="154"/>
      <c r="H242" s="154"/>
      <c r="I242" s="154"/>
      <c r="J242" s="154"/>
      <c r="K242" s="154"/>
      <c r="L242" s="154"/>
      <c r="M242" s="154"/>
      <c r="N242" s="154"/>
      <c r="O242" s="154"/>
      <c r="P242" s="154"/>
      <c r="Q242" s="154"/>
      <c r="R242" s="154"/>
      <c r="S242" s="154"/>
      <c r="T242" s="154"/>
      <c r="U242" s="154"/>
      <c r="V242" s="154"/>
      <c r="W242" s="154"/>
      <c r="X242" s="154"/>
      <c r="Y242" s="154"/>
      <c r="Z242" s="154"/>
    </row>
    <row r="243" spans="1:26" ht="14.25" customHeight="1" x14ac:dyDescent="0.25">
      <c r="A243" s="154"/>
      <c r="B243" s="154"/>
      <c r="C243" s="154"/>
      <c r="D243" s="154"/>
      <c r="E243" s="154"/>
      <c r="F243" s="154"/>
      <c r="G243" s="154"/>
      <c r="H243" s="154"/>
      <c r="I243" s="154"/>
      <c r="J243" s="154"/>
      <c r="K243" s="154"/>
      <c r="L243" s="154"/>
      <c r="M243" s="154"/>
      <c r="N243" s="154"/>
      <c r="O243" s="154"/>
      <c r="P243" s="154"/>
      <c r="Q243" s="154"/>
      <c r="R243" s="154"/>
      <c r="S243" s="154"/>
      <c r="T243" s="154"/>
      <c r="U243" s="154"/>
      <c r="V243" s="154"/>
      <c r="W243" s="154"/>
      <c r="X243" s="154"/>
      <c r="Y243" s="154"/>
      <c r="Z243" s="154"/>
    </row>
    <row r="244" spans="1:26" ht="14.25" customHeight="1" x14ac:dyDescent="0.25">
      <c r="A244" s="154"/>
      <c r="B244" s="154"/>
      <c r="C244" s="154"/>
      <c r="D244" s="154"/>
      <c r="E244" s="154"/>
      <c r="F244" s="154"/>
      <c r="G244" s="154"/>
      <c r="H244" s="154"/>
      <c r="I244" s="154"/>
      <c r="J244" s="154"/>
      <c r="K244" s="154"/>
      <c r="L244" s="154"/>
      <c r="M244" s="154"/>
      <c r="N244" s="154"/>
      <c r="O244" s="154"/>
      <c r="P244" s="154"/>
      <c r="Q244" s="154"/>
      <c r="R244" s="154"/>
      <c r="S244" s="154"/>
      <c r="T244" s="154"/>
      <c r="U244" s="154"/>
      <c r="V244" s="154"/>
      <c r="W244" s="154"/>
      <c r="X244" s="154"/>
      <c r="Y244" s="154"/>
      <c r="Z244" s="154"/>
    </row>
    <row r="245" spans="1:26" ht="14.25" customHeight="1" x14ac:dyDescent="0.25">
      <c r="A245" s="154"/>
      <c r="B245" s="154"/>
      <c r="C245" s="154"/>
      <c r="D245" s="154"/>
      <c r="E245" s="154"/>
      <c r="F245" s="154"/>
      <c r="G245" s="154"/>
      <c r="H245" s="154"/>
      <c r="I245" s="154"/>
      <c r="J245" s="154"/>
      <c r="K245" s="154"/>
      <c r="L245" s="154"/>
      <c r="M245" s="154"/>
      <c r="N245" s="154"/>
      <c r="O245" s="154"/>
      <c r="P245" s="154"/>
      <c r="Q245" s="154"/>
      <c r="R245" s="154"/>
      <c r="S245" s="154"/>
      <c r="T245" s="154"/>
      <c r="U245" s="154"/>
      <c r="V245" s="154"/>
      <c r="W245" s="154"/>
      <c r="X245" s="154"/>
      <c r="Y245" s="154"/>
      <c r="Z245" s="154"/>
    </row>
    <row r="246" spans="1:26" ht="14.25" customHeight="1" x14ac:dyDescent="0.25">
      <c r="A246" s="154"/>
      <c r="B246" s="154"/>
      <c r="C246" s="154"/>
      <c r="D246" s="154"/>
      <c r="E246" s="154"/>
      <c r="F246" s="154"/>
      <c r="G246" s="154"/>
      <c r="H246" s="154"/>
      <c r="I246" s="154"/>
      <c r="J246" s="154"/>
      <c r="K246" s="154"/>
      <c r="L246" s="154"/>
      <c r="M246" s="154"/>
      <c r="N246" s="154"/>
      <c r="O246" s="154"/>
      <c r="P246" s="154"/>
      <c r="Q246" s="154"/>
      <c r="R246" s="154"/>
      <c r="S246" s="154"/>
      <c r="T246" s="154"/>
      <c r="U246" s="154"/>
      <c r="V246" s="154"/>
      <c r="W246" s="154"/>
      <c r="X246" s="154"/>
      <c r="Y246" s="154"/>
      <c r="Z246" s="154"/>
    </row>
    <row r="247" spans="1:26" ht="14.25" customHeight="1" x14ac:dyDescent="0.25">
      <c r="A247" s="154"/>
      <c r="B247" s="154"/>
      <c r="C247" s="154"/>
      <c r="D247" s="154"/>
      <c r="E247" s="154"/>
      <c r="F247" s="154"/>
      <c r="G247" s="154"/>
      <c r="H247" s="154"/>
      <c r="I247" s="154"/>
      <c r="J247" s="154"/>
      <c r="K247" s="154"/>
      <c r="L247" s="154"/>
      <c r="M247" s="154"/>
      <c r="N247" s="154"/>
      <c r="O247" s="154"/>
      <c r="P247" s="154"/>
      <c r="Q247" s="154"/>
      <c r="R247" s="154"/>
      <c r="S247" s="154"/>
      <c r="T247" s="154"/>
      <c r="U247" s="154"/>
      <c r="V247" s="154"/>
      <c r="W247" s="154"/>
      <c r="X247" s="154"/>
      <c r="Y247" s="154"/>
      <c r="Z247" s="154"/>
    </row>
    <row r="248" spans="1:26" ht="14.25" customHeight="1" x14ac:dyDescent="0.25">
      <c r="A248" s="154"/>
      <c r="B248" s="154"/>
      <c r="C248" s="154"/>
      <c r="D248" s="154"/>
      <c r="E248" s="154"/>
      <c r="F248" s="154"/>
      <c r="G248" s="154"/>
      <c r="H248" s="154"/>
      <c r="I248" s="154"/>
      <c r="J248" s="154"/>
      <c r="K248" s="154"/>
      <c r="L248" s="154"/>
      <c r="M248" s="154"/>
      <c r="N248" s="154"/>
      <c r="O248" s="154"/>
      <c r="P248" s="154"/>
      <c r="Q248" s="154"/>
      <c r="R248" s="154"/>
      <c r="S248" s="154"/>
      <c r="T248" s="154"/>
      <c r="U248" s="154"/>
      <c r="V248" s="154"/>
      <c r="W248" s="154"/>
      <c r="X248" s="154"/>
      <c r="Y248" s="154"/>
      <c r="Z248" s="154"/>
    </row>
    <row r="249" spans="1:26" ht="14.25" customHeight="1" x14ac:dyDescent="0.25">
      <c r="A249" s="154"/>
      <c r="B249" s="154"/>
      <c r="C249" s="154"/>
      <c r="D249" s="154"/>
      <c r="E249" s="154"/>
      <c r="F249" s="154"/>
      <c r="G249" s="154"/>
      <c r="H249" s="154"/>
      <c r="I249" s="154"/>
      <c r="J249" s="154"/>
      <c r="K249" s="154"/>
      <c r="L249" s="154"/>
      <c r="M249" s="154"/>
      <c r="N249" s="154"/>
      <c r="O249" s="154"/>
      <c r="P249" s="154"/>
      <c r="Q249" s="154"/>
      <c r="R249" s="154"/>
      <c r="S249" s="154"/>
      <c r="T249" s="154"/>
      <c r="U249" s="154"/>
      <c r="V249" s="154"/>
      <c r="W249" s="154"/>
      <c r="X249" s="154"/>
      <c r="Y249" s="154"/>
      <c r="Z249" s="154"/>
    </row>
    <row r="250" spans="1:26" ht="14.25" customHeight="1" x14ac:dyDescent="0.25">
      <c r="A250" s="154"/>
      <c r="B250" s="154"/>
      <c r="C250" s="154"/>
      <c r="D250" s="154"/>
      <c r="E250" s="154"/>
      <c r="F250" s="154"/>
      <c r="G250" s="154"/>
      <c r="H250" s="154"/>
      <c r="I250" s="154"/>
      <c r="J250" s="154"/>
      <c r="K250" s="154"/>
      <c r="L250" s="154"/>
      <c r="M250" s="154"/>
      <c r="N250" s="154"/>
      <c r="O250" s="154"/>
      <c r="P250" s="154"/>
      <c r="Q250" s="154"/>
      <c r="R250" s="154"/>
      <c r="S250" s="154"/>
      <c r="T250" s="154"/>
      <c r="U250" s="154"/>
      <c r="V250" s="154"/>
      <c r="W250" s="154"/>
      <c r="X250" s="154"/>
      <c r="Y250" s="154"/>
      <c r="Z250" s="154"/>
    </row>
    <row r="251" spans="1:26" ht="14.25" customHeight="1" x14ac:dyDescent="0.25">
      <c r="A251" s="154"/>
      <c r="B251" s="154"/>
      <c r="C251" s="154"/>
      <c r="D251" s="154"/>
      <c r="E251" s="154"/>
      <c r="F251" s="154"/>
      <c r="G251" s="154"/>
      <c r="H251" s="154"/>
      <c r="I251" s="154"/>
      <c r="J251" s="154"/>
      <c r="K251" s="154"/>
      <c r="L251" s="154"/>
      <c r="M251" s="154"/>
      <c r="N251" s="154"/>
      <c r="O251" s="154"/>
      <c r="P251" s="154"/>
      <c r="Q251" s="154"/>
      <c r="R251" s="154"/>
      <c r="S251" s="154"/>
      <c r="T251" s="154"/>
      <c r="U251" s="154"/>
      <c r="V251" s="154"/>
      <c r="W251" s="154"/>
      <c r="X251" s="154"/>
      <c r="Y251" s="154"/>
      <c r="Z251" s="154"/>
    </row>
    <row r="252" spans="1:26" ht="14.25" customHeight="1" x14ac:dyDescent="0.25">
      <c r="A252" s="154"/>
      <c r="B252" s="154"/>
      <c r="C252" s="154"/>
      <c r="D252" s="154"/>
      <c r="E252" s="154"/>
      <c r="F252" s="154"/>
      <c r="G252" s="154"/>
      <c r="H252" s="154"/>
      <c r="I252" s="154"/>
      <c r="J252" s="154"/>
      <c r="K252" s="154"/>
      <c r="L252" s="154"/>
      <c r="M252" s="154"/>
      <c r="N252" s="154"/>
      <c r="O252" s="154"/>
      <c r="P252" s="154"/>
      <c r="Q252" s="154"/>
      <c r="R252" s="154"/>
      <c r="S252" s="154"/>
      <c r="T252" s="154"/>
      <c r="U252" s="154"/>
      <c r="V252" s="154"/>
      <c r="W252" s="154"/>
      <c r="X252" s="154"/>
      <c r="Y252" s="154"/>
      <c r="Z252" s="154"/>
    </row>
    <row r="253" spans="1:26" ht="14.25" customHeight="1" x14ac:dyDescent="0.25">
      <c r="A253" s="154"/>
      <c r="B253" s="154"/>
      <c r="C253" s="154"/>
      <c r="D253" s="154"/>
      <c r="E253" s="154"/>
      <c r="F253" s="154"/>
      <c r="G253" s="154"/>
      <c r="H253" s="154"/>
      <c r="I253" s="154"/>
      <c r="J253" s="154"/>
      <c r="K253" s="154"/>
      <c r="L253" s="154"/>
      <c r="M253" s="154"/>
      <c r="N253" s="154"/>
      <c r="O253" s="154"/>
      <c r="P253" s="154"/>
      <c r="Q253" s="154"/>
      <c r="R253" s="154"/>
      <c r="S253" s="154"/>
      <c r="T253" s="154"/>
      <c r="U253" s="154"/>
      <c r="V253" s="154"/>
      <c r="W253" s="154"/>
      <c r="X253" s="154"/>
      <c r="Y253" s="154"/>
      <c r="Z253" s="154"/>
    </row>
    <row r="254" spans="1:26" ht="14.25" customHeight="1" x14ac:dyDescent="0.25">
      <c r="A254" s="154"/>
      <c r="B254" s="154"/>
      <c r="C254" s="154"/>
      <c r="D254" s="154"/>
      <c r="E254" s="154"/>
      <c r="F254" s="154"/>
      <c r="G254" s="154"/>
      <c r="H254" s="154"/>
      <c r="I254" s="154"/>
      <c r="J254" s="154"/>
      <c r="K254" s="154"/>
      <c r="L254" s="154"/>
      <c r="M254" s="154"/>
      <c r="N254" s="154"/>
      <c r="O254" s="154"/>
      <c r="P254" s="154"/>
      <c r="Q254" s="154"/>
      <c r="R254" s="154"/>
      <c r="S254" s="154"/>
      <c r="T254" s="154"/>
      <c r="U254" s="154"/>
      <c r="V254" s="154"/>
      <c r="W254" s="154"/>
      <c r="X254" s="154"/>
      <c r="Y254" s="154"/>
      <c r="Z254" s="154"/>
    </row>
    <row r="255" spans="1:26" ht="14.25" customHeight="1" x14ac:dyDescent="0.25">
      <c r="A255" s="154"/>
      <c r="B255" s="154"/>
      <c r="C255" s="154"/>
      <c r="D255" s="154"/>
      <c r="E255" s="154"/>
      <c r="F255" s="154"/>
      <c r="G255" s="154"/>
      <c r="H255" s="154"/>
      <c r="I255" s="154"/>
      <c r="J255" s="154"/>
      <c r="K255" s="154"/>
      <c r="L255" s="154"/>
      <c r="M255" s="154"/>
      <c r="N255" s="154"/>
      <c r="O255" s="154"/>
      <c r="P255" s="154"/>
      <c r="Q255" s="154"/>
      <c r="R255" s="154"/>
      <c r="S255" s="154"/>
      <c r="T255" s="154"/>
      <c r="U255" s="154"/>
      <c r="V255" s="154"/>
      <c r="W255" s="154"/>
      <c r="X255" s="154"/>
      <c r="Y255" s="154"/>
      <c r="Z255" s="154"/>
    </row>
    <row r="256" spans="1:26" ht="14.25" customHeight="1" x14ac:dyDescent="0.25">
      <c r="A256" s="154"/>
      <c r="B256" s="154"/>
      <c r="C256" s="154"/>
      <c r="D256" s="154"/>
      <c r="E256" s="154"/>
      <c r="F256" s="154"/>
      <c r="G256" s="154"/>
      <c r="H256" s="154"/>
      <c r="I256" s="154"/>
      <c r="J256" s="154"/>
      <c r="K256" s="154"/>
      <c r="L256" s="154"/>
      <c r="M256" s="154"/>
      <c r="N256" s="154"/>
      <c r="O256" s="154"/>
      <c r="P256" s="154"/>
      <c r="Q256" s="154"/>
      <c r="R256" s="154"/>
      <c r="S256" s="154"/>
      <c r="T256" s="154"/>
      <c r="U256" s="154"/>
      <c r="V256" s="154"/>
      <c r="W256" s="154"/>
      <c r="X256" s="154"/>
      <c r="Y256" s="154"/>
      <c r="Z256" s="154"/>
    </row>
    <row r="257" spans="1:26" ht="14.25" customHeight="1" x14ac:dyDescent="0.25">
      <c r="A257" s="154"/>
      <c r="B257" s="154"/>
      <c r="C257" s="154"/>
      <c r="D257" s="154"/>
      <c r="E257" s="154"/>
      <c r="F257" s="154"/>
      <c r="G257" s="154"/>
      <c r="H257" s="154"/>
      <c r="I257" s="154"/>
      <c r="J257" s="154"/>
      <c r="K257" s="154"/>
      <c r="L257" s="154"/>
      <c r="M257" s="154"/>
      <c r="N257" s="154"/>
      <c r="O257" s="154"/>
      <c r="P257" s="154"/>
      <c r="Q257" s="154"/>
      <c r="R257" s="154"/>
      <c r="S257" s="154"/>
      <c r="T257" s="154"/>
      <c r="U257" s="154"/>
      <c r="V257" s="154"/>
      <c r="W257" s="154"/>
      <c r="X257" s="154"/>
      <c r="Y257" s="154"/>
      <c r="Z257" s="154"/>
    </row>
    <row r="258" spans="1:26" ht="14.25" customHeight="1" x14ac:dyDescent="0.25">
      <c r="A258" s="154"/>
      <c r="B258" s="154"/>
      <c r="C258" s="154"/>
      <c r="D258" s="154"/>
      <c r="E258" s="154"/>
      <c r="F258" s="154"/>
      <c r="G258" s="154"/>
      <c r="H258" s="154"/>
      <c r="I258" s="154"/>
      <c r="J258" s="154"/>
      <c r="K258" s="154"/>
      <c r="L258" s="154"/>
      <c r="M258" s="154"/>
      <c r="N258" s="154"/>
      <c r="O258" s="154"/>
      <c r="P258" s="154"/>
      <c r="Q258" s="154"/>
      <c r="R258" s="154"/>
      <c r="S258" s="154"/>
      <c r="T258" s="154"/>
      <c r="U258" s="154"/>
      <c r="V258" s="154"/>
      <c r="W258" s="154"/>
      <c r="X258" s="154"/>
      <c r="Y258" s="154"/>
      <c r="Z258" s="154"/>
    </row>
    <row r="259" spans="1:26" ht="14.25" customHeight="1" x14ac:dyDescent="0.25">
      <c r="A259" s="154"/>
      <c r="B259" s="154"/>
      <c r="C259" s="154"/>
      <c r="D259" s="154"/>
      <c r="E259" s="154"/>
      <c r="F259" s="154"/>
      <c r="G259" s="154"/>
      <c r="H259" s="154"/>
      <c r="I259" s="154"/>
      <c r="J259" s="154"/>
      <c r="K259" s="154"/>
      <c r="L259" s="154"/>
      <c r="M259" s="154"/>
      <c r="N259" s="154"/>
      <c r="O259" s="154"/>
      <c r="P259" s="154"/>
      <c r="Q259" s="154"/>
      <c r="R259" s="154"/>
      <c r="S259" s="154"/>
      <c r="T259" s="154"/>
      <c r="U259" s="154"/>
      <c r="V259" s="154"/>
      <c r="W259" s="154"/>
      <c r="X259" s="154"/>
      <c r="Y259" s="154"/>
      <c r="Z259" s="154"/>
    </row>
    <row r="260" spans="1:26" ht="14.25" customHeight="1" x14ac:dyDescent="0.25">
      <c r="A260" s="154"/>
      <c r="B260" s="154"/>
      <c r="C260" s="154"/>
      <c r="D260" s="154"/>
      <c r="E260" s="154"/>
      <c r="F260" s="154"/>
      <c r="G260" s="154"/>
      <c r="H260" s="154"/>
      <c r="I260" s="154"/>
      <c r="J260" s="154"/>
      <c r="K260" s="154"/>
      <c r="L260" s="154"/>
      <c r="M260" s="154"/>
      <c r="N260" s="154"/>
      <c r="O260" s="154"/>
      <c r="P260" s="154"/>
      <c r="Q260" s="154"/>
      <c r="R260" s="154"/>
      <c r="S260" s="154"/>
      <c r="T260" s="154"/>
      <c r="U260" s="154"/>
      <c r="V260" s="154"/>
      <c r="W260" s="154"/>
      <c r="X260" s="154"/>
      <c r="Y260" s="154"/>
      <c r="Z260" s="154"/>
    </row>
    <row r="261" spans="1:26" ht="14.25" customHeight="1" x14ac:dyDescent="0.25">
      <c r="A261" s="154"/>
      <c r="B261" s="154"/>
      <c r="C261" s="154"/>
      <c r="D261" s="154"/>
      <c r="E261" s="154"/>
      <c r="F261" s="154"/>
      <c r="G261" s="154"/>
      <c r="H261" s="154"/>
      <c r="I261" s="154"/>
      <c r="J261" s="154"/>
      <c r="K261" s="154"/>
      <c r="L261" s="154"/>
      <c r="M261" s="154"/>
      <c r="N261" s="154"/>
      <c r="O261" s="154"/>
      <c r="P261" s="154"/>
      <c r="Q261" s="154"/>
      <c r="R261" s="154"/>
      <c r="S261" s="154"/>
      <c r="T261" s="154"/>
      <c r="U261" s="154"/>
      <c r="V261" s="154"/>
      <c r="W261" s="154"/>
      <c r="X261" s="154"/>
      <c r="Y261" s="154"/>
      <c r="Z261" s="154"/>
    </row>
    <row r="262" spans="1:26" ht="14.25" customHeight="1" x14ac:dyDescent="0.25">
      <c r="A262" s="154"/>
      <c r="B262" s="154"/>
      <c r="C262" s="154"/>
      <c r="D262" s="154"/>
      <c r="E262" s="154"/>
      <c r="F262" s="154"/>
      <c r="G262" s="154"/>
      <c r="H262" s="154"/>
      <c r="I262" s="154"/>
      <c r="J262" s="154"/>
      <c r="K262" s="154"/>
      <c r="L262" s="154"/>
      <c r="M262" s="154"/>
      <c r="N262" s="154"/>
      <c r="O262" s="154"/>
      <c r="P262" s="154"/>
      <c r="Q262" s="154"/>
      <c r="R262" s="154"/>
      <c r="S262" s="154"/>
      <c r="T262" s="154"/>
      <c r="U262" s="154"/>
      <c r="V262" s="154"/>
      <c r="W262" s="154"/>
      <c r="X262" s="154"/>
      <c r="Y262" s="154"/>
      <c r="Z262" s="154"/>
    </row>
    <row r="263" spans="1:26" ht="14.25" customHeight="1" x14ac:dyDescent="0.25">
      <c r="A263" s="154"/>
      <c r="B263" s="154"/>
      <c r="C263" s="154"/>
      <c r="D263" s="154"/>
      <c r="E263" s="154"/>
      <c r="F263" s="154"/>
      <c r="G263" s="154"/>
      <c r="H263" s="154"/>
      <c r="I263" s="154"/>
      <c r="J263" s="154"/>
      <c r="K263" s="154"/>
      <c r="L263" s="154"/>
      <c r="M263" s="154"/>
      <c r="N263" s="154"/>
      <c r="O263" s="154"/>
      <c r="P263" s="154"/>
      <c r="Q263" s="154"/>
      <c r="R263" s="154"/>
      <c r="S263" s="154"/>
      <c r="T263" s="154"/>
      <c r="U263" s="154"/>
      <c r="V263" s="154"/>
      <c r="W263" s="154"/>
      <c r="X263" s="154"/>
      <c r="Y263" s="154"/>
      <c r="Z263" s="154"/>
    </row>
    <row r="264" spans="1:26" ht="14.25" customHeight="1" x14ac:dyDescent="0.25">
      <c r="A264" s="154"/>
      <c r="B264" s="154"/>
      <c r="C264" s="154"/>
      <c r="D264" s="154"/>
      <c r="E264" s="154"/>
      <c r="F264" s="154"/>
      <c r="G264" s="154"/>
      <c r="H264" s="154"/>
      <c r="I264" s="154"/>
      <c r="J264" s="154"/>
      <c r="K264" s="154"/>
      <c r="L264" s="154"/>
      <c r="M264" s="154"/>
      <c r="N264" s="154"/>
      <c r="O264" s="154"/>
      <c r="P264" s="154"/>
      <c r="Q264" s="154"/>
      <c r="R264" s="154"/>
      <c r="S264" s="154"/>
      <c r="T264" s="154"/>
      <c r="U264" s="154"/>
      <c r="V264" s="154"/>
      <c r="W264" s="154"/>
      <c r="X264" s="154"/>
      <c r="Y264" s="154"/>
      <c r="Z264" s="154"/>
    </row>
    <row r="265" spans="1:26" ht="14.25" customHeight="1" x14ac:dyDescent="0.25">
      <c r="A265" s="154"/>
      <c r="B265" s="154"/>
      <c r="C265" s="154"/>
      <c r="D265" s="154"/>
      <c r="E265" s="154"/>
      <c r="F265" s="154"/>
      <c r="G265" s="154"/>
      <c r="H265" s="154"/>
      <c r="I265" s="154"/>
      <c r="J265" s="154"/>
      <c r="K265" s="154"/>
      <c r="L265" s="154"/>
      <c r="M265" s="154"/>
      <c r="N265" s="154"/>
      <c r="O265" s="154"/>
      <c r="P265" s="154"/>
      <c r="Q265" s="154"/>
      <c r="R265" s="154"/>
      <c r="S265" s="154"/>
      <c r="T265" s="154"/>
      <c r="U265" s="154"/>
      <c r="V265" s="154"/>
      <c r="W265" s="154"/>
      <c r="X265" s="154"/>
      <c r="Y265" s="154"/>
      <c r="Z265" s="154"/>
    </row>
    <row r="266" spans="1:26" ht="14.25" customHeight="1" x14ac:dyDescent="0.25">
      <c r="A266" s="154"/>
      <c r="B266" s="154"/>
      <c r="C266" s="154"/>
      <c r="D266" s="154"/>
      <c r="E266" s="154"/>
      <c r="F266" s="154"/>
      <c r="G266" s="154"/>
      <c r="H266" s="154"/>
      <c r="I266" s="154"/>
      <c r="J266" s="154"/>
      <c r="K266" s="154"/>
      <c r="L266" s="154"/>
      <c r="M266" s="154"/>
      <c r="N266" s="154"/>
      <c r="O266" s="154"/>
      <c r="P266" s="154"/>
      <c r="Q266" s="154"/>
      <c r="R266" s="154"/>
      <c r="S266" s="154"/>
      <c r="T266" s="154"/>
      <c r="U266" s="154"/>
      <c r="V266" s="154"/>
      <c r="W266" s="154"/>
      <c r="X266" s="154"/>
      <c r="Y266" s="154"/>
      <c r="Z266" s="154"/>
    </row>
    <row r="267" spans="1:26" ht="14.25" customHeight="1" x14ac:dyDescent="0.25">
      <c r="A267" s="154"/>
      <c r="B267" s="154"/>
      <c r="C267" s="154"/>
      <c r="D267" s="154"/>
      <c r="E267" s="154"/>
      <c r="F267" s="154"/>
      <c r="G267" s="154"/>
      <c r="H267" s="154"/>
      <c r="I267" s="154"/>
      <c r="J267" s="154"/>
      <c r="K267" s="154"/>
      <c r="L267" s="154"/>
      <c r="M267" s="154"/>
      <c r="N267" s="154"/>
      <c r="O267" s="154"/>
      <c r="P267" s="154"/>
      <c r="Q267" s="154"/>
      <c r="R267" s="154"/>
      <c r="S267" s="154"/>
      <c r="T267" s="154"/>
      <c r="U267" s="154"/>
      <c r="V267" s="154"/>
      <c r="W267" s="154"/>
      <c r="X267" s="154"/>
      <c r="Y267" s="154"/>
      <c r="Z267" s="154"/>
    </row>
    <row r="268" spans="1:26" ht="14.25" customHeight="1" x14ac:dyDescent="0.25">
      <c r="A268" s="154"/>
      <c r="B268" s="154"/>
      <c r="C268" s="154"/>
      <c r="D268" s="154"/>
      <c r="E268" s="154"/>
      <c r="F268" s="154"/>
      <c r="G268" s="154"/>
      <c r="H268" s="154"/>
      <c r="I268" s="154"/>
      <c r="J268" s="154"/>
      <c r="K268" s="154"/>
      <c r="L268" s="154"/>
      <c r="M268" s="154"/>
      <c r="N268" s="154"/>
      <c r="O268" s="154"/>
      <c r="P268" s="154"/>
      <c r="Q268" s="154"/>
      <c r="R268" s="154"/>
      <c r="S268" s="154"/>
      <c r="T268" s="154"/>
      <c r="U268" s="154"/>
      <c r="V268" s="154"/>
      <c r="W268" s="154"/>
      <c r="X268" s="154"/>
      <c r="Y268" s="154"/>
      <c r="Z268" s="154"/>
    </row>
    <row r="269" spans="1:26" ht="14.25" customHeight="1" x14ac:dyDescent="0.25">
      <c r="A269" s="154"/>
      <c r="B269" s="154"/>
      <c r="C269" s="154"/>
      <c r="D269" s="154"/>
      <c r="E269" s="154"/>
      <c r="F269" s="154"/>
      <c r="G269" s="154"/>
      <c r="H269" s="154"/>
      <c r="I269" s="154"/>
      <c r="J269" s="154"/>
      <c r="K269" s="154"/>
      <c r="L269" s="154"/>
      <c r="M269" s="154"/>
      <c r="N269" s="154"/>
      <c r="O269" s="154"/>
      <c r="P269" s="154"/>
      <c r="Q269" s="154"/>
      <c r="R269" s="154"/>
      <c r="S269" s="154"/>
      <c r="T269" s="154"/>
      <c r="U269" s="154"/>
      <c r="V269" s="154"/>
      <c r="W269" s="154"/>
      <c r="X269" s="154"/>
      <c r="Y269" s="154"/>
      <c r="Z269" s="154"/>
    </row>
    <row r="270" spans="1:26" ht="14.25" customHeight="1" x14ac:dyDescent="0.25">
      <c r="A270" s="154"/>
      <c r="B270" s="154"/>
      <c r="C270" s="154"/>
      <c r="D270" s="154"/>
      <c r="E270" s="154"/>
      <c r="F270" s="154"/>
      <c r="G270" s="154"/>
      <c r="H270" s="154"/>
      <c r="I270" s="154"/>
      <c r="J270" s="154"/>
      <c r="K270" s="154"/>
      <c r="L270" s="154"/>
      <c r="M270" s="154"/>
      <c r="N270" s="154"/>
      <c r="O270" s="154"/>
      <c r="P270" s="154"/>
      <c r="Q270" s="154"/>
      <c r="R270" s="154"/>
      <c r="S270" s="154"/>
      <c r="T270" s="154"/>
      <c r="U270" s="154"/>
      <c r="V270" s="154"/>
      <c r="W270" s="154"/>
      <c r="X270" s="154"/>
      <c r="Y270" s="154"/>
      <c r="Z270" s="154"/>
    </row>
    <row r="271" spans="1:26" ht="14.25" customHeight="1" x14ac:dyDescent="0.25">
      <c r="A271" s="154"/>
      <c r="B271" s="154"/>
      <c r="C271" s="154"/>
      <c r="D271" s="154"/>
      <c r="E271" s="154"/>
      <c r="F271" s="154"/>
      <c r="G271" s="154"/>
      <c r="H271" s="154"/>
      <c r="I271" s="154"/>
      <c r="J271" s="154"/>
      <c r="K271" s="154"/>
      <c r="L271" s="154"/>
      <c r="M271" s="154"/>
      <c r="N271" s="154"/>
      <c r="O271" s="154"/>
      <c r="P271" s="154"/>
      <c r="Q271" s="154"/>
      <c r="R271" s="154"/>
      <c r="S271" s="154"/>
      <c r="T271" s="154"/>
      <c r="U271" s="154"/>
      <c r="V271" s="154"/>
      <c r="W271" s="154"/>
      <c r="X271" s="154"/>
      <c r="Y271" s="154"/>
      <c r="Z271" s="154"/>
    </row>
    <row r="272" spans="1:26" ht="14.25" customHeight="1" x14ac:dyDescent="0.25">
      <c r="A272" s="154"/>
      <c r="B272" s="154"/>
      <c r="C272" s="154"/>
      <c r="D272" s="154"/>
      <c r="E272" s="154"/>
      <c r="F272" s="154"/>
      <c r="G272" s="154"/>
      <c r="H272" s="154"/>
      <c r="I272" s="154"/>
      <c r="J272" s="154"/>
      <c r="K272" s="154"/>
      <c r="L272" s="154"/>
      <c r="M272" s="154"/>
      <c r="N272" s="154"/>
      <c r="O272" s="154"/>
      <c r="P272" s="154"/>
      <c r="Q272" s="154"/>
      <c r="R272" s="154"/>
      <c r="S272" s="154"/>
      <c r="T272" s="154"/>
      <c r="U272" s="154"/>
      <c r="V272" s="154"/>
      <c r="W272" s="154"/>
      <c r="X272" s="154"/>
      <c r="Y272" s="154"/>
      <c r="Z272" s="154"/>
    </row>
    <row r="273" spans="1:26" ht="14.25" customHeight="1" x14ac:dyDescent="0.25">
      <c r="A273" s="154"/>
      <c r="B273" s="154"/>
      <c r="C273" s="154"/>
      <c r="D273" s="154"/>
      <c r="E273" s="154"/>
      <c r="F273" s="154"/>
      <c r="G273" s="154"/>
      <c r="H273" s="154"/>
      <c r="I273" s="154"/>
      <c r="J273" s="154"/>
      <c r="K273" s="154"/>
      <c r="L273" s="154"/>
      <c r="M273" s="154"/>
      <c r="N273" s="154"/>
      <c r="O273" s="154"/>
      <c r="P273" s="154"/>
      <c r="Q273" s="154"/>
      <c r="R273" s="154"/>
      <c r="S273" s="154"/>
      <c r="T273" s="154"/>
      <c r="U273" s="154"/>
      <c r="V273" s="154"/>
      <c r="W273" s="154"/>
      <c r="X273" s="154"/>
      <c r="Y273" s="154"/>
      <c r="Z273" s="154"/>
    </row>
    <row r="274" spans="1:26" ht="14.25" customHeight="1" x14ac:dyDescent="0.25">
      <c r="A274" s="154"/>
      <c r="B274" s="154"/>
      <c r="C274" s="154"/>
      <c r="D274" s="154"/>
      <c r="E274" s="154"/>
      <c r="F274" s="154"/>
      <c r="G274" s="154"/>
      <c r="H274" s="154"/>
      <c r="I274" s="154"/>
      <c r="J274" s="154"/>
      <c r="K274" s="154"/>
      <c r="L274" s="154"/>
      <c r="M274" s="154"/>
      <c r="N274" s="154"/>
      <c r="O274" s="154"/>
      <c r="P274" s="154"/>
      <c r="Q274" s="154"/>
      <c r="R274" s="154"/>
      <c r="S274" s="154"/>
      <c r="T274" s="154"/>
      <c r="U274" s="154"/>
      <c r="V274" s="154"/>
      <c r="W274" s="154"/>
      <c r="X274" s="154"/>
      <c r="Y274" s="154"/>
      <c r="Z274" s="154"/>
    </row>
    <row r="275" spans="1:26" ht="14.25" customHeight="1" x14ac:dyDescent="0.25">
      <c r="A275" s="154"/>
      <c r="B275" s="154"/>
      <c r="C275" s="154"/>
      <c r="D275" s="154"/>
      <c r="E275" s="154"/>
      <c r="F275" s="154"/>
      <c r="G275" s="154"/>
      <c r="H275" s="154"/>
      <c r="I275" s="154"/>
      <c r="J275" s="154"/>
      <c r="K275" s="154"/>
      <c r="L275" s="154"/>
      <c r="M275" s="154"/>
      <c r="N275" s="154"/>
      <c r="O275" s="154"/>
      <c r="P275" s="154"/>
      <c r="Q275" s="154"/>
      <c r="R275" s="154"/>
      <c r="S275" s="154"/>
      <c r="T275" s="154"/>
      <c r="U275" s="154"/>
      <c r="V275" s="154"/>
      <c r="W275" s="154"/>
      <c r="X275" s="154"/>
      <c r="Y275" s="154"/>
      <c r="Z275" s="154"/>
    </row>
    <row r="276" spans="1:26" ht="14.25" customHeight="1" x14ac:dyDescent="0.25">
      <c r="A276" s="154"/>
      <c r="B276" s="154"/>
      <c r="C276" s="154"/>
      <c r="D276" s="154"/>
      <c r="E276" s="154"/>
      <c r="F276" s="154"/>
      <c r="G276" s="154"/>
      <c r="H276" s="154"/>
      <c r="I276" s="154"/>
      <c r="J276" s="154"/>
      <c r="K276" s="154"/>
      <c r="L276" s="154"/>
      <c r="M276" s="154"/>
      <c r="N276" s="154"/>
      <c r="O276" s="154"/>
      <c r="P276" s="154"/>
      <c r="Q276" s="154"/>
      <c r="R276" s="154"/>
      <c r="S276" s="154"/>
      <c r="T276" s="154"/>
      <c r="U276" s="154"/>
      <c r="V276" s="154"/>
      <c r="W276" s="154"/>
      <c r="X276" s="154"/>
      <c r="Y276" s="154"/>
      <c r="Z276" s="154"/>
    </row>
    <row r="277" spans="1:26" ht="14.25" customHeight="1" x14ac:dyDescent="0.25">
      <c r="A277" s="154"/>
      <c r="B277" s="154"/>
      <c r="C277" s="154"/>
      <c r="D277" s="154"/>
      <c r="E277" s="154"/>
      <c r="F277" s="154"/>
      <c r="G277" s="154"/>
      <c r="H277" s="154"/>
      <c r="I277" s="154"/>
      <c r="J277" s="154"/>
      <c r="K277" s="154"/>
      <c r="L277" s="154"/>
      <c r="M277" s="154"/>
      <c r="N277" s="154"/>
      <c r="O277" s="154"/>
      <c r="P277" s="154"/>
      <c r="Q277" s="154"/>
      <c r="R277" s="154"/>
      <c r="S277" s="154"/>
      <c r="T277" s="154"/>
      <c r="U277" s="154"/>
      <c r="V277" s="154"/>
      <c r="W277" s="154"/>
      <c r="X277" s="154"/>
      <c r="Y277" s="154"/>
      <c r="Z277" s="154"/>
    </row>
    <row r="278" spans="1:26" ht="14.25" customHeight="1" x14ac:dyDescent="0.25">
      <c r="A278" s="154"/>
      <c r="B278" s="154"/>
      <c r="C278" s="154"/>
      <c r="D278" s="154"/>
      <c r="E278" s="154"/>
      <c r="F278" s="154"/>
      <c r="G278" s="154"/>
      <c r="H278" s="154"/>
      <c r="I278" s="154"/>
      <c r="J278" s="154"/>
      <c r="K278" s="154"/>
      <c r="L278" s="154"/>
      <c r="M278" s="154"/>
      <c r="N278" s="154"/>
      <c r="O278" s="154"/>
      <c r="P278" s="154"/>
      <c r="Q278" s="154"/>
      <c r="R278" s="154"/>
      <c r="S278" s="154"/>
      <c r="T278" s="154"/>
      <c r="U278" s="154"/>
      <c r="V278" s="154"/>
      <c r="W278" s="154"/>
      <c r="X278" s="154"/>
      <c r="Y278" s="154"/>
      <c r="Z278" s="154"/>
    </row>
    <row r="279" spans="1:26" ht="14.25" customHeight="1" x14ac:dyDescent="0.25">
      <c r="A279" s="154"/>
      <c r="B279" s="154"/>
      <c r="C279" s="154"/>
      <c r="D279" s="154"/>
      <c r="E279" s="154"/>
      <c r="F279" s="154"/>
      <c r="G279" s="154"/>
      <c r="H279" s="154"/>
      <c r="I279" s="154"/>
      <c r="J279" s="154"/>
      <c r="K279" s="154"/>
      <c r="L279" s="154"/>
      <c r="M279" s="154"/>
      <c r="N279" s="154"/>
      <c r="O279" s="154"/>
      <c r="P279" s="154"/>
      <c r="Q279" s="154"/>
      <c r="R279" s="154"/>
      <c r="S279" s="154"/>
      <c r="T279" s="154"/>
      <c r="U279" s="154"/>
      <c r="V279" s="154"/>
      <c r="W279" s="154"/>
      <c r="X279" s="154"/>
      <c r="Y279" s="154"/>
      <c r="Z279" s="154"/>
    </row>
    <row r="280" spans="1:26" ht="14.25" customHeight="1" x14ac:dyDescent="0.25">
      <c r="A280" s="154"/>
      <c r="B280" s="154"/>
      <c r="C280" s="154"/>
      <c r="D280" s="154"/>
      <c r="E280" s="154"/>
      <c r="F280" s="154"/>
      <c r="G280" s="154"/>
      <c r="H280" s="154"/>
      <c r="I280" s="154"/>
      <c r="J280" s="154"/>
      <c r="K280" s="154"/>
      <c r="L280" s="154"/>
      <c r="M280" s="154"/>
      <c r="N280" s="154"/>
      <c r="O280" s="154"/>
      <c r="P280" s="154"/>
      <c r="Q280" s="154"/>
      <c r="R280" s="154"/>
      <c r="S280" s="154"/>
      <c r="T280" s="154"/>
      <c r="U280" s="154"/>
      <c r="V280" s="154"/>
      <c r="W280" s="154"/>
      <c r="X280" s="154"/>
      <c r="Y280" s="154"/>
      <c r="Z280" s="154"/>
    </row>
    <row r="281" spans="1:26" ht="14.25" customHeight="1" x14ac:dyDescent="0.25">
      <c r="A281" s="154"/>
      <c r="B281" s="154"/>
      <c r="C281" s="154"/>
      <c r="D281" s="154"/>
      <c r="E281" s="154"/>
      <c r="F281" s="154"/>
      <c r="G281" s="154"/>
      <c r="H281" s="154"/>
      <c r="I281" s="154"/>
      <c r="J281" s="154"/>
      <c r="K281" s="154"/>
      <c r="L281" s="154"/>
      <c r="M281" s="154"/>
      <c r="N281" s="154"/>
      <c r="O281" s="154"/>
      <c r="P281" s="154"/>
      <c r="Q281" s="154"/>
      <c r="R281" s="154"/>
      <c r="S281" s="154"/>
      <c r="T281" s="154"/>
      <c r="U281" s="154"/>
      <c r="V281" s="154"/>
      <c r="W281" s="154"/>
      <c r="X281" s="154"/>
      <c r="Y281" s="154"/>
      <c r="Z281" s="154"/>
    </row>
    <row r="282" spans="1:26" ht="14.25" customHeight="1" x14ac:dyDescent="0.25">
      <c r="A282" s="154"/>
      <c r="B282" s="154"/>
      <c r="C282" s="154"/>
      <c r="D282" s="154"/>
      <c r="E282" s="154"/>
      <c r="F282" s="154"/>
      <c r="G282" s="154"/>
      <c r="H282" s="154"/>
      <c r="I282" s="154"/>
      <c r="J282" s="154"/>
      <c r="K282" s="154"/>
      <c r="L282" s="154"/>
      <c r="M282" s="154"/>
      <c r="N282" s="154"/>
      <c r="O282" s="154"/>
      <c r="P282" s="154"/>
      <c r="Q282" s="154"/>
      <c r="R282" s="154"/>
      <c r="S282" s="154"/>
      <c r="T282" s="154"/>
      <c r="U282" s="154"/>
      <c r="V282" s="154"/>
      <c r="W282" s="154"/>
      <c r="X282" s="154"/>
      <c r="Y282" s="154"/>
      <c r="Z282" s="154"/>
    </row>
    <row r="283" spans="1:26" ht="14.25" customHeight="1" x14ac:dyDescent="0.25">
      <c r="A283" s="154"/>
      <c r="B283" s="154"/>
      <c r="C283" s="154"/>
      <c r="D283" s="154"/>
      <c r="E283" s="154"/>
      <c r="F283" s="154"/>
      <c r="G283" s="154"/>
      <c r="H283" s="154"/>
      <c r="I283" s="154"/>
      <c r="J283" s="154"/>
      <c r="K283" s="154"/>
      <c r="L283" s="154"/>
      <c r="M283" s="154"/>
      <c r="N283" s="154"/>
      <c r="O283" s="154"/>
      <c r="P283" s="154"/>
      <c r="Q283" s="154"/>
      <c r="R283" s="154"/>
      <c r="S283" s="154"/>
      <c r="T283" s="154"/>
      <c r="U283" s="154"/>
      <c r="V283" s="154"/>
      <c r="W283" s="154"/>
      <c r="X283" s="154"/>
      <c r="Y283" s="154"/>
      <c r="Z283" s="154"/>
    </row>
    <row r="284" spans="1:26" ht="14.25" customHeight="1" x14ac:dyDescent="0.25">
      <c r="A284" s="154"/>
      <c r="B284" s="154"/>
      <c r="C284" s="154"/>
      <c r="D284" s="154"/>
      <c r="E284" s="154"/>
      <c r="F284" s="154"/>
      <c r="G284" s="154"/>
      <c r="H284" s="154"/>
      <c r="I284" s="154"/>
      <c r="J284" s="154"/>
      <c r="K284" s="154"/>
      <c r="L284" s="154"/>
      <c r="M284" s="154"/>
      <c r="N284" s="154"/>
      <c r="O284" s="154"/>
      <c r="P284" s="154"/>
      <c r="Q284" s="154"/>
      <c r="R284" s="154"/>
      <c r="S284" s="154"/>
      <c r="T284" s="154"/>
      <c r="U284" s="154"/>
      <c r="V284" s="154"/>
      <c r="W284" s="154"/>
      <c r="X284" s="154"/>
      <c r="Y284" s="154"/>
      <c r="Z284" s="154"/>
    </row>
    <row r="285" spans="1:26" ht="14.25" customHeight="1" x14ac:dyDescent="0.25">
      <c r="A285" s="154"/>
      <c r="B285" s="154"/>
      <c r="C285" s="154"/>
      <c r="D285" s="154"/>
      <c r="E285" s="154"/>
      <c r="F285" s="154"/>
      <c r="G285" s="154"/>
      <c r="H285" s="154"/>
      <c r="I285" s="154"/>
      <c r="J285" s="154"/>
      <c r="K285" s="154"/>
      <c r="L285" s="154"/>
      <c r="M285" s="154"/>
      <c r="N285" s="154"/>
      <c r="O285" s="154"/>
      <c r="P285" s="154"/>
      <c r="Q285" s="154"/>
      <c r="R285" s="154"/>
      <c r="S285" s="154"/>
      <c r="T285" s="154"/>
      <c r="U285" s="154"/>
      <c r="V285" s="154"/>
      <c r="W285" s="154"/>
      <c r="X285" s="154"/>
      <c r="Y285" s="154"/>
      <c r="Z285" s="154"/>
    </row>
    <row r="286" spans="1:26" ht="14.25" customHeight="1" x14ac:dyDescent="0.25">
      <c r="A286" s="154"/>
      <c r="B286" s="154"/>
      <c r="C286" s="154"/>
      <c r="D286" s="154"/>
      <c r="E286" s="154"/>
      <c r="F286" s="154"/>
      <c r="G286" s="154"/>
      <c r="H286" s="154"/>
      <c r="I286" s="154"/>
      <c r="J286" s="154"/>
      <c r="K286" s="154"/>
      <c r="L286" s="154"/>
      <c r="M286" s="154"/>
      <c r="N286" s="154"/>
      <c r="O286" s="154"/>
      <c r="P286" s="154"/>
      <c r="Q286" s="154"/>
      <c r="R286" s="154"/>
      <c r="S286" s="154"/>
      <c r="T286" s="154"/>
      <c r="U286" s="154"/>
      <c r="V286" s="154"/>
      <c r="W286" s="154"/>
      <c r="X286" s="154"/>
      <c r="Y286" s="154"/>
      <c r="Z286" s="154"/>
    </row>
    <row r="287" spans="1:26" ht="14.25" customHeight="1" x14ac:dyDescent="0.25">
      <c r="A287" s="154"/>
      <c r="B287" s="154"/>
      <c r="C287" s="154"/>
      <c r="D287" s="154"/>
      <c r="E287" s="154"/>
      <c r="F287" s="154"/>
      <c r="G287" s="154"/>
      <c r="H287" s="154"/>
      <c r="I287" s="154"/>
      <c r="J287" s="154"/>
      <c r="K287" s="154"/>
      <c r="L287" s="154"/>
      <c r="M287" s="154"/>
      <c r="N287" s="154"/>
      <c r="O287" s="154"/>
      <c r="P287" s="154"/>
      <c r="Q287" s="154"/>
      <c r="R287" s="154"/>
      <c r="S287" s="154"/>
      <c r="T287" s="154"/>
      <c r="U287" s="154"/>
      <c r="V287" s="154"/>
      <c r="W287" s="154"/>
      <c r="X287" s="154"/>
      <c r="Y287" s="154"/>
      <c r="Z287" s="154"/>
    </row>
    <row r="288" spans="1:26" ht="14.25" customHeight="1" x14ac:dyDescent="0.25">
      <c r="A288" s="154"/>
      <c r="B288" s="154"/>
      <c r="C288" s="154"/>
      <c r="D288" s="154"/>
      <c r="E288" s="154"/>
      <c r="F288" s="154"/>
      <c r="G288" s="154"/>
      <c r="H288" s="154"/>
      <c r="I288" s="154"/>
      <c r="J288" s="154"/>
      <c r="K288" s="154"/>
      <c r="L288" s="154"/>
      <c r="M288" s="154"/>
      <c r="N288" s="154"/>
      <c r="O288" s="154"/>
      <c r="P288" s="154"/>
      <c r="Q288" s="154"/>
      <c r="R288" s="154"/>
      <c r="S288" s="154"/>
      <c r="T288" s="154"/>
      <c r="U288" s="154"/>
      <c r="V288" s="154"/>
      <c r="W288" s="154"/>
      <c r="X288" s="154"/>
      <c r="Y288" s="154"/>
      <c r="Z288" s="154"/>
    </row>
    <row r="289" spans="1:26" ht="14.25" customHeight="1" x14ac:dyDescent="0.25">
      <c r="A289" s="154"/>
      <c r="B289" s="154"/>
      <c r="C289" s="154"/>
      <c r="D289" s="154"/>
      <c r="E289" s="154"/>
      <c r="F289" s="154"/>
      <c r="G289" s="154"/>
      <c r="H289" s="154"/>
      <c r="I289" s="154"/>
      <c r="J289" s="154"/>
      <c r="K289" s="154"/>
      <c r="L289" s="154"/>
      <c r="M289" s="154"/>
      <c r="N289" s="154"/>
      <c r="O289" s="154"/>
      <c r="P289" s="154"/>
      <c r="Q289" s="154"/>
      <c r="R289" s="154"/>
      <c r="S289" s="154"/>
      <c r="T289" s="154"/>
      <c r="U289" s="154"/>
      <c r="V289" s="154"/>
      <c r="W289" s="154"/>
      <c r="X289" s="154"/>
      <c r="Y289" s="154"/>
      <c r="Z289" s="154"/>
    </row>
    <row r="290" spans="1:26" ht="14.25" customHeight="1" x14ac:dyDescent="0.25">
      <c r="A290" s="154"/>
      <c r="B290" s="154"/>
      <c r="C290" s="154"/>
      <c r="D290" s="154"/>
      <c r="E290" s="154"/>
      <c r="F290" s="154"/>
      <c r="G290" s="154"/>
      <c r="H290" s="154"/>
      <c r="I290" s="154"/>
      <c r="J290" s="154"/>
      <c r="K290" s="154"/>
      <c r="L290" s="154"/>
      <c r="M290" s="154"/>
      <c r="N290" s="154"/>
      <c r="O290" s="154"/>
      <c r="P290" s="154"/>
      <c r="Q290" s="154"/>
      <c r="R290" s="154"/>
      <c r="S290" s="154"/>
      <c r="T290" s="154"/>
      <c r="U290" s="154"/>
      <c r="V290" s="154"/>
      <c r="W290" s="154"/>
      <c r="X290" s="154"/>
      <c r="Y290" s="154"/>
      <c r="Z290" s="154"/>
    </row>
    <row r="291" spans="1:26" ht="14.25" customHeight="1" x14ac:dyDescent="0.25">
      <c r="A291" s="154"/>
      <c r="B291" s="154"/>
      <c r="C291" s="154"/>
      <c r="D291" s="154"/>
      <c r="E291" s="154"/>
      <c r="F291" s="154"/>
      <c r="G291" s="154"/>
      <c r="H291" s="154"/>
      <c r="I291" s="154"/>
      <c r="J291" s="154"/>
      <c r="K291" s="154"/>
      <c r="L291" s="154"/>
      <c r="M291" s="154"/>
      <c r="N291" s="154"/>
      <c r="O291" s="154"/>
      <c r="P291" s="154"/>
      <c r="Q291" s="154"/>
      <c r="R291" s="154"/>
      <c r="S291" s="154"/>
      <c r="T291" s="154"/>
      <c r="U291" s="154"/>
      <c r="V291" s="154"/>
      <c r="W291" s="154"/>
      <c r="X291" s="154"/>
      <c r="Y291" s="154"/>
      <c r="Z291" s="154"/>
    </row>
    <row r="292" spans="1:26" ht="14.25" customHeight="1" x14ac:dyDescent="0.25">
      <c r="A292" s="154"/>
      <c r="B292" s="154"/>
      <c r="C292" s="154"/>
      <c r="D292" s="154"/>
      <c r="E292" s="154"/>
      <c r="F292" s="154"/>
      <c r="G292" s="154"/>
      <c r="H292" s="154"/>
      <c r="I292" s="154"/>
      <c r="J292" s="154"/>
      <c r="K292" s="154"/>
      <c r="L292" s="154"/>
      <c r="M292" s="154"/>
      <c r="N292" s="154"/>
      <c r="O292" s="154"/>
      <c r="P292" s="154"/>
      <c r="Q292" s="154"/>
      <c r="R292" s="154"/>
      <c r="S292" s="154"/>
      <c r="T292" s="154"/>
      <c r="U292" s="154"/>
      <c r="V292" s="154"/>
      <c r="W292" s="154"/>
      <c r="X292" s="154"/>
      <c r="Y292" s="154"/>
      <c r="Z292" s="154"/>
    </row>
    <row r="293" spans="1:26" ht="14.25" customHeight="1" x14ac:dyDescent="0.25">
      <c r="A293" s="154"/>
      <c r="B293" s="154"/>
      <c r="C293" s="154"/>
      <c r="D293" s="154"/>
      <c r="E293" s="154"/>
      <c r="F293" s="154"/>
      <c r="G293" s="154"/>
      <c r="H293" s="154"/>
      <c r="I293" s="154"/>
      <c r="J293" s="154"/>
      <c r="K293" s="154"/>
      <c r="L293" s="154"/>
      <c r="M293" s="154"/>
      <c r="N293" s="154"/>
      <c r="O293" s="154"/>
      <c r="P293" s="154"/>
      <c r="Q293" s="154"/>
      <c r="R293" s="154"/>
      <c r="S293" s="154"/>
      <c r="T293" s="154"/>
      <c r="U293" s="154"/>
      <c r="V293" s="154"/>
      <c r="W293" s="154"/>
      <c r="X293" s="154"/>
      <c r="Y293" s="154"/>
      <c r="Z293" s="154"/>
    </row>
    <row r="294" spans="1:26" ht="14.25" customHeight="1" x14ac:dyDescent="0.25">
      <c r="A294" s="154"/>
      <c r="B294" s="154"/>
      <c r="C294" s="154"/>
      <c r="D294" s="154"/>
      <c r="E294" s="154"/>
      <c r="F294" s="154"/>
      <c r="G294" s="154"/>
      <c r="H294" s="154"/>
      <c r="I294" s="154"/>
      <c r="J294" s="154"/>
      <c r="K294" s="154"/>
      <c r="L294" s="154"/>
      <c r="M294" s="154"/>
      <c r="N294" s="154"/>
      <c r="O294" s="154"/>
      <c r="P294" s="154"/>
      <c r="Q294" s="154"/>
      <c r="R294" s="154"/>
      <c r="S294" s="154"/>
      <c r="T294" s="154"/>
      <c r="U294" s="154"/>
      <c r="V294" s="154"/>
      <c r="W294" s="154"/>
      <c r="X294" s="154"/>
      <c r="Y294" s="154"/>
      <c r="Z294" s="154"/>
    </row>
    <row r="295" spans="1:26" ht="14.25" customHeight="1" x14ac:dyDescent="0.25">
      <c r="A295" s="154"/>
      <c r="B295" s="154"/>
      <c r="C295" s="154"/>
      <c r="D295" s="154"/>
      <c r="E295" s="154"/>
      <c r="F295" s="154"/>
      <c r="G295" s="154"/>
      <c r="H295" s="154"/>
      <c r="I295" s="154"/>
      <c r="J295" s="154"/>
      <c r="K295" s="154"/>
      <c r="L295" s="154"/>
      <c r="M295" s="154"/>
      <c r="N295" s="154"/>
      <c r="O295" s="154"/>
      <c r="P295" s="154"/>
      <c r="Q295" s="154"/>
      <c r="R295" s="154"/>
      <c r="S295" s="154"/>
      <c r="T295" s="154"/>
      <c r="U295" s="154"/>
      <c r="V295" s="154"/>
      <c r="W295" s="154"/>
      <c r="X295" s="154"/>
      <c r="Y295" s="154"/>
      <c r="Z295" s="154"/>
    </row>
    <row r="296" spans="1:26" ht="14.25" customHeight="1" x14ac:dyDescent="0.25">
      <c r="A296" s="154"/>
      <c r="B296" s="154"/>
      <c r="C296" s="154"/>
      <c r="D296" s="154"/>
      <c r="E296" s="154"/>
      <c r="F296" s="154"/>
      <c r="G296" s="154"/>
      <c r="H296" s="154"/>
      <c r="I296" s="154"/>
      <c r="J296" s="154"/>
      <c r="K296" s="154"/>
      <c r="L296" s="154"/>
      <c r="M296" s="154"/>
      <c r="N296" s="154"/>
      <c r="O296" s="154"/>
      <c r="P296" s="154"/>
      <c r="Q296" s="154"/>
      <c r="R296" s="154"/>
      <c r="S296" s="154"/>
      <c r="T296" s="154"/>
      <c r="U296" s="154"/>
      <c r="V296" s="154"/>
      <c r="W296" s="154"/>
      <c r="X296" s="154"/>
      <c r="Y296" s="154"/>
      <c r="Z296" s="154"/>
    </row>
    <row r="297" spans="1:26" ht="14.25" customHeight="1" x14ac:dyDescent="0.25">
      <c r="A297" s="154"/>
      <c r="B297" s="154"/>
      <c r="C297" s="154"/>
      <c r="D297" s="154"/>
      <c r="E297" s="154"/>
      <c r="F297" s="154"/>
      <c r="G297" s="154"/>
      <c r="H297" s="154"/>
      <c r="I297" s="154"/>
      <c r="J297" s="154"/>
      <c r="K297" s="154"/>
      <c r="L297" s="154"/>
      <c r="M297" s="154"/>
      <c r="N297" s="154"/>
      <c r="O297" s="154"/>
      <c r="P297" s="154"/>
      <c r="Q297" s="154"/>
      <c r="R297" s="154"/>
      <c r="S297" s="154"/>
      <c r="T297" s="154"/>
      <c r="U297" s="154"/>
      <c r="V297" s="154"/>
      <c r="W297" s="154"/>
      <c r="X297" s="154"/>
      <c r="Y297" s="154"/>
      <c r="Z297" s="154"/>
    </row>
    <row r="298" spans="1:26" ht="14.25" customHeight="1" x14ac:dyDescent="0.25">
      <c r="A298" s="154"/>
      <c r="B298" s="154"/>
      <c r="C298" s="154"/>
      <c r="D298" s="154"/>
      <c r="E298" s="154"/>
      <c r="F298" s="154"/>
      <c r="G298" s="154"/>
      <c r="H298" s="154"/>
      <c r="I298" s="154"/>
      <c r="J298" s="154"/>
      <c r="K298" s="154"/>
      <c r="L298" s="154"/>
      <c r="M298" s="154"/>
      <c r="N298" s="154"/>
      <c r="O298" s="154"/>
      <c r="P298" s="154"/>
      <c r="Q298" s="154"/>
      <c r="R298" s="154"/>
      <c r="S298" s="154"/>
      <c r="T298" s="154"/>
      <c r="U298" s="154"/>
      <c r="V298" s="154"/>
      <c r="W298" s="154"/>
      <c r="X298" s="154"/>
      <c r="Y298" s="154"/>
      <c r="Z298" s="154"/>
    </row>
    <row r="299" spans="1:26" ht="14.25" customHeight="1" x14ac:dyDescent="0.25">
      <c r="A299" s="154"/>
      <c r="B299" s="154"/>
      <c r="C299" s="154"/>
      <c r="D299" s="154"/>
      <c r="E299" s="154"/>
      <c r="F299" s="154"/>
      <c r="G299" s="154"/>
      <c r="H299" s="154"/>
      <c r="I299" s="154"/>
      <c r="J299" s="154"/>
      <c r="K299" s="154"/>
      <c r="L299" s="154"/>
      <c r="M299" s="154"/>
      <c r="N299" s="154"/>
      <c r="O299" s="154"/>
      <c r="P299" s="154"/>
      <c r="Q299" s="154"/>
      <c r="R299" s="154"/>
      <c r="S299" s="154"/>
      <c r="T299" s="154"/>
      <c r="U299" s="154"/>
      <c r="V299" s="154"/>
      <c r="W299" s="154"/>
      <c r="X299" s="154"/>
      <c r="Y299" s="154"/>
      <c r="Z299" s="154"/>
    </row>
    <row r="300" spans="1:26" ht="14.25" customHeight="1" x14ac:dyDescent="0.25">
      <c r="A300" s="154"/>
      <c r="B300" s="154"/>
      <c r="C300" s="154"/>
      <c r="D300" s="154"/>
      <c r="E300" s="154"/>
      <c r="F300" s="154"/>
      <c r="G300" s="154"/>
      <c r="H300" s="154"/>
      <c r="I300" s="154"/>
      <c r="J300" s="154"/>
      <c r="K300" s="154"/>
      <c r="L300" s="154"/>
      <c r="M300" s="154"/>
      <c r="N300" s="154"/>
      <c r="O300" s="154"/>
      <c r="P300" s="154"/>
      <c r="Q300" s="154"/>
      <c r="R300" s="154"/>
      <c r="S300" s="154"/>
      <c r="T300" s="154"/>
      <c r="U300" s="154"/>
      <c r="V300" s="154"/>
      <c r="W300" s="154"/>
      <c r="X300" s="154"/>
      <c r="Y300" s="154"/>
      <c r="Z300" s="154"/>
    </row>
    <row r="301" spans="1:26" ht="14.25" customHeight="1" x14ac:dyDescent="0.25">
      <c r="A301" s="154"/>
      <c r="B301" s="154"/>
      <c r="C301" s="154"/>
      <c r="D301" s="154"/>
      <c r="E301" s="154"/>
      <c r="F301" s="154"/>
      <c r="G301" s="154"/>
      <c r="H301" s="154"/>
      <c r="I301" s="154"/>
      <c r="J301" s="154"/>
      <c r="K301" s="154"/>
      <c r="L301" s="154"/>
      <c r="M301" s="154"/>
      <c r="N301" s="154"/>
      <c r="O301" s="154"/>
      <c r="P301" s="154"/>
      <c r="Q301" s="154"/>
      <c r="R301" s="154"/>
      <c r="S301" s="154"/>
      <c r="T301" s="154"/>
      <c r="U301" s="154"/>
      <c r="V301" s="154"/>
      <c r="W301" s="154"/>
      <c r="X301" s="154"/>
      <c r="Y301" s="154"/>
      <c r="Z301" s="154"/>
    </row>
    <row r="302" spans="1:26" ht="14.25" customHeight="1" x14ac:dyDescent="0.25">
      <c r="A302" s="154"/>
      <c r="B302" s="154"/>
      <c r="C302" s="154"/>
      <c r="D302" s="154"/>
      <c r="E302" s="154"/>
      <c r="F302" s="154"/>
      <c r="G302" s="154"/>
      <c r="H302" s="154"/>
      <c r="I302" s="154"/>
      <c r="J302" s="154"/>
      <c r="K302" s="154"/>
      <c r="L302" s="154"/>
      <c r="M302" s="154"/>
      <c r="N302" s="154"/>
      <c r="O302" s="154"/>
      <c r="P302" s="154"/>
      <c r="Q302" s="154"/>
      <c r="R302" s="154"/>
      <c r="S302" s="154"/>
      <c r="T302" s="154"/>
      <c r="U302" s="154"/>
      <c r="V302" s="154"/>
      <c r="W302" s="154"/>
      <c r="X302" s="154"/>
      <c r="Y302" s="154"/>
      <c r="Z302" s="154"/>
    </row>
    <row r="303" spans="1:26" ht="14.25" customHeight="1" x14ac:dyDescent="0.25">
      <c r="A303" s="154"/>
      <c r="B303" s="154"/>
      <c r="C303" s="154"/>
      <c r="D303" s="154"/>
      <c r="E303" s="154"/>
      <c r="F303" s="154"/>
      <c r="G303" s="154"/>
      <c r="H303" s="154"/>
      <c r="I303" s="154"/>
      <c r="J303" s="154"/>
      <c r="K303" s="154"/>
      <c r="L303" s="154"/>
      <c r="M303" s="154"/>
      <c r="N303" s="154"/>
      <c r="O303" s="154"/>
      <c r="P303" s="154"/>
      <c r="Q303" s="154"/>
      <c r="R303" s="154"/>
      <c r="S303" s="154"/>
      <c r="T303" s="154"/>
      <c r="U303" s="154"/>
      <c r="V303" s="154"/>
      <c r="W303" s="154"/>
      <c r="X303" s="154"/>
      <c r="Y303" s="154"/>
      <c r="Z303" s="154"/>
    </row>
    <row r="304" spans="1:26" ht="14.25" customHeight="1" x14ac:dyDescent="0.25">
      <c r="A304" s="154"/>
      <c r="B304" s="154"/>
      <c r="C304" s="154"/>
      <c r="D304" s="154"/>
      <c r="E304" s="154"/>
      <c r="F304" s="154"/>
      <c r="G304" s="154"/>
      <c r="H304" s="154"/>
      <c r="I304" s="154"/>
      <c r="J304" s="154"/>
      <c r="K304" s="154"/>
      <c r="L304" s="154"/>
      <c r="M304" s="154"/>
      <c r="N304" s="154"/>
      <c r="O304" s="154"/>
      <c r="P304" s="154"/>
      <c r="Q304" s="154"/>
      <c r="R304" s="154"/>
      <c r="S304" s="154"/>
      <c r="T304" s="154"/>
      <c r="U304" s="154"/>
      <c r="V304" s="154"/>
      <c r="W304" s="154"/>
      <c r="X304" s="154"/>
      <c r="Y304" s="154"/>
      <c r="Z304" s="154"/>
    </row>
    <row r="305" spans="1:26" ht="14.25" customHeight="1" x14ac:dyDescent="0.25">
      <c r="A305" s="154"/>
      <c r="B305" s="154"/>
      <c r="C305" s="154"/>
      <c r="D305" s="154"/>
      <c r="E305" s="154"/>
      <c r="F305" s="154"/>
      <c r="G305" s="154"/>
      <c r="H305" s="154"/>
      <c r="I305" s="154"/>
      <c r="J305" s="154"/>
      <c r="K305" s="154"/>
      <c r="L305" s="154"/>
      <c r="M305" s="154"/>
      <c r="N305" s="154"/>
      <c r="O305" s="154"/>
      <c r="P305" s="154"/>
      <c r="Q305" s="154"/>
      <c r="R305" s="154"/>
      <c r="S305" s="154"/>
      <c r="T305" s="154"/>
      <c r="U305" s="154"/>
      <c r="V305" s="154"/>
      <c r="W305" s="154"/>
      <c r="X305" s="154"/>
      <c r="Y305" s="154"/>
      <c r="Z305" s="154"/>
    </row>
    <row r="306" spans="1:26" ht="14.25" customHeight="1" x14ac:dyDescent="0.25">
      <c r="A306" s="154"/>
      <c r="B306" s="154"/>
      <c r="C306" s="154"/>
      <c r="D306" s="154"/>
      <c r="E306" s="154"/>
      <c r="F306" s="154"/>
      <c r="G306" s="154"/>
      <c r="H306" s="154"/>
      <c r="I306" s="154"/>
      <c r="J306" s="154"/>
      <c r="K306" s="154"/>
      <c r="L306" s="154"/>
      <c r="M306" s="154"/>
      <c r="N306" s="154"/>
      <c r="O306" s="154"/>
      <c r="P306" s="154"/>
      <c r="Q306" s="154"/>
      <c r="R306" s="154"/>
      <c r="S306" s="154"/>
      <c r="T306" s="154"/>
      <c r="U306" s="154"/>
      <c r="V306" s="154"/>
      <c r="W306" s="154"/>
      <c r="X306" s="154"/>
      <c r="Y306" s="154"/>
      <c r="Z306" s="154"/>
    </row>
    <row r="307" spans="1:26" ht="14.25" customHeight="1" x14ac:dyDescent="0.25">
      <c r="A307" s="154"/>
      <c r="B307" s="154"/>
      <c r="C307" s="154"/>
      <c r="D307" s="154"/>
      <c r="E307" s="154"/>
      <c r="F307" s="154"/>
      <c r="G307" s="154"/>
      <c r="H307" s="154"/>
      <c r="I307" s="154"/>
      <c r="J307" s="154"/>
      <c r="K307" s="154"/>
      <c r="L307" s="154"/>
      <c r="M307" s="154"/>
      <c r="N307" s="154"/>
      <c r="O307" s="154"/>
      <c r="P307" s="154"/>
      <c r="Q307" s="154"/>
      <c r="R307" s="154"/>
      <c r="S307" s="154"/>
      <c r="T307" s="154"/>
      <c r="U307" s="154"/>
      <c r="V307" s="154"/>
      <c r="W307" s="154"/>
      <c r="X307" s="154"/>
      <c r="Y307" s="154"/>
      <c r="Z307" s="154"/>
    </row>
    <row r="308" spans="1:26" ht="14.25" customHeight="1" x14ac:dyDescent="0.25">
      <c r="A308" s="154"/>
      <c r="B308" s="154"/>
      <c r="C308" s="154"/>
      <c r="D308" s="154"/>
      <c r="E308" s="154"/>
      <c r="F308" s="154"/>
      <c r="G308" s="154"/>
      <c r="H308" s="154"/>
      <c r="I308" s="154"/>
      <c r="J308" s="154"/>
      <c r="K308" s="154"/>
      <c r="L308" s="154"/>
      <c r="M308" s="154"/>
      <c r="N308" s="154"/>
      <c r="O308" s="154"/>
      <c r="P308" s="154"/>
      <c r="Q308" s="154"/>
      <c r="R308" s="154"/>
      <c r="S308" s="154"/>
      <c r="T308" s="154"/>
      <c r="U308" s="154"/>
      <c r="V308" s="154"/>
      <c r="W308" s="154"/>
      <c r="X308" s="154"/>
      <c r="Y308" s="154"/>
      <c r="Z308" s="154"/>
    </row>
    <row r="309" spans="1:26" ht="14.25" customHeight="1" x14ac:dyDescent="0.25">
      <c r="A309" s="154"/>
      <c r="B309" s="154"/>
      <c r="C309" s="154"/>
      <c r="D309" s="154"/>
      <c r="E309" s="154"/>
      <c r="F309" s="154"/>
      <c r="G309" s="154"/>
      <c r="H309" s="154"/>
      <c r="I309" s="154"/>
      <c r="J309" s="154"/>
      <c r="K309" s="154"/>
      <c r="L309" s="154"/>
      <c r="M309" s="154"/>
      <c r="N309" s="154"/>
      <c r="O309" s="154"/>
      <c r="P309" s="154"/>
      <c r="Q309" s="154"/>
      <c r="R309" s="154"/>
      <c r="S309" s="154"/>
      <c r="T309" s="154"/>
      <c r="U309" s="154"/>
      <c r="V309" s="154"/>
      <c r="W309" s="154"/>
      <c r="X309" s="154"/>
      <c r="Y309" s="154"/>
      <c r="Z309" s="154"/>
    </row>
    <row r="310" spans="1:26" ht="14.25" customHeight="1" x14ac:dyDescent="0.25">
      <c r="A310" s="154"/>
      <c r="B310" s="154"/>
      <c r="C310" s="154"/>
      <c r="D310" s="154"/>
      <c r="E310" s="154"/>
      <c r="F310" s="154"/>
      <c r="G310" s="154"/>
      <c r="H310" s="154"/>
      <c r="I310" s="154"/>
      <c r="J310" s="154"/>
      <c r="K310" s="154"/>
      <c r="L310" s="154"/>
      <c r="M310" s="154"/>
      <c r="N310" s="154"/>
      <c r="O310" s="154"/>
      <c r="P310" s="154"/>
      <c r="Q310" s="154"/>
      <c r="R310" s="154"/>
      <c r="S310" s="154"/>
      <c r="T310" s="154"/>
      <c r="U310" s="154"/>
      <c r="V310" s="154"/>
      <c r="W310" s="154"/>
      <c r="X310" s="154"/>
      <c r="Y310" s="154"/>
      <c r="Z310" s="154"/>
    </row>
    <row r="311" spans="1:26" ht="14.25" customHeight="1" x14ac:dyDescent="0.25">
      <c r="A311" s="154"/>
      <c r="B311" s="154"/>
      <c r="C311" s="154"/>
      <c r="D311" s="154"/>
      <c r="E311" s="154"/>
      <c r="F311" s="154"/>
      <c r="G311" s="154"/>
      <c r="H311" s="154"/>
      <c r="I311" s="154"/>
      <c r="J311" s="154"/>
      <c r="K311" s="154"/>
      <c r="L311" s="154"/>
      <c r="M311" s="154"/>
      <c r="N311" s="154"/>
      <c r="O311" s="154"/>
      <c r="P311" s="154"/>
      <c r="Q311" s="154"/>
      <c r="R311" s="154"/>
      <c r="S311" s="154"/>
      <c r="T311" s="154"/>
      <c r="U311" s="154"/>
      <c r="V311" s="154"/>
      <c r="W311" s="154"/>
      <c r="X311" s="154"/>
      <c r="Y311" s="154"/>
      <c r="Z311" s="154"/>
    </row>
    <row r="312" spans="1:26" ht="14.25" customHeight="1" x14ac:dyDescent="0.25">
      <c r="A312" s="154"/>
      <c r="B312" s="154"/>
      <c r="C312" s="154"/>
      <c r="D312" s="154"/>
      <c r="E312" s="154"/>
      <c r="F312" s="154"/>
      <c r="G312" s="154"/>
      <c r="H312" s="154"/>
      <c r="I312" s="154"/>
      <c r="J312" s="154"/>
      <c r="K312" s="154"/>
      <c r="L312" s="154"/>
      <c r="M312" s="154"/>
      <c r="N312" s="154"/>
      <c r="O312" s="154"/>
      <c r="P312" s="154"/>
      <c r="Q312" s="154"/>
      <c r="R312" s="154"/>
      <c r="S312" s="154"/>
      <c r="T312" s="154"/>
      <c r="U312" s="154"/>
      <c r="V312" s="154"/>
      <c r="W312" s="154"/>
      <c r="X312" s="154"/>
      <c r="Y312" s="154"/>
      <c r="Z312" s="154"/>
    </row>
    <row r="313" spans="1:26" ht="14.25" customHeight="1" x14ac:dyDescent="0.25">
      <c r="A313" s="154"/>
      <c r="B313" s="154"/>
      <c r="C313" s="154"/>
      <c r="D313" s="154"/>
      <c r="E313" s="154"/>
      <c r="F313" s="154"/>
      <c r="G313" s="154"/>
      <c r="H313" s="154"/>
      <c r="I313" s="154"/>
      <c r="J313" s="154"/>
      <c r="K313" s="154"/>
      <c r="L313" s="154"/>
      <c r="M313" s="154"/>
      <c r="N313" s="154"/>
      <c r="O313" s="154"/>
      <c r="P313" s="154"/>
      <c r="Q313" s="154"/>
      <c r="R313" s="154"/>
      <c r="S313" s="154"/>
      <c r="T313" s="154"/>
      <c r="U313" s="154"/>
      <c r="V313" s="154"/>
      <c r="W313" s="154"/>
      <c r="X313" s="154"/>
      <c r="Y313" s="154"/>
      <c r="Z313" s="154"/>
    </row>
    <row r="314" spans="1:26" ht="14.25" customHeight="1" x14ac:dyDescent="0.25">
      <c r="A314" s="154"/>
      <c r="B314" s="154"/>
      <c r="C314" s="154"/>
      <c r="D314" s="154"/>
      <c r="E314" s="154"/>
      <c r="F314" s="154"/>
      <c r="G314" s="154"/>
      <c r="H314" s="154"/>
      <c r="I314" s="154"/>
      <c r="J314" s="154"/>
      <c r="K314" s="154"/>
      <c r="L314" s="154"/>
      <c r="M314" s="154"/>
      <c r="N314" s="154"/>
      <c r="O314" s="154"/>
      <c r="P314" s="154"/>
      <c r="Q314" s="154"/>
      <c r="R314" s="154"/>
      <c r="S314" s="154"/>
      <c r="T314" s="154"/>
      <c r="U314" s="154"/>
      <c r="V314" s="154"/>
      <c r="W314" s="154"/>
      <c r="X314" s="154"/>
      <c r="Y314" s="154"/>
      <c r="Z314" s="154"/>
    </row>
    <row r="315" spans="1:26" ht="14.25" customHeight="1" x14ac:dyDescent="0.25">
      <c r="A315" s="154"/>
      <c r="B315" s="154"/>
      <c r="C315" s="154"/>
      <c r="D315" s="154"/>
      <c r="E315" s="154"/>
      <c r="F315" s="154"/>
      <c r="G315" s="154"/>
      <c r="H315" s="154"/>
      <c r="I315" s="154"/>
      <c r="J315" s="154"/>
      <c r="K315" s="154"/>
      <c r="L315" s="154"/>
      <c r="M315" s="154"/>
      <c r="N315" s="154"/>
      <c r="O315" s="154"/>
      <c r="P315" s="154"/>
      <c r="Q315" s="154"/>
      <c r="R315" s="154"/>
      <c r="S315" s="154"/>
      <c r="T315" s="154"/>
      <c r="U315" s="154"/>
      <c r="V315" s="154"/>
      <c r="W315" s="154"/>
      <c r="X315" s="154"/>
      <c r="Y315" s="154"/>
      <c r="Z315" s="154"/>
    </row>
    <row r="316" spans="1:26" ht="14.25" customHeight="1" x14ac:dyDescent="0.25">
      <c r="A316" s="154"/>
      <c r="B316" s="154"/>
      <c r="C316" s="154"/>
      <c r="D316" s="154"/>
      <c r="E316" s="154"/>
      <c r="F316" s="154"/>
      <c r="G316" s="154"/>
      <c r="H316" s="154"/>
      <c r="I316" s="154"/>
      <c r="J316" s="154"/>
      <c r="K316" s="154"/>
      <c r="L316" s="154"/>
      <c r="M316" s="154"/>
      <c r="N316" s="154"/>
      <c r="O316" s="154"/>
      <c r="P316" s="154"/>
      <c r="Q316" s="154"/>
      <c r="R316" s="154"/>
      <c r="S316" s="154"/>
      <c r="T316" s="154"/>
      <c r="U316" s="154"/>
      <c r="V316" s="154"/>
      <c r="W316" s="154"/>
      <c r="X316" s="154"/>
      <c r="Y316" s="154"/>
      <c r="Z316" s="154"/>
    </row>
    <row r="317" spans="1:26" ht="14.25" customHeight="1" x14ac:dyDescent="0.25">
      <c r="A317" s="154"/>
      <c r="B317" s="154"/>
      <c r="C317" s="154"/>
      <c r="D317" s="154"/>
      <c r="E317" s="154"/>
      <c r="F317" s="154"/>
      <c r="G317" s="154"/>
      <c r="H317" s="154"/>
      <c r="I317" s="154"/>
      <c r="J317" s="154"/>
      <c r="K317" s="154"/>
      <c r="L317" s="154"/>
      <c r="M317" s="154"/>
      <c r="N317" s="154"/>
      <c r="O317" s="154"/>
      <c r="P317" s="154"/>
      <c r="Q317" s="154"/>
      <c r="R317" s="154"/>
      <c r="S317" s="154"/>
      <c r="T317" s="154"/>
      <c r="U317" s="154"/>
      <c r="V317" s="154"/>
      <c r="W317" s="154"/>
      <c r="X317" s="154"/>
      <c r="Y317" s="154"/>
      <c r="Z317" s="154"/>
    </row>
    <row r="318" spans="1:26" ht="14.25" customHeight="1" x14ac:dyDescent="0.25">
      <c r="A318" s="154"/>
      <c r="B318" s="154"/>
      <c r="C318" s="154"/>
      <c r="D318" s="154"/>
      <c r="E318" s="154"/>
      <c r="F318" s="154"/>
      <c r="G318" s="154"/>
      <c r="H318" s="154"/>
      <c r="I318" s="154"/>
      <c r="J318" s="154"/>
      <c r="K318" s="154"/>
      <c r="L318" s="154"/>
      <c r="M318" s="154"/>
      <c r="N318" s="154"/>
      <c r="O318" s="154"/>
      <c r="P318" s="154"/>
      <c r="Q318" s="154"/>
      <c r="R318" s="154"/>
      <c r="S318" s="154"/>
      <c r="T318" s="154"/>
      <c r="U318" s="154"/>
      <c r="V318" s="154"/>
      <c r="W318" s="154"/>
      <c r="X318" s="154"/>
      <c r="Y318" s="154"/>
      <c r="Z318" s="154"/>
    </row>
    <row r="319" spans="1:26" ht="14.25" customHeight="1" x14ac:dyDescent="0.25">
      <c r="A319" s="154"/>
      <c r="B319" s="154"/>
      <c r="C319" s="154"/>
      <c r="D319" s="154"/>
      <c r="E319" s="154"/>
      <c r="F319" s="154"/>
      <c r="G319" s="154"/>
      <c r="H319" s="154"/>
      <c r="I319" s="154"/>
      <c r="J319" s="154"/>
      <c r="K319" s="154"/>
      <c r="L319" s="154"/>
      <c r="M319" s="154"/>
      <c r="N319" s="154"/>
      <c r="O319" s="154"/>
      <c r="P319" s="154"/>
      <c r="Q319" s="154"/>
      <c r="R319" s="154"/>
      <c r="S319" s="154"/>
      <c r="T319" s="154"/>
      <c r="U319" s="154"/>
      <c r="V319" s="154"/>
      <c r="W319" s="154"/>
      <c r="X319" s="154"/>
      <c r="Y319" s="154"/>
      <c r="Z319" s="154"/>
    </row>
    <row r="320" spans="1:26" ht="14.25" customHeight="1" x14ac:dyDescent="0.25">
      <c r="A320" s="154"/>
      <c r="B320" s="154"/>
      <c r="C320" s="154"/>
      <c r="D320" s="154"/>
      <c r="E320" s="154"/>
      <c r="F320" s="154"/>
      <c r="G320" s="154"/>
      <c r="H320" s="154"/>
      <c r="I320" s="154"/>
      <c r="J320" s="154"/>
      <c r="K320" s="154"/>
      <c r="L320" s="154"/>
      <c r="M320" s="154"/>
      <c r="N320" s="154"/>
      <c r="O320" s="154"/>
      <c r="P320" s="154"/>
      <c r="Q320" s="154"/>
      <c r="R320" s="154"/>
      <c r="S320" s="154"/>
      <c r="T320" s="154"/>
      <c r="U320" s="154"/>
      <c r="V320" s="154"/>
      <c r="W320" s="154"/>
      <c r="X320" s="154"/>
      <c r="Y320" s="154"/>
      <c r="Z320" s="154"/>
    </row>
    <row r="321" spans="1:26" ht="14.25" customHeight="1" x14ac:dyDescent="0.25">
      <c r="A321" s="154"/>
      <c r="B321" s="154"/>
      <c r="C321" s="154"/>
      <c r="D321" s="154"/>
      <c r="E321" s="154"/>
      <c r="F321" s="154"/>
      <c r="G321" s="154"/>
      <c r="H321" s="154"/>
      <c r="I321" s="154"/>
      <c r="J321" s="154"/>
      <c r="K321" s="154"/>
      <c r="L321" s="154"/>
      <c r="M321" s="154"/>
      <c r="N321" s="154"/>
      <c r="O321" s="154"/>
      <c r="P321" s="154"/>
      <c r="Q321" s="154"/>
      <c r="R321" s="154"/>
      <c r="S321" s="154"/>
      <c r="T321" s="154"/>
      <c r="U321" s="154"/>
      <c r="V321" s="154"/>
      <c r="W321" s="154"/>
      <c r="X321" s="154"/>
      <c r="Y321" s="154"/>
      <c r="Z321" s="154"/>
    </row>
    <row r="322" spans="1:26" ht="14.25" customHeight="1" x14ac:dyDescent="0.25">
      <c r="A322" s="154"/>
      <c r="B322" s="154"/>
      <c r="C322" s="154"/>
      <c r="D322" s="154"/>
      <c r="E322" s="154"/>
      <c r="F322" s="154"/>
      <c r="G322" s="154"/>
      <c r="H322" s="154"/>
      <c r="I322" s="154"/>
      <c r="J322" s="154"/>
      <c r="K322" s="154"/>
      <c r="L322" s="154"/>
      <c r="M322" s="154"/>
      <c r="N322" s="154"/>
      <c r="O322" s="154"/>
      <c r="P322" s="154"/>
      <c r="Q322" s="154"/>
      <c r="R322" s="154"/>
      <c r="S322" s="154"/>
      <c r="T322" s="154"/>
      <c r="U322" s="154"/>
      <c r="V322" s="154"/>
      <c r="W322" s="154"/>
      <c r="X322" s="154"/>
      <c r="Y322" s="154"/>
      <c r="Z322" s="154"/>
    </row>
    <row r="323" spans="1:26" ht="14.25" customHeight="1" x14ac:dyDescent="0.25">
      <c r="A323" s="154"/>
      <c r="B323" s="154"/>
      <c r="C323" s="154"/>
      <c r="D323" s="154"/>
      <c r="E323" s="154"/>
      <c r="F323" s="154"/>
      <c r="G323" s="154"/>
      <c r="H323" s="154"/>
      <c r="I323" s="154"/>
      <c r="J323" s="154"/>
      <c r="K323" s="154"/>
      <c r="L323" s="154"/>
      <c r="M323" s="154"/>
      <c r="N323" s="154"/>
      <c r="O323" s="154"/>
      <c r="P323" s="154"/>
      <c r="Q323" s="154"/>
      <c r="R323" s="154"/>
      <c r="S323" s="154"/>
      <c r="T323" s="154"/>
      <c r="U323" s="154"/>
      <c r="V323" s="154"/>
      <c r="W323" s="154"/>
      <c r="X323" s="154"/>
      <c r="Y323" s="154"/>
      <c r="Z323" s="154"/>
    </row>
    <row r="324" spans="1:26" ht="14.25" customHeight="1" x14ac:dyDescent="0.25">
      <c r="A324" s="154"/>
      <c r="B324" s="154"/>
      <c r="C324" s="154"/>
      <c r="D324" s="154"/>
      <c r="E324" s="154"/>
      <c r="F324" s="154"/>
      <c r="G324" s="154"/>
      <c r="H324" s="154"/>
      <c r="I324" s="154"/>
      <c r="J324" s="154"/>
      <c r="K324" s="154"/>
      <c r="L324" s="154"/>
      <c r="M324" s="154"/>
      <c r="N324" s="154"/>
      <c r="O324" s="154"/>
      <c r="P324" s="154"/>
      <c r="Q324" s="154"/>
      <c r="R324" s="154"/>
      <c r="S324" s="154"/>
      <c r="T324" s="154"/>
      <c r="U324" s="154"/>
      <c r="V324" s="154"/>
      <c r="W324" s="154"/>
      <c r="X324" s="154"/>
      <c r="Y324" s="154"/>
      <c r="Z324" s="154"/>
    </row>
    <row r="325" spans="1:26" ht="14.25" customHeight="1" x14ac:dyDescent="0.25">
      <c r="A325" s="154"/>
      <c r="B325" s="154"/>
      <c r="C325" s="154"/>
      <c r="D325" s="154"/>
      <c r="E325" s="154"/>
      <c r="F325" s="154"/>
      <c r="G325" s="154"/>
      <c r="H325" s="154"/>
      <c r="I325" s="154"/>
      <c r="J325" s="154"/>
      <c r="K325" s="154"/>
      <c r="L325" s="154"/>
      <c r="M325" s="154"/>
      <c r="N325" s="154"/>
      <c r="O325" s="154"/>
      <c r="P325" s="154"/>
      <c r="Q325" s="154"/>
      <c r="R325" s="154"/>
      <c r="S325" s="154"/>
      <c r="T325" s="154"/>
      <c r="U325" s="154"/>
      <c r="V325" s="154"/>
      <c r="W325" s="154"/>
      <c r="X325" s="154"/>
      <c r="Y325" s="154"/>
      <c r="Z325" s="154"/>
    </row>
    <row r="326" spans="1:26" ht="14.25" customHeight="1" x14ac:dyDescent="0.25">
      <c r="A326" s="154"/>
      <c r="B326" s="154"/>
      <c r="C326" s="154"/>
      <c r="D326" s="154"/>
      <c r="E326" s="154"/>
      <c r="F326" s="154"/>
      <c r="G326" s="154"/>
      <c r="H326" s="154"/>
      <c r="I326" s="154"/>
      <c r="J326" s="154"/>
      <c r="K326" s="154"/>
      <c r="L326" s="154"/>
      <c r="M326" s="154"/>
      <c r="N326" s="154"/>
      <c r="O326" s="154"/>
      <c r="P326" s="154"/>
      <c r="Q326" s="154"/>
      <c r="R326" s="154"/>
      <c r="S326" s="154"/>
      <c r="T326" s="154"/>
      <c r="U326" s="154"/>
      <c r="V326" s="154"/>
      <c r="W326" s="154"/>
      <c r="X326" s="154"/>
      <c r="Y326" s="154"/>
      <c r="Z326" s="154"/>
    </row>
    <row r="327" spans="1:26" ht="14.25" customHeight="1" x14ac:dyDescent="0.25">
      <c r="A327" s="154"/>
      <c r="B327" s="154"/>
      <c r="C327" s="154"/>
      <c r="D327" s="154"/>
      <c r="E327" s="154"/>
      <c r="F327" s="154"/>
      <c r="G327" s="154"/>
      <c r="H327" s="154"/>
      <c r="I327" s="154"/>
      <c r="J327" s="154"/>
      <c r="K327" s="154"/>
      <c r="L327" s="154"/>
      <c r="M327" s="154"/>
      <c r="N327" s="154"/>
      <c r="O327" s="154"/>
      <c r="P327" s="154"/>
      <c r="Q327" s="154"/>
      <c r="R327" s="154"/>
      <c r="S327" s="154"/>
      <c r="T327" s="154"/>
      <c r="U327" s="154"/>
      <c r="V327" s="154"/>
      <c r="W327" s="154"/>
      <c r="X327" s="154"/>
      <c r="Y327" s="154"/>
      <c r="Z327" s="154"/>
    </row>
    <row r="328" spans="1:26" ht="14.25" customHeight="1" x14ac:dyDescent="0.25">
      <c r="A328" s="154"/>
      <c r="B328" s="154"/>
      <c r="C328" s="154"/>
      <c r="D328" s="154"/>
      <c r="E328" s="154"/>
      <c r="F328" s="154"/>
      <c r="G328" s="154"/>
      <c r="H328" s="154"/>
      <c r="I328" s="154"/>
      <c r="J328" s="154"/>
      <c r="K328" s="154"/>
      <c r="L328" s="154"/>
      <c r="M328" s="154"/>
      <c r="N328" s="154"/>
      <c r="O328" s="154"/>
      <c r="P328" s="154"/>
      <c r="Q328" s="154"/>
      <c r="R328" s="154"/>
      <c r="S328" s="154"/>
      <c r="T328" s="154"/>
      <c r="U328" s="154"/>
      <c r="V328" s="154"/>
      <c r="W328" s="154"/>
      <c r="X328" s="154"/>
      <c r="Y328" s="154"/>
      <c r="Z328" s="154"/>
    </row>
    <row r="329" spans="1:26" ht="14.25" customHeight="1" x14ac:dyDescent="0.25">
      <c r="A329" s="154"/>
      <c r="B329" s="154"/>
      <c r="C329" s="154"/>
      <c r="D329" s="154"/>
      <c r="E329" s="154"/>
      <c r="F329" s="154"/>
      <c r="G329" s="154"/>
      <c r="H329" s="154"/>
      <c r="I329" s="154"/>
      <c r="J329" s="154"/>
      <c r="K329" s="154"/>
      <c r="L329" s="154"/>
      <c r="M329" s="154"/>
      <c r="N329" s="154"/>
      <c r="O329" s="154"/>
      <c r="P329" s="154"/>
      <c r="Q329" s="154"/>
      <c r="R329" s="154"/>
      <c r="S329" s="154"/>
      <c r="T329" s="154"/>
      <c r="U329" s="154"/>
      <c r="V329" s="154"/>
      <c r="W329" s="154"/>
      <c r="X329" s="154"/>
      <c r="Y329" s="154"/>
      <c r="Z329" s="154"/>
    </row>
    <row r="330" spans="1:26" ht="14.25" customHeight="1" x14ac:dyDescent="0.25">
      <c r="A330" s="154"/>
      <c r="B330" s="154"/>
      <c r="C330" s="154"/>
      <c r="D330" s="154"/>
      <c r="E330" s="154"/>
      <c r="F330" s="154"/>
      <c r="G330" s="154"/>
      <c r="H330" s="154"/>
      <c r="I330" s="154"/>
      <c r="J330" s="154"/>
      <c r="K330" s="154"/>
      <c r="L330" s="154"/>
      <c r="M330" s="154"/>
      <c r="N330" s="154"/>
      <c r="O330" s="154"/>
      <c r="P330" s="154"/>
      <c r="Q330" s="154"/>
      <c r="R330" s="154"/>
      <c r="S330" s="154"/>
      <c r="T330" s="154"/>
      <c r="U330" s="154"/>
      <c r="V330" s="154"/>
      <c r="W330" s="154"/>
      <c r="X330" s="154"/>
      <c r="Y330" s="154"/>
      <c r="Z330" s="154"/>
    </row>
    <row r="331" spans="1:26" ht="14.25" customHeight="1" x14ac:dyDescent="0.25">
      <c r="A331" s="154"/>
      <c r="B331" s="154"/>
      <c r="C331" s="154"/>
      <c r="D331" s="154"/>
      <c r="E331" s="154"/>
      <c r="F331" s="154"/>
      <c r="G331" s="154"/>
      <c r="H331" s="154"/>
      <c r="I331" s="154"/>
      <c r="J331" s="154"/>
      <c r="K331" s="154"/>
      <c r="L331" s="154"/>
      <c r="M331" s="154"/>
      <c r="N331" s="154"/>
      <c r="O331" s="154"/>
      <c r="P331" s="154"/>
      <c r="Q331" s="154"/>
      <c r="R331" s="154"/>
      <c r="S331" s="154"/>
      <c r="T331" s="154"/>
      <c r="U331" s="154"/>
      <c r="V331" s="154"/>
      <c r="W331" s="154"/>
      <c r="X331" s="154"/>
      <c r="Y331" s="154"/>
      <c r="Z331" s="154"/>
    </row>
    <row r="332" spans="1:26" ht="14.25" customHeight="1" x14ac:dyDescent="0.25">
      <c r="A332" s="154"/>
      <c r="B332" s="154"/>
      <c r="C332" s="154"/>
      <c r="D332" s="154"/>
      <c r="E332" s="154"/>
      <c r="F332" s="154"/>
      <c r="G332" s="154"/>
      <c r="H332" s="154"/>
      <c r="I332" s="154"/>
      <c r="J332" s="154"/>
      <c r="K332" s="154"/>
      <c r="L332" s="154"/>
      <c r="M332" s="154"/>
      <c r="N332" s="154"/>
      <c r="O332" s="154"/>
      <c r="P332" s="154"/>
      <c r="Q332" s="154"/>
      <c r="R332" s="154"/>
      <c r="S332" s="154"/>
      <c r="T332" s="154"/>
      <c r="U332" s="154"/>
      <c r="V332" s="154"/>
      <c r="W332" s="154"/>
      <c r="X332" s="154"/>
      <c r="Y332" s="154"/>
      <c r="Z332" s="154"/>
    </row>
    <row r="333" spans="1:26" ht="14.25" customHeight="1" x14ac:dyDescent="0.25">
      <c r="A333" s="154"/>
      <c r="B333" s="154"/>
      <c r="C333" s="154"/>
      <c r="D333" s="154"/>
      <c r="E333" s="154"/>
      <c r="F333" s="154"/>
      <c r="G333" s="154"/>
      <c r="H333" s="154"/>
      <c r="I333" s="154"/>
      <c r="J333" s="154"/>
      <c r="K333" s="154"/>
      <c r="L333" s="154"/>
      <c r="M333" s="154"/>
      <c r="N333" s="154"/>
      <c r="O333" s="154"/>
      <c r="P333" s="154"/>
      <c r="Q333" s="154"/>
      <c r="R333" s="154"/>
      <c r="S333" s="154"/>
      <c r="T333" s="154"/>
      <c r="U333" s="154"/>
      <c r="V333" s="154"/>
      <c r="W333" s="154"/>
      <c r="X333" s="154"/>
      <c r="Y333" s="154"/>
      <c r="Z333" s="154"/>
    </row>
    <row r="334" spans="1:26" ht="14.25" customHeight="1" x14ac:dyDescent="0.25">
      <c r="A334" s="154"/>
      <c r="B334" s="154"/>
      <c r="C334" s="154"/>
      <c r="D334" s="154"/>
      <c r="E334" s="154"/>
      <c r="F334" s="154"/>
      <c r="G334" s="154"/>
      <c r="H334" s="154"/>
      <c r="I334" s="154"/>
      <c r="J334" s="154"/>
      <c r="K334" s="154"/>
      <c r="L334" s="154"/>
      <c r="M334" s="154"/>
      <c r="N334" s="154"/>
      <c r="O334" s="154"/>
      <c r="P334" s="154"/>
      <c r="Q334" s="154"/>
      <c r="R334" s="154"/>
      <c r="S334" s="154"/>
      <c r="T334" s="154"/>
      <c r="U334" s="154"/>
      <c r="V334" s="154"/>
      <c r="W334" s="154"/>
      <c r="X334" s="154"/>
      <c r="Y334" s="154"/>
      <c r="Z334" s="154"/>
    </row>
    <row r="335" spans="1:26" ht="14.25" customHeight="1" x14ac:dyDescent="0.25">
      <c r="A335" s="154"/>
      <c r="B335" s="154"/>
      <c r="C335" s="154"/>
      <c r="D335" s="154"/>
      <c r="E335" s="154"/>
      <c r="F335" s="154"/>
      <c r="G335" s="154"/>
      <c r="H335" s="154"/>
      <c r="I335" s="154"/>
      <c r="J335" s="154"/>
      <c r="K335" s="154"/>
      <c r="L335" s="154"/>
      <c r="M335" s="154"/>
      <c r="N335" s="154"/>
      <c r="O335" s="154"/>
      <c r="P335" s="154"/>
      <c r="Q335" s="154"/>
      <c r="R335" s="154"/>
      <c r="S335" s="154"/>
      <c r="T335" s="154"/>
      <c r="U335" s="154"/>
      <c r="V335" s="154"/>
      <c r="W335" s="154"/>
      <c r="X335" s="154"/>
      <c r="Y335" s="154"/>
      <c r="Z335" s="154"/>
    </row>
    <row r="336" spans="1:26" ht="14.25" customHeight="1" x14ac:dyDescent="0.25">
      <c r="A336" s="154"/>
      <c r="B336" s="154"/>
      <c r="C336" s="154"/>
      <c r="D336" s="154"/>
      <c r="E336" s="154"/>
      <c r="F336" s="154"/>
      <c r="G336" s="154"/>
      <c r="H336" s="154"/>
      <c r="I336" s="154"/>
      <c r="J336" s="154"/>
      <c r="K336" s="154"/>
      <c r="L336" s="154"/>
      <c r="M336" s="154"/>
      <c r="N336" s="154"/>
      <c r="O336" s="154"/>
      <c r="P336" s="154"/>
      <c r="Q336" s="154"/>
      <c r="R336" s="154"/>
      <c r="S336" s="154"/>
      <c r="T336" s="154"/>
      <c r="U336" s="154"/>
      <c r="V336" s="154"/>
      <c r="W336" s="154"/>
      <c r="X336" s="154"/>
      <c r="Y336" s="154"/>
      <c r="Z336" s="154"/>
    </row>
    <row r="337" spans="1:26" ht="14.25" customHeight="1" x14ac:dyDescent="0.25">
      <c r="A337" s="154"/>
      <c r="B337" s="154"/>
      <c r="C337" s="154"/>
      <c r="D337" s="154"/>
      <c r="E337" s="154"/>
      <c r="F337" s="154"/>
      <c r="G337" s="154"/>
      <c r="H337" s="154"/>
      <c r="I337" s="154"/>
      <c r="J337" s="154"/>
      <c r="K337" s="154"/>
      <c r="L337" s="154"/>
      <c r="M337" s="154"/>
      <c r="N337" s="154"/>
      <c r="O337" s="154"/>
      <c r="P337" s="154"/>
      <c r="Q337" s="154"/>
      <c r="R337" s="154"/>
      <c r="S337" s="154"/>
      <c r="T337" s="154"/>
      <c r="U337" s="154"/>
      <c r="V337" s="154"/>
      <c r="W337" s="154"/>
      <c r="X337" s="154"/>
      <c r="Y337" s="154"/>
      <c r="Z337" s="154"/>
    </row>
    <row r="338" spans="1:26" ht="14.25" customHeight="1" x14ac:dyDescent="0.25">
      <c r="A338" s="154"/>
      <c r="B338" s="154"/>
      <c r="C338" s="154"/>
      <c r="D338" s="154"/>
      <c r="E338" s="154"/>
      <c r="F338" s="154"/>
      <c r="G338" s="154"/>
      <c r="H338" s="154"/>
      <c r="I338" s="154"/>
      <c r="J338" s="154"/>
      <c r="K338" s="154"/>
      <c r="L338" s="154"/>
      <c r="M338" s="154"/>
      <c r="N338" s="154"/>
      <c r="O338" s="154"/>
      <c r="P338" s="154"/>
      <c r="Q338" s="154"/>
      <c r="R338" s="154"/>
      <c r="S338" s="154"/>
      <c r="T338" s="154"/>
      <c r="U338" s="154"/>
      <c r="V338" s="154"/>
      <c r="W338" s="154"/>
      <c r="X338" s="154"/>
      <c r="Y338" s="154"/>
      <c r="Z338" s="154"/>
    </row>
    <row r="339" spans="1:26" ht="14.25" customHeight="1" x14ac:dyDescent="0.25">
      <c r="A339" s="154"/>
      <c r="B339" s="154"/>
      <c r="C339" s="154"/>
      <c r="D339" s="154"/>
      <c r="E339" s="154"/>
      <c r="F339" s="154"/>
      <c r="G339" s="154"/>
      <c r="H339" s="154"/>
      <c r="I339" s="154"/>
      <c r="J339" s="154"/>
      <c r="K339" s="154"/>
      <c r="L339" s="154"/>
      <c r="M339" s="154"/>
      <c r="N339" s="154"/>
      <c r="O339" s="154"/>
      <c r="P339" s="154"/>
      <c r="Q339" s="154"/>
      <c r="R339" s="154"/>
      <c r="S339" s="154"/>
      <c r="T339" s="154"/>
      <c r="U339" s="154"/>
      <c r="V339" s="154"/>
      <c r="W339" s="154"/>
      <c r="X339" s="154"/>
      <c r="Y339" s="154"/>
      <c r="Z339" s="154"/>
    </row>
    <row r="340" spans="1:26" ht="14.25" customHeight="1" x14ac:dyDescent="0.25">
      <c r="A340" s="154"/>
      <c r="B340" s="154"/>
      <c r="C340" s="154"/>
      <c r="D340" s="154"/>
      <c r="E340" s="154"/>
      <c r="F340" s="154"/>
      <c r="G340" s="154"/>
      <c r="H340" s="154"/>
      <c r="I340" s="154"/>
      <c r="J340" s="154"/>
      <c r="K340" s="154"/>
      <c r="L340" s="154"/>
      <c r="M340" s="154"/>
      <c r="N340" s="154"/>
      <c r="O340" s="154"/>
      <c r="P340" s="154"/>
      <c r="Q340" s="154"/>
      <c r="R340" s="154"/>
      <c r="S340" s="154"/>
      <c r="T340" s="154"/>
      <c r="U340" s="154"/>
      <c r="V340" s="154"/>
      <c r="W340" s="154"/>
      <c r="X340" s="154"/>
      <c r="Y340" s="154"/>
      <c r="Z340" s="154"/>
    </row>
    <row r="341" spans="1:26" ht="14.25" customHeight="1" x14ac:dyDescent="0.25">
      <c r="A341" s="154"/>
      <c r="B341" s="154"/>
      <c r="C341" s="154"/>
      <c r="D341" s="154"/>
      <c r="E341" s="154"/>
      <c r="F341" s="154"/>
      <c r="G341" s="154"/>
      <c r="H341" s="154"/>
      <c r="I341" s="154"/>
      <c r="J341" s="154"/>
      <c r="K341" s="154"/>
      <c r="L341" s="154"/>
      <c r="M341" s="154"/>
      <c r="N341" s="154"/>
      <c r="O341" s="154"/>
      <c r="P341" s="154"/>
      <c r="Q341" s="154"/>
      <c r="R341" s="154"/>
      <c r="S341" s="154"/>
      <c r="T341" s="154"/>
      <c r="U341" s="154"/>
      <c r="V341" s="154"/>
      <c r="W341" s="154"/>
      <c r="X341" s="154"/>
      <c r="Y341" s="154"/>
      <c r="Z341" s="154"/>
    </row>
    <row r="342" spans="1:26" ht="14.25" customHeight="1" x14ac:dyDescent="0.25">
      <c r="A342" s="154"/>
      <c r="B342" s="154"/>
      <c r="C342" s="154"/>
      <c r="D342" s="154"/>
      <c r="E342" s="154"/>
      <c r="F342" s="154"/>
      <c r="G342" s="154"/>
      <c r="H342" s="154"/>
      <c r="I342" s="154"/>
      <c r="J342" s="154"/>
      <c r="K342" s="154"/>
      <c r="L342" s="154"/>
      <c r="M342" s="154"/>
      <c r="N342" s="154"/>
      <c r="O342" s="154"/>
      <c r="P342" s="154"/>
      <c r="Q342" s="154"/>
      <c r="R342" s="154"/>
      <c r="S342" s="154"/>
      <c r="T342" s="154"/>
      <c r="U342" s="154"/>
      <c r="V342" s="154"/>
      <c r="W342" s="154"/>
      <c r="X342" s="154"/>
      <c r="Y342" s="154"/>
      <c r="Z342" s="154"/>
    </row>
    <row r="343" spans="1:26" ht="14.25" customHeight="1" x14ac:dyDescent="0.25">
      <c r="A343" s="154"/>
      <c r="B343" s="154"/>
      <c r="C343" s="154"/>
      <c r="D343" s="154"/>
      <c r="E343" s="154"/>
      <c r="F343" s="154"/>
      <c r="G343" s="154"/>
      <c r="H343" s="154"/>
      <c r="I343" s="154"/>
      <c r="J343" s="154"/>
      <c r="K343" s="154"/>
      <c r="L343" s="154"/>
      <c r="M343" s="154"/>
      <c r="N343" s="154"/>
      <c r="O343" s="154"/>
      <c r="P343" s="154"/>
      <c r="Q343" s="154"/>
      <c r="R343" s="154"/>
      <c r="S343" s="154"/>
      <c r="T343" s="154"/>
      <c r="U343" s="154"/>
      <c r="V343" s="154"/>
      <c r="W343" s="154"/>
      <c r="X343" s="154"/>
      <c r="Y343" s="154"/>
      <c r="Z343" s="154"/>
    </row>
    <row r="344" spans="1:26" ht="14.25" customHeight="1" x14ac:dyDescent="0.25">
      <c r="A344" s="154"/>
      <c r="B344" s="154"/>
      <c r="C344" s="154"/>
      <c r="D344" s="154"/>
      <c r="E344" s="154"/>
      <c r="F344" s="154"/>
      <c r="G344" s="154"/>
      <c r="H344" s="154"/>
      <c r="I344" s="154"/>
      <c r="J344" s="154"/>
      <c r="K344" s="154"/>
      <c r="L344" s="154"/>
      <c r="M344" s="154"/>
      <c r="N344" s="154"/>
      <c r="O344" s="154"/>
      <c r="P344" s="154"/>
      <c r="Q344" s="154"/>
      <c r="R344" s="154"/>
      <c r="S344" s="154"/>
      <c r="T344" s="154"/>
      <c r="U344" s="154"/>
      <c r="V344" s="154"/>
      <c r="W344" s="154"/>
      <c r="X344" s="154"/>
      <c r="Y344" s="154"/>
      <c r="Z344" s="154"/>
    </row>
    <row r="345" spans="1:26" ht="14.25" customHeight="1" x14ac:dyDescent="0.25">
      <c r="A345" s="154"/>
      <c r="B345" s="154"/>
      <c r="C345" s="154"/>
      <c r="D345" s="154"/>
      <c r="E345" s="154"/>
      <c r="F345" s="154"/>
      <c r="G345" s="154"/>
      <c r="H345" s="154"/>
      <c r="I345" s="154"/>
      <c r="J345" s="154"/>
      <c r="K345" s="154"/>
      <c r="L345" s="154"/>
      <c r="M345" s="154"/>
      <c r="N345" s="154"/>
      <c r="O345" s="154"/>
      <c r="P345" s="154"/>
      <c r="Q345" s="154"/>
      <c r="R345" s="154"/>
      <c r="S345" s="154"/>
      <c r="T345" s="154"/>
      <c r="U345" s="154"/>
      <c r="V345" s="154"/>
      <c r="W345" s="154"/>
      <c r="X345" s="154"/>
      <c r="Y345" s="154"/>
      <c r="Z345" s="154"/>
    </row>
    <row r="346" spans="1:26" ht="14.25" customHeight="1" x14ac:dyDescent="0.25">
      <c r="A346" s="154"/>
      <c r="B346" s="154"/>
      <c r="C346" s="154"/>
      <c r="D346" s="154"/>
      <c r="E346" s="154"/>
      <c r="F346" s="154"/>
      <c r="G346" s="154"/>
      <c r="H346" s="154"/>
      <c r="I346" s="154"/>
      <c r="J346" s="154"/>
      <c r="K346" s="154"/>
      <c r="L346" s="154"/>
      <c r="M346" s="154"/>
      <c r="N346" s="154"/>
      <c r="O346" s="154"/>
      <c r="P346" s="154"/>
      <c r="Q346" s="154"/>
      <c r="R346" s="154"/>
      <c r="S346" s="154"/>
      <c r="T346" s="154"/>
      <c r="U346" s="154"/>
      <c r="V346" s="154"/>
      <c r="W346" s="154"/>
      <c r="X346" s="154"/>
      <c r="Y346" s="154"/>
      <c r="Z346" s="154"/>
    </row>
    <row r="347" spans="1:26" ht="14.25" customHeight="1" x14ac:dyDescent="0.25">
      <c r="A347" s="154"/>
      <c r="B347" s="154"/>
      <c r="C347" s="154"/>
      <c r="D347" s="154"/>
      <c r="E347" s="154"/>
      <c r="F347" s="154"/>
      <c r="G347" s="154"/>
      <c r="H347" s="154"/>
      <c r="I347" s="154"/>
      <c r="J347" s="154"/>
      <c r="K347" s="154"/>
      <c r="L347" s="154"/>
      <c r="M347" s="154"/>
      <c r="N347" s="154"/>
      <c r="O347" s="154"/>
      <c r="P347" s="154"/>
      <c r="Q347" s="154"/>
      <c r="R347" s="154"/>
      <c r="S347" s="154"/>
      <c r="T347" s="154"/>
      <c r="U347" s="154"/>
      <c r="V347" s="154"/>
      <c r="W347" s="154"/>
      <c r="X347" s="154"/>
      <c r="Y347" s="154"/>
      <c r="Z347" s="154"/>
    </row>
    <row r="348" spans="1:26" ht="14.25" customHeight="1" x14ac:dyDescent="0.25">
      <c r="A348" s="154"/>
      <c r="B348" s="154"/>
      <c r="C348" s="154"/>
      <c r="D348" s="154"/>
      <c r="E348" s="154"/>
      <c r="F348" s="154"/>
      <c r="G348" s="154"/>
      <c r="H348" s="154"/>
      <c r="I348" s="154"/>
      <c r="J348" s="154"/>
      <c r="K348" s="154"/>
      <c r="L348" s="154"/>
      <c r="M348" s="154"/>
      <c r="N348" s="154"/>
      <c r="O348" s="154"/>
      <c r="P348" s="154"/>
      <c r="Q348" s="154"/>
      <c r="R348" s="154"/>
      <c r="S348" s="154"/>
      <c r="T348" s="154"/>
      <c r="U348" s="154"/>
      <c r="V348" s="154"/>
      <c r="W348" s="154"/>
      <c r="X348" s="154"/>
      <c r="Y348" s="154"/>
      <c r="Z348" s="154"/>
    </row>
    <row r="349" spans="1:26" ht="14.25" customHeight="1" x14ac:dyDescent="0.25">
      <c r="A349" s="154"/>
      <c r="B349" s="154"/>
      <c r="C349" s="154"/>
      <c r="D349" s="154"/>
      <c r="E349" s="154"/>
      <c r="F349" s="154"/>
      <c r="G349" s="154"/>
      <c r="H349" s="154"/>
      <c r="I349" s="154"/>
      <c r="J349" s="154"/>
      <c r="K349" s="154"/>
      <c r="L349" s="154"/>
      <c r="M349" s="154"/>
      <c r="N349" s="154"/>
      <c r="O349" s="154"/>
      <c r="P349" s="154"/>
      <c r="Q349" s="154"/>
      <c r="R349" s="154"/>
      <c r="S349" s="154"/>
      <c r="T349" s="154"/>
      <c r="U349" s="154"/>
      <c r="V349" s="154"/>
      <c r="W349" s="154"/>
      <c r="X349" s="154"/>
      <c r="Y349" s="154"/>
      <c r="Z349" s="154"/>
    </row>
    <row r="350" spans="1:26" ht="14.25" customHeight="1" x14ac:dyDescent="0.25">
      <c r="A350" s="154"/>
      <c r="B350" s="154"/>
      <c r="C350" s="154"/>
      <c r="D350" s="154"/>
      <c r="E350" s="154"/>
      <c r="F350" s="154"/>
      <c r="G350" s="154"/>
      <c r="H350" s="154"/>
      <c r="I350" s="154"/>
      <c r="J350" s="154"/>
      <c r="K350" s="154"/>
      <c r="L350" s="154"/>
      <c r="M350" s="154"/>
      <c r="N350" s="154"/>
      <c r="O350" s="154"/>
      <c r="P350" s="154"/>
      <c r="Q350" s="154"/>
      <c r="R350" s="154"/>
      <c r="S350" s="154"/>
      <c r="T350" s="154"/>
      <c r="U350" s="154"/>
      <c r="V350" s="154"/>
      <c r="W350" s="154"/>
      <c r="X350" s="154"/>
      <c r="Y350" s="154"/>
      <c r="Z350" s="154"/>
    </row>
    <row r="351" spans="1:26" ht="14.25" customHeight="1" x14ac:dyDescent="0.25">
      <c r="A351" s="154"/>
      <c r="B351" s="154"/>
      <c r="C351" s="154"/>
      <c r="D351" s="154"/>
      <c r="E351" s="154"/>
      <c r="F351" s="154"/>
      <c r="G351" s="154"/>
      <c r="H351" s="154"/>
      <c r="I351" s="154"/>
      <c r="J351" s="154"/>
      <c r="K351" s="154"/>
      <c r="L351" s="154"/>
      <c r="M351" s="154"/>
      <c r="N351" s="154"/>
      <c r="O351" s="154"/>
      <c r="P351" s="154"/>
      <c r="Q351" s="154"/>
      <c r="R351" s="154"/>
      <c r="S351" s="154"/>
      <c r="T351" s="154"/>
      <c r="U351" s="154"/>
      <c r="V351" s="154"/>
      <c r="W351" s="154"/>
      <c r="X351" s="154"/>
      <c r="Y351" s="154"/>
      <c r="Z351" s="154"/>
    </row>
    <row r="352" spans="1:26" ht="14.25" customHeight="1" x14ac:dyDescent="0.25">
      <c r="A352" s="154"/>
      <c r="B352" s="154"/>
      <c r="C352" s="154"/>
      <c r="D352" s="154"/>
      <c r="E352" s="154"/>
      <c r="F352" s="154"/>
      <c r="G352" s="154"/>
      <c r="H352" s="154"/>
      <c r="I352" s="154"/>
      <c r="J352" s="154"/>
      <c r="K352" s="154"/>
      <c r="L352" s="154"/>
      <c r="M352" s="154"/>
      <c r="N352" s="154"/>
      <c r="O352" s="154"/>
      <c r="P352" s="154"/>
      <c r="Q352" s="154"/>
      <c r="R352" s="154"/>
      <c r="S352" s="154"/>
      <c r="T352" s="154"/>
      <c r="U352" s="154"/>
      <c r="V352" s="154"/>
      <c r="W352" s="154"/>
      <c r="X352" s="154"/>
      <c r="Y352" s="154"/>
      <c r="Z352" s="154"/>
    </row>
    <row r="353" spans="1:26" ht="14.25" customHeight="1" x14ac:dyDescent="0.25">
      <c r="A353" s="154"/>
      <c r="B353" s="154"/>
      <c r="C353" s="154"/>
      <c r="D353" s="154"/>
      <c r="E353" s="154"/>
      <c r="F353" s="154"/>
      <c r="G353" s="154"/>
      <c r="H353" s="154"/>
      <c r="I353" s="154"/>
      <c r="J353" s="154"/>
      <c r="K353" s="154"/>
      <c r="L353" s="154"/>
      <c r="M353" s="154"/>
      <c r="N353" s="154"/>
      <c r="O353" s="154"/>
      <c r="P353" s="154"/>
      <c r="Q353" s="154"/>
      <c r="R353" s="154"/>
      <c r="S353" s="154"/>
      <c r="T353" s="154"/>
      <c r="U353" s="154"/>
      <c r="V353" s="154"/>
      <c r="W353" s="154"/>
      <c r="X353" s="154"/>
      <c r="Y353" s="154"/>
      <c r="Z353" s="154"/>
    </row>
    <row r="354" spans="1:26" ht="14.25" customHeight="1" x14ac:dyDescent="0.25">
      <c r="A354" s="154"/>
      <c r="B354" s="154"/>
      <c r="C354" s="154"/>
      <c r="D354" s="154"/>
      <c r="E354" s="154"/>
      <c r="F354" s="154"/>
      <c r="G354" s="154"/>
      <c r="H354" s="154"/>
      <c r="I354" s="154"/>
      <c r="J354" s="154"/>
      <c r="K354" s="154"/>
      <c r="L354" s="154"/>
      <c r="M354" s="154"/>
      <c r="N354" s="154"/>
      <c r="O354" s="154"/>
      <c r="P354" s="154"/>
      <c r="Q354" s="154"/>
      <c r="R354" s="154"/>
      <c r="S354" s="154"/>
      <c r="T354" s="154"/>
      <c r="U354" s="154"/>
      <c r="V354" s="154"/>
      <c r="W354" s="154"/>
      <c r="X354" s="154"/>
      <c r="Y354" s="154"/>
      <c r="Z354" s="154"/>
    </row>
    <row r="355" spans="1:26" ht="14.25" customHeight="1" x14ac:dyDescent="0.25">
      <c r="A355" s="154"/>
      <c r="B355" s="154"/>
      <c r="C355" s="154"/>
      <c r="D355" s="154"/>
      <c r="E355" s="154"/>
      <c r="F355" s="154"/>
      <c r="G355" s="154"/>
      <c r="H355" s="154"/>
      <c r="I355" s="154"/>
      <c r="J355" s="154"/>
      <c r="K355" s="154"/>
      <c r="L355" s="154"/>
      <c r="M355" s="154"/>
      <c r="N355" s="154"/>
      <c r="O355" s="154"/>
      <c r="P355" s="154"/>
      <c r="Q355" s="154"/>
      <c r="R355" s="154"/>
      <c r="S355" s="154"/>
      <c r="T355" s="154"/>
      <c r="U355" s="154"/>
      <c r="V355" s="154"/>
      <c r="W355" s="154"/>
      <c r="X355" s="154"/>
      <c r="Y355" s="154"/>
      <c r="Z355" s="154"/>
    </row>
    <row r="356" spans="1:26" ht="14.25" customHeight="1" x14ac:dyDescent="0.25">
      <c r="A356" s="154"/>
      <c r="B356" s="154"/>
      <c r="C356" s="154"/>
      <c r="D356" s="154"/>
      <c r="E356" s="154"/>
      <c r="F356" s="154"/>
      <c r="G356" s="154"/>
      <c r="H356" s="154"/>
      <c r="I356" s="154"/>
      <c r="J356" s="154"/>
      <c r="K356" s="154"/>
      <c r="L356" s="154"/>
      <c r="M356" s="154"/>
      <c r="N356" s="154"/>
      <c r="O356" s="154"/>
      <c r="P356" s="154"/>
      <c r="Q356" s="154"/>
      <c r="R356" s="154"/>
      <c r="S356" s="154"/>
      <c r="T356" s="154"/>
      <c r="U356" s="154"/>
      <c r="V356" s="154"/>
      <c r="W356" s="154"/>
      <c r="X356" s="154"/>
      <c r="Y356" s="154"/>
      <c r="Z356" s="154"/>
    </row>
    <row r="357" spans="1:26" ht="14.25" customHeight="1" x14ac:dyDescent="0.25">
      <c r="A357" s="154"/>
      <c r="B357" s="154"/>
      <c r="C357" s="154"/>
      <c r="D357" s="154"/>
      <c r="E357" s="154"/>
      <c r="F357" s="154"/>
      <c r="G357" s="154"/>
      <c r="H357" s="154"/>
      <c r="I357" s="154"/>
      <c r="J357" s="154"/>
      <c r="K357" s="154"/>
      <c r="L357" s="154"/>
      <c r="M357" s="154"/>
      <c r="N357" s="154"/>
      <c r="O357" s="154"/>
      <c r="P357" s="154"/>
      <c r="Q357" s="154"/>
      <c r="R357" s="154"/>
      <c r="S357" s="154"/>
      <c r="T357" s="154"/>
      <c r="U357" s="154"/>
      <c r="V357" s="154"/>
      <c r="W357" s="154"/>
      <c r="X357" s="154"/>
      <c r="Y357" s="154"/>
      <c r="Z357" s="154"/>
    </row>
    <row r="358" spans="1:26" ht="14.25" customHeight="1" x14ac:dyDescent="0.25">
      <c r="A358" s="154"/>
      <c r="B358" s="154"/>
      <c r="C358" s="154"/>
      <c r="D358" s="154"/>
      <c r="E358" s="154"/>
      <c r="F358" s="154"/>
      <c r="G358" s="154"/>
      <c r="H358" s="154"/>
      <c r="I358" s="154"/>
      <c r="J358" s="154"/>
      <c r="K358" s="154"/>
      <c r="L358" s="154"/>
      <c r="M358" s="154"/>
      <c r="N358" s="154"/>
      <c r="O358" s="154"/>
      <c r="P358" s="154"/>
      <c r="Q358" s="154"/>
      <c r="R358" s="154"/>
      <c r="S358" s="154"/>
      <c r="T358" s="154"/>
      <c r="U358" s="154"/>
      <c r="V358" s="154"/>
      <c r="W358" s="154"/>
      <c r="X358" s="154"/>
      <c r="Y358" s="154"/>
      <c r="Z358" s="154"/>
    </row>
    <row r="359" spans="1:26" ht="14.25" customHeight="1" x14ac:dyDescent="0.25">
      <c r="A359" s="154"/>
      <c r="B359" s="154"/>
      <c r="C359" s="154"/>
      <c r="D359" s="154"/>
      <c r="E359" s="154"/>
      <c r="F359" s="154"/>
      <c r="G359" s="154"/>
      <c r="H359" s="154"/>
      <c r="I359" s="154"/>
      <c r="J359" s="154"/>
      <c r="K359" s="154"/>
      <c r="L359" s="154"/>
      <c r="M359" s="154"/>
      <c r="N359" s="154"/>
      <c r="O359" s="154"/>
      <c r="P359" s="154"/>
      <c r="Q359" s="154"/>
      <c r="R359" s="154"/>
      <c r="S359" s="154"/>
      <c r="T359" s="154"/>
      <c r="U359" s="154"/>
      <c r="V359" s="154"/>
      <c r="W359" s="154"/>
      <c r="X359" s="154"/>
      <c r="Y359" s="154"/>
      <c r="Z359" s="154"/>
    </row>
    <row r="360" spans="1:26" ht="14.25" customHeight="1" x14ac:dyDescent="0.25">
      <c r="A360" s="154"/>
      <c r="B360" s="154"/>
      <c r="C360" s="154"/>
      <c r="D360" s="154"/>
      <c r="E360" s="154"/>
      <c r="F360" s="154"/>
      <c r="G360" s="154"/>
      <c r="H360" s="154"/>
      <c r="I360" s="154"/>
      <c r="J360" s="154"/>
      <c r="K360" s="154"/>
      <c r="L360" s="154"/>
      <c r="M360" s="154"/>
      <c r="N360" s="154"/>
      <c r="O360" s="154"/>
      <c r="P360" s="154"/>
      <c r="Q360" s="154"/>
      <c r="R360" s="154"/>
      <c r="S360" s="154"/>
      <c r="T360" s="154"/>
      <c r="U360" s="154"/>
      <c r="V360" s="154"/>
      <c r="W360" s="154"/>
      <c r="X360" s="154"/>
      <c r="Y360" s="154"/>
      <c r="Z360" s="154"/>
    </row>
    <row r="361" spans="1:26" ht="14.25" customHeight="1" x14ac:dyDescent="0.25">
      <c r="A361" s="154"/>
      <c r="B361" s="154"/>
      <c r="C361" s="154"/>
      <c r="D361" s="154"/>
      <c r="E361" s="154"/>
      <c r="F361" s="154"/>
      <c r="G361" s="154"/>
      <c r="H361" s="154"/>
      <c r="I361" s="154"/>
      <c r="J361" s="154"/>
      <c r="K361" s="154"/>
      <c r="L361" s="154"/>
      <c r="M361" s="154"/>
      <c r="N361" s="154"/>
      <c r="O361" s="154"/>
      <c r="P361" s="154"/>
      <c r="Q361" s="154"/>
      <c r="R361" s="154"/>
      <c r="S361" s="154"/>
      <c r="T361" s="154"/>
      <c r="U361" s="154"/>
      <c r="V361" s="154"/>
      <c r="W361" s="154"/>
      <c r="X361" s="154"/>
      <c r="Y361" s="154"/>
      <c r="Z361" s="154"/>
    </row>
    <row r="362" spans="1:26" ht="14.25" customHeight="1" x14ac:dyDescent="0.25">
      <c r="A362" s="154"/>
      <c r="B362" s="154"/>
      <c r="C362" s="154"/>
      <c r="D362" s="154"/>
      <c r="E362" s="154"/>
      <c r="F362" s="154"/>
      <c r="G362" s="154"/>
      <c r="H362" s="154"/>
      <c r="I362" s="154"/>
      <c r="J362" s="154"/>
      <c r="K362" s="154"/>
      <c r="L362" s="154"/>
      <c r="M362" s="154"/>
      <c r="N362" s="154"/>
      <c r="O362" s="154"/>
      <c r="P362" s="154"/>
      <c r="Q362" s="154"/>
      <c r="R362" s="154"/>
      <c r="S362" s="154"/>
      <c r="T362" s="154"/>
      <c r="U362" s="154"/>
      <c r="V362" s="154"/>
      <c r="W362" s="154"/>
      <c r="X362" s="154"/>
      <c r="Y362" s="154"/>
      <c r="Z362" s="154"/>
    </row>
    <row r="363" spans="1:26" ht="14.25" customHeight="1" x14ac:dyDescent="0.25">
      <c r="A363" s="154"/>
      <c r="B363" s="154"/>
      <c r="C363" s="154"/>
      <c r="D363" s="154"/>
      <c r="E363" s="154"/>
      <c r="F363" s="154"/>
      <c r="G363" s="154"/>
      <c r="H363" s="154"/>
      <c r="I363" s="154"/>
      <c r="J363" s="154"/>
      <c r="K363" s="154"/>
      <c r="L363" s="154"/>
      <c r="M363" s="154"/>
      <c r="N363" s="154"/>
      <c r="O363" s="154"/>
      <c r="P363" s="154"/>
      <c r="Q363" s="154"/>
      <c r="R363" s="154"/>
      <c r="S363" s="154"/>
      <c r="T363" s="154"/>
      <c r="U363" s="154"/>
      <c r="V363" s="154"/>
      <c r="W363" s="154"/>
      <c r="X363" s="154"/>
      <c r="Y363" s="154"/>
      <c r="Z363" s="154"/>
    </row>
    <row r="364" spans="1:26" ht="14.25" customHeight="1" x14ac:dyDescent="0.25">
      <c r="A364" s="154"/>
      <c r="B364" s="154"/>
      <c r="C364" s="154"/>
      <c r="D364" s="154"/>
      <c r="E364" s="154"/>
      <c r="F364" s="154"/>
      <c r="G364" s="154"/>
      <c r="H364" s="154"/>
      <c r="I364" s="154"/>
      <c r="J364" s="154"/>
      <c r="K364" s="154"/>
      <c r="L364" s="154"/>
      <c r="M364" s="154"/>
      <c r="N364" s="154"/>
      <c r="O364" s="154"/>
      <c r="P364" s="154"/>
      <c r="Q364" s="154"/>
      <c r="R364" s="154"/>
      <c r="S364" s="154"/>
      <c r="T364" s="154"/>
      <c r="U364" s="154"/>
      <c r="V364" s="154"/>
      <c r="W364" s="154"/>
      <c r="X364" s="154"/>
      <c r="Y364" s="154"/>
      <c r="Z364" s="154"/>
    </row>
    <row r="365" spans="1:26" ht="14.25" customHeight="1" x14ac:dyDescent="0.25">
      <c r="A365" s="154"/>
      <c r="B365" s="154"/>
      <c r="C365" s="154"/>
      <c r="D365" s="154"/>
      <c r="E365" s="154"/>
      <c r="F365" s="154"/>
      <c r="G365" s="154"/>
      <c r="H365" s="154"/>
      <c r="I365" s="154"/>
      <c r="J365" s="154"/>
      <c r="K365" s="154"/>
      <c r="L365" s="154"/>
      <c r="M365" s="154"/>
      <c r="N365" s="154"/>
      <c r="O365" s="154"/>
      <c r="P365" s="154"/>
      <c r="Q365" s="154"/>
      <c r="R365" s="154"/>
      <c r="S365" s="154"/>
      <c r="T365" s="154"/>
      <c r="U365" s="154"/>
      <c r="V365" s="154"/>
      <c r="W365" s="154"/>
      <c r="X365" s="154"/>
      <c r="Y365" s="154"/>
      <c r="Z365" s="154"/>
    </row>
    <row r="366" spans="1:26" ht="14.25" customHeight="1" x14ac:dyDescent="0.25">
      <c r="A366" s="154"/>
      <c r="B366" s="154"/>
      <c r="C366" s="154"/>
      <c r="D366" s="154"/>
      <c r="E366" s="154"/>
      <c r="F366" s="154"/>
      <c r="G366" s="154"/>
      <c r="H366" s="154"/>
      <c r="I366" s="154"/>
      <c r="J366" s="154"/>
      <c r="K366" s="154"/>
      <c r="L366" s="154"/>
      <c r="M366" s="154"/>
      <c r="N366" s="154"/>
      <c r="O366" s="154"/>
      <c r="P366" s="154"/>
      <c r="Q366" s="154"/>
      <c r="R366" s="154"/>
      <c r="S366" s="154"/>
      <c r="T366" s="154"/>
      <c r="U366" s="154"/>
      <c r="V366" s="154"/>
      <c r="W366" s="154"/>
      <c r="X366" s="154"/>
      <c r="Y366" s="154"/>
      <c r="Z366" s="154"/>
    </row>
    <row r="367" spans="1:26" ht="14.25" customHeight="1" x14ac:dyDescent="0.25">
      <c r="A367" s="154"/>
      <c r="B367" s="154"/>
      <c r="C367" s="154"/>
      <c r="D367" s="154"/>
      <c r="E367" s="154"/>
      <c r="F367" s="154"/>
      <c r="G367" s="154"/>
      <c r="H367" s="154"/>
      <c r="I367" s="154"/>
      <c r="J367" s="154"/>
      <c r="K367" s="154"/>
      <c r="L367" s="154"/>
      <c r="M367" s="154"/>
      <c r="N367" s="154"/>
      <c r="O367" s="154"/>
      <c r="P367" s="154"/>
      <c r="Q367" s="154"/>
      <c r="R367" s="154"/>
      <c r="S367" s="154"/>
      <c r="T367" s="154"/>
      <c r="U367" s="154"/>
      <c r="V367" s="154"/>
      <c r="W367" s="154"/>
      <c r="X367" s="154"/>
      <c r="Y367" s="154"/>
      <c r="Z367" s="154"/>
    </row>
    <row r="368" spans="1:26" ht="14.25" customHeight="1" x14ac:dyDescent="0.25">
      <c r="A368" s="154"/>
      <c r="B368" s="154"/>
      <c r="C368" s="154"/>
      <c r="D368" s="154"/>
      <c r="E368" s="154"/>
      <c r="F368" s="154"/>
      <c r="G368" s="154"/>
      <c r="H368" s="154"/>
      <c r="I368" s="154"/>
      <c r="J368" s="154"/>
      <c r="K368" s="154"/>
      <c r="L368" s="154"/>
      <c r="M368" s="154"/>
      <c r="N368" s="154"/>
      <c r="O368" s="154"/>
      <c r="P368" s="154"/>
      <c r="Q368" s="154"/>
      <c r="R368" s="154"/>
      <c r="S368" s="154"/>
      <c r="T368" s="154"/>
      <c r="U368" s="154"/>
      <c r="V368" s="154"/>
      <c r="W368" s="154"/>
      <c r="X368" s="154"/>
      <c r="Y368" s="154"/>
      <c r="Z368" s="154"/>
    </row>
    <row r="369" spans="1:26" ht="14.25" customHeight="1" x14ac:dyDescent="0.25">
      <c r="A369" s="154"/>
      <c r="B369" s="154"/>
      <c r="C369" s="154"/>
      <c r="D369" s="154"/>
      <c r="E369" s="154"/>
      <c r="F369" s="154"/>
      <c r="G369" s="154"/>
      <c r="H369" s="154"/>
      <c r="I369" s="154"/>
      <c r="J369" s="154"/>
      <c r="K369" s="154"/>
      <c r="L369" s="154"/>
      <c r="M369" s="154"/>
      <c r="N369" s="154"/>
      <c r="O369" s="154"/>
      <c r="P369" s="154"/>
      <c r="Q369" s="154"/>
      <c r="R369" s="154"/>
      <c r="S369" s="154"/>
      <c r="T369" s="154"/>
      <c r="U369" s="154"/>
      <c r="V369" s="154"/>
      <c r="W369" s="154"/>
      <c r="X369" s="154"/>
      <c r="Y369" s="154"/>
      <c r="Z369" s="154"/>
    </row>
    <row r="370" spans="1:26" ht="14.25" customHeight="1" x14ac:dyDescent="0.25">
      <c r="A370" s="154"/>
      <c r="B370" s="154"/>
      <c r="C370" s="154"/>
      <c r="D370" s="154"/>
      <c r="E370" s="154"/>
      <c r="F370" s="154"/>
      <c r="G370" s="154"/>
      <c r="H370" s="154"/>
      <c r="I370" s="154"/>
      <c r="J370" s="154"/>
      <c r="K370" s="154"/>
      <c r="L370" s="154"/>
      <c r="M370" s="154"/>
      <c r="N370" s="154"/>
      <c r="O370" s="154"/>
      <c r="P370" s="154"/>
      <c r="Q370" s="154"/>
      <c r="R370" s="154"/>
      <c r="S370" s="154"/>
      <c r="T370" s="154"/>
      <c r="U370" s="154"/>
      <c r="V370" s="154"/>
      <c r="W370" s="154"/>
      <c r="X370" s="154"/>
      <c r="Y370" s="154"/>
      <c r="Z370" s="154"/>
    </row>
    <row r="371" spans="1:26" ht="14.25" customHeight="1" x14ac:dyDescent="0.25">
      <c r="A371" s="154"/>
      <c r="B371" s="154"/>
      <c r="C371" s="154"/>
      <c r="D371" s="154"/>
      <c r="E371" s="154"/>
      <c r="F371" s="154"/>
      <c r="G371" s="154"/>
      <c r="H371" s="154"/>
      <c r="I371" s="154"/>
      <c r="J371" s="154"/>
      <c r="K371" s="154"/>
      <c r="L371" s="154"/>
      <c r="M371" s="154"/>
      <c r="N371" s="154"/>
      <c r="O371" s="154"/>
      <c r="P371" s="154"/>
      <c r="Q371" s="154"/>
      <c r="R371" s="154"/>
      <c r="S371" s="154"/>
      <c r="T371" s="154"/>
      <c r="U371" s="154"/>
      <c r="V371" s="154"/>
      <c r="W371" s="154"/>
      <c r="X371" s="154"/>
      <c r="Y371" s="154"/>
      <c r="Z371" s="154"/>
    </row>
    <row r="372" spans="1:26" ht="14.25" customHeight="1" x14ac:dyDescent="0.25">
      <c r="A372" s="154"/>
      <c r="B372" s="154"/>
      <c r="C372" s="154"/>
      <c r="D372" s="154"/>
      <c r="E372" s="154"/>
      <c r="F372" s="154"/>
      <c r="G372" s="154"/>
      <c r="H372" s="154"/>
      <c r="I372" s="154"/>
      <c r="J372" s="154"/>
      <c r="K372" s="154"/>
      <c r="L372" s="154"/>
      <c r="M372" s="154"/>
      <c r="N372" s="154"/>
      <c r="O372" s="154"/>
      <c r="P372" s="154"/>
      <c r="Q372" s="154"/>
      <c r="R372" s="154"/>
      <c r="S372" s="154"/>
      <c r="T372" s="154"/>
      <c r="U372" s="154"/>
      <c r="V372" s="154"/>
      <c r="W372" s="154"/>
      <c r="X372" s="154"/>
      <c r="Y372" s="154"/>
      <c r="Z372" s="154"/>
    </row>
    <row r="373" spans="1:26" ht="14.25" customHeight="1" x14ac:dyDescent="0.25">
      <c r="A373" s="154"/>
      <c r="B373" s="154"/>
      <c r="C373" s="154"/>
      <c r="D373" s="154"/>
      <c r="E373" s="154"/>
      <c r="F373" s="154"/>
      <c r="G373" s="154"/>
      <c r="H373" s="154"/>
      <c r="I373" s="154"/>
      <c r="J373" s="154"/>
      <c r="K373" s="154"/>
      <c r="L373" s="154"/>
      <c r="M373" s="154"/>
      <c r="N373" s="154"/>
      <c r="O373" s="154"/>
      <c r="P373" s="154"/>
      <c r="Q373" s="154"/>
      <c r="R373" s="154"/>
      <c r="S373" s="154"/>
      <c r="T373" s="154"/>
      <c r="U373" s="154"/>
      <c r="V373" s="154"/>
      <c r="W373" s="154"/>
      <c r="X373" s="154"/>
      <c r="Y373" s="154"/>
      <c r="Z373" s="154"/>
    </row>
    <row r="374" spans="1:26" ht="14.25" customHeight="1" x14ac:dyDescent="0.25">
      <c r="A374" s="154"/>
      <c r="B374" s="154"/>
      <c r="C374" s="154"/>
      <c r="D374" s="154"/>
      <c r="E374" s="154"/>
      <c r="F374" s="154"/>
      <c r="G374" s="154"/>
      <c r="H374" s="154"/>
      <c r="I374" s="154"/>
      <c r="J374" s="154"/>
      <c r="K374" s="154"/>
      <c r="L374" s="154"/>
      <c r="M374" s="154"/>
      <c r="N374" s="154"/>
      <c r="O374" s="154"/>
      <c r="P374" s="154"/>
      <c r="Q374" s="154"/>
      <c r="R374" s="154"/>
      <c r="S374" s="154"/>
      <c r="T374" s="154"/>
      <c r="U374" s="154"/>
      <c r="V374" s="154"/>
      <c r="W374" s="154"/>
      <c r="X374" s="154"/>
      <c r="Y374" s="154"/>
      <c r="Z374" s="154"/>
    </row>
    <row r="375" spans="1:26" ht="14.25" customHeight="1" x14ac:dyDescent="0.25">
      <c r="A375" s="154"/>
      <c r="B375" s="154"/>
      <c r="C375" s="154"/>
      <c r="D375" s="154"/>
      <c r="E375" s="154"/>
      <c r="F375" s="154"/>
      <c r="G375" s="154"/>
      <c r="H375" s="154"/>
      <c r="I375" s="154"/>
      <c r="J375" s="154"/>
      <c r="K375" s="154"/>
      <c r="L375" s="154"/>
      <c r="M375" s="154"/>
      <c r="N375" s="154"/>
      <c r="O375" s="154"/>
      <c r="P375" s="154"/>
      <c r="Q375" s="154"/>
      <c r="R375" s="154"/>
      <c r="S375" s="154"/>
      <c r="T375" s="154"/>
      <c r="U375" s="154"/>
      <c r="V375" s="154"/>
      <c r="W375" s="154"/>
      <c r="X375" s="154"/>
      <c r="Y375" s="154"/>
      <c r="Z375" s="154"/>
    </row>
    <row r="376" spans="1:26" ht="14.25" customHeight="1" x14ac:dyDescent="0.25">
      <c r="A376" s="154"/>
      <c r="B376" s="154"/>
      <c r="C376" s="154"/>
      <c r="D376" s="154"/>
      <c r="E376" s="154"/>
      <c r="F376" s="154"/>
      <c r="G376" s="154"/>
      <c r="H376" s="154"/>
      <c r="I376" s="154"/>
      <c r="J376" s="154"/>
      <c r="K376" s="154"/>
      <c r="L376" s="154"/>
      <c r="M376" s="154"/>
      <c r="N376" s="154"/>
      <c r="O376" s="154"/>
      <c r="P376" s="154"/>
      <c r="Q376" s="154"/>
      <c r="R376" s="154"/>
      <c r="S376" s="154"/>
      <c r="T376" s="154"/>
      <c r="U376" s="154"/>
      <c r="V376" s="154"/>
      <c r="W376" s="154"/>
      <c r="X376" s="154"/>
      <c r="Y376" s="154"/>
      <c r="Z376" s="154"/>
    </row>
    <row r="377" spans="1:26" ht="14.25" customHeight="1" x14ac:dyDescent="0.25">
      <c r="A377" s="154"/>
      <c r="B377" s="154"/>
      <c r="C377" s="154"/>
      <c r="D377" s="154"/>
      <c r="E377" s="154"/>
      <c r="F377" s="154"/>
      <c r="G377" s="154"/>
      <c r="H377" s="154"/>
      <c r="I377" s="154"/>
      <c r="J377" s="154"/>
      <c r="K377" s="154"/>
      <c r="L377" s="154"/>
      <c r="M377" s="154"/>
      <c r="N377" s="154"/>
      <c r="O377" s="154"/>
      <c r="P377" s="154"/>
      <c r="Q377" s="154"/>
      <c r="R377" s="154"/>
      <c r="S377" s="154"/>
      <c r="T377" s="154"/>
      <c r="U377" s="154"/>
      <c r="V377" s="154"/>
      <c r="W377" s="154"/>
      <c r="X377" s="154"/>
      <c r="Y377" s="154"/>
      <c r="Z377" s="154"/>
    </row>
    <row r="378" spans="1:26" ht="14.25" customHeight="1" x14ac:dyDescent="0.25">
      <c r="A378" s="154"/>
      <c r="B378" s="154"/>
      <c r="C378" s="154"/>
      <c r="D378" s="154"/>
      <c r="E378" s="154"/>
      <c r="F378" s="154"/>
      <c r="G378" s="154"/>
      <c r="H378" s="154"/>
      <c r="I378" s="154"/>
      <c r="J378" s="154"/>
      <c r="K378" s="154"/>
      <c r="L378" s="154"/>
      <c r="M378" s="154"/>
      <c r="N378" s="154"/>
      <c r="O378" s="154"/>
      <c r="P378" s="154"/>
      <c r="Q378" s="154"/>
      <c r="R378" s="154"/>
      <c r="S378" s="154"/>
      <c r="T378" s="154"/>
      <c r="U378" s="154"/>
      <c r="V378" s="154"/>
      <c r="W378" s="154"/>
      <c r="X378" s="154"/>
      <c r="Y378" s="154"/>
      <c r="Z378" s="154"/>
    </row>
    <row r="379" spans="1:26" ht="14.25" customHeight="1" x14ac:dyDescent="0.25">
      <c r="A379" s="154"/>
      <c r="B379" s="154"/>
      <c r="C379" s="154"/>
      <c r="D379" s="154"/>
      <c r="E379" s="154"/>
      <c r="F379" s="154"/>
      <c r="G379" s="154"/>
      <c r="H379" s="154"/>
      <c r="I379" s="154"/>
      <c r="J379" s="154"/>
      <c r="K379" s="154"/>
      <c r="L379" s="154"/>
      <c r="M379" s="154"/>
      <c r="N379" s="154"/>
      <c r="O379" s="154"/>
      <c r="P379" s="154"/>
      <c r="Q379" s="154"/>
      <c r="R379" s="154"/>
      <c r="S379" s="154"/>
      <c r="T379" s="154"/>
      <c r="U379" s="154"/>
      <c r="V379" s="154"/>
      <c r="W379" s="154"/>
      <c r="X379" s="154"/>
      <c r="Y379" s="154"/>
      <c r="Z379" s="154"/>
    </row>
    <row r="380" spans="1:26" ht="14.25" customHeight="1" x14ac:dyDescent="0.25">
      <c r="A380" s="154"/>
      <c r="B380" s="154"/>
      <c r="C380" s="154"/>
      <c r="D380" s="154"/>
      <c r="E380" s="154"/>
      <c r="F380" s="154"/>
      <c r="G380" s="154"/>
      <c r="H380" s="154"/>
      <c r="I380" s="154"/>
      <c r="J380" s="154"/>
      <c r="K380" s="154"/>
      <c r="L380" s="154"/>
      <c r="M380" s="154"/>
      <c r="N380" s="154"/>
      <c r="O380" s="154"/>
      <c r="P380" s="154"/>
      <c r="Q380" s="154"/>
      <c r="R380" s="154"/>
      <c r="S380" s="154"/>
      <c r="T380" s="154"/>
      <c r="U380" s="154"/>
      <c r="V380" s="154"/>
      <c r="W380" s="154"/>
      <c r="X380" s="154"/>
      <c r="Y380" s="154"/>
      <c r="Z380" s="154"/>
    </row>
    <row r="381" spans="1:26" ht="14.25" customHeight="1" x14ac:dyDescent="0.25">
      <c r="A381" s="154"/>
      <c r="B381" s="154"/>
      <c r="C381" s="154"/>
      <c r="D381" s="154"/>
      <c r="E381" s="154"/>
      <c r="F381" s="154"/>
      <c r="G381" s="154"/>
      <c r="H381" s="154"/>
      <c r="I381" s="154"/>
      <c r="J381" s="154"/>
      <c r="K381" s="154"/>
      <c r="L381" s="154"/>
      <c r="M381" s="154"/>
      <c r="N381" s="154"/>
      <c r="O381" s="154"/>
      <c r="P381" s="154"/>
      <c r="Q381" s="154"/>
      <c r="R381" s="154"/>
      <c r="S381" s="154"/>
      <c r="T381" s="154"/>
      <c r="U381" s="154"/>
      <c r="V381" s="154"/>
      <c r="W381" s="154"/>
      <c r="X381" s="154"/>
      <c r="Y381" s="154"/>
      <c r="Z381" s="154"/>
    </row>
    <row r="382" spans="1:26" ht="14.25" customHeight="1" x14ac:dyDescent="0.25">
      <c r="A382" s="154"/>
      <c r="B382" s="154"/>
      <c r="C382" s="154"/>
      <c r="D382" s="154"/>
      <c r="E382" s="154"/>
      <c r="F382" s="154"/>
      <c r="G382" s="154"/>
      <c r="H382" s="154"/>
      <c r="I382" s="154"/>
      <c r="J382" s="154"/>
      <c r="K382" s="154"/>
      <c r="L382" s="154"/>
      <c r="M382" s="154"/>
      <c r="N382" s="154"/>
      <c r="O382" s="154"/>
      <c r="P382" s="154"/>
      <c r="Q382" s="154"/>
      <c r="R382" s="154"/>
      <c r="S382" s="154"/>
      <c r="T382" s="154"/>
      <c r="U382" s="154"/>
      <c r="V382" s="154"/>
      <c r="W382" s="154"/>
      <c r="X382" s="154"/>
      <c r="Y382" s="154"/>
      <c r="Z382" s="154"/>
    </row>
    <row r="383" spans="1:26" ht="14.25" customHeight="1" x14ac:dyDescent="0.25">
      <c r="A383" s="154"/>
      <c r="B383" s="154"/>
      <c r="C383" s="154"/>
      <c r="D383" s="154"/>
      <c r="E383" s="154"/>
      <c r="F383" s="154"/>
      <c r="G383" s="154"/>
      <c r="H383" s="154"/>
      <c r="I383" s="154"/>
      <c r="J383" s="154"/>
      <c r="K383" s="154"/>
      <c r="L383" s="154"/>
      <c r="M383" s="154"/>
      <c r="N383" s="154"/>
      <c r="O383" s="154"/>
      <c r="P383" s="154"/>
      <c r="Q383" s="154"/>
      <c r="R383" s="154"/>
      <c r="S383" s="154"/>
      <c r="T383" s="154"/>
      <c r="U383" s="154"/>
      <c r="V383" s="154"/>
      <c r="W383" s="154"/>
      <c r="X383" s="154"/>
      <c r="Y383" s="154"/>
      <c r="Z383" s="154"/>
    </row>
    <row r="384" spans="1:26" ht="14.25" customHeight="1" x14ac:dyDescent="0.25">
      <c r="A384" s="154"/>
      <c r="B384" s="154"/>
      <c r="C384" s="154"/>
      <c r="D384" s="154"/>
      <c r="E384" s="154"/>
      <c r="F384" s="154"/>
      <c r="G384" s="154"/>
      <c r="H384" s="154"/>
      <c r="I384" s="154"/>
      <c r="J384" s="154"/>
      <c r="K384" s="154"/>
      <c r="L384" s="154"/>
      <c r="M384" s="154"/>
      <c r="N384" s="154"/>
      <c r="O384" s="154"/>
      <c r="P384" s="154"/>
      <c r="Q384" s="154"/>
      <c r="R384" s="154"/>
      <c r="S384" s="154"/>
      <c r="T384" s="154"/>
      <c r="U384" s="154"/>
      <c r="V384" s="154"/>
      <c r="W384" s="154"/>
      <c r="X384" s="154"/>
      <c r="Y384" s="154"/>
      <c r="Z384" s="154"/>
    </row>
    <row r="385" spans="1:26" ht="14.25" customHeight="1" x14ac:dyDescent="0.25">
      <c r="A385" s="154"/>
      <c r="B385" s="154"/>
      <c r="C385" s="154"/>
      <c r="D385" s="154"/>
      <c r="E385" s="154"/>
      <c r="F385" s="154"/>
      <c r="G385" s="154"/>
      <c r="H385" s="154"/>
      <c r="I385" s="154"/>
      <c r="J385" s="154"/>
      <c r="K385" s="154"/>
      <c r="L385" s="154"/>
      <c r="M385" s="154"/>
      <c r="N385" s="154"/>
      <c r="O385" s="154"/>
      <c r="P385" s="154"/>
      <c r="Q385" s="154"/>
      <c r="R385" s="154"/>
      <c r="S385" s="154"/>
      <c r="T385" s="154"/>
      <c r="U385" s="154"/>
      <c r="V385" s="154"/>
      <c r="W385" s="154"/>
      <c r="X385" s="154"/>
      <c r="Y385" s="154"/>
      <c r="Z385" s="154"/>
    </row>
    <row r="386" spans="1:26" ht="14.25" customHeight="1" x14ac:dyDescent="0.25">
      <c r="A386" s="154"/>
      <c r="B386" s="154"/>
      <c r="C386" s="154"/>
      <c r="D386" s="154"/>
      <c r="E386" s="154"/>
      <c r="F386" s="154"/>
      <c r="G386" s="154"/>
      <c r="H386" s="154"/>
      <c r="I386" s="154"/>
      <c r="J386" s="154"/>
      <c r="K386" s="154"/>
      <c r="L386" s="154"/>
      <c r="M386" s="154"/>
      <c r="N386" s="154"/>
      <c r="O386" s="154"/>
      <c r="P386" s="154"/>
      <c r="Q386" s="154"/>
      <c r="R386" s="154"/>
      <c r="S386" s="154"/>
      <c r="T386" s="154"/>
      <c r="U386" s="154"/>
      <c r="V386" s="154"/>
      <c r="W386" s="154"/>
      <c r="X386" s="154"/>
      <c r="Y386" s="154"/>
      <c r="Z386" s="154"/>
    </row>
    <row r="387" spans="1:26" ht="14.25" customHeight="1" x14ac:dyDescent="0.25">
      <c r="A387" s="154"/>
      <c r="B387" s="154"/>
      <c r="C387" s="154"/>
      <c r="D387" s="154"/>
      <c r="E387" s="154"/>
      <c r="F387" s="154"/>
      <c r="G387" s="154"/>
      <c r="H387" s="154"/>
      <c r="I387" s="154"/>
      <c r="J387" s="154"/>
      <c r="K387" s="154"/>
      <c r="L387" s="154"/>
      <c r="M387" s="154"/>
      <c r="N387" s="154"/>
      <c r="O387" s="154"/>
      <c r="P387" s="154"/>
      <c r="Q387" s="154"/>
      <c r="R387" s="154"/>
      <c r="S387" s="154"/>
      <c r="T387" s="154"/>
      <c r="U387" s="154"/>
      <c r="V387" s="154"/>
      <c r="W387" s="154"/>
      <c r="X387" s="154"/>
      <c r="Y387" s="154"/>
      <c r="Z387" s="154"/>
    </row>
    <row r="388" spans="1:26" ht="14.25" customHeight="1" x14ac:dyDescent="0.25">
      <c r="A388" s="154"/>
      <c r="B388" s="154"/>
      <c r="C388" s="154"/>
      <c r="D388" s="154"/>
      <c r="E388" s="154"/>
      <c r="F388" s="154"/>
      <c r="G388" s="154"/>
      <c r="H388" s="154"/>
      <c r="I388" s="154"/>
      <c r="J388" s="154"/>
      <c r="K388" s="154"/>
      <c r="L388" s="154"/>
      <c r="M388" s="154"/>
      <c r="N388" s="154"/>
      <c r="O388" s="154"/>
      <c r="P388" s="154"/>
      <c r="Q388" s="154"/>
      <c r="R388" s="154"/>
      <c r="S388" s="154"/>
      <c r="T388" s="154"/>
      <c r="U388" s="154"/>
      <c r="V388" s="154"/>
      <c r="W388" s="154"/>
      <c r="X388" s="154"/>
      <c r="Y388" s="154"/>
      <c r="Z388" s="154"/>
    </row>
    <row r="389" spans="1:26" ht="14.25" customHeight="1" x14ac:dyDescent="0.25">
      <c r="A389" s="154"/>
      <c r="B389" s="154"/>
      <c r="C389" s="154"/>
      <c r="D389" s="154"/>
      <c r="E389" s="154"/>
      <c r="F389" s="154"/>
      <c r="G389" s="154"/>
      <c r="H389" s="154"/>
      <c r="I389" s="154"/>
      <c r="J389" s="154"/>
      <c r="K389" s="154"/>
      <c r="L389" s="154"/>
      <c r="M389" s="154"/>
      <c r="N389" s="154"/>
      <c r="O389" s="154"/>
      <c r="P389" s="154"/>
      <c r="Q389" s="154"/>
      <c r="R389" s="154"/>
      <c r="S389" s="154"/>
      <c r="T389" s="154"/>
      <c r="U389" s="154"/>
      <c r="V389" s="154"/>
      <c r="W389" s="154"/>
      <c r="X389" s="154"/>
      <c r="Y389" s="154"/>
      <c r="Z389" s="154"/>
    </row>
    <row r="390" spans="1:26" ht="14.25" customHeight="1" x14ac:dyDescent="0.25">
      <c r="A390" s="154"/>
      <c r="B390" s="154"/>
      <c r="C390" s="154"/>
      <c r="D390" s="154"/>
      <c r="E390" s="154"/>
      <c r="F390" s="154"/>
      <c r="G390" s="154"/>
      <c r="H390" s="154"/>
      <c r="I390" s="154"/>
      <c r="J390" s="154"/>
      <c r="K390" s="154"/>
      <c r="L390" s="154"/>
      <c r="M390" s="154"/>
      <c r="N390" s="154"/>
      <c r="O390" s="154"/>
      <c r="P390" s="154"/>
      <c r="Q390" s="154"/>
      <c r="R390" s="154"/>
      <c r="S390" s="154"/>
      <c r="T390" s="154"/>
      <c r="U390" s="154"/>
      <c r="V390" s="154"/>
      <c r="W390" s="154"/>
      <c r="X390" s="154"/>
      <c r="Y390" s="154"/>
      <c r="Z390" s="154"/>
    </row>
    <row r="391" spans="1:26" ht="14.25" customHeight="1" x14ac:dyDescent="0.25">
      <c r="A391" s="154"/>
      <c r="B391" s="154"/>
      <c r="C391" s="154"/>
      <c r="D391" s="154"/>
      <c r="E391" s="154"/>
      <c r="F391" s="154"/>
      <c r="G391" s="154"/>
      <c r="H391" s="154"/>
      <c r="I391" s="154"/>
      <c r="J391" s="154"/>
      <c r="K391" s="154"/>
      <c r="L391" s="154"/>
      <c r="M391" s="154"/>
      <c r="N391" s="154"/>
      <c r="O391" s="154"/>
      <c r="P391" s="154"/>
      <c r="Q391" s="154"/>
      <c r="R391" s="154"/>
      <c r="S391" s="154"/>
      <c r="T391" s="154"/>
      <c r="U391" s="154"/>
      <c r="V391" s="154"/>
      <c r="W391" s="154"/>
      <c r="X391" s="154"/>
      <c r="Y391" s="154"/>
      <c r="Z391" s="154"/>
    </row>
    <row r="392" spans="1:26" ht="14.25" customHeight="1" x14ac:dyDescent="0.25">
      <c r="A392" s="154"/>
      <c r="B392" s="154"/>
      <c r="C392" s="154"/>
      <c r="D392" s="154"/>
      <c r="E392" s="154"/>
      <c r="F392" s="154"/>
      <c r="G392" s="154"/>
      <c r="H392" s="154"/>
      <c r="I392" s="154"/>
      <c r="J392" s="154"/>
      <c r="K392" s="154"/>
      <c r="L392" s="154"/>
      <c r="M392" s="154"/>
      <c r="N392" s="154"/>
      <c r="O392" s="154"/>
      <c r="P392" s="154"/>
      <c r="Q392" s="154"/>
      <c r="R392" s="154"/>
      <c r="S392" s="154"/>
      <c r="T392" s="154"/>
      <c r="U392" s="154"/>
      <c r="V392" s="154"/>
      <c r="W392" s="154"/>
      <c r="X392" s="154"/>
      <c r="Y392" s="154"/>
      <c r="Z392" s="154"/>
    </row>
    <row r="393" spans="1:26" ht="14.25" customHeight="1" x14ac:dyDescent="0.25">
      <c r="A393" s="154"/>
      <c r="B393" s="154"/>
      <c r="C393" s="154"/>
      <c r="D393" s="154"/>
      <c r="E393" s="154"/>
      <c r="F393" s="154"/>
      <c r="G393" s="154"/>
      <c r="H393" s="154"/>
      <c r="I393" s="154"/>
      <c r="J393" s="154"/>
      <c r="K393" s="154"/>
      <c r="L393" s="154"/>
      <c r="M393" s="154"/>
      <c r="N393" s="154"/>
      <c r="O393" s="154"/>
      <c r="P393" s="154"/>
      <c r="Q393" s="154"/>
      <c r="R393" s="154"/>
      <c r="S393" s="154"/>
      <c r="T393" s="154"/>
      <c r="U393" s="154"/>
      <c r="V393" s="154"/>
      <c r="W393" s="154"/>
      <c r="X393" s="154"/>
      <c r="Y393" s="154"/>
      <c r="Z393" s="154"/>
    </row>
    <row r="394" spans="1:26" ht="14.25" customHeight="1" x14ac:dyDescent="0.25">
      <c r="A394" s="154"/>
      <c r="B394" s="154"/>
      <c r="C394" s="154"/>
      <c r="D394" s="154"/>
      <c r="E394" s="154"/>
      <c r="F394" s="154"/>
      <c r="G394" s="154"/>
      <c r="H394" s="154"/>
      <c r="I394" s="154"/>
      <c r="J394" s="154"/>
      <c r="K394" s="154"/>
      <c r="L394" s="154"/>
      <c r="M394" s="154"/>
      <c r="N394" s="154"/>
      <c r="O394" s="154"/>
      <c r="P394" s="154"/>
      <c r="Q394" s="154"/>
      <c r="R394" s="154"/>
      <c r="S394" s="154"/>
      <c r="T394" s="154"/>
      <c r="U394" s="154"/>
      <c r="V394" s="154"/>
      <c r="W394" s="154"/>
      <c r="X394" s="154"/>
      <c r="Y394" s="154"/>
      <c r="Z394" s="154"/>
    </row>
    <row r="395" spans="1:26" ht="14.25" customHeight="1" x14ac:dyDescent="0.25">
      <c r="A395" s="154"/>
      <c r="B395" s="154"/>
      <c r="C395" s="154"/>
      <c r="D395" s="154"/>
      <c r="E395" s="154"/>
      <c r="F395" s="154"/>
      <c r="G395" s="154"/>
      <c r="H395" s="154"/>
      <c r="I395" s="154"/>
      <c r="J395" s="154"/>
      <c r="K395" s="154"/>
      <c r="L395" s="154"/>
      <c r="M395" s="154"/>
      <c r="N395" s="154"/>
      <c r="O395" s="154"/>
      <c r="P395" s="154"/>
      <c r="Q395" s="154"/>
      <c r="R395" s="154"/>
      <c r="S395" s="154"/>
      <c r="T395" s="154"/>
      <c r="U395" s="154"/>
      <c r="V395" s="154"/>
      <c r="W395" s="154"/>
      <c r="X395" s="154"/>
      <c r="Y395" s="154"/>
      <c r="Z395" s="154"/>
    </row>
    <row r="396" spans="1:26" ht="14.25" customHeight="1" x14ac:dyDescent="0.25">
      <c r="A396" s="154"/>
      <c r="B396" s="154"/>
      <c r="C396" s="154"/>
      <c r="D396" s="154"/>
      <c r="E396" s="154"/>
      <c r="F396" s="154"/>
      <c r="G396" s="154"/>
      <c r="H396" s="154"/>
      <c r="I396" s="154"/>
      <c r="J396" s="154"/>
      <c r="K396" s="154"/>
      <c r="L396" s="154"/>
      <c r="M396" s="154"/>
      <c r="N396" s="154"/>
      <c r="O396" s="154"/>
      <c r="P396" s="154"/>
      <c r="Q396" s="154"/>
      <c r="R396" s="154"/>
      <c r="S396" s="154"/>
      <c r="T396" s="154"/>
      <c r="U396" s="154"/>
      <c r="V396" s="154"/>
      <c r="W396" s="154"/>
      <c r="X396" s="154"/>
      <c r="Y396" s="154"/>
      <c r="Z396" s="154"/>
    </row>
    <row r="397" spans="1:26" ht="14.25" customHeight="1" x14ac:dyDescent="0.25">
      <c r="A397" s="154"/>
      <c r="B397" s="154"/>
      <c r="C397" s="154"/>
      <c r="D397" s="154"/>
      <c r="E397" s="154"/>
      <c r="F397" s="154"/>
      <c r="G397" s="154"/>
      <c r="H397" s="154"/>
      <c r="I397" s="154"/>
      <c r="J397" s="154"/>
      <c r="K397" s="154"/>
      <c r="L397" s="154"/>
      <c r="M397" s="154"/>
      <c r="N397" s="154"/>
      <c r="O397" s="154"/>
      <c r="P397" s="154"/>
      <c r="Q397" s="154"/>
      <c r="R397" s="154"/>
      <c r="S397" s="154"/>
      <c r="T397" s="154"/>
      <c r="U397" s="154"/>
      <c r="V397" s="154"/>
      <c r="W397" s="154"/>
      <c r="X397" s="154"/>
      <c r="Y397" s="154"/>
      <c r="Z397" s="154"/>
    </row>
    <row r="398" spans="1:26" ht="14.25" customHeight="1" x14ac:dyDescent="0.25">
      <c r="A398" s="154"/>
      <c r="B398" s="154"/>
      <c r="C398" s="154"/>
      <c r="D398" s="154"/>
      <c r="E398" s="154"/>
      <c r="F398" s="154"/>
      <c r="G398" s="154"/>
      <c r="H398" s="154"/>
      <c r="I398" s="154"/>
      <c r="J398" s="154"/>
      <c r="K398" s="154"/>
      <c r="L398" s="154"/>
      <c r="M398" s="154"/>
      <c r="N398" s="154"/>
      <c r="O398" s="154"/>
      <c r="P398" s="154"/>
      <c r="Q398" s="154"/>
      <c r="R398" s="154"/>
      <c r="S398" s="154"/>
      <c r="T398" s="154"/>
      <c r="U398" s="154"/>
      <c r="V398" s="154"/>
      <c r="W398" s="154"/>
      <c r="X398" s="154"/>
      <c r="Y398" s="154"/>
      <c r="Z398" s="154"/>
    </row>
    <row r="399" spans="1:26" ht="14.25" customHeight="1" x14ac:dyDescent="0.25">
      <c r="A399" s="154"/>
      <c r="B399" s="154"/>
      <c r="C399" s="154"/>
      <c r="D399" s="154"/>
      <c r="E399" s="154"/>
      <c r="F399" s="154"/>
      <c r="G399" s="154"/>
      <c r="H399" s="154"/>
      <c r="I399" s="154"/>
      <c r="J399" s="154"/>
      <c r="K399" s="154"/>
      <c r="L399" s="154"/>
      <c r="M399" s="154"/>
      <c r="N399" s="154"/>
      <c r="O399" s="154"/>
      <c r="P399" s="154"/>
      <c r="Q399" s="154"/>
      <c r="R399" s="154"/>
      <c r="S399" s="154"/>
      <c r="T399" s="154"/>
      <c r="U399" s="154"/>
      <c r="V399" s="154"/>
      <c r="W399" s="154"/>
      <c r="X399" s="154"/>
      <c r="Y399" s="154"/>
      <c r="Z399" s="154"/>
    </row>
    <row r="400" spans="1:26" ht="14.25" customHeight="1" x14ac:dyDescent="0.25">
      <c r="A400" s="154"/>
      <c r="B400" s="154"/>
      <c r="C400" s="154"/>
      <c r="D400" s="154"/>
      <c r="E400" s="154"/>
      <c r="F400" s="154"/>
      <c r="G400" s="154"/>
      <c r="H400" s="154"/>
      <c r="I400" s="154"/>
      <c r="J400" s="154"/>
      <c r="K400" s="154"/>
      <c r="L400" s="154"/>
      <c r="M400" s="154"/>
      <c r="N400" s="154"/>
      <c r="O400" s="154"/>
      <c r="P400" s="154"/>
      <c r="Q400" s="154"/>
      <c r="R400" s="154"/>
      <c r="S400" s="154"/>
      <c r="T400" s="154"/>
      <c r="U400" s="154"/>
      <c r="V400" s="154"/>
      <c r="W400" s="154"/>
      <c r="X400" s="154"/>
      <c r="Y400" s="154"/>
      <c r="Z400" s="154"/>
    </row>
    <row r="401" spans="1:26" ht="14.25" customHeight="1" x14ac:dyDescent="0.25">
      <c r="A401" s="154"/>
      <c r="B401" s="154"/>
      <c r="C401" s="154"/>
      <c r="D401" s="154"/>
      <c r="E401" s="154"/>
      <c r="F401" s="154"/>
      <c r="G401" s="154"/>
      <c r="H401" s="154"/>
      <c r="I401" s="154"/>
      <c r="J401" s="154"/>
      <c r="K401" s="154"/>
      <c r="L401" s="154"/>
      <c r="M401" s="154"/>
      <c r="N401" s="154"/>
      <c r="O401" s="154"/>
      <c r="P401" s="154"/>
      <c r="Q401" s="154"/>
      <c r="R401" s="154"/>
      <c r="S401" s="154"/>
      <c r="T401" s="154"/>
      <c r="U401" s="154"/>
      <c r="V401" s="154"/>
      <c r="W401" s="154"/>
      <c r="X401" s="154"/>
      <c r="Y401" s="154"/>
      <c r="Z401" s="154"/>
    </row>
    <row r="402" spans="1:26" ht="14.25" customHeight="1" x14ac:dyDescent="0.25">
      <c r="A402" s="154"/>
      <c r="B402" s="154"/>
      <c r="C402" s="154"/>
      <c r="D402" s="154"/>
      <c r="E402" s="154"/>
      <c r="F402" s="154"/>
      <c r="G402" s="154"/>
      <c r="H402" s="154"/>
      <c r="I402" s="154"/>
      <c r="J402" s="154"/>
      <c r="K402" s="154"/>
      <c r="L402" s="154"/>
      <c r="M402" s="154"/>
      <c r="N402" s="154"/>
      <c r="O402" s="154"/>
      <c r="P402" s="154"/>
      <c r="Q402" s="154"/>
      <c r="R402" s="154"/>
      <c r="S402" s="154"/>
      <c r="T402" s="154"/>
      <c r="U402" s="154"/>
      <c r="V402" s="154"/>
      <c r="W402" s="154"/>
      <c r="X402" s="154"/>
      <c r="Y402" s="154"/>
      <c r="Z402" s="154"/>
    </row>
    <row r="403" spans="1:26" ht="14.25" customHeight="1" x14ac:dyDescent="0.25">
      <c r="A403" s="154"/>
      <c r="B403" s="154"/>
      <c r="C403" s="154"/>
      <c r="D403" s="154"/>
      <c r="E403" s="154"/>
      <c r="F403" s="154"/>
      <c r="G403" s="154"/>
      <c r="H403" s="154"/>
      <c r="I403" s="154"/>
      <c r="J403" s="154"/>
      <c r="K403" s="154"/>
      <c r="L403" s="154"/>
      <c r="M403" s="154"/>
      <c r="N403" s="154"/>
      <c r="O403" s="154"/>
      <c r="P403" s="154"/>
      <c r="Q403" s="154"/>
      <c r="R403" s="154"/>
      <c r="S403" s="154"/>
      <c r="T403" s="154"/>
      <c r="U403" s="154"/>
      <c r="V403" s="154"/>
      <c r="W403" s="154"/>
      <c r="X403" s="154"/>
      <c r="Y403" s="154"/>
      <c r="Z403" s="154"/>
    </row>
    <row r="404" spans="1:26" ht="14.25" customHeight="1" x14ac:dyDescent="0.25">
      <c r="A404" s="154"/>
      <c r="B404" s="154"/>
      <c r="C404" s="154"/>
      <c r="D404" s="154"/>
      <c r="E404" s="154"/>
      <c r="F404" s="154"/>
      <c r="G404" s="154"/>
      <c r="H404" s="154"/>
      <c r="I404" s="154"/>
      <c r="J404" s="154"/>
      <c r="K404" s="154"/>
      <c r="L404" s="154"/>
      <c r="M404" s="154"/>
      <c r="N404" s="154"/>
      <c r="O404" s="154"/>
      <c r="P404" s="154"/>
      <c r="Q404" s="154"/>
      <c r="R404" s="154"/>
      <c r="S404" s="154"/>
      <c r="T404" s="154"/>
      <c r="U404" s="154"/>
      <c r="V404" s="154"/>
      <c r="W404" s="154"/>
      <c r="X404" s="154"/>
      <c r="Y404" s="154"/>
      <c r="Z404" s="154"/>
    </row>
    <row r="405" spans="1:26" ht="14.25" customHeight="1" x14ac:dyDescent="0.25">
      <c r="A405" s="154"/>
      <c r="B405" s="154"/>
      <c r="C405" s="154"/>
      <c r="D405" s="154"/>
      <c r="E405" s="154"/>
      <c r="F405" s="154"/>
      <c r="G405" s="154"/>
      <c r="H405" s="154"/>
      <c r="I405" s="154"/>
      <c r="J405" s="154"/>
      <c r="K405" s="154"/>
      <c r="L405" s="154"/>
      <c r="M405" s="154"/>
      <c r="N405" s="154"/>
      <c r="O405" s="154"/>
      <c r="P405" s="154"/>
      <c r="Q405" s="154"/>
      <c r="R405" s="154"/>
      <c r="S405" s="154"/>
      <c r="T405" s="154"/>
      <c r="U405" s="154"/>
      <c r="V405" s="154"/>
      <c r="W405" s="154"/>
      <c r="X405" s="154"/>
      <c r="Y405" s="154"/>
      <c r="Z405" s="154"/>
    </row>
    <row r="406" spans="1:26" ht="14.25" customHeight="1" x14ac:dyDescent="0.25">
      <c r="A406" s="154"/>
      <c r="B406" s="154"/>
      <c r="C406" s="154"/>
      <c r="D406" s="154"/>
      <c r="E406" s="154"/>
      <c r="F406" s="154"/>
      <c r="G406" s="154"/>
      <c r="H406" s="154"/>
      <c r="I406" s="154"/>
      <c r="J406" s="154"/>
      <c r="K406" s="154"/>
      <c r="L406" s="154"/>
      <c r="M406" s="154"/>
      <c r="N406" s="154"/>
      <c r="O406" s="154"/>
      <c r="P406" s="154"/>
      <c r="Q406" s="154"/>
      <c r="R406" s="154"/>
      <c r="S406" s="154"/>
      <c r="T406" s="154"/>
      <c r="U406" s="154"/>
      <c r="V406" s="154"/>
      <c r="W406" s="154"/>
      <c r="X406" s="154"/>
      <c r="Y406" s="154"/>
      <c r="Z406" s="154"/>
    </row>
    <row r="407" spans="1:26" ht="14.25" customHeight="1" x14ac:dyDescent="0.25">
      <c r="A407" s="154"/>
      <c r="B407" s="154"/>
      <c r="C407" s="154"/>
      <c r="D407" s="154"/>
      <c r="E407" s="154"/>
      <c r="F407" s="154"/>
      <c r="G407" s="154"/>
      <c r="H407" s="154"/>
      <c r="I407" s="154"/>
      <c r="J407" s="154"/>
      <c r="K407" s="154"/>
      <c r="L407" s="154"/>
      <c r="M407" s="154"/>
      <c r="N407" s="154"/>
      <c r="O407" s="154"/>
      <c r="P407" s="154"/>
      <c r="Q407" s="154"/>
      <c r="R407" s="154"/>
      <c r="S407" s="154"/>
      <c r="T407" s="154"/>
      <c r="U407" s="154"/>
      <c r="V407" s="154"/>
      <c r="W407" s="154"/>
      <c r="X407" s="154"/>
      <c r="Y407" s="154"/>
      <c r="Z407" s="154"/>
    </row>
    <row r="408" spans="1:26" ht="14.25" customHeight="1" x14ac:dyDescent="0.25">
      <c r="A408" s="154"/>
      <c r="B408" s="154"/>
      <c r="C408" s="154"/>
      <c r="D408" s="154"/>
      <c r="E408" s="154"/>
      <c r="F408" s="154"/>
      <c r="G408" s="154"/>
      <c r="H408" s="154"/>
      <c r="I408" s="154"/>
      <c r="J408" s="154"/>
      <c r="K408" s="154"/>
      <c r="L408" s="154"/>
      <c r="M408" s="154"/>
      <c r="N408" s="154"/>
      <c r="O408" s="154"/>
      <c r="P408" s="154"/>
      <c r="Q408" s="154"/>
      <c r="R408" s="154"/>
      <c r="S408" s="154"/>
      <c r="T408" s="154"/>
      <c r="U408" s="154"/>
      <c r="V408" s="154"/>
      <c r="W408" s="154"/>
      <c r="X408" s="154"/>
      <c r="Y408" s="154"/>
      <c r="Z408" s="154"/>
    </row>
    <row r="409" spans="1:26" ht="14.25" customHeight="1" x14ac:dyDescent="0.25">
      <c r="A409" s="154"/>
      <c r="B409" s="154"/>
      <c r="C409" s="154"/>
      <c r="D409" s="154"/>
      <c r="E409" s="154"/>
      <c r="F409" s="154"/>
      <c r="G409" s="154"/>
      <c r="H409" s="154"/>
      <c r="I409" s="154"/>
      <c r="J409" s="154"/>
      <c r="K409" s="154"/>
      <c r="L409" s="154"/>
      <c r="M409" s="154"/>
      <c r="N409" s="154"/>
      <c r="O409" s="154"/>
      <c r="P409" s="154"/>
      <c r="Q409" s="154"/>
      <c r="R409" s="154"/>
      <c r="S409" s="154"/>
      <c r="T409" s="154"/>
      <c r="U409" s="154"/>
      <c r="V409" s="154"/>
      <c r="W409" s="154"/>
      <c r="X409" s="154"/>
      <c r="Y409" s="154"/>
      <c r="Z409" s="154"/>
    </row>
    <row r="410" spans="1:26" ht="14.25" customHeight="1" x14ac:dyDescent="0.25">
      <c r="A410" s="154"/>
      <c r="B410" s="154"/>
      <c r="C410" s="154"/>
      <c r="D410" s="154"/>
      <c r="E410" s="154"/>
      <c r="F410" s="154"/>
      <c r="G410" s="154"/>
      <c r="H410" s="154"/>
      <c r="I410" s="154"/>
      <c r="J410" s="154"/>
      <c r="K410" s="154"/>
      <c r="L410" s="154"/>
      <c r="M410" s="154"/>
      <c r="N410" s="154"/>
      <c r="O410" s="154"/>
      <c r="P410" s="154"/>
      <c r="Q410" s="154"/>
      <c r="R410" s="154"/>
      <c r="S410" s="154"/>
      <c r="T410" s="154"/>
      <c r="U410" s="154"/>
      <c r="V410" s="154"/>
      <c r="W410" s="154"/>
      <c r="X410" s="154"/>
      <c r="Y410" s="154"/>
      <c r="Z410" s="154"/>
    </row>
    <row r="411" spans="1:26" ht="14.25" customHeight="1" x14ac:dyDescent="0.25">
      <c r="A411" s="154"/>
      <c r="B411" s="154"/>
      <c r="C411" s="154"/>
      <c r="D411" s="154"/>
      <c r="E411" s="154"/>
      <c r="F411" s="154"/>
      <c r="G411" s="154"/>
      <c r="H411" s="154"/>
      <c r="I411" s="154"/>
      <c r="J411" s="154"/>
      <c r="K411" s="154"/>
      <c r="L411" s="154"/>
      <c r="M411" s="154"/>
      <c r="N411" s="154"/>
      <c r="O411" s="154"/>
      <c r="P411" s="154"/>
      <c r="Q411" s="154"/>
      <c r="R411" s="154"/>
      <c r="S411" s="154"/>
      <c r="T411" s="154"/>
      <c r="U411" s="154"/>
      <c r="V411" s="154"/>
      <c r="W411" s="154"/>
      <c r="X411" s="154"/>
      <c r="Y411" s="154"/>
      <c r="Z411" s="154"/>
    </row>
    <row r="412" spans="1:26" ht="14.25" customHeight="1" x14ac:dyDescent="0.25">
      <c r="A412" s="154"/>
      <c r="B412" s="154"/>
      <c r="C412" s="154"/>
      <c r="D412" s="154"/>
      <c r="E412" s="154"/>
      <c r="F412" s="154"/>
      <c r="G412" s="154"/>
      <c r="H412" s="154"/>
      <c r="I412" s="154"/>
      <c r="J412" s="154"/>
      <c r="K412" s="154"/>
      <c r="L412" s="154"/>
      <c r="M412" s="154"/>
      <c r="N412" s="154"/>
      <c r="O412" s="154"/>
      <c r="P412" s="154"/>
      <c r="Q412" s="154"/>
      <c r="R412" s="154"/>
      <c r="S412" s="154"/>
      <c r="T412" s="154"/>
      <c r="U412" s="154"/>
      <c r="V412" s="154"/>
      <c r="W412" s="154"/>
      <c r="X412" s="154"/>
      <c r="Y412" s="154"/>
      <c r="Z412" s="154"/>
    </row>
    <row r="413" spans="1:26" ht="14.25" customHeight="1" x14ac:dyDescent="0.25">
      <c r="A413" s="154"/>
      <c r="B413" s="154"/>
      <c r="C413" s="154"/>
      <c r="D413" s="154"/>
      <c r="E413" s="154"/>
      <c r="F413" s="154"/>
      <c r="G413" s="154"/>
      <c r="H413" s="154"/>
      <c r="I413" s="154"/>
      <c r="J413" s="154"/>
      <c r="K413" s="154"/>
      <c r="L413" s="154"/>
      <c r="M413" s="154"/>
      <c r="N413" s="154"/>
      <c r="O413" s="154"/>
      <c r="P413" s="154"/>
      <c r="Q413" s="154"/>
      <c r="R413" s="154"/>
      <c r="S413" s="154"/>
      <c r="T413" s="154"/>
      <c r="U413" s="154"/>
      <c r="V413" s="154"/>
      <c r="W413" s="154"/>
      <c r="X413" s="154"/>
      <c r="Y413" s="154"/>
      <c r="Z413" s="154"/>
    </row>
    <row r="414" spans="1:26" ht="14.25" customHeight="1" x14ac:dyDescent="0.25">
      <c r="A414" s="154"/>
      <c r="B414" s="154"/>
      <c r="C414" s="154"/>
      <c r="D414" s="154"/>
      <c r="E414" s="154"/>
      <c r="F414" s="154"/>
      <c r="G414" s="154"/>
      <c r="H414" s="154"/>
      <c r="I414" s="154"/>
      <c r="J414" s="154"/>
      <c r="K414" s="154"/>
      <c r="L414" s="154"/>
      <c r="M414" s="154"/>
      <c r="N414" s="154"/>
      <c r="O414" s="154"/>
      <c r="P414" s="154"/>
      <c r="Q414" s="154"/>
      <c r="R414" s="154"/>
      <c r="S414" s="154"/>
      <c r="T414" s="154"/>
      <c r="U414" s="154"/>
      <c r="V414" s="154"/>
      <c r="W414" s="154"/>
      <c r="X414" s="154"/>
      <c r="Y414" s="154"/>
      <c r="Z414" s="154"/>
    </row>
    <row r="415" spans="1:26" ht="14.25" customHeight="1" x14ac:dyDescent="0.25">
      <c r="A415" s="154"/>
      <c r="B415" s="154"/>
      <c r="C415" s="154"/>
      <c r="D415" s="154"/>
      <c r="E415" s="154"/>
      <c r="F415" s="154"/>
      <c r="G415" s="154"/>
      <c r="H415" s="154"/>
      <c r="I415" s="154"/>
      <c r="J415" s="154"/>
      <c r="K415" s="154"/>
      <c r="L415" s="154"/>
      <c r="M415" s="154"/>
      <c r="N415" s="154"/>
      <c r="O415" s="154"/>
      <c r="P415" s="154"/>
      <c r="Q415" s="154"/>
      <c r="R415" s="154"/>
      <c r="S415" s="154"/>
      <c r="T415" s="154"/>
      <c r="U415" s="154"/>
      <c r="V415" s="154"/>
      <c r="W415" s="154"/>
      <c r="X415" s="154"/>
      <c r="Y415" s="154"/>
      <c r="Z415" s="154"/>
    </row>
    <row r="416" spans="1:26" ht="14.25" customHeight="1" x14ac:dyDescent="0.25">
      <c r="A416" s="154"/>
      <c r="B416" s="154"/>
      <c r="C416" s="154"/>
      <c r="D416" s="154"/>
      <c r="E416" s="154"/>
      <c r="F416" s="154"/>
      <c r="G416" s="154"/>
      <c r="H416" s="154"/>
      <c r="I416" s="154"/>
      <c r="J416" s="154"/>
      <c r="K416" s="154"/>
      <c r="L416" s="154"/>
      <c r="M416" s="154"/>
      <c r="N416" s="154"/>
      <c r="O416" s="154"/>
      <c r="P416" s="154"/>
      <c r="Q416" s="154"/>
      <c r="R416" s="154"/>
      <c r="S416" s="154"/>
      <c r="T416" s="154"/>
      <c r="U416" s="154"/>
      <c r="V416" s="154"/>
      <c r="W416" s="154"/>
      <c r="X416" s="154"/>
      <c r="Y416" s="154"/>
      <c r="Z416" s="154"/>
    </row>
    <row r="417" spans="1:26" ht="14.25" customHeight="1" x14ac:dyDescent="0.25">
      <c r="A417" s="154"/>
      <c r="B417" s="154"/>
      <c r="C417" s="154"/>
      <c r="D417" s="154"/>
      <c r="E417" s="154"/>
      <c r="F417" s="154"/>
      <c r="G417" s="154"/>
      <c r="H417" s="154"/>
      <c r="I417" s="154"/>
      <c r="J417" s="154"/>
      <c r="K417" s="154"/>
      <c r="L417" s="154"/>
      <c r="M417" s="154"/>
      <c r="N417" s="154"/>
      <c r="O417" s="154"/>
      <c r="P417" s="154"/>
      <c r="Q417" s="154"/>
      <c r="R417" s="154"/>
      <c r="S417" s="154"/>
      <c r="T417" s="154"/>
      <c r="U417" s="154"/>
      <c r="V417" s="154"/>
      <c r="W417" s="154"/>
      <c r="X417" s="154"/>
      <c r="Y417" s="154"/>
      <c r="Z417" s="154"/>
    </row>
    <row r="418" spans="1:26" ht="14.25" customHeight="1" x14ac:dyDescent="0.25">
      <c r="A418" s="154"/>
      <c r="B418" s="154"/>
      <c r="C418" s="154"/>
      <c r="D418" s="154"/>
      <c r="E418" s="154"/>
      <c r="F418" s="154"/>
      <c r="G418" s="154"/>
      <c r="H418" s="154"/>
      <c r="I418" s="154"/>
      <c r="J418" s="154"/>
      <c r="K418" s="154"/>
      <c r="L418" s="154"/>
      <c r="M418" s="154"/>
      <c r="N418" s="154"/>
      <c r="O418" s="154"/>
      <c r="P418" s="154"/>
      <c r="Q418" s="154"/>
      <c r="R418" s="154"/>
      <c r="S418" s="154"/>
      <c r="T418" s="154"/>
      <c r="U418" s="154"/>
      <c r="V418" s="154"/>
      <c r="W418" s="154"/>
      <c r="X418" s="154"/>
      <c r="Y418" s="154"/>
      <c r="Z418" s="154"/>
    </row>
    <row r="419" spans="1:26" ht="14.25" customHeight="1" x14ac:dyDescent="0.25">
      <c r="A419" s="154"/>
      <c r="B419" s="154"/>
      <c r="C419" s="154"/>
      <c r="D419" s="154"/>
      <c r="E419" s="154"/>
      <c r="F419" s="154"/>
      <c r="G419" s="154"/>
      <c r="H419" s="154"/>
      <c r="I419" s="154"/>
      <c r="J419" s="154"/>
      <c r="K419" s="154"/>
      <c r="L419" s="154"/>
      <c r="M419" s="154"/>
      <c r="N419" s="154"/>
      <c r="O419" s="154"/>
      <c r="P419" s="154"/>
      <c r="Q419" s="154"/>
      <c r="R419" s="154"/>
      <c r="S419" s="154"/>
      <c r="T419" s="154"/>
      <c r="U419" s="154"/>
      <c r="V419" s="154"/>
      <c r="W419" s="154"/>
      <c r="X419" s="154"/>
      <c r="Y419" s="154"/>
      <c r="Z419" s="154"/>
    </row>
    <row r="420" spans="1:26" ht="14.25" customHeight="1" x14ac:dyDescent="0.25">
      <c r="A420" s="154"/>
      <c r="B420" s="154"/>
      <c r="C420" s="154"/>
      <c r="D420" s="154"/>
      <c r="E420" s="154"/>
      <c r="F420" s="154"/>
      <c r="G420" s="154"/>
      <c r="H420" s="154"/>
      <c r="I420" s="154"/>
      <c r="J420" s="154"/>
      <c r="K420" s="154"/>
      <c r="L420" s="154"/>
      <c r="M420" s="154"/>
      <c r="N420" s="154"/>
      <c r="O420" s="154"/>
      <c r="P420" s="154"/>
      <c r="Q420" s="154"/>
      <c r="R420" s="154"/>
      <c r="S420" s="154"/>
      <c r="T420" s="154"/>
      <c r="U420" s="154"/>
      <c r="V420" s="154"/>
      <c r="W420" s="154"/>
      <c r="X420" s="154"/>
      <c r="Y420" s="154"/>
      <c r="Z420" s="154"/>
    </row>
    <row r="421" spans="1:26" ht="14.25" customHeight="1" x14ac:dyDescent="0.25">
      <c r="A421" s="154"/>
      <c r="B421" s="154"/>
      <c r="C421" s="154"/>
      <c r="D421" s="154"/>
      <c r="E421" s="154"/>
      <c r="F421" s="154"/>
      <c r="G421" s="154"/>
      <c r="H421" s="154"/>
      <c r="I421" s="154"/>
      <c r="J421" s="154"/>
      <c r="K421" s="154"/>
      <c r="L421" s="154"/>
      <c r="M421" s="154"/>
      <c r="N421" s="154"/>
      <c r="O421" s="154"/>
      <c r="P421" s="154"/>
      <c r="Q421" s="154"/>
      <c r="R421" s="154"/>
      <c r="S421" s="154"/>
      <c r="T421" s="154"/>
      <c r="U421" s="154"/>
      <c r="V421" s="154"/>
      <c r="W421" s="154"/>
      <c r="X421" s="154"/>
      <c r="Y421" s="154"/>
      <c r="Z421" s="154"/>
    </row>
    <row r="422" spans="1:26" ht="14.25" customHeight="1" x14ac:dyDescent="0.25">
      <c r="A422" s="154"/>
      <c r="B422" s="154"/>
      <c r="C422" s="154"/>
      <c r="D422" s="154"/>
      <c r="E422" s="154"/>
      <c r="F422" s="154"/>
      <c r="G422" s="154"/>
      <c r="H422" s="154"/>
      <c r="I422" s="154"/>
      <c r="J422" s="154"/>
      <c r="K422" s="154"/>
      <c r="L422" s="154"/>
      <c r="M422" s="154"/>
      <c r="N422" s="154"/>
      <c r="O422" s="154"/>
      <c r="P422" s="154"/>
      <c r="Q422" s="154"/>
      <c r="R422" s="154"/>
      <c r="S422" s="154"/>
      <c r="T422" s="154"/>
      <c r="U422" s="154"/>
      <c r="V422" s="154"/>
      <c r="W422" s="154"/>
      <c r="X422" s="154"/>
      <c r="Y422" s="154"/>
      <c r="Z422" s="154"/>
    </row>
    <row r="423" spans="1:26" ht="14.25" customHeight="1" x14ac:dyDescent="0.25">
      <c r="A423" s="154"/>
      <c r="B423" s="154"/>
      <c r="C423" s="154"/>
      <c r="D423" s="154"/>
      <c r="E423" s="154"/>
      <c r="F423" s="154"/>
      <c r="G423" s="154"/>
      <c r="H423" s="154"/>
      <c r="I423" s="154"/>
      <c r="J423" s="154"/>
      <c r="K423" s="154"/>
      <c r="L423" s="154"/>
      <c r="M423" s="154"/>
      <c r="N423" s="154"/>
      <c r="O423" s="154"/>
      <c r="P423" s="154"/>
      <c r="Q423" s="154"/>
      <c r="R423" s="154"/>
      <c r="S423" s="154"/>
      <c r="T423" s="154"/>
      <c r="U423" s="154"/>
      <c r="V423" s="154"/>
      <c r="W423" s="154"/>
      <c r="X423" s="154"/>
      <c r="Y423" s="154"/>
      <c r="Z423" s="154"/>
    </row>
    <row r="424" spans="1:26" ht="14.25" customHeight="1" x14ac:dyDescent="0.25">
      <c r="A424" s="154"/>
      <c r="B424" s="154"/>
      <c r="C424" s="154"/>
      <c r="D424" s="154"/>
      <c r="E424" s="154"/>
      <c r="F424" s="154"/>
      <c r="G424" s="154"/>
      <c r="H424" s="154"/>
      <c r="I424" s="154"/>
      <c r="J424" s="154"/>
      <c r="K424" s="154"/>
      <c r="L424" s="154"/>
      <c r="M424" s="154"/>
      <c r="N424" s="154"/>
      <c r="O424" s="154"/>
      <c r="P424" s="154"/>
      <c r="Q424" s="154"/>
      <c r="R424" s="154"/>
      <c r="S424" s="154"/>
      <c r="T424" s="154"/>
      <c r="U424" s="154"/>
      <c r="V424" s="154"/>
      <c r="W424" s="154"/>
      <c r="X424" s="154"/>
      <c r="Y424" s="154"/>
      <c r="Z424" s="154"/>
    </row>
    <row r="425" spans="1:26" ht="14.25" customHeight="1" x14ac:dyDescent="0.25">
      <c r="A425" s="154"/>
      <c r="B425" s="154"/>
      <c r="C425" s="154"/>
      <c r="D425" s="154"/>
      <c r="E425" s="154"/>
      <c r="F425" s="154"/>
      <c r="G425" s="154"/>
      <c r="H425" s="154"/>
      <c r="I425" s="154"/>
      <c r="J425" s="154"/>
      <c r="K425" s="154"/>
      <c r="L425" s="154"/>
      <c r="M425" s="154"/>
      <c r="N425" s="154"/>
      <c r="O425" s="154"/>
      <c r="P425" s="154"/>
      <c r="Q425" s="154"/>
      <c r="R425" s="154"/>
      <c r="S425" s="154"/>
      <c r="T425" s="154"/>
      <c r="U425" s="154"/>
      <c r="V425" s="154"/>
      <c r="W425" s="154"/>
      <c r="X425" s="154"/>
      <c r="Y425" s="154"/>
      <c r="Z425" s="154"/>
    </row>
    <row r="426" spans="1:26" ht="14.25" customHeight="1" x14ac:dyDescent="0.25">
      <c r="A426" s="154"/>
      <c r="B426" s="154"/>
      <c r="C426" s="154"/>
      <c r="D426" s="154"/>
      <c r="E426" s="154"/>
      <c r="F426" s="154"/>
      <c r="G426" s="154"/>
      <c r="H426" s="154"/>
      <c r="I426" s="154"/>
      <c r="J426" s="154"/>
      <c r="K426" s="154"/>
      <c r="L426" s="154"/>
      <c r="M426" s="154"/>
      <c r="N426" s="154"/>
      <c r="O426" s="154"/>
      <c r="P426" s="154"/>
      <c r="Q426" s="154"/>
      <c r="R426" s="154"/>
      <c r="S426" s="154"/>
      <c r="T426" s="154"/>
      <c r="U426" s="154"/>
      <c r="V426" s="154"/>
      <c r="W426" s="154"/>
      <c r="X426" s="154"/>
      <c r="Y426" s="154"/>
      <c r="Z426" s="154"/>
    </row>
    <row r="427" spans="1:26" ht="14.25" customHeight="1" x14ac:dyDescent="0.25">
      <c r="A427" s="154"/>
      <c r="B427" s="154"/>
      <c r="C427" s="154"/>
      <c r="D427" s="154"/>
      <c r="E427" s="154"/>
      <c r="F427" s="154"/>
      <c r="G427" s="154"/>
      <c r="H427" s="154"/>
      <c r="I427" s="154"/>
      <c r="J427" s="154"/>
      <c r="K427" s="154"/>
      <c r="L427" s="154"/>
      <c r="M427" s="154"/>
      <c r="N427" s="154"/>
      <c r="O427" s="154"/>
      <c r="P427" s="154"/>
      <c r="Q427" s="154"/>
      <c r="R427" s="154"/>
      <c r="S427" s="154"/>
      <c r="T427" s="154"/>
      <c r="U427" s="154"/>
      <c r="V427" s="154"/>
      <c r="W427" s="154"/>
      <c r="X427" s="154"/>
      <c r="Y427" s="154"/>
      <c r="Z427" s="154"/>
    </row>
    <row r="428" spans="1:26" ht="14.25" customHeight="1" x14ac:dyDescent="0.25">
      <c r="A428" s="154"/>
      <c r="B428" s="154"/>
      <c r="C428" s="154"/>
      <c r="D428" s="154"/>
      <c r="E428" s="154"/>
      <c r="F428" s="154"/>
      <c r="G428" s="154"/>
      <c r="H428" s="154"/>
      <c r="I428" s="154"/>
      <c r="J428" s="154"/>
      <c r="K428" s="154"/>
      <c r="L428" s="154"/>
      <c r="M428" s="154"/>
      <c r="N428" s="154"/>
      <c r="O428" s="154"/>
      <c r="P428" s="154"/>
      <c r="Q428" s="154"/>
      <c r="R428" s="154"/>
      <c r="S428" s="154"/>
      <c r="T428" s="154"/>
      <c r="U428" s="154"/>
      <c r="V428" s="154"/>
      <c r="W428" s="154"/>
      <c r="X428" s="154"/>
      <c r="Y428" s="154"/>
      <c r="Z428" s="154"/>
    </row>
    <row r="429" spans="1:26" ht="14.25" customHeight="1" x14ac:dyDescent="0.25">
      <c r="A429" s="154"/>
      <c r="B429" s="154"/>
      <c r="C429" s="154"/>
      <c r="D429" s="154"/>
      <c r="E429" s="154"/>
      <c r="F429" s="154"/>
      <c r="G429" s="154"/>
      <c r="H429" s="154"/>
      <c r="I429" s="154"/>
      <c r="J429" s="154"/>
      <c r="K429" s="154"/>
      <c r="L429" s="154"/>
      <c r="M429" s="154"/>
      <c r="N429" s="154"/>
      <c r="O429" s="154"/>
      <c r="P429" s="154"/>
      <c r="Q429" s="154"/>
      <c r="R429" s="154"/>
      <c r="S429" s="154"/>
      <c r="T429" s="154"/>
      <c r="U429" s="154"/>
      <c r="V429" s="154"/>
      <c r="W429" s="154"/>
      <c r="X429" s="154"/>
      <c r="Y429" s="154"/>
      <c r="Z429" s="154"/>
    </row>
    <row r="430" spans="1:26" ht="14.25" customHeight="1" x14ac:dyDescent="0.25">
      <c r="A430" s="154"/>
      <c r="B430" s="154"/>
      <c r="C430" s="154"/>
      <c r="D430" s="154"/>
      <c r="E430" s="154"/>
      <c r="F430" s="154"/>
      <c r="G430" s="154"/>
      <c r="H430" s="154"/>
      <c r="I430" s="154"/>
      <c r="J430" s="154"/>
      <c r="K430" s="154"/>
      <c r="L430" s="154"/>
      <c r="M430" s="154"/>
      <c r="N430" s="154"/>
      <c r="O430" s="154"/>
      <c r="P430" s="154"/>
      <c r="Q430" s="154"/>
      <c r="R430" s="154"/>
      <c r="S430" s="154"/>
      <c r="T430" s="154"/>
      <c r="U430" s="154"/>
      <c r="V430" s="154"/>
      <c r="W430" s="154"/>
      <c r="X430" s="154"/>
      <c r="Y430" s="154"/>
      <c r="Z430" s="154"/>
    </row>
    <row r="431" spans="1:26" ht="14.25" customHeight="1" x14ac:dyDescent="0.25">
      <c r="A431" s="154"/>
      <c r="B431" s="154"/>
      <c r="C431" s="154"/>
      <c r="D431" s="154"/>
      <c r="E431" s="154"/>
      <c r="F431" s="154"/>
      <c r="G431" s="154"/>
      <c r="H431" s="154"/>
      <c r="I431" s="154"/>
      <c r="J431" s="154"/>
      <c r="K431" s="154"/>
      <c r="L431" s="154"/>
      <c r="M431" s="154"/>
      <c r="N431" s="154"/>
      <c r="O431" s="154"/>
      <c r="P431" s="154"/>
      <c r="Q431" s="154"/>
      <c r="R431" s="154"/>
      <c r="S431" s="154"/>
      <c r="T431" s="154"/>
      <c r="U431" s="154"/>
      <c r="V431" s="154"/>
      <c r="W431" s="154"/>
      <c r="X431" s="154"/>
      <c r="Y431" s="154"/>
      <c r="Z431" s="154"/>
    </row>
    <row r="432" spans="1:26" ht="14.25" customHeight="1" x14ac:dyDescent="0.25">
      <c r="A432" s="154"/>
      <c r="B432" s="154"/>
      <c r="C432" s="154"/>
      <c r="D432" s="154"/>
      <c r="E432" s="154"/>
      <c r="F432" s="154"/>
      <c r="G432" s="154"/>
      <c r="H432" s="154"/>
      <c r="I432" s="154"/>
      <c r="J432" s="154"/>
      <c r="K432" s="154"/>
      <c r="L432" s="154"/>
      <c r="M432" s="154"/>
      <c r="N432" s="154"/>
      <c r="O432" s="154"/>
      <c r="P432" s="154"/>
      <c r="Q432" s="154"/>
      <c r="R432" s="154"/>
      <c r="S432" s="154"/>
      <c r="T432" s="154"/>
      <c r="U432" s="154"/>
      <c r="V432" s="154"/>
      <c r="W432" s="154"/>
      <c r="X432" s="154"/>
      <c r="Y432" s="154"/>
      <c r="Z432" s="154"/>
    </row>
    <row r="433" spans="1:26" ht="14.25" customHeight="1" x14ac:dyDescent="0.25">
      <c r="A433" s="154"/>
      <c r="B433" s="154"/>
      <c r="C433" s="154"/>
      <c r="D433" s="154"/>
      <c r="E433" s="154"/>
      <c r="F433" s="154"/>
      <c r="G433" s="154"/>
      <c r="H433" s="154"/>
      <c r="I433" s="154"/>
      <c r="J433" s="154"/>
      <c r="K433" s="154"/>
      <c r="L433" s="154"/>
      <c r="M433" s="154"/>
      <c r="N433" s="154"/>
      <c r="O433" s="154"/>
      <c r="P433" s="154"/>
      <c r="Q433" s="154"/>
      <c r="R433" s="154"/>
      <c r="S433" s="154"/>
      <c r="T433" s="154"/>
      <c r="U433" s="154"/>
      <c r="V433" s="154"/>
      <c r="W433" s="154"/>
      <c r="X433" s="154"/>
      <c r="Y433" s="154"/>
      <c r="Z433" s="154"/>
    </row>
    <row r="434" spans="1:26" ht="14.25" customHeight="1" x14ac:dyDescent="0.25">
      <c r="A434" s="154"/>
      <c r="B434" s="154"/>
      <c r="C434" s="154"/>
      <c r="D434" s="154"/>
      <c r="E434" s="154"/>
      <c r="F434" s="154"/>
      <c r="G434" s="154"/>
      <c r="H434" s="154"/>
      <c r="I434" s="154"/>
      <c r="J434" s="154"/>
      <c r="K434" s="154"/>
      <c r="L434" s="154"/>
      <c r="M434" s="154"/>
      <c r="N434" s="154"/>
      <c r="O434" s="154"/>
      <c r="P434" s="154"/>
      <c r="Q434" s="154"/>
      <c r="R434" s="154"/>
      <c r="S434" s="154"/>
      <c r="T434" s="154"/>
      <c r="U434" s="154"/>
      <c r="V434" s="154"/>
      <c r="W434" s="154"/>
      <c r="X434" s="154"/>
      <c r="Y434" s="154"/>
      <c r="Z434" s="154"/>
    </row>
    <row r="435" spans="1:26" ht="14.25" customHeight="1" x14ac:dyDescent="0.25">
      <c r="A435" s="154"/>
      <c r="B435" s="154"/>
      <c r="C435" s="154"/>
      <c r="D435" s="154"/>
      <c r="E435" s="154"/>
      <c r="F435" s="154"/>
      <c r="G435" s="154"/>
      <c r="H435" s="154"/>
      <c r="I435" s="154"/>
      <c r="J435" s="154"/>
      <c r="K435" s="154"/>
      <c r="L435" s="154"/>
      <c r="M435" s="154"/>
      <c r="N435" s="154"/>
      <c r="O435" s="154"/>
      <c r="P435" s="154"/>
      <c r="Q435" s="154"/>
      <c r="R435" s="154"/>
      <c r="S435" s="154"/>
      <c r="T435" s="154"/>
      <c r="U435" s="154"/>
      <c r="V435" s="154"/>
      <c r="W435" s="154"/>
      <c r="X435" s="154"/>
      <c r="Y435" s="154"/>
      <c r="Z435" s="154"/>
    </row>
    <row r="436" spans="1:26" ht="14.25" customHeight="1" x14ac:dyDescent="0.25">
      <c r="A436" s="154"/>
      <c r="B436" s="154"/>
      <c r="C436" s="154"/>
      <c r="D436" s="154"/>
      <c r="E436" s="154"/>
      <c r="F436" s="154"/>
      <c r="G436" s="154"/>
      <c r="H436" s="154"/>
      <c r="I436" s="154"/>
      <c r="J436" s="154"/>
      <c r="K436" s="154"/>
      <c r="L436" s="154"/>
      <c r="M436" s="154"/>
      <c r="N436" s="154"/>
      <c r="O436" s="154"/>
      <c r="P436" s="154"/>
      <c r="Q436" s="154"/>
      <c r="R436" s="154"/>
      <c r="S436" s="154"/>
      <c r="T436" s="154"/>
      <c r="U436" s="154"/>
      <c r="V436" s="154"/>
      <c r="W436" s="154"/>
      <c r="X436" s="154"/>
      <c r="Y436" s="154"/>
      <c r="Z436" s="154"/>
    </row>
    <row r="437" spans="1:26" ht="14.25" customHeight="1" x14ac:dyDescent="0.25">
      <c r="A437" s="154"/>
      <c r="B437" s="154"/>
      <c r="C437" s="154"/>
      <c r="D437" s="154"/>
      <c r="E437" s="154"/>
      <c r="F437" s="154"/>
      <c r="G437" s="154"/>
      <c r="H437" s="154"/>
      <c r="I437" s="154"/>
      <c r="J437" s="154"/>
      <c r="K437" s="154"/>
      <c r="L437" s="154"/>
      <c r="M437" s="154"/>
      <c r="N437" s="154"/>
      <c r="O437" s="154"/>
      <c r="P437" s="154"/>
      <c r="Q437" s="154"/>
      <c r="R437" s="154"/>
      <c r="S437" s="154"/>
      <c r="T437" s="154"/>
      <c r="U437" s="154"/>
      <c r="V437" s="154"/>
      <c r="W437" s="154"/>
      <c r="X437" s="154"/>
      <c r="Y437" s="154"/>
      <c r="Z437" s="154"/>
    </row>
    <row r="438" spans="1:26" ht="14.25" customHeight="1" x14ac:dyDescent="0.25">
      <c r="A438" s="154"/>
      <c r="B438" s="154"/>
      <c r="C438" s="154"/>
      <c r="D438" s="154"/>
      <c r="E438" s="154"/>
      <c r="F438" s="154"/>
      <c r="G438" s="154"/>
      <c r="H438" s="154"/>
      <c r="I438" s="154"/>
      <c r="J438" s="154"/>
      <c r="K438" s="154"/>
      <c r="L438" s="154"/>
      <c r="M438" s="154"/>
      <c r="N438" s="154"/>
      <c r="O438" s="154"/>
      <c r="P438" s="154"/>
      <c r="Q438" s="154"/>
      <c r="R438" s="154"/>
      <c r="S438" s="154"/>
      <c r="T438" s="154"/>
      <c r="U438" s="154"/>
      <c r="V438" s="154"/>
      <c r="W438" s="154"/>
      <c r="X438" s="154"/>
      <c r="Y438" s="154"/>
      <c r="Z438" s="154"/>
    </row>
    <row r="439" spans="1:26" ht="14.25" customHeight="1" x14ac:dyDescent="0.25">
      <c r="A439" s="154"/>
      <c r="B439" s="154"/>
      <c r="C439" s="154"/>
      <c r="D439" s="154"/>
      <c r="E439" s="154"/>
      <c r="F439" s="154"/>
      <c r="G439" s="154"/>
      <c r="H439" s="154"/>
      <c r="I439" s="154"/>
      <c r="J439" s="154"/>
      <c r="K439" s="154"/>
      <c r="L439" s="154"/>
      <c r="M439" s="154"/>
      <c r="N439" s="154"/>
      <c r="O439" s="154"/>
      <c r="P439" s="154"/>
      <c r="Q439" s="154"/>
      <c r="R439" s="154"/>
      <c r="S439" s="154"/>
      <c r="T439" s="154"/>
      <c r="U439" s="154"/>
      <c r="V439" s="154"/>
      <c r="W439" s="154"/>
      <c r="X439" s="154"/>
      <c r="Y439" s="154"/>
      <c r="Z439" s="154"/>
    </row>
    <row r="440" spans="1:26" ht="14.25" customHeight="1" x14ac:dyDescent="0.25">
      <c r="A440" s="154"/>
      <c r="B440" s="154"/>
      <c r="C440" s="154"/>
      <c r="D440" s="154"/>
      <c r="E440" s="154"/>
      <c r="F440" s="154"/>
      <c r="G440" s="154"/>
      <c r="H440" s="154"/>
      <c r="I440" s="154"/>
      <c r="J440" s="154"/>
      <c r="K440" s="154"/>
      <c r="L440" s="154"/>
      <c r="M440" s="154"/>
      <c r="N440" s="154"/>
      <c r="O440" s="154"/>
      <c r="P440" s="154"/>
      <c r="Q440" s="154"/>
      <c r="R440" s="154"/>
      <c r="S440" s="154"/>
      <c r="T440" s="154"/>
      <c r="U440" s="154"/>
      <c r="V440" s="154"/>
      <c r="W440" s="154"/>
      <c r="X440" s="154"/>
      <c r="Y440" s="154"/>
      <c r="Z440" s="154"/>
    </row>
    <row r="441" spans="1:26" ht="14.25" customHeight="1" x14ac:dyDescent="0.25">
      <c r="A441" s="154"/>
      <c r="B441" s="154"/>
      <c r="C441" s="154"/>
      <c r="D441" s="154"/>
      <c r="E441" s="154"/>
      <c r="F441" s="154"/>
      <c r="G441" s="154"/>
      <c r="H441" s="154"/>
      <c r="I441" s="154"/>
      <c r="J441" s="154"/>
      <c r="K441" s="154"/>
      <c r="L441" s="154"/>
      <c r="M441" s="154"/>
      <c r="N441" s="154"/>
      <c r="O441" s="154"/>
      <c r="P441" s="154"/>
      <c r="Q441" s="154"/>
      <c r="R441" s="154"/>
      <c r="S441" s="154"/>
      <c r="T441" s="154"/>
      <c r="U441" s="154"/>
      <c r="V441" s="154"/>
      <c r="W441" s="154"/>
      <c r="X441" s="154"/>
      <c r="Y441" s="154"/>
      <c r="Z441" s="154"/>
    </row>
    <row r="442" spans="1:26" ht="14.25" customHeight="1" x14ac:dyDescent="0.25">
      <c r="A442" s="154"/>
      <c r="B442" s="154"/>
      <c r="C442" s="154"/>
      <c r="D442" s="154"/>
      <c r="E442" s="154"/>
      <c r="F442" s="154"/>
      <c r="G442" s="154"/>
      <c r="H442" s="154"/>
      <c r="I442" s="154"/>
      <c r="J442" s="154"/>
      <c r="K442" s="154"/>
      <c r="L442" s="154"/>
      <c r="M442" s="154"/>
      <c r="N442" s="154"/>
      <c r="O442" s="154"/>
      <c r="P442" s="154"/>
      <c r="Q442" s="154"/>
      <c r="R442" s="154"/>
      <c r="S442" s="154"/>
      <c r="T442" s="154"/>
      <c r="U442" s="154"/>
      <c r="V442" s="154"/>
      <c r="W442" s="154"/>
      <c r="X442" s="154"/>
      <c r="Y442" s="154"/>
      <c r="Z442" s="154"/>
    </row>
    <row r="443" spans="1:26" ht="14.25" customHeight="1" x14ac:dyDescent="0.25">
      <c r="A443" s="154"/>
      <c r="B443" s="154"/>
      <c r="C443" s="154"/>
      <c r="D443" s="154"/>
      <c r="E443" s="154"/>
      <c r="F443" s="154"/>
      <c r="G443" s="154"/>
      <c r="H443" s="154"/>
      <c r="I443" s="154"/>
      <c r="J443" s="154"/>
      <c r="K443" s="154"/>
      <c r="L443" s="154"/>
      <c r="M443" s="154"/>
      <c r="N443" s="154"/>
      <c r="O443" s="154"/>
      <c r="P443" s="154"/>
      <c r="Q443" s="154"/>
      <c r="R443" s="154"/>
      <c r="S443" s="154"/>
      <c r="T443" s="154"/>
      <c r="U443" s="154"/>
      <c r="V443" s="154"/>
      <c r="W443" s="154"/>
      <c r="X443" s="154"/>
      <c r="Y443" s="154"/>
      <c r="Z443" s="154"/>
    </row>
    <row r="444" spans="1:26" ht="14.25" customHeight="1" x14ac:dyDescent="0.25">
      <c r="A444" s="154"/>
      <c r="B444" s="154"/>
      <c r="C444" s="154"/>
      <c r="D444" s="154"/>
      <c r="E444" s="154"/>
      <c r="F444" s="154"/>
      <c r="G444" s="154"/>
      <c r="H444" s="154"/>
      <c r="I444" s="154"/>
      <c r="J444" s="154"/>
      <c r="K444" s="154"/>
      <c r="L444" s="154"/>
      <c r="M444" s="154"/>
      <c r="N444" s="154"/>
      <c r="O444" s="154"/>
      <c r="P444" s="154"/>
      <c r="Q444" s="154"/>
      <c r="R444" s="154"/>
      <c r="S444" s="154"/>
      <c r="T444" s="154"/>
      <c r="U444" s="154"/>
      <c r="V444" s="154"/>
      <c r="W444" s="154"/>
      <c r="X444" s="154"/>
      <c r="Y444" s="154"/>
      <c r="Z444" s="154"/>
    </row>
    <row r="445" spans="1:26" ht="14.25" customHeight="1" x14ac:dyDescent="0.25">
      <c r="A445" s="154"/>
      <c r="B445" s="154"/>
      <c r="C445" s="154"/>
      <c r="D445" s="154"/>
      <c r="E445" s="154"/>
      <c r="F445" s="154"/>
      <c r="G445" s="154"/>
      <c r="H445" s="154"/>
      <c r="I445" s="154"/>
      <c r="J445" s="154"/>
      <c r="K445" s="154"/>
      <c r="L445" s="154"/>
      <c r="M445" s="154"/>
      <c r="N445" s="154"/>
      <c r="O445" s="154"/>
      <c r="P445" s="154"/>
      <c r="Q445" s="154"/>
      <c r="R445" s="154"/>
      <c r="S445" s="154"/>
      <c r="T445" s="154"/>
      <c r="U445" s="154"/>
      <c r="V445" s="154"/>
      <c r="W445" s="154"/>
      <c r="X445" s="154"/>
      <c r="Y445" s="154"/>
      <c r="Z445" s="154"/>
    </row>
    <row r="446" spans="1:26" ht="14.25" customHeight="1" x14ac:dyDescent="0.25">
      <c r="A446" s="154"/>
      <c r="B446" s="154"/>
      <c r="C446" s="154"/>
      <c r="D446" s="154"/>
      <c r="E446" s="154"/>
      <c r="F446" s="154"/>
      <c r="G446" s="154"/>
      <c r="H446" s="154"/>
      <c r="I446" s="154"/>
      <c r="J446" s="154"/>
      <c r="K446" s="154"/>
      <c r="L446" s="154"/>
      <c r="M446" s="154"/>
      <c r="N446" s="154"/>
      <c r="O446" s="154"/>
      <c r="P446" s="154"/>
      <c r="Q446" s="154"/>
      <c r="R446" s="154"/>
      <c r="S446" s="154"/>
      <c r="T446" s="154"/>
      <c r="U446" s="154"/>
      <c r="V446" s="154"/>
      <c r="W446" s="154"/>
      <c r="X446" s="154"/>
      <c r="Y446" s="154"/>
      <c r="Z446" s="154"/>
    </row>
    <row r="447" spans="1:26" ht="14.25" customHeight="1" x14ac:dyDescent="0.25">
      <c r="A447" s="154"/>
      <c r="B447" s="154"/>
      <c r="C447" s="154"/>
      <c r="D447" s="154"/>
      <c r="E447" s="154"/>
      <c r="F447" s="154"/>
      <c r="G447" s="154"/>
      <c r="H447" s="154"/>
      <c r="I447" s="154"/>
      <c r="J447" s="154"/>
      <c r="K447" s="154"/>
      <c r="L447" s="154"/>
      <c r="M447" s="154"/>
      <c r="N447" s="154"/>
      <c r="O447" s="154"/>
      <c r="P447" s="154"/>
      <c r="Q447" s="154"/>
      <c r="R447" s="154"/>
      <c r="S447" s="154"/>
      <c r="T447" s="154"/>
      <c r="U447" s="154"/>
      <c r="V447" s="154"/>
      <c r="W447" s="154"/>
      <c r="X447" s="154"/>
      <c r="Y447" s="154"/>
      <c r="Z447" s="154"/>
    </row>
    <row r="448" spans="1:26" ht="14.25" customHeight="1" x14ac:dyDescent="0.25">
      <c r="A448" s="154"/>
      <c r="B448" s="154"/>
      <c r="C448" s="154"/>
      <c r="D448" s="154"/>
      <c r="E448" s="154"/>
      <c r="F448" s="154"/>
      <c r="G448" s="154"/>
      <c r="H448" s="154"/>
      <c r="I448" s="154"/>
      <c r="J448" s="154"/>
      <c r="K448" s="154"/>
      <c r="L448" s="154"/>
      <c r="M448" s="154"/>
      <c r="N448" s="154"/>
      <c r="O448" s="154"/>
      <c r="P448" s="154"/>
      <c r="Q448" s="154"/>
      <c r="R448" s="154"/>
      <c r="S448" s="154"/>
      <c r="T448" s="154"/>
      <c r="U448" s="154"/>
      <c r="V448" s="154"/>
      <c r="W448" s="154"/>
      <c r="X448" s="154"/>
      <c r="Y448" s="154"/>
      <c r="Z448" s="154"/>
    </row>
    <row r="449" spans="1:26" ht="14.25" customHeight="1" x14ac:dyDescent="0.25">
      <c r="A449" s="154"/>
      <c r="B449" s="154"/>
      <c r="C449" s="154"/>
      <c r="D449" s="154"/>
      <c r="E449" s="154"/>
      <c r="F449" s="154"/>
      <c r="G449" s="154"/>
      <c r="H449" s="154"/>
      <c r="I449" s="154"/>
      <c r="J449" s="154"/>
      <c r="K449" s="154"/>
      <c r="L449" s="154"/>
      <c r="M449" s="154"/>
      <c r="N449" s="154"/>
      <c r="O449" s="154"/>
      <c r="P449" s="154"/>
      <c r="Q449" s="154"/>
      <c r="R449" s="154"/>
      <c r="S449" s="154"/>
      <c r="T449" s="154"/>
      <c r="U449" s="154"/>
      <c r="V449" s="154"/>
      <c r="W449" s="154"/>
      <c r="X449" s="154"/>
      <c r="Y449" s="154"/>
      <c r="Z449" s="154"/>
    </row>
    <row r="450" spans="1:26" ht="14.25" customHeight="1" x14ac:dyDescent="0.25">
      <c r="A450" s="154"/>
      <c r="B450" s="154"/>
      <c r="C450" s="154"/>
      <c r="D450" s="154"/>
      <c r="E450" s="154"/>
      <c r="F450" s="154"/>
      <c r="G450" s="154"/>
      <c r="H450" s="154"/>
      <c r="I450" s="154"/>
      <c r="J450" s="154"/>
      <c r="K450" s="154"/>
      <c r="L450" s="154"/>
      <c r="M450" s="154"/>
      <c r="N450" s="154"/>
      <c r="O450" s="154"/>
      <c r="P450" s="154"/>
      <c r="Q450" s="154"/>
      <c r="R450" s="154"/>
      <c r="S450" s="154"/>
      <c r="T450" s="154"/>
      <c r="U450" s="154"/>
      <c r="V450" s="154"/>
      <c r="W450" s="154"/>
      <c r="X450" s="154"/>
      <c r="Y450" s="154"/>
      <c r="Z450" s="154"/>
    </row>
    <row r="451" spans="1:26" ht="14.25" customHeight="1" x14ac:dyDescent="0.25">
      <c r="A451" s="154"/>
      <c r="B451" s="154"/>
      <c r="C451" s="154"/>
      <c r="D451" s="154"/>
      <c r="E451" s="154"/>
      <c r="F451" s="154"/>
      <c r="G451" s="154"/>
      <c r="H451" s="154"/>
      <c r="I451" s="154"/>
      <c r="J451" s="154"/>
      <c r="K451" s="154"/>
      <c r="L451" s="154"/>
      <c r="M451" s="154"/>
      <c r="N451" s="154"/>
      <c r="O451" s="154"/>
      <c r="P451" s="154"/>
      <c r="Q451" s="154"/>
      <c r="R451" s="154"/>
      <c r="S451" s="154"/>
      <c r="T451" s="154"/>
      <c r="U451" s="154"/>
      <c r="V451" s="154"/>
      <c r="W451" s="154"/>
      <c r="X451" s="154"/>
      <c r="Y451" s="154"/>
      <c r="Z451" s="154"/>
    </row>
    <row r="452" spans="1:26" ht="14.25" customHeight="1" x14ac:dyDescent="0.25">
      <c r="A452" s="154"/>
      <c r="B452" s="154"/>
      <c r="C452" s="154"/>
      <c r="D452" s="154"/>
      <c r="E452" s="154"/>
      <c r="F452" s="154"/>
      <c r="G452" s="154"/>
      <c r="H452" s="154"/>
      <c r="I452" s="154"/>
      <c r="J452" s="154"/>
      <c r="K452" s="154"/>
      <c r="L452" s="154"/>
      <c r="M452" s="154"/>
      <c r="N452" s="154"/>
      <c r="O452" s="154"/>
      <c r="P452" s="154"/>
      <c r="Q452" s="154"/>
      <c r="R452" s="154"/>
      <c r="S452" s="154"/>
      <c r="T452" s="154"/>
      <c r="U452" s="154"/>
      <c r="V452" s="154"/>
      <c r="W452" s="154"/>
      <c r="X452" s="154"/>
      <c r="Y452" s="154"/>
      <c r="Z452" s="154"/>
    </row>
    <row r="453" spans="1:26" ht="14.25" customHeight="1" x14ac:dyDescent="0.25">
      <c r="A453" s="154"/>
      <c r="B453" s="154"/>
      <c r="C453" s="154"/>
      <c r="D453" s="154"/>
      <c r="E453" s="154"/>
      <c r="F453" s="154"/>
      <c r="G453" s="154"/>
      <c r="H453" s="154"/>
      <c r="I453" s="154"/>
      <c r="J453" s="154"/>
      <c r="K453" s="154"/>
      <c r="L453" s="154"/>
      <c r="M453" s="154"/>
      <c r="N453" s="154"/>
      <c r="O453" s="154"/>
      <c r="P453" s="154"/>
      <c r="Q453" s="154"/>
      <c r="R453" s="154"/>
      <c r="S453" s="154"/>
      <c r="T453" s="154"/>
      <c r="U453" s="154"/>
      <c r="V453" s="154"/>
      <c r="W453" s="154"/>
      <c r="X453" s="154"/>
      <c r="Y453" s="154"/>
      <c r="Z453" s="154"/>
    </row>
    <row r="454" spans="1:26" ht="14.25" customHeight="1" x14ac:dyDescent="0.25">
      <c r="A454" s="154"/>
      <c r="B454" s="154"/>
      <c r="C454" s="154"/>
      <c r="D454" s="154"/>
      <c r="E454" s="154"/>
      <c r="F454" s="154"/>
      <c r="G454" s="154"/>
      <c r="H454" s="154"/>
      <c r="I454" s="154"/>
      <c r="J454" s="154"/>
      <c r="K454" s="154"/>
      <c r="L454" s="154"/>
      <c r="M454" s="154"/>
      <c r="N454" s="154"/>
      <c r="O454" s="154"/>
      <c r="P454" s="154"/>
      <c r="Q454" s="154"/>
      <c r="R454" s="154"/>
      <c r="S454" s="154"/>
      <c r="T454" s="154"/>
      <c r="U454" s="154"/>
      <c r="V454" s="154"/>
      <c r="W454" s="154"/>
      <c r="X454" s="154"/>
      <c r="Y454" s="154"/>
      <c r="Z454" s="154"/>
    </row>
    <row r="455" spans="1:26" ht="14.25" customHeight="1" x14ac:dyDescent="0.25">
      <c r="A455" s="154"/>
      <c r="B455" s="154"/>
      <c r="C455" s="154"/>
      <c r="D455" s="154"/>
      <c r="E455" s="154"/>
      <c r="F455" s="154"/>
      <c r="G455" s="154"/>
      <c r="H455" s="154"/>
      <c r="I455" s="154"/>
      <c r="J455" s="154"/>
      <c r="K455" s="154"/>
      <c r="L455" s="154"/>
      <c r="M455" s="154"/>
      <c r="N455" s="154"/>
      <c r="O455" s="154"/>
      <c r="P455" s="154"/>
      <c r="Q455" s="154"/>
      <c r="R455" s="154"/>
      <c r="S455" s="154"/>
      <c r="T455" s="154"/>
      <c r="U455" s="154"/>
      <c r="V455" s="154"/>
      <c r="W455" s="154"/>
      <c r="X455" s="154"/>
      <c r="Y455" s="154"/>
      <c r="Z455" s="154"/>
    </row>
    <row r="456" spans="1:26" ht="14.25" customHeight="1" x14ac:dyDescent="0.25">
      <c r="A456" s="154"/>
      <c r="B456" s="154"/>
      <c r="C456" s="154"/>
      <c r="D456" s="154"/>
      <c r="E456" s="154"/>
      <c r="F456" s="154"/>
      <c r="G456" s="154"/>
      <c r="H456" s="154"/>
      <c r="I456" s="154"/>
      <c r="J456" s="154"/>
      <c r="K456" s="154"/>
      <c r="L456" s="154"/>
      <c r="M456" s="154"/>
      <c r="N456" s="154"/>
      <c r="O456" s="154"/>
      <c r="P456" s="154"/>
      <c r="Q456" s="154"/>
      <c r="R456" s="154"/>
      <c r="S456" s="154"/>
      <c r="T456" s="154"/>
      <c r="U456" s="154"/>
      <c r="V456" s="154"/>
      <c r="W456" s="154"/>
      <c r="X456" s="154"/>
      <c r="Y456" s="154"/>
      <c r="Z456" s="154"/>
    </row>
    <row r="457" spans="1:26" ht="14.25" customHeight="1" x14ac:dyDescent="0.25">
      <c r="A457" s="154"/>
      <c r="B457" s="154"/>
      <c r="C457" s="154"/>
      <c r="D457" s="154"/>
      <c r="E457" s="154"/>
      <c r="F457" s="154"/>
      <c r="G457" s="154"/>
      <c r="H457" s="154"/>
      <c r="I457" s="154"/>
      <c r="J457" s="154"/>
      <c r="K457" s="154"/>
      <c r="L457" s="154"/>
      <c r="M457" s="154"/>
      <c r="N457" s="154"/>
      <c r="O457" s="154"/>
      <c r="P457" s="154"/>
      <c r="Q457" s="154"/>
      <c r="R457" s="154"/>
      <c r="S457" s="154"/>
      <c r="T457" s="154"/>
      <c r="U457" s="154"/>
      <c r="V457" s="154"/>
      <c r="W457" s="154"/>
      <c r="X457" s="154"/>
      <c r="Y457" s="154"/>
      <c r="Z457" s="154"/>
    </row>
    <row r="458" spans="1:26" ht="14.25" customHeight="1" x14ac:dyDescent="0.25">
      <c r="A458" s="154"/>
      <c r="B458" s="154"/>
      <c r="C458" s="154"/>
      <c r="D458" s="154"/>
      <c r="E458" s="154"/>
      <c r="F458" s="154"/>
      <c r="G458" s="154"/>
      <c r="H458" s="154"/>
      <c r="I458" s="154"/>
      <c r="J458" s="154"/>
      <c r="K458" s="154"/>
      <c r="L458" s="154"/>
      <c r="M458" s="154"/>
      <c r="N458" s="154"/>
      <c r="O458" s="154"/>
      <c r="P458" s="154"/>
      <c r="Q458" s="154"/>
      <c r="R458" s="154"/>
      <c r="S458" s="154"/>
      <c r="T458" s="154"/>
      <c r="U458" s="154"/>
      <c r="V458" s="154"/>
      <c r="W458" s="154"/>
      <c r="X458" s="154"/>
      <c r="Y458" s="154"/>
      <c r="Z458" s="154"/>
    </row>
    <row r="459" spans="1:26" ht="14.25" customHeight="1" x14ac:dyDescent="0.25">
      <c r="A459" s="154"/>
      <c r="B459" s="154"/>
      <c r="C459" s="154"/>
      <c r="D459" s="154"/>
      <c r="E459" s="154"/>
      <c r="F459" s="154"/>
      <c r="G459" s="154"/>
      <c r="H459" s="154"/>
      <c r="I459" s="154"/>
      <c r="J459" s="154"/>
      <c r="K459" s="154"/>
      <c r="L459" s="154"/>
      <c r="M459" s="154"/>
      <c r="N459" s="154"/>
      <c r="O459" s="154"/>
      <c r="P459" s="154"/>
      <c r="Q459" s="154"/>
      <c r="R459" s="154"/>
      <c r="S459" s="154"/>
      <c r="T459" s="154"/>
      <c r="U459" s="154"/>
      <c r="V459" s="154"/>
      <c r="W459" s="154"/>
      <c r="X459" s="154"/>
      <c r="Y459" s="154"/>
      <c r="Z459" s="154"/>
    </row>
    <row r="460" spans="1:26" ht="14.25" customHeight="1" x14ac:dyDescent="0.25">
      <c r="A460" s="154"/>
      <c r="B460" s="154"/>
      <c r="C460" s="154"/>
      <c r="D460" s="154"/>
      <c r="E460" s="154"/>
      <c r="F460" s="154"/>
      <c r="G460" s="154"/>
      <c r="H460" s="154"/>
      <c r="I460" s="154"/>
      <c r="J460" s="154"/>
      <c r="K460" s="154"/>
      <c r="L460" s="154"/>
      <c r="M460" s="154"/>
      <c r="N460" s="154"/>
      <c r="O460" s="154"/>
      <c r="P460" s="154"/>
      <c r="Q460" s="154"/>
      <c r="R460" s="154"/>
      <c r="S460" s="154"/>
      <c r="T460" s="154"/>
      <c r="U460" s="154"/>
      <c r="V460" s="154"/>
      <c r="W460" s="154"/>
      <c r="X460" s="154"/>
      <c r="Y460" s="154"/>
      <c r="Z460" s="154"/>
    </row>
    <row r="461" spans="1:26" ht="14.25" customHeight="1" x14ac:dyDescent="0.25">
      <c r="A461" s="154"/>
      <c r="B461" s="154"/>
      <c r="C461" s="154"/>
      <c r="D461" s="154"/>
      <c r="E461" s="154"/>
      <c r="F461" s="154"/>
      <c r="G461" s="154"/>
      <c r="H461" s="154"/>
      <c r="I461" s="154"/>
      <c r="J461" s="154"/>
      <c r="K461" s="154"/>
      <c r="L461" s="154"/>
      <c r="M461" s="154"/>
      <c r="N461" s="154"/>
      <c r="O461" s="154"/>
      <c r="P461" s="154"/>
      <c r="Q461" s="154"/>
      <c r="R461" s="154"/>
      <c r="S461" s="154"/>
      <c r="T461" s="154"/>
      <c r="U461" s="154"/>
      <c r="V461" s="154"/>
      <c r="W461" s="154"/>
      <c r="X461" s="154"/>
      <c r="Y461" s="154"/>
      <c r="Z461" s="154"/>
    </row>
    <row r="462" spans="1:26" ht="14.25" customHeight="1" x14ac:dyDescent="0.25">
      <c r="A462" s="154"/>
      <c r="B462" s="154"/>
      <c r="C462" s="154"/>
      <c r="D462" s="154"/>
      <c r="E462" s="154"/>
      <c r="F462" s="154"/>
      <c r="G462" s="154"/>
      <c r="H462" s="154"/>
      <c r="I462" s="154"/>
      <c r="J462" s="154"/>
      <c r="K462" s="154"/>
      <c r="L462" s="154"/>
      <c r="M462" s="154"/>
      <c r="N462" s="154"/>
      <c r="O462" s="154"/>
      <c r="P462" s="154"/>
      <c r="Q462" s="154"/>
      <c r="R462" s="154"/>
      <c r="S462" s="154"/>
      <c r="T462" s="154"/>
      <c r="U462" s="154"/>
      <c r="V462" s="154"/>
      <c r="W462" s="154"/>
      <c r="X462" s="154"/>
      <c r="Y462" s="154"/>
      <c r="Z462" s="154"/>
    </row>
    <row r="463" spans="1:26" ht="14.25" customHeight="1" x14ac:dyDescent="0.25">
      <c r="A463" s="154"/>
      <c r="B463" s="154"/>
      <c r="C463" s="154"/>
      <c r="D463" s="154"/>
      <c r="E463" s="154"/>
      <c r="F463" s="154"/>
      <c r="G463" s="154"/>
      <c r="H463" s="154"/>
      <c r="I463" s="154"/>
      <c r="J463" s="154"/>
      <c r="K463" s="154"/>
      <c r="L463" s="154"/>
      <c r="M463" s="154"/>
      <c r="N463" s="154"/>
      <c r="O463" s="154"/>
      <c r="P463" s="154"/>
      <c r="Q463" s="154"/>
      <c r="R463" s="154"/>
      <c r="S463" s="154"/>
      <c r="T463" s="154"/>
      <c r="U463" s="154"/>
      <c r="V463" s="154"/>
      <c r="W463" s="154"/>
      <c r="X463" s="154"/>
      <c r="Y463" s="154"/>
      <c r="Z463" s="154"/>
    </row>
    <row r="464" spans="1:26" ht="14.25" customHeight="1" x14ac:dyDescent="0.25">
      <c r="A464" s="154"/>
      <c r="B464" s="154"/>
      <c r="C464" s="154"/>
      <c r="D464" s="154"/>
      <c r="E464" s="154"/>
      <c r="F464" s="154"/>
      <c r="G464" s="154"/>
      <c r="H464" s="154"/>
      <c r="I464" s="154"/>
      <c r="J464" s="154"/>
      <c r="K464" s="154"/>
      <c r="L464" s="154"/>
      <c r="M464" s="154"/>
      <c r="N464" s="154"/>
      <c r="O464" s="154"/>
      <c r="P464" s="154"/>
      <c r="Q464" s="154"/>
      <c r="R464" s="154"/>
      <c r="S464" s="154"/>
      <c r="T464" s="154"/>
      <c r="U464" s="154"/>
      <c r="V464" s="154"/>
      <c r="W464" s="154"/>
      <c r="X464" s="154"/>
      <c r="Y464" s="154"/>
      <c r="Z464" s="154"/>
    </row>
    <row r="465" spans="1:26" ht="14.25" customHeight="1" x14ac:dyDescent="0.25">
      <c r="A465" s="154"/>
      <c r="B465" s="154"/>
      <c r="C465" s="154"/>
      <c r="D465" s="154"/>
      <c r="E465" s="154"/>
      <c r="F465" s="154"/>
      <c r="G465" s="154"/>
      <c r="H465" s="154"/>
      <c r="I465" s="154"/>
      <c r="J465" s="154"/>
      <c r="K465" s="154"/>
      <c r="L465" s="154"/>
      <c r="M465" s="154"/>
      <c r="N465" s="154"/>
      <c r="O465" s="154"/>
      <c r="P465" s="154"/>
      <c r="Q465" s="154"/>
      <c r="R465" s="154"/>
      <c r="S465" s="154"/>
      <c r="T465" s="154"/>
      <c r="U465" s="154"/>
      <c r="V465" s="154"/>
      <c r="W465" s="154"/>
      <c r="X465" s="154"/>
      <c r="Y465" s="154"/>
      <c r="Z465" s="154"/>
    </row>
    <row r="466" spans="1:26" ht="14.25" customHeight="1" x14ac:dyDescent="0.25">
      <c r="A466" s="154"/>
      <c r="B466" s="154"/>
      <c r="C466" s="154"/>
      <c r="D466" s="154"/>
      <c r="E466" s="154"/>
      <c r="F466" s="154"/>
      <c r="G466" s="154"/>
      <c r="H466" s="154"/>
      <c r="I466" s="154"/>
      <c r="J466" s="154"/>
      <c r="K466" s="154"/>
      <c r="L466" s="154"/>
      <c r="M466" s="154"/>
      <c r="N466" s="154"/>
      <c r="O466" s="154"/>
      <c r="P466" s="154"/>
      <c r="Q466" s="154"/>
      <c r="R466" s="154"/>
      <c r="S466" s="154"/>
      <c r="T466" s="154"/>
      <c r="U466" s="154"/>
      <c r="V466" s="154"/>
      <c r="W466" s="154"/>
      <c r="X466" s="154"/>
      <c r="Y466" s="154"/>
      <c r="Z466" s="154"/>
    </row>
    <row r="467" spans="1:26" ht="14.25" customHeight="1" x14ac:dyDescent="0.25">
      <c r="A467" s="154"/>
      <c r="B467" s="154"/>
      <c r="C467" s="154"/>
      <c r="D467" s="154"/>
      <c r="E467" s="154"/>
      <c r="F467" s="154"/>
      <c r="G467" s="154"/>
      <c r="H467" s="154"/>
      <c r="I467" s="154"/>
      <c r="J467" s="154"/>
      <c r="K467" s="154"/>
      <c r="L467" s="154"/>
      <c r="M467" s="154"/>
      <c r="N467" s="154"/>
      <c r="O467" s="154"/>
      <c r="P467" s="154"/>
      <c r="Q467" s="154"/>
      <c r="R467" s="154"/>
      <c r="S467" s="154"/>
      <c r="T467" s="154"/>
      <c r="U467" s="154"/>
      <c r="V467" s="154"/>
      <c r="W467" s="154"/>
      <c r="X467" s="154"/>
      <c r="Y467" s="154"/>
      <c r="Z467" s="154"/>
    </row>
    <row r="468" spans="1:26" ht="14.25" customHeight="1" x14ac:dyDescent="0.25">
      <c r="A468" s="154"/>
      <c r="B468" s="154"/>
      <c r="C468" s="154"/>
      <c r="D468" s="154"/>
      <c r="E468" s="154"/>
      <c r="F468" s="154"/>
      <c r="G468" s="154"/>
      <c r="H468" s="154"/>
      <c r="I468" s="154"/>
      <c r="J468" s="154"/>
      <c r="K468" s="154"/>
      <c r="L468" s="154"/>
      <c r="M468" s="154"/>
      <c r="N468" s="154"/>
      <c r="O468" s="154"/>
      <c r="P468" s="154"/>
      <c r="Q468" s="154"/>
      <c r="R468" s="154"/>
      <c r="S468" s="154"/>
      <c r="T468" s="154"/>
      <c r="U468" s="154"/>
      <c r="V468" s="154"/>
      <c r="W468" s="154"/>
      <c r="X468" s="154"/>
      <c r="Y468" s="154"/>
      <c r="Z468" s="154"/>
    </row>
    <row r="469" spans="1:26" ht="14.25" customHeight="1" x14ac:dyDescent="0.25">
      <c r="A469" s="154"/>
      <c r="B469" s="154"/>
      <c r="C469" s="154"/>
      <c r="D469" s="154"/>
      <c r="E469" s="154"/>
      <c r="F469" s="154"/>
      <c r="G469" s="154"/>
      <c r="H469" s="154"/>
      <c r="I469" s="154"/>
      <c r="J469" s="154"/>
      <c r="K469" s="154"/>
      <c r="L469" s="154"/>
      <c r="M469" s="154"/>
      <c r="N469" s="154"/>
      <c r="O469" s="154"/>
      <c r="P469" s="154"/>
      <c r="Q469" s="154"/>
      <c r="R469" s="154"/>
      <c r="S469" s="154"/>
      <c r="T469" s="154"/>
      <c r="U469" s="154"/>
      <c r="V469" s="154"/>
      <c r="W469" s="154"/>
      <c r="X469" s="154"/>
      <c r="Y469" s="154"/>
      <c r="Z469" s="154"/>
    </row>
    <row r="470" spans="1:26" ht="14.25" customHeight="1" x14ac:dyDescent="0.25">
      <c r="A470" s="154"/>
      <c r="B470" s="154"/>
      <c r="C470" s="154"/>
      <c r="D470" s="154"/>
      <c r="E470" s="154"/>
      <c r="F470" s="154"/>
      <c r="G470" s="154"/>
      <c r="H470" s="154"/>
      <c r="I470" s="154"/>
      <c r="J470" s="154"/>
      <c r="K470" s="154"/>
      <c r="L470" s="154"/>
      <c r="M470" s="154"/>
      <c r="N470" s="154"/>
      <c r="O470" s="154"/>
      <c r="P470" s="154"/>
      <c r="Q470" s="154"/>
      <c r="R470" s="154"/>
      <c r="S470" s="154"/>
      <c r="T470" s="154"/>
      <c r="U470" s="154"/>
      <c r="V470" s="154"/>
      <c r="W470" s="154"/>
      <c r="X470" s="154"/>
      <c r="Y470" s="154"/>
      <c r="Z470" s="154"/>
    </row>
    <row r="471" spans="1:26" ht="14.25" customHeight="1" x14ac:dyDescent="0.25">
      <c r="A471" s="154"/>
      <c r="B471" s="154"/>
      <c r="C471" s="154"/>
      <c r="D471" s="154"/>
      <c r="E471" s="154"/>
      <c r="F471" s="154"/>
      <c r="G471" s="154"/>
      <c r="H471" s="154"/>
      <c r="I471" s="154"/>
      <c r="J471" s="154"/>
      <c r="K471" s="154"/>
      <c r="L471" s="154"/>
      <c r="M471" s="154"/>
      <c r="N471" s="154"/>
      <c r="O471" s="154"/>
      <c r="P471" s="154"/>
      <c r="Q471" s="154"/>
      <c r="R471" s="154"/>
      <c r="S471" s="154"/>
      <c r="T471" s="154"/>
      <c r="U471" s="154"/>
      <c r="V471" s="154"/>
      <c r="W471" s="154"/>
      <c r="X471" s="154"/>
      <c r="Y471" s="154"/>
      <c r="Z471" s="154"/>
    </row>
    <row r="472" spans="1:26" ht="14.25" customHeight="1" x14ac:dyDescent="0.25">
      <c r="A472" s="154"/>
      <c r="B472" s="154"/>
      <c r="C472" s="154"/>
      <c r="D472" s="154"/>
      <c r="E472" s="154"/>
      <c r="F472" s="154"/>
      <c r="G472" s="154"/>
      <c r="H472" s="154"/>
      <c r="I472" s="154"/>
      <c r="J472" s="154"/>
      <c r="K472" s="154"/>
      <c r="L472" s="154"/>
      <c r="M472" s="154"/>
      <c r="N472" s="154"/>
      <c r="O472" s="154"/>
      <c r="P472" s="154"/>
      <c r="Q472" s="154"/>
      <c r="R472" s="154"/>
      <c r="S472" s="154"/>
      <c r="T472" s="154"/>
      <c r="U472" s="154"/>
      <c r="V472" s="154"/>
      <c r="W472" s="154"/>
      <c r="X472" s="154"/>
      <c r="Y472" s="154"/>
      <c r="Z472" s="154"/>
    </row>
    <row r="473" spans="1:26" ht="14.25" customHeight="1" x14ac:dyDescent="0.25">
      <c r="A473" s="154"/>
      <c r="B473" s="154"/>
      <c r="C473" s="154"/>
      <c r="D473" s="154"/>
      <c r="E473" s="154"/>
      <c r="F473" s="154"/>
      <c r="G473" s="154"/>
      <c r="H473" s="154"/>
      <c r="I473" s="154"/>
      <c r="J473" s="154"/>
      <c r="K473" s="154"/>
      <c r="L473" s="154"/>
      <c r="M473" s="154"/>
      <c r="N473" s="154"/>
      <c r="O473" s="154"/>
      <c r="P473" s="154"/>
      <c r="Q473" s="154"/>
      <c r="R473" s="154"/>
      <c r="S473" s="154"/>
      <c r="T473" s="154"/>
      <c r="U473" s="154"/>
      <c r="V473" s="154"/>
      <c r="W473" s="154"/>
      <c r="X473" s="154"/>
      <c r="Y473" s="154"/>
      <c r="Z473" s="154"/>
    </row>
    <row r="474" spans="1:26" ht="14.25" customHeight="1" x14ac:dyDescent="0.25">
      <c r="A474" s="154"/>
      <c r="B474" s="154"/>
      <c r="C474" s="154"/>
      <c r="D474" s="154"/>
      <c r="E474" s="154"/>
      <c r="F474" s="154"/>
      <c r="G474" s="154"/>
      <c r="H474" s="154"/>
      <c r="I474" s="154"/>
      <c r="J474" s="154"/>
      <c r="K474" s="154"/>
      <c r="L474" s="154"/>
      <c r="M474" s="154"/>
      <c r="N474" s="154"/>
      <c r="O474" s="154"/>
      <c r="P474" s="154"/>
      <c r="Q474" s="154"/>
      <c r="R474" s="154"/>
      <c r="S474" s="154"/>
      <c r="T474" s="154"/>
      <c r="U474" s="154"/>
      <c r="V474" s="154"/>
      <c r="W474" s="154"/>
      <c r="X474" s="154"/>
      <c r="Y474" s="154"/>
      <c r="Z474" s="154"/>
    </row>
    <row r="475" spans="1:26" ht="14.25" customHeight="1" x14ac:dyDescent="0.25">
      <c r="A475" s="154"/>
      <c r="B475" s="154"/>
      <c r="C475" s="154"/>
      <c r="D475" s="154"/>
      <c r="E475" s="154"/>
      <c r="F475" s="154"/>
      <c r="G475" s="154"/>
      <c r="H475" s="154"/>
      <c r="I475" s="154"/>
      <c r="J475" s="154"/>
      <c r="K475" s="154"/>
      <c r="L475" s="154"/>
      <c r="M475" s="154"/>
      <c r="N475" s="154"/>
      <c r="O475" s="154"/>
      <c r="P475" s="154"/>
      <c r="Q475" s="154"/>
      <c r="R475" s="154"/>
      <c r="S475" s="154"/>
      <c r="T475" s="154"/>
      <c r="U475" s="154"/>
      <c r="V475" s="154"/>
      <c r="W475" s="154"/>
      <c r="X475" s="154"/>
      <c r="Y475" s="154"/>
      <c r="Z475" s="154"/>
    </row>
    <row r="476" spans="1:26" ht="14.25" customHeight="1" x14ac:dyDescent="0.25">
      <c r="A476" s="154"/>
      <c r="B476" s="154"/>
      <c r="C476" s="154"/>
      <c r="D476" s="154"/>
      <c r="E476" s="154"/>
      <c r="F476" s="154"/>
      <c r="G476" s="154"/>
      <c r="H476" s="154"/>
      <c r="I476" s="154"/>
      <c r="J476" s="154"/>
      <c r="K476" s="154"/>
      <c r="L476" s="154"/>
      <c r="M476" s="154"/>
      <c r="N476" s="154"/>
      <c r="O476" s="154"/>
      <c r="P476" s="154"/>
      <c r="Q476" s="154"/>
      <c r="R476" s="154"/>
      <c r="S476" s="154"/>
      <c r="T476" s="154"/>
      <c r="U476" s="154"/>
      <c r="V476" s="154"/>
      <c r="W476" s="154"/>
      <c r="X476" s="154"/>
      <c r="Y476" s="154"/>
      <c r="Z476" s="154"/>
    </row>
    <row r="477" spans="1:26" ht="14.25" customHeight="1" x14ac:dyDescent="0.25">
      <c r="A477" s="154"/>
      <c r="B477" s="154"/>
      <c r="C477" s="154"/>
      <c r="D477" s="154"/>
      <c r="E477" s="154"/>
      <c r="F477" s="154"/>
      <c r="G477" s="154"/>
      <c r="H477" s="154"/>
      <c r="I477" s="154"/>
      <c r="J477" s="154"/>
      <c r="K477" s="154"/>
      <c r="L477" s="154"/>
      <c r="M477" s="154"/>
      <c r="N477" s="154"/>
      <c r="O477" s="154"/>
      <c r="P477" s="154"/>
      <c r="Q477" s="154"/>
      <c r="R477" s="154"/>
      <c r="S477" s="154"/>
      <c r="T477" s="154"/>
      <c r="U477" s="154"/>
      <c r="V477" s="154"/>
      <c r="W477" s="154"/>
      <c r="X477" s="154"/>
      <c r="Y477" s="154"/>
      <c r="Z477" s="154"/>
    </row>
    <row r="478" spans="1:26" ht="14.25" customHeight="1" x14ac:dyDescent="0.25">
      <c r="A478" s="154"/>
      <c r="B478" s="154"/>
      <c r="C478" s="154"/>
      <c r="D478" s="154"/>
      <c r="E478" s="154"/>
      <c r="F478" s="154"/>
      <c r="G478" s="154"/>
      <c r="H478" s="154"/>
      <c r="I478" s="154"/>
      <c r="J478" s="154"/>
      <c r="K478" s="154"/>
      <c r="L478" s="154"/>
      <c r="M478" s="154"/>
      <c r="N478" s="154"/>
      <c r="O478" s="154"/>
      <c r="P478" s="154"/>
      <c r="Q478" s="154"/>
      <c r="R478" s="154"/>
      <c r="S478" s="154"/>
      <c r="T478" s="154"/>
      <c r="U478" s="154"/>
      <c r="V478" s="154"/>
      <c r="W478" s="154"/>
      <c r="X478" s="154"/>
      <c r="Y478" s="154"/>
      <c r="Z478" s="154"/>
    </row>
    <row r="479" spans="1:26" ht="14.25" customHeight="1" x14ac:dyDescent="0.25">
      <c r="A479" s="154"/>
      <c r="B479" s="154"/>
      <c r="C479" s="154"/>
      <c r="D479" s="154"/>
      <c r="E479" s="154"/>
      <c r="F479" s="154"/>
      <c r="G479" s="154"/>
      <c r="H479" s="154"/>
      <c r="I479" s="154"/>
      <c r="J479" s="154"/>
      <c r="K479" s="154"/>
      <c r="L479" s="154"/>
      <c r="M479" s="154"/>
      <c r="N479" s="154"/>
      <c r="O479" s="154"/>
      <c r="P479" s="154"/>
      <c r="Q479" s="154"/>
      <c r="R479" s="154"/>
      <c r="S479" s="154"/>
      <c r="T479" s="154"/>
      <c r="U479" s="154"/>
      <c r="V479" s="154"/>
      <c r="W479" s="154"/>
      <c r="X479" s="154"/>
      <c r="Y479" s="154"/>
      <c r="Z479" s="154"/>
    </row>
    <row r="480" spans="1:26" ht="14.25" customHeight="1" x14ac:dyDescent="0.25">
      <c r="A480" s="154"/>
      <c r="B480" s="154"/>
      <c r="C480" s="154"/>
      <c r="D480" s="154"/>
      <c r="E480" s="154"/>
      <c r="F480" s="154"/>
      <c r="G480" s="154"/>
      <c r="H480" s="154"/>
      <c r="I480" s="154"/>
      <c r="J480" s="154"/>
      <c r="K480" s="154"/>
      <c r="L480" s="154"/>
      <c r="M480" s="154"/>
      <c r="N480" s="154"/>
      <c r="O480" s="154"/>
      <c r="P480" s="154"/>
      <c r="Q480" s="154"/>
      <c r="R480" s="154"/>
      <c r="S480" s="154"/>
      <c r="T480" s="154"/>
      <c r="U480" s="154"/>
      <c r="V480" s="154"/>
      <c r="W480" s="154"/>
      <c r="X480" s="154"/>
      <c r="Y480" s="154"/>
      <c r="Z480" s="154"/>
    </row>
    <row r="481" spans="1:26" ht="14.25" customHeight="1" x14ac:dyDescent="0.25">
      <c r="A481" s="154"/>
      <c r="B481" s="154"/>
      <c r="C481" s="154"/>
      <c r="D481" s="154"/>
      <c r="E481" s="154"/>
      <c r="F481" s="154"/>
      <c r="G481" s="154"/>
      <c r="H481" s="154"/>
      <c r="I481" s="154"/>
      <c r="J481" s="154"/>
      <c r="K481" s="154"/>
      <c r="L481" s="154"/>
      <c r="M481" s="154"/>
      <c r="N481" s="154"/>
      <c r="O481" s="154"/>
      <c r="P481" s="154"/>
      <c r="Q481" s="154"/>
      <c r="R481" s="154"/>
      <c r="S481" s="154"/>
      <c r="T481" s="154"/>
      <c r="U481" s="154"/>
      <c r="V481" s="154"/>
      <c r="W481" s="154"/>
      <c r="X481" s="154"/>
      <c r="Y481" s="154"/>
      <c r="Z481" s="154"/>
    </row>
    <row r="482" spans="1:26" ht="14.25" customHeight="1" x14ac:dyDescent="0.25">
      <c r="A482" s="154"/>
      <c r="B482" s="154"/>
      <c r="C482" s="154"/>
      <c r="D482" s="154"/>
      <c r="E482" s="154"/>
      <c r="F482" s="154"/>
      <c r="G482" s="154"/>
      <c r="H482" s="154"/>
      <c r="I482" s="154"/>
      <c r="J482" s="154"/>
      <c r="K482" s="154"/>
      <c r="L482" s="154"/>
      <c r="M482" s="154"/>
      <c r="N482" s="154"/>
      <c r="O482" s="154"/>
      <c r="P482" s="154"/>
      <c r="Q482" s="154"/>
      <c r="R482" s="154"/>
      <c r="S482" s="154"/>
      <c r="T482" s="154"/>
      <c r="U482" s="154"/>
      <c r="V482" s="154"/>
      <c r="W482" s="154"/>
      <c r="X482" s="154"/>
      <c r="Y482" s="154"/>
      <c r="Z482" s="154"/>
    </row>
    <row r="483" spans="1:26" ht="14.25" customHeight="1" x14ac:dyDescent="0.25">
      <c r="A483" s="154"/>
      <c r="B483" s="154"/>
      <c r="C483" s="154"/>
      <c r="D483" s="154"/>
      <c r="E483" s="154"/>
      <c r="F483" s="154"/>
      <c r="G483" s="154"/>
      <c r="H483" s="154"/>
      <c r="I483" s="154"/>
      <c r="J483" s="154"/>
      <c r="K483" s="154"/>
      <c r="L483" s="154"/>
      <c r="M483" s="154"/>
      <c r="N483" s="154"/>
      <c r="O483" s="154"/>
      <c r="P483" s="154"/>
      <c r="Q483" s="154"/>
      <c r="R483" s="154"/>
      <c r="S483" s="154"/>
      <c r="T483" s="154"/>
      <c r="U483" s="154"/>
      <c r="V483" s="154"/>
      <c r="W483" s="154"/>
      <c r="X483" s="154"/>
      <c r="Y483" s="154"/>
      <c r="Z483" s="154"/>
    </row>
    <row r="484" spans="1:26" ht="14.25" customHeight="1" x14ac:dyDescent="0.25">
      <c r="A484" s="154"/>
      <c r="B484" s="154"/>
      <c r="C484" s="154"/>
      <c r="D484" s="154"/>
      <c r="E484" s="154"/>
      <c r="F484" s="154"/>
      <c r="G484" s="154"/>
      <c r="H484" s="154"/>
      <c r="I484" s="154"/>
      <c r="J484" s="154"/>
      <c r="K484" s="154"/>
      <c r="L484" s="154"/>
      <c r="M484" s="154"/>
      <c r="N484" s="154"/>
      <c r="O484" s="154"/>
      <c r="P484" s="154"/>
      <c r="Q484" s="154"/>
      <c r="R484" s="154"/>
      <c r="S484" s="154"/>
      <c r="T484" s="154"/>
      <c r="U484" s="154"/>
      <c r="V484" s="154"/>
      <c r="W484" s="154"/>
      <c r="X484" s="154"/>
      <c r="Y484" s="154"/>
      <c r="Z484" s="154"/>
    </row>
    <row r="485" spans="1:26" ht="14.25" customHeight="1" x14ac:dyDescent="0.25">
      <c r="A485" s="154"/>
      <c r="B485" s="154"/>
      <c r="C485" s="154"/>
      <c r="D485" s="154"/>
      <c r="E485" s="154"/>
      <c r="F485" s="154"/>
      <c r="G485" s="154"/>
      <c r="H485" s="154"/>
      <c r="I485" s="154"/>
      <c r="J485" s="154"/>
      <c r="K485" s="154"/>
      <c r="L485" s="154"/>
      <c r="M485" s="154"/>
      <c r="N485" s="154"/>
      <c r="O485" s="154"/>
      <c r="P485" s="154"/>
      <c r="Q485" s="154"/>
      <c r="R485" s="154"/>
      <c r="S485" s="154"/>
      <c r="T485" s="154"/>
      <c r="U485" s="154"/>
      <c r="V485" s="154"/>
      <c r="W485" s="154"/>
      <c r="X485" s="154"/>
      <c r="Y485" s="154"/>
      <c r="Z485" s="154"/>
    </row>
    <row r="486" spans="1:26" ht="14.25" customHeight="1" x14ac:dyDescent="0.25">
      <c r="A486" s="154"/>
      <c r="B486" s="154"/>
      <c r="C486" s="154"/>
      <c r="D486" s="154"/>
      <c r="E486" s="154"/>
      <c r="F486" s="154"/>
      <c r="G486" s="154"/>
      <c r="H486" s="154"/>
      <c r="I486" s="154"/>
      <c r="J486" s="154"/>
      <c r="K486" s="154"/>
      <c r="L486" s="154"/>
      <c r="M486" s="154"/>
      <c r="N486" s="154"/>
      <c r="O486" s="154"/>
      <c r="P486" s="154"/>
      <c r="Q486" s="154"/>
      <c r="R486" s="154"/>
      <c r="S486" s="154"/>
      <c r="T486" s="154"/>
      <c r="U486" s="154"/>
      <c r="V486" s="154"/>
      <c r="W486" s="154"/>
      <c r="X486" s="154"/>
      <c r="Y486" s="154"/>
      <c r="Z486" s="154"/>
    </row>
    <row r="487" spans="1:26" ht="14.25" customHeight="1" x14ac:dyDescent="0.25">
      <c r="A487" s="154"/>
      <c r="B487" s="154"/>
      <c r="C487" s="154"/>
      <c r="D487" s="154"/>
      <c r="E487" s="154"/>
      <c r="F487" s="154"/>
      <c r="G487" s="154"/>
      <c r="H487" s="154"/>
      <c r="I487" s="154"/>
      <c r="J487" s="154"/>
      <c r="K487" s="154"/>
      <c r="L487" s="154"/>
      <c r="M487" s="154"/>
      <c r="N487" s="154"/>
      <c r="O487" s="154"/>
      <c r="P487" s="154"/>
      <c r="Q487" s="154"/>
      <c r="R487" s="154"/>
      <c r="S487" s="154"/>
      <c r="T487" s="154"/>
      <c r="U487" s="154"/>
      <c r="V487" s="154"/>
      <c r="W487" s="154"/>
      <c r="X487" s="154"/>
      <c r="Y487" s="154"/>
      <c r="Z487" s="154"/>
    </row>
    <row r="488" spans="1:26" ht="14.25" customHeight="1" x14ac:dyDescent="0.25">
      <c r="A488" s="154"/>
      <c r="B488" s="154"/>
      <c r="C488" s="154"/>
      <c r="D488" s="154"/>
      <c r="E488" s="154"/>
      <c r="F488" s="154"/>
      <c r="G488" s="154"/>
      <c r="H488" s="154"/>
      <c r="I488" s="154"/>
      <c r="J488" s="154"/>
      <c r="K488" s="154"/>
      <c r="L488" s="154"/>
      <c r="M488" s="154"/>
      <c r="N488" s="154"/>
      <c r="O488" s="154"/>
      <c r="P488" s="154"/>
      <c r="Q488" s="154"/>
      <c r="R488" s="154"/>
      <c r="S488" s="154"/>
      <c r="T488" s="154"/>
      <c r="U488" s="154"/>
      <c r="V488" s="154"/>
      <c r="W488" s="154"/>
      <c r="X488" s="154"/>
      <c r="Y488" s="154"/>
      <c r="Z488" s="154"/>
    </row>
    <row r="489" spans="1:26" ht="14.25" customHeight="1" x14ac:dyDescent="0.25">
      <c r="A489" s="154"/>
      <c r="B489" s="154"/>
      <c r="C489" s="154"/>
      <c r="D489" s="154"/>
      <c r="E489" s="154"/>
      <c r="F489" s="154"/>
      <c r="G489" s="154"/>
      <c r="H489" s="154"/>
      <c r="I489" s="154"/>
      <c r="J489" s="154"/>
      <c r="K489" s="154"/>
      <c r="L489" s="154"/>
      <c r="M489" s="154"/>
      <c r="N489" s="154"/>
      <c r="O489" s="154"/>
      <c r="P489" s="154"/>
      <c r="Q489" s="154"/>
      <c r="R489" s="154"/>
      <c r="S489" s="154"/>
      <c r="T489" s="154"/>
      <c r="U489" s="154"/>
      <c r="V489" s="154"/>
      <c r="W489" s="154"/>
      <c r="X489" s="154"/>
      <c r="Y489" s="154"/>
      <c r="Z489" s="154"/>
    </row>
    <row r="490" spans="1:26" ht="14.25" customHeight="1" x14ac:dyDescent="0.25">
      <c r="A490" s="154"/>
      <c r="B490" s="154"/>
      <c r="C490" s="154"/>
      <c r="D490" s="154"/>
      <c r="E490" s="154"/>
      <c r="F490" s="154"/>
      <c r="G490" s="154"/>
      <c r="H490" s="154"/>
      <c r="I490" s="154"/>
      <c r="J490" s="154"/>
      <c r="K490" s="154"/>
      <c r="L490" s="154"/>
      <c r="M490" s="154"/>
      <c r="N490" s="154"/>
      <c r="O490" s="154"/>
      <c r="P490" s="154"/>
      <c r="Q490" s="154"/>
      <c r="R490" s="154"/>
      <c r="S490" s="154"/>
      <c r="T490" s="154"/>
      <c r="U490" s="154"/>
      <c r="V490" s="154"/>
      <c r="W490" s="154"/>
      <c r="X490" s="154"/>
      <c r="Y490" s="154"/>
      <c r="Z490" s="154"/>
    </row>
    <row r="491" spans="1:26" ht="14.25" customHeight="1" x14ac:dyDescent="0.25">
      <c r="A491" s="154"/>
      <c r="B491" s="154"/>
      <c r="C491" s="154"/>
      <c r="D491" s="154"/>
      <c r="E491" s="154"/>
      <c r="F491" s="154"/>
      <c r="G491" s="154"/>
      <c r="H491" s="154"/>
      <c r="I491" s="154"/>
      <c r="J491" s="154"/>
      <c r="K491" s="154"/>
      <c r="L491" s="154"/>
      <c r="M491" s="154"/>
      <c r="N491" s="154"/>
      <c r="O491" s="154"/>
      <c r="P491" s="154"/>
      <c r="Q491" s="154"/>
      <c r="R491" s="154"/>
      <c r="S491" s="154"/>
      <c r="T491" s="154"/>
      <c r="U491" s="154"/>
      <c r="V491" s="154"/>
      <c r="W491" s="154"/>
      <c r="X491" s="154"/>
      <c r="Y491" s="154"/>
      <c r="Z491" s="154"/>
    </row>
    <row r="492" spans="1:26" ht="14.25" customHeight="1" x14ac:dyDescent="0.25">
      <c r="A492" s="154"/>
      <c r="B492" s="154"/>
      <c r="C492" s="154"/>
      <c r="D492" s="154"/>
      <c r="E492" s="154"/>
      <c r="F492" s="154"/>
      <c r="G492" s="154"/>
      <c r="H492" s="154"/>
      <c r="I492" s="154"/>
      <c r="J492" s="154"/>
      <c r="K492" s="154"/>
      <c r="L492" s="154"/>
      <c r="M492" s="154"/>
      <c r="N492" s="154"/>
      <c r="O492" s="154"/>
      <c r="P492" s="154"/>
      <c r="Q492" s="154"/>
      <c r="R492" s="154"/>
      <c r="S492" s="154"/>
      <c r="T492" s="154"/>
      <c r="U492" s="154"/>
      <c r="V492" s="154"/>
      <c r="W492" s="154"/>
      <c r="X492" s="154"/>
      <c r="Y492" s="154"/>
      <c r="Z492" s="154"/>
    </row>
    <row r="493" spans="1:26" ht="14.25" customHeight="1" x14ac:dyDescent="0.25">
      <c r="A493" s="154"/>
      <c r="B493" s="154"/>
      <c r="C493" s="154"/>
      <c r="D493" s="154"/>
      <c r="E493" s="154"/>
      <c r="F493" s="154"/>
      <c r="G493" s="154"/>
      <c r="H493" s="154"/>
      <c r="I493" s="154"/>
      <c r="J493" s="154"/>
      <c r="K493" s="154"/>
      <c r="L493" s="154"/>
      <c r="M493" s="154"/>
      <c r="N493" s="154"/>
      <c r="O493" s="154"/>
      <c r="P493" s="154"/>
      <c r="Q493" s="154"/>
      <c r="R493" s="154"/>
      <c r="S493" s="154"/>
      <c r="T493" s="154"/>
      <c r="U493" s="154"/>
      <c r="V493" s="154"/>
      <c r="W493" s="154"/>
      <c r="X493" s="154"/>
      <c r="Y493" s="154"/>
      <c r="Z493" s="154"/>
    </row>
    <row r="494" spans="1:26" ht="14.25" customHeight="1" x14ac:dyDescent="0.25">
      <c r="A494" s="154"/>
      <c r="B494" s="154"/>
      <c r="C494" s="154"/>
      <c r="D494" s="154"/>
      <c r="E494" s="154"/>
      <c r="F494" s="154"/>
      <c r="G494" s="154"/>
      <c r="H494" s="154"/>
      <c r="I494" s="154"/>
      <c r="J494" s="154"/>
      <c r="K494" s="154"/>
      <c r="L494" s="154"/>
      <c r="M494" s="154"/>
      <c r="N494" s="154"/>
      <c r="O494" s="154"/>
      <c r="P494" s="154"/>
      <c r="Q494" s="154"/>
      <c r="R494" s="154"/>
      <c r="S494" s="154"/>
      <c r="T494" s="154"/>
      <c r="U494" s="154"/>
      <c r="V494" s="154"/>
      <c r="W494" s="154"/>
      <c r="X494" s="154"/>
      <c r="Y494" s="154"/>
      <c r="Z494" s="154"/>
    </row>
    <row r="495" spans="1:26" ht="14.25" customHeight="1" x14ac:dyDescent="0.25">
      <c r="A495" s="154"/>
      <c r="B495" s="154"/>
      <c r="C495" s="154"/>
      <c r="D495" s="154"/>
      <c r="E495" s="154"/>
      <c r="F495" s="154"/>
      <c r="G495" s="154"/>
      <c r="H495" s="154"/>
      <c r="I495" s="154"/>
      <c r="J495" s="154"/>
      <c r="K495" s="154"/>
      <c r="L495" s="154"/>
      <c r="M495" s="154"/>
      <c r="N495" s="154"/>
      <c r="O495" s="154"/>
      <c r="P495" s="154"/>
      <c r="Q495" s="154"/>
      <c r="R495" s="154"/>
      <c r="S495" s="154"/>
      <c r="T495" s="154"/>
      <c r="U495" s="154"/>
      <c r="V495" s="154"/>
      <c r="W495" s="154"/>
      <c r="X495" s="154"/>
      <c r="Y495" s="154"/>
      <c r="Z495" s="154"/>
    </row>
    <row r="496" spans="1:26" ht="14.25" customHeight="1" x14ac:dyDescent="0.25">
      <c r="A496" s="154"/>
      <c r="B496" s="154"/>
      <c r="C496" s="154"/>
      <c r="D496" s="154"/>
      <c r="E496" s="154"/>
      <c r="F496" s="154"/>
      <c r="G496" s="154"/>
      <c r="H496" s="154"/>
      <c r="I496" s="154"/>
      <c r="J496" s="154"/>
      <c r="K496" s="154"/>
      <c r="L496" s="154"/>
      <c r="M496" s="154"/>
      <c r="N496" s="154"/>
      <c r="O496" s="154"/>
      <c r="P496" s="154"/>
      <c r="Q496" s="154"/>
      <c r="R496" s="154"/>
      <c r="S496" s="154"/>
      <c r="T496" s="154"/>
      <c r="U496" s="154"/>
      <c r="V496" s="154"/>
      <c r="W496" s="154"/>
      <c r="X496" s="154"/>
      <c r="Y496" s="154"/>
      <c r="Z496" s="154"/>
    </row>
    <row r="497" spans="1:26" ht="14.25" customHeight="1" x14ac:dyDescent="0.25">
      <c r="A497" s="154"/>
      <c r="B497" s="154"/>
      <c r="C497" s="154"/>
      <c r="D497" s="154"/>
      <c r="E497" s="154"/>
      <c r="F497" s="154"/>
      <c r="G497" s="154"/>
      <c r="H497" s="154"/>
      <c r="I497" s="154"/>
      <c r="J497" s="154"/>
      <c r="K497" s="154"/>
      <c r="L497" s="154"/>
      <c r="M497" s="154"/>
      <c r="N497" s="154"/>
      <c r="O497" s="154"/>
      <c r="P497" s="154"/>
      <c r="Q497" s="154"/>
      <c r="R497" s="154"/>
      <c r="S497" s="154"/>
      <c r="T497" s="154"/>
      <c r="U497" s="154"/>
      <c r="V497" s="154"/>
      <c r="W497" s="154"/>
      <c r="X497" s="154"/>
      <c r="Y497" s="154"/>
      <c r="Z497" s="154"/>
    </row>
    <row r="498" spans="1:26" ht="14.25" customHeight="1" x14ac:dyDescent="0.25">
      <c r="A498" s="154"/>
      <c r="B498" s="154"/>
      <c r="C498" s="154"/>
      <c r="D498" s="154"/>
      <c r="E498" s="154"/>
      <c r="F498" s="154"/>
      <c r="G498" s="154"/>
      <c r="H498" s="154"/>
      <c r="I498" s="154"/>
      <c r="J498" s="154"/>
      <c r="K498" s="154"/>
      <c r="L498" s="154"/>
      <c r="M498" s="154"/>
      <c r="N498" s="154"/>
      <c r="O498" s="154"/>
      <c r="P498" s="154"/>
      <c r="Q498" s="154"/>
      <c r="R498" s="154"/>
      <c r="S498" s="154"/>
      <c r="T498" s="154"/>
      <c r="U498" s="154"/>
      <c r="V498" s="154"/>
      <c r="W498" s="154"/>
      <c r="X498" s="154"/>
      <c r="Y498" s="154"/>
      <c r="Z498" s="154"/>
    </row>
    <row r="499" spans="1:26" ht="14.25" customHeight="1" x14ac:dyDescent="0.25">
      <c r="A499" s="154"/>
      <c r="B499" s="154"/>
      <c r="C499" s="154"/>
      <c r="D499" s="154"/>
      <c r="E499" s="154"/>
      <c r="F499" s="154"/>
      <c r="G499" s="154"/>
      <c r="H499" s="154"/>
      <c r="I499" s="154"/>
      <c r="J499" s="154"/>
      <c r="K499" s="154"/>
      <c r="L499" s="154"/>
      <c r="M499" s="154"/>
      <c r="N499" s="154"/>
      <c r="O499" s="154"/>
      <c r="P499" s="154"/>
      <c r="Q499" s="154"/>
      <c r="R499" s="154"/>
      <c r="S499" s="154"/>
      <c r="T499" s="154"/>
      <c r="U499" s="154"/>
      <c r="V499" s="154"/>
      <c r="W499" s="154"/>
      <c r="X499" s="154"/>
      <c r="Y499" s="154"/>
      <c r="Z499" s="154"/>
    </row>
    <row r="500" spans="1:26" ht="14.25" customHeight="1" x14ac:dyDescent="0.25">
      <c r="A500" s="154"/>
      <c r="B500" s="154"/>
      <c r="C500" s="154"/>
      <c r="D500" s="154"/>
      <c r="E500" s="154"/>
      <c r="F500" s="154"/>
      <c r="G500" s="154"/>
      <c r="H500" s="154"/>
      <c r="I500" s="154"/>
      <c r="J500" s="154"/>
      <c r="K500" s="154"/>
      <c r="L500" s="154"/>
      <c r="M500" s="154"/>
      <c r="N500" s="154"/>
      <c r="O500" s="154"/>
      <c r="P500" s="154"/>
      <c r="Q500" s="154"/>
      <c r="R500" s="154"/>
      <c r="S500" s="154"/>
      <c r="T500" s="154"/>
      <c r="U500" s="154"/>
      <c r="V500" s="154"/>
      <c r="W500" s="154"/>
      <c r="X500" s="154"/>
      <c r="Y500" s="154"/>
      <c r="Z500" s="154"/>
    </row>
    <row r="501" spans="1:26" ht="14.25" customHeight="1" x14ac:dyDescent="0.25">
      <c r="A501" s="154"/>
      <c r="B501" s="154"/>
      <c r="C501" s="154"/>
      <c r="D501" s="154"/>
      <c r="E501" s="154"/>
      <c r="F501" s="154"/>
      <c r="G501" s="154"/>
      <c r="H501" s="154"/>
      <c r="I501" s="154"/>
      <c r="J501" s="154"/>
      <c r="K501" s="154"/>
      <c r="L501" s="154"/>
      <c r="M501" s="154"/>
      <c r="N501" s="154"/>
      <c r="O501" s="154"/>
      <c r="P501" s="154"/>
      <c r="Q501" s="154"/>
      <c r="R501" s="154"/>
      <c r="S501" s="154"/>
      <c r="T501" s="154"/>
      <c r="U501" s="154"/>
      <c r="V501" s="154"/>
      <c r="W501" s="154"/>
      <c r="X501" s="154"/>
      <c r="Y501" s="154"/>
      <c r="Z501" s="154"/>
    </row>
    <row r="502" spans="1:26" ht="14.25" customHeight="1" x14ac:dyDescent="0.25">
      <c r="A502" s="154"/>
      <c r="B502" s="154"/>
      <c r="C502" s="154"/>
      <c r="D502" s="154"/>
      <c r="E502" s="154"/>
      <c r="F502" s="154"/>
      <c r="G502" s="154"/>
      <c r="H502" s="154"/>
      <c r="I502" s="154"/>
      <c r="J502" s="154"/>
      <c r="K502" s="154"/>
      <c r="L502" s="154"/>
      <c r="M502" s="154"/>
      <c r="N502" s="154"/>
      <c r="O502" s="154"/>
      <c r="P502" s="154"/>
      <c r="Q502" s="154"/>
      <c r="R502" s="154"/>
      <c r="S502" s="154"/>
      <c r="T502" s="154"/>
      <c r="U502" s="154"/>
      <c r="V502" s="154"/>
      <c r="W502" s="154"/>
      <c r="X502" s="154"/>
      <c r="Y502" s="154"/>
      <c r="Z502" s="154"/>
    </row>
    <row r="503" spans="1:26" ht="14.25" customHeight="1" x14ac:dyDescent="0.25">
      <c r="A503" s="154"/>
      <c r="B503" s="154"/>
      <c r="C503" s="154"/>
      <c r="D503" s="154"/>
      <c r="E503" s="154"/>
      <c r="F503" s="154"/>
      <c r="G503" s="154"/>
      <c r="H503" s="154"/>
      <c r="I503" s="154"/>
      <c r="J503" s="154"/>
      <c r="K503" s="154"/>
      <c r="L503" s="154"/>
      <c r="M503" s="154"/>
      <c r="N503" s="154"/>
      <c r="O503" s="154"/>
      <c r="P503" s="154"/>
      <c r="Q503" s="154"/>
      <c r="R503" s="154"/>
      <c r="S503" s="154"/>
      <c r="T503" s="154"/>
      <c r="U503" s="154"/>
      <c r="V503" s="154"/>
      <c r="W503" s="154"/>
      <c r="X503" s="154"/>
      <c r="Y503" s="154"/>
      <c r="Z503" s="154"/>
    </row>
    <row r="504" spans="1:26" ht="14.25" customHeight="1" x14ac:dyDescent="0.25">
      <c r="A504" s="154"/>
      <c r="B504" s="154"/>
      <c r="C504" s="154"/>
      <c r="D504" s="154"/>
      <c r="E504" s="154"/>
      <c r="F504" s="154"/>
      <c r="G504" s="154"/>
      <c r="H504" s="154"/>
      <c r="I504" s="154"/>
      <c r="J504" s="154"/>
      <c r="K504" s="154"/>
      <c r="L504" s="154"/>
      <c r="M504" s="154"/>
      <c r="N504" s="154"/>
      <c r="O504" s="154"/>
      <c r="P504" s="154"/>
      <c r="Q504" s="154"/>
      <c r="R504" s="154"/>
      <c r="S504" s="154"/>
      <c r="T504" s="154"/>
      <c r="U504" s="154"/>
      <c r="V504" s="154"/>
      <c r="W504" s="154"/>
      <c r="X504" s="154"/>
      <c r="Y504" s="154"/>
      <c r="Z504" s="154"/>
    </row>
    <row r="505" spans="1:26" ht="14.25" customHeight="1" x14ac:dyDescent="0.25">
      <c r="A505" s="154"/>
      <c r="B505" s="154"/>
      <c r="C505" s="154"/>
      <c r="D505" s="154"/>
      <c r="E505" s="154"/>
      <c r="F505" s="154"/>
      <c r="G505" s="154"/>
      <c r="H505" s="154"/>
      <c r="I505" s="154"/>
      <c r="J505" s="154"/>
      <c r="K505" s="154"/>
      <c r="L505" s="154"/>
      <c r="M505" s="154"/>
      <c r="N505" s="154"/>
      <c r="O505" s="154"/>
      <c r="P505" s="154"/>
      <c r="Q505" s="154"/>
      <c r="R505" s="154"/>
      <c r="S505" s="154"/>
      <c r="T505" s="154"/>
      <c r="U505" s="154"/>
      <c r="V505" s="154"/>
      <c r="W505" s="154"/>
      <c r="X505" s="154"/>
      <c r="Y505" s="154"/>
      <c r="Z505" s="154"/>
    </row>
    <row r="506" spans="1:26" ht="14.25" customHeight="1" x14ac:dyDescent="0.25">
      <c r="A506" s="154"/>
      <c r="B506" s="154"/>
      <c r="C506" s="154"/>
      <c r="D506" s="154"/>
      <c r="E506" s="154"/>
      <c r="F506" s="154"/>
      <c r="G506" s="154"/>
      <c r="H506" s="154"/>
      <c r="I506" s="154"/>
      <c r="J506" s="154"/>
      <c r="K506" s="154"/>
      <c r="L506" s="154"/>
      <c r="M506" s="154"/>
      <c r="N506" s="154"/>
      <c r="O506" s="154"/>
      <c r="P506" s="154"/>
      <c r="Q506" s="154"/>
      <c r="R506" s="154"/>
      <c r="S506" s="154"/>
      <c r="T506" s="154"/>
      <c r="U506" s="154"/>
      <c r="V506" s="154"/>
      <c r="W506" s="154"/>
      <c r="X506" s="154"/>
      <c r="Y506" s="154"/>
      <c r="Z506" s="154"/>
    </row>
    <row r="507" spans="1:26" ht="14.25" customHeight="1" x14ac:dyDescent="0.25">
      <c r="A507" s="154"/>
      <c r="B507" s="154"/>
      <c r="C507" s="154"/>
      <c r="D507" s="154"/>
      <c r="E507" s="154"/>
      <c r="F507" s="154"/>
      <c r="G507" s="154"/>
      <c r="H507" s="154"/>
      <c r="I507" s="154"/>
      <c r="J507" s="154"/>
      <c r="K507" s="154"/>
      <c r="L507" s="154"/>
      <c r="M507" s="154"/>
      <c r="N507" s="154"/>
      <c r="O507" s="154"/>
      <c r="P507" s="154"/>
      <c r="Q507" s="154"/>
      <c r="R507" s="154"/>
      <c r="S507" s="154"/>
      <c r="T507" s="154"/>
      <c r="U507" s="154"/>
      <c r="V507" s="154"/>
      <c r="W507" s="154"/>
      <c r="X507" s="154"/>
      <c r="Y507" s="154"/>
      <c r="Z507" s="154"/>
    </row>
    <row r="508" spans="1:26" ht="14.25" customHeight="1" x14ac:dyDescent="0.25">
      <c r="A508" s="154"/>
      <c r="B508" s="154"/>
      <c r="C508" s="154"/>
      <c r="D508" s="154"/>
      <c r="E508" s="154"/>
      <c r="F508" s="154"/>
      <c r="G508" s="154"/>
      <c r="H508" s="154"/>
      <c r="I508" s="154"/>
      <c r="J508" s="154"/>
      <c r="K508" s="154"/>
      <c r="L508" s="154"/>
      <c r="M508" s="154"/>
      <c r="N508" s="154"/>
      <c r="O508" s="154"/>
      <c r="P508" s="154"/>
      <c r="Q508" s="154"/>
      <c r="R508" s="154"/>
      <c r="S508" s="154"/>
      <c r="T508" s="154"/>
      <c r="U508" s="154"/>
      <c r="V508" s="154"/>
      <c r="W508" s="154"/>
      <c r="X508" s="154"/>
      <c r="Y508" s="154"/>
      <c r="Z508" s="154"/>
    </row>
    <row r="509" spans="1:26" ht="14.25" customHeight="1" x14ac:dyDescent="0.25">
      <c r="A509" s="154"/>
      <c r="B509" s="154"/>
      <c r="C509" s="154"/>
      <c r="D509" s="154"/>
      <c r="E509" s="154"/>
      <c r="F509" s="154"/>
      <c r="G509" s="154"/>
      <c r="H509" s="154"/>
      <c r="I509" s="154"/>
      <c r="J509" s="154"/>
      <c r="K509" s="154"/>
      <c r="L509" s="154"/>
      <c r="M509" s="154"/>
      <c r="N509" s="154"/>
      <c r="O509" s="154"/>
      <c r="P509" s="154"/>
      <c r="Q509" s="154"/>
      <c r="R509" s="154"/>
      <c r="S509" s="154"/>
      <c r="T509" s="154"/>
      <c r="U509" s="154"/>
      <c r="V509" s="154"/>
      <c r="W509" s="154"/>
      <c r="X509" s="154"/>
      <c r="Y509" s="154"/>
      <c r="Z509" s="154"/>
    </row>
    <row r="510" spans="1:26" ht="14.25" customHeight="1" x14ac:dyDescent="0.25">
      <c r="A510" s="154"/>
      <c r="B510" s="154"/>
      <c r="C510" s="154"/>
      <c r="D510" s="154"/>
      <c r="E510" s="154"/>
      <c r="F510" s="154"/>
      <c r="G510" s="154"/>
      <c r="H510" s="154"/>
      <c r="I510" s="154"/>
      <c r="J510" s="154"/>
      <c r="K510" s="154"/>
      <c r="L510" s="154"/>
      <c r="M510" s="154"/>
      <c r="N510" s="154"/>
      <c r="O510" s="154"/>
      <c r="P510" s="154"/>
      <c r="Q510" s="154"/>
      <c r="R510" s="154"/>
      <c r="S510" s="154"/>
      <c r="T510" s="154"/>
      <c r="U510" s="154"/>
      <c r="V510" s="154"/>
      <c r="W510" s="154"/>
      <c r="X510" s="154"/>
      <c r="Y510" s="154"/>
      <c r="Z510" s="154"/>
    </row>
    <row r="511" spans="1:26" ht="14.25" customHeight="1" x14ac:dyDescent="0.25">
      <c r="A511" s="154"/>
      <c r="B511" s="154"/>
      <c r="C511" s="154"/>
      <c r="D511" s="154"/>
      <c r="E511" s="154"/>
      <c r="F511" s="154"/>
      <c r="G511" s="154"/>
      <c r="H511" s="154"/>
      <c r="I511" s="154"/>
      <c r="J511" s="154"/>
      <c r="K511" s="154"/>
      <c r="L511" s="154"/>
      <c r="M511" s="154"/>
      <c r="N511" s="154"/>
      <c r="O511" s="154"/>
      <c r="P511" s="154"/>
      <c r="Q511" s="154"/>
      <c r="R511" s="154"/>
      <c r="S511" s="154"/>
      <c r="T511" s="154"/>
      <c r="U511" s="154"/>
      <c r="V511" s="154"/>
      <c r="W511" s="154"/>
      <c r="X511" s="154"/>
      <c r="Y511" s="154"/>
      <c r="Z511" s="154"/>
    </row>
    <row r="512" spans="1:26" ht="14.25" customHeight="1" x14ac:dyDescent="0.25">
      <c r="A512" s="154"/>
      <c r="B512" s="154"/>
      <c r="C512" s="154"/>
      <c r="D512" s="154"/>
      <c r="E512" s="154"/>
      <c r="F512" s="154"/>
      <c r="G512" s="154"/>
      <c r="H512" s="154"/>
      <c r="I512" s="154"/>
      <c r="J512" s="154"/>
      <c r="K512" s="154"/>
      <c r="L512" s="154"/>
      <c r="M512" s="154"/>
      <c r="N512" s="154"/>
      <c r="O512" s="154"/>
      <c r="P512" s="154"/>
      <c r="Q512" s="154"/>
      <c r="R512" s="154"/>
      <c r="S512" s="154"/>
      <c r="T512" s="154"/>
      <c r="U512" s="154"/>
      <c r="V512" s="154"/>
      <c r="W512" s="154"/>
      <c r="X512" s="154"/>
      <c r="Y512" s="154"/>
      <c r="Z512" s="154"/>
    </row>
    <row r="513" spans="1:26" ht="14.25" customHeight="1" x14ac:dyDescent="0.25">
      <c r="A513" s="154"/>
      <c r="B513" s="154"/>
      <c r="C513" s="154"/>
      <c r="D513" s="154"/>
      <c r="E513" s="154"/>
      <c r="F513" s="154"/>
      <c r="G513" s="154"/>
      <c r="H513" s="154"/>
      <c r="I513" s="154"/>
      <c r="J513" s="154"/>
      <c r="K513" s="154"/>
      <c r="L513" s="154"/>
      <c r="M513" s="154"/>
      <c r="N513" s="154"/>
      <c r="O513" s="154"/>
      <c r="P513" s="154"/>
      <c r="Q513" s="154"/>
      <c r="R513" s="154"/>
      <c r="S513" s="154"/>
      <c r="T513" s="154"/>
      <c r="U513" s="154"/>
      <c r="V513" s="154"/>
      <c r="W513" s="154"/>
      <c r="X513" s="154"/>
      <c r="Y513" s="154"/>
      <c r="Z513" s="154"/>
    </row>
    <row r="514" spans="1:26" ht="14.25" customHeight="1" x14ac:dyDescent="0.25">
      <c r="A514" s="154"/>
      <c r="B514" s="154"/>
      <c r="C514" s="154"/>
      <c r="D514" s="154"/>
      <c r="E514" s="154"/>
      <c r="F514" s="154"/>
      <c r="G514" s="154"/>
      <c r="H514" s="154"/>
      <c r="I514" s="154"/>
      <c r="J514" s="154"/>
      <c r="K514" s="154"/>
      <c r="L514" s="154"/>
      <c r="M514" s="154"/>
      <c r="N514" s="154"/>
      <c r="O514" s="154"/>
      <c r="P514" s="154"/>
      <c r="Q514" s="154"/>
      <c r="R514" s="154"/>
      <c r="S514" s="154"/>
      <c r="T514" s="154"/>
      <c r="U514" s="154"/>
      <c r="V514" s="154"/>
      <c r="W514" s="154"/>
      <c r="X514" s="154"/>
      <c r="Y514" s="154"/>
      <c r="Z514" s="154"/>
    </row>
    <row r="515" spans="1:26" ht="14.25" customHeight="1" x14ac:dyDescent="0.25">
      <c r="A515" s="154"/>
      <c r="B515" s="154"/>
      <c r="C515" s="154"/>
      <c r="D515" s="154"/>
      <c r="E515" s="154"/>
      <c r="F515" s="154"/>
      <c r="G515" s="154"/>
      <c r="H515" s="154"/>
      <c r="I515" s="154"/>
      <c r="J515" s="154"/>
      <c r="K515" s="154"/>
      <c r="L515" s="154"/>
      <c r="M515" s="154"/>
      <c r="N515" s="154"/>
      <c r="O515" s="154"/>
      <c r="P515" s="154"/>
      <c r="Q515" s="154"/>
      <c r="R515" s="154"/>
      <c r="S515" s="154"/>
      <c r="T515" s="154"/>
      <c r="U515" s="154"/>
      <c r="V515" s="154"/>
      <c r="W515" s="154"/>
      <c r="X515" s="154"/>
      <c r="Y515" s="154"/>
      <c r="Z515" s="154"/>
    </row>
    <row r="516" spans="1:26" ht="14.25" customHeight="1" x14ac:dyDescent="0.25">
      <c r="A516" s="154"/>
      <c r="B516" s="154"/>
      <c r="C516" s="154"/>
      <c r="D516" s="154"/>
      <c r="E516" s="154"/>
      <c r="F516" s="154"/>
      <c r="G516" s="154"/>
      <c r="H516" s="154"/>
      <c r="I516" s="154"/>
      <c r="J516" s="154"/>
      <c r="K516" s="154"/>
      <c r="L516" s="154"/>
      <c r="M516" s="154"/>
      <c r="N516" s="154"/>
      <c r="O516" s="154"/>
      <c r="P516" s="154"/>
      <c r="Q516" s="154"/>
      <c r="R516" s="154"/>
      <c r="S516" s="154"/>
      <c r="T516" s="154"/>
      <c r="U516" s="154"/>
      <c r="V516" s="154"/>
      <c r="W516" s="154"/>
      <c r="X516" s="154"/>
      <c r="Y516" s="154"/>
      <c r="Z516" s="154"/>
    </row>
    <row r="517" spans="1:26" ht="14.25" customHeight="1" x14ac:dyDescent="0.25">
      <c r="A517" s="154"/>
      <c r="B517" s="154"/>
      <c r="C517" s="154"/>
      <c r="D517" s="154"/>
      <c r="E517" s="154"/>
      <c r="F517" s="154"/>
      <c r="G517" s="154"/>
      <c r="H517" s="154"/>
      <c r="I517" s="154"/>
      <c r="J517" s="154"/>
      <c r="K517" s="154"/>
      <c r="L517" s="154"/>
      <c r="M517" s="154"/>
      <c r="N517" s="154"/>
      <c r="O517" s="154"/>
      <c r="P517" s="154"/>
      <c r="Q517" s="154"/>
      <c r="R517" s="154"/>
      <c r="S517" s="154"/>
      <c r="T517" s="154"/>
      <c r="U517" s="154"/>
      <c r="V517" s="154"/>
      <c r="W517" s="154"/>
      <c r="X517" s="154"/>
      <c r="Y517" s="154"/>
      <c r="Z517" s="154"/>
    </row>
    <row r="518" spans="1:26" ht="14.25" customHeight="1" x14ac:dyDescent="0.25">
      <c r="A518" s="154"/>
      <c r="B518" s="154"/>
      <c r="C518" s="154"/>
      <c r="D518" s="154"/>
      <c r="E518" s="154"/>
      <c r="F518" s="154"/>
      <c r="G518" s="154"/>
      <c r="H518" s="154"/>
      <c r="I518" s="154"/>
      <c r="J518" s="154"/>
      <c r="K518" s="154"/>
      <c r="L518" s="154"/>
      <c r="M518" s="154"/>
      <c r="N518" s="154"/>
      <c r="O518" s="154"/>
      <c r="P518" s="154"/>
      <c r="Q518" s="154"/>
      <c r="R518" s="154"/>
      <c r="S518" s="154"/>
      <c r="T518" s="154"/>
      <c r="U518" s="154"/>
      <c r="V518" s="154"/>
      <c r="W518" s="154"/>
      <c r="X518" s="154"/>
      <c r="Y518" s="154"/>
      <c r="Z518" s="154"/>
    </row>
    <row r="519" spans="1:26" ht="14.25" customHeight="1" x14ac:dyDescent="0.25">
      <c r="A519" s="154"/>
      <c r="B519" s="154"/>
      <c r="C519" s="154"/>
      <c r="D519" s="154"/>
      <c r="E519" s="154"/>
      <c r="F519" s="154"/>
      <c r="G519" s="154"/>
      <c r="H519" s="154"/>
      <c r="I519" s="154"/>
      <c r="J519" s="154"/>
      <c r="K519" s="154"/>
      <c r="L519" s="154"/>
      <c r="M519" s="154"/>
      <c r="N519" s="154"/>
      <c r="O519" s="154"/>
      <c r="P519" s="154"/>
      <c r="Q519" s="154"/>
      <c r="R519" s="154"/>
      <c r="S519" s="154"/>
      <c r="T519" s="154"/>
      <c r="U519" s="154"/>
      <c r="V519" s="154"/>
      <c r="W519" s="154"/>
      <c r="X519" s="154"/>
      <c r="Y519" s="154"/>
      <c r="Z519" s="154"/>
    </row>
    <row r="520" spans="1:26" ht="14.25" customHeight="1" x14ac:dyDescent="0.25">
      <c r="A520" s="154"/>
      <c r="B520" s="154"/>
      <c r="C520" s="154"/>
      <c r="D520" s="154"/>
      <c r="E520" s="154"/>
      <c r="F520" s="154"/>
      <c r="G520" s="154"/>
      <c r="H520" s="154"/>
      <c r="I520" s="154"/>
      <c r="J520" s="154"/>
      <c r="K520" s="154"/>
      <c r="L520" s="154"/>
      <c r="M520" s="154"/>
      <c r="N520" s="154"/>
      <c r="O520" s="154"/>
      <c r="P520" s="154"/>
      <c r="Q520" s="154"/>
      <c r="R520" s="154"/>
      <c r="S520" s="154"/>
      <c r="T520" s="154"/>
      <c r="U520" s="154"/>
      <c r="V520" s="154"/>
      <c r="W520" s="154"/>
      <c r="X520" s="154"/>
      <c r="Y520" s="154"/>
      <c r="Z520" s="154"/>
    </row>
    <row r="521" spans="1:26" ht="14.25" customHeight="1" x14ac:dyDescent="0.25">
      <c r="A521" s="154"/>
      <c r="B521" s="154"/>
      <c r="C521" s="154"/>
      <c r="D521" s="154"/>
      <c r="E521" s="154"/>
      <c r="F521" s="154"/>
      <c r="G521" s="154"/>
      <c r="H521" s="154"/>
      <c r="I521" s="154"/>
      <c r="J521" s="154"/>
      <c r="K521" s="154"/>
      <c r="L521" s="154"/>
      <c r="M521" s="154"/>
      <c r="N521" s="154"/>
      <c r="O521" s="154"/>
      <c r="P521" s="154"/>
      <c r="Q521" s="154"/>
      <c r="R521" s="154"/>
      <c r="S521" s="154"/>
      <c r="T521" s="154"/>
      <c r="U521" s="154"/>
      <c r="V521" s="154"/>
      <c r="W521" s="154"/>
      <c r="X521" s="154"/>
      <c r="Y521" s="154"/>
      <c r="Z521" s="154"/>
    </row>
    <row r="522" spans="1:26" ht="14.25" customHeight="1" x14ac:dyDescent="0.25">
      <c r="A522" s="154"/>
      <c r="B522" s="154"/>
      <c r="C522" s="154"/>
      <c r="D522" s="154"/>
      <c r="E522" s="154"/>
      <c r="F522" s="154"/>
      <c r="G522" s="154"/>
      <c r="H522" s="154"/>
      <c r="I522" s="154"/>
      <c r="J522" s="154"/>
      <c r="K522" s="154"/>
      <c r="L522" s="154"/>
      <c r="M522" s="154"/>
      <c r="N522" s="154"/>
      <c r="O522" s="154"/>
      <c r="P522" s="154"/>
      <c r="Q522" s="154"/>
      <c r="R522" s="154"/>
      <c r="S522" s="154"/>
      <c r="T522" s="154"/>
      <c r="U522" s="154"/>
      <c r="V522" s="154"/>
      <c r="W522" s="154"/>
      <c r="X522" s="154"/>
      <c r="Y522" s="154"/>
      <c r="Z522" s="154"/>
    </row>
    <row r="523" spans="1:26" ht="14.25" customHeight="1" x14ac:dyDescent="0.25">
      <c r="A523" s="154"/>
      <c r="B523" s="154"/>
      <c r="C523" s="154"/>
      <c r="D523" s="154"/>
      <c r="E523" s="154"/>
      <c r="F523" s="154"/>
      <c r="G523" s="154"/>
      <c r="H523" s="154"/>
      <c r="I523" s="154"/>
      <c r="J523" s="154"/>
      <c r="K523" s="154"/>
      <c r="L523" s="154"/>
      <c r="M523" s="154"/>
      <c r="N523" s="154"/>
      <c r="O523" s="154"/>
      <c r="P523" s="154"/>
      <c r="Q523" s="154"/>
      <c r="R523" s="154"/>
      <c r="S523" s="154"/>
      <c r="T523" s="154"/>
      <c r="U523" s="154"/>
      <c r="V523" s="154"/>
      <c r="W523" s="154"/>
      <c r="X523" s="154"/>
      <c r="Y523" s="154"/>
      <c r="Z523" s="154"/>
    </row>
    <row r="524" spans="1:26" ht="14.25" customHeight="1" x14ac:dyDescent="0.25">
      <c r="A524" s="154"/>
      <c r="B524" s="154"/>
      <c r="C524" s="154"/>
      <c r="D524" s="154"/>
      <c r="E524" s="154"/>
      <c r="F524" s="154"/>
      <c r="G524" s="154"/>
      <c r="H524" s="154"/>
      <c r="I524" s="154"/>
      <c r="J524" s="154"/>
      <c r="K524" s="154"/>
      <c r="L524" s="154"/>
      <c r="M524" s="154"/>
      <c r="N524" s="154"/>
      <c r="O524" s="154"/>
      <c r="P524" s="154"/>
      <c r="Q524" s="154"/>
      <c r="R524" s="154"/>
      <c r="S524" s="154"/>
      <c r="T524" s="154"/>
      <c r="U524" s="154"/>
      <c r="V524" s="154"/>
      <c r="W524" s="154"/>
      <c r="X524" s="154"/>
      <c r="Y524" s="154"/>
      <c r="Z524" s="154"/>
    </row>
    <row r="525" spans="1:26" ht="14.25" customHeight="1" x14ac:dyDescent="0.25">
      <c r="A525" s="154"/>
      <c r="B525" s="154"/>
      <c r="C525" s="154"/>
      <c r="D525" s="154"/>
      <c r="E525" s="154"/>
      <c r="F525" s="154"/>
      <c r="G525" s="154"/>
      <c r="H525" s="154"/>
      <c r="I525" s="154"/>
      <c r="J525" s="154"/>
      <c r="K525" s="154"/>
      <c r="L525" s="154"/>
      <c r="M525" s="154"/>
      <c r="N525" s="154"/>
      <c r="O525" s="154"/>
      <c r="P525" s="154"/>
      <c r="Q525" s="154"/>
      <c r="R525" s="154"/>
      <c r="S525" s="154"/>
      <c r="T525" s="154"/>
      <c r="U525" s="154"/>
      <c r="V525" s="154"/>
      <c r="W525" s="154"/>
      <c r="X525" s="154"/>
      <c r="Y525" s="154"/>
      <c r="Z525" s="154"/>
    </row>
    <row r="526" spans="1:26" ht="14.25" customHeight="1" x14ac:dyDescent="0.25">
      <c r="A526" s="154"/>
      <c r="B526" s="154"/>
      <c r="C526" s="154"/>
      <c r="D526" s="154"/>
      <c r="E526" s="154"/>
      <c r="F526" s="154"/>
      <c r="G526" s="154"/>
      <c r="H526" s="154"/>
      <c r="I526" s="154"/>
      <c r="J526" s="154"/>
      <c r="K526" s="154"/>
      <c r="L526" s="154"/>
      <c r="M526" s="154"/>
      <c r="N526" s="154"/>
      <c r="O526" s="154"/>
      <c r="P526" s="154"/>
      <c r="Q526" s="154"/>
      <c r="R526" s="154"/>
      <c r="S526" s="154"/>
      <c r="T526" s="154"/>
      <c r="U526" s="154"/>
      <c r="V526" s="154"/>
      <c r="W526" s="154"/>
      <c r="X526" s="154"/>
      <c r="Y526" s="154"/>
      <c r="Z526" s="154"/>
    </row>
    <row r="527" spans="1:26" ht="14.25" customHeight="1" x14ac:dyDescent="0.25">
      <c r="A527" s="154"/>
      <c r="B527" s="154"/>
      <c r="C527" s="154"/>
      <c r="D527" s="154"/>
      <c r="E527" s="154"/>
      <c r="F527" s="154"/>
      <c r="G527" s="154"/>
      <c r="H527" s="154"/>
      <c r="I527" s="154"/>
      <c r="J527" s="154"/>
      <c r="K527" s="154"/>
      <c r="L527" s="154"/>
      <c r="M527" s="154"/>
      <c r="N527" s="154"/>
      <c r="O527" s="154"/>
      <c r="P527" s="154"/>
      <c r="Q527" s="154"/>
      <c r="R527" s="154"/>
      <c r="S527" s="154"/>
      <c r="T527" s="154"/>
      <c r="U527" s="154"/>
      <c r="V527" s="154"/>
      <c r="W527" s="154"/>
      <c r="X527" s="154"/>
      <c r="Y527" s="154"/>
      <c r="Z527" s="154"/>
    </row>
    <row r="528" spans="1:26" ht="14.25" customHeight="1" x14ac:dyDescent="0.25">
      <c r="A528" s="154"/>
      <c r="B528" s="154"/>
      <c r="C528" s="154"/>
      <c r="D528" s="154"/>
      <c r="E528" s="154"/>
      <c r="F528" s="154"/>
      <c r="G528" s="154"/>
      <c r="H528" s="154"/>
      <c r="I528" s="154"/>
      <c r="J528" s="154"/>
      <c r="K528" s="154"/>
      <c r="L528" s="154"/>
      <c r="M528" s="154"/>
      <c r="N528" s="154"/>
      <c r="O528" s="154"/>
      <c r="P528" s="154"/>
      <c r="Q528" s="154"/>
      <c r="R528" s="154"/>
      <c r="S528" s="154"/>
      <c r="T528" s="154"/>
      <c r="U528" s="154"/>
      <c r="V528" s="154"/>
      <c r="W528" s="154"/>
      <c r="X528" s="154"/>
      <c r="Y528" s="154"/>
      <c r="Z528" s="154"/>
    </row>
    <row r="529" spans="1:26" ht="14.25" customHeight="1" x14ac:dyDescent="0.25">
      <c r="A529" s="154"/>
      <c r="B529" s="154"/>
      <c r="C529" s="154"/>
      <c r="D529" s="154"/>
      <c r="E529" s="154"/>
      <c r="F529" s="154"/>
      <c r="G529" s="154"/>
      <c r="H529" s="154"/>
      <c r="I529" s="154"/>
      <c r="J529" s="154"/>
      <c r="K529" s="154"/>
      <c r="L529" s="154"/>
      <c r="M529" s="154"/>
      <c r="N529" s="154"/>
      <c r="O529" s="154"/>
      <c r="P529" s="154"/>
      <c r="Q529" s="154"/>
      <c r="R529" s="154"/>
      <c r="S529" s="154"/>
      <c r="T529" s="154"/>
      <c r="U529" s="154"/>
      <c r="V529" s="154"/>
      <c r="W529" s="154"/>
      <c r="X529" s="154"/>
      <c r="Y529" s="154"/>
      <c r="Z529" s="154"/>
    </row>
    <row r="530" spans="1:26" ht="14.25" customHeight="1" x14ac:dyDescent="0.25">
      <c r="A530" s="154"/>
      <c r="B530" s="154"/>
      <c r="C530" s="154"/>
      <c r="D530" s="154"/>
      <c r="E530" s="154"/>
      <c r="F530" s="154"/>
      <c r="G530" s="154"/>
      <c r="H530" s="154"/>
      <c r="I530" s="154"/>
      <c r="J530" s="154"/>
      <c r="K530" s="154"/>
      <c r="L530" s="154"/>
      <c r="M530" s="154"/>
      <c r="N530" s="154"/>
      <c r="O530" s="154"/>
      <c r="P530" s="154"/>
      <c r="Q530" s="154"/>
      <c r="R530" s="154"/>
      <c r="S530" s="154"/>
      <c r="T530" s="154"/>
      <c r="U530" s="154"/>
      <c r="V530" s="154"/>
      <c r="W530" s="154"/>
      <c r="X530" s="154"/>
      <c r="Y530" s="154"/>
      <c r="Z530" s="154"/>
    </row>
    <row r="531" spans="1:26" ht="14.25" customHeight="1" x14ac:dyDescent="0.25">
      <c r="A531" s="154"/>
      <c r="B531" s="154"/>
      <c r="C531" s="154"/>
      <c r="D531" s="154"/>
      <c r="E531" s="154"/>
      <c r="F531" s="154"/>
      <c r="G531" s="154"/>
      <c r="H531" s="154"/>
      <c r="I531" s="154"/>
      <c r="J531" s="154"/>
      <c r="K531" s="154"/>
      <c r="L531" s="154"/>
      <c r="M531" s="154"/>
      <c r="N531" s="154"/>
      <c r="O531" s="154"/>
      <c r="P531" s="154"/>
      <c r="Q531" s="154"/>
      <c r="R531" s="154"/>
      <c r="S531" s="154"/>
      <c r="T531" s="154"/>
      <c r="U531" s="154"/>
      <c r="V531" s="154"/>
      <c r="W531" s="154"/>
      <c r="X531" s="154"/>
      <c r="Y531" s="154"/>
      <c r="Z531" s="154"/>
    </row>
    <row r="532" spans="1:26" ht="14.25" customHeight="1" x14ac:dyDescent="0.25">
      <c r="A532" s="154"/>
      <c r="B532" s="154"/>
      <c r="C532" s="154"/>
      <c r="D532" s="154"/>
      <c r="E532" s="154"/>
      <c r="F532" s="154"/>
      <c r="G532" s="154"/>
      <c r="H532" s="154"/>
      <c r="I532" s="154"/>
      <c r="J532" s="154"/>
      <c r="K532" s="154"/>
      <c r="L532" s="154"/>
      <c r="M532" s="154"/>
      <c r="N532" s="154"/>
      <c r="O532" s="154"/>
      <c r="P532" s="154"/>
      <c r="Q532" s="154"/>
      <c r="R532" s="154"/>
      <c r="S532" s="154"/>
      <c r="T532" s="154"/>
      <c r="U532" s="154"/>
      <c r="V532" s="154"/>
      <c r="W532" s="154"/>
      <c r="X532" s="154"/>
      <c r="Y532" s="154"/>
      <c r="Z532" s="154"/>
    </row>
    <row r="533" spans="1:26" ht="14.25" customHeight="1" x14ac:dyDescent="0.25">
      <c r="A533" s="154"/>
      <c r="B533" s="154"/>
      <c r="C533" s="154"/>
      <c r="D533" s="154"/>
      <c r="E533" s="154"/>
      <c r="F533" s="154"/>
      <c r="G533" s="154"/>
      <c r="H533" s="154"/>
      <c r="I533" s="154"/>
      <c r="J533" s="154"/>
      <c r="K533" s="154"/>
      <c r="L533" s="154"/>
      <c r="M533" s="154"/>
      <c r="N533" s="154"/>
      <c r="O533" s="154"/>
      <c r="P533" s="154"/>
      <c r="Q533" s="154"/>
      <c r="R533" s="154"/>
      <c r="S533" s="154"/>
      <c r="T533" s="154"/>
      <c r="U533" s="154"/>
      <c r="V533" s="154"/>
      <c r="W533" s="154"/>
      <c r="X533" s="154"/>
      <c r="Y533" s="154"/>
      <c r="Z533" s="154"/>
    </row>
    <row r="534" spans="1:26" ht="14.25" customHeight="1" x14ac:dyDescent="0.25">
      <c r="A534" s="154"/>
      <c r="B534" s="154"/>
      <c r="C534" s="154"/>
      <c r="D534" s="154"/>
      <c r="E534" s="154"/>
      <c r="F534" s="154"/>
      <c r="G534" s="154"/>
      <c r="H534" s="154"/>
      <c r="I534" s="154"/>
      <c r="J534" s="154"/>
      <c r="K534" s="154"/>
      <c r="L534" s="154"/>
      <c r="M534" s="154"/>
      <c r="N534" s="154"/>
      <c r="O534" s="154"/>
      <c r="P534" s="154"/>
      <c r="Q534" s="154"/>
      <c r="R534" s="154"/>
      <c r="S534" s="154"/>
      <c r="T534" s="154"/>
      <c r="U534" s="154"/>
      <c r="V534" s="154"/>
      <c r="W534" s="154"/>
      <c r="X534" s="154"/>
      <c r="Y534" s="154"/>
      <c r="Z534" s="154"/>
    </row>
    <row r="535" spans="1:26" ht="14.25" customHeight="1" x14ac:dyDescent="0.25">
      <c r="A535" s="154"/>
      <c r="B535" s="154"/>
      <c r="C535" s="154"/>
      <c r="D535" s="154"/>
      <c r="E535" s="154"/>
      <c r="F535" s="154"/>
      <c r="G535" s="154"/>
      <c r="H535" s="154"/>
      <c r="I535" s="154"/>
      <c r="J535" s="154"/>
      <c r="K535" s="154"/>
      <c r="L535" s="154"/>
      <c r="M535" s="154"/>
      <c r="N535" s="154"/>
      <c r="O535" s="154"/>
      <c r="P535" s="154"/>
      <c r="Q535" s="154"/>
      <c r="R535" s="154"/>
      <c r="S535" s="154"/>
      <c r="T535" s="154"/>
      <c r="U535" s="154"/>
      <c r="V535" s="154"/>
      <c r="W535" s="154"/>
      <c r="X535" s="154"/>
      <c r="Y535" s="154"/>
      <c r="Z535" s="154"/>
    </row>
    <row r="536" spans="1:26" ht="14.25" customHeight="1" x14ac:dyDescent="0.25">
      <c r="A536" s="154"/>
      <c r="B536" s="154"/>
      <c r="C536" s="154"/>
      <c r="D536" s="154"/>
      <c r="E536" s="154"/>
      <c r="F536" s="154"/>
      <c r="G536" s="154"/>
      <c r="H536" s="154"/>
      <c r="I536" s="154"/>
      <c r="J536" s="154"/>
      <c r="K536" s="154"/>
      <c r="L536" s="154"/>
      <c r="M536" s="154"/>
      <c r="N536" s="154"/>
      <c r="O536" s="154"/>
      <c r="P536" s="154"/>
      <c r="Q536" s="154"/>
      <c r="R536" s="154"/>
      <c r="S536" s="154"/>
      <c r="T536" s="154"/>
      <c r="U536" s="154"/>
      <c r="V536" s="154"/>
      <c r="W536" s="154"/>
      <c r="X536" s="154"/>
      <c r="Y536" s="154"/>
      <c r="Z536" s="154"/>
    </row>
    <row r="537" spans="1:26" ht="14.25" customHeight="1" x14ac:dyDescent="0.25">
      <c r="A537" s="154"/>
      <c r="B537" s="154"/>
      <c r="C537" s="154"/>
      <c r="D537" s="154"/>
      <c r="E537" s="154"/>
      <c r="F537" s="154"/>
      <c r="G537" s="154"/>
      <c r="H537" s="154"/>
      <c r="I537" s="154"/>
      <c r="J537" s="154"/>
      <c r="K537" s="154"/>
      <c r="L537" s="154"/>
      <c r="M537" s="154"/>
      <c r="N537" s="154"/>
      <c r="O537" s="154"/>
      <c r="P537" s="154"/>
      <c r="Q537" s="154"/>
      <c r="R537" s="154"/>
      <c r="S537" s="154"/>
      <c r="T537" s="154"/>
      <c r="U537" s="154"/>
      <c r="V537" s="154"/>
      <c r="W537" s="154"/>
      <c r="X537" s="154"/>
      <c r="Y537" s="154"/>
      <c r="Z537" s="154"/>
    </row>
    <row r="538" spans="1:26" ht="14.25" customHeight="1" x14ac:dyDescent="0.25">
      <c r="A538" s="154"/>
      <c r="B538" s="154"/>
      <c r="C538" s="154"/>
      <c r="D538" s="154"/>
      <c r="E538" s="154"/>
      <c r="F538" s="154"/>
      <c r="G538" s="154"/>
      <c r="H538" s="154"/>
      <c r="I538" s="154"/>
      <c r="J538" s="154"/>
      <c r="K538" s="154"/>
      <c r="L538" s="154"/>
      <c r="M538" s="154"/>
      <c r="N538" s="154"/>
      <c r="O538" s="154"/>
      <c r="P538" s="154"/>
      <c r="Q538" s="154"/>
      <c r="R538" s="154"/>
      <c r="S538" s="154"/>
      <c r="T538" s="154"/>
      <c r="U538" s="154"/>
      <c r="V538" s="154"/>
      <c r="W538" s="154"/>
      <c r="X538" s="154"/>
      <c r="Y538" s="154"/>
      <c r="Z538" s="154"/>
    </row>
    <row r="539" spans="1:26" ht="14.25" customHeight="1" x14ac:dyDescent="0.25">
      <c r="A539" s="154"/>
      <c r="B539" s="154"/>
      <c r="C539" s="154"/>
      <c r="D539" s="154"/>
      <c r="E539" s="154"/>
      <c r="F539" s="154"/>
      <c r="G539" s="154"/>
      <c r="H539" s="154"/>
      <c r="I539" s="154"/>
      <c r="J539" s="154"/>
      <c r="K539" s="154"/>
      <c r="L539" s="154"/>
      <c r="M539" s="154"/>
      <c r="N539" s="154"/>
      <c r="O539" s="154"/>
      <c r="P539" s="154"/>
      <c r="Q539" s="154"/>
      <c r="R539" s="154"/>
      <c r="S539" s="154"/>
      <c r="T539" s="154"/>
      <c r="U539" s="154"/>
      <c r="V539" s="154"/>
      <c r="W539" s="154"/>
      <c r="X539" s="154"/>
      <c r="Y539" s="154"/>
      <c r="Z539" s="154"/>
    </row>
    <row r="540" spans="1:26" ht="14.25" customHeight="1" x14ac:dyDescent="0.25">
      <c r="A540" s="154"/>
      <c r="B540" s="154"/>
      <c r="C540" s="154"/>
      <c r="D540" s="154"/>
      <c r="E540" s="154"/>
      <c r="F540" s="154"/>
      <c r="G540" s="154"/>
      <c r="H540" s="154"/>
      <c r="I540" s="154"/>
      <c r="J540" s="154"/>
      <c r="K540" s="154"/>
      <c r="L540" s="154"/>
      <c r="M540" s="154"/>
      <c r="N540" s="154"/>
      <c r="O540" s="154"/>
      <c r="P540" s="154"/>
      <c r="Q540" s="154"/>
      <c r="R540" s="154"/>
      <c r="S540" s="154"/>
      <c r="T540" s="154"/>
      <c r="U540" s="154"/>
      <c r="V540" s="154"/>
      <c r="W540" s="154"/>
      <c r="X540" s="154"/>
      <c r="Y540" s="154"/>
      <c r="Z540" s="154"/>
    </row>
    <row r="541" spans="1:26" ht="14.25" customHeight="1" x14ac:dyDescent="0.25">
      <c r="A541" s="154"/>
      <c r="B541" s="154"/>
      <c r="C541" s="154"/>
      <c r="D541" s="154"/>
      <c r="E541" s="154"/>
      <c r="F541" s="154"/>
      <c r="G541" s="154"/>
      <c r="H541" s="154"/>
      <c r="I541" s="154"/>
      <c r="J541" s="154"/>
      <c r="K541" s="154"/>
      <c r="L541" s="154"/>
      <c r="M541" s="154"/>
      <c r="N541" s="154"/>
      <c r="O541" s="154"/>
      <c r="P541" s="154"/>
      <c r="Q541" s="154"/>
      <c r="R541" s="154"/>
      <c r="S541" s="154"/>
      <c r="T541" s="154"/>
      <c r="U541" s="154"/>
      <c r="V541" s="154"/>
      <c r="W541" s="154"/>
      <c r="X541" s="154"/>
      <c r="Y541" s="154"/>
      <c r="Z541" s="154"/>
    </row>
    <row r="542" spans="1:26" ht="14.25" customHeight="1" x14ac:dyDescent="0.25">
      <c r="A542" s="154"/>
      <c r="B542" s="154"/>
      <c r="C542" s="154"/>
      <c r="D542" s="154"/>
      <c r="E542" s="154"/>
      <c r="F542" s="154"/>
      <c r="G542" s="154"/>
      <c r="H542" s="154"/>
      <c r="I542" s="154"/>
      <c r="J542" s="154"/>
      <c r="K542" s="154"/>
      <c r="L542" s="154"/>
      <c r="M542" s="154"/>
      <c r="N542" s="154"/>
      <c r="O542" s="154"/>
      <c r="P542" s="154"/>
      <c r="Q542" s="154"/>
      <c r="R542" s="154"/>
      <c r="S542" s="154"/>
      <c r="T542" s="154"/>
      <c r="U542" s="154"/>
      <c r="V542" s="154"/>
      <c r="W542" s="154"/>
      <c r="X542" s="154"/>
      <c r="Y542" s="154"/>
      <c r="Z542" s="154"/>
    </row>
    <row r="543" spans="1:26" ht="14.25" customHeight="1" x14ac:dyDescent="0.25">
      <c r="A543" s="154"/>
      <c r="B543" s="154"/>
      <c r="C543" s="154"/>
      <c r="D543" s="154"/>
      <c r="E543" s="154"/>
      <c r="F543" s="154"/>
      <c r="G543" s="154"/>
      <c r="H543" s="154"/>
      <c r="I543" s="154"/>
      <c r="J543" s="154"/>
      <c r="K543" s="154"/>
      <c r="L543" s="154"/>
      <c r="M543" s="154"/>
      <c r="N543" s="154"/>
      <c r="O543" s="154"/>
      <c r="P543" s="154"/>
      <c r="Q543" s="154"/>
      <c r="R543" s="154"/>
      <c r="S543" s="154"/>
      <c r="T543" s="154"/>
      <c r="U543" s="154"/>
      <c r="V543" s="154"/>
      <c r="W543" s="154"/>
      <c r="X543" s="154"/>
      <c r="Y543" s="154"/>
      <c r="Z543" s="154"/>
    </row>
    <row r="544" spans="1:26" ht="14.25" customHeight="1" x14ac:dyDescent="0.25">
      <c r="A544" s="154"/>
      <c r="B544" s="154"/>
      <c r="C544" s="154"/>
      <c r="D544" s="154"/>
      <c r="E544" s="154"/>
      <c r="F544" s="154"/>
      <c r="G544" s="154"/>
      <c r="H544" s="154"/>
      <c r="I544" s="154"/>
      <c r="J544" s="154"/>
      <c r="K544" s="154"/>
      <c r="L544" s="154"/>
      <c r="M544" s="154"/>
      <c r="N544" s="154"/>
      <c r="O544" s="154"/>
      <c r="P544" s="154"/>
      <c r="Q544" s="154"/>
      <c r="R544" s="154"/>
      <c r="S544" s="154"/>
      <c r="T544" s="154"/>
      <c r="U544" s="154"/>
      <c r="V544" s="154"/>
      <c r="W544" s="154"/>
      <c r="X544" s="154"/>
      <c r="Y544" s="154"/>
      <c r="Z544" s="154"/>
    </row>
    <row r="545" spans="1:26" ht="14.25" customHeight="1" x14ac:dyDescent="0.25">
      <c r="A545" s="154"/>
      <c r="B545" s="154"/>
      <c r="C545" s="154"/>
      <c r="D545" s="154"/>
      <c r="E545" s="154"/>
      <c r="F545" s="154"/>
      <c r="G545" s="154"/>
      <c r="H545" s="154"/>
      <c r="I545" s="154"/>
      <c r="J545" s="154"/>
      <c r="K545" s="154"/>
      <c r="L545" s="154"/>
      <c r="M545" s="154"/>
      <c r="N545" s="154"/>
      <c r="O545" s="154"/>
      <c r="P545" s="154"/>
      <c r="Q545" s="154"/>
      <c r="R545" s="154"/>
      <c r="S545" s="154"/>
      <c r="T545" s="154"/>
      <c r="U545" s="154"/>
      <c r="V545" s="154"/>
      <c r="W545" s="154"/>
      <c r="X545" s="154"/>
      <c r="Y545" s="154"/>
      <c r="Z545" s="154"/>
    </row>
    <row r="546" spans="1:26" ht="14.25" customHeight="1" x14ac:dyDescent="0.25">
      <c r="A546" s="154"/>
      <c r="B546" s="154"/>
      <c r="C546" s="154"/>
      <c r="D546" s="154"/>
      <c r="E546" s="154"/>
      <c r="F546" s="154"/>
      <c r="G546" s="154"/>
      <c r="H546" s="154"/>
      <c r="I546" s="154"/>
      <c r="J546" s="154"/>
      <c r="K546" s="154"/>
      <c r="L546" s="154"/>
      <c r="M546" s="154"/>
      <c r="N546" s="154"/>
      <c r="O546" s="154"/>
      <c r="P546" s="154"/>
      <c r="Q546" s="154"/>
      <c r="R546" s="154"/>
      <c r="S546" s="154"/>
      <c r="T546" s="154"/>
      <c r="U546" s="154"/>
      <c r="V546" s="154"/>
      <c r="W546" s="154"/>
      <c r="X546" s="154"/>
      <c r="Y546" s="154"/>
      <c r="Z546" s="154"/>
    </row>
    <row r="547" spans="1:26" ht="14.25" customHeight="1" x14ac:dyDescent="0.25">
      <c r="A547" s="154"/>
      <c r="B547" s="154"/>
      <c r="C547" s="154"/>
      <c r="D547" s="154"/>
      <c r="E547" s="154"/>
      <c r="F547" s="154"/>
      <c r="G547" s="154"/>
      <c r="H547" s="154"/>
      <c r="I547" s="154"/>
      <c r="J547" s="154"/>
      <c r="K547" s="154"/>
      <c r="L547" s="154"/>
      <c r="M547" s="154"/>
      <c r="N547" s="154"/>
      <c r="O547" s="154"/>
      <c r="P547" s="154"/>
      <c r="Q547" s="154"/>
      <c r="R547" s="154"/>
      <c r="S547" s="154"/>
      <c r="T547" s="154"/>
      <c r="U547" s="154"/>
      <c r="V547" s="154"/>
      <c r="W547" s="154"/>
      <c r="X547" s="154"/>
      <c r="Y547" s="154"/>
      <c r="Z547" s="154"/>
    </row>
    <row r="548" spans="1:26" ht="14.25" customHeight="1" x14ac:dyDescent="0.25">
      <c r="A548" s="154"/>
      <c r="B548" s="154"/>
      <c r="C548" s="154"/>
      <c r="D548" s="154"/>
      <c r="E548" s="154"/>
      <c r="F548" s="154"/>
      <c r="G548" s="154"/>
      <c r="H548" s="154"/>
      <c r="I548" s="154"/>
      <c r="J548" s="154"/>
      <c r="K548" s="154"/>
      <c r="L548" s="154"/>
      <c r="M548" s="154"/>
      <c r="N548" s="154"/>
      <c r="O548" s="154"/>
      <c r="P548" s="154"/>
      <c r="Q548" s="154"/>
      <c r="R548" s="154"/>
      <c r="S548" s="154"/>
      <c r="T548" s="154"/>
      <c r="U548" s="154"/>
      <c r="V548" s="154"/>
      <c r="W548" s="154"/>
      <c r="X548" s="154"/>
      <c r="Y548" s="154"/>
      <c r="Z548" s="154"/>
    </row>
    <row r="549" spans="1:26" ht="14.25" customHeight="1" x14ac:dyDescent="0.25">
      <c r="A549" s="154"/>
      <c r="B549" s="154"/>
      <c r="C549" s="154"/>
      <c r="D549" s="154"/>
      <c r="E549" s="154"/>
      <c r="F549" s="154"/>
      <c r="G549" s="154"/>
      <c r="H549" s="154"/>
      <c r="I549" s="154"/>
      <c r="J549" s="154"/>
      <c r="K549" s="154"/>
      <c r="L549" s="154"/>
      <c r="M549" s="154"/>
      <c r="N549" s="154"/>
      <c r="O549" s="154"/>
      <c r="P549" s="154"/>
      <c r="Q549" s="154"/>
      <c r="R549" s="154"/>
      <c r="S549" s="154"/>
      <c r="T549" s="154"/>
      <c r="U549" s="154"/>
      <c r="V549" s="154"/>
      <c r="W549" s="154"/>
      <c r="X549" s="154"/>
      <c r="Y549" s="154"/>
      <c r="Z549" s="154"/>
    </row>
    <row r="550" spans="1:26" ht="14.25" customHeight="1" x14ac:dyDescent="0.25">
      <c r="A550" s="154"/>
      <c r="B550" s="154"/>
      <c r="C550" s="154"/>
      <c r="D550" s="154"/>
      <c r="E550" s="154"/>
      <c r="F550" s="154"/>
      <c r="G550" s="154"/>
      <c r="H550" s="154"/>
      <c r="I550" s="154"/>
      <c r="J550" s="154"/>
      <c r="K550" s="154"/>
      <c r="L550" s="154"/>
      <c r="M550" s="154"/>
      <c r="N550" s="154"/>
      <c r="O550" s="154"/>
      <c r="P550" s="154"/>
      <c r="Q550" s="154"/>
      <c r="R550" s="154"/>
      <c r="S550" s="154"/>
      <c r="T550" s="154"/>
      <c r="U550" s="154"/>
      <c r="V550" s="154"/>
      <c r="W550" s="154"/>
      <c r="X550" s="154"/>
      <c r="Y550" s="154"/>
      <c r="Z550" s="154"/>
    </row>
    <row r="551" spans="1:26" ht="14.25" customHeight="1" x14ac:dyDescent="0.25">
      <c r="A551" s="154"/>
      <c r="B551" s="154"/>
      <c r="C551" s="154"/>
      <c r="D551" s="154"/>
      <c r="E551" s="154"/>
      <c r="F551" s="154"/>
      <c r="G551" s="154"/>
      <c r="H551" s="154"/>
      <c r="I551" s="154"/>
      <c r="J551" s="154"/>
      <c r="K551" s="154"/>
      <c r="L551" s="154"/>
      <c r="M551" s="154"/>
      <c r="N551" s="154"/>
      <c r="O551" s="154"/>
      <c r="P551" s="154"/>
      <c r="Q551" s="154"/>
      <c r="R551" s="154"/>
      <c r="S551" s="154"/>
      <c r="T551" s="154"/>
      <c r="U551" s="154"/>
      <c r="V551" s="154"/>
      <c r="W551" s="154"/>
      <c r="X551" s="154"/>
      <c r="Y551" s="154"/>
      <c r="Z551" s="154"/>
    </row>
    <row r="552" spans="1:26" ht="14.25" customHeight="1" x14ac:dyDescent="0.25">
      <c r="A552" s="154"/>
      <c r="B552" s="154"/>
      <c r="C552" s="154"/>
      <c r="D552" s="154"/>
      <c r="E552" s="154"/>
      <c r="F552" s="154"/>
      <c r="G552" s="154"/>
      <c r="H552" s="154"/>
      <c r="I552" s="154"/>
      <c r="J552" s="154"/>
      <c r="K552" s="154"/>
      <c r="L552" s="154"/>
      <c r="M552" s="154"/>
      <c r="N552" s="154"/>
      <c r="O552" s="154"/>
      <c r="P552" s="154"/>
      <c r="Q552" s="154"/>
      <c r="R552" s="154"/>
      <c r="S552" s="154"/>
      <c r="T552" s="154"/>
      <c r="U552" s="154"/>
      <c r="V552" s="154"/>
      <c r="W552" s="154"/>
      <c r="X552" s="154"/>
      <c r="Y552" s="154"/>
      <c r="Z552" s="154"/>
    </row>
    <row r="553" spans="1:26" ht="14.25" customHeight="1" x14ac:dyDescent="0.25">
      <c r="A553" s="154"/>
      <c r="B553" s="154"/>
      <c r="C553" s="154"/>
      <c r="D553" s="154"/>
      <c r="E553" s="154"/>
      <c r="F553" s="154"/>
      <c r="G553" s="154"/>
      <c r="H553" s="154"/>
      <c r="I553" s="154"/>
      <c r="J553" s="154"/>
      <c r="K553" s="154"/>
      <c r="L553" s="154"/>
      <c r="M553" s="154"/>
      <c r="N553" s="154"/>
      <c r="O553" s="154"/>
      <c r="P553" s="154"/>
      <c r="Q553" s="154"/>
      <c r="R553" s="154"/>
      <c r="S553" s="154"/>
      <c r="T553" s="154"/>
      <c r="U553" s="154"/>
      <c r="V553" s="154"/>
      <c r="W553" s="154"/>
      <c r="X553" s="154"/>
      <c r="Y553" s="154"/>
      <c r="Z553" s="154"/>
    </row>
    <row r="554" spans="1:26" ht="14.25" customHeight="1" x14ac:dyDescent="0.25">
      <c r="A554" s="154"/>
      <c r="B554" s="154"/>
      <c r="C554" s="154"/>
      <c r="D554" s="154"/>
      <c r="E554" s="154"/>
      <c r="F554" s="154"/>
      <c r="G554" s="154"/>
      <c r="H554" s="154"/>
      <c r="I554" s="154"/>
      <c r="J554" s="154"/>
      <c r="K554" s="154"/>
      <c r="L554" s="154"/>
      <c r="M554" s="154"/>
      <c r="N554" s="154"/>
      <c r="O554" s="154"/>
      <c r="P554" s="154"/>
      <c r="Q554" s="154"/>
      <c r="R554" s="154"/>
      <c r="S554" s="154"/>
      <c r="T554" s="154"/>
      <c r="U554" s="154"/>
      <c r="V554" s="154"/>
      <c r="W554" s="154"/>
      <c r="X554" s="154"/>
      <c r="Y554" s="154"/>
      <c r="Z554" s="154"/>
    </row>
    <row r="555" spans="1:26" ht="14.25" customHeight="1" x14ac:dyDescent="0.25">
      <c r="A555" s="154"/>
      <c r="B555" s="154"/>
      <c r="C555" s="154"/>
      <c r="D555" s="154"/>
      <c r="E555" s="154"/>
      <c r="F555" s="154"/>
      <c r="G555" s="154"/>
      <c r="H555" s="154"/>
      <c r="I555" s="154"/>
      <c r="J555" s="154"/>
      <c r="K555" s="154"/>
      <c r="L555" s="154"/>
      <c r="M555" s="154"/>
      <c r="N555" s="154"/>
      <c r="O555" s="154"/>
      <c r="P555" s="154"/>
      <c r="Q555" s="154"/>
      <c r="R555" s="154"/>
      <c r="S555" s="154"/>
      <c r="T555" s="154"/>
      <c r="U555" s="154"/>
      <c r="V555" s="154"/>
      <c r="W555" s="154"/>
      <c r="X555" s="154"/>
      <c r="Y555" s="154"/>
      <c r="Z555" s="154"/>
    </row>
    <row r="556" spans="1:26" ht="14.25" customHeight="1" x14ac:dyDescent="0.25">
      <c r="A556" s="154"/>
      <c r="B556" s="154"/>
      <c r="C556" s="154"/>
      <c r="D556" s="154"/>
      <c r="E556" s="154"/>
      <c r="F556" s="154"/>
      <c r="G556" s="154"/>
      <c r="H556" s="154"/>
      <c r="I556" s="154"/>
      <c r="J556" s="154"/>
      <c r="K556" s="154"/>
      <c r="L556" s="154"/>
      <c r="M556" s="154"/>
      <c r="N556" s="154"/>
      <c r="O556" s="154"/>
      <c r="P556" s="154"/>
      <c r="Q556" s="154"/>
      <c r="R556" s="154"/>
      <c r="S556" s="154"/>
      <c r="T556" s="154"/>
      <c r="U556" s="154"/>
      <c r="V556" s="154"/>
      <c r="W556" s="154"/>
      <c r="X556" s="154"/>
      <c r="Y556" s="154"/>
      <c r="Z556" s="154"/>
    </row>
    <row r="557" spans="1:26" ht="14.25" customHeight="1" x14ac:dyDescent="0.25">
      <c r="A557" s="154"/>
      <c r="B557" s="154"/>
      <c r="C557" s="154"/>
      <c r="D557" s="154"/>
      <c r="E557" s="154"/>
      <c r="F557" s="154"/>
      <c r="G557" s="154"/>
      <c r="H557" s="154"/>
      <c r="I557" s="154"/>
      <c r="J557" s="154"/>
      <c r="K557" s="154"/>
      <c r="L557" s="154"/>
      <c r="M557" s="154"/>
      <c r="N557" s="154"/>
      <c r="O557" s="154"/>
      <c r="P557" s="154"/>
      <c r="Q557" s="154"/>
      <c r="R557" s="154"/>
      <c r="S557" s="154"/>
      <c r="T557" s="154"/>
      <c r="U557" s="154"/>
      <c r="V557" s="154"/>
      <c r="W557" s="154"/>
      <c r="X557" s="154"/>
      <c r="Y557" s="154"/>
      <c r="Z557" s="154"/>
    </row>
    <row r="558" spans="1:26" ht="14.25" customHeight="1" x14ac:dyDescent="0.25">
      <c r="A558" s="154"/>
      <c r="B558" s="154"/>
      <c r="C558" s="154"/>
      <c r="D558" s="154"/>
      <c r="E558" s="154"/>
      <c r="F558" s="154"/>
      <c r="G558" s="154"/>
      <c r="H558" s="154"/>
      <c r="I558" s="154"/>
      <c r="J558" s="154"/>
      <c r="K558" s="154"/>
      <c r="L558" s="154"/>
      <c r="M558" s="154"/>
      <c r="N558" s="154"/>
      <c r="O558" s="154"/>
      <c r="P558" s="154"/>
      <c r="Q558" s="154"/>
      <c r="R558" s="154"/>
      <c r="S558" s="154"/>
      <c r="T558" s="154"/>
      <c r="U558" s="154"/>
      <c r="V558" s="154"/>
      <c r="W558" s="154"/>
      <c r="X558" s="154"/>
      <c r="Y558" s="154"/>
      <c r="Z558" s="154"/>
    </row>
    <row r="559" spans="1:26" ht="14.25" customHeight="1" x14ac:dyDescent="0.25">
      <c r="A559" s="154"/>
      <c r="B559" s="154"/>
      <c r="C559" s="154"/>
      <c r="D559" s="154"/>
      <c r="E559" s="154"/>
      <c r="F559" s="154"/>
      <c r="G559" s="154"/>
      <c r="H559" s="154"/>
      <c r="I559" s="154"/>
      <c r="J559" s="154"/>
      <c r="K559" s="154"/>
      <c r="L559" s="154"/>
      <c r="M559" s="154"/>
      <c r="N559" s="154"/>
      <c r="O559" s="154"/>
      <c r="P559" s="154"/>
      <c r="Q559" s="154"/>
      <c r="R559" s="154"/>
      <c r="S559" s="154"/>
      <c r="T559" s="154"/>
      <c r="U559" s="154"/>
      <c r="V559" s="154"/>
      <c r="W559" s="154"/>
      <c r="X559" s="154"/>
      <c r="Y559" s="154"/>
      <c r="Z559" s="154"/>
    </row>
    <row r="560" spans="1:26" ht="14.25" customHeight="1" x14ac:dyDescent="0.25">
      <c r="A560" s="154"/>
      <c r="B560" s="154"/>
      <c r="C560" s="154"/>
      <c r="D560" s="154"/>
      <c r="E560" s="154"/>
      <c r="F560" s="154"/>
      <c r="G560" s="154"/>
      <c r="H560" s="154"/>
      <c r="I560" s="154"/>
      <c r="J560" s="154"/>
      <c r="K560" s="154"/>
      <c r="L560" s="154"/>
      <c r="M560" s="154"/>
      <c r="N560" s="154"/>
      <c r="O560" s="154"/>
      <c r="P560" s="154"/>
      <c r="Q560" s="154"/>
      <c r="R560" s="154"/>
      <c r="S560" s="154"/>
      <c r="T560" s="154"/>
      <c r="U560" s="154"/>
      <c r="V560" s="154"/>
      <c r="W560" s="154"/>
      <c r="X560" s="154"/>
      <c r="Y560" s="154"/>
      <c r="Z560" s="154"/>
    </row>
    <row r="561" spans="1:26" ht="14.25" customHeight="1" x14ac:dyDescent="0.25">
      <c r="A561" s="154"/>
      <c r="B561" s="154"/>
      <c r="C561" s="154"/>
      <c r="D561" s="154"/>
      <c r="E561" s="154"/>
      <c r="F561" s="154"/>
      <c r="G561" s="154"/>
      <c r="H561" s="154"/>
      <c r="I561" s="154"/>
      <c r="J561" s="154"/>
      <c r="K561" s="154"/>
      <c r="L561" s="154"/>
      <c r="M561" s="154"/>
      <c r="N561" s="154"/>
      <c r="O561" s="154"/>
      <c r="P561" s="154"/>
      <c r="Q561" s="154"/>
      <c r="R561" s="154"/>
      <c r="S561" s="154"/>
      <c r="T561" s="154"/>
      <c r="U561" s="154"/>
      <c r="V561" s="154"/>
      <c r="W561" s="154"/>
      <c r="X561" s="154"/>
      <c r="Y561" s="154"/>
      <c r="Z561" s="154"/>
    </row>
    <row r="562" spans="1:26" ht="14.25" customHeight="1" x14ac:dyDescent="0.25">
      <c r="A562" s="154"/>
      <c r="B562" s="154"/>
      <c r="C562" s="154"/>
      <c r="D562" s="154"/>
      <c r="E562" s="154"/>
      <c r="F562" s="154"/>
      <c r="G562" s="154"/>
      <c r="H562" s="154"/>
      <c r="I562" s="154"/>
      <c r="J562" s="154"/>
      <c r="K562" s="154"/>
      <c r="L562" s="154"/>
      <c r="M562" s="154"/>
      <c r="N562" s="154"/>
      <c r="O562" s="154"/>
      <c r="P562" s="154"/>
      <c r="Q562" s="154"/>
      <c r="R562" s="154"/>
      <c r="S562" s="154"/>
      <c r="T562" s="154"/>
      <c r="U562" s="154"/>
      <c r="V562" s="154"/>
      <c r="W562" s="154"/>
      <c r="X562" s="154"/>
      <c r="Y562" s="154"/>
      <c r="Z562" s="154"/>
    </row>
    <row r="563" spans="1:26" ht="14.25" customHeight="1" x14ac:dyDescent="0.25">
      <c r="A563" s="154"/>
      <c r="B563" s="154"/>
      <c r="C563" s="154"/>
      <c r="D563" s="154"/>
      <c r="E563" s="154"/>
      <c r="F563" s="154"/>
      <c r="G563" s="154"/>
      <c r="H563" s="154"/>
      <c r="I563" s="154"/>
      <c r="J563" s="154"/>
      <c r="K563" s="154"/>
      <c r="L563" s="154"/>
      <c r="M563" s="154"/>
      <c r="N563" s="154"/>
      <c r="O563" s="154"/>
      <c r="P563" s="154"/>
      <c r="Q563" s="154"/>
      <c r="R563" s="154"/>
      <c r="S563" s="154"/>
      <c r="T563" s="154"/>
      <c r="U563" s="154"/>
      <c r="V563" s="154"/>
      <c r="W563" s="154"/>
      <c r="X563" s="154"/>
      <c r="Y563" s="154"/>
      <c r="Z563" s="154"/>
    </row>
    <row r="564" spans="1:26" ht="14.25" customHeight="1" x14ac:dyDescent="0.25">
      <c r="A564" s="154"/>
      <c r="B564" s="154"/>
      <c r="C564" s="154"/>
      <c r="D564" s="154"/>
      <c r="E564" s="154"/>
      <c r="F564" s="154"/>
      <c r="G564" s="154"/>
      <c r="H564" s="154"/>
      <c r="I564" s="154"/>
      <c r="J564" s="154"/>
      <c r="K564" s="154"/>
      <c r="L564" s="154"/>
      <c r="M564" s="154"/>
      <c r="N564" s="154"/>
      <c r="O564" s="154"/>
      <c r="P564" s="154"/>
      <c r="Q564" s="154"/>
      <c r="R564" s="154"/>
      <c r="S564" s="154"/>
      <c r="T564" s="154"/>
      <c r="U564" s="154"/>
      <c r="V564" s="154"/>
      <c r="W564" s="154"/>
      <c r="X564" s="154"/>
      <c r="Y564" s="154"/>
      <c r="Z564" s="154"/>
    </row>
    <row r="565" spans="1:26" ht="14.25" customHeight="1" x14ac:dyDescent="0.25">
      <c r="A565" s="154"/>
      <c r="B565" s="154"/>
      <c r="C565" s="154"/>
      <c r="D565" s="154"/>
      <c r="E565" s="154"/>
      <c r="F565" s="154"/>
      <c r="G565" s="154"/>
      <c r="H565" s="154"/>
      <c r="I565" s="154"/>
      <c r="J565" s="154"/>
      <c r="K565" s="154"/>
      <c r="L565" s="154"/>
      <c r="M565" s="154"/>
      <c r="N565" s="154"/>
      <c r="O565" s="154"/>
      <c r="P565" s="154"/>
      <c r="Q565" s="154"/>
      <c r="R565" s="154"/>
      <c r="S565" s="154"/>
      <c r="T565" s="154"/>
      <c r="U565" s="154"/>
      <c r="V565" s="154"/>
      <c r="W565" s="154"/>
      <c r="X565" s="154"/>
      <c r="Y565" s="154"/>
      <c r="Z565" s="154"/>
    </row>
    <row r="566" spans="1:26" ht="14.25" customHeight="1" x14ac:dyDescent="0.25">
      <c r="A566" s="154"/>
      <c r="B566" s="154"/>
      <c r="C566" s="154"/>
      <c r="D566" s="154"/>
      <c r="E566" s="154"/>
      <c r="F566" s="154"/>
      <c r="G566" s="154"/>
      <c r="H566" s="154"/>
      <c r="I566" s="154"/>
      <c r="J566" s="154"/>
      <c r="K566" s="154"/>
      <c r="L566" s="154"/>
      <c r="M566" s="154"/>
      <c r="N566" s="154"/>
      <c r="O566" s="154"/>
      <c r="P566" s="154"/>
      <c r="Q566" s="154"/>
      <c r="R566" s="154"/>
      <c r="S566" s="154"/>
      <c r="T566" s="154"/>
      <c r="U566" s="154"/>
      <c r="V566" s="154"/>
      <c r="W566" s="154"/>
      <c r="X566" s="154"/>
      <c r="Y566" s="154"/>
      <c r="Z566" s="154"/>
    </row>
    <row r="567" spans="1:26" ht="14.25" customHeight="1" x14ac:dyDescent="0.25">
      <c r="A567" s="154"/>
      <c r="B567" s="154"/>
      <c r="C567" s="154"/>
      <c r="D567" s="154"/>
      <c r="E567" s="154"/>
      <c r="F567" s="154"/>
      <c r="G567" s="154"/>
      <c r="H567" s="154"/>
      <c r="I567" s="154"/>
      <c r="J567" s="154"/>
      <c r="K567" s="154"/>
      <c r="L567" s="154"/>
      <c r="M567" s="154"/>
      <c r="N567" s="154"/>
      <c r="O567" s="154"/>
      <c r="P567" s="154"/>
      <c r="Q567" s="154"/>
      <c r="R567" s="154"/>
      <c r="S567" s="154"/>
      <c r="T567" s="154"/>
      <c r="U567" s="154"/>
      <c r="V567" s="154"/>
      <c r="W567" s="154"/>
      <c r="X567" s="154"/>
      <c r="Y567" s="154"/>
      <c r="Z567" s="154"/>
    </row>
    <row r="568" spans="1:26" ht="14.25" customHeight="1" x14ac:dyDescent="0.25">
      <c r="A568" s="154"/>
      <c r="B568" s="154"/>
      <c r="C568" s="154"/>
      <c r="D568" s="154"/>
      <c r="E568" s="154"/>
      <c r="F568" s="154"/>
      <c r="G568" s="154"/>
      <c r="H568" s="154"/>
      <c r="I568" s="154"/>
      <c r="J568" s="154"/>
      <c r="K568" s="154"/>
      <c r="L568" s="154"/>
      <c r="M568" s="154"/>
      <c r="N568" s="154"/>
      <c r="O568" s="154"/>
      <c r="P568" s="154"/>
      <c r="Q568" s="154"/>
      <c r="R568" s="154"/>
      <c r="S568" s="154"/>
      <c r="T568" s="154"/>
      <c r="U568" s="154"/>
      <c r="V568" s="154"/>
      <c r="W568" s="154"/>
      <c r="X568" s="154"/>
      <c r="Y568" s="154"/>
      <c r="Z568" s="154"/>
    </row>
    <row r="569" spans="1:26" ht="14.25" customHeight="1" x14ac:dyDescent="0.25">
      <c r="A569" s="154"/>
      <c r="B569" s="154"/>
      <c r="C569" s="154"/>
      <c r="D569" s="154"/>
      <c r="E569" s="154"/>
      <c r="F569" s="154"/>
      <c r="G569" s="154"/>
      <c r="H569" s="154"/>
      <c r="I569" s="154"/>
      <c r="J569" s="154"/>
      <c r="K569" s="154"/>
      <c r="L569" s="154"/>
      <c r="M569" s="154"/>
      <c r="N569" s="154"/>
      <c r="O569" s="154"/>
      <c r="P569" s="154"/>
      <c r="Q569" s="154"/>
      <c r="R569" s="154"/>
      <c r="S569" s="154"/>
      <c r="T569" s="154"/>
      <c r="U569" s="154"/>
      <c r="V569" s="154"/>
      <c r="W569" s="154"/>
      <c r="X569" s="154"/>
      <c r="Y569" s="154"/>
      <c r="Z569" s="154"/>
    </row>
    <row r="570" spans="1:26" ht="14.25" customHeight="1" x14ac:dyDescent="0.25">
      <c r="A570" s="154"/>
      <c r="B570" s="154"/>
      <c r="C570" s="154"/>
      <c r="D570" s="154"/>
      <c r="E570" s="154"/>
      <c r="F570" s="154"/>
      <c r="G570" s="154"/>
      <c r="H570" s="154"/>
      <c r="I570" s="154"/>
      <c r="J570" s="154"/>
      <c r="K570" s="154"/>
      <c r="L570" s="154"/>
      <c r="M570" s="154"/>
      <c r="N570" s="154"/>
      <c r="O570" s="154"/>
      <c r="P570" s="154"/>
      <c r="Q570" s="154"/>
      <c r="R570" s="154"/>
      <c r="S570" s="154"/>
      <c r="T570" s="154"/>
      <c r="U570" s="154"/>
      <c r="V570" s="154"/>
      <c r="W570" s="154"/>
      <c r="X570" s="154"/>
      <c r="Y570" s="154"/>
      <c r="Z570" s="154"/>
    </row>
    <row r="571" spans="1:26" ht="14.25" customHeight="1" x14ac:dyDescent="0.25">
      <c r="A571" s="154"/>
      <c r="B571" s="154"/>
      <c r="C571" s="154"/>
      <c r="D571" s="154"/>
      <c r="E571" s="154"/>
      <c r="F571" s="154"/>
      <c r="G571" s="154"/>
      <c r="H571" s="154"/>
      <c r="I571" s="154"/>
      <c r="J571" s="154"/>
      <c r="K571" s="154"/>
      <c r="L571" s="154"/>
      <c r="M571" s="154"/>
      <c r="N571" s="154"/>
      <c r="O571" s="154"/>
      <c r="P571" s="154"/>
      <c r="Q571" s="154"/>
      <c r="R571" s="154"/>
      <c r="S571" s="154"/>
      <c r="T571" s="154"/>
      <c r="U571" s="154"/>
      <c r="V571" s="154"/>
      <c r="W571" s="154"/>
      <c r="X571" s="154"/>
      <c r="Y571" s="154"/>
      <c r="Z571" s="154"/>
    </row>
    <row r="572" spans="1:26" ht="14.25" customHeight="1" x14ac:dyDescent="0.25">
      <c r="A572" s="154"/>
      <c r="B572" s="154"/>
      <c r="C572" s="154"/>
      <c r="D572" s="154"/>
      <c r="E572" s="154"/>
      <c r="F572" s="154"/>
      <c r="G572" s="154"/>
      <c r="H572" s="154"/>
      <c r="I572" s="154"/>
      <c r="J572" s="154"/>
      <c r="K572" s="154"/>
      <c r="L572" s="154"/>
      <c r="M572" s="154"/>
      <c r="N572" s="154"/>
      <c r="O572" s="154"/>
      <c r="P572" s="154"/>
      <c r="Q572" s="154"/>
      <c r="R572" s="154"/>
      <c r="S572" s="154"/>
      <c r="T572" s="154"/>
      <c r="U572" s="154"/>
      <c r="V572" s="154"/>
      <c r="W572" s="154"/>
      <c r="X572" s="154"/>
      <c r="Y572" s="154"/>
      <c r="Z572" s="154"/>
    </row>
    <row r="573" spans="1:26" ht="14.25" customHeight="1" x14ac:dyDescent="0.25">
      <c r="A573" s="154"/>
      <c r="B573" s="154"/>
      <c r="C573" s="154"/>
      <c r="D573" s="154"/>
      <c r="E573" s="154"/>
      <c r="F573" s="154"/>
      <c r="G573" s="154"/>
      <c r="H573" s="154"/>
      <c r="I573" s="154"/>
      <c r="J573" s="154"/>
      <c r="K573" s="154"/>
      <c r="L573" s="154"/>
      <c r="M573" s="154"/>
      <c r="N573" s="154"/>
      <c r="O573" s="154"/>
      <c r="P573" s="154"/>
      <c r="Q573" s="154"/>
      <c r="R573" s="154"/>
      <c r="S573" s="154"/>
      <c r="T573" s="154"/>
      <c r="U573" s="154"/>
      <c r="V573" s="154"/>
      <c r="W573" s="154"/>
      <c r="X573" s="154"/>
      <c r="Y573" s="154"/>
      <c r="Z573" s="154"/>
    </row>
    <row r="574" spans="1:26" ht="14.25" customHeight="1" x14ac:dyDescent="0.25">
      <c r="A574" s="154"/>
      <c r="B574" s="154"/>
      <c r="C574" s="154"/>
      <c r="D574" s="154"/>
      <c r="E574" s="154"/>
      <c r="F574" s="154"/>
      <c r="G574" s="154"/>
      <c r="H574" s="154"/>
      <c r="I574" s="154"/>
      <c r="J574" s="154"/>
      <c r="K574" s="154"/>
      <c r="L574" s="154"/>
      <c r="M574" s="154"/>
      <c r="N574" s="154"/>
      <c r="O574" s="154"/>
      <c r="P574" s="154"/>
      <c r="Q574" s="154"/>
      <c r="R574" s="154"/>
      <c r="S574" s="154"/>
      <c r="T574" s="154"/>
      <c r="U574" s="154"/>
      <c r="V574" s="154"/>
      <c r="W574" s="154"/>
      <c r="X574" s="154"/>
      <c r="Y574" s="154"/>
      <c r="Z574" s="154"/>
    </row>
    <row r="575" spans="1:26" ht="14.25" customHeight="1" x14ac:dyDescent="0.25">
      <c r="A575" s="154"/>
      <c r="B575" s="154"/>
      <c r="C575" s="154"/>
      <c r="D575" s="154"/>
      <c r="E575" s="154"/>
      <c r="F575" s="154"/>
      <c r="G575" s="154"/>
      <c r="H575" s="154"/>
      <c r="I575" s="154"/>
      <c r="J575" s="154"/>
      <c r="K575" s="154"/>
      <c r="L575" s="154"/>
      <c r="M575" s="154"/>
      <c r="N575" s="154"/>
      <c r="O575" s="154"/>
      <c r="P575" s="154"/>
      <c r="Q575" s="154"/>
      <c r="R575" s="154"/>
      <c r="S575" s="154"/>
      <c r="T575" s="154"/>
      <c r="U575" s="154"/>
      <c r="V575" s="154"/>
      <c r="W575" s="154"/>
      <c r="X575" s="154"/>
      <c r="Y575" s="154"/>
      <c r="Z575" s="154"/>
    </row>
    <row r="576" spans="1:26" ht="14.25" customHeight="1" x14ac:dyDescent="0.25">
      <c r="A576" s="154"/>
      <c r="B576" s="154"/>
      <c r="C576" s="154"/>
      <c r="D576" s="154"/>
      <c r="E576" s="154"/>
      <c r="F576" s="154"/>
      <c r="G576" s="154"/>
      <c r="H576" s="154"/>
      <c r="I576" s="154"/>
      <c r="J576" s="154"/>
      <c r="K576" s="154"/>
      <c r="L576" s="154"/>
      <c r="M576" s="154"/>
      <c r="N576" s="154"/>
      <c r="O576" s="154"/>
      <c r="P576" s="154"/>
      <c r="Q576" s="154"/>
      <c r="R576" s="154"/>
      <c r="S576" s="154"/>
      <c r="T576" s="154"/>
      <c r="U576" s="154"/>
      <c r="V576" s="154"/>
      <c r="W576" s="154"/>
      <c r="X576" s="154"/>
      <c r="Y576" s="154"/>
      <c r="Z576" s="154"/>
    </row>
    <row r="577" spans="1:26" ht="14.25" customHeight="1" x14ac:dyDescent="0.25">
      <c r="A577" s="154"/>
      <c r="B577" s="154"/>
      <c r="C577" s="154"/>
      <c r="D577" s="154"/>
      <c r="E577" s="154"/>
      <c r="F577" s="154"/>
      <c r="G577" s="154"/>
      <c r="H577" s="154"/>
      <c r="I577" s="154"/>
      <c r="J577" s="154"/>
      <c r="K577" s="154"/>
      <c r="L577" s="154"/>
      <c r="M577" s="154"/>
      <c r="N577" s="154"/>
      <c r="O577" s="154"/>
      <c r="P577" s="154"/>
      <c r="Q577" s="154"/>
      <c r="R577" s="154"/>
      <c r="S577" s="154"/>
      <c r="T577" s="154"/>
      <c r="U577" s="154"/>
      <c r="V577" s="154"/>
      <c r="W577" s="154"/>
      <c r="X577" s="154"/>
      <c r="Y577" s="154"/>
      <c r="Z577" s="154"/>
    </row>
    <row r="578" spans="1:26" ht="14.25" customHeight="1" x14ac:dyDescent="0.25">
      <c r="A578" s="154"/>
      <c r="B578" s="154"/>
      <c r="C578" s="154"/>
      <c r="D578" s="154"/>
      <c r="E578" s="154"/>
      <c r="F578" s="154"/>
      <c r="G578" s="154"/>
      <c r="H578" s="154"/>
      <c r="I578" s="154"/>
      <c r="J578" s="154"/>
      <c r="K578" s="154"/>
      <c r="L578" s="154"/>
      <c r="M578" s="154"/>
      <c r="N578" s="154"/>
      <c r="O578" s="154"/>
      <c r="P578" s="154"/>
      <c r="Q578" s="154"/>
      <c r="R578" s="154"/>
      <c r="S578" s="154"/>
      <c r="T578" s="154"/>
      <c r="U578" s="154"/>
      <c r="V578" s="154"/>
      <c r="W578" s="154"/>
      <c r="X578" s="154"/>
      <c r="Y578" s="154"/>
      <c r="Z578" s="154"/>
    </row>
    <row r="579" spans="1:26" ht="14.25" customHeight="1" x14ac:dyDescent="0.25">
      <c r="A579" s="154"/>
      <c r="B579" s="154"/>
      <c r="C579" s="154"/>
      <c r="D579" s="154"/>
      <c r="E579" s="154"/>
      <c r="F579" s="154"/>
      <c r="G579" s="154"/>
      <c r="H579" s="154"/>
      <c r="I579" s="154"/>
      <c r="J579" s="154"/>
      <c r="K579" s="154"/>
      <c r="L579" s="154"/>
      <c r="M579" s="154"/>
      <c r="N579" s="154"/>
      <c r="O579" s="154"/>
      <c r="P579" s="154"/>
      <c r="Q579" s="154"/>
      <c r="R579" s="154"/>
      <c r="S579" s="154"/>
      <c r="T579" s="154"/>
      <c r="U579" s="154"/>
      <c r="V579" s="154"/>
      <c r="W579" s="154"/>
      <c r="X579" s="154"/>
      <c r="Y579" s="154"/>
      <c r="Z579" s="154"/>
    </row>
    <row r="580" spans="1:26" ht="14.25" customHeight="1" x14ac:dyDescent="0.25">
      <c r="A580" s="154"/>
      <c r="B580" s="154"/>
      <c r="C580" s="154"/>
      <c r="D580" s="154"/>
      <c r="E580" s="154"/>
      <c r="F580" s="154"/>
      <c r="G580" s="154"/>
      <c r="H580" s="154"/>
      <c r="I580" s="154"/>
      <c r="J580" s="154"/>
      <c r="K580" s="154"/>
      <c r="L580" s="154"/>
      <c r="M580" s="154"/>
      <c r="N580" s="154"/>
      <c r="O580" s="154"/>
      <c r="P580" s="154"/>
      <c r="Q580" s="154"/>
      <c r="R580" s="154"/>
      <c r="S580" s="154"/>
      <c r="T580" s="154"/>
      <c r="U580" s="154"/>
      <c r="V580" s="154"/>
      <c r="W580" s="154"/>
      <c r="X580" s="154"/>
      <c r="Y580" s="154"/>
      <c r="Z580" s="154"/>
    </row>
    <row r="581" spans="1:26" ht="14.25" customHeight="1" x14ac:dyDescent="0.25">
      <c r="A581" s="154"/>
      <c r="B581" s="154"/>
      <c r="C581" s="154"/>
      <c r="D581" s="154"/>
      <c r="E581" s="154"/>
      <c r="F581" s="154"/>
      <c r="G581" s="154"/>
      <c r="H581" s="154"/>
      <c r="I581" s="154"/>
      <c r="J581" s="154"/>
      <c r="K581" s="154"/>
      <c r="L581" s="154"/>
      <c r="M581" s="154"/>
      <c r="N581" s="154"/>
      <c r="O581" s="154"/>
      <c r="P581" s="154"/>
      <c r="Q581" s="154"/>
      <c r="R581" s="154"/>
      <c r="S581" s="154"/>
      <c r="T581" s="154"/>
      <c r="U581" s="154"/>
      <c r="V581" s="154"/>
      <c r="W581" s="154"/>
      <c r="X581" s="154"/>
      <c r="Y581" s="154"/>
      <c r="Z581" s="154"/>
    </row>
    <row r="582" spans="1:26" ht="14.25" customHeight="1" x14ac:dyDescent="0.25">
      <c r="A582" s="154"/>
      <c r="B582" s="154"/>
      <c r="C582" s="154"/>
      <c r="D582" s="154"/>
      <c r="E582" s="154"/>
      <c r="F582" s="154"/>
      <c r="G582" s="154"/>
      <c r="H582" s="154"/>
      <c r="I582" s="154"/>
      <c r="J582" s="154"/>
      <c r="K582" s="154"/>
      <c r="L582" s="154"/>
      <c r="M582" s="154"/>
      <c r="N582" s="154"/>
      <c r="O582" s="154"/>
      <c r="P582" s="154"/>
      <c r="Q582" s="154"/>
      <c r="R582" s="154"/>
      <c r="S582" s="154"/>
      <c r="T582" s="154"/>
      <c r="U582" s="154"/>
      <c r="V582" s="154"/>
      <c r="W582" s="154"/>
      <c r="X582" s="154"/>
      <c r="Y582" s="154"/>
      <c r="Z582" s="154"/>
    </row>
    <row r="583" spans="1:26" ht="14.25" customHeight="1" x14ac:dyDescent="0.25">
      <c r="A583" s="154"/>
      <c r="B583" s="154"/>
      <c r="C583" s="154"/>
      <c r="D583" s="154"/>
      <c r="E583" s="154"/>
      <c r="F583" s="154"/>
      <c r="G583" s="154"/>
      <c r="H583" s="154"/>
      <c r="I583" s="154"/>
      <c r="J583" s="154"/>
      <c r="K583" s="154"/>
      <c r="L583" s="154"/>
      <c r="M583" s="154"/>
      <c r="N583" s="154"/>
      <c r="O583" s="154"/>
      <c r="P583" s="154"/>
      <c r="Q583" s="154"/>
      <c r="R583" s="154"/>
      <c r="S583" s="154"/>
      <c r="T583" s="154"/>
      <c r="U583" s="154"/>
      <c r="V583" s="154"/>
      <c r="W583" s="154"/>
      <c r="X583" s="154"/>
      <c r="Y583" s="154"/>
      <c r="Z583" s="154"/>
    </row>
    <row r="584" spans="1:26" ht="14.25" customHeight="1" x14ac:dyDescent="0.25">
      <c r="A584" s="154"/>
      <c r="B584" s="154"/>
      <c r="C584" s="154"/>
      <c r="D584" s="154"/>
      <c r="E584" s="154"/>
      <c r="F584" s="154"/>
      <c r="G584" s="154"/>
      <c r="H584" s="154"/>
      <c r="I584" s="154"/>
      <c r="J584" s="154"/>
      <c r="K584" s="154"/>
      <c r="L584" s="154"/>
      <c r="M584" s="154"/>
      <c r="N584" s="154"/>
      <c r="O584" s="154"/>
      <c r="P584" s="154"/>
      <c r="Q584" s="154"/>
      <c r="R584" s="154"/>
      <c r="S584" s="154"/>
      <c r="T584" s="154"/>
      <c r="U584" s="154"/>
      <c r="V584" s="154"/>
      <c r="W584" s="154"/>
      <c r="X584" s="154"/>
      <c r="Y584" s="154"/>
      <c r="Z584" s="154"/>
    </row>
    <row r="585" spans="1:26" ht="14.25" customHeight="1" x14ac:dyDescent="0.25">
      <c r="A585" s="154"/>
      <c r="B585" s="154"/>
      <c r="C585" s="154"/>
      <c r="D585" s="154"/>
      <c r="E585" s="154"/>
      <c r="F585" s="154"/>
      <c r="G585" s="154"/>
      <c r="H585" s="154"/>
      <c r="I585" s="154"/>
      <c r="J585" s="154"/>
      <c r="K585" s="154"/>
      <c r="L585" s="154"/>
      <c r="M585" s="154"/>
      <c r="N585" s="154"/>
      <c r="O585" s="154"/>
      <c r="P585" s="154"/>
      <c r="Q585" s="154"/>
      <c r="R585" s="154"/>
      <c r="S585" s="154"/>
      <c r="T585" s="154"/>
      <c r="U585" s="154"/>
      <c r="V585" s="154"/>
      <c r="W585" s="154"/>
      <c r="X585" s="154"/>
      <c r="Y585" s="154"/>
      <c r="Z585" s="154"/>
    </row>
    <row r="586" spans="1:26" ht="14.25" customHeight="1" x14ac:dyDescent="0.25">
      <c r="A586" s="154"/>
      <c r="B586" s="154"/>
      <c r="C586" s="154"/>
      <c r="D586" s="154"/>
      <c r="E586" s="154"/>
      <c r="F586" s="154"/>
      <c r="G586" s="154"/>
      <c r="H586" s="154"/>
      <c r="I586" s="154"/>
      <c r="J586" s="154"/>
      <c r="K586" s="154"/>
      <c r="L586" s="154"/>
      <c r="M586" s="154"/>
      <c r="N586" s="154"/>
      <c r="O586" s="154"/>
      <c r="P586" s="154"/>
      <c r="Q586" s="154"/>
      <c r="R586" s="154"/>
      <c r="S586" s="154"/>
      <c r="T586" s="154"/>
      <c r="U586" s="154"/>
      <c r="V586" s="154"/>
      <c r="W586" s="154"/>
      <c r="X586" s="154"/>
      <c r="Y586" s="154"/>
      <c r="Z586" s="154"/>
    </row>
    <row r="587" spans="1:26" ht="14.25" customHeight="1" x14ac:dyDescent="0.25">
      <c r="A587" s="154"/>
      <c r="B587" s="154"/>
      <c r="C587" s="154"/>
      <c r="D587" s="154"/>
      <c r="E587" s="154"/>
      <c r="F587" s="154"/>
      <c r="G587" s="154"/>
      <c r="H587" s="154"/>
      <c r="I587" s="154"/>
      <c r="J587" s="154"/>
      <c r="K587" s="154"/>
      <c r="L587" s="154"/>
      <c r="M587" s="154"/>
      <c r="N587" s="154"/>
      <c r="O587" s="154"/>
      <c r="P587" s="154"/>
      <c r="Q587" s="154"/>
      <c r="R587" s="154"/>
      <c r="S587" s="154"/>
      <c r="T587" s="154"/>
      <c r="U587" s="154"/>
      <c r="V587" s="154"/>
      <c r="W587" s="154"/>
      <c r="X587" s="154"/>
      <c r="Y587" s="154"/>
      <c r="Z587" s="154"/>
    </row>
    <row r="588" spans="1:26" ht="14.25" customHeight="1" x14ac:dyDescent="0.25">
      <c r="A588" s="154"/>
      <c r="B588" s="154"/>
      <c r="C588" s="154"/>
      <c r="D588" s="154"/>
      <c r="E588" s="154"/>
      <c r="F588" s="154"/>
      <c r="G588" s="154"/>
      <c r="H588" s="154"/>
      <c r="I588" s="154"/>
      <c r="J588" s="154"/>
      <c r="K588" s="154"/>
      <c r="L588" s="154"/>
      <c r="M588" s="154"/>
      <c r="N588" s="154"/>
      <c r="O588" s="154"/>
      <c r="P588" s="154"/>
      <c r="Q588" s="154"/>
      <c r="R588" s="154"/>
      <c r="S588" s="154"/>
      <c r="T588" s="154"/>
      <c r="U588" s="154"/>
      <c r="V588" s="154"/>
      <c r="W588" s="154"/>
      <c r="X588" s="154"/>
      <c r="Y588" s="154"/>
      <c r="Z588" s="154"/>
    </row>
    <row r="589" spans="1:26" ht="14.25" customHeight="1" x14ac:dyDescent="0.25">
      <c r="A589" s="154"/>
      <c r="B589" s="154"/>
      <c r="C589" s="154"/>
      <c r="D589" s="154"/>
      <c r="E589" s="154"/>
      <c r="F589" s="154"/>
      <c r="G589" s="154"/>
      <c r="H589" s="154"/>
      <c r="I589" s="154"/>
      <c r="J589" s="154"/>
      <c r="K589" s="154"/>
      <c r="L589" s="154"/>
      <c r="M589" s="154"/>
      <c r="N589" s="154"/>
      <c r="O589" s="154"/>
      <c r="P589" s="154"/>
      <c r="Q589" s="154"/>
      <c r="R589" s="154"/>
      <c r="S589" s="154"/>
      <c r="T589" s="154"/>
      <c r="U589" s="154"/>
      <c r="V589" s="154"/>
      <c r="W589" s="154"/>
      <c r="X589" s="154"/>
      <c r="Y589" s="154"/>
      <c r="Z589" s="154"/>
    </row>
    <row r="590" spans="1:26" ht="14.25" customHeight="1" x14ac:dyDescent="0.25">
      <c r="A590" s="154"/>
      <c r="B590" s="154"/>
      <c r="C590" s="154"/>
      <c r="D590" s="154"/>
      <c r="E590" s="154"/>
      <c r="F590" s="154"/>
      <c r="G590" s="154"/>
      <c r="H590" s="154"/>
      <c r="I590" s="154"/>
      <c r="J590" s="154"/>
      <c r="K590" s="154"/>
      <c r="L590" s="154"/>
      <c r="M590" s="154"/>
      <c r="N590" s="154"/>
      <c r="O590" s="154"/>
      <c r="P590" s="154"/>
      <c r="Q590" s="154"/>
      <c r="R590" s="154"/>
      <c r="S590" s="154"/>
      <c r="T590" s="154"/>
      <c r="U590" s="154"/>
      <c r="V590" s="154"/>
      <c r="W590" s="154"/>
      <c r="X590" s="154"/>
      <c r="Y590" s="154"/>
      <c r="Z590" s="154"/>
    </row>
    <row r="591" spans="1:26" ht="14.25" customHeight="1" x14ac:dyDescent="0.25">
      <c r="A591" s="154"/>
      <c r="B591" s="154"/>
      <c r="C591" s="154"/>
      <c r="D591" s="154"/>
      <c r="E591" s="154"/>
      <c r="F591" s="154"/>
      <c r="G591" s="154"/>
      <c r="H591" s="154"/>
      <c r="I591" s="154"/>
      <c r="J591" s="154"/>
      <c r="K591" s="154"/>
      <c r="L591" s="154"/>
      <c r="M591" s="154"/>
      <c r="N591" s="154"/>
      <c r="O591" s="154"/>
      <c r="P591" s="154"/>
      <c r="Q591" s="154"/>
      <c r="R591" s="154"/>
      <c r="S591" s="154"/>
      <c r="T591" s="154"/>
      <c r="U591" s="154"/>
      <c r="V591" s="154"/>
      <c r="W591" s="154"/>
      <c r="X591" s="154"/>
      <c r="Y591" s="154"/>
      <c r="Z591" s="154"/>
    </row>
    <row r="592" spans="1:26" ht="14.25" customHeight="1" x14ac:dyDescent="0.25">
      <c r="A592" s="154"/>
      <c r="B592" s="154"/>
      <c r="C592" s="154"/>
      <c r="D592" s="154"/>
      <c r="E592" s="154"/>
      <c r="F592" s="154"/>
      <c r="G592" s="154"/>
      <c r="H592" s="154"/>
      <c r="I592" s="154"/>
      <c r="J592" s="154"/>
      <c r="K592" s="154"/>
      <c r="L592" s="154"/>
      <c r="M592" s="154"/>
      <c r="N592" s="154"/>
      <c r="O592" s="154"/>
      <c r="P592" s="154"/>
      <c r="Q592" s="154"/>
      <c r="R592" s="154"/>
      <c r="S592" s="154"/>
      <c r="T592" s="154"/>
      <c r="U592" s="154"/>
      <c r="V592" s="154"/>
      <c r="W592" s="154"/>
      <c r="X592" s="154"/>
      <c r="Y592" s="154"/>
      <c r="Z592" s="154"/>
    </row>
    <row r="593" spans="1:26" ht="14.25" customHeight="1" x14ac:dyDescent="0.25">
      <c r="A593" s="154"/>
      <c r="B593" s="154"/>
      <c r="C593" s="154"/>
      <c r="D593" s="154"/>
      <c r="E593" s="154"/>
      <c r="F593" s="154"/>
      <c r="G593" s="154"/>
      <c r="H593" s="154"/>
      <c r="I593" s="154"/>
      <c r="J593" s="154"/>
      <c r="K593" s="154"/>
      <c r="L593" s="154"/>
      <c r="M593" s="154"/>
      <c r="N593" s="154"/>
      <c r="O593" s="154"/>
      <c r="P593" s="154"/>
      <c r="Q593" s="154"/>
      <c r="R593" s="154"/>
      <c r="S593" s="154"/>
      <c r="T593" s="154"/>
      <c r="U593" s="154"/>
      <c r="V593" s="154"/>
      <c r="W593" s="154"/>
      <c r="X593" s="154"/>
      <c r="Y593" s="154"/>
      <c r="Z593" s="154"/>
    </row>
    <row r="594" spans="1:26" ht="14.25" customHeight="1" x14ac:dyDescent="0.25">
      <c r="A594" s="154"/>
      <c r="B594" s="154"/>
      <c r="C594" s="154"/>
      <c r="D594" s="154"/>
      <c r="E594" s="154"/>
      <c r="F594" s="154"/>
      <c r="G594" s="154"/>
      <c r="H594" s="154"/>
      <c r="I594" s="154"/>
      <c r="J594" s="154"/>
      <c r="K594" s="154"/>
      <c r="L594" s="154"/>
      <c r="M594" s="154"/>
      <c r="N594" s="154"/>
      <c r="O594" s="154"/>
      <c r="P594" s="154"/>
      <c r="Q594" s="154"/>
      <c r="R594" s="154"/>
      <c r="S594" s="154"/>
      <c r="T594" s="154"/>
      <c r="U594" s="154"/>
      <c r="V594" s="154"/>
      <c r="W594" s="154"/>
      <c r="X594" s="154"/>
      <c r="Y594" s="154"/>
      <c r="Z594" s="154"/>
    </row>
    <row r="595" spans="1:26" ht="14.25" customHeight="1" x14ac:dyDescent="0.25">
      <c r="A595" s="154"/>
      <c r="B595" s="154"/>
      <c r="C595" s="154"/>
      <c r="D595" s="154"/>
      <c r="E595" s="154"/>
      <c r="F595" s="154"/>
      <c r="G595" s="154"/>
      <c r="H595" s="154"/>
      <c r="I595" s="154"/>
      <c r="J595" s="154"/>
      <c r="K595" s="154"/>
      <c r="L595" s="154"/>
      <c r="M595" s="154"/>
      <c r="N595" s="154"/>
      <c r="O595" s="154"/>
      <c r="P595" s="154"/>
      <c r="Q595" s="154"/>
      <c r="R595" s="154"/>
      <c r="S595" s="154"/>
      <c r="T595" s="154"/>
      <c r="U595" s="154"/>
      <c r="V595" s="154"/>
      <c r="W595" s="154"/>
      <c r="X595" s="154"/>
      <c r="Y595" s="154"/>
      <c r="Z595" s="154"/>
    </row>
    <row r="596" spans="1:26" ht="14.25" customHeight="1" x14ac:dyDescent="0.25">
      <c r="A596" s="154"/>
      <c r="B596" s="154"/>
      <c r="C596" s="154"/>
      <c r="D596" s="154"/>
      <c r="E596" s="154"/>
      <c r="F596" s="154"/>
      <c r="G596" s="154"/>
      <c r="H596" s="154"/>
      <c r="I596" s="154"/>
      <c r="J596" s="154"/>
      <c r="K596" s="154"/>
      <c r="L596" s="154"/>
      <c r="M596" s="154"/>
      <c r="N596" s="154"/>
      <c r="O596" s="154"/>
      <c r="P596" s="154"/>
      <c r="Q596" s="154"/>
      <c r="R596" s="154"/>
      <c r="S596" s="154"/>
      <c r="T596" s="154"/>
      <c r="U596" s="154"/>
      <c r="V596" s="154"/>
      <c r="W596" s="154"/>
      <c r="X596" s="154"/>
      <c r="Y596" s="154"/>
      <c r="Z596" s="154"/>
    </row>
    <row r="597" spans="1:26" ht="14.25" customHeight="1" x14ac:dyDescent="0.25">
      <c r="A597" s="154"/>
      <c r="B597" s="154"/>
      <c r="C597" s="154"/>
      <c r="D597" s="154"/>
      <c r="E597" s="154"/>
      <c r="F597" s="154"/>
      <c r="G597" s="154"/>
      <c r="H597" s="154"/>
      <c r="I597" s="154"/>
      <c r="J597" s="154"/>
      <c r="K597" s="154"/>
      <c r="L597" s="154"/>
      <c r="M597" s="154"/>
      <c r="N597" s="154"/>
      <c r="O597" s="154"/>
      <c r="P597" s="154"/>
      <c r="Q597" s="154"/>
      <c r="R597" s="154"/>
      <c r="S597" s="154"/>
      <c r="T597" s="154"/>
      <c r="U597" s="154"/>
      <c r="V597" s="154"/>
      <c r="W597" s="154"/>
      <c r="X597" s="154"/>
      <c r="Y597" s="154"/>
      <c r="Z597" s="154"/>
    </row>
    <row r="598" spans="1:26" ht="14.25" customHeight="1" x14ac:dyDescent="0.25">
      <c r="A598" s="154"/>
      <c r="B598" s="154"/>
      <c r="C598" s="154"/>
      <c r="D598" s="154"/>
      <c r="E598" s="154"/>
      <c r="F598" s="154"/>
      <c r="G598" s="154"/>
      <c r="H598" s="154"/>
      <c r="I598" s="154"/>
      <c r="J598" s="154"/>
      <c r="K598" s="154"/>
      <c r="L598" s="154"/>
      <c r="M598" s="154"/>
      <c r="N598" s="154"/>
      <c r="O598" s="154"/>
      <c r="P598" s="154"/>
      <c r="Q598" s="154"/>
      <c r="R598" s="154"/>
      <c r="S598" s="154"/>
      <c r="T598" s="154"/>
      <c r="U598" s="154"/>
      <c r="V598" s="154"/>
      <c r="W598" s="154"/>
      <c r="X598" s="154"/>
      <c r="Y598" s="154"/>
      <c r="Z598" s="154"/>
    </row>
    <row r="599" spans="1:26" ht="14.25" customHeight="1" x14ac:dyDescent="0.25">
      <c r="A599" s="154"/>
      <c r="B599" s="154"/>
      <c r="C599" s="154"/>
      <c r="D599" s="154"/>
      <c r="E599" s="154"/>
      <c r="F599" s="154"/>
      <c r="G599" s="154"/>
      <c r="H599" s="154"/>
      <c r="I599" s="154"/>
      <c r="J599" s="154"/>
      <c r="K599" s="154"/>
      <c r="L599" s="154"/>
      <c r="M599" s="154"/>
      <c r="N599" s="154"/>
      <c r="O599" s="154"/>
      <c r="P599" s="154"/>
      <c r="Q599" s="154"/>
      <c r="R599" s="154"/>
      <c r="S599" s="154"/>
      <c r="T599" s="154"/>
      <c r="U599" s="154"/>
      <c r="V599" s="154"/>
      <c r="W599" s="154"/>
      <c r="X599" s="154"/>
      <c r="Y599" s="154"/>
      <c r="Z599" s="154"/>
    </row>
    <row r="600" spans="1:26" ht="14.25" customHeight="1" x14ac:dyDescent="0.25">
      <c r="A600" s="154"/>
      <c r="B600" s="154"/>
      <c r="C600" s="154"/>
      <c r="D600" s="154"/>
      <c r="E600" s="154"/>
      <c r="F600" s="154"/>
      <c r="G600" s="154"/>
      <c r="H600" s="154"/>
      <c r="I600" s="154"/>
      <c r="J600" s="154"/>
      <c r="K600" s="154"/>
      <c r="L600" s="154"/>
      <c r="M600" s="154"/>
      <c r="N600" s="154"/>
      <c r="O600" s="154"/>
      <c r="P600" s="154"/>
      <c r="Q600" s="154"/>
      <c r="R600" s="154"/>
      <c r="S600" s="154"/>
      <c r="T600" s="154"/>
      <c r="U600" s="154"/>
      <c r="V600" s="154"/>
      <c r="W600" s="154"/>
      <c r="X600" s="154"/>
      <c r="Y600" s="154"/>
      <c r="Z600" s="154"/>
    </row>
    <row r="601" spans="1:26" ht="14.25" customHeight="1" x14ac:dyDescent="0.25">
      <c r="A601" s="154"/>
      <c r="B601" s="154"/>
      <c r="C601" s="154"/>
      <c r="D601" s="154"/>
      <c r="E601" s="154"/>
      <c r="F601" s="154"/>
      <c r="G601" s="154"/>
      <c r="H601" s="154"/>
      <c r="I601" s="154"/>
      <c r="J601" s="154"/>
      <c r="K601" s="154"/>
      <c r="L601" s="154"/>
      <c r="M601" s="154"/>
      <c r="N601" s="154"/>
      <c r="O601" s="154"/>
      <c r="P601" s="154"/>
      <c r="Q601" s="154"/>
      <c r="R601" s="154"/>
      <c r="S601" s="154"/>
      <c r="T601" s="154"/>
      <c r="U601" s="154"/>
      <c r="V601" s="154"/>
      <c r="W601" s="154"/>
      <c r="X601" s="154"/>
      <c r="Y601" s="154"/>
      <c r="Z601" s="154"/>
    </row>
    <row r="602" spans="1:26" ht="14.25" customHeight="1" x14ac:dyDescent="0.25">
      <c r="A602" s="154"/>
      <c r="B602" s="154"/>
      <c r="C602" s="154"/>
      <c r="D602" s="154"/>
      <c r="E602" s="154"/>
      <c r="F602" s="154"/>
      <c r="G602" s="154"/>
      <c r="H602" s="154"/>
      <c r="I602" s="154"/>
      <c r="J602" s="154"/>
      <c r="K602" s="154"/>
      <c r="L602" s="154"/>
      <c r="M602" s="154"/>
      <c r="N602" s="154"/>
      <c r="O602" s="154"/>
      <c r="P602" s="154"/>
      <c r="Q602" s="154"/>
      <c r="R602" s="154"/>
      <c r="S602" s="154"/>
      <c r="T602" s="154"/>
      <c r="U602" s="154"/>
      <c r="V602" s="154"/>
      <c r="W602" s="154"/>
      <c r="X602" s="154"/>
      <c r="Y602" s="154"/>
      <c r="Z602" s="154"/>
    </row>
    <row r="603" spans="1:26" ht="14.25" customHeight="1" x14ac:dyDescent="0.25">
      <c r="A603" s="154"/>
      <c r="B603" s="154"/>
      <c r="C603" s="154"/>
      <c r="D603" s="154"/>
      <c r="E603" s="154"/>
      <c r="F603" s="154"/>
      <c r="G603" s="154"/>
      <c r="H603" s="154"/>
      <c r="I603" s="154"/>
      <c r="J603" s="154"/>
      <c r="K603" s="154"/>
      <c r="L603" s="154"/>
      <c r="M603" s="154"/>
      <c r="N603" s="154"/>
      <c r="O603" s="154"/>
      <c r="P603" s="154"/>
      <c r="Q603" s="154"/>
      <c r="R603" s="154"/>
      <c r="S603" s="154"/>
      <c r="T603" s="154"/>
      <c r="U603" s="154"/>
      <c r="V603" s="154"/>
      <c r="W603" s="154"/>
      <c r="X603" s="154"/>
      <c r="Y603" s="154"/>
      <c r="Z603" s="154"/>
    </row>
    <row r="604" spans="1:26" ht="14.25" customHeight="1" x14ac:dyDescent="0.25">
      <c r="A604" s="154"/>
      <c r="B604" s="154"/>
      <c r="C604" s="154"/>
      <c r="D604" s="154"/>
      <c r="E604" s="154"/>
      <c r="F604" s="154"/>
      <c r="G604" s="154"/>
      <c r="H604" s="154"/>
      <c r="I604" s="154"/>
      <c r="J604" s="154"/>
      <c r="K604" s="154"/>
      <c r="L604" s="154"/>
      <c r="M604" s="154"/>
      <c r="N604" s="154"/>
      <c r="O604" s="154"/>
      <c r="P604" s="154"/>
      <c r="Q604" s="154"/>
      <c r="R604" s="154"/>
      <c r="S604" s="154"/>
      <c r="T604" s="154"/>
      <c r="U604" s="154"/>
      <c r="V604" s="154"/>
      <c r="W604" s="154"/>
      <c r="X604" s="154"/>
      <c r="Y604" s="154"/>
      <c r="Z604" s="154"/>
    </row>
    <row r="605" spans="1:26" ht="14.25" customHeight="1" x14ac:dyDescent="0.25">
      <c r="A605" s="154"/>
      <c r="B605" s="154"/>
      <c r="C605" s="154"/>
      <c r="D605" s="154"/>
      <c r="E605" s="154"/>
      <c r="F605" s="154"/>
      <c r="G605" s="154"/>
      <c r="H605" s="154"/>
      <c r="I605" s="154"/>
      <c r="J605" s="154"/>
      <c r="K605" s="154"/>
      <c r="L605" s="154"/>
      <c r="M605" s="154"/>
      <c r="N605" s="154"/>
      <c r="O605" s="154"/>
      <c r="P605" s="154"/>
      <c r="Q605" s="154"/>
      <c r="R605" s="154"/>
      <c r="S605" s="154"/>
      <c r="T605" s="154"/>
      <c r="U605" s="154"/>
      <c r="V605" s="154"/>
      <c r="W605" s="154"/>
      <c r="X605" s="154"/>
      <c r="Y605" s="154"/>
      <c r="Z605" s="154"/>
    </row>
    <row r="606" spans="1:26" ht="14.25" customHeight="1" x14ac:dyDescent="0.25">
      <c r="A606" s="154"/>
      <c r="B606" s="154"/>
      <c r="C606" s="154"/>
      <c r="D606" s="154"/>
      <c r="E606" s="154"/>
      <c r="F606" s="154"/>
      <c r="G606" s="154"/>
      <c r="H606" s="154"/>
      <c r="I606" s="154"/>
      <c r="J606" s="154"/>
      <c r="K606" s="154"/>
      <c r="L606" s="154"/>
      <c r="M606" s="154"/>
      <c r="N606" s="154"/>
      <c r="O606" s="154"/>
      <c r="P606" s="154"/>
      <c r="Q606" s="154"/>
      <c r="R606" s="154"/>
      <c r="S606" s="154"/>
      <c r="T606" s="154"/>
      <c r="U606" s="154"/>
      <c r="V606" s="154"/>
      <c r="W606" s="154"/>
      <c r="X606" s="154"/>
      <c r="Y606" s="154"/>
      <c r="Z606" s="154"/>
    </row>
    <row r="607" spans="1:26" ht="14.25" customHeight="1" x14ac:dyDescent="0.25">
      <c r="A607" s="154"/>
      <c r="B607" s="154"/>
      <c r="C607" s="154"/>
      <c r="D607" s="154"/>
      <c r="E607" s="154"/>
      <c r="F607" s="154"/>
      <c r="G607" s="154"/>
      <c r="H607" s="154"/>
      <c r="I607" s="154"/>
      <c r="J607" s="154"/>
      <c r="K607" s="154"/>
      <c r="L607" s="154"/>
      <c r="M607" s="154"/>
      <c r="N607" s="154"/>
      <c r="O607" s="154"/>
      <c r="P607" s="154"/>
      <c r="Q607" s="154"/>
      <c r="R607" s="154"/>
      <c r="S607" s="154"/>
      <c r="T607" s="154"/>
      <c r="U607" s="154"/>
      <c r="V607" s="154"/>
      <c r="W607" s="154"/>
      <c r="X607" s="154"/>
      <c r="Y607" s="154"/>
      <c r="Z607" s="154"/>
    </row>
    <row r="608" spans="1:26" ht="14.25" customHeight="1" x14ac:dyDescent="0.25">
      <c r="A608" s="154"/>
      <c r="B608" s="154"/>
      <c r="C608" s="154"/>
      <c r="D608" s="154"/>
      <c r="E608" s="154"/>
      <c r="F608" s="154"/>
      <c r="G608" s="154"/>
      <c r="H608" s="154"/>
      <c r="I608" s="154"/>
      <c r="J608" s="154"/>
      <c r="K608" s="154"/>
      <c r="L608" s="154"/>
      <c r="M608" s="154"/>
      <c r="N608" s="154"/>
      <c r="O608" s="154"/>
      <c r="P608" s="154"/>
      <c r="Q608" s="154"/>
      <c r="R608" s="154"/>
      <c r="S608" s="154"/>
      <c r="T608" s="154"/>
      <c r="U608" s="154"/>
      <c r="V608" s="154"/>
      <c r="W608" s="154"/>
      <c r="X608" s="154"/>
      <c r="Y608" s="154"/>
      <c r="Z608" s="154"/>
    </row>
    <row r="609" spans="1:26" ht="14.25" customHeight="1" x14ac:dyDescent="0.25">
      <c r="A609" s="154"/>
      <c r="B609" s="154"/>
      <c r="C609" s="154"/>
      <c r="D609" s="154"/>
      <c r="E609" s="154"/>
      <c r="F609" s="154"/>
      <c r="G609" s="154"/>
      <c r="H609" s="154"/>
      <c r="I609" s="154"/>
      <c r="J609" s="154"/>
      <c r="K609" s="154"/>
      <c r="L609" s="154"/>
      <c r="M609" s="154"/>
      <c r="N609" s="154"/>
      <c r="O609" s="154"/>
      <c r="P609" s="154"/>
      <c r="Q609" s="154"/>
      <c r="R609" s="154"/>
      <c r="S609" s="154"/>
      <c r="T609" s="154"/>
      <c r="U609" s="154"/>
      <c r="V609" s="154"/>
      <c r="W609" s="154"/>
      <c r="X609" s="154"/>
      <c r="Y609" s="154"/>
      <c r="Z609" s="154"/>
    </row>
    <row r="610" spans="1:26" ht="14.25" customHeight="1" x14ac:dyDescent="0.25">
      <c r="A610" s="154"/>
      <c r="B610" s="154"/>
      <c r="C610" s="154"/>
      <c r="D610" s="154"/>
      <c r="E610" s="154"/>
      <c r="F610" s="154"/>
      <c r="G610" s="154"/>
      <c r="H610" s="154"/>
      <c r="I610" s="154"/>
      <c r="J610" s="154"/>
      <c r="K610" s="154"/>
      <c r="L610" s="154"/>
      <c r="M610" s="154"/>
      <c r="N610" s="154"/>
      <c r="O610" s="154"/>
      <c r="P610" s="154"/>
      <c r="Q610" s="154"/>
      <c r="R610" s="154"/>
      <c r="S610" s="154"/>
      <c r="T610" s="154"/>
      <c r="U610" s="154"/>
      <c r="V610" s="154"/>
      <c r="W610" s="154"/>
      <c r="X610" s="154"/>
      <c r="Y610" s="154"/>
      <c r="Z610" s="154"/>
    </row>
    <row r="611" spans="1:26" ht="14.25" customHeight="1" x14ac:dyDescent="0.25">
      <c r="A611" s="154"/>
      <c r="B611" s="154"/>
      <c r="C611" s="154"/>
      <c r="D611" s="154"/>
      <c r="E611" s="154"/>
      <c r="F611" s="154"/>
      <c r="G611" s="154"/>
      <c r="H611" s="154"/>
      <c r="I611" s="154"/>
      <c r="J611" s="154"/>
      <c r="K611" s="154"/>
      <c r="L611" s="154"/>
      <c r="M611" s="154"/>
      <c r="N611" s="154"/>
      <c r="O611" s="154"/>
      <c r="P611" s="154"/>
      <c r="Q611" s="154"/>
      <c r="R611" s="154"/>
      <c r="S611" s="154"/>
      <c r="T611" s="154"/>
      <c r="U611" s="154"/>
      <c r="V611" s="154"/>
      <c r="W611" s="154"/>
      <c r="X611" s="154"/>
      <c r="Y611" s="154"/>
      <c r="Z611" s="154"/>
    </row>
    <row r="612" spans="1:26" ht="14.25" customHeight="1" x14ac:dyDescent="0.25">
      <c r="A612" s="154"/>
      <c r="B612" s="154"/>
      <c r="C612" s="154"/>
      <c r="D612" s="154"/>
      <c r="E612" s="154"/>
      <c r="F612" s="154"/>
      <c r="G612" s="154"/>
      <c r="H612" s="154"/>
      <c r="I612" s="154"/>
      <c r="J612" s="154"/>
      <c r="K612" s="154"/>
      <c r="L612" s="154"/>
      <c r="M612" s="154"/>
      <c r="N612" s="154"/>
      <c r="O612" s="154"/>
      <c r="P612" s="154"/>
      <c r="Q612" s="154"/>
      <c r="R612" s="154"/>
      <c r="S612" s="154"/>
      <c r="T612" s="154"/>
      <c r="U612" s="154"/>
      <c r="V612" s="154"/>
      <c r="W612" s="154"/>
      <c r="X612" s="154"/>
      <c r="Y612" s="154"/>
      <c r="Z612" s="154"/>
    </row>
    <row r="613" spans="1:26" ht="14.25" customHeight="1" x14ac:dyDescent="0.25">
      <c r="A613" s="154"/>
      <c r="B613" s="154"/>
      <c r="C613" s="154"/>
      <c r="D613" s="154"/>
      <c r="E613" s="154"/>
      <c r="F613" s="154"/>
      <c r="G613" s="154"/>
      <c r="H613" s="154"/>
      <c r="I613" s="154"/>
      <c r="J613" s="154"/>
      <c r="K613" s="154"/>
      <c r="L613" s="154"/>
      <c r="M613" s="154"/>
      <c r="N613" s="154"/>
      <c r="O613" s="154"/>
      <c r="P613" s="154"/>
      <c r="Q613" s="154"/>
      <c r="R613" s="154"/>
      <c r="S613" s="154"/>
      <c r="T613" s="154"/>
      <c r="U613" s="154"/>
      <c r="V613" s="154"/>
      <c r="W613" s="154"/>
      <c r="X613" s="154"/>
      <c r="Y613" s="154"/>
      <c r="Z613" s="154"/>
    </row>
    <row r="614" spans="1:26" ht="14.25" customHeight="1" x14ac:dyDescent="0.25">
      <c r="A614" s="154"/>
      <c r="B614" s="154"/>
      <c r="C614" s="154"/>
      <c r="D614" s="154"/>
      <c r="E614" s="154"/>
      <c r="F614" s="154"/>
      <c r="G614" s="154"/>
      <c r="H614" s="154"/>
      <c r="I614" s="154"/>
      <c r="J614" s="154"/>
      <c r="K614" s="154"/>
      <c r="L614" s="154"/>
      <c r="M614" s="154"/>
      <c r="N614" s="154"/>
      <c r="O614" s="154"/>
      <c r="P614" s="154"/>
      <c r="Q614" s="154"/>
      <c r="R614" s="154"/>
      <c r="S614" s="154"/>
      <c r="T614" s="154"/>
      <c r="U614" s="154"/>
      <c r="V614" s="154"/>
      <c r="W614" s="154"/>
      <c r="X614" s="154"/>
      <c r="Y614" s="154"/>
      <c r="Z614" s="154"/>
    </row>
    <row r="615" spans="1:26" ht="14.25" customHeight="1" x14ac:dyDescent="0.25">
      <c r="A615" s="154"/>
      <c r="B615" s="154"/>
      <c r="C615" s="154"/>
      <c r="D615" s="154"/>
      <c r="E615" s="154"/>
      <c r="F615" s="154"/>
      <c r="G615" s="154"/>
      <c r="H615" s="154"/>
      <c r="I615" s="154"/>
      <c r="J615" s="154"/>
      <c r="K615" s="154"/>
      <c r="L615" s="154"/>
      <c r="M615" s="154"/>
      <c r="N615" s="154"/>
      <c r="O615" s="154"/>
      <c r="P615" s="154"/>
      <c r="Q615" s="154"/>
      <c r="R615" s="154"/>
      <c r="S615" s="154"/>
      <c r="T615" s="154"/>
      <c r="U615" s="154"/>
      <c r="V615" s="154"/>
      <c r="W615" s="154"/>
      <c r="X615" s="154"/>
      <c r="Y615" s="154"/>
      <c r="Z615" s="154"/>
    </row>
    <row r="616" spans="1:26" ht="14.25" customHeight="1" x14ac:dyDescent="0.25">
      <c r="A616" s="154"/>
      <c r="B616" s="154"/>
      <c r="C616" s="154"/>
      <c r="D616" s="154"/>
      <c r="E616" s="154"/>
      <c r="F616" s="154"/>
      <c r="G616" s="154"/>
      <c r="H616" s="154"/>
      <c r="I616" s="154"/>
      <c r="J616" s="154"/>
      <c r="K616" s="154"/>
      <c r="L616" s="154"/>
      <c r="M616" s="154"/>
      <c r="N616" s="154"/>
      <c r="O616" s="154"/>
      <c r="P616" s="154"/>
      <c r="Q616" s="154"/>
      <c r="R616" s="154"/>
      <c r="S616" s="154"/>
      <c r="T616" s="154"/>
      <c r="U616" s="154"/>
      <c r="V616" s="154"/>
      <c r="W616" s="154"/>
      <c r="X616" s="154"/>
      <c r="Y616" s="154"/>
      <c r="Z616" s="154"/>
    </row>
    <row r="617" spans="1:26" ht="14.25" customHeight="1" x14ac:dyDescent="0.25">
      <c r="A617" s="154"/>
      <c r="B617" s="154"/>
      <c r="C617" s="154"/>
      <c r="D617" s="154"/>
      <c r="E617" s="154"/>
      <c r="F617" s="154"/>
      <c r="G617" s="154"/>
      <c r="H617" s="154"/>
      <c r="I617" s="154"/>
      <c r="J617" s="154"/>
      <c r="K617" s="154"/>
      <c r="L617" s="154"/>
      <c r="M617" s="154"/>
      <c r="N617" s="154"/>
      <c r="O617" s="154"/>
      <c r="P617" s="154"/>
      <c r="Q617" s="154"/>
      <c r="R617" s="154"/>
      <c r="S617" s="154"/>
      <c r="T617" s="154"/>
      <c r="U617" s="154"/>
      <c r="V617" s="154"/>
      <c r="W617" s="154"/>
      <c r="X617" s="154"/>
      <c r="Y617" s="154"/>
      <c r="Z617" s="154"/>
    </row>
    <row r="618" spans="1:26" ht="14.25" customHeight="1" x14ac:dyDescent="0.25">
      <c r="A618" s="154"/>
      <c r="B618" s="154"/>
      <c r="C618" s="154"/>
      <c r="D618" s="154"/>
      <c r="E618" s="154"/>
      <c r="F618" s="154"/>
      <c r="G618" s="154"/>
      <c r="H618" s="154"/>
      <c r="I618" s="154"/>
      <c r="J618" s="154"/>
      <c r="K618" s="154"/>
      <c r="L618" s="154"/>
      <c r="M618" s="154"/>
      <c r="N618" s="154"/>
      <c r="O618" s="154"/>
      <c r="P618" s="154"/>
      <c r="Q618" s="154"/>
      <c r="R618" s="154"/>
      <c r="S618" s="154"/>
      <c r="T618" s="154"/>
      <c r="U618" s="154"/>
      <c r="V618" s="154"/>
      <c r="W618" s="154"/>
      <c r="X618" s="154"/>
      <c r="Y618" s="154"/>
      <c r="Z618" s="154"/>
    </row>
    <row r="619" spans="1:26" ht="14.25" customHeight="1" x14ac:dyDescent="0.25">
      <c r="A619" s="154"/>
      <c r="B619" s="154"/>
      <c r="C619" s="154"/>
      <c r="D619" s="154"/>
      <c r="E619" s="154"/>
      <c r="F619" s="154"/>
      <c r="G619" s="154"/>
      <c r="H619" s="154"/>
      <c r="I619" s="154"/>
      <c r="J619" s="154"/>
      <c r="K619" s="154"/>
      <c r="L619" s="154"/>
      <c r="M619" s="154"/>
      <c r="N619" s="154"/>
      <c r="O619" s="154"/>
      <c r="P619" s="154"/>
      <c r="Q619" s="154"/>
      <c r="R619" s="154"/>
      <c r="S619" s="154"/>
      <c r="T619" s="154"/>
      <c r="U619" s="154"/>
      <c r="V619" s="154"/>
      <c r="W619" s="154"/>
      <c r="X619" s="154"/>
      <c r="Y619" s="154"/>
      <c r="Z619" s="154"/>
    </row>
    <row r="620" spans="1:26" ht="14.25" customHeight="1" x14ac:dyDescent="0.25">
      <c r="A620" s="154"/>
      <c r="B620" s="154"/>
      <c r="C620" s="154"/>
      <c r="D620" s="154"/>
      <c r="E620" s="154"/>
      <c r="F620" s="154"/>
      <c r="G620" s="154"/>
      <c r="H620" s="154"/>
      <c r="I620" s="154"/>
      <c r="J620" s="154"/>
      <c r="K620" s="154"/>
      <c r="L620" s="154"/>
      <c r="M620" s="154"/>
      <c r="N620" s="154"/>
      <c r="O620" s="154"/>
      <c r="P620" s="154"/>
      <c r="Q620" s="154"/>
      <c r="R620" s="154"/>
      <c r="S620" s="154"/>
      <c r="T620" s="154"/>
      <c r="U620" s="154"/>
      <c r="V620" s="154"/>
      <c r="W620" s="154"/>
      <c r="X620" s="154"/>
      <c r="Y620" s="154"/>
      <c r="Z620" s="154"/>
    </row>
    <row r="621" spans="1:26" ht="14.25" customHeight="1" x14ac:dyDescent="0.25">
      <c r="A621" s="154"/>
      <c r="B621" s="154"/>
      <c r="C621" s="154"/>
      <c r="D621" s="154"/>
      <c r="E621" s="154"/>
      <c r="F621" s="154"/>
      <c r="G621" s="154"/>
      <c r="H621" s="154"/>
      <c r="I621" s="154"/>
      <c r="J621" s="154"/>
      <c r="K621" s="154"/>
      <c r="L621" s="154"/>
      <c r="M621" s="154"/>
      <c r="N621" s="154"/>
      <c r="O621" s="154"/>
      <c r="P621" s="154"/>
      <c r="Q621" s="154"/>
      <c r="R621" s="154"/>
      <c r="S621" s="154"/>
      <c r="T621" s="154"/>
      <c r="U621" s="154"/>
      <c r="V621" s="154"/>
      <c r="W621" s="154"/>
      <c r="X621" s="154"/>
      <c r="Y621" s="154"/>
      <c r="Z621" s="154"/>
    </row>
    <row r="622" spans="1:26" ht="14.25" customHeight="1" x14ac:dyDescent="0.25">
      <c r="A622" s="154"/>
      <c r="B622" s="154"/>
      <c r="C622" s="154"/>
      <c r="D622" s="154"/>
      <c r="E622" s="154"/>
      <c r="F622" s="154"/>
      <c r="G622" s="154"/>
      <c r="H622" s="154"/>
      <c r="I622" s="154"/>
      <c r="J622" s="154"/>
      <c r="K622" s="154"/>
      <c r="L622" s="154"/>
      <c r="M622" s="154"/>
      <c r="N622" s="154"/>
      <c r="O622" s="154"/>
      <c r="P622" s="154"/>
      <c r="Q622" s="154"/>
      <c r="R622" s="154"/>
      <c r="S622" s="154"/>
      <c r="T622" s="154"/>
      <c r="U622" s="154"/>
      <c r="V622" s="154"/>
      <c r="W622" s="154"/>
      <c r="X622" s="154"/>
      <c r="Y622" s="154"/>
      <c r="Z622" s="154"/>
    </row>
    <row r="623" spans="1:26" ht="14.25" customHeight="1" x14ac:dyDescent="0.25">
      <c r="A623" s="154"/>
      <c r="B623" s="154"/>
      <c r="C623" s="154"/>
      <c r="D623" s="154"/>
      <c r="E623" s="154"/>
      <c r="F623" s="154"/>
      <c r="G623" s="154"/>
      <c r="H623" s="154"/>
      <c r="I623" s="154"/>
      <c r="J623" s="154"/>
      <c r="K623" s="154"/>
      <c r="L623" s="154"/>
      <c r="M623" s="154"/>
      <c r="N623" s="154"/>
      <c r="O623" s="154"/>
      <c r="P623" s="154"/>
      <c r="Q623" s="154"/>
      <c r="R623" s="154"/>
      <c r="S623" s="154"/>
      <c r="T623" s="154"/>
      <c r="U623" s="154"/>
      <c r="V623" s="154"/>
      <c r="W623" s="154"/>
      <c r="X623" s="154"/>
      <c r="Y623" s="154"/>
      <c r="Z623" s="154"/>
    </row>
    <row r="624" spans="1:26" ht="14.25" customHeight="1" x14ac:dyDescent="0.25">
      <c r="A624" s="154"/>
      <c r="B624" s="154"/>
      <c r="C624" s="154"/>
      <c r="D624" s="154"/>
      <c r="E624" s="154"/>
      <c r="F624" s="154"/>
      <c r="G624" s="154"/>
      <c r="H624" s="154"/>
      <c r="I624" s="154"/>
      <c r="J624" s="154"/>
      <c r="K624" s="154"/>
      <c r="L624" s="154"/>
      <c r="M624" s="154"/>
      <c r="N624" s="154"/>
      <c r="O624" s="154"/>
      <c r="P624" s="154"/>
      <c r="Q624" s="154"/>
      <c r="R624" s="154"/>
      <c r="S624" s="154"/>
      <c r="T624" s="154"/>
      <c r="U624" s="154"/>
      <c r="V624" s="154"/>
      <c r="W624" s="154"/>
      <c r="X624" s="154"/>
      <c r="Y624" s="154"/>
      <c r="Z624" s="154"/>
    </row>
    <row r="625" spans="1:26" ht="14.25" customHeight="1" x14ac:dyDescent="0.25">
      <c r="A625" s="154"/>
      <c r="B625" s="154"/>
      <c r="C625" s="154"/>
      <c r="D625" s="154"/>
      <c r="E625" s="154"/>
      <c r="F625" s="154"/>
      <c r="G625" s="154"/>
      <c r="H625" s="154"/>
      <c r="I625" s="154"/>
      <c r="J625" s="154"/>
      <c r="K625" s="154"/>
      <c r="L625" s="154"/>
      <c r="M625" s="154"/>
      <c r="N625" s="154"/>
      <c r="O625" s="154"/>
      <c r="P625" s="154"/>
      <c r="Q625" s="154"/>
      <c r="R625" s="154"/>
      <c r="S625" s="154"/>
      <c r="T625" s="154"/>
      <c r="U625" s="154"/>
      <c r="V625" s="154"/>
      <c r="W625" s="154"/>
      <c r="X625" s="154"/>
      <c r="Y625" s="154"/>
      <c r="Z625" s="154"/>
    </row>
    <row r="626" spans="1:26" ht="14.25" customHeight="1" x14ac:dyDescent="0.25">
      <c r="A626" s="154"/>
      <c r="B626" s="154"/>
      <c r="C626" s="154"/>
      <c r="D626" s="154"/>
      <c r="E626" s="154"/>
      <c r="F626" s="154"/>
      <c r="G626" s="154"/>
      <c r="H626" s="154"/>
      <c r="I626" s="154"/>
      <c r="J626" s="154"/>
      <c r="K626" s="154"/>
      <c r="L626" s="154"/>
      <c r="M626" s="154"/>
      <c r="N626" s="154"/>
      <c r="O626" s="154"/>
      <c r="P626" s="154"/>
      <c r="Q626" s="154"/>
      <c r="R626" s="154"/>
      <c r="S626" s="154"/>
      <c r="T626" s="154"/>
      <c r="U626" s="154"/>
      <c r="V626" s="154"/>
      <c r="W626" s="154"/>
      <c r="X626" s="154"/>
      <c r="Y626" s="154"/>
      <c r="Z626" s="154"/>
    </row>
    <row r="627" spans="1:26" ht="14.25" customHeight="1" x14ac:dyDescent="0.25">
      <c r="A627" s="154"/>
      <c r="B627" s="154"/>
      <c r="C627" s="154"/>
      <c r="D627" s="154"/>
      <c r="E627" s="154"/>
      <c r="F627" s="154"/>
      <c r="G627" s="154"/>
      <c r="H627" s="154"/>
      <c r="I627" s="154"/>
      <c r="J627" s="154"/>
      <c r="K627" s="154"/>
      <c r="L627" s="154"/>
      <c r="M627" s="154"/>
      <c r="N627" s="154"/>
      <c r="O627" s="154"/>
      <c r="P627" s="154"/>
      <c r="Q627" s="154"/>
      <c r="R627" s="154"/>
      <c r="S627" s="154"/>
      <c r="T627" s="154"/>
      <c r="U627" s="154"/>
      <c r="V627" s="154"/>
      <c r="W627" s="154"/>
      <c r="X627" s="154"/>
      <c r="Y627" s="154"/>
      <c r="Z627" s="154"/>
    </row>
    <row r="628" spans="1:26" ht="14.25" customHeight="1" x14ac:dyDescent="0.25">
      <c r="A628" s="154"/>
      <c r="B628" s="154"/>
      <c r="C628" s="154"/>
      <c r="D628" s="154"/>
      <c r="E628" s="154"/>
      <c r="F628" s="154"/>
      <c r="G628" s="154"/>
      <c r="H628" s="154"/>
      <c r="I628" s="154"/>
      <c r="J628" s="154"/>
      <c r="K628" s="154"/>
      <c r="L628" s="154"/>
      <c r="M628" s="154"/>
      <c r="N628" s="154"/>
      <c r="O628" s="154"/>
      <c r="P628" s="154"/>
      <c r="Q628" s="154"/>
      <c r="R628" s="154"/>
      <c r="S628" s="154"/>
      <c r="T628" s="154"/>
      <c r="U628" s="154"/>
      <c r="V628" s="154"/>
      <c r="W628" s="154"/>
      <c r="X628" s="154"/>
      <c r="Y628" s="154"/>
      <c r="Z628" s="154"/>
    </row>
    <row r="629" spans="1:26" ht="14.25" customHeight="1" x14ac:dyDescent="0.25">
      <c r="A629" s="154"/>
      <c r="B629" s="154"/>
      <c r="C629" s="154"/>
      <c r="D629" s="154"/>
      <c r="E629" s="154"/>
      <c r="F629" s="154"/>
      <c r="G629" s="154"/>
      <c r="H629" s="154"/>
      <c r="I629" s="154"/>
      <c r="J629" s="154"/>
      <c r="K629" s="154"/>
      <c r="L629" s="154"/>
      <c r="M629" s="154"/>
      <c r="N629" s="154"/>
      <c r="O629" s="154"/>
      <c r="P629" s="154"/>
      <c r="Q629" s="154"/>
      <c r="R629" s="154"/>
      <c r="S629" s="154"/>
      <c r="T629" s="154"/>
      <c r="U629" s="154"/>
      <c r="V629" s="154"/>
      <c r="W629" s="154"/>
      <c r="X629" s="154"/>
      <c r="Y629" s="154"/>
      <c r="Z629" s="154"/>
    </row>
    <row r="630" spans="1:26" ht="14.25" customHeight="1" x14ac:dyDescent="0.25">
      <c r="A630" s="154"/>
      <c r="B630" s="154"/>
      <c r="C630" s="154"/>
      <c r="D630" s="154"/>
      <c r="E630" s="154"/>
      <c r="F630" s="154"/>
      <c r="G630" s="154"/>
      <c r="H630" s="154"/>
      <c r="I630" s="154"/>
      <c r="J630" s="154"/>
      <c r="K630" s="154"/>
      <c r="L630" s="154"/>
      <c r="M630" s="154"/>
      <c r="N630" s="154"/>
      <c r="O630" s="154"/>
      <c r="P630" s="154"/>
      <c r="Q630" s="154"/>
      <c r="R630" s="154"/>
      <c r="S630" s="154"/>
      <c r="T630" s="154"/>
      <c r="U630" s="154"/>
      <c r="V630" s="154"/>
      <c r="W630" s="154"/>
      <c r="X630" s="154"/>
      <c r="Y630" s="154"/>
      <c r="Z630" s="154"/>
    </row>
    <row r="631" spans="1:26" ht="14.25" customHeight="1" x14ac:dyDescent="0.25">
      <c r="A631" s="154"/>
      <c r="B631" s="154"/>
      <c r="C631" s="154"/>
      <c r="D631" s="154"/>
      <c r="E631" s="154"/>
      <c r="F631" s="154"/>
      <c r="G631" s="154"/>
      <c r="H631" s="154"/>
      <c r="I631" s="154"/>
      <c r="J631" s="154"/>
      <c r="K631" s="154"/>
      <c r="L631" s="154"/>
      <c r="M631" s="154"/>
      <c r="N631" s="154"/>
      <c r="O631" s="154"/>
      <c r="P631" s="154"/>
      <c r="Q631" s="154"/>
      <c r="R631" s="154"/>
      <c r="S631" s="154"/>
      <c r="T631" s="154"/>
      <c r="U631" s="154"/>
      <c r="V631" s="154"/>
      <c r="W631" s="154"/>
      <c r="X631" s="154"/>
      <c r="Y631" s="154"/>
      <c r="Z631" s="154"/>
    </row>
    <row r="632" spans="1:26" ht="14.25" customHeight="1" x14ac:dyDescent="0.25">
      <c r="A632" s="154"/>
      <c r="B632" s="154"/>
      <c r="C632" s="154"/>
      <c r="D632" s="154"/>
      <c r="E632" s="154"/>
      <c r="F632" s="154"/>
      <c r="G632" s="154"/>
      <c r="H632" s="154"/>
      <c r="I632" s="154"/>
      <c r="J632" s="154"/>
      <c r="K632" s="154"/>
      <c r="L632" s="154"/>
      <c r="M632" s="154"/>
      <c r="N632" s="154"/>
      <c r="O632" s="154"/>
      <c r="P632" s="154"/>
      <c r="Q632" s="154"/>
      <c r="R632" s="154"/>
      <c r="S632" s="154"/>
      <c r="T632" s="154"/>
      <c r="U632" s="154"/>
      <c r="V632" s="154"/>
      <c r="W632" s="154"/>
      <c r="X632" s="154"/>
      <c r="Y632" s="154"/>
      <c r="Z632" s="154"/>
    </row>
    <row r="633" spans="1:26" ht="14.25" customHeight="1" x14ac:dyDescent="0.25">
      <c r="A633" s="154"/>
      <c r="B633" s="154"/>
      <c r="C633" s="154"/>
      <c r="D633" s="154"/>
      <c r="E633" s="154"/>
      <c r="F633" s="154"/>
      <c r="G633" s="154"/>
      <c r="H633" s="154"/>
      <c r="I633" s="154"/>
      <c r="J633" s="154"/>
      <c r="K633" s="154"/>
      <c r="L633" s="154"/>
      <c r="M633" s="154"/>
      <c r="N633" s="154"/>
      <c r="O633" s="154"/>
      <c r="P633" s="154"/>
      <c r="Q633" s="154"/>
      <c r="R633" s="154"/>
      <c r="S633" s="154"/>
      <c r="T633" s="154"/>
      <c r="U633" s="154"/>
      <c r="V633" s="154"/>
      <c r="W633" s="154"/>
      <c r="X633" s="154"/>
      <c r="Y633" s="154"/>
      <c r="Z633" s="154"/>
    </row>
    <row r="634" spans="1:26" ht="14.25" customHeight="1" x14ac:dyDescent="0.25">
      <c r="A634" s="154"/>
      <c r="B634" s="154"/>
      <c r="C634" s="154"/>
      <c r="D634" s="154"/>
      <c r="E634" s="154"/>
      <c r="F634" s="154"/>
      <c r="G634" s="154"/>
      <c r="H634" s="154"/>
      <c r="I634" s="154"/>
      <c r="J634" s="154"/>
      <c r="K634" s="154"/>
      <c r="L634" s="154"/>
      <c r="M634" s="154"/>
      <c r="N634" s="154"/>
      <c r="O634" s="154"/>
      <c r="P634" s="154"/>
      <c r="Q634" s="154"/>
      <c r="R634" s="154"/>
      <c r="S634" s="154"/>
      <c r="T634" s="154"/>
      <c r="U634" s="154"/>
      <c r="V634" s="154"/>
      <c r="W634" s="154"/>
      <c r="X634" s="154"/>
      <c r="Y634" s="154"/>
      <c r="Z634" s="154"/>
    </row>
    <row r="635" spans="1:26" ht="14.25" customHeight="1" x14ac:dyDescent="0.25">
      <c r="A635" s="154"/>
      <c r="B635" s="154"/>
      <c r="C635" s="154"/>
      <c r="D635" s="154"/>
      <c r="E635" s="154"/>
      <c r="F635" s="154"/>
      <c r="G635" s="154"/>
      <c r="H635" s="154"/>
      <c r="I635" s="154"/>
      <c r="J635" s="154"/>
      <c r="K635" s="154"/>
      <c r="L635" s="154"/>
      <c r="M635" s="154"/>
      <c r="N635" s="154"/>
      <c r="O635" s="154"/>
      <c r="P635" s="154"/>
      <c r="Q635" s="154"/>
      <c r="R635" s="154"/>
      <c r="S635" s="154"/>
      <c r="T635" s="154"/>
      <c r="U635" s="154"/>
      <c r="V635" s="154"/>
      <c r="W635" s="154"/>
      <c r="X635" s="154"/>
      <c r="Y635" s="154"/>
      <c r="Z635" s="154"/>
    </row>
    <row r="636" spans="1:26" ht="14.25" customHeight="1" x14ac:dyDescent="0.25">
      <c r="A636" s="154"/>
      <c r="B636" s="154"/>
      <c r="C636" s="154"/>
      <c r="D636" s="154"/>
      <c r="E636" s="154"/>
      <c r="F636" s="154"/>
      <c r="G636" s="154"/>
      <c r="H636" s="154"/>
      <c r="I636" s="154"/>
      <c r="J636" s="154"/>
      <c r="K636" s="154"/>
      <c r="L636" s="154"/>
      <c r="M636" s="154"/>
      <c r="N636" s="154"/>
      <c r="O636" s="154"/>
      <c r="P636" s="154"/>
      <c r="Q636" s="154"/>
      <c r="R636" s="154"/>
      <c r="S636" s="154"/>
      <c r="T636" s="154"/>
      <c r="U636" s="154"/>
      <c r="V636" s="154"/>
      <c r="W636" s="154"/>
      <c r="X636" s="154"/>
      <c r="Y636" s="154"/>
      <c r="Z636" s="154"/>
    </row>
    <row r="637" spans="1:26" ht="14.25" customHeight="1" x14ac:dyDescent="0.25">
      <c r="A637" s="154"/>
      <c r="B637" s="154"/>
      <c r="C637" s="154"/>
      <c r="D637" s="154"/>
      <c r="E637" s="154"/>
      <c r="F637" s="154"/>
      <c r="G637" s="154"/>
      <c r="H637" s="154"/>
      <c r="I637" s="154"/>
      <c r="J637" s="154"/>
      <c r="K637" s="154"/>
      <c r="L637" s="154"/>
      <c r="M637" s="154"/>
      <c r="N637" s="154"/>
      <c r="O637" s="154"/>
      <c r="P637" s="154"/>
      <c r="Q637" s="154"/>
      <c r="R637" s="154"/>
      <c r="S637" s="154"/>
      <c r="T637" s="154"/>
      <c r="U637" s="154"/>
      <c r="V637" s="154"/>
      <c r="W637" s="154"/>
      <c r="X637" s="154"/>
      <c r="Y637" s="154"/>
      <c r="Z637" s="154"/>
    </row>
    <row r="638" spans="1:26" ht="14.25" customHeight="1" x14ac:dyDescent="0.25">
      <c r="A638" s="154"/>
      <c r="B638" s="154"/>
      <c r="C638" s="154"/>
      <c r="D638" s="154"/>
      <c r="E638" s="154"/>
      <c r="F638" s="154"/>
      <c r="G638" s="154"/>
      <c r="H638" s="154"/>
      <c r="I638" s="154"/>
      <c r="J638" s="154"/>
      <c r="K638" s="154"/>
      <c r="L638" s="154"/>
      <c r="M638" s="154"/>
      <c r="N638" s="154"/>
      <c r="O638" s="154"/>
      <c r="P638" s="154"/>
      <c r="Q638" s="154"/>
      <c r="R638" s="154"/>
      <c r="S638" s="154"/>
      <c r="T638" s="154"/>
      <c r="U638" s="154"/>
      <c r="V638" s="154"/>
      <c r="W638" s="154"/>
      <c r="X638" s="154"/>
      <c r="Y638" s="154"/>
      <c r="Z638" s="154"/>
    </row>
    <row r="639" spans="1:26" ht="14.25" customHeight="1" x14ac:dyDescent="0.25">
      <c r="A639" s="154"/>
      <c r="B639" s="154"/>
      <c r="C639" s="154"/>
      <c r="D639" s="154"/>
      <c r="E639" s="154"/>
      <c r="F639" s="154"/>
      <c r="G639" s="154"/>
      <c r="H639" s="154"/>
      <c r="I639" s="154"/>
      <c r="J639" s="154"/>
      <c r="K639" s="154"/>
      <c r="L639" s="154"/>
      <c r="M639" s="154"/>
      <c r="N639" s="154"/>
      <c r="O639" s="154"/>
      <c r="P639" s="154"/>
      <c r="Q639" s="154"/>
      <c r="R639" s="154"/>
      <c r="S639" s="154"/>
      <c r="T639" s="154"/>
      <c r="U639" s="154"/>
      <c r="V639" s="154"/>
      <c r="W639" s="154"/>
      <c r="X639" s="154"/>
      <c r="Y639" s="154"/>
      <c r="Z639" s="154"/>
    </row>
    <row r="640" spans="1:26" ht="14.25" customHeight="1" x14ac:dyDescent="0.25">
      <c r="A640" s="154"/>
      <c r="B640" s="154"/>
      <c r="C640" s="154"/>
      <c r="D640" s="154"/>
      <c r="E640" s="154"/>
      <c r="F640" s="154"/>
      <c r="G640" s="154"/>
      <c r="H640" s="154"/>
      <c r="I640" s="154"/>
      <c r="J640" s="154"/>
      <c r="K640" s="154"/>
      <c r="L640" s="154"/>
      <c r="M640" s="154"/>
      <c r="N640" s="154"/>
      <c r="O640" s="154"/>
      <c r="P640" s="154"/>
      <c r="Q640" s="154"/>
      <c r="R640" s="154"/>
      <c r="S640" s="154"/>
      <c r="T640" s="154"/>
      <c r="U640" s="154"/>
      <c r="V640" s="154"/>
      <c r="W640" s="154"/>
      <c r="X640" s="154"/>
      <c r="Y640" s="154"/>
      <c r="Z640" s="154"/>
    </row>
    <row r="641" spans="1:26" ht="14.25" customHeight="1" x14ac:dyDescent="0.25">
      <c r="A641" s="154"/>
      <c r="B641" s="154"/>
      <c r="C641" s="154"/>
      <c r="D641" s="154"/>
      <c r="E641" s="154"/>
      <c r="F641" s="154"/>
      <c r="G641" s="154"/>
      <c r="H641" s="154"/>
      <c r="I641" s="154"/>
      <c r="J641" s="154"/>
      <c r="K641" s="154"/>
      <c r="L641" s="154"/>
      <c r="M641" s="154"/>
      <c r="N641" s="154"/>
      <c r="O641" s="154"/>
      <c r="P641" s="154"/>
      <c r="Q641" s="154"/>
      <c r="R641" s="154"/>
      <c r="S641" s="154"/>
      <c r="T641" s="154"/>
      <c r="U641" s="154"/>
      <c r="V641" s="154"/>
      <c r="W641" s="154"/>
      <c r="X641" s="154"/>
      <c r="Y641" s="154"/>
      <c r="Z641" s="154"/>
    </row>
    <row r="642" spans="1:26" ht="14.25" customHeight="1" x14ac:dyDescent="0.25">
      <c r="A642" s="154"/>
      <c r="B642" s="154"/>
      <c r="C642" s="154"/>
      <c r="D642" s="154"/>
      <c r="E642" s="154"/>
      <c r="F642" s="154"/>
      <c r="G642" s="154"/>
      <c r="H642" s="154"/>
      <c r="I642" s="154"/>
      <c r="J642" s="154"/>
      <c r="K642" s="154"/>
      <c r="L642" s="154"/>
      <c r="M642" s="154"/>
      <c r="N642" s="154"/>
      <c r="O642" s="154"/>
      <c r="P642" s="154"/>
      <c r="Q642" s="154"/>
      <c r="R642" s="154"/>
      <c r="S642" s="154"/>
      <c r="T642" s="154"/>
      <c r="U642" s="154"/>
      <c r="V642" s="154"/>
      <c r="W642" s="154"/>
      <c r="X642" s="154"/>
      <c r="Y642" s="154"/>
      <c r="Z642" s="154"/>
    </row>
    <row r="643" spans="1:26" ht="14.25" customHeight="1" x14ac:dyDescent="0.25">
      <c r="A643" s="154"/>
      <c r="B643" s="154"/>
      <c r="C643" s="154"/>
      <c r="D643" s="154"/>
      <c r="E643" s="154"/>
      <c r="F643" s="154"/>
      <c r="G643" s="154"/>
      <c r="H643" s="154"/>
      <c r="I643" s="154"/>
      <c r="J643" s="154"/>
      <c r="K643" s="154"/>
      <c r="L643" s="154"/>
      <c r="M643" s="154"/>
      <c r="N643" s="154"/>
      <c r="O643" s="154"/>
      <c r="P643" s="154"/>
      <c r="Q643" s="154"/>
      <c r="R643" s="154"/>
      <c r="S643" s="154"/>
      <c r="T643" s="154"/>
      <c r="U643" s="154"/>
      <c r="V643" s="154"/>
      <c r="W643" s="154"/>
      <c r="X643" s="154"/>
      <c r="Y643" s="154"/>
      <c r="Z643" s="154"/>
    </row>
    <row r="644" spans="1:26" ht="14.25" customHeight="1" x14ac:dyDescent="0.25">
      <c r="A644" s="154"/>
      <c r="B644" s="154"/>
      <c r="C644" s="154"/>
      <c r="D644" s="154"/>
      <c r="E644" s="154"/>
      <c r="F644" s="154"/>
      <c r="G644" s="154"/>
      <c r="H644" s="154"/>
      <c r="I644" s="154"/>
      <c r="J644" s="154"/>
      <c r="K644" s="154"/>
      <c r="L644" s="154"/>
      <c r="M644" s="154"/>
      <c r="N644" s="154"/>
      <c r="O644" s="154"/>
      <c r="P644" s="154"/>
      <c r="Q644" s="154"/>
      <c r="R644" s="154"/>
      <c r="S644" s="154"/>
      <c r="T644" s="154"/>
      <c r="U644" s="154"/>
      <c r="V644" s="154"/>
      <c r="W644" s="154"/>
      <c r="X644" s="154"/>
      <c r="Y644" s="154"/>
      <c r="Z644" s="154"/>
    </row>
    <row r="645" spans="1:26" ht="14.25" customHeight="1" x14ac:dyDescent="0.25">
      <c r="A645" s="154"/>
      <c r="B645" s="154"/>
      <c r="C645" s="154"/>
      <c r="D645" s="154"/>
      <c r="E645" s="154"/>
      <c r="F645" s="154"/>
      <c r="G645" s="154"/>
      <c r="H645" s="154"/>
      <c r="I645" s="154"/>
      <c r="J645" s="154"/>
      <c r="K645" s="154"/>
      <c r="L645" s="154"/>
      <c r="M645" s="154"/>
      <c r="N645" s="154"/>
      <c r="O645" s="154"/>
      <c r="P645" s="154"/>
      <c r="Q645" s="154"/>
      <c r="R645" s="154"/>
      <c r="S645" s="154"/>
      <c r="T645" s="154"/>
      <c r="U645" s="154"/>
      <c r="V645" s="154"/>
      <c r="W645" s="154"/>
      <c r="X645" s="154"/>
      <c r="Y645" s="154"/>
      <c r="Z645" s="154"/>
    </row>
    <row r="646" spans="1:26" ht="14.25" customHeight="1" x14ac:dyDescent="0.25">
      <c r="A646" s="154"/>
      <c r="B646" s="154"/>
      <c r="C646" s="154"/>
      <c r="D646" s="154"/>
      <c r="E646" s="154"/>
      <c r="F646" s="154"/>
      <c r="G646" s="154"/>
      <c r="H646" s="154"/>
      <c r="I646" s="154"/>
      <c r="J646" s="154"/>
      <c r="K646" s="154"/>
      <c r="L646" s="154"/>
      <c r="M646" s="154"/>
      <c r="N646" s="154"/>
      <c r="O646" s="154"/>
      <c r="P646" s="154"/>
      <c r="Q646" s="154"/>
      <c r="R646" s="154"/>
      <c r="S646" s="154"/>
      <c r="T646" s="154"/>
      <c r="U646" s="154"/>
      <c r="V646" s="154"/>
      <c r="W646" s="154"/>
      <c r="X646" s="154"/>
      <c r="Y646" s="154"/>
      <c r="Z646" s="154"/>
    </row>
    <row r="647" spans="1:26" ht="14.25" customHeight="1" x14ac:dyDescent="0.25">
      <c r="A647" s="154"/>
      <c r="B647" s="154"/>
      <c r="C647" s="154"/>
      <c r="D647" s="154"/>
      <c r="E647" s="154"/>
      <c r="F647" s="154"/>
      <c r="G647" s="154"/>
      <c r="H647" s="154"/>
      <c r="I647" s="154"/>
      <c r="J647" s="154"/>
      <c r="K647" s="154"/>
      <c r="L647" s="154"/>
      <c r="M647" s="154"/>
      <c r="N647" s="154"/>
      <c r="O647" s="154"/>
      <c r="P647" s="154"/>
      <c r="Q647" s="154"/>
      <c r="R647" s="154"/>
      <c r="S647" s="154"/>
      <c r="T647" s="154"/>
      <c r="U647" s="154"/>
      <c r="V647" s="154"/>
      <c r="W647" s="154"/>
      <c r="X647" s="154"/>
      <c r="Y647" s="154"/>
      <c r="Z647" s="154"/>
    </row>
    <row r="648" spans="1:26" ht="14.25" customHeight="1" x14ac:dyDescent="0.25">
      <c r="A648" s="154"/>
      <c r="B648" s="154"/>
      <c r="C648" s="154"/>
      <c r="D648" s="154"/>
      <c r="E648" s="154"/>
      <c r="F648" s="154"/>
      <c r="G648" s="154"/>
      <c r="H648" s="154"/>
      <c r="I648" s="154"/>
      <c r="J648" s="154"/>
      <c r="K648" s="154"/>
      <c r="L648" s="154"/>
      <c r="M648" s="154"/>
      <c r="N648" s="154"/>
      <c r="O648" s="154"/>
      <c r="P648" s="154"/>
      <c r="Q648" s="154"/>
      <c r="R648" s="154"/>
      <c r="S648" s="154"/>
      <c r="T648" s="154"/>
      <c r="U648" s="154"/>
      <c r="V648" s="154"/>
      <c r="W648" s="154"/>
      <c r="X648" s="154"/>
      <c r="Y648" s="154"/>
      <c r="Z648" s="154"/>
    </row>
    <row r="649" spans="1:26" ht="14.25" customHeight="1" x14ac:dyDescent="0.25">
      <c r="A649" s="154"/>
      <c r="B649" s="154"/>
      <c r="C649" s="154"/>
      <c r="D649" s="154"/>
      <c r="E649" s="154"/>
      <c r="F649" s="154"/>
      <c r="G649" s="154"/>
      <c r="H649" s="154"/>
      <c r="I649" s="154"/>
      <c r="J649" s="154"/>
      <c r="K649" s="154"/>
      <c r="L649" s="154"/>
      <c r="M649" s="154"/>
      <c r="N649" s="154"/>
      <c r="O649" s="154"/>
      <c r="P649" s="154"/>
      <c r="Q649" s="154"/>
      <c r="R649" s="154"/>
      <c r="S649" s="154"/>
      <c r="T649" s="154"/>
      <c r="U649" s="154"/>
      <c r="V649" s="154"/>
      <c r="W649" s="154"/>
      <c r="X649" s="154"/>
      <c r="Y649" s="154"/>
      <c r="Z649" s="154"/>
    </row>
    <row r="650" spans="1:26" ht="14.25" customHeight="1" x14ac:dyDescent="0.25">
      <c r="A650" s="154"/>
      <c r="B650" s="154"/>
      <c r="C650" s="154"/>
      <c r="D650" s="154"/>
      <c r="E650" s="154"/>
      <c r="F650" s="154"/>
      <c r="G650" s="154"/>
      <c r="H650" s="154"/>
      <c r="I650" s="154"/>
      <c r="J650" s="154"/>
      <c r="K650" s="154"/>
      <c r="L650" s="154"/>
      <c r="M650" s="154"/>
      <c r="N650" s="154"/>
      <c r="O650" s="154"/>
      <c r="P650" s="154"/>
      <c r="Q650" s="154"/>
      <c r="R650" s="154"/>
      <c r="S650" s="154"/>
      <c r="T650" s="154"/>
      <c r="U650" s="154"/>
      <c r="V650" s="154"/>
      <c r="W650" s="154"/>
      <c r="X650" s="154"/>
      <c r="Y650" s="154"/>
      <c r="Z650" s="154"/>
    </row>
    <row r="651" spans="1:26" ht="14.25" customHeight="1" x14ac:dyDescent="0.25">
      <c r="A651" s="154"/>
      <c r="B651" s="154"/>
      <c r="C651" s="154"/>
      <c r="D651" s="154"/>
      <c r="E651" s="154"/>
      <c r="F651" s="154"/>
      <c r="G651" s="154"/>
      <c r="H651" s="154"/>
      <c r="I651" s="154"/>
      <c r="J651" s="154"/>
      <c r="K651" s="154"/>
      <c r="L651" s="154"/>
      <c r="M651" s="154"/>
      <c r="N651" s="154"/>
      <c r="O651" s="154"/>
      <c r="P651" s="154"/>
      <c r="Q651" s="154"/>
      <c r="R651" s="154"/>
      <c r="S651" s="154"/>
      <c r="T651" s="154"/>
      <c r="U651" s="154"/>
      <c r="V651" s="154"/>
      <c r="W651" s="154"/>
      <c r="X651" s="154"/>
      <c r="Y651" s="154"/>
      <c r="Z651" s="154"/>
    </row>
    <row r="652" spans="1:26" ht="14.25" customHeight="1" x14ac:dyDescent="0.25">
      <c r="A652" s="154"/>
      <c r="B652" s="154"/>
      <c r="C652" s="154"/>
      <c r="D652" s="154"/>
      <c r="E652" s="154"/>
      <c r="F652" s="154"/>
      <c r="G652" s="154"/>
      <c r="H652" s="154"/>
      <c r="I652" s="154"/>
      <c r="J652" s="154"/>
      <c r="K652" s="154"/>
      <c r="L652" s="154"/>
      <c r="M652" s="154"/>
      <c r="N652" s="154"/>
      <c r="O652" s="154"/>
      <c r="P652" s="154"/>
      <c r="Q652" s="154"/>
      <c r="R652" s="154"/>
      <c r="S652" s="154"/>
      <c r="T652" s="154"/>
      <c r="U652" s="154"/>
      <c r="V652" s="154"/>
      <c r="W652" s="154"/>
      <c r="X652" s="154"/>
      <c r="Y652" s="154"/>
      <c r="Z652" s="154"/>
    </row>
    <row r="653" spans="1:26" ht="14.25" customHeight="1" x14ac:dyDescent="0.25">
      <c r="A653" s="154"/>
      <c r="B653" s="154"/>
      <c r="C653" s="154"/>
      <c r="D653" s="154"/>
      <c r="E653" s="154"/>
      <c r="F653" s="154"/>
      <c r="G653" s="154"/>
      <c r="H653" s="154"/>
      <c r="I653" s="154"/>
      <c r="J653" s="154"/>
      <c r="K653" s="154"/>
      <c r="L653" s="154"/>
      <c r="M653" s="154"/>
      <c r="N653" s="154"/>
      <c r="O653" s="154"/>
      <c r="P653" s="154"/>
      <c r="Q653" s="154"/>
      <c r="R653" s="154"/>
      <c r="S653" s="154"/>
      <c r="T653" s="154"/>
      <c r="U653" s="154"/>
      <c r="V653" s="154"/>
      <c r="W653" s="154"/>
      <c r="X653" s="154"/>
      <c r="Y653" s="154"/>
      <c r="Z653" s="154"/>
    </row>
    <row r="654" spans="1:26" ht="14.25" customHeight="1" x14ac:dyDescent="0.25">
      <c r="A654" s="154"/>
      <c r="B654" s="154"/>
      <c r="C654" s="154"/>
      <c r="D654" s="154"/>
      <c r="E654" s="154"/>
      <c r="F654" s="154"/>
      <c r="G654" s="154"/>
      <c r="H654" s="154"/>
      <c r="I654" s="154"/>
      <c r="J654" s="154"/>
      <c r="K654" s="154"/>
      <c r="L654" s="154"/>
      <c r="M654" s="154"/>
      <c r="N654" s="154"/>
      <c r="O654" s="154"/>
      <c r="P654" s="154"/>
      <c r="Q654" s="154"/>
      <c r="R654" s="154"/>
      <c r="S654" s="154"/>
      <c r="T654" s="154"/>
      <c r="U654" s="154"/>
      <c r="V654" s="154"/>
      <c r="W654" s="154"/>
      <c r="X654" s="154"/>
      <c r="Y654" s="154"/>
      <c r="Z654" s="154"/>
    </row>
    <row r="655" spans="1:26" ht="14.25" customHeight="1" x14ac:dyDescent="0.25">
      <c r="A655" s="154"/>
      <c r="B655" s="154"/>
      <c r="C655" s="154"/>
      <c r="D655" s="154"/>
      <c r="E655" s="154"/>
      <c r="F655" s="154"/>
      <c r="G655" s="154"/>
      <c r="H655" s="154"/>
      <c r="I655" s="154"/>
      <c r="J655" s="154"/>
      <c r="K655" s="154"/>
      <c r="L655" s="154"/>
      <c r="M655" s="154"/>
      <c r="N655" s="154"/>
      <c r="O655" s="154"/>
      <c r="P655" s="154"/>
      <c r="Q655" s="154"/>
      <c r="R655" s="154"/>
      <c r="S655" s="154"/>
      <c r="T655" s="154"/>
      <c r="U655" s="154"/>
      <c r="V655" s="154"/>
      <c r="W655" s="154"/>
      <c r="X655" s="154"/>
      <c r="Y655" s="154"/>
      <c r="Z655" s="154"/>
    </row>
    <row r="656" spans="1:26" ht="14.25" customHeight="1" x14ac:dyDescent="0.25">
      <c r="A656" s="154"/>
      <c r="B656" s="154"/>
      <c r="C656" s="154"/>
      <c r="D656" s="154"/>
      <c r="E656" s="154"/>
      <c r="F656" s="154"/>
      <c r="G656" s="154"/>
      <c r="H656" s="154"/>
      <c r="I656" s="154"/>
      <c r="J656" s="154"/>
      <c r="K656" s="154"/>
      <c r="L656" s="154"/>
      <c r="M656" s="154"/>
      <c r="N656" s="154"/>
      <c r="O656" s="154"/>
      <c r="P656" s="154"/>
      <c r="Q656" s="154"/>
      <c r="R656" s="154"/>
      <c r="S656" s="154"/>
      <c r="T656" s="154"/>
      <c r="U656" s="154"/>
      <c r="V656" s="154"/>
      <c r="W656" s="154"/>
      <c r="X656" s="154"/>
      <c r="Y656" s="154"/>
      <c r="Z656" s="154"/>
    </row>
    <row r="657" spans="1:26" ht="14.25" customHeight="1" x14ac:dyDescent="0.25">
      <c r="A657" s="154"/>
      <c r="B657" s="154"/>
      <c r="C657" s="154"/>
      <c r="D657" s="154"/>
      <c r="E657" s="154"/>
      <c r="F657" s="154"/>
      <c r="G657" s="154"/>
      <c r="H657" s="154"/>
      <c r="I657" s="154"/>
      <c r="J657" s="154"/>
      <c r="K657" s="154"/>
      <c r="L657" s="154"/>
      <c r="M657" s="154"/>
      <c r="N657" s="154"/>
      <c r="O657" s="154"/>
      <c r="P657" s="154"/>
      <c r="Q657" s="154"/>
      <c r="R657" s="154"/>
      <c r="S657" s="154"/>
      <c r="T657" s="154"/>
      <c r="U657" s="154"/>
      <c r="V657" s="154"/>
      <c r="W657" s="154"/>
      <c r="X657" s="154"/>
      <c r="Y657" s="154"/>
      <c r="Z657" s="154"/>
    </row>
    <row r="658" spans="1:26" ht="14.25" customHeight="1" x14ac:dyDescent="0.25">
      <c r="A658" s="154"/>
      <c r="B658" s="154"/>
      <c r="C658" s="154"/>
      <c r="D658" s="154"/>
      <c r="E658" s="154"/>
      <c r="F658" s="154"/>
      <c r="G658" s="154"/>
      <c r="H658" s="154"/>
      <c r="I658" s="154"/>
      <c r="J658" s="154"/>
      <c r="K658" s="154"/>
      <c r="L658" s="154"/>
      <c r="M658" s="154"/>
      <c r="N658" s="154"/>
      <c r="O658" s="154"/>
      <c r="P658" s="154"/>
      <c r="Q658" s="154"/>
      <c r="R658" s="154"/>
      <c r="S658" s="154"/>
      <c r="T658" s="154"/>
      <c r="U658" s="154"/>
      <c r="V658" s="154"/>
      <c r="W658" s="154"/>
      <c r="X658" s="154"/>
      <c r="Y658" s="154"/>
      <c r="Z658" s="154"/>
    </row>
    <row r="659" spans="1:26" ht="14.25" customHeight="1" x14ac:dyDescent="0.25">
      <c r="A659" s="154"/>
      <c r="B659" s="154"/>
      <c r="C659" s="154"/>
      <c r="D659" s="154"/>
      <c r="E659" s="154"/>
      <c r="F659" s="154"/>
      <c r="G659" s="154"/>
      <c r="H659" s="154"/>
      <c r="I659" s="154"/>
      <c r="J659" s="154"/>
      <c r="K659" s="154"/>
      <c r="L659" s="154"/>
      <c r="M659" s="154"/>
      <c r="N659" s="154"/>
      <c r="O659" s="154"/>
      <c r="P659" s="154"/>
      <c r="Q659" s="154"/>
      <c r="R659" s="154"/>
      <c r="S659" s="154"/>
      <c r="T659" s="154"/>
      <c r="U659" s="154"/>
      <c r="V659" s="154"/>
      <c r="W659" s="154"/>
      <c r="X659" s="154"/>
      <c r="Y659" s="154"/>
      <c r="Z659" s="154"/>
    </row>
    <row r="660" spans="1:26" ht="14.25" customHeight="1" x14ac:dyDescent="0.25">
      <c r="A660" s="154"/>
      <c r="B660" s="154"/>
      <c r="C660" s="154"/>
      <c r="D660" s="154"/>
      <c r="E660" s="154"/>
      <c r="F660" s="154"/>
      <c r="G660" s="154"/>
      <c r="H660" s="154"/>
      <c r="I660" s="154"/>
      <c r="J660" s="154"/>
      <c r="K660" s="154"/>
      <c r="L660" s="154"/>
      <c r="M660" s="154"/>
      <c r="N660" s="154"/>
      <c r="O660" s="154"/>
      <c r="P660" s="154"/>
      <c r="Q660" s="154"/>
      <c r="R660" s="154"/>
      <c r="S660" s="154"/>
      <c r="T660" s="154"/>
      <c r="U660" s="154"/>
      <c r="V660" s="154"/>
      <c r="W660" s="154"/>
      <c r="X660" s="154"/>
      <c r="Y660" s="154"/>
      <c r="Z660" s="154"/>
    </row>
    <row r="661" spans="1:26" ht="14.25" customHeight="1" x14ac:dyDescent="0.25">
      <c r="A661" s="154"/>
      <c r="B661" s="154"/>
      <c r="C661" s="154"/>
      <c r="D661" s="154"/>
      <c r="E661" s="154"/>
      <c r="F661" s="154"/>
      <c r="G661" s="154"/>
      <c r="H661" s="154"/>
      <c r="I661" s="154"/>
      <c r="J661" s="154"/>
      <c r="K661" s="154"/>
      <c r="L661" s="154"/>
      <c r="M661" s="154"/>
      <c r="N661" s="154"/>
      <c r="O661" s="154"/>
      <c r="P661" s="154"/>
      <c r="Q661" s="154"/>
      <c r="R661" s="154"/>
      <c r="S661" s="154"/>
      <c r="T661" s="154"/>
      <c r="U661" s="154"/>
      <c r="V661" s="154"/>
      <c r="W661" s="154"/>
      <c r="X661" s="154"/>
      <c r="Y661" s="154"/>
      <c r="Z661" s="154"/>
    </row>
    <row r="662" spans="1:26" ht="14.25" customHeight="1" x14ac:dyDescent="0.25">
      <c r="A662" s="154"/>
      <c r="B662" s="154"/>
      <c r="C662" s="154"/>
      <c r="D662" s="154"/>
      <c r="E662" s="154"/>
      <c r="F662" s="154"/>
      <c r="G662" s="154"/>
      <c r="H662" s="154"/>
      <c r="I662" s="154"/>
      <c r="J662" s="154"/>
      <c r="K662" s="154"/>
      <c r="L662" s="154"/>
      <c r="M662" s="154"/>
      <c r="N662" s="154"/>
      <c r="O662" s="154"/>
      <c r="P662" s="154"/>
      <c r="Q662" s="154"/>
      <c r="R662" s="154"/>
      <c r="S662" s="154"/>
      <c r="T662" s="154"/>
      <c r="U662" s="154"/>
      <c r="V662" s="154"/>
      <c r="W662" s="154"/>
      <c r="X662" s="154"/>
      <c r="Y662" s="154"/>
      <c r="Z662" s="154"/>
    </row>
    <row r="663" spans="1:26" ht="14.25" customHeight="1" x14ac:dyDescent="0.25">
      <c r="A663" s="154"/>
      <c r="B663" s="154"/>
      <c r="C663" s="154"/>
      <c r="D663" s="154"/>
      <c r="E663" s="154"/>
      <c r="F663" s="154"/>
      <c r="G663" s="154"/>
      <c r="H663" s="154"/>
      <c r="I663" s="154"/>
      <c r="J663" s="154"/>
      <c r="K663" s="154"/>
      <c r="L663" s="154"/>
      <c r="M663" s="154"/>
      <c r="N663" s="154"/>
      <c r="O663" s="154"/>
      <c r="P663" s="154"/>
      <c r="Q663" s="154"/>
      <c r="R663" s="154"/>
      <c r="S663" s="154"/>
      <c r="T663" s="154"/>
      <c r="U663" s="154"/>
      <c r="V663" s="154"/>
      <c r="W663" s="154"/>
      <c r="X663" s="154"/>
      <c r="Y663" s="154"/>
      <c r="Z663" s="154"/>
    </row>
    <row r="664" spans="1:26" ht="14.25" customHeight="1" x14ac:dyDescent="0.25">
      <c r="A664" s="154"/>
      <c r="B664" s="154"/>
      <c r="C664" s="154"/>
      <c r="D664" s="154"/>
      <c r="E664" s="154"/>
      <c r="F664" s="154"/>
      <c r="G664" s="154"/>
      <c r="H664" s="154"/>
      <c r="I664" s="154"/>
      <c r="J664" s="154"/>
      <c r="K664" s="154"/>
      <c r="L664" s="154"/>
      <c r="M664" s="154"/>
      <c r="N664" s="154"/>
      <c r="O664" s="154"/>
      <c r="P664" s="154"/>
      <c r="Q664" s="154"/>
      <c r="R664" s="154"/>
      <c r="S664" s="154"/>
      <c r="T664" s="154"/>
      <c r="U664" s="154"/>
      <c r="V664" s="154"/>
      <c r="W664" s="154"/>
      <c r="X664" s="154"/>
      <c r="Y664" s="154"/>
      <c r="Z664" s="154"/>
    </row>
    <row r="665" spans="1:26" ht="14.25" customHeight="1" x14ac:dyDescent="0.25">
      <c r="A665" s="154"/>
      <c r="B665" s="154"/>
      <c r="C665" s="154"/>
      <c r="D665" s="154"/>
      <c r="E665" s="154"/>
      <c r="F665" s="154"/>
      <c r="G665" s="154"/>
      <c r="H665" s="154"/>
      <c r="I665" s="154"/>
      <c r="J665" s="154"/>
      <c r="K665" s="154"/>
      <c r="L665" s="154"/>
      <c r="M665" s="154"/>
      <c r="N665" s="154"/>
      <c r="O665" s="154"/>
      <c r="P665" s="154"/>
      <c r="Q665" s="154"/>
      <c r="R665" s="154"/>
      <c r="S665" s="154"/>
      <c r="T665" s="154"/>
      <c r="U665" s="154"/>
      <c r="V665" s="154"/>
      <c r="W665" s="154"/>
      <c r="X665" s="154"/>
      <c r="Y665" s="154"/>
      <c r="Z665" s="154"/>
    </row>
    <row r="666" spans="1:26" ht="14.25" customHeight="1" x14ac:dyDescent="0.25">
      <c r="A666" s="154"/>
      <c r="B666" s="154"/>
      <c r="C666" s="154"/>
      <c r="D666" s="154"/>
      <c r="E666" s="154"/>
      <c r="F666" s="154"/>
      <c r="G666" s="154"/>
      <c r="H666" s="154"/>
      <c r="I666" s="154"/>
      <c r="J666" s="154"/>
      <c r="K666" s="154"/>
      <c r="L666" s="154"/>
      <c r="M666" s="154"/>
      <c r="N666" s="154"/>
      <c r="O666" s="154"/>
      <c r="P666" s="154"/>
      <c r="Q666" s="154"/>
      <c r="R666" s="154"/>
      <c r="S666" s="154"/>
      <c r="T666" s="154"/>
      <c r="U666" s="154"/>
      <c r="V666" s="154"/>
      <c r="W666" s="154"/>
      <c r="X666" s="154"/>
      <c r="Y666" s="154"/>
      <c r="Z666" s="154"/>
    </row>
    <row r="667" spans="1:26" ht="14.25" customHeight="1" x14ac:dyDescent="0.25">
      <c r="A667" s="154"/>
      <c r="B667" s="154"/>
      <c r="C667" s="154"/>
      <c r="D667" s="154"/>
      <c r="E667" s="154"/>
      <c r="F667" s="154"/>
      <c r="G667" s="154"/>
      <c r="H667" s="154"/>
      <c r="I667" s="154"/>
      <c r="J667" s="154"/>
      <c r="K667" s="154"/>
      <c r="L667" s="154"/>
      <c r="M667" s="154"/>
      <c r="N667" s="154"/>
      <c r="O667" s="154"/>
      <c r="P667" s="154"/>
      <c r="Q667" s="154"/>
      <c r="R667" s="154"/>
      <c r="S667" s="154"/>
      <c r="T667" s="154"/>
      <c r="U667" s="154"/>
      <c r="V667" s="154"/>
      <c r="W667" s="154"/>
      <c r="X667" s="154"/>
      <c r="Y667" s="154"/>
      <c r="Z667" s="154"/>
    </row>
    <row r="668" spans="1:26" ht="14.25" customHeight="1" x14ac:dyDescent="0.25">
      <c r="A668" s="154"/>
      <c r="B668" s="154"/>
      <c r="C668" s="154"/>
      <c r="D668" s="154"/>
      <c r="E668" s="154"/>
      <c r="F668" s="154"/>
      <c r="G668" s="154"/>
      <c r="H668" s="154"/>
      <c r="I668" s="154"/>
      <c r="J668" s="154"/>
      <c r="K668" s="154"/>
      <c r="L668" s="154"/>
      <c r="M668" s="154"/>
      <c r="N668" s="154"/>
      <c r="O668" s="154"/>
      <c r="P668" s="154"/>
      <c r="Q668" s="154"/>
      <c r="R668" s="154"/>
      <c r="S668" s="154"/>
      <c r="T668" s="154"/>
      <c r="U668" s="154"/>
      <c r="V668" s="154"/>
      <c r="W668" s="154"/>
      <c r="X668" s="154"/>
      <c r="Y668" s="154"/>
      <c r="Z668" s="154"/>
    </row>
    <row r="669" spans="1:26" ht="14.25" customHeight="1" x14ac:dyDescent="0.25">
      <c r="A669" s="154"/>
      <c r="B669" s="154"/>
      <c r="C669" s="154"/>
      <c r="D669" s="154"/>
      <c r="E669" s="154"/>
      <c r="F669" s="154"/>
      <c r="G669" s="154"/>
      <c r="H669" s="154"/>
      <c r="I669" s="154"/>
      <c r="J669" s="154"/>
      <c r="K669" s="154"/>
      <c r="L669" s="154"/>
      <c r="M669" s="154"/>
      <c r="N669" s="154"/>
      <c r="O669" s="154"/>
      <c r="P669" s="154"/>
      <c r="Q669" s="154"/>
      <c r="R669" s="154"/>
      <c r="S669" s="154"/>
      <c r="T669" s="154"/>
      <c r="U669" s="154"/>
      <c r="V669" s="154"/>
      <c r="W669" s="154"/>
      <c r="X669" s="154"/>
      <c r="Y669" s="154"/>
      <c r="Z669" s="154"/>
    </row>
    <row r="670" spans="1:26" ht="14.25" customHeight="1" x14ac:dyDescent="0.25">
      <c r="A670" s="154"/>
      <c r="B670" s="154"/>
      <c r="C670" s="154"/>
      <c r="D670" s="154"/>
      <c r="E670" s="154"/>
      <c r="F670" s="154"/>
      <c r="G670" s="154"/>
      <c r="H670" s="154"/>
      <c r="I670" s="154"/>
      <c r="J670" s="154"/>
      <c r="K670" s="154"/>
      <c r="L670" s="154"/>
      <c r="M670" s="154"/>
      <c r="N670" s="154"/>
      <c r="O670" s="154"/>
      <c r="P670" s="154"/>
      <c r="Q670" s="154"/>
      <c r="R670" s="154"/>
      <c r="S670" s="154"/>
      <c r="T670" s="154"/>
      <c r="U670" s="154"/>
      <c r="V670" s="154"/>
      <c r="W670" s="154"/>
      <c r="X670" s="154"/>
      <c r="Y670" s="154"/>
      <c r="Z670" s="154"/>
    </row>
    <row r="671" spans="1:26" ht="14.25" customHeight="1" x14ac:dyDescent="0.25">
      <c r="A671" s="154"/>
      <c r="B671" s="154"/>
      <c r="C671" s="154"/>
      <c r="D671" s="154"/>
      <c r="E671" s="154"/>
      <c r="F671" s="154"/>
      <c r="G671" s="154"/>
      <c r="H671" s="154"/>
      <c r="I671" s="154"/>
      <c r="J671" s="154"/>
      <c r="K671" s="154"/>
      <c r="L671" s="154"/>
      <c r="M671" s="154"/>
      <c r="N671" s="154"/>
      <c r="O671" s="154"/>
      <c r="P671" s="154"/>
      <c r="Q671" s="154"/>
      <c r="R671" s="154"/>
      <c r="S671" s="154"/>
      <c r="T671" s="154"/>
      <c r="U671" s="154"/>
      <c r="V671" s="154"/>
      <c r="W671" s="154"/>
      <c r="X671" s="154"/>
      <c r="Y671" s="154"/>
      <c r="Z671" s="154"/>
    </row>
    <row r="672" spans="1:26" ht="14.25" customHeight="1" x14ac:dyDescent="0.25">
      <c r="A672" s="154"/>
      <c r="B672" s="154"/>
      <c r="C672" s="154"/>
      <c r="D672" s="154"/>
      <c r="E672" s="154"/>
      <c r="F672" s="154"/>
      <c r="G672" s="154"/>
      <c r="H672" s="154"/>
      <c r="I672" s="154"/>
      <c r="J672" s="154"/>
      <c r="K672" s="154"/>
      <c r="L672" s="154"/>
      <c r="M672" s="154"/>
      <c r="N672" s="154"/>
      <c r="O672" s="154"/>
      <c r="P672" s="154"/>
      <c r="Q672" s="154"/>
      <c r="R672" s="154"/>
      <c r="S672" s="154"/>
      <c r="T672" s="154"/>
      <c r="U672" s="154"/>
      <c r="V672" s="154"/>
      <c r="W672" s="154"/>
      <c r="X672" s="154"/>
      <c r="Y672" s="154"/>
      <c r="Z672" s="154"/>
    </row>
    <row r="673" spans="1:26" ht="14.25" customHeight="1" x14ac:dyDescent="0.25">
      <c r="A673" s="154"/>
      <c r="B673" s="154"/>
      <c r="C673" s="154"/>
      <c r="D673" s="154"/>
      <c r="E673" s="154"/>
      <c r="F673" s="154"/>
      <c r="G673" s="154"/>
      <c r="H673" s="154"/>
      <c r="I673" s="154"/>
      <c r="J673" s="154"/>
      <c r="K673" s="154"/>
      <c r="L673" s="154"/>
      <c r="M673" s="154"/>
      <c r="N673" s="154"/>
      <c r="O673" s="154"/>
      <c r="P673" s="154"/>
      <c r="Q673" s="154"/>
      <c r="R673" s="154"/>
      <c r="S673" s="154"/>
      <c r="T673" s="154"/>
      <c r="U673" s="154"/>
      <c r="V673" s="154"/>
      <c r="W673" s="154"/>
      <c r="X673" s="154"/>
      <c r="Y673" s="154"/>
      <c r="Z673" s="154"/>
    </row>
    <row r="674" spans="1:26" ht="14.25" customHeight="1" x14ac:dyDescent="0.25">
      <c r="A674" s="154"/>
      <c r="B674" s="154"/>
      <c r="C674" s="154"/>
      <c r="D674" s="154"/>
      <c r="E674" s="154"/>
      <c r="F674" s="154"/>
      <c r="G674" s="154"/>
      <c r="H674" s="154"/>
      <c r="I674" s="154"/>
      <c r="J674" s="154"/>
      <c r="K674" s="154"/>
      <c r="L674" s="154"/>
      <c r="M674" s="154"/>
      <c r="N674" s="154"/>
      <c r="O674" s="154"/>
      <c r="P674" s="154"/>
      <c r="Q674" s="154"/>
      <c r="R674" s="154"/>
      <c r="S674" s="154"/>
      <c r="T674" s="154"/>
      <c r="U674" s="154"/>
      <c r="V674" s="154"/>
      <c r="W674" s="154"/>
      <c r="X674" s="154"/>
      <c r="Y674" s="154"/>
      <c r="Z674" s="154"/>
    </row>
    <row r="675" spans="1:26" ht="14.25" customHeight="1" x14ac:dyDescent="0.25">
      <c r="A675" s="154"/>
      <c r="B675" s="154"/>
      <c r="C675" s="154"/>
      <c r="D675" s="154"/>
      <c r="E675" s="154"/>
      <c r="F675" s="154"/>
      <c r="G675" s="154"/>
      <c r="H675" s="154"/>
      <c r="I675" s="154"/>
      <c r="J675" s="154"/>
      <c r="K675" s="154"/>
      <c r="L675" s="154"/>
      <c r="M675" s="154"/>
      <c r="N675" s="154"/>
      <c r="O675" s="154"/>
      <c r="P675" s="154"/>
      <c r="Q675" s="154"/>
      <c r="R675" s="154"/>
      <c r="S675" s="154"/>
      <c r="T675" s="154"/>
      <c r="U675" s="154"/>
      <c r="V675" s="154"/>
      <c r="W675" s="154"/>
      <c r="X675" s="154"/>
      <c r="Y675" s="154"/>
      <c r="Z675" s="154"/>
    </row>
    <row r="676" spans="1:26" ht="14.25" customHeight="1" x14ac:dyDescent="0.25">
      <c r="A676" s="154"/>
      <c r="B676" s="154"/>
      <c r="C676" s="154"/>
      <c r="D676" s="154"/>
      <c r="E676" s="154"/>
      <c r="F676" s="154"/>
      <c r="G676" s="154"/>
      <c r="H676" s="154"/>
      <c r="I676" s="154"/>
      <c r="J676" s="154"/>
      <c r="K676" s="154"/>
      <c r="L676" s="154"/>
      <c r="M676" s="154"/>
      <c r="N676" s="154"/>
      <c r="O676" s="154"/>
      <c r="P676" s="154"/>
      <c r="Q676" s="154"/>
      <c r="R676" s="154"/>
      <c r="S676" s="154"/>
      <c r="T676" s="154"/>
      <c r="U676" s="154"/>
      <c r="V676" s="154"/>
      <c r="W676" s="154"/>
      <c r="X676" s="154"/>
      <c r="Y676" s="154"/>
      <c r="Z676" s="154"/>
    </row>
    <row r="677" spans="1:26" ht="14.25" customHeight="1" x14ac:dyDescent="0.25">
      <c r="A677" s="154"/>
      <c r="B677" s="154"/>
      <c r="C677" s="154"/>
      <c r="D677" s="154"/>
      <c r="E677" s="154"/>
      <c r="F677" s="154"/>
      <c r="G677" s="154"/>
      <c r="H677" s="154"/>
      <c r="I677" s="154"/>
      <c r="J677" s="154"/>
      <c r="K677" s="154"/>
      <c r="L677" s="154"/>
      <c r="M677" s="154"/>
      <c r="N677" s="154"/>
      <c r="O677" s="154"/>
      <c r="P677" s="154"/>
      <c r="Q677" s="154"/>
      <c r="R677" s="154"/>
      <c r="S677" s="154"/>
      <c r="T677" s="154"/>
      <c r="U677" s="154"/>
      <c r="V677" s="154"/>
      <c r="W677" s="154"/>
      <c r="X677" s="154"/>
      <c r="Y677" s="154"/>
      <c r="Z677" s="154"/>
    </row>
    <row r="678" spans="1:26" ht="14.25" customHeight="1" x14ac:dyDescent="0.25">
      <c r="A678" s="154"/>
      <c r="B678" s="154"/>
      <c r="C678" s="154"/>
      <c r="D678" s="154"/>
      <c r="E678" s="154"/>
      <c r="F678" s="154"/>
      <c r="G678" s="154"/>
      <c r="H678" s="154"/>
      <c r="I678" s="154"/>
      <c r="J678" s="154"/>
      <c r="K678" s="154"/>
      <c r="L678" s="154"/>
      <c r="M678" s="154"/>
      <c r="N678" s="154"/>
      <c r="O678" s="154"/>
      <c r="P678" s="154"/>
      <c r="Q678" s="154"/>
      <c r="R678" s="154"/>
      <c r="S678" s="154"/>
      <c r="T678" s="154"/>
      <c r="U678" s="154"/>
      <c r="V678" s="154"/>
      <c r="W678" s="154"/>
      <c r="X678" s="154"/>
      <c r="Y678" s="154"/>
      <c r="Z678" s="154"/>
    </row>
    <row r="679" spans="1:26" ht="14.25" customHeight="1" x14ac:dyDescent="0.25">
      <c r="A679" s="154"/>
      <c r="B679" s="154"/>
      <c r="C679" s="154"/>
      <c r="D679" s="154"/>
      <c r="E679" s="154"/>
      <c r="F679" s="154"/>
      <c r="G679" s="154"/>
      <c r="H679" s="154"/>
      <c r="I679" s="154"/>
      <c r="J679" s="154"/>
      <c r="K679" s="154"/>
      <c r="L679" s="154"/>
      <c r="M679" s="154"/>
      <c r="N679" s="154"/>
      <c r="O679" s="154"/>
      <c r="P679" s="154"/>
      <c r="Q679" s="154"/>
      <c r="R679" s="154"/>
      <c r="S679" s="154"/>
      <c r="T679" s="154"/>
      <c r="U679" s="154"/>
      <c r="V679" s="154"/>
      <c r="W679" s="154"/>
      <c r="X679" s="154"/>
      <c r="Y679" s="154"/>
      <c r="Z679" s="154"/>
    </row>
    <row r="680" spans="1:26" ht="14.25" customHeight="1" x14ac:dyDescent="0.25">
      <c r="A680" s="154"/>
      <c r="B680" s="154"/>
      <c r="C680" s="154"/>
      <c r="D680" s="154"/>
      <c r="E680" s="154"/>
      <c r="F680" s="154"/>
      <c r="G680" s="154"/>
      <c r="H680" s="154"/>
      <c r="I680" s="154"/>
      <c r="J680" s="154"/>
      <c r="K680" s="154"/>
      <c r="L680" s="154"/>
      <c r="M680" s="154"/>
      <c r="N680" s="154"/>
      <c r="O680" s="154"/>
      <c r="P680" s="154"/>
      <c r="Q680" s="154"/>
      <c r="R680" s="154"/>
      <c r="S680" s="154"/>
      <c r="T680" s="154"/>
      <c r="U680" s="154"/>
      <c r="V680" s="154"/>
      <c r="W680" s="154"/>
      <c r="X680" s="154"/>
      <c r="Y680" s="154"/>
      <c r="Z680" s="154"/>
    </row>
    <row r="681" spans="1:26" ht="14.25" customHeight="1" x14ac:dyDescent="0.25">
      <c r="A681" s="154"/>
      <c r="B681" s="154"/>
      <c r="C681" s="154"/>
      <c r="D681" s="154"/>
      <c r="E681" s="154"/>
      <c r="F681" s="154"/>
      <c r="G681" s="154"/>
      <c r="H681" s="154"/>
      <c r="I681" s="154"/>
      <c r="J681" s="154"/>
      <c r="K681" s="154"/>
      <c r="L681" s="154"/>
      <c r="M681" s="154"/>
      <c r="N681" s="154"/>
      <c r="O681" s="154"/>
      <c r="P681" s="154"/>
      <c r="Q681" s="154"/>
      <c r="R681" s="154"/>
      <c r="S681" s="154"/>
      <c r="T681" s="154"/>
      <c r="U681" s="154"/>
      <c r="V681" s="154"/>
      <c r="W681" s="154"/>
      <c r="X681" s="154"/>
      <c r="Y681" s="154"/>
      <c r="Z681" s="154"/>
    </row>
    <row r="682" spans="1:26" ht="14.25" customHeight="1" x14ac:dyDescent="0.25">
      <c r="A682" s="154"/>
      <c r="B682" s="154"/>
      <c r="C682" s="154"/>
      <c r="D682" s="154"/>
      <c r="E682" s="154"/>
      <c r="F682" s="154"/>
      <c r="G682" s="154"/>
      <c r="H682" s="154"/>
      <c r="I682" s="154"/>
      <c r="J682" s="154"/>
      <c r="K682" s="154"/>
      <c r="L682" s="154"/>
      <c r="M682" s="154"/>
      <c r="N682" s="154"/>
      <c r="O682" s="154"/>
      <c r="P682" s="154"/>
      <c r="Q682" s="154"/>
      <c r="R682" s="154"/>
      <c r="S682" s="154"/>
      <c r="T682" s="154"/>
      <c r="U682" s="154"/>
      <c r="V682" s="154"/>
      <c r="W682" s="154"/>
      <c r="X682" s="154"/>
      <c r="Y682" s="154"/>
      <c r="Z682" s="154"/>
    </row>
    <row r="683" spans="1:26" ht="14.25" customHeight="1" x14ac:dyDescent="0.25">
      <c r="A683" s="154"/>
      <c r="B683" s="154"/>
      <c r="C683" s="154"/>
      <c r="D683" s="154"/>
      <c r="E683" s="154"/>
      <c r="F683" s="154"/>
      <c r="G683" s="154"/>
      <c r="H683" s="154"/>
      <c r="I683" s="154"/>
      <c r="J683" s="154"/>
      <c r="K683" s="154"/>
      <c r="L683" s="154"/>
      <c r="M683" s="154"/>
      <c r="N683" s="154"/>
      <c r="O683" s="154"/>
      <c r="P683" s="154"/>
      <c r="Q683" s="154"/>
      <c r="R683" s="154"/>
      <c r="S683" s="154"/>
      <c r="T683" s="154"/>
      <c r="U683" s="154"/>
      <c r="V683" s="154"/>
      <c r="W683" s="154"/>
      <c r="X683" s="154"/>
      <c r="Y683" s="154"/>
      <c r="Z683" s="154"/>
    </row>
    <row r="684" spans="1:26" ht="14.25" customHeight="1" x14ac:dyDescent="0.25">
      <c r="A684" s="154"/>
      <c r="B684" s="154"/>
      <c r="C684" s="154"/>
      <c r="D684" s="154"/>
      <c r="E684" s="154"/>
      <c r="F684" s="154"/>
      <c r="G684" s="154"/>
      <c r="H684" s="154"/>
      <c r="I684" s="154"/>
      <c r="J684" s="154"/>
      <c r="K684" s="154"/>
      <c r="L684" s="154"/>
      <c r="M684" s="154"/>
      <c r="N684" s="154"/>
      <c r="O684" s="154"/>
      <c r="P684" s="154"/>
      <c r="Q684" s="154"/>
      <c r="R684" s="154"/>
      <c r="S684" s="154"/>
      <c r="T684" s="154"/>
      <c r="U684" s="154"/>
      <c r="V684" s="154"/>
      <c r="W684" s="154"/>
      <c r="X684" s="154"/>
      <c r="Y684" s="154"/>
      <c r="Z684" s="154"/>
    </row>
    <row r="685" spans="1:26" ht="14.25" customHeight="1" x14ac:dyDescent="0.25">
      <c r="A685" s="154"/>
      <c r="B685" s="154"/>
      <c r="C685" s="154"/>
      <c r="D685" s="154"/>
      <c r="E685" s="154"/>
      <c r="F685" s="154"/>
      <c r="G685" s="154"/>
      <c r="H685" s="154"/>
      <c r="I685" s="154"/>
      <c r="J685" s="154"/>
      <c r="K685" s="154"/>
      <c r="L685" s="154"/>
      <c r="M685" s="154"/>
      <c r="N685" s="154"/>
      <c r="O685" s="154"/>
      <c r="P685" s="154"/>
      <c r="Q685" s="154"/>
      <c r="R685" s="154"/>
      <c r="S685" s="154"/>
      <c r="T685" s="154"/>
      <c r="U685" s="154"/>
      <c r="V685" s="154"/>
      <c r="W685" s="154"/>
      <c r="X685" s="154"/>
      <c r="Y685" s="154"/>
      <c r="Z685" s="154"/>
    </row>
    <row r="686" spans="1:26" ht="14.25" customHeight="1" x14ac:dyDescent="0.25">
      <c r="A686" s="154"/>
      <c r="B686" s="154"/>
      <c r="C686" s="154"/>
      <c r="D686" s="154"/>
      <c r="E686" s="154"/>
      <c r="F686" s="154"/>
      <c r="G686" s="154"/>
      <c r="H686" s="154"/>
      <c r="I686" s="154"/>
      <c r="J686" s="154"/>
      <c r="K686" s="154"/>
      <c r="L686" s="154"/>
      <c r="M686" s="154"/>
      <c r="N686" s="154"/>
      <c r="O686" s="154"/>
      <c r="P686" s="154"/>
      <c r="Q686" s="154"/>
      <c r="R686" s="154"/>
      <c r="S686" s="154"/>
      <c r="T686" s="154"/>
      <c r="U686" s="154"/>
      <c r="V686" s="154"/>
      <c r="W686" s="154"/>
      <c r="X686" s="154"/>
      <c r="Y686" s="154"/>
      <c r="Z686" s="154"/>
    </row>
    <row r="687" spans="1:26" ht="14.25" customHeight="1" x14ac:dyDescent="0.25">
      <c r="A687" s="154"/>
      <c r="B687" s="154"/>
      <c r="C687" s="154"/>
      <c r="D687" s="154"/>
      <c r="E687" s="154"/>
      <c r="F687" s="154"/>
      <c r="G687" s="154"/>
      <c r="H687" s="154"/>
      <c r="I687" s="154"/>
      <c r="J687" s="154"/>
      <c r="K687" s="154"/>
      <c r="L687" s="154"/>
      <c r="M687" s="154"/>
      <c r="N687" s="154"/>
      <c r="O687" s="154"/>
      <c r="P687" s="154"/>
      <c r="Q687" s="154"/>
      <c r="R687" s="154"/>
      <c r="S687" s="154"/>
      <c r="T687" s="154"/>
      <c r="U687" s="154"/>
      <c r="V687" s="154"/>
      <c r="W687" s="154"/>
      <c r="X687" s="154"/>
      <c r="Y687" s="154"/>
      <c r="Z687" s="154"/>
    </row>
    <row r="688" spans="1:26" ht="14.25" customHeight="1" x14ac:dyDescent="0.25">
      <c r="A688" s="154"/>
      <c r="B688" s="154"/>
      <c r="C688" s="154"/>
      <c r="D688" s="154"/>
      <c r="E688" s="154"/>
      <c r="F688" s="154"/>
      <c r="G688" s="154"/>
      <c r="H688" s="154"/>
      <c r="I688" s="154"/>
      <c r="J688" s="154"/>
      <c r="K688" s="154"/>
      <c r="L688" s="154"/>
      <c r="M688" s="154"/>
      <c r="N688" s="154"/>
      <c r="O688" s="154"/>
      <c r="P688" s="154"/>
      <c r="Q688" s="154"/>
      <c r="R688" s="154"/>
      <c r="S688" s="154"/>
      <c r="T688" s="154"/>
      <c r="U688" s="154"/>
      <c r="V688" s="154"/>
      <c r="W688" s="154"/>
      <c r="X688" s="154"/>
      <c r="Y688" s="154"/>
      <c r="Z688" s="154"/>
    </row>
    <row r="689" spans="1:26" ht="14.25" customHeight="1" x14ac:dyDescent="0.25">
      <c r="A689" s="154"/>
      <c r="B689" s="154"/>
      <c r="C689" s="154"/>
      <c r="D689" s="154"/>
      <c r="E689" s="154"/>
      <c r="F689" s="154"/>
      <c r="G689" s="154"/>
      <c r="H689" s="154"/>
      <c r="I689" s="154"/>
      <c r="J689" s="154"/>
      <c r="K689" s="154"/>
      <c r="L689" s="154"/>
      <c r="M689" s="154"/>
      <c r="N689" s="154"/>
      <c r="O689" s="154"/>
      <c r="P689" s="154"/>
      <c r="Q689" s="154"/>
      <c r="R689" s="154"/>
      <c r="S689" s="154"/>
      <c r="T689" s="154"/>
      <c r="U689" s="154"/>
      <c r="V689" s="154"/>
      <c r="W689" s="154"/>
      <c r="X689" s="154"/>
      <c r="Y689" s="154"/>
      <c r="Z689" s="154"/>
    </row>
    <row r="690" spans="1:26" ht="14.25" customHeight="1" x14ac:dyDescent="0.25">
      <c r="A690" s="154"/>
      <c r="B690" s="154"/>
      <c r="C690" s="154"/>
      <c r="D690" s="154"/>
      <c r="E690" s="154"/>
      <c r="F690" s="154"/>
      <c r="G690" s="154"/>
      <c r="H690" s="154"/>
      <c r="I690" s="154"/>
      <c r="J690" s="154"/>
      <c r="K690" s="154"/>
      <c r="L690" s="154"/>
      <c r="M690" s="154"/>
      <c r="N690" s="154"/>
      <c r="O690" s="154"/>
      <c r="P690" s="154"/>
      <c r="Q690" s="154"/>
      <c r="R690" s="154"/>
      <c r="S690" s="154"/>
      <c r="T690" s="154"/>
      <c r="U690" s="154"/>
      <c r="V690" s="154"/>
      <c r="W690" s="154"/>
      <c r="X690" s="154"/>
      <c r="Y690" s="154"/>
      <c r="Z690" s="154"/>
    </row>
    <row r="691" spans="1:26" ht="14.25" customHeight="1" x14ac:dyDescent="0.25">
      <c r="A691" s="154"/>
      <c r="B691" s="154"/>
      <c r="C691" s="154"/>
      <c r="D691" s="154"/>
      <c r="E691" s="154"/>
      <c r="F691" s="154"/>
      <c r="G691" s="154"/>
      <c r="H691" s="154"/>
      <c r="I691" s="154"/>
      <c r="J691" s="154"/>
      <c r="K691" s="154"/>
      <c r="L691" s="154"/>
      <c r="M691" s="154"/>
      <c r="N691" s="154"/>
      <c r="O691" s="154"/>
      <c r="P691" s="154"/>
      <c r="Q691" s="154"/>
      <c r="R691" s="154"/>
      <c r="S691" s="154"/>
      <c r="T691" s="154"/>
      <c r="U691" s="154"/>
      <c r="V691" s="154"/>
      <c r="W691" s="154"/>
      <c r="X691" s="154"/>
      <c r="Y691" s="154"/>
      <c r="Z691" s="154"/>
    </row>
    <row r="692" spans="1:26" ht="14.25" customHeight="1" x14ac:dyDescent="0.25">
      <c r="A692" s="154"/>
      <c r="B692" s="154"/>
      <c r="C692" s="154"/>
      <c r="D692" s="154"/>
      <c r="E692" s="154"/>
      <c r="F692" s="154"/>
      <c r="G692" s="154"/>
      <c r="H692" s="154"/>
      <c r="I692" s="154"/>
      <c r="J692" s="154"/>
      <c r="K692" s="154"/>
      <c r="L692" s="154"/>
      <c r="M692" s="154"/>
      <c r="N692" s="154"/>
      <c r="O692" s="154"/>
      <c r="P692" s="154"/>
      <c r="Q692" s="154"/>
      <c r="R692" s="154"/>
      <c r="S692" s="154"/>
      <c r="T692" s="154"/>
      <c r="U692" s="154"/>
      <c r="V692" s="154"/>
      <c r="W692" s="154"/>
      <c r="X692" s="154"/>
      <c r="Y692" s="154"/>
      <c r="Z692" s="154"/>
    </row>
    <row r="693" spans="1:26" ht="14.25" customHeight="1" x14ac:dyDescent="0.25">
      <c r="A693" s="154"/>
      <c r="B693" s="154"/>
      <c r="C693" s="154"/>
      <c r="D693" s="154"/>
      <c r="E693" s="154"/>
      <c r="F693" s="154"/>
      <c r="G693" s="154"/>
      <c r="H693" s="154"/>
      <c r="I693" s="154"/>
      <c r="J693" s="154"/>
      <c r="K693" s="154"/>
      <c r="L693" s="154"/>
      <c r="M693" s="154"/>
      <c r="N693" s="154"/>
      <c r="O693" s="154"/>
      <c r="P693" s="154"/>
      <c r="Q693" s="154"/>
      <c r="R693" s="154"/>
      <c r="S693" s="154"/>
      <c r="T693" s="154"/>
      <c r="U693" s="154"/>
      <c r="V693" s="154"/>
      <c r="W693" s="154"/>
      <c r="X693" s="154"/>
      <c r="Y693" s="154"/>
      <c r="Z693" s="154"/>
    </row>
    <row r="694" spans="1:26" ht="14.25" customHeight="1" x14ac:dyDescent="0.25">
      <c r="A694" s="154"/>
      <c r="B694" s="154"/>
      <c r="C694" s="154"/>
      <c r="D694" s="154"/>
      <c r="E694" s="154"/>
      <c r="F694" s="154"/>
      <c r="G694" s="154"/>
      <c r="H694" s="154"/>
      <c r="I694" s="154"/>
      <c r="J694" s="154"/>
      <c r="K694" s="154"/>
      <c r="L694" s="154"/>
      <c r="M694" s="154"/>
      <c r="N694" s="154"/>
      <c r="O694" s="154"/>
      <c r="P694" s="154"/>
      <c r="Q694" s="154"/>
      <c r="R694" s="154"/>
      <c r="S694" s="154"/>
      <c r="T694" s="154"/>
      <c r="U694" s="154"/>
      <c r="V694" s="154"/>
      <c r="W694" s="154"/>
      <c r="X694" s="154"/>
      <c r="Y694" s="154"/>
      <c r="Z694" s="154"/>
    </row>
    <row r="695" spans="1:26" ht="14.25" customHeight="1" x14ac:dyDescent="0.25">
      <c r="A695" s="154"/>
      <c r="B695" s="154"/>
      <c r="C695" s="154"/>
      <c r="D695" s="154"/>
      <c r="E695" s="154"/>
      <c r="F695" s="154"/>
      <c r="G695" s="154"/>
      <c r="H695" s="154"/>
      <c r="I695" s="154"/>
      <c r="J695" s="154"/>
      <c r="K695" s="154"/>
      <c r="L695" s="154"/>
      <c r="M695" s="154"/>
      <c r="N695" s="154"/>
      <c r="O695" s="154"/>
      <c r="P695" s="154"/>
      <c r="Q695" s="154"/>
      <c r="R695" s="154"/>
      <c r="S695" s="154"/>
      <c r="T695" s="154"/>
      <c r="U695" s="154"/>
      <c r="V695" s="154"/>
      <c r="W695" s="154"/>
      <c r="X695" s="154"/>
      <c r="Y695" s="154"/>
      <c r="Z695" s="154"/>
    </row>
    <row r="696" spans="1:26" ht="14.25" customHeight="1" x14ac:dyDescent="0.25">
      <c r="A696" s="154"/>
      <c r="B696" s="154"/>
      <c r="C696" s="154"/>
      <c r="D696" s="154"/>
      <c r="E696" s="154"/>
      <c r="F696" s="154"/>
      <c r="G696" s="154"/>
      <c r="H696" s="154"/>
      <c r="I696" s="154"/>
      <c r="J696" s="154"/>
      <c r="K696" s="154"/>
      <c r="L696" s="154"/>
      <c r="M696" s="154"/>
      <c r="N696" s="154"/>
      <c r="O696" s="154"/>
      <c r="P696" s="154"/>
      <c r="Q696" s="154"/>
      <c r="R696" s="154"/>
      <c r="S696" s="154"/>
      <c r="T696" s="154"/>
      <c r="U696" s="154"/>
      <c r="V696" s="154"/>
      <c r="W696" s="154"/>
      <c r="X696" s="154"/>
      <c r="Y696" s="154"/>
      <c r="Z696" s="154"/>
    </row>
    <row r="697" spans="1:26" ht="14.25" customHeight="1" x14ac:dyDescent="0.25">
      <c r="A697" s="154"/>
      <c r="B697" s="154"/>
      <c r="C697" s="154"/>
      <c r="D697" s="154"/>
      <c r="E697" s="154"/>
      <c r="F697" s="154"/>
      <c r="G697" s="154"/>
      <c r="H697" s="154"/>
      <c r="I697" s="154"/>
      <c r="J697" s="154"/>
      <c r="K697" s="154"/>
      <c r="L697" s="154"/>
      <c r="M697" s="154"/>
      <c r="N697" s="154"/>
      <c r="O697" s="154"/>
      <c r="P697" s="154"/>
      <c r="Q697" s="154"/>
      <c r="R697" s="154"/>
      <c r="S697" s="154"/>
      <c r="T697" s="154"/>
      <c r="U697" s="154"/>
      <c r="V697" s="154"/>
      <c r="W697" s="154"/>
      <c r="X697" s="154"/>
      <c r="Y697" s="154"/>
      <c r="Z697" s="154"/>
    </row>
    <row r="698" spans="1:26" ht="14.25" customHeight="1" x14ac:dyDescent="0.25">
      <c r="A698" s="154"/>
      <c r="B698" s="154"/>
      <c r="C698" s="154"/>
      <c r="D698" s="154"/>
      <c r="E698" s="154"/>
      <c r="F698" s="154"/>
      <c r="G698" s="154"/>
      <c r="H698" s="154"/>
      <c r="I698" s="154"/>
      <c r="J698" s="154"/>
      <c r="K698" s="154"/>
      <c r="L698" s="154"/>
      <c r="M698" s="154"/>
      <c r="N698" s="154"/>
      <c r="O698" s="154"/>
      <c r="P698" s="154"/>
      <c r="Q698" s="154"/>
      <c r="R698" s="154"/>
      <c r="S698" s="154"/>
      <c r="T698" s="154"/>
      <c r="U698" s="154"/>
      <c r="V698" s="154"/>
      <c r="W698" s="154"/>
      <c r="X698" s="154"/>
      <c r="Y698" s="154"/>
      <c r="Z698" s="154"/>
    </row>
    <row r="699" spans="1:26" ht="14.25" customHeight="1" x14ac:dyDescent="0.25">
      <c r="A699" s="154"/>
      <c r="B699" s="154"/>
      <c r="C699" s="154"/>
      <c r="D699" s="154"/>
      <c r="E699" s="154"/>
      <c r="F699" s="154"/>
      <c r="G699" s="154"/>
      <c r="H699" s="154"/>
      <c r="I699" s="154"/>
      <c r="J699" s="154"/>
      <c r="K699" s="154"/>
      <c r="L699" s="154"/>
      <c r="M699" s="154"/>
      <c r="N699" s="154"/>
      <c r="O699" s="154"/>
      <c r="P699" s="154"/>
      <c r="Q699" s="154"/>
      <c r="R699" s="154"/>
      <c r="S699" s="154"/>
      <c r="T699" s="154"/>
      <c r="U699" s="154"/>
      <c r="V699" s="154"/>
      <c r="W699" s="154"/>
      <c r="X699" s="154"/>
      <c r="Y699" s="154"/>
      <c r="Z699" s="154"/>
    </row>
    <row r="700" spans="1:26" ht="14.25" customHeight="1" x14ac:dyDescent="0.25">
      <c r="A700" s="154"/>
      <c r="B700" s="154"/>
      <c r="C700" s="154"/>
      <c r="D700" s="154"/>
      <c r="E700" s="154"/>
      <c r="F700" s="154"/>
      <c r="G700" s="154"/>
      <c r="H700" s="154"/>
      <c r="I700" s="154"/>
      <c r="J700" s="154"/>
      <c r="K700" s="154"/>
      <c r="L700" s="154"/>
      <c r="M700" s="154"/>
      <c r="N700" s="154"/>
      <c r="O700" s="154"/>
      <c r="P700" s="154"/>
      <c r="Q700" s="154"/>
      <c r="R700" s="154"/>
      <c r="S700" s="154"/>
      <c r="T700" s="154"/>
      <c r="U700" s="154"/>
      <c r="V700" s="154"/>
      <c r="W700" s="154"/>
      <c r="X700" s="154"/>
      <c r="Y700" s="154"/>
      <c r="Z700" s="154"/>
    </row>
    <row r="701" spans="1:26" ht="14.25" customHeight="1" x14ac:dyDescent="0.25">
      <c r="A701" s="154"/>
      <c r="B701" s="154"/>
      <c r="C701" s="154"/>
      <c r="D701" s="154"/>
      <c r="E701" s="154"/>
      <c r="F701" s="154"/>
      <c r="G701" s="154"/>
      <c r="H701" s="154"/>
      <c r="I701" s="154"/>
      <c r="J701" s="154"/>
      <c r="K701" s="154"/>
      <c r="L701" s="154"/>
      <c r="M701" s="154"/>
      <c r="N701" s="154"/>
      <c r="O701" s="154"/>
      <c r="P701" s="154"/>
      <c r="Q701" s="154"/>
      <c r="R701" s="154"/>
      <c r="S701" s="154"/>
      <c r="T701" s="154"/>
      <c r="U701" s="154"/>
      <c r="V701" s="154"/>
      <c r="W701" s="154"/>
      <c r="X701" s="154"/>
      <c r="Y701" s="154"/>
      <c r="Z701" s="154"/>
    </row>
    <row r="702" spans="1:26" ht="14.25" customHeight="1" x14ac:dyDescent="0.25">
      <c r="A702" s="154"/>
      <c r="B702" s="154"/>
      <c r="C702" s="154"/>
      <c r="D702" s="154"/>
      <c r="E702" s="154"/>
      <c r="F702" s="154"/>
      <c r="G702" s="154"/>
      <c r="H702" s="154"/>
      <c r="I702" s="154"/>
      <c r="J702" s="154"/>
      <c r="K702" s="154"/>
      <c r="L702" s="154"/>
      <c r="M702" s="154"/>
      <c r="N702" s="154"/>
      <c r="O702" s="154"/>
      <c r="P702" s="154"/>
      <c r="Q702" s="154"/>
      <c r="R702" s="154"/>
      <c r="S702" s="154"/>
      <c r="T702" s="154"/>
      <c r="U702" s="154"/>
      <c r="V702" s="154"/>
      <c r="W702" s="154"/>
      <c r="X702" s="154"/>
      <c r="Y702" s="154"/>
      <c r="Z702" s="154"/>
    </row>
    <row r="703" spans="1:26" ht="14.25" customHeight="1" x14ac:dyDescent="0.25">
      <c r="A703" s="154"/>
      <c r="B703" s="154"/>
      <c r="C703" s="154"/>
      <c r="D703" s="154"/>
      <c r="E703" s="154"/>
      <c r="F703" s="154"/>
      <c r="G703" s="154"/>
      <c r="H703" s="154"/>
      <c r="I703" s="154"/>
      <c r="J703" s="154"/>
      <c r="K703" s="154"/>
      <c r="L703" s="154"/>
      <c r="M703" s="154"/>
      <c r="N703" s="154"/>
      <c r="O703" s="154"/>
      <c r="P703" s="154"/>
      <c r="Q703" s="154"/>
      <c r="R703" s="154"/>
      <c r="S703" s="154"/>
      <c r="T703" s="154"/>
      <c r="U703" s="154"/>
      <c r="V703" s="154"/>
      <c r="W703" s="154"/>
      <c r="X703" s="154"/>
      <c r="Y703" s="154"/>
      <c r="Z703" s="154"/>
    </row>
    <row r="704" spans="1:26" ht="14.25" customHeight="1" x14ac:dyDescent="0.25">
      <c r="A704" s="154"/>
      <c r="B704" s="154"/>
      <c r="C704" s="154"/>
      <c r="D704" s="154"/>
      <c r="E704" s="154"/>
      <c r="F704" s="154"/>
      <c r="G704" s="154"/>
      <c r="H704" s="154"/>
      <c r="I704" s="154"/>
      <c r="J704" s="154"/>
      <c r="K704" s="154"/>
      <c r="L704" s="154"/>
      <c r="M704" s="154"/>
      <c r="N704" s="154"/>
      <c r="O704" s="154"/>
      <c r="P704" s="154"/>
      <c r="Q704" s="154"/>
      <c r="R704" s="154"/>
      <c r="S704" s="154"/>
      <c r="T704" s="154"/>
      <c r="U704" s="154"/>
      <c r="V704" s="154"/>
      <c r="W704" s="154"/>
      <c r="X704" s="154"/>
      <c r="Y704" s="154"/>
      <c r="Z704" s="154"/>
    </row>
    <row r="705" spans="1:26" ht="14.25" customHeight="1" x14ac:dyDescent="0.25">
      <c r="A705" s="154"/>
      <c r="B705" s="154"/>
      <c r="C705" s="154"/>
      <c r="D705" s="154"/>
      <c r="E705" s="154"/>
      <c r="F705" s="154"/>
      <c r="G705" s="154"/>
      <c r="H705" s="154"/>
      <c r="I705" s="154"/>
      <c r="J705" s="154"/>
      <c r="K705" s="154"/>
      <c r="L705" s="154"/>
      <c r="M705" s="154"/>
      <c r="N705" s="154"/>
      <c r="O705" s="154"/>
      <c r="P705" s="154"/>
      <c r="Q705" s="154"/>
      <c r="R705" s="154"/>
      <c r="S705" s="154"/>
      <c r="T705" s="154"/>
      <c r="U705" s="154"/>
      <c r="V705" s="154"/>
      <c r="W705" s="154"/>
      <c r="X705" s="154"/>
      <c r="Y705" s="154"/>
      <c r="Z705" s="154"/>
    </row>
    <row r="706" spans="1:26" ht="14.25" customHeight="1" x14ac:dyDescent="0.25">
      <c r="A706" s="154"/>
      <c r="B706" s="154"/>
      <c r="C706" s="154"/>
      <c r="D706" s="154"/>
      <c r="E706" s="154"/>
      <c r="F706" s="154"/>
      <c r="G706" s="154"/>
      <c r="H706" s="154"/>
      <c r="I706" s="154"/>
      <c r="J706" s="154"/>
      <c r="K706" s="154"/>
      <c r="L706" s="154"/>
      <c r="M706" s="154"/>
      <c r="N706" s="154"/>
      <c r="O706" s="154"/>
      <c r="P706" s="154"/>
      <c r="Q706" s="154"/>
      <c r="R706" s="154"/>
      <c r="S706" s="154"/>
      <c r="T706" s="154"/>
      <c r="U706" s="154"/>
      <c r="V706" s="154"/>
      <c r="W706" s="154"/>
      <c r="X706" s="154"/>
      <c r="Y706" s="154"/>
      <c r="Z706" s="154"/>
    </row>
    <row r="707" spans="1:26" ht="14.25" customHeight="1" x14ac:dyDescent="0.25">
      <c r="A707" s="154"/>
      <c r="B707" s="154"/>
      <c r="C707" s="154"/>
      <c r="D707" s="154"/>
      <c r="E707" s="154"/>
      <c r="F707" s="154"/>
      <c r="G707" s="154"/>
      <c r="H707" s="154"/>
      <c r="I707" s="154"/>
      <c r="J707" s="154"/>
      <c r="K707" s="154"/>
      <c r="L707" s="154"/>
      <c r="M707" s="154"/>
      <c r="N707" s="154"/>
      <c r="O707" s="154"/>
      <c r="P707" s="154"/>
      <c r="Q707" s="154"/>
      <c r="R707" s="154"/>
      <c r="S707" s="154"/>
      <c r="T707" s="154"/>
      <c r="U707" s="154"/>
      <c r="V707" s="154"/>
      <c r="W707" s="154"/>
      <c r="X707" s="154"/>
      <c r="Y707" s="154"/>
      <c r="Z707" s="154"/>
    </row>
    <row r="708" spans="1:26" ht="14.25" customHeight="1" x14ac:dyDescent="0.25">
      <c r="A708" s="154"/>
      <c r="B708" s="154"/>
      <c r="C708" s="154"/>
      <c r="D708" s="154"/>
      <c r="E708" s="154"/>
      <c r="F708" s="154"/>
      <c r="G708" s="154"/>
      <c r="H708" s="154"/>
      <c r="I708" s="154"/>
      <c r="J708" s="154"/>
      <c r="K708" s="154"/>
      <c r="L708" s="154"/>
      <c r="M708" s="154"/>
      <c r="N708" s="154"/>
      <c r="O708" s="154"/>
      <c r="P708" s="154"/>
      <c r="Q708" s="154"/>
      <c r="R708" s="154"/>
      <c r="S708" s="154"/>
      <c r="T708" s="154"/>
      <c r="U708" s="154"/>
      <c r="V708" s="154"/>
      <c r="W708" s="154"/>
      <c r="X708" s="154"/>
      <c r="Y708" s="154"/>
      <c r="Z708" s="154"/>
    </row>
    <row r="709" spans="1:26" ht="14.25" customHeight="1" x14ac:dyDescent="0.25">
      <c r="A709" s="154"/>
      <c r="B709" s="154"/>
      <c r="C709" s="154"/>
      <c r="D709" s="154"/>
      <c r="E709" s="154"/>
      <c r="F709" s="154"/>
      <c r="G709" s="154"/>
      <c r="H709" s="154"/>
      <c r="I709" s="154"/>
      <c r="J709" s="154"/>
      <c r="K709" s="154"/>
      <c r="L709" s="154"/>
      <c r="M709" s="154"/>
      <c r="N709" s="154"/>
      <c r="O709" s="154"/>
      <c r="P709" s="154"/>
      <c r="Q709" s="154"/>
      <c r="R709" s="154"/>
      <c r="S709" s="154"/>
      <c r="T709" s="154"/>
      <c r="U709" s="154"/>
      <c r="V709" s="154"/>
      <c r="W709" s="154"/>
      <c r="X709" s="154"/>
      <c r="Y709" s="154"/>
      <c r="Z709" s="154"/>
    </row>
    <row r="710" spans="1:26" ht="14.25" customHeight="1" x14ac:dyDescent="0.25">
      <c r="A710" s="154"/>
      <c r="B710" s="154"/>
      <c r="C710" s="154"/>
      <c r="D710" s="154"/>
      <c r="E710" s="154"/>
      <c r="F710" s="154"/>
      <c r="G710" s="154"/>
      <c r="H710" s="154"/>
      <c r="I710" s="154"/>
      <c r="J710" s="154"/>
      <c r="K710" s="154"/>
      <c r="L710" s="154"/>
      <c r="M710" s="154"/>
      <c r="N710" s="154"/>
      <c r="O710" s="154"/>
      <c r="P710" s="154"/>
      <c r="Q710" s="154"/>
      <c r="R710" s="154"/>
      <c r="S710" s="154"/>
      <c r="T710" s="154"/>
      <c r="U710" s="154"/>
      <c r="V710" s="154"/>
      <c r="W710" s="154"/>
      <c r="X710" s="154"/>
      <c r="Y710" s="154"/>
      <c r="Z710" s="154"/>
    </row>
    <row r="711" spans="1:26" ht="14.25" customHeight="1" x14ac:dyDescent="0.25">
      <c r="A711" s="154"/>
      <c r="B711" s="154"/>
      <c r="C711" s="154"/>
      <c r="D711" s="154"/>
      <c r="E711" s="154"/>
      <c r="F711" s="154"/>
      <c r="G711" s="154"/>
      <c r="H711" s="154"/>
      <c r="I711" s="154"/>
      <c r="J711" s="154"/>
      <c r="K711" s="154"/>
      <c r="L711" s="154"/>
      <c r="M711" s="154"/>
      <c r="N711" s="154"/>
      <c r="O711" s="154"/>
      <c r="P711" s="154"/>
      <c r="Q711" s="154"/>
      <c r="R711" s="154"/>
      <c r="S711" s="154"/>
      <c r="T711" s="154"/>
      <c r="U711" s="154"/>
      <c r="V711" s="154"/>
      <c r="W711" s="154"/>
      <c r="X711" s="154"/>
      <c r="Y711" s="154"/>
      <c r="Z711" s="154"/>
    </row>
    <row r="712" spans="1:26" ht="14.25" customHeight="1" x14ac:dyDescent="0.25">
      <c r="A712" s="154"/>
      <c r="B712" s="154"/>
      <c r="C712" s="154"/>
      <c r="D712" s="154"/>
      <c r="E712" s="154"/>
      <c r="F712" s="154"/>
      <c r="G712" s="154"/>
      <c r="H712" s="154"/>
      <c r="I712" s="154"/>
      <c r="J712" s="154"/>
      <c r="K712" s="154"/>
      <c r="L712" s="154"/>
      <c r="M712" s="154"/>
      <c r="N712" s="154"/>
      <c r="O712" s="154"/>
      <c r="P712" s="154"/>
      <c r="Q712" s="154"/>
      <c r="R712" s="154"/>
      <c r="S712" s="154"/>
      <c r="T712" s="154"/>
      <c r="U712" s="154"/>
      <c r="V712" s="154"/>
      <c r="W712" s="154"/>
      <c r="X712" s="154"/>
      <c r="Y712" s="154"/>
      <c r="Z712" s="154"/>
    </row>
    <row r="713" spans="1:26" ht="14.25" customHeight="1" x14ac:dyDescent="0.25">
      <c r="A713" s="154"/>
      <c r="B713" s="154"/>
      <c r="C713" s="154"/>
      <c r="D713" s="154"/>
      <c r="E713" s="154"/>
      <c r="F713" s="154"/>
      <c r="G713" s="154"/>
      <c r="H713" s="154"/>
      <c r="I713" s="154"/>
      <c r="J713" s="154"/>
      <c r="K713" s="154"/>
      <c r="L713" s="154"/>
      <c r="M713" s="154"/>
      <c r="N713" s="154"/>
      <c r="O713" s="154"/>
      <c r="P713" s="154"/>
      <c r="Q713" s="154"/>
      <c r="R713" s="154"/>
      <c r="S713" s="154"/>
      <c r="T713" s="154"/>
      <c r="U713" s="154"/>
      <c r="V713" s="154"/>
      <c r="W713" s="154"/>
      <c r="X713" s="154"/>
      <c r="Y713" s="154"/>
      <c r="Z713" s="154"/>
    </row>
    <row r="714" spans="1:26" ht="14.25" customHeight="1" x14ac:dyDescent="0.25">
      <c r="A714" s="154"/>
      <c r="B714" s="154"/>
      <c r="C714" s="154"/>
      <c r="D714" s="154"/>
      <c r="E714" s="154"/>
      <c r="F714" s="154"/>
      <c r="G714" s="154"/>
      <c r="H714" s="154"/>
      <c r="I714" s="154"/>
      <c r="J714" s="154"/>
      <c r="K714" s="154"/>
      <c r="L714" s="154"/>
      <c r="M714" s="154"/>
      <c r="N714" s="154"/>
      <c r="O714" s="154"/>
      <c r="P714" s="154"/>
      <c r="Q714" s="154"/>
      <c r="R714" s="154"/>
      <c r="S714" s="154"/>
      <c r="T714" s="154"/>
      <c r="U714" s="154"/>
      <c r="V714" s="154"/>
      <c r="W714" s="154"/>
      <c r="X714" s="154"/>
      <c r="Y714" s="154"/>
      <c r="Z714" s="154"/>
    </row>
    <row r="715" spans="1:26" ht="14.25" customHeight="1" x14ac:dyDescent="0.25">
      <c r="A715" s="154"/>
      <c r="B715" s="154"/>
      <c r="C715" s="154"/>
      <c r="D715" s="154"/>
      <c r="E715" s="154"/>
      <c r="F715" s="154"/>
      <c r="G715" s="154"/>
      <c r="H715" s="154"/>
      <c r="I715" s="154"/>
      <c r="J715" s="154"/>
      <c r="K715" s="154"/>
      <c r="L715" s="154"/>
      <c r="M715" s="154"/>
      <c r="N715" s="154"/>
      <c r="O715" s="154"/>
      <c r="P715" s="154"/>
      <c r="Q715" s="154"/>
      <c r="R715" s="154"/>
      <c r="S715" s="154"/>
      <c r="T715" s="154"/>
      <c r="U715" s="154"/>
      <c r="V715" s="154"/>
      <c r="W715" s="154"/>
      <c r="X715" s="154"/>
      <c r="Y715" s="154"/>
      <c r="Z715" s="154"/>
    </row>
    <row r="716" spans="1:26" ht="14.25" customHeight="1" x14ac:dyDescent="0.25">
      <c r="A716" s="154"/>
      <c r="B716" s="154"/>
      <c r="C716" s="154"/>
      <c r="D716" s="154"/>
      <c r="E716" s="154"/>
      <c r="F716" s="154"/>
      <c r="G716" s="154"/>
      <c r="H716" s="154"/>
      <c r="I716" s="154"/>
      <c r="J716" s="154"/>
      <c r="K716" s="154"/>
      <c r="L716" s="154"/>
      <c r="M716" s="154"/>
      <c r="N716" s="154"/>
      <c r="O716" s="154"/>
      <c r="P716" s="154"/>
      <c r="Q716" s="154"/>
      <c r="R716" s="154"/>
      <c r="S716" s="154"/>
      <c r="T716" s="154"/>
      <c r="U716" s="154"/>
      <c r="V716" s="154"/>
      <c r="W716" s="154"/>
      <c r="X716" s="154"/>
      <c r="Y716" s="154"/>
      <c r="Z716" s="154"/>
    </row>
    <row r="717" spans="1:26" ht="14.25" customHeight="1" x14ac:dyDescent="0.25">
      <c r="A717" s="154"/>
      <c r="B717" s="154"/>
      <c r="C717" s="154"/>
      <c r="D717" s="154"/>
      <c r="E717" s="154"/>
      <c r="F717" s="154"/>
      <c r="G717" s="154"/>
      <c r="H717" s="154"/>
      <c r="I717" s="154"/>
      <c r="J717" s="154"/>
      <c r="K717" s="154"/>
      <c r="L717" s="154"/>
      <c r="M717" s="154"/>
      <c r="N717" s="154"/>
      <c r="O717" s="154"/>
      <c r="P717" s="154"/>
      <c r="Q717" s="154"/>
      <c r="R717" s="154"/>
      <c r="S717" s="154"/>
      <c r="T717" s="154"/>
      <c r="U717" s="154"/>
      <c r="V717" s="154"/>
      <c r="W717" s="154"/>
      <c r="X717" s="154"/>
      <c r="Y717" s="154"/>
      <c r="Z717" s="154"/>
    </row>
    <row r="718" spans="1:26" ht="14.25" customHeight="1" x14ac:dyDescent="0.25">
      <c r="A718" s="154"/>
      <c r="B718" s="154"/>
      <c r="C718" s="154"/>
      <c r="D718" s="154"/>
      <c r="E718" s="154"/>
      <c r="F718" s="154"/>
      <c r="G718" s="154"/>
      <c r="H718" s="154"/>
      <c r="I718" s="154"/>
      <c r="J718" s="154"/>
      <c r="K718" s="154"/>
      <c r="L718" s="154"/>
      <c r="M718" s="154"/>
      <c r="N718" s="154"/>
      <c r="O718" s="154"/>
      <c r="P718" s="154"/>
      <c r="Q718" s="154"/>
      <c r="R718" s="154"/>
      <c r="S718" s="154"/>
      <c r="T718" s="154"/>
      <c r="U718" s="154"/>
      <c r="V718" s="154"/>
      <c r="W718" s="154"/>
      <c r="X718" s="154"/>
      <c r="Y718" s="154"/>
      <c r="Z718" s="154"/>
    </row>
    <row r="719" spans="1:26" ht="14.25" customHeight="1" x14ac:dyDescent="0.25">
      <c r="A719" s="154"/>
      <c r="B719" s="154"/>
      <c r="C719" s="154"/>
      <c r="D719" s="154"/>
      <c r="E719" s="154"/>
      <c r="F719" s="154"/>
      <c r="G719" s="154"/>
      <c r="H719" s="154"/>
      <c r="I719" s="154"/>
      <c r="J719" s="154"/>
      <c r="K719" s="154"/>
      <c r="L719" s="154"/>
      <c r="M719" s="154"/>
      <c r="N719" s="154"/>
      <c r="O719" s="154"/>
      <c r="P719" s="154"/>
      <c r="Q719" s="154"/>
      <c r="R719" s="154"/>
      <c r="S719" s="154"/>
      <c r="T719" s="154"/>
      <c r="U719" s="154"/>
      <c r="V719" s="154"/>
      <c r="W719" s="154"/>
      <c r="X719" s="154"/>
      <c r="Y719" s="154"/>
      <c r="Z719" s="154"/>
    </row>
    <row r="720" spans="1:26" ht="14.25" customHeight="1" x14ac:dyDescent="0.25">
      <c r="A720" s="154"/>
      <c r="B720" s="154"/>
      <c r="C720" s="154"/>
      <c r="D720" s="154"/>
      <c r="E720" s="154"/>
      <c r="F720" s="154"/>
      <c r="G720" s="154"/>
      <c r="H720" s="154"/>
      <c r="I720" s="154"/>
      <c r="J720" s="154"/>
      <c r="K720" s="154"/>
      <c r="L720" s="154"/>
      <c r="M720" s="154"/>
      <c r="N720" s="154"/>
      <c r="O720" s="154"/>
      <c r="P720" s="154"/>
      <c r="Q720" s="154"/>
      <c r="R720" s="154"/>
      <c r="S720" s="154"/>
      <c r="T720" s="154"/>
      <c r="U720" s="154"/>
      <c r="V720" s="154"/>
      <c r="W720" s="154"/>
      <c r="X720" s="154"/>
      <c r="Y720" s="154"/>
      <c r="Z720" s="154"/>
    </row>
    <row r="721" spans="1:26" ht="14.25" customHeight="1" x14ac:dyDescent="0.25">
      <c r="A721" s="154"/>
      <c r="B721" s="154"/>
      <c r="C721" s="154"/>
      <c r="D721" s="154"/>
      <c r="E721" s="154"/>
      <c r="F721" s="154"/>
      <c r="G721" s="154"/>
      <c r="H721" s="154"/>
      <c r="I721" s="154"/>
      <c r="J721" s="154"/>
      <c r="K721" s="154"/>
      <c r="L721" s="154"/>
      <c r="M721" s="154"/>
      <c r="N721" s="154"/>
      <c r="O721" s="154"/>
      <c r="P721" s="154"/>
      <c r="Q721" s="154"/>
      <c r="R721" s="154"/>
      <c r="S721" s="154"/>
      <c r="T721" s="154"/>
      <c r="U721" s="154"/>
      <c r="V721" s="154"/>
      <c r="W721" s="154"/>
      <c r="X721" s="154"/>
      <c r="Y721" s="154"/>
      <c r="Z721" s="154"/>
    </row>
    <row r="722" spans="1:26" ht="14.25" customHeight="1" x14ac:dyDescent="0.25">
      <c r="A722" s="154"/>
      <c r="B722" s="154"/>
      <c r="C722" s="154"/>
      <c r="D722" s="154"/>
      <c r="E722" s="154"/>
      <c r="F722" s="154"/>
      <c r="G722" s="154"/>
      <c r="H722" s="154"/>
      <c r="I722" s="154"/>
      <c r="J722" s="154"/>
      <c r="K722" s="154"/>
      <c r="L722" s="154"/>
      <c r="M722" s="154"/>
      <c r="N722" s="154"/>
      <c r="O722" s="154"/>
      <c r="P722" s="154"/>
      <c r="Q722" s="154"/>
      <c r="R722" s="154"/>
      <c r="S722" s="154"/>
      <c r="T722" s="154"/>
      <c r="U722" s="154"/>
      <c r="V722" s="154"/>
      <c r="W722" s="154"/>
      <c r="X722" s="154"/>
      <c r="Y722" s="154"/>
      <c r="Z722" s="154"/>
    </row>
    <row r="723" spans="1:26" ht="14.25" customHeight="1" x14ac:dyDescent="0.25">
      <c r="A723" s="154"/>
      <c r="B723" s="154"/>
      <c r="C723" s="154"/>
      <c r="D723" s="154"/>
      <c r="E723" s="154"/>
      <c r="F723" s="154"/>
      <c r="G723" s="154"/>
      <c r="H723" s="154"/>
      <c r="I723" s="154"/>
      <c r="J723" s="154"/>
      <c r="K723" s="154"/>
      <c r="L723" s="154"/>
      <c r="M723" s="154"/>
      <c r="N723" s="154"/>
      <c r="O723" s="154"/>
      <c r="P723" s="154"/>
      <c r="Q723" s="154"/>
      <c r="R723" s="154"/>
      <c r="S723" s="154"/>
      <c r="T723" s="154"/>
      <c r="U723" s="154"/>
      <c r="V723" s="154"/>
      <c r="W723" s="154"/>
      <c r="X723" s="154"/>
      <c r="Y723" s="154"/>
      <c r="Z723" s="154"/>
    </row>
    <row r="724" spans="1:26" ht="14.25" customHeight="1" x14ac:dyDescent="0.25">
      <c r="A724" s="154"/>
      <c r="B724" s="154"/>
      <c r="C724" s="154"/>
      <c r="D724" s="154"/>
      <c r="E724" s="154"/>
      <c r="F724" s="154"/>
      <c r="G724" s="154"/>
      <c r="H724" s="154"/>
      <c r="I724" s="154"/>
      <c r="J724" s="154"/>
      <c r="K724" s="154"/>
      <c r="L724" s="154"/>
      <c r="M724" s="154"/>
      <c r="N724" s="154"/>
      <c r="O724" s="154"/>
      <c r="P724" s="154"/>
      <c r="Q724" s="154"/>
      <c r="R724" s="154"/>
      <c r="S724" s="154"/>
      <c r="T724" s="154"/>
      <c r="U724" s="154"/>
      <c r="V724" s="154"/>
      <c r="W724" s="154"/>
      <c r="X724" s="154"/>
      <c r="Y724" s="154"/>
      <c r="Z724" s="154"/>
    </row>
    <row r="725" spans="1:26" ht="14.25" customHeight="1" x14ac:dyDescent="0.25">
      <c r="A725" s="154"/>
      <c r="B725" s="154"/>
      <c r="C725" s="154"/>
      <c r="D725" s="154"/>
      <c r="E725" s="154"/>
      <c r="F725" s="154"/>
      <c r="G725" s="154"/>
      <c r="H725" s="154"/>
      <c r="I725" s="154"/>
      <c r="J725" s="154"/>
      <c r="K725" s="154"/>
      <c r="L725" s="154"/>
      <c r="M725" s="154"/>
      <c r="N725" s="154"/>
      <c r="O725" s="154"/>
      <c r="P725" s="154"/>
      <c r="Q725" s="154"/>
      <c r="R725" s="154"/>
      <c r="S725" s="154"/>
      <c r="T725" s="154"/>
      <c r="U725" s="154"/>
      <c r="V725" s="154"/>
      <c r="W725" s="154"/>
      <c r="X725" s="154"/>
      <c r="Y725" s="154"/>
      <c r="Z725" s="154"/>
    </row>
    <row r="726" spans="1:26" ht="14.25" customHeight="1" x14ac:dyDescent="0.25">
      <c r="A726" s="154"/>
      <c r="B726" s="154"/>
      <c r="C726" s="154"/>
      <c r="D726" s="154"/>
      <c r="E726" s="154"/>
      <c r="F726" s="154"/>
      <c r="G726" s="154"/>
      <c r="H726" s="154"/>
      <c r="I726" s="154"/>
      <c r="J726" s="154"/>
      <c r="K726" s="154"/>
      <c r="L726" s="154"/>
      <c r="M726" s="154"/>
      <c r="N726" s="154"/>
      <c r="O726" s="154"/>
      <c r="P726" s="154"/>
      <c r="Q726" s="154"/>
      <c r="R726" s="154"/>
      <c r="S726" s="154"/>
      <c r="T726" s="154"/>
      <c r="U726" s="154"/>
      <c r="V726" s="154"/>
      <c r="W726" s="154"/>
      <c r="X726" s="154"/>
      <c r="Y726" s="154"/>
      <c r="Z726" s="154"/>
    </row>
    <row r="727" spans="1:26" ht="14.25" customHeight="1" x14ac:dyDescent="0.25">
      <c r="A727" s="154"/>
      <c r="B727" s="154"/>
      <c r="C727" s="154"/>
      <c r="D727" s="154"/>
      <c r="E727" s="154"/>
      <c r="F727" s="154"/>
      <c r="G727" s="154"/>
      <c r="H727" s="154"/>
      <c r="I727" s="154"/>
      <c r="J727" s="154"/>
      <c r="K727" s="154"/>
      <c r="L727" s="154"/>
      <c r="M727" s="154"/>
      <c r="N727" s="154"/>
      <c r="O727" s="154"/>
      <c r="P727" s="154"/>
      <c r="Q727" s="154"/>
      <c r="R727" s="154"/>
      <c r="S727" s="154"/>
      <c r="T727" s="154"/>
      <c r="U727" s="154"/>
      <c r="V727" s="154"/>
      <c r="W727" s="154"/>
      <c r="X727" s="154"/>
      <c r="Y727" s="154"/>
      <c r="Z727" s="154"/>
    </row>
    <row r="728" spans="1:26" ht="14.25" customHeight="1" x14ac:dyDescent="0.25">
      <c r="A728" s="154"/>
      <c r="B728" s="154"/>
      <c r="C728" s="154"/>
      <c r="D728" s="154"/>
      <c r="E728" s="154"/>
      <c r="F728" s="154"/>
      <c r="G728" s="154"/>
      <c r="H728" s="154"/>
      <c r="I728" s="154"/>
      <c r="J728" s="154"/>
      <c r="K728" s="154"/>
      <c r="L728" s="154"/>
      <c r="M728" s="154"/>
      <c r="N728" s="154"/>
      <c r="O728" s="154"/>
      <c r="P728" s="154"/>
      <c r="Q728" s="154"/>
      <c r="R728" s="154"/>
      <c r="S728" s="154"/>
      <c r="T728" s="154"/>
      <c r="U728" s="154"/>
      <c r="V728" s="154"/>
      <c r="W728" s="154"/>
      <c r="X728" s="154"/>
      <c r="Y728" s="154"/>
      <c r="Z728" s="154"/>
    </row>
    <row r="729" spans="1:26" ht="14.25" customHeight="1" x14ac:dyDescent="0.25">
      <c r="A729" s="154"/>
      <c r="B729" s="154"/>
      <c r="C729" s="154"/>
      <c r="D729" s="154"/>
      <c r="E729" s="154"/>
      <c r="F729" s="154"/>
      <c r="G729" s="154"/>
      <c r="H729" s="154"/>
      <c r="I729" s="154"/>
      <c r="J729" s="154"/>
      <c r="K729" s="154"/>
      <c r="L729" s="154"/>
      <c r="M729" s="154"/>
      <c r="N729" s="154"/>
      <c r="O729" s="154"/>
      <c r="P729" s="154"/>
      <c r="Q729" s="154"/>
      <c r="R729" s="154"/>
      <c r="S729" s="154"/>
      <c r="T729" s="154"/>
      <c r="U729" s="154"/>
      <c r="V729" s="154"/>
      <c r="W729" s="154"/>
      <c r="X729" s="154"/>
      <c r="Y729" s="154"/>
      <c r="Z729" s="154"/>
    </row>
    <row r="730" spans="1:26" ht="14.25" customHeight="1" x14ac:dyDescent="0.25">
      <c r="A730" s="154"/>
      <c r="B730" s="154"/>
      <c r="C730" s="154"/>
      <c r="D730" s="154"/>
      <c r="E730" s="154"/>
      <c r="F730" s="154"/>
      <c r="G730" s="154"/>
      <c r="H730" s="154"/>
      <c r="I730" s="154"/>
      <c r="J730" s="154"/>
      <c r="K730" s="154"/>
      <c r="L730" s="154"/>
      <c r="M730" s="154"/>
      <c r="N730" s="154"/>
      <c r="O730" s="154"/>
      <c r="P730" s="154"/>
      <c r="Q730" s="154"/>
      <c r="R730" s="154"/>
      <c r="S730" s="154"/>
      <c r="T730" s="154"/>
      <c r="U730" s="154"/>
      <c r="V730" s="154"/>
      <c r="W730" s="154"/>
      <c r="X730" s="154"/>
      <c r="Y730" s="154"/>
      <c r="Z730" s="154"/>
    </row>
    <row r="731" spans="1:26" ht="14.25" customHeight="1" x14ac:dyDescent="0.25">
      <c r="A731" s="154"/>
      <c r="B731" s="154"/>
      <c r="C731" s="154"/>
      <c r="D731" s="154"/>
      <c r="E731" s="154"/>
      <c r="F731" s="154"/>
      <c r="G731" s="154"/>
      <c r="H731" s="154"/>
      <c r="I731" s="154"/>
      <c r="J731" s="154"/>
      <c r="K731" s="154"/>
      <c r="L731" s="154"/>
      <c r="M731" s="154"/>
      <c r="N731" s="154"/>
      <c r="O731" s="154"/>
      <c r="P731" s="154"/>
      <c r="Q731" s="154"/>
      <c r="R731" s="154"/>
      <c r="S731" s="154"/>
      <c r="T731" s="154"/>
      <c r="U731" s="154"/>
      <c r="V731" s="154"/>
      <c r="W731" s="154"/>
      <c r="X731" s="154"/>
      <c r="Y731" s="154"/>
      <c r="Z731" s="154"/>
    </row>
    <row r="732" spans="1:26" ht="14.25" customHeight="1" x14ac:dyDescent="0.25">
      <c r="A732" s="154"/>
      <c r="B732" s="154"/>
      <c r="C732" s="154"/>
      <c r="D732" s="154"/>
      <c r="E732" s="154"/>
      <c r="F732" s="154"/>
      <c r="G732" s="154"/>
      <c r="H732" s="154"/>
      <c r="I732" s="154"/>
      <c r="J732" s="154"/>
      <c r="K732" s="154"/>
      <c r="L732" s="154"/>
      <c r="M732" s="154"/>
      <c r="N732" s="154"/>
      <c r="O732" s="154"/>
      <c r="P732" s="154"/>
      <c r="Q732" s="154"/>
      <c r="R732" s="154"/>
      <c r="S732" s="154"/>
      <c r="T732" s="154"/>
      <c r="U732" s="154"/>
      <c r="V732" s="154"/>
      <c r="W732" s="154"/>
      <c r="X732" s="154"/>
      <c r="Y732" s="154"/>
      <c r="Z732" s="154"/>
    </row>
    <row r="733" spans="1:26" ht="14.25" customHeight="1" x14ac:dyDescent="0.25">
      <c r="A733" s="154"/>
      <c r="B733" s="154"/>
      <c r="C733" s="154"/>
      <c r="D733" s="154"/>
      <c r="E733" s="154"/>
      <c r="F733" s="154"/>
      <c r="G733" s="154"/>
      <c r="H733" s="154"/>
      <c r="I733" s="154"/>
      <c r="J733" s="154"/>
      <c r="K733" s="154"/>
      <c r="L733" s="154"/>
      <c r="M733" s="154"/>
      <c r="N733" s="154"/>
      <c r="O733" s="154"/>
      <c r="P733" s="154"/>
      <c r="Q733" s="154"/>
      <c r="R733" s="154"/>
      <c r="S733" s="154"/>
      <c r="T733" s="154"/>
      <c r="U733" s="154"/>
      <c r="V733" s="154"/>
      <c r="W733" s="154"/>
      <c r="X733" s="154"/>
      <c r="Y733" s="154"/>
      <c r="Z733" s="154"/>
    </row>
    <row r="734" spans="1:26" ht="14.25" customHeight="1" x14ac:dyDescent="0.25">
      <c r="A734" s="154"/>
      <c r="B734" s="154"/>
      <c r="C734" s="154"/>
      <c r="D734" s="154"/>
      <c r="E734" s="154"/>
      <c r="F734" s="154"/>
      <c r="G734" s="154"/>
      <c r="H734" s="154"/>
      <c r="I734" s="154"/>
      <c r="J734" s="154"/>
      <c r="K734" s="154"/>
      <c r="L734" s="154"/>
      <c r="M734" s="154"/>
      <c r="N734" s="154"/>
      <c r="O734" s="154"/>
      <c r="P734" s="154"/>
      <c r="Q734" s="154"/>
      <c r="R734" s="154"/>
      <c r="S734" s="154"/>
      <c r="T734" s="154"/>
      <c r="U734" s="154"/>
      <c r="V734" s="154"/>
      <c r="W734" s="154"/>
      <c r="X734" s="154"/>
      <c r="Y734" s="154"/>
      <c r="Z734" s="154"/>
    </row>
    <row r="735" spans="1:26" ht="14.25" customHeight="1" x14ac:dyDescent="0.25">
      <c r="A735" s="154"/>
      <c r="B735" s="154"/>
      <c r="C735" s="154"/>
      <c r="D735" s="154"/>
      <c r="E735" s="154"/>
      <c r="F735" s="154"/>
      <c r="G735" s="154"/>
      <c r="H735" s="154"/>
      <c r="I735" s="154"/>
      <c r="J735" s="154"/>
      <c r="K735" s="154"/>
      <c r="L735" s="154"/>
      <c r="M735" s="154"/>
      <c r="N735" s="154"/>
      <c r="O735" s="154"/>
      <c r="P735" s="154"/>
      <c r="Q735" s="154"/>
      <c r="R735" s="154"/>
      <c r="S735" s="154"/>
      <c r="T735" s="154"/>
      <c r="U735" s="154"/>
      <c r="V735" s="154"/>
      <c r="W735" s="154"/>
      <c r="X735" s="154"/>
      <c r="Y735" s="154"/>
      <c r="Z735" s="154"/>
    </row>
    <row r="736" spans="1:26" ht="14.25" customHeight="1" x14ac:dyDescent="0.25">
      <c r="A736" s="154"/>
      <c r="B736" s="154"/>
      <c r="C736" s="154"/>
      <c r="D736" s="154"/>
      <c r="E736" s="154"/>
      <c r="F736" s="154"/>
      <c r="G736" s="154"/>
      <c r="H736" s="154"/>
      <c r="I736" s="154"/>
      <c r="J736" s="154"/>
      <c r="K736" s="154"/>
      <c r="L736" s="154"/>
      <c r="M736" s="154"/>
      <c r="N736" s="154"/>
      <c r="O736" s="154"/>
      <c r="P736" s="154"/>
      <c r="Q736" s="154"/>
      <c r="R736" s="154"/>
      <c r="S736" s="154"/>
      <c r="T736" s="154"/>
      <c r="U736" s="154"/>
      <c r="V736" s="154"/>
      <c r="W736" s="154"/>
      <c r="X736" s="154"/>
      <c r="Y736" s="154"/>
      <c r="Z736" s="154"/>
    </row>
    <row r="737" spans="1:26" ht="14.25" customHeight="1" x14ac:dyDescent="0.25">
      <c r="A737" s="154"/>
      <c r="B737" s="154"/>
      <c r="C737" s="154"/>
      <c r="D737" s="154"/>
      <c r="E737" s="154"/>
      <c r="F737" s="154"/>
      <c r="G737" s="154"/>
      <c r="H737" s="154"/>
      <c r="I737" s="154"/>
      <c r="J737" s="154"/>
      <c r="K737" s="154"/>
      <c r="L737" s="154"/>
      <c r="M737" s="154"/>
      <c r="N737" s="154"/>
      <c r="O737" s="154"/>
      <c r="P737" s="154"/>
      <c r="Q737" s="154"/>
      <c r="R737" s="154"/>
      <c r="S737" s="154"/>
      <c r="T737" s="154"/>
      <c r="U737" s="154"/>
      <c r="V737" s="154"/>
      <c r="W737" s="154"/>
      <c r="X737" s="154"/>
      <c r="Y737" s="154"/>
      <c r="Z737" s="154"/>
    </row>
    <row r="738" spans="1:26" ht="14.25" customHeight="1" x14ac:dyDescent="0.25">
      <c r="A738" s="154"/>
      <c r="B738" s="154"/>
      <c r="C738" s="154"/>
      <c r="D738" s="154"/>
      <c r="E738" s="154"/>
      <c r="F738" s="154"/>
      <c r="G738" s="154"/>
      <c r="H738" s="154"/>
      <c r="I738" s="154"/>
      <c r="J738" s="154"/>
      <c r="K738" s="154"/>
      <c r="L738" s="154"/>
      <c r="M738" s="154"/>
      <c r="N738" s="154"/>
      <c r="O738" s="154"/>
      <c r="P738" s="154"/>
      <c r="Q738" s="154"/>
      <c r="R738" s="154"/>
      <c r="S738" s="154"/>
      <c r="T738" s="154"/>
      <c r="U738" s="154"/>
      <c r="V738" s="154"/>
      <c r="W738" s="154"/>
      <c r="X738" s="154"/>
      <c r="Y738" s="154"/>
      <c r="Z738" s="154"/>
    </row>
    <row r="739" spans="1:26" ht="14.25" customHeight="1" x14ac:dyDescent="0.25">
      <c r="A739" s="154"/>
      <c r="B739" s="154"/>
      <c r="C739" s="154"/>
      <c r="D739" s="154"/>
      <c r="E739" s="154"/>
      <c r="F739" s="154"/>
      <c r="G739" s="154"/>
      <c r="H739" s="154"/>
      <c r="I739" s="154"/>
      <c r="J739" s="154"/>
      <c r="K739" s="154"/>
      <c r="L739" s="154"/>
      <c r="M739" s="154"/>
      <c r="N739" s="154"/>
      <c r="O739" s="154"/>
      <c r="P739" s="154"/>
      <c r="Q739" s="154"/>
      <c r="R739" s="154"/>
      <c r="S739" s="154"/>
      <c r="T739" s="154"/>
      <c r="U739" s="154"/>
      <c r="V739" s="154"/>
      <c r="W739" s="154"/>
      <c r="X739" s="154"/>
      <c r="Y739" s="154"/>
      <c r="Z739" s="154"/>
    </row>
    <row r="740" spans="1:26" ht="14.25" customHeight="1" x14ac:dyDescent="0.25">
      <c r="A740" s="154"/>
      <c r="B740" s="154"/>
      <c r="C740" s="154"/>
      <c r="D740" s="154"/>
      <c r="E740" s="154"/>
      <c r="F740" s="154"/>
      <c r="G740" s="154"/>
      <c r="H740" s="154"/>
      <c r="I740" s="154"/>
      <c r="J740" s="154"/>
      <c r="K740" s="154"/>
      <c r="L740" s="154"/>
      <c r="M740" s="154"/>
      <c r="N740" s="154"/>
      <c r="O740" s="154"/>
      <c r="P740" s="154"/>
      <c r="Q740" s="154"/>
      <c r="R740" s="154"/>
      <c r="S740" s="154"/>
      <c r="T740" s="154"/>
      <c r="U740" s="154"/>
      <c r="V740" s="154"/>
      <c r="W740" s="154"/>
      <c r="X740" s="154"/>
      <c r="Y740" s="154"/>
      <c r="Z740" s="154"/>
    </row>
    <row r="741" spans="1:26" ht="14.25" customHeight="1" x14ac:dyDescent="0.25">
      <c r="A741" s="154"/>
      <c r="B741" s="154"/>
      <c r="C741" s="154"/>
      <c r="D741" s="154"/>
      <c r="E741" s="154"/>
      <c r="F741" s="154"/>
      <c r="G741" s="154"/>
      <c r="H741" s="154"/>
      <c r="I741" s="154"/>
      <c r="J741" s="154"/>
      <c r="K741" s="154"/>
      <c r="L741" s="154"/>
      <c r="M741" s="154"/>
      <c r="N741" s="154"/>
      <c r="O741" s="154"/>
      <c r="P741" s="154"/>
      <c r="Q741" s="154"/>
      <c r="R741" s="154"/>
      <c r="S741" s="154"/>
      <c r="T741" s="154"/>
      <c r="U741" s="154"/>
      <c r="V741" s="154"/>
      <c r="W741" s="154"/>
      <c r="X741" s="154"/>
      <c r="Y741" s="154"/>
      <c r="Z741" s="154"/>
    </row>
    <row r="742" spans="1:26" ht="14.25" customHeight="1" x14ac:dyDescent="0.25">
      <c r="A742" s="154"/>
      <c r="B742" s="154"/>
      <c r="C742" s="154"/>
      <c r="D742" s="154"/>
      <c r="E742" s="154"/>
      <c r="F742" s="154"/>
      <c r="G742" s="154"/>
      <c r="H742" s="154"/>
      <c r="I742" s="154"/>
      <c r="J742" s="154"/>
      <c r="K742" s="154"/>
      <c r="L742" s="154"/>
      <c r="M742" s="154"/>
      <c r="N742" s="154"/>
      <c r="O742" s="154"/>
      <c r="P742" s="154"/>
      <c r="Q742" s="154"/>
      <c r="R742" s="154"/>
      <c r="S742" s="154"/>
      <c r="T742" s="154"/>
      <c r="U742" s="154"/>
      <c r="V742" s="154"/>
      <c r="W742" s="154"/>
      <c r="X742" s="154"/>
      <c r="Y742" s="154"/>
      <c r="Z742" s="154"/>
    </row>
    <row r="743" spans="1:26" ht="14.25" customHeight="1" x14ac:dyDescent="0.25">
      <c r="A743" s="154"/>
      <c r="B743" s="154"/>
      <c r="C743" s="154"/>
      <c r="D743" s="154"/>
      <c r="E743" s="154"/>
      <c r="F743" s="154"/>
      <c r="G743" s="154"/>
      <c r="H743" s="154"/>
      <c r="I743" s="154"/>
      <c r="J743" s="154"/>
      <c r="K743" s="154"/>
      <c r="L743" s="154"/>
      <c r="M743" s="154"/>
      <c r="N743" s="154"/>
      <c r="O743" s="154"/>
      <c r="P743" s="154"/>
      <c r="Q743" s="154"/>
      <c r="R743" s="154"/>
      <c r="S743" s="154"/>
      <c r="T743" s="154"/>
      <c r="U743" s="154"/>
      <c r="V743" s="154"/>
      <c r="W743" s="154"/>
      <c r="X743" s="154"/>
      <c r="Y743" s="154"/>
      <c r="Z743" s="154"/>
    </row>
    <row r="744" spans="1:26" ht="14.25" customHeight="1" x14ac:dyDescent="0.25">
      <c r="A744" s="154"/>
      <c r="B744" s="154"/>
      <c r="C744" s="154"/>
      <c r="D744" s="154"/>
      <c r="E744" s="154"/>
      <c r="F744" s="154"/>
      <c r="G744" s="154"/>
      <c r="H744" s="154"/>
      <c r="I744" s="154"/>
      <c r="J744" s="154"/>
      <c r="K744" s="154"/>
      <c r="L744" s="154"/>
      <c r="M744" s="154"/>
      <c r="N744" s="154"/>
      <c r="O744" s="154"/>
      <c r="P744" s="154"/>
      <c r="Q744" s="154"/>
      <c r="R744" s="154"/>
      <c r="S744" s="154"/>
      <c r="T744" s="154"/>
      <c r="U744" s="154"/>
      <c r="V744" s="154"/>
      <c r="W744" s="154"/>
      <c r="X744" s="154"/>
      <c r="Y744" s="154"/>
      <c r="Z744" s="154"/>
    </row>
    <row r="745" spans="1:26" ht="14.25" customHeight="1" x14ac:dyDescent="0.25">
      <c r="A745" s="154"/>
      <c r="B745" s="154"/>
      <c r="C745" s="154"/>
      <c r="D745" s="154"/>
      <c r="E745" s="154"/>
      <c r="F745" s="154"/>
      <c r="G745" s="154"/>
      <c r="H745" s="154"/>
      <c r="I745" s="154"/>
      <c r="J745" s="154"/>
      <c r="K745" s="154"/>
      <c r="L745" s="154"/>
      <c r="M745" s="154"/>
      <c r="N745" s="154"/>
      <c r="O745" s="154"/>
      <c r="P745" s="154"/>
      <c r="Q745" s="154"/>
      <c r="R745" s="154"/>
      <c r="S745" s="154"/>
      <c r="T745" s="154"/>
      <c r="U745" s="154"/>
      <c r="V745" s="154"/>
      <c r="W745" s="154"/>
      <c r="X745" s="154"/>
      <c r="Y745" s="154"/>
      <c r="Z745" s="154"/>
    </row>
    <row r="746" spans="1:26" ht="14.25" customHeight="1" x14ac:dyDescent="0.25">
      <c r="A746" s="154"/>
      <c r="B746" s="154"/>
      <c r="C746" s="154"/>
      <c r="D746" s="154"/>
      <c r="E746" s="154"/>
      <c r="F746" s="154"/>
      <c r="G746" s="154"/>
      <c r="H746" s="154"/>
      <c r="I746" s="154"/>
      <c r="J746" s="154"/>
      <c r="K746" s="154"/>
      <c r="L746" s="154"/>
      <c r="M746" s="154"/>
      <c r="N746" s="154"/>
      <c r="O746" s="154"/>
      <c r="P746" s="154"/>
      <c r="Q746" s="154"/>
      <c r="R746" s="154"/>
      <c r="S746" s="154"/>
      <c r="T746" s="154"/>
      <c r="U746" s="154"/>
      <c r="V746" s="154"/>
      <c r="W746" s="154"/>
      <c r="X746" s="154"/>
      <c r="Y746" s="154"/>
      <c r="Z746" s="154"/>
    </row>
    <row r="747" spans="1:26" ht="14.25" customHeight="1" x14ac:dyDescent="0.25">
      <c r="A747" s="154"/>
      <c r="B747" s="154"/>
      <c r="C747" s="154"/>
      <c r="D747" s="154"/>
      <c r="E747" s="154"/>
      <c r="F747" s="154"/>
      <c r="G747" s="154"/>
      <c r="H747" s="154"/>
      <c r="I747" s="154"/>
      <c r="J747" s="154"/>
      <c r="K747" s="154"/>
      <c r="L747" s="154"/>
      <c r="M747" s="154"/>
      <c r="N747" s="154"/>
      <c r="O747" s="154"/>
      <c r="P747" s="154"/>
      <c r="Q747" s="154"/>
      <c r="R747" s="154"/>
      <c r="S747" s="154"/>
      <c r="T747" s="154"/>
      <c r="U747" s="154"/>
      <c r="V747" s="154"/>
      <c r="W747" s="154"/>
      <c r="X747" s="154"/>
      <c r="Y747" s="154"/>
      <c r="Z747" s="154"/>
    </row>
    <row r="748" spans="1:26" ht="14.25" customHeight="1" x14ac:dyDescent="0.25">
      <c r="A748" s="154"/>
      <c r="B748" s="154"/>
      <c r="C748" s="154"/>
      <c r="D748" s="154"/>
      <c r="E748" s="154"/>
      <c r="F748" s="154"/>
      <c r="G748" s="154"/>
      <c r="H748" s="154"/>
      <c r="I748" s="154"/>
      <c r="J748" s="154"/>
      <c r="K748" s="154"/>
      <c r="L748" s="154"/>
      <c r="M748" s="154"/>
      <c r="N748" s="154"/>
      <c r="O748" s="154"/>
      <c r="P748" s="154"/>
      <c r="Q748" s="154"/>
      <c r="R748" s="154"/>
      <c r="S748" s="154"/>
      <c r="T748" s="154"/>
      <c r="U748" s="154"/>
      <c r="V748" s="154"/>
      <c r="W748" s="154"/>
      <c r="X748" s="154"/>
      <c r="Y748" s="154"/>
      <c r="Z748" s="154"/>
    </row>
    <row r="749" spans="1:26" ht="14.25" customHeight="1" x14ac:dyDescent="0.25">
      <c r="A749" s="154"/>
      <c r="B749" s="154"/>
      <c r="C749" s="154"/>
      <c r="D749" s="154"/>
      <c r="E749" s="154"/>
      <c r="F749" s="154"/>
      <c r="G749" s="154"/>
      <c r="H749" s="154"/>
      <c r="I749" s="154"/>
      <c r="J749" s="154"/>
      <c r="K749" s="154"/>
      <c r="L749" s="154"/>
      <c r="M749" s="154"/>
      <c r="N749" s="154"/>
      <c r="O749" s="154"/>
      <c r="P749" s="154"/>
      <c r="Q749" s="154"/>
      <c r="R749" s="154"/>
      <c r="S749" s="154"/>
      <c r="T749" s="154"/>
      <c r="U749" s="154"/>
      <c r="V749" s="154"/>
      <c r="W749" s="154"/>
      <c r="X749" s="154"/>
      <c r="Y749" s="154"/>
      <c r="Z749" s="154"/>
    </row>
    <row r="750" spans="1:26" ht="14.25" customHeight="1" x14ac:dyDescent="0.25">
      <c r="A750" s="154"/>
      <c r="B750" s="154"/>
      <c r="C750" s="154"/>
      <c r="D750" s="154"/>
      <c r="E750" s="154"/>
      <c r="F750" s="154"/>
      <c r="G750" s="154"/>
      <c r="H750" s="154"/>
      <c r="I750" s="154"/>
      <c r="J750" s="154"/>
      <c r="K750" s="154"/>
      <c r="L750" s="154"/>
      <c r="M750" s="154"/>
      <c r="N750" s="154"/>
      <c r="O750" s="154"/>
      <c r="P750" s="154"/>
      <c r="Q750" s="154"/>
      <c r="R750" s="154"/>
      <c r="S750" s="154"/>
      <c r="T750" s="154"/>
      <c r="U750" s="154"/>
      <c r="V750" s="154"/>
      <c r="W750" s="154"/>
      <c r="X750" s="154"/>
      <c r="Y750" s="154"/>
      <c r="Z750" s="154"/>
    </row>
    <row r="751" spans="1:26" ht="14.25" customHeight="1" x14ac:dyDescent="0.25">
      <c r="A751" s="154"/>
      <c r="B751" s="154"/>
      <c r="C751" s="154"/>
      <c r="D751" s="154"/>
      <c r="E751" s="154"/>
      <c r="F751" s="154"/>
      <c r="G751" s="154"/>
      <c r="H751" s="154"/>
      <c r="I751" s="154"/>
      <c r="J751" s="154"/>
      <c r="K751" s="154"/>
      <c r="L751" s="154"/>
      <c r="M751" s="154"/>
      <c r="N751" s="154"/>
      <c r="O751" s="154"/>
      <c r="P751" s="154"/>
      <c r="Q751" s="154"/>
      <c r="R751" s="154"/>
      <c r="S751" s="154"/>
      <c r="T751" s="154"/>
      <c r="U751" s="154"/>
      <c r="V751" s="154"/>
      <c r="W751" s="154"/>
      <c r="X751" s="154"/>
      <c r="Y751" s="154"/>
      <c r="Z751" s="154"/>
    </row>
    <row r="752" spans="1:26" ht="14.25" customHeight="1" x14ac:dyDescent="0.25">
      <c r="A752" s="154"/>
      <c r="B752" s="154"/>
      <c r="C752" s="154"/>
      <c r="D752" s="154"/>
      <c r="E752" s="154"/>
      <c r="F752" s="154"/>
      <c r="G752" s="154"/>
      <c r="H752" s="154"/>
      <c r="I752" s="154"/>
      <c r="J752" s="154"/>
      <c r="K752" s="154"/>
      <c r="L752" s="154"/>
      <c r="M752" s="154"/>
      <c r="N752" s="154"/>
      <c r="O752" s="154"/>
      <c r="P752" s="154"/>
      <c r="Q752" s="154"/>
      <c r="R752" s="154"/>
      <c r="S752" s="154"/>
      <c r="T752" s="154"/>
      <c r="U752" s="154"/>
      <c r="V752" s="154"/>
      <c r="W752" s="154"/>
      <c r="X752" s="154"/>
      <c r="Y752" s="154"/>
      <c r="Z752" s="154"/>
    </row>
    <row r="753" spans="1:26" ht="14.25" customHeight="1" x14ac:dyDescent="0.25">
      <c r="A753" s="154"/>
      <c r="B753" s="154"/>
      <c r="C753" s="154"/>
      <c r="D753" s="154"/>
      <c r="E753" s="154"/>
      <c r="F753" s="154"/>
      <c r="G753" s="154"/>
      <c r="H753" s="154"/>
      <c r="I753" s="154"/>
      <c r="J753" s="154"/>
      <c r="K753" s="154"/>
      <c r="L753" s="154"/>
      <c r="M753" s="154"/>
      <c r="N753" s="154"/>
      <c r="O753" s="154"/>
      <c r="P753" s="154"/>
      <c r="Q753" s="154"/>
      <c r="R753" s="154"/>
      <c r="S753" s="154"/>
      <c r="T753" s="154"/>
      <c r="U753" s="154"/>
      <c r="V753" s="154"/>
      <c r="W753" s="154"/>
      <c r="X753" s="154"/>
      <c r="Y753" s="154"/>
      <c r="Z753" s="154"/>
    </row>
    <row r="754" spans="1:26" ht="14.25" customHeight="1" x14ac:dyDescent="0.25">
      <c r="A754" s="154"/>
      <c r="B754" s="154"/>
      <c r="C754" s="154"/>
      <c r="D754" s="154"/>
      <c r="E754" s="154"/>
      <c r="F754" s="154"/>
      <c r="G754" s="154"/>
      <c r="H754" s="154"/>
      <c r="I754" s="154"/>
      <c r="J754" s="154"/>
      <c r="K754" s="154"/>
      <c r="L754" s="154"/>
      <c r="M754" s="154"/>
      <c r="N754" s="154"/>
      <c r="O754" s="154"/>
      <c r="P754" s="154"/>
      <c r="Q754" s="154"/>
      <c r="R754" s="154"/>
      <c r="S754" s="154"/>
      <c r="T754" s="154"/>
      <c r="U754" s="154"/>
      <c r="V754" s="154"/>
      <c r="W754" s="154"/>
      <c r="X754" s="154"/>
      <c r="Y754" s="154"/>
      <c r="Z754" s="154"/>
    </row>
    <row r="755" spans="1:26" ht="14.25" customHeight="1" x14ac:dyDescent="0.25">
      <c r="A755" s="154"/>
      <c r="B755" s="154"/>
      <c r="C755" s="154"/>
      <c r="D755" s="154"/>
      <c r="E755" s="154"/>
      <c r="F755" s="154"/>
      <c r="G755" s="154"/>
      <c r="H755" s="154"/>
      <c r="I755" s="154"/>
      <c r="J755" s="154"/>
      <c r="K755" s="154"/>
      <c r="L755" s="154"/>
      <c r="M755" s="154"/>
      <c r="N755" s="154"/>
      <c r="O755" s="154"/>
      <c r="P755" s="154"/>
      <c r="Q755" s="154"/>
      <c r="R755" s="154"/>
      <c r="S755" s="154"/>
      <c r="T755" s="154"/>
      <c r="U755" s="154"/>
      <c r="V755" s="154"/>
      <c r="W755" s="154"/>
      <c r="X755" s="154"/>
      <c r="Y755" s="154"/>
      <c r="Z755" s="154"/>
    </row>
    <row r="756" spans="1:26" ht="14.25" customHeight="1" x14ac:dyDescent="0.25">
      <c r="A756" s="154"/>
      <c r="B756" s="154"/>
      <c r="C756" s="154"/>
      <c r="D756" s="154"/>
      <c r="E756" s="154"/>
      <c r="F756" s="154"/>
      <c r="G756" s="154"/>
      <c r="H756" s="154"/>
      <c r="I756" s="154"/>
      <c r="J756" s="154"/>
      <c r="K756" s="154"/>
      <c r="L756" s="154"/>
      <c r="M756" s="154"/>
      <c r="N756" s="154"/>
      <c r="O756" s="154"/>
      <c r="P756" s="154"/>
      <c r="Q756" s="154"/>
      <c r="R756" s="154"/>
      <c r="S756" s="154"/>
      <c r="T756" s="154"/>
      <c r="U756" s="154"/>
      <c r="V756" s="154"/>
      <c r="W756" s="154"/>
      <c r="X756" s="154"/>
      <c r="Y756" s="154"/>
      <c r="Z756" s="154"/>
    </row>
    <row r="757" spans="1:26" ht="14.25" customHeight="1" x14ac:dyDescent="0.25">
      <c r="A757" s="154"/>
      <c r="B757" s="154"/>
      <c r="C757" s="154"/>
      <c r="D757" s="154"/>
      <c r="E757" s="154"/>
      <c r="F757" s="154"/>
      <c r="G757" s="154"/>
      <c r="H757" s="154"/>
      <c r="I757" s="154"/>
      <c r="J757" s="154"/>
      <c r="K757" s="154"/>
      <c r="L757" s="154"/>
      <c r="M757" s="154"/>
      <c r="N757" s="154"/>
      <c r="O757" s="154"/>
      <c r="P757" s="154"/>
      <c r="Q757" s="154"/>
      <c r="R757" s="154"/>
      <c r="S757" s="154"/>
      <c r="T757" s="154"/>
      <c r="U757" s="154"/>
      <c r="V757" s="154"/>
      <c r="W757" s="154"/>
      <c r="X757" s="154"/>
      <c r="Y757" s="154"/>
      <c r="Z757" s="154"/>
    </row>
    <row r="758" spans="1:26" ht="14.25" customHeight="1" x14ac:dyDescent="0.25">
      <c r="A758" s="154"/>
      <c r="B758" s="154"/>
      <c r="C758" s="154"/>
      <c r="D758" s="154"/>
      <c r="E758" s="154"/>
      <c r="F758" s="154"/>
      <c r="G758" s="154"/>
      <c r="H758" s="154"/>
      <c r="I758" s="154"/>
      <c r="J758" s="154"/>
      <c r="K758" s="154"/>
      <c r="L758" s="154"/>
      <c r="M758" s="154"/>
      <c r="N758" s="154"/>
      <c r="O758" s="154"/>
      <c r="P758" s="154"/>
      <c r="Q758" s="154"/>
      <c r="R758" s="154"/>
      <c r="S758" s="154"/>
      <c r="T758" s="154"/>
      <c r="U758" s="154"/>
      <c r="V758" s="154"/>
      <c r="W758" s="154"/>
      <c r="X758" s="154"/>
      <c r="Y758" s="154"/>
      <c r="Z758" s="154"/>
    </row>
    <row r="759" spans="1:26" ht="14.25" customHeight="1" x14ac:dyDescent="0.25">
      <c r="A759" s="154"/>
      <c r="B759" s="154"/>
      <c r="C759" s="154"/>
      <c r="D759" s="154"/>
      <c r="E759" s="154"/>
      <c r="F759" s="154"/>
      <c r="G759" s="154"/>
      <c r="H759" s="154"/>
      <c r="I759" s="154"/>
      <c r="J759" s="154"/>
      <c r="K759" s="154"/>
      <c r="L759" s="154"/>
      <c r="M759" s="154"/>
      <c r="N759" s="154"/>
      <c r="O759" s="154"/>
      <c r="P759" s="154"/>
      <c r="Q759" s="154"/>
      <c r="R759" s="154"/>
      <c r="S759" s="154"/>
      <c r="T759" s="154"/>
      <c r="U759" s="154"/>
      <c r="V759" s="154"/>
      <c r="W759" s="154"/>
      <c r="X759" s="154"/>
      <c r="Y759" s="154"/>
      <c r="Z759" s="154"/>
    </row>
    <row r="760" spans="1:26" ht="14.25" customHeight="1" x14ac:dyDescent="0.25">
      <c r="A760" s="154"/>
      <c r="B760" s="154"/>
      <c r="C760" s="154"/>
      <c r="D760" s="154"/>
      <c r="E760" s="154"/>
      <c r="F760" s="154"/>
      <c r="G760" s="154"/>
      <c r="H760" s="154"/>
      <c r="I760" s="154"/>
      <c r="J760" s="154"/>
      <c r="K760" s="154"/>
      <c r="L760" s="154"/>
      <c r="M760" s="154"/>
      <c r="N760" s="154"/>
      <c r="O760" s="154"/>
      <c r="P760" s="154"/>
      <c r="Q760" s="154"/>
      <c r="R760" s="154"/>
      <c r="S760" s="154"/>
      <c r="T760" s="154"/>
      <c r="U760" s="154"/>
      <c r="V760" s="154"/>
      <c r="W760" s="154"/>
      <c r="X760" s="154"/>
      <c r="Y760" s="154"/>
      <c r="Z760" s="154"/>
    </row>
    <row r="761" spans="1:26" ht="14.25" customHeight="1" x14ac:dyDescent="0.25">
      <c r="A761" s="154"/>
      <c r="B761" s="154"/>
      <c r="C761" s="154"/>
      <c r="D761" s="154"/>
      <c r="E761" s="154"/>
      <c r="F761" s="154"/>
      <c r="G761" s="154"/>
      <c r="H761" s="154"/>
      <c r="I761" s="154"/>
      <c r="J761" s="154"/>
      <c r="K761" s="154"/>
      <c r="L761" s="154"/>
      <c r="M761" s="154"/>
      <c r="N761" s="154"/>
      <c r="O761" s="154"/>
      <c r="P761" s="154"/>
      <c r="Q761" s="154"/>
      <c r="R761" s="154"/>
      <c r="S761" s="154"/>
      <c r="T761" s="154"/>
      <c r="U761" s="154"/>
      <c r="V761" s="154"/>
      <c r="W761" s="154"/>
      <c r="X761" s="154"/>
      <c r="Y761" s="154"/>
      <c r="Z761" s="154"/>
    </row>
    <row r="762" spans="1:26" ht="14.25" customHeight="1" x14ac:dyDescent="0.25">
      <c r="A762" s="154"/>
      <c r="B762" s="154"/>
      <c r="C762" s="154"/>
      <c r="D762" s="154"/>
      <c r="E762" s="154"/>
      <c r="F762" s="154"/>
      <c r="G762" s="154"/>
      <c r="H762" s="154"/>
      <c r="I762" s="154"/>
      <c r="J762" s="154"/>
      <c r="K762" s="154"/>
      <c r="L762" s="154"/>
      <c r="M762" s="154"/>
      <c r="N762" s="154"/>
      <c r="O762" s="154"/>
      <c r="P762" s="154"/>
      <c r="Q762" s="154"/>
      <c r="R762" s="154"/>
      <c r="S762" s="154"/>
      <c r="T762" s="154"/>
      <c r="U762" s="154"/>
      <c r="V762" s="154"/>
      <c r="W762" s="154"/>
      <c r="X762" s="154"/>
      <c r="Y762" s="154"/>
      <c r="Z762" s="154"/>
    </row>
    <row r="763" spans="1:26" ht="14.25" customHeight="1" x14ac:dyDescent="0.25">
      <c r="A763" s="154"/>
      <c r="B763" s="154"/>
      <c r="C763" s="154"/>
      <c r="D763" s="154"/>
      <c r="E763" s="154"/>
      <c r="F763" s="154"/>
      <c r="G763" s="154"/>
      <c r="H763" s="154"/>
      <c r="I763" s="154"/>
      <c r="J763" s="154"/>
      <c r="K763" s="154"/>
      <c r="L763" s="154"/>
      <c r="M763" s="154"/>
      <c r="N763" s="154"/>
      <c r="O763" s="154"/>
      <c r="P763" s="154"/>
      <c r="Q763" s="154"/>
      <c r="R763" s="154"/>
      <c r="S763" s="154"/>
      <c r="T763" s="154"/>
      <c r="U763" s="154"/>
      <c r="V763" s="154"/>
      <c r="W763" s="154"/>
      <c r="X763" s="154"/>
      <c r="Y763" s="154"/>
      <c r="Z763" s="154"/>
    </row>
    <row r="764" spans="1:26" ht="14.25" customHeight="1" x14ac:dyDescent="0.25">
      <c r="A764" s="154"/>
      <c r="B764" s="154"/>
      <c r="C764" s="154"/>
      <c r="D764" s="154"/>
      <c r="E764" s="154"/>
      <c r="F764" s="154"/>
      <c r="G764" s="154"/>
      <c r="H764" s="154"/>
      <c r="I764" s="154"/>
      <c r="J764" s="154"/>
      <c r="K764" s="154"/>
      <c r="L764" s="154"/>
      <c r="M764" s="154"/>
      <c r="N764" s="154"/>
      <c r="O764" s="154"/>
      <c r="P764" s="154"/>
      <c r="Q764" s="154"/>
      <c r="R764" s="154"/>
      <c r="S764" s="154"/>
      <c r="T764" s="154"/>
      <c r="U764" s="154"/>
      <c r="V764" s="154"/>
      <c r="W764" s="154"/>
      <c r="X764" s="154"/>
      <c r="Y764" s="154"/>
      <c r="Z764" s="154"/>
    </row>
    <row r="765" spans="1:26" ht="14.25" customHeight="1" x14ac:dyDescent="0.25">
      <c r="A765" s="154"/>
      <c r="B765" s="154"/>
      <c r="C765" s="154"/>
      <c r="D765" s="154"/>
      <c r="E765" s="154"/>
      <c r="F765" s="154"/>
      <c r="G765" s="154"/>
      <c r="H765" s="154"/>
      <c r="I765" s="154"/>
      <c r="J765" s="154"/>
      <c r="K765" s="154"/>
      <c r="L765" s="154"/>
      <c r="M765" s="154"/>
      <c r="N765" s="154"/>
      <c r="O765" s="154"/>
      <c r="P765" s="154"/>
      <c r="Q765" s="154"/>
      <c r="R765" s="154"/>
      <c r="S765" s="154"/>
      <c r="T765" s="154"/>
      <c r="U765" s="154"/>
      <c r="V765" s="154"/>
      <c r="W765" s="154"/>
      <c r="X765" s="154"/>
      <c r="Y765" s="154"/>
      <c r="Z765" s="154"/>
    </row>
    <row r="766" spans="1:26" ht="14.25" customHeight="1" x14ac:dyDescent="0.25">
      <c r="A766" s="154"/>
      <c r="B766" s="154"/>
      <c r="C766" s="154"/>
      <c r="D766" s="154"/>
      <c r="E766" s="154"/>
      <c r="F766" s="154"/>
      <c r="G766" s="154"/>
      <c r="H766" s="154"/>
      <c r="I766" s="154"/>
      <c r="J766" s="154"/>
      <c r="K766" s="154"/>
      <c r="L766" s="154"/>
      <c r="M766" s="154"/>
      <c r="N766" s="154"/>
      <c r="O766" s="154"/>
      <c r="P766" s="154"/>
      <c r="Q766" s="154"/>
      <c r="R766" s="154"/>
      <c r="S766" s="154"/>
      <c r="T766" s="154"/>
      <c r="U766" s="154"/>
      <c r="V766" s="154"/>
      <c r="W766" s="154"/>
      <c r="X766" s="154"/>
      <c r="Y766" s="154"/>
      <c r="Z766" s="154"/>
    </row>
    <row r="767" spans="1:26" ht="14.25" customHeight="1" x14ac:dyDescent="0.25">
      <c r="A767" s="154"/>
      <c r="B767" s="154"/>
      <c r="C767" s="154"/>
      <c r="D767" s="154"/>
      <c r="E767" s="154"/>
      <c r="F767" s="154"/>
      <c r="G767" s="154"/>
      <c r="H767" s="154"/>
      <c r="I767" s="154"/>
      <c r="J767" s="154"/>
      <c r="K767" s="154"/>
      <c r="L767" s="154"/>
      <c r="M767" s="154"/>
      <c r="N767" s="154"/>
      <c r="O767" s="154"/>
      <c r="P767" s="154"/>
      <c r="Q767" s="154"/>
      <c r="R767" s="154"/>
      <c r="S767" s="154"/>
      <c r="T767" s="154"/>
      <c r="U767" s="154"/>
      <c r="V767" s="154"/>
      <c r="W767" s="154"/>
      <c r="X767" s="154"/>
      <c r="Y767" s="154"/>
      <c r="Z767" s="154"/>
    </row>
    <row r="768" spans="1:26" ht="14.25" customHeight="1" x14ac:dyDescent="0.25">
      <c r="A768" s="154"/>
      <c r="B768" s="154"/>
      <c r="C768" s="154"/>
      <c r="D768" s="154"/>
      <c r="E768" s="154"/>
      <c r="F768" s="154"/>
      <c r="G768" s="154"/>
      <c r="H768" s="154"/>
      <c r="I768" s="154"/>
      <c r="J768" s="154"/>
      <c r="K768" s="154"/>
      <c r="L768" s="154"/>
      <c r="M768" s="154"/>
      <c r="N768" s="154"/>
      <c r="O768" s="154"/>
      <c r="P768" s="154"/>
      <c r="Q768" s="154"/>
      <c r="R768" s="154"/>
      <c r="S768" s="154"/>
      <c r="T768" s="154"/>
      <c r="U768" s="154"/>
      <c r="V768" s="154"/>
      <c r="W768" s="154"/>
      <c r="X768" s="154"/>
      <c r="Y768" s="154"/>
      <c r="Z768" s="154"/>
    </row>
    <row r="769" spans="1:26" ht="14.25" customHeight="1" x14ac:dyDescent="0.25">
      <c r="A769" s="154"/>
      <c r="B769" s="154"/>
      <c r="C769" s="154"/>
      <c r="D769" s="154"/>
      <c r="E769" s="154"/>
      <c r="F769" s="154"/>
      <c r="G769" s="154"/>
      <c r="H769" s="154"/>
      <c r="I769" s="154"/>
      <c r="J769" s="154"/>
      <c r="K769" s="154"/>
      <c r="L769" s="154"/>
      <c r="M769" s="154"/>
      <c r="N769" s="154"/>
      <c r="O769" s="154"/>
      <c r="P769" s="154"/>
      <c r="Q769" s="154"/>
      <c r="R769" s="154"/>
      <c r="S769" s="154"/>
      <c r="T769" s="154"/>
      <c r="U769" s="154"/>
      <c r="V769" s="154"/>
      <c r="W769" s="154"/>
      <c r="X769" s="154"/>
      <c r="Y769" s="154"/>
      <c r="Z769" s="154"/>
    </row>
    <row r="770" spans="1:26" ht="14.25" customHeight="1" x14ac:dyDescent="0.25">
      <c r="A770" s="154"/>
      <c r="B770" s="154"/>
      <c r="C770" s="154"/>
      <c r="D770" s="154"/>
      <c r="E770" s="154"/>
      <c r="F770" s="154"/>
      <c r="G770" s="154"/>
      <c r="H770" s="154"/>
      <c r="I770" s="154"/>
      <c r="J770" s="154"/>
      <c r="K770" s="154"/>
      <c r="L770" s="154"/>
      <c r="M770" s="154"/>
      <c r="N770" s="154"/>
      <c r="O770" s="154"/>
      <c r="P770" s="154"/>
      <c r="Q770" s="154"/>
      <c r="R770" s="154"/>
      <c r="S770" s="154"/>
      <c r="T770" s="154"/>
      <c r="U770" s="154"/>
      <c r="V770" s="154"/>
      <c r="W770" s="154"/>
      <c r="X770" s="154"/>
      <c r="Y770" s="154"/>
      <c r="Z770" s="154"/>
    </row>
    <row r="771" spans="1:26" ht="14.25" customHeight="1" x14ac:dyDescent="0.25">
      <c r="A771" s="154"/>
      <c r="B771" s="154"/>
      <c r="C771" s="154"/>
      <c r="D771" s="154"/>
      <c r="E771" s="154"/>
      <c r="F771" s="154"/>
      <c r="G771" s="154"/>
      <c r="H771" s="154"/>
      <c r="I771" s="154"/>
      <c r="J771" s="154"/>
      <c r="K771" s="154"/>
      <c r="L771" s="154"/>
      <c r="M771" s="154"/>
      <c r="N771" s="154"/>
      <c r="O771" s="154"/>
      <c r="P771" s="154"/>
      <c r="Q771" s="154"/>
      <c r="R771" s="154"/>
      <c r="S771" s="154"/>
      <c r="T771" s="154"/>
      <c r="U771" s="154"/>
      <c r="V771" s="154"/>
      <c r="W771" s="154"/>
      <c r="X771" s="154"/>
      <c r="Y771" s="154"/>
      <c r="Z771" s="154"/>
    </row>
    <row r="772" spans="1:26" ht="14.25" customHeight="1" x14ac:dyDescent="0.25">
      <c r="A772" s="154"/>
      <c r="B772" s="154"/>
      <c r="C772" s="154"/>
      <c r="D772" s="154"/>
      <c r="E772" s="154"/>
      <c r="F772" s="154"/>
      <c r="G772" s="154"/>
      <c r="H772" s="154"/>
      <c r="I772" s="154"/>
      <c r="J772" s="154"/>
      <c r="K772" s="154"/>
      <c r="L772" s="154"/>
      <c r="M772" s="154"/>
      <c r="N772" s="154"/>
      <c r="O772" s="154"/>
      <c r="P772" s="154"/>
      <c r="Q772" s="154"/>
      <c r="R772" s="154"/>
      <c r="S772" s="154"/>
      <c r="T772" s="154"/>
      <c r="U772" s="154"/>
      <c r="V772" s="154"/>
      <c r="W772" s="154"/>
      <c r="X772" s="154"/>
      <c r="Y772" s="154"/>
      <c r="Z772" s="154"/>
    </row>
    <row r="773" spans="1:26" ht="14.25" customHeight="1" x14ac:dyDescent="0.25">
      <c r="A773" s="154"/>
      <c r="B773" s="154"/>
      <c r="C773" s="154"/>
      <c r="D773" s="154"/>
      <c r="E773" s="154"/>
      <c r="F773" s="154"/>
      <c r="G773" s="154"/>
      <c r="H773" s="154"/>
      <c r="I773" s="154"/>
      <c r="J773" s="154"/>
      <c r="K773" s="154"/>
      <c r="L773" s="154"/>
      <c r="M773" s="154"/>
      <c r="N773" s="154"/>
      <c r="O773" s="154"/>
      <c r="P773" s="154"/>
      <c r="Q773" s="154"/>
      <c r="R773" s="154"/>
      <c r="S773" s="154"/>
      <c r="T773" s="154"/>
      <c r="U773" s="154"/>
      <c r="V773" s="154"/>
      <c r="W773" s="154"/>
      <c r="X773" s="154"/>
      <c r="Y773" s="154"/>
      <c r="Z773" s="154"/>
    </row>
    <row r="774" spans="1:26" ht="14.25" customHeight="1" x14ac:dyDescent="0.25">
      <c r="A774" s="154"/>
      <c r="B774" s="154"/>
      <c r="C774" s="154"/>
      <c r="D774" s="154"/>
      <c r="E774" s="154"/>
      <c r="F774" s="154"/>
      <c r="G774" s="154"/>
      <c r="H774" s="154"/>
      <c r="I774" s="154"/>
      <c r="J774" s="154"/>
      <c r="K774" s="154"/>
      <c r="L774" s="154"/>
      <c r="M774" s="154"/>
      <c r="N774" s="154"/>
      <c r="O774" s="154"/>
      <c r="P774" s="154"/>
      <c r="Q774" s="154"/>
      <c r="R774" s="154"/>
      <c r="S774" s="154"/>
      <c r="T774" s="154"/>
      <c r="U774" s="154"/>
      <c r="V774" s="154"/>
      <c r="W774" s="154"/>
      <c r="X774" s="154"/>
      <c r="Y774" s="154"/>
      <c r="Z774" s="154"/>
    </row>
    <row r="775" spans="1:26" ht="14.25" customHeight="1" x14ac:dyDescent="0.25">
      <c r="A775" s="154"/>
      <c r="B775" s="154"/>
      <c r="C775" s="154"/>
      <c r="D775" s="154"/>
      <c r="E775" s="154"/>
      <c r="F775" s="154"/>
      <c r="G775" s="154"/>
      <c r="H775" s="154"/>
      <c r="I775" s="154"/>
      <c r="J775" s="154"/>
      <c r="K775" s="154"/>
      <c r="L775" s="154"/>
      <c r="M775" s="154"/>
      <c r="N775" s="154"/>
      <c r="O775" s="154"/>
      <c r="P775" s="154"/>
      <c r="Q775" s="154"/>
      <c r="R775" s="154"/>
      <c r="S775" s="154"/>
      <c r="T775" s="154"/>
      <c r="U775" s="154"/>
      <c r="V775" s="154"/>
      <c r="W775" s="154"/>
      <c r="X775" s="154"/>
      <c r="Y775" s="154"/>
      <c r="Z775" s="154"/>
    </row>
    <row r="776" spans="1:26" ht="14.25" customHeight="1" x14ac:dyDescent="0.25">
      <c r="A776" s="154"/>
      <c r="B776" s="154"/>
      <c r="C776" s="154"/>
      <c r="D776" s="154"/>
      <c r="E776" s="154"/>
      <c r="F776" s="154"/>
      <c r="G776" s="154"/>
      <c r="H776" s="154"/>
      <c r="I776" s="154"/>
      <c r="J776" s="154"/>
      <c r="K776" s="154"/>
      <c r="L776" s="154"/>
      <c r="M776" s="154"/>
      <c r="N776" s="154"/>
      <c r="O776" s="154"/>
      <c r="P776" s="154"/>
      <c r="Q776" s="154"/>
      <c r="R776" s="154"/>
      <c r="S776" s="154"/>
      <c r="T776" s="154"/>
      <c r="U776" s="154"/>
      <c r="V776" s="154"/>
      <c r="W776" s="154"/>
      <c r="X776" s="154"/>
      <c r="Y776" s="154"/>
      <c r="Z776" s="154"/>
    </row>
    <row r="777" spans="1:26" ht="14.25" customHeight="1" x14ac:dyDescent="0.25">
      <c r="A777" s="154"/>
      <c r="B777" s="154"/>
      <c r="C777" s="154"/>
      <c r="D777" s="154"/>
      <c r="E777" s="154"/>
      <c r="F777" s="154"/>
      <c r="G777" s="154"/>
      <c r="H777" s="154"/>
      <c r="I777" s="154"/>
      <c r="J777" s="154"/>
      <c r="K777" s="154"/>
      <c r="L777" s="154"/>
      <c r="M777" s="154"/>
      <c r="N777" s="154"/>
      <c r="O777" s="154"/>
      <c r="P777" s="154"/>
      <c r="Q777" s="154"/>
      <c r="R777" s="154"/>
      <c r="S777" s="154"/>
      <c r="T777" s="154"/>
      <c r="U777" s="154"/>
      <c r="V777" s="154"/>
      <c r="W777" s="154"/>
      <c r="X777" s="154"/>
      <c r="Y777" s="154"/>
      <c r="Z777" s="154"/>
    </row>
    <row r="778" spans="1:26" ht="14.25" customHeight="1" x14ac:dyDescent="0.25">
      <c r="A778" s="154"/>
      <c r="B778" s="154"/>
      <c r="C778" s="154"/>
      <c r="D778" s="154"/>
      <c r="E778" s="154"/>
      <c r="F778" s="154"/>
      <c r="G778" s="154"/>
      <c r="H778" s="154"/>
      <c r="I778" s="154"/>
      <c r="J778" s="154"/>
      <c r="K778" s="154"/>
      <c r="L778" s="154"/>
      <c r="M778" s="154"/>
      <c r="N778" s="154"/>
      <c r="O778" s="154"/>
      <c r="P778" s="154"/>
      <c r="Q778" s="154"/>
      <c r="R778" s="154"/>
      <c r="S778" s="154"/>
      <c r="T778" s="154"/>
      <c r="U778" s="154"/>
      <c r="V778" s="154"/>
      <c r="W778" s="154"/>
      <c r="X778" s="154"/>
      <c r="Y778" s="154"/>
      <c r="Z778" s="154"/>
    </row>
    <row r="779" spans="1:26" ht="14.25" customHeight="1" x14ac:dyDescent="0.25">
      <c r="A779" s="154"/>
      <c r="B779" s="154"/>
      <c r="C779" s="154"/>
      <c r="D779" s="154"/>
      <c r="E779" s="154"/>
      <c r="F779" s="154"/>
      <c r="G779" s="154"/>
      <c r="H779" s="154"/>
      <c r="I779" s="154"/>
      <c r="J779" s="154"/>
      <c r="K779" s="154"/>
      <c r="L779" s="154"/>
      <c r="M779" s="154"/>
      <c r="N779" s="154"/>
      <c r="O779" s="154"/>
      <c r="P779" s="154"/>
      <c r="Q779" s="154"/>
      <c r="R779" s="154"/>
      <c r="S779" s="154"/>
      <c r="T779" s="154"/>
      <c r="U779" s="154"/>
      <c r="V779" s="154"/>
      <c r="W779" s="154"/>
      <c r="X779" s="154"/>
      <c r="Y779" s="154"/>
      <c r="Z779" s="154"/>
    </row>
    <row r="780" spans="1:26" ht="14.25" customHeight="1" x14ac:dyDescent="0.25">
      <c r="A780" s="154"/>
      <c r="B780" s="154"/>
      <c r="C780" s="154"/>
      <c r="D780" s="154"/>
      <c r="E780" s="154"/>
      <c r="F780" s="154"/>
      <c r="G780" s="154"/>
      <c r="H780" s="154"/>
      <c r="I780" s="154"/>
      <c r="J780" s="154"/>
      <c r="K780" s="154"/>
      <c r="L780" s="154"/>
      <c r="M780" s="154"/>
      <c r="N780" s="154"/>
      <c r="O780" s="154"/>
      <c r="P780" s="154"/>
      <c r="Q780" s="154"/>
      <c r="R780" s="154"/>
      <c r="S780" s="154"/>
      <c r="T780" s="154"/>
      <c r="U780" s="154"/>
      <c r="V780" s="154"/>
      <c r="W780" s="154"/>
      <c r="X780" s="154"/>
      <c r="Y780" s="154"/>
      <c r="Z780" s="154"/>
    </row>
    <row r="781" spans="1:26" ht="14.25" customHeight="1" x14ac:dyDescent="0.25">
      <c r="A781" s="154"/>
      <c r="B781" s="154"/>
      <c r="C781" s="154"/>
      <c r="D781" s="154"/>
      <c r="E781" s="154"/>
      <c r="F781" s="154"/>
      <c r="G781" s="154"/>
      <c r="H781" s="154"/>
      <c r="I781" s="154"/>
      <c r="J781" s="154"/>
      <c r="K781" s="154"/>
      <c r="L781" s="154"/>
      <c r="M781" s="154"/>
      <c r="N781" s="154"/>
      <c r="O781" s="154"/>
      <c r="P781" s="154"/>
      <c r="Q781" s="154"/>
      <c r="R781" s="154"/>
      <c r="S781" s="154"/>
      <c r="T781" s="154"/>
      <c r="U781" s="154"/>
      <c r="V781" s="154"/>
      <c r="W781" s="154"/>
      <c r="X781" s="154"/>
      <c r="Y781" s="154"/>
      <c r="Z781" s="154"/>
    </row>
    <row r="782" spans="1:26" ht="14.25" customHeight="1" x14ac:dyDescent="0.25">
      <c r="A782" s="154"/>
      <c r="B782" s="154"/>
      <c r="C782" s="154"/>
      <c r="D782" s="154"/>
      <c r="E782" s="154"/>
      <c r="F782" s="154"/>
      <c r="G782" s="154"/>
      <c r="H782" s="154"/>
      <c r="I782" s="154"/>
      <c r="J782" s="154"/>
      <c r="K782" s="154"/>
      <c r="L782" s="154"/>
      <c r="M782" s="154"/>
      <c r="N782" s="154"/>
      <c r="O782" s="154"/>
      <c r="P782" s="154"/>
      <c r="Q782" s="154"/>
      <c r="R782" s="154"/>
      <c r="S782" s="154"/>
      <c r="T782" s="154"/>
      <c r="U782" s="154"/>
      <c r="V782" s="154"/>
      <c r="W782" s="154"/>
      <c r="X782" s="154"/>
      <c r="Y782" s="154"/>
      <c r="Z782" s="154"/>
    </row>
    <row r="783" spans="1:26" ht="14.25" customHeight="1" x14ac:dyDescent="0.25">
      <c r="A783" s="154"/>
      <c r="B783" s="154"/>
      <c r="C783" s="154"/>
      <c r="D783" s="154"/>
      <c r="E783" s="154"/>
      <c r="F783" s="154"/>
      <c r="G783" s="154"/>
      <c r="H783" s="154"/>
      <c r="I783" s="154"/>
      <c r="J783" s="154"/>
      <c r="K783" s="154"/>
      <c r="L783" s="154"/>
      <c r="M783" s="154"/>
      <c r="N783" s="154"/>
      <c r="O783" s="154"/>
      <c r="P783" s="154"/>
      <c r="Q783" s="154"/>
      <c r="R783" s="154"/>
      <c r="S783" s="154"/>
      <c r="T783" s="154"/>
      <c r="U783" s="154"/>
      <c r="V783" s="154"/>
      <c r="W783" s="154"/>
      <c r="X783" s="154"/>
      <c r="Y783" s="154"/>
      <c r="Z783" s="154"/>
    </row>
    <row r="784" spans="1:26" ht="14.25" customHeight="1" x14ac:dyDescent="0.25">
      <c r="A784" s="154"/>
      <c r="B784" s="154"/>
      <c r="C784" s="154"/>
      <c r="D784" s="154"/>
      <c r="E784" s="154"/>
      <c r="F784" s="154"/>
      <c r="G784" s="154"/>
      <c r="H784" s="154"/>
      <c r="I784" s="154"/>
      <c r="J784" s="154"/>
      <c r="K784" s="154"/>
      <c r="L784" s="154"/>
      <c r="M784" s="154"/>
      <c r="N784" s="154"/>
      <c r="O784" s="154"/>
      <c r="P784" s="154"/>
      <c r="Q784" s="154"/>
      <c r="R784" s="154"/>
      <c r="S784" s="154"/>
      <c r="T784" s="154"/>
      <c r="U784" s="154"/>
      <c r="V784" s="154"/>
      <c r="W784" s="154"/>
      <c r="X784" s="154"/>
      <c r="Y784" s="154"/>
      <c r="Z784" s="154"/>
    </row>
    <row r="785" spans="1:26" ht="14.25" customHeight="1" x14ac:dyDescent="0.25">
      <c r="A785" s="154"/>
      <c r="B785" s="154"/>
      <c r="C785" s="154"/>
      <c r="D785" s="154"/>
      <c r="E785" s="154"/>
      <c r="F785" s="154"/>
      <c r="G785" s="154"/>
      <c r="H785" s="154"/>
      <c r="I785" s="154"/>
      <c r="J785" s="154"/>
      <c r="K785" s="154"/>
      <c r="L785" s="154"/>
      <c r="M785" s="154"/>
      <c r="N785" s="154"/>
      <c r="O785" s="154"/>
      <c r="P785" s="154"/>
      <c r="Q785" s="154"/>
      <c r="R785" s="154"/>
      <c r="S785" s="154"/>
      <c r="T785" s="154"/>
      <c r="U785" s="154"/>
      <c r="V785" s="154"/>
      <c r="W785" s="154"/>
      <c r="X785" s="154"/>
      <c r="Y785" s="154"/>
      <c r="Z785" s="154"/>
    </row>
    <row r="786" spans="1:26" ht="14.25" customHeight="1" x14ac:dyDescent="0.25">
      <c r="A786" s="154"/>
      <c r="B786" s="154"/>
      <c r="C786" s="154"/>
      <c r="D786" s="154"/>
      <c r="E786" s="154"/>
      <c r="F786" s="154"/>
      <c r="G786" s="154"/>
      <c r="H786" s="154"/>
      <c r="I786" s="154"/>
      <c r="J786" s="154"/>
      <c r="K786" s="154"/>
      <c r="L786" s="154"/>
      <c r="M786" s="154"/>
      <c r="N786" s="154"/>
      <c r="O786" s="154"/>
      <c r="P786" s="154"/>
      <c r="Q786" s="154"/>
      <c r="R786" s="154"/>
      <c r="S786" s="154"/>
      <c r="T786" s="154"/>
      <c r="U786" s="154"/>
      <c r="V786" s="154"/>
      <c r="W786" s="154"/>
      <c r="X786" s="154"/>
      <c r="Y786" s="154"/>
      <c r="Z786" s="154"/>
    </row>
    <row r="787" spans="1:26" ht="14.25" customHeight="1" x14ac:dyDescent="0.25">
      <c r="A787" s="154"/>
      <c r="B787" s="154"/>
      <c r="C787" s="154"/>
      <c r="D787" s="154"/>
      <c r="E787" s="154"/>
      <c r="F787" s="154"/>
      <c r="G787" s="154"/>
      <c r="H787" s="154"/>
      <c r="I787" s="154"/>
      <c r="J787" s="154"/>
      <c r="K787" s="154"/>
      <c r="L787" s="154"/>
      <c r="M787" s="154"/>
      <c r="N787" s="154"/>
      <c r="O787" s="154"/>
      <c r="P787" s="154"/>
      <c r="Q787" s="154"/>
      <c r="R787" s="154"/>
      <c r="S787" s="154"/>
      <c r="T787" s="154"/>
      <c r="U787" s="154"/>
      <c r="V787" s="154"/>
      <c r="W787" s="154"/>
      <c r="X787" s="154"/>
      <c r="Y787" s="154"/>
      <c r="Z787" s="154"/>
    </row>
    <row r="788" spans="1:26" ht="14.25" customHeight="1" x14ac:dyDescent="0.25">
      <c r="A788" s="154"/>
      <c r="B788" s="154"/>
      <c r="C788" s="154"/>
      <c r="D788" s="154"/>
      <c r="E788" s="154"/>
      <c r="F788" s="154"/>
      <c r="G788" s="154"/>
      <c r="H788" s="154"/>
      <c r="I788" s="154"/>
      <c r="J788" s="154"/>
      <c r="K788" s="154"/>
      <c r="L788" s="154"/>
      <c r="M788" s="154"/>
      <c r="N788" s="154"/>
      <c r="O788" s="154"/>
      <c r="P788" s="154"/>
      <c r="Q788" s="154"/>
      <c r="R788" s="154"/>
      <c r="S788" s="154"/>
      <c r="T788" s="154"/>
      <c r="U788" s="154"/>
      <c r="V788" s="154"/>
      <c r="W788" s="154"/>
      <c r="X788" s="154"/>
      <c r="Y788" s="154"/>
      <c r="Z788" s="154"/>
    </row>
    <row r="789" spans="1:26" ht="14.25" customHeight="1" x14ac:dyDescent="0.25">
      <c r="A789" s="154"/>
      <c r="B789" s="154"/>
      <c r="C789" s="154"/>
      <c r="D789" s="154"/>
      <c r="E789" s="154"/>
      <c r="F789" s="154"/>
      <c r="G789" s="154"/>
      <c r="H789" s="154"/>
      <c r="I789" s="154"/>
      <c r="J789" s="154"/>
      <c r="K789" s="154"/>
      <c r="L789" s="154"/>
      <c r="M789" s="154"/>
      <c r="N789" s="154"/>
      <c r="O789" s="154"/>
      <c r="P789" s="154"/>
      <c r="Q789" s="154"/>
      <c r="R789" s="154"/>
      <c r="S789" s="154"/>
      <c r="T789" s="154"/>
      <c r="U789" s="154"/>
      <c r="V789" s="154"/>
      <c r="W789" s="154"/>
      <c r="X789" s="154"/>
      <c r="Y789" s="154"/>
      <c r="Z789" s="154"/>
    </row>
    <row r="790" spans="1:26" ht="14.25" customHeight="1" x14ac:dyDescent="0.25">
      <c r="A790" s="154"/>
      <c r="B790" s="154"/>
      <c r="C790" s="154"/>
      <c r="D790" s="154"/>
      <c r="E790" s="154"/>
      <c r="F790" s="154"/>
      <c r="G790" s="154"/>
      <c r="H790" s="154"/>
      <c r="I790" s="154"/>
      <c r="J790" s="154"/>
      <c r="K790" s="154"/>
      <c r="L790" s="154"/>
      <c r="M790" s="154"/>
      <c r="N790" s="154"/>
      <c r="O790" s="154"/>
      <c r="P790" s="154"/>
      <c r="Q790" s="154"/>
      <c r="R790" s="154"/>
      <c r="S790" s="154"/>
      <c r="T790" s="154"/>
      <c r="U790" s="154"/>
      <c r="V790" s="154"/>
      <c r="W790" s="154"/>
      <c r="X790" s="154"/>
      <c r="Y790" s="154"/>
      <c r="Z790" s="154"/>
    </row>
    <row r="791" spans="1:26" ht="14.25" customHeight="1" x14ac:dyDescent="0.25">
      <c r="A791" s="154"/>
      <c r="B791" s="154"/>
      <c r="C791" s="154"/>
      <c r="D791" s="154"/>
      <c r="E791" s="154"/>
      <c r="F791" s="154"/>
      <c r="G791" s="154"/>
      <c r="H791" s="154"/>
      <c r="I791" s="154"/>
      <c r="J791" s="154"/>
      <c r="K791" s="154"/>
      <c r="L791" s="154"/>
      <c r="M791" s="154"/>
      <c r="N791" s="154"/>
      <c r="O791" s="154"/>
      <c r="P791" s="154"/>
      <c r="Q791" s="154"/>
      <c r="R791" s="154"/>
      <c r="S791" s="154"/>
      <c r="T791" s="154"/>
      <c r="U791" s="154"/>
      <c r="V791" s="154"/>
      <c r="W791" s="154"/>
      <c r="X791" s="154"/>
      <c r="Y791" s="154"/>
      <c r="Z791" s="154"/>
    </row>
    <row r="792" spans="1:26" ht="14.25" customHeight="1" x14ac:dyDescent="0.25">
      <c r="A792" s="154"/>
      <c r="B792" s="154"/>
      <c r="C792" s="154"/>
      <c r="D792" s="154"/>
      <c r="E792" s="154"/>
      <c r="F792" s="154"/>
      <c r="G792" s="154"/>
      <c r="H792" s="154"/>
      <c r="I792" s="154"/>
      <c r="J792" s="154"/>
      <c r="K792" s="154"/>
      <c r="L792" s="154"/>
      <c r="M792" s="154"/>
      <c r="N792" s="154"/>
      <c r="O792" s="154"/>
      <c r="P792" s="154"/>
      <c r="Q792" s="154"/>
      <c r="R792" s="154"/>
      <c r="S792" s="154"/>
      <c r="T792" s="154"/>
      <c r="U792" s="154"/>
      <c r="V792" s="154"/>
      <c r="W792" s="154"/>
      <c r="X792" s="154"/>
      <c r="Y792" s="154"/>
      <c r="Z792" s="154"/>
    </row>
    <row r="793" spans="1:26" ht="14.25" customHeight="1" x14ac:dyDescent="0.25">
      <c r="A793" s="154"/>
      <c r="B793" s="154"/>
      <c r="C793" s="154"/>
      <c r="D793" s="154"/>
      <c r="E793" s="154"/>
      <c r="F793" s="154"/>
      <c r="G793" s="154"/>
      <c r="H793" s="154"/>
      <c r="I793" s="154"/>
      <c r="J793" s="154"/>
      <c r="K793" s="154"/>
      <c r="L793" s="154"/>
      <c r="M793" s="154"/>
      <c r="N793" s="154"/>
      <c r="O793" s="154"/>
      <c r="P793" s="154"/>
      <c r="Q793" s="154"/>
      <c r="R793" s="154"/>
      <c r="S793" s="154"/>
      <c r="T793" s="154"/>
      <c r="U793" s="154"/>
      <c r="V793" s="154"/>
      <c r="W793" s="154"/>
      <c r="X793" s="154"/>
      <c r="Y793" s="154"/>
      <c r="Z793" s="154"/>
    </row>
    <row r="794" spans="1:26" ht="14.25" customHeight="1" x14ac:dyDescent="0.25">
      <c r="A794" s="154"/>
      <c r="B794" s="154"/>
      <c r="C794" s="154"/>
      <c r="D794" s="154"/>
      <c r="E794" s="154"/>
      <c r="F794" s="154"/>
      <c r="G794" s="154"/>
      <c r="H794" s="154"/>
      <c r="I794" s="154"/>
      <c r="J794" s="154"/>
      <c r="K794" s="154"/>
      <c r="L794" s="154"/>
      <c r="M794" s="154"/>
      <c r="N794" s="154"/>
      <c r="O794" s="154"/>
      <c r="P794" s="154"/>
      <c r="Q794" s="154"/>
      <c r="R794" s="154"/>
      <c r="S794" s="154"/>
      <c r="T794" s="154"/>
      <c r="U794" s="154"/>
      <c r="V794" s="154"/>
      <c r="W794" s="154"/>
      <c r="X794" s="154"/>
      <c r="Y794" s="154"/>
      <c r="Z794" s="154"/>
    </row>
    <row r="795" spans="1:26" ht="14.25" customHeight="1" x14ac:dyDescent="0.25">
      <c r="A795" s="154"/>
      <c r="B795" s="154"/>
      <c r="C795" s="154"/>
      <c r="D795" s="154"/>
      <c r="E795" s="154"/>
      <c r="F795" s="154"/>
      <c r="G795" s="154"/>
      <c r="H795" s="154"/>
      <c r="I795" s="154"/>
      <c r="J795" s="154"/>
      <c r="K795" s="154"/>
      <c r="L795" s="154"/>
      <c r="M795" s="154"/>
      <c r="N795" s="154"/>
      <c r="O795" s="154"/>
      <c r="P795" s="154"/>
      <c r="Q795" s="154"/>
      <c r="R795" s="154"/>
      <c r="S795" s="154"/>
      <c r="T795" s="154"/>
      <c r="U795" s="154"/>
      <c r="V795" s="154"/>
      <c r="W795" s="154"/>
      <c r="X795" s="154"/>
      <c r="Y795" s="154"/>
      <c r="Z795" s="154"/>
    </row>
    <row r="796" spans="1:26" ht="14.25" customHeight="1" x14ac:dyDescent="0.25">
      <c r="A796" s="154"/>
      <c r="B796" s="154"/>
      <c r="C796" s="154"/>
      <c r="D796" s="154"/>
      <c r="E796" s="154"/>
      <c r="F796" s="154"/>
      <c r="G796" s="154"/>
      <c r="H796" s="154"/>
      <c r="I796" s="154"/>
      <c r="J796" s="154"/>
      <c r="K796" s="154"/>
      <c r="L796" s="154"/>
      <c r="M796" s="154"/>
      <c r="N796" s="154"/>
      <c r="O796" s="154"/>
      <c r="P796" s="154"/>
      <c r="Q796" s="154"/>
      <c r="R796" s="154"/>
      <c r="S796" s="154"/>
      <c r="T796" s="154"/>
      <c r="U796" s="154"/>
      <c r="V796" s="154"/>
      <c r="W796" s="154"/>
      <c r="X796" s="154"/>
      <c r="Y796" s="154"/>
      <c r="Z796" s="154"/>
    </row>
    <row r="797" spans="1:26" ht="14.25" customHeight="1" x14ac:dyDescent="0.25">
      <c r="A797" s="154"/>
      <c r="B797" s="154"/>
      <c r="C797" s="154"/>
      <c r="D797" s="154"/>
      <c r="E797" s="154"/>
      <c r="F797" s="154"/>
      <c r="G797" s="154"/>
      <c r="H797" s="154"/>
      <c r="I797" s="154"/>
      <c r="J797" s="154"/>
      <c r="K797" s="154"/>
      <c r="L797" s="154"/>
      <c r="M797" s="154"/>
      <c r="N797" s="154"/>
      <c r="O797" s="154"/>
      <c r="P797" s="154"/>
      <c r="Q797" s="154"/>
      <c r="R797" s="154"/>
      <c r="S797" s="154"/>
      <c r="T797" s="154"/>
      <c r="U797" s="154"/>
      <c r="V797" s="154"/>
      <c r="W797" s="154"/>
      <c r="X797" s="154"/>
      <c r="Y797" s="154"/>
      <c r="Z797" s="154"/>
    </row>
    <row r="798" spans="1:26" ht="14.25" customHeight="1" x14ac:dyDescent="0.25">
      <c r="A798" s="154"/>
      <c r="B798" s="154"/>
      <c r="C798" s="154"/>
      <c r="D798" s="154"/>
      <c r="E798" s="154"/>
      <c r="F798" s="154"/>
      <c r="G798" s="154"/>
      <c r="H798" s="154"/>
      <c r="I798" s="154"/>
      <c r="J798" s="154"/>
      <c r="K798" s="154"/>
      <c r="L798" s="154"/>
      <c r="M798" s="154"/>
      <c r="N798" s="154"/>
      <c r="O798" s="154"/>
      <c r="P798" s="154"/>
      <c r="Q798" s="154"/>
      <c r="R798" s="154"/>
      <c r="S798" s="154"/>
      <c r="T798" s="154"/>
      <c r="U798" s="154"/>
      <c r="V798" s="154"/>
      <c r="W798" s="154"/>
      <c r="X798" s="154"/>
      <c r="Y798" s="154"/>
      <c r="Z798" s="154"/>
    </row>
    <row r="799" spans="1:26" ht="14.25" customHeight="1" x14ac:dyDescent="0.25">
      <c r="A799" s="154"/>
      <c r="B799" s="154"/>
      <c r="C799" s="154"/>
      <c r="D799" s="154"/>
      <c r="E799" s="154"/>
      <c r="F799" s="154"/>
      <c r="G799" s="154"/>
      <c r="H799" s="154"/>
      <c r="I799" s="154"/>
      <c r="J799" s="154"/>
      <c r="K799" s="154"/>
      <c r="L799" s="154"/>
      <c r="M799" s="154"/>
      <c r="N799" s="154"/>
      <c r="O799" s="154"/>
      <c r="P799" s="154"/>
      <c r="Q799" s="154"/>
      <c r="R799" s="154"/>
      <c r="S799" s="154"/>
      <c r="T799" s="154"/>
      <c r="U799" s="154"/>
      <c r="V799" s="154"/>
      <c r="W799" s="154"/>
      <c r="X799" s="154"/>
      <c r="Y799" s="154"/>
      <c r="Z799" s="154"/>
    </row>
    <row r="800" spans="1:26" ht="14.25" customHeight="1" x14ac:dyDescent="0.25">
      <c r="A800" s="154"/>
      <c r="B800" s="154"/>
      <c r="C800" s="154"/>
      <c r="D800" s="154"/>
      <c r="E800" s="154"/>
      <c r="F800" s="154"/>
      <c r="G800" s="154"/>
      <c r="H800" s="154"/>
      <c r="I800" s="154"/>
      <c r="J800" s="154"/>
      <c r="K800" s="154"/>
      <c r="L800" s="154"/>
      <c r="M800" s="154"/>
      <c r="N800" s="154"/>
      <c r="O800" s="154"/>
      <c r="P800" s="154"/>
      <c r="Q800" s="154"/>
      <c r="R800" s="154"/>
      <c r="S800" s="154"/>
      <c r="T800" s="154"/>
      <c r="U800" s="154"/>
      <c r="V800" s="154"/>
      <c r="W800" s="154"/>
      <c r="X800" s="154"/>
      <c r="Y800" s="154"/>
      <c r="Z800" s="154"/>
    </row>
    <row r="801" spans="1:26" ht="14.25" customHeight="1" x14ac:dyDescent="0.25">
      <c r="A801" s="154"/>
      <c r="B801" s="154"/>
      <c r="C801" s="154"/>
      <c r="D801" s="154"/>
      <c r="E801" s="154"/>
      <c r="F801" s="154"/>
      <c r="G801" s="154"/>
      <c r="H801" s="154"/>
      <c r="I801" s="154"/>
      <c r="J801" s="154"/>
      <c r="K801" s="154"/>
      <c r="L801" s="154"/>
      <c r="M801" s="154"/>
      <c r="N801" s="154"/>
      <c r="O801" s="154"/>
      <c r="P801" s="154"/>
      <c r="Q801" s="154"/>
      <c r="R801" s="154"/>
      <c r="S801" s="154"/>
      <c r="T801" s="154"/>
      <c r="U801" s="154"/>
      <c r="V801" s="154"/>
      <c r="W801" s="154"/>
      <c r="X801" s="154"/>
      <c r="Y801" s="154"/>
      <c r="Z801" s="154"/>
    </row>
    <row r="802" spans="1:26" ht="14.25" customHeight="1" x14ac:dyDescent="0.25">
      <c r="A802" s="154"/>
      <c r="B802" s="154"/>
      <c r="C802" s="154"/>
      <c r="D802" s="154"/>
      <c r="E802" s="154"/>
      <c r="F802" s="154"/>
      <c r="G802" s="154"/>
      <c r="H802" s="154"/>
      <c r="I802" s="154"/>
      <c r="J802" s="154"/>
      <c r="K802" s="154"/>
      <c r="L802" s="154"/>
      <c r="M802" s="154"/>
      <c r="N802" s="154"/>
      <c r="O802" s="154"/>
      <c r="P802" s="154"/>
      <c r="Q802" s="154"/>
      <c r="R802" s="154"/>
      <c r="S802" s="154"/>
      <c r="T802" s="154"/>
      <c r="U802" s="154"/>
      <c r="V802" s="154"/>
      <c r="W802" s="154"/>
      <c r="X802" s="154"/>
      <c r="Y802" s="154"/>
      <c r="Z802" s="154"/>
    </row>
    <row r="803" spans="1:26" ht="14.25" customHeight="1" x14ac:dyDescent="0.25">
      <c r="A803" s="154"/>
      <c r="B803" s="154"/>
      <c r="C803" s="154"/>
      <c r="D803" s="154"/>
      <c r="E803" s="154"/>
      <c r="F803" s="154"/>
      <c r="G803" s="154"/>
      <c r="H803" s="154"/>
      <c r="I803" s="154"/>
      <c r="J803" s="154"/>
      <c r="K803" s="154"/>
      <c r="L803" s="154"/>
      <c r="M803" s="154"/>
      <c r="N803" s="154"/>
      <c r="O803" s="154"/>
      <c r="P803" s="154"/>
      <c r="Q803" s="154"/>
      <c r="R803" s="154"/>
      <c r="S803" s="154"/>
      <c r="T803" s="154"/>
      <c r="U803" s="154"/>
      <c r="V803" s="154"/>
      <c r="W803" s="154"/>
      <c r="X803" s="154"/>
      <c r="Y803" s="154"/>
      <c r="Z803" s="154"/>
    </row>
    <row r="804" spans="1:26" ht="14.25" customHeight="1" x14ac:dyDescent="0.25">
      <c r="A804" s="154"/>
      <c r="B804" s="154"/>
      <c r="C804" s="154"/>
      <c r="D804" s="154"/>
      <c r="E804" s="154"/>
      <c r="F804" s="154"/>
      <c r="G804" s="154"/>
      <c r="H804" s="154"/>
      <c r="I804" s="154"/>
      <c r="J804" s="154"/>
      <c r="K804" s="154"/>
      <c r="L804" s="154"/>
      <c r="M804" s="154"/>
      <c r="N804" s="154"/>
      <c r="O804" s="154"/>
      <c r="P804" s="154"/>
      <c r="Q804" s="154"/>
      <c r="R804" s="154"/>
      <c r="S804" s="154"/>
      <c r="T804" s="154"/>
      <c r="U804" s="154"/>
      <c r="V804" s="154"/>
      <c r="W804" s="154"/>
      <c r="X804" s="154"/>
      <c r="Y804" s="154"/>
      <c r="Z804" s="154"/>
    </row>
    <row r="805" spans="1:26" ht="14.25" customHeight="1" x14ac:dyDescent="0.25">
      <c r="A805" s="154"/>
      <c r="B805" s="154"/>
      <c r="C805" s="154"/>
      <c r="D805" s="154"/>
      <c r="E805" s="154"/>
      <c r="F805" s="154"/>
      <c r="G805" s="154"/>
      <c r="H805" s="154"/>
      <c r="I805" s="154"/>
      <c r="J805" s="154"/>
      <c r="K805" s="154"/>
      <c r="L805" s="154"/>
      <c r="M805" s="154"/>
      <c r="N805" s="154"/>
      <c r="O805" s="154"/>
      <c r="P805" s="154"/>
      <c r="Q805" s="154"/>
      <c r="R805" s="154"/>
      <c r="S805" s="154"/>
      <c r="T805" s="154"/>
      <c r="U805" s="154"/>
      <c r="V805" s="154"/>
      <c r="W805" s="154"/>
      <c r="X805" s="154"/>
      <c r="Y805" s="154"/>
      <c r="Z805" s="154"/>
    </row>
    <row r="806" spans="1:26" ht="14.25" customHeight="1" x14ac:dyDescent="0.25">
      <c r="A806" s="154"/>
      <c r="B806" s="154"/>
      <c r="C806" s="154"/>
      <c r="D806" s="154"/>
      <c r="E806" s="154"/>
      <c r="F806" s="154"/>
      <c r="G806" s="154"/>
      <c r="H806" s="154"/>
      <c r="I806" s="154"/>
      <c r="J806" s="154"/>
      <c r="K806" s="154"/>
      <c r="L806" s="154"/>
      <c r="M806" s="154"/>
      <c r="N806" s="154"/>
      <c r="O806" s="154"/>
      <c r="P806" s="154"/>
      <c r="Q806" s="154"/>
      <c r="R806" s="154"/>
      <c r="S806" s="154"/>
      <c r="T806" s="154"/>
      <c r="U806" s="154"/>
      <c r="V806" s="154"/>
      <c r="W806" s="154"/>
      <c r="X806" s="154"/>
      <c r="Y806" s="154"/>
      <c r="Z806" s="154"/>
    </row>
    <row r="807" spans="1:26" ht="14.25" customHeight="1" x14ac:dyDescent="0.25">
      <c r="A807" s="154"/>
      <c r="B807" s="154"/>
      <c r="C807" s="154"/>
      <c r="D807" s="154"/>
      <c r="E807" s="154"/>
      <c r="F807" s="154"/>
      <c r="G807" s="154"/>
      <c r="H807" s="154"/>
      <c r="I807" s="154"/>
      <c r="J807" s="154"/>
      <c r="K807" s="154"/>
      <c r="L807" s="154"/>
      <c r="M807" s="154"/>
      <c r="N807" s="154"/>
      <c r="O807" s="154"/>
      <c r="P807" s="154"/>
      <c r="Q807" s="154"/>
      <c r="R807" s="154"/>
      <c r="S807" s="154"/>
      <c r="T807" s="154"/>
      <c r="U807" s="154"/>
      <c r="V807" s="154"/>
      <c r="W807" s="154"/>
      <c r="X807" s="154"/>
      <c r="Y807" s="154"/>
      <c r="Z807" s="154"/>
    </row>
    <row r="808" spans="1:26" ht="14.25" customHeight="1" x14ac:dyDescent="0.25">
      <c r="A808" s="154"/>
      <c r="B808" s="154"/>
      <c r="C808" s="154"/>
      <c r="D808" s="154"/>
      <c r="E808" s="154"/>
      <c r="F808" s="154"/>
      <c r="G808" s="154"/>
      <c r="H808" s="154"/>
      <c r="I808" s="154"/>
      <c r="J808" s="154"/>
      <c r="K808" s="154"/>
      <c r="L808" s="154"/>
      <c r="M808" s="154"/>
      <c r="N808" s="154"/>
      <c r="O808" s="154"/>
      <c r="P808" s="154"/>
      <c r="Q808" s="154"/>
      <c r="R808" s="154"/>
      <c r="S808" s="154"/>
      <c r="T808" s="154"/>
      <c r="U808" s="154"/>
      <c r="V808" s="154"/>
      <c r="W808" s="154"/>
      <c r="X808" s="154"/>
      <c r="Y808" s="154"/>
      <c r="Z808" s="154"/>
    </row>
    <row r="809" spans="1:26" ht="14.25" customHeight="1" x14ac:dyDescent="0.25">
      <c r="A809" s="154"/>
      <c r="B809" s="154"/>
      <c r="C809" s="154"/>
      <c r="D809" s="154"/>
      <c r="E809" s="154"/>
      <c r="F809" s="154"/>
      <c r="G809" s="154"/>
      <c r="H809" s="154"/>
      <c r="I809" s="154"/>
      <c r="J809" s="154"/>
      <c r="K809" s="154"/>
      <c r="L809" s="154"/>
      <c r="M809" s="154"/>
      <c r="N809" s="154"/>
      <c r="O809" s="154"/>
      <c r="P809" s="154"/>
      <c r="Q809" s="154"/>
      <c r="R809" s="154"/>
      <c r="S809" s="154"/>
      <c r="T809" s="154"/>
      <c r="U809" s="154"/>
      <c r="V809" s="154"/>
      <c r="W809" s="154"/>
      <c r="X809" s="154"/>
      <c r="Y809" s="154"/>
      <c r="Z809" s="154"/>
    </row>
    <row r="810" spans="1:26" ht="14.25" customHeight="1" x14ac:dyDescent="0.25">
      <c r="A810" s="154"/>
      <c r="B810" s="154"/>
      <c r="C810" s="154"/>
      <c r="D810" s="154"/>
      <c r="E810" s="154"/>
      <c r="F810" s="154"/>
      <c r="G810" s="154"/>
      <c r="H810" s="154"/>
      <c r="I810" s="154"/>
      <c r="J810" s="154"/>
      <c r="K810" s="154"/>
      <c r="L810" s="154"/>
      <c r="M810" s="154"/>
      <c r="N810" s="154"/>
      <c r="O810" s="154"/>
      <c r="P810" s="154"/>
      <c r="Q810" s="154"/>
      <c r="R810" s="154"/>
      <c r="S810" s="154"/>
      <c r="T810" s="154"/>
      <c r="U810" s="154"/>
      <c r="V810" s="154"/>
      <c r="W810" s="154"/>
      <c r="X810" s="154"/>
      <c r="Y810" s="154"/>
      <c r="Z810" s="154"/>
    </row>
    <row r="811" spans="1:26" ht="14.25" customHeight="1" x14ac:dyDescent="0.25">
      <c r="A811" s="154"/>
      <c r="B811" s="154"/>
      <c r="C811" s="154"/>
      <c r="D811" s="154"/>
      <c r="E811" s="154"/>
      <c r="F811" s="154"/>
      <c r="G811" s="154"/>
      <c r="H811" s="154"/>
      <c r="I811" s="154"/>
      <c r="J811" s="154"/>
      <c r="K811" s="154"/>
      <c r="L811" s="154"/>
      <c r="M811" s="154"/>
      <c r="N811" s="154"/>
      <c r="O811" s="154"/>
      <c r="P811" s="154"/>
      <c r="Q811" s="154"/>
      <c r="R811" s="154"/>
      <c r="S811" s="154"/>
      <c r="T811" s="154"/>
      <c r="U811" s="154"/>
      <c r="V811" s="154"/>
      <c r="W811" s="154"/>
      <c r="X811" s="154"/>
      <c r="Y811" s="154"/>
      <c r="Z811" s="154"/>
    </row>
    <row r="812" spans="1:26" ht="14.25" customHeight="1" x14ac:dyDescent="0.25">
      <c r="A812" s="154"/>
      <c r="B812" s="154"/>
      <c r="C812" s="154"/>
      <c r="D812" s="154"/>
      <c r="E812" s="154"/>
      <c r="F812" s="154"/>
      <c r="G812" s="154"/>
      <c r="H812" s="154"/>
      <c r="I812" s="154"/>
      <c r="J812" s="154"/>
      <c r="K812" s="154"/>
      <c r="L812" s="154"/>
      <c r="M812" s="154"/>
      <c r="N812" s="154"/>
      <c r="O812" s="154"/>
      <c r="P812" s="154"/>
      <c r="Q812" s="154"/>
      <c r="R812" s="154"/>
      <c r="S812" s="154"/>
      <c r="T812" s="154"/>
      <c r="U812" s="154"/>
      <c r="V812" s="154"/>
      <c r="W812" s="154"/>
      <c r="X812" s="154"/>
      <c r="Y812" s="154"/>
      <c r="Z812" s="154"/>
    </row>
    <row r="813" spans="1:26" ht="14.25" customHeight="1" x14ac:dyDescent="0.25">
      <c r="A813" s="154"/>
      <c r="B813" s="154"/>
      <c r="C813" s="154"/>
      <c r="D813" s="154"/>
      <c r="E813" s="154"/>
      <c r="F813" s="154"/>
      <c r="G813" s="154"/>
      <c r="H813" s="154"/>
      <c r="I813" s="154"/>
      <c r="J813" s="154"/>
      <c r="K813" s="154"/>
      <c r="L813" s="154"/>
      <c r="M813" s="154"/>
      <c r="N813" s="154"/>
      <c r="O813" s="154"/>
      <c r="P813" s="154"/>
      <c r="Q813" s="154"/>
      <c r="R813" s="154"/>
      <c r="S813" s="154"/>
      <c r="T813" s="154"/>
      <c r="U813" s="154"/>
      <c r="V813" s="154"/>
      <c r="W813" s="154"/>
      <c r="X813" s="154"/>
      <c r="Y813" s="154"/>
      <c r="Z813" s="154"/>
    </row>
    <row r="814" spans="1:26" ht="14.25" customHeight="1" x14ac:dyDescent="0.25">
      <c r="A814" s="154"/>
      <c r="B814" s="154"/>
      <c r="C814" s="154"/>
      <c r="D814" s="154"/>
      <c r="E814" s="154"/>
      <c r="F814" s="154"/>
      <c r="G814" s="154"/>
      <c r="H814" s="154"/>
      <c r="I814" s="154"/>
      <c r="J814" s="154"/>
      <c r="K814" s="154"/>
      <c r="L814" s="154"/>
      <c r="M814" s="154"/>
      <c r="N814" s="154"/>
      <c r="O814" s="154"/>
      <c r="P814" s="154"/>
      <c r="Q814" s="154"/>
      <c r="R814" s="154"/>
      <c r="S814" s="154"/>
      <c r="T814" s="154"/>
      <c r="U814" s="154"/>
      <c r="V814" s="154"/>
      <c r="W814" s="154"/>
      <c r="X814" s="154"/>
      <c r="Y814" s="154"/>
      <c r="Z814" s="154"/>
    </row>
    <row r="815" spans="1:26" ht="14.25" customHeight="1" x14ac:dyDescent="0.25">
      <c r="A815" s="154"/>
      <c r="B815" s="154"/>
      <c r="C815" s="154"/>
      <c r="D815" s="154"/>
      <c r="E815" s="154"/>
      <c r="F815" s="154"/>
      <c r="G815" s="154"/>
      <c r="H815" s="154"/>
      <c r="I815" s="154"/>
      <c r="J815" s="154"/>
      <c r="K815" s="154"/>
      <c r="L815" s="154"/>
      <c r="M815" s="154"/>
      <c r="N815" s="154"/>
      <c r="O815" s="154"/>
      <c r="P815" s="154"/>
      <c r="Q815" s="154"/>
      <c r="R815" s="154"/>
      <c r="S815" s="154"/>
      <c r="T815" s="154"/>
      <c r="U815" s="154"/>
      <c r="V815" s="154"/>
      <c r="W815" s="154"/>
      <c r="X815" s="154"/>
      <c r="Y815" s="154"/>
      <c r="Z815" s="154"/>
    </row>
    <row r="816" spans="1:26" ht="14.25" customHeight="1" x14ac:dyDescent="0.25">
      <c r="A816" s="154"/>
      <c r="B816" s="154"/>
      <c r="C816" s="154"/>
      <c r="D816" s="154"/>
      <c r="E816" s="154"/>
      <c r="F816" s="154"/>
      <c r="G816" s="154"/>
      <c r="H816" s="154"/>
      <c r="I816" s="154"/>
      <c r="J816" s="154"/>
      <c r="K816" s="154"/>
      <c r="L816" s="154"/>
      <c r="M816" s="154"/>
      <c r="N816" s="154"/>
      <c r="O816" s="154"/>
      <c r="P816" s="154"/>
      <c r="Q816" s="154"/>
      <c r="R816" s="154"/>
      <c r="S816" s="154"/>
      <c r="T816" s="154"/>
      <c r="U816" s="154"/>
      <c r="V816" s="154"/>
      <c r="W816" s="154"/>
      <c r="X816" s="154"/>
      <c r="Y816" s="154"/>
      <c r="Z816" s="154"/>
    </row>
    <row r="817" spans="1:26" ht="14.25" customHeight="1" x14ac:dyDescent="0.25">
      <c r="A817" s="154"/>
      <c r="B817" s="154"/>
      <c r="C817" s="154"/>
      <c r="D817" s="154"/>
      <c r="E817" s="154"/>
      <c r="F817" s="154"/>
      <c r="G817" s="154"/>
      <c r="H817" s="154"/>
      <c r="I817" s="154"/>
      <c r="J817" s="154"/>
      <c r="K817" s="154"/>
      <c r="L817" s="154"/>
      <c r="M817" s="154"/>
      <c r="N817" s="154"/>
      <c r="O817" s="154"/>
      <c r="P817" s="154"/>
      <c r="Q817" s="154"/>
      <c r="R817" s="154"/>
      <c r="S817" s="154"/>
      <c r="T817" s="154"/>
      <c r="U817" s="154"/>
      <c r="V817" s="154"/>
      <c r="W817" s="154"/>
      <c r="X817" s="154"/>
      <c r="Y817" s="154"/>
      <c r="Z817" s="154"/>
    </row>
    <row r="818" spans="1:26" ht="14.25" customHeight="1" x14ac:dyDescent="0.25">
      <c r="A818" s="154"/>
      <c r="B818" s="154"/>
      <c r="C818" s="154"/>
      <c r="D818" s="154"/>
      <c r="E818" s="154"/>
      <c r="F818" s="154"/>
      <c r="G818" s="154"/>
      <c r="H818" s="154"/>
      <c r="I818" s="154"/>
      <c r="J818" s="154"/>
      <c r="K818" s="154"/>
      <c r="L818" s="154"/>
      <c r="M818" s="154"/>
      <c r="N818" s="154"/>
      <c r="O818" s="154"/>
      <c r="P818" s="154"/>
      <c r="Q818" s="154"/>
      <c r="R818" s="154"/>
      <c r="S818" s="154"/>
      <c r="T818" s="154"/>
      <c r="U818" s="154"/>
      <c r="V818" s="154"/>
      <c r="W818" s="154"/>
      <c r="X818" s="154"/>
      <c r="Y818" s="154"/>
      <c r="Z818" s="154"/>
    </row>
    <row r="819" spans="1:26" ht="14.25" customHeight="1" x14ac:dyDescent="0.25">
      <c r="A819" s="154"/>
      <c r="B819" s="154"/>
      <c r="C819" s="154"/>
      <c r="D819" s="154"/>
      <c r="E819" s="154"/>
      <c r="F819" s="154"/>
      <c r="G819" s="154"/>
      <c r="H819" s="154"/>
      <c r="I819" s="154"/>
      <c r="J819" s="154"/>
      <c r="K819" s="154"/>
      <c r="L819" s="154"/>
      <c r="M819" s="154"/>
      <c r="N819" s="154"/>
      <c r="O819" s="154"/>
      <c r="P819" s="154"/>
      <c r="Q819" s="154"/>
      <c r="R819" s="154"/>
      <c r="S819" s="154"/>
      <c r="T819" s="154"/>
      <c r="U819" s="154"/>
      <c r="V819" s="154"/>
      <c r="W819" s="154"/>
      <c r="X819" s="154"/>
      <c r="Y819" s="154"/>
      <c r="Z819" s="154"/>
    </row>
    <row r="820" spans="1:26" ht="14.25" customHeight="1" x14ac:dyDescent="0.25">
      <c r="A820" s="154"/>
      <c r="B820" s="154"/>
      <c r="C820" s="154"/>
      <c r="D820" s="154"/>
      <c r="E820" s="154"/>
      <c r="F820" s="154"/>
      <c r="G820" s="154"/>
      <c r="H820" s="154"/>
      <c r="I820" s="154"/>
      <c r="J820" s="154"/>
      <c r="K820" s="154"/>
      <c r="L820" s="154"/>
      <c r="M820" s="154"/>
      <c r="N820" s="154"/>
      <c r="O820" s="154"/>
      <c r="P820" s="154"/>
      <c r="Q820" s="154"/>
      <c r="R820" s="154"/>
      <c r="S820" s="154"/>
      <c r="T820" s="154"/>
      <c r="U820" s="154"/>
      <c r="V820" s="154"/>
      <c r="W820" s="154"/>
      <c r="X820" s="154"/>
      <c r="Y820" s="154"/>
      <c r="Z820" s="154"/>
    </row>
    <row r="821" spans="1:26" ht="14.25" customHeight="1" x14ac:dyDescent="0.25">
      <c r="A821" s="154"/>
      <c r="B821" s="154"/>
      <c r="C821" s="154"/>
      <c r="D821" s="154"/>
      <c r="E821" s="154"/>
      <c r="F821" s="154"/>
      <c r="G821" s="154"/>
      <c r="H821" s="154"/>
      <c r="I821" s="154"/>
      <c r="J821" s="154"/>
      <c r="K821" s="154"/>
      <c r="L821" s="154"/>
      <c r="M821" s="154"/>
      <c r="N821" s="154"/>
      <c r="O821" s="154"/>
      <c r="P821" s="154"/>
      <c r="Q821" s="154"/>
      <c r="R821" s="154"/>
      <c r="S821" s="154"/>
      <c r="T821" s="154"/>
      <c r="U821" s="154"/>
      <c r="V821" s="154"/>
      <c r="W821" s="154"/>
      <c r="X821" s="154"/>
      <c r="Y821" s="154"/>
      <c r="Z821" s="154"/>
    </row>
    <row r="822" spans="1:26" ht="14.25" customHeight="1" x14ac:dyDescent="0.25">
      <c r="A822" s="154"/>
      <c r="B822" s="154"/>
      <c r="C822" s="154"/>
      <c r="D822" s="154"/>
      <c r="E822" s="154"/>
      <c r="F822" s="154"/>
      <c r="G822" s="154"/>
      <c r="H822" s="154"/>
      <c r="I822" s="154"/>
      <c r="J822" s="154"/>
      <c r="K822" s="154"/>
      <c r="L822" s="154"/>
      <c r="M822" s="154"/>
      <c r="N822" s="154"/>
      <c r="O822" s="154"/>
      <c r="P822" s="154"/>
      <c r="Q822" s="154"/>
      <c r="R822" s="154"/>
      <c r="S822" s="154"/>
      <c r="T822" s="154"/>
      <c r="U822" s="154"/>
      <c r="V822" s="154"/>
      <c r="W822" s="154"/>
      <c r="X822" s="154"/>
      <c r="Y822" s="154"/>
      <c r="Z822" s="154"/>
    </row>
    <row r="823" spans="1:26" ht="14.25" customHeight="1" x14ac:dyDescent="0.25">
      <c r="A823" s="154"/>
      <c r="B823" s="154"/>
      <c r="C823" s="154"/>
      <c r="D823" s="154"/>
      <c r="E823" s="154"/>
      <c r="F823" s="154"/>
      <c r="G823" s="154"/>
      <c r="H823" s="154"/>
      <c r="I823" s="154"/>
      <c r="J823" s="154"/>
      <c r="K823" s="154"/>
      <c r="L823" s="154"/>
      <c r="M823" s="154"/>
      <c r="N823" s="154"/>
      <c r="O823" s="154"/>
      <c r="P823" s="154"/>
      <c r="Q823" s="154"/>
      <c r="R823" s="154"/>
      <c r="S823" s="154"/>
      <c r="T823" s="154"/>
      <c r="U823" s="154"/>
      <c r="V823" s="154"/>
      <c r="W823" s="154"/>
      <c r="X823" s="154"/>
      <c r="Y823" s="154"/>
      <c r="Z823" s="154"/>
    </row>
    <row r="824" spans="1:26" ht="14.25" customHeight="1" x14ac:dyDescent="0.25">
      <c r="A824" s="154"/>
      <c r="B824" s="154"/>
      <c r="C824" s="154"/>
      <c r="D824" s="154"/>
      <c r="E824" s="154"/>
      <c r="F824" s="154"/>
      <c r="G824" s="154"/>
      <c r="H824" s="154"/>
      <c r="I824" s="154"/>
      <c r="J824" s="154"/>
      <c r="K824" s="154"/>
      <c r="L824" s="154"/>
      <c r="M824" s="154"/>
      <c r="N824" s="154"/>
      <c r="O824" s="154"/>
      <c r="P824" s="154"/>
      <c r="Q824" s="154"/>
      <c r="R824" s="154"/>
      <c r="S824" s="154"/>
      <c r="T824" s="154"/>
      <c r="U824" s="154"/>
      <c r="V824" s="154"/>
      <c r="W824" s="154"/>
      <c r="X824" s="154"/>
      <c r="Y824" s="154"/>
      <c r="Z824" s="154"/>
    </row>
    <row r="825" spans="1:26" ht="14.25" customHeight="1" x14ac:dyDescent="0.25">
      <c r="A825" s="154"/>
      <c r="B825" s="154"/>
      <c r="C825" s="154"/>
      <c r="D825" s="154"/>
      <c r="E825" s="154"/>
      <c r="F825" s="154"/>
      <c r="G825" s="154"/>
      <c r="H825" s="154"/>
      <c r="I825" s="154"/>
      <c r="J825" s="154"/>
      <c r="K825" s="154"/>
      <c r="L825" s="154"/>
      <c r="M825" s="154"/>
      <c r="N825" s="154"/>
      <c r="O825" s="154"/>
      <c r="P825" s="154"/>
      <c r="Q825" s="154"/>
      <c r="R825" s="154"/>
      <c r="S825" s="154"/>
      <c r="T825" s="154"/>
      <c r="U825" s="154"/>
      <c r="V825" s="154"/>
      <c r="W825" s="154"/>
      <c r="X825" s="154"/>
      <c r="Y825" s="154"/>
      <c r="Z825" s="154"/>
    </row>
    <row r="826" spans="1:26" ht="14.25" customHeight="1" x14ac:dyDescent="0.25">
      <c r="A826" s="154"/>
      <c r="B826" s="154"/>
      <c r="C826" s="154"/>
      <c r="D826" s="154"/>
      <c r="E826" s="154"/>
      <c r="F826" s="154"/>
      <c r="G826" s="154"/>
      <c r="H826" s="154"/>
      <c r="I826" s="154"/>
      <c r="J826" s="154"/>
      <c r="K826" s="154"/>
      <c r="L826" s="154"/>
      <c r="M826" s="154"/>
      <c r="N826" s="154"/>
      <c r="O826" s="154"/>
      <c r="P826" s="154"/>
      <c r="Q826" s="154"/>
      <c r="R826" s="154"/>
      <c r="S826" s="154"/>
      <c r="T826" s="154"/>
      <c r="U826" s="154"/>
      <c r="V826" s="154"/>
      <c r="W826" s="154"/>
      <c r="X826" s="154"/>
      <c r="Y826" s="154"/>
      <c r="Z826" s="154"/>
    </row>
    <row r="827" spans="1:26" ht="14.25" customHeight="1" x14ac:dyDescent="0.25">
      <c r="A827" s="154"/>
      <c r="B827" s="154"/>
      <c r="C827" s="154"/>
      <c r="D827" s="154"/>
      <c r="E827" s="154"/>
      <c r="F827" s="154"/>
      <c r="G827" s="154"/>
      <c r="H827" s="154"/>
      <c r="I827" s="154"/>
      <c r="J827" s="154"/>
      <c r="K827" s="154"/>
      <c r="L827" s="154"/>
      <c r="M827" s="154"/>
      <c r="N827" s="154"/>
      <c r="O827" s="154"/>
      <c r="P827" s="154"/>
      <c r="Q827" s="154"/>
      <c r="R827" s="154"/>
      <c r="S827" s="154"/>
      <c r="T827" s="154"/>
      <c r="U827" s="154"/>
      <c r="V827" s="154"/>
      <c r="W827" s="154"/>
      <c r="X827" s="154"/>
      <c r="Y827" s="154"/>
      <c r="Z827" s="154"/>
    </row>
    <row r="828" spans="1:26" ht="14.25" customHeight="1" x14ac:dyDescent="0.25">
      <c r="A828" s="154"/>
      <c r="B828" s="154"/>
      <c r="C828" s="154"/>
      <c r="D828" s="154"/>
      <c r="E828" s="154"/>
      <c r="F828" s="154"/>
      <c r="G828" s="154"/>
      <c r="H828" s="154"/>
      <c r="I828" s="154"/>
      <c r="J828" s="154"/>
      <c r="K828" s="154"/>
      <c r="L828" s="154"/>
      <c r="M828" s="154"/>
      <c r="N828" s="154"/>
      <c r="O828" s="154"/>
      <c r="P828" s="154"/>
      <c r="Q828" s="154"/>
      <c r="R828" s="154"/>
      <c r="S828" s="154"/>
      <c r="T828" s="154"/>
      <c r="U828" s="154"/>
      <c r="V828" s="154"/>
      <c r="W828" s="154"/>
      <c r="X828" s="154"/>
      <c r="Y828" s="154"/>
      <c r="Z828" s="154"/>
    </row>
    <row r="829" spans="1:26" ht="14.25" customHeight="1" x14ac:dyDescent="0.25">
      <c r="A829" s="154"/>
      <c r="B829" s="154"/>
      <c r="C829" s="154"/>
      <c r="D829" s="154"/>
      <c r="E829" s="154"/>
      <c r="F829" s="154"/>
      <c r="G829" s="154"/>
      <c r="H829" s="154"/>
      <c r="I829" s="154"/>
      <c r="J829" s="154"/>
      <c r="K829" s="154"/>
      <c r="L829" s="154"/>
      <c r="M829" s="154"/>
      <c r="N829" s="154"/>
      <c r="O829" s="154"/>
      <c r="P829" s="154"/>
      <c r="Q829" s="154"/>
      <c r="R829" s="154"/>
      <c r="S829" s="154"/>
      <c r="T829" s="154"/>
      <c r="U829" s="154"/>
      <c r="V829" s="154"/>
      <c r="W829" s="154"/>
      <c r="X829" s="154"/>
      <c r="Y829" s="154"/>
      <c r="Z829" s="154"/>
    </row>
    <row r="830" spans="1:26" ht="14.25" customHeight="1" x14ac:dyDescent="0.25">
      <c r="A830" s="154"/>
      <c r="B830" s="154"/>
      <c r="C830" s="154"/>
      <c r="D830" s="154"/>
      <c r="E830" s="154"/>
      <c r="F830" s="154"/>
      <c r="G830" s="154"/>
      <c r="H830" s="154"/>
      <c r="I830" s="154"/>
      <c r="J830" s="154"/>
      <c r="K830" s="154"/>
      <c r="L830" s="154"/>
      <c r="M830" s="154"/>
      <c r="N830" s="154"/>
      <c r="O830" s="154"/>
      <c r="P830" s="154"/>
      <c r="Q830" s="154"/>
      <c r="R830" s="154"/>
      <c r="S830" s="154"/>
      <c r="T830" s="154"/>
      <c r="U830" s="154"/>
      <c r="V830" s="154"/>
      <c r="W830" s="154"/>
      <c r="X830" s="154"/>
      <c r="Y830" s="154"/>
      <c r="Z830" s="154"/>
    </row>
    <row r="831" spans="1:26" ht="14.25" customHeight="1" x14ac:dyDescent="0.25">
      <c r="A831" s="154"/>
      <c r="B831" s="154"/>
      <c r="C831" s="154"/>
      <c r="D831" s="154"/>
      <c r="E831" s="154"/>
      <c r="F831" s="154"/>
      <c r="G831" s="154"/>
      <c r="H831" s="154"/>
      <c r="I831" s="154"/>
      <c r="J831" s="154"/>
      <c r="K831" s="154"/>
      <c r="L831" s="154"/>
      <c r="M831" s="154"/>
      <c r="N831" s="154"/>
      <c r="O831" s="154"/>
      <c r="P831" s="154"/>
      <c r="Q831" s="154"/>
      <c r="R831" s="154"/>
      <c r="S831" s="154"/>
      <c r="T831" s="154"/>
      <c r="U831" s="154"/>
      <c r="V831" s="154"/>
      <c r="W831" s="154"/>
      <c r="X831" s="154"/>
      <c r="Y831" s="154"/>
      <c r="Z831" s="154"/>
    </row>
    <row r="832" spans="1:26" ht="14.25" customHeight="1" x14ac:dyDescent="0.25">
      <c r="A832" s="154"/>
      <c r="B832" s="154"/>
      <c r="C832" s="154"/>
      <c r="D832" s="154"/>
      <c r="E832" s="154"/>
      <c r="F832" s="154"/>
      <c r="G832" s="154"/>
      <c r="H832" s="154"/>
      <c r="I832" s="154"/>
      <c r="J832" s="154"/>
      <c r="K832" s="154"/>
      <c r="L832" s="154"/>
      <c r="M832" s="154"/>
      <c r="N832" s="154"/>
      <c r="O832" s="154"/>
      <c r="P832" s="154"/>
      <c r="Q832" s="154"/>
      <c r="R832" s="154"/>
      <c r="S832" s="154"/>
      <c r="T832" s="154"/>
      <c r="U832" s="154"/>
      <c r="V832" s="154"/>
      <c r="W832" s="154"/>
      <c r="X832" s="154"/>
      <c r="Y832" s="154"/>
      <c r="Z832" s="154"/>
    </row>
    <row r="833" spans="1:26" ht="14.25" customHeight="1" x14ac:dyDescent="0.25">
      <c r="A833" s="154"/>
      <c r="B833" s="154"/>
      <c r="C833" s="154"/>
      <c r="D833" s="154"/>
      <c r="E833" s="154"/>
      <c r="F833" s="154"/>
      <c r="G833" s="154"/>
      <c r="H833" s="154"/>
      <c r="I833" s="154"/>
      <c r="J833" s="154"/>
      <c r="K833" s="154"/>
      <c r="L833" s="154"/>
      <c r="M833" s="154"/>
      <c r="N833" s="154"/>
      <c r="O833" s="154"/>
      <c r="P833" s="154"/>
      <c r="Q833" s="154"/>
      <c r="R833" s="154"/>
      <c r="S833" s="154"/>
      <c r="T833" s="154"/>
      <c r="U833" s="154"/>
      <c r="V833" s="154"/>
      <c r="W833" s="154"/>
      <c r="X833" s="154"/>
      <c r="Y833" s="154"/>
      <c r="Z833" s="154"/>
    </row>
    <row r="834" spans="1:26" ht="14.25" customHeight="1" x14ac:dyDescent="0.25">
      <c r="A834" s="154"/>
      <c r="B834" s="154"/>
      <c r="C834" s="154"/>
      <c r="D834" s="154"/>
      <c r="E834" s="154"/>
      <c r="F834" s="154"/>
      <c r="G834" s="154"/>
      <c r="H834" s="154"/>
      <c r="I834" s="154"/>
      <c r="J834" s="154"/>
      <c r="K834" s="154"/>
      <c r="L834" s="154"/>
      <c r="M834" s="154"/>
      <c r="N834" s="154"/>
      <c r="O834" s="154"/>
      <c r="P834" s="154"/>
      <c r="Q834" s="154"/>
      <c r="R834" s="154"/>
      <c r="S834" s="154"/>
      <c r="T834" s="154"/>
      <c r="U834" s="154"/>
      <c r="V834" s="154"/>
      <c r="W834" s="154"/>
      <c r="X834" s="154"/>
      <c r="Y834" s="154"/>
      <c r="Z834" s="154"/>
    </row>
    <row r="835" spans="1:26" ht="14.25" customHeight="1" x14ac:dyDescent="0.25">
      <c r="A835" s="154"/>
      <c r="B835" s="154"/>
      <c r="C835" s="154"/>
      <c r="D835" s="154"/>
      <c r="E835" s="154"/>
      <c r="F835" s="154"/>
      <c r="G835" s="154"/>
      <c r="H835" s="154"/>
      <c r="I835" s="154"/>
      <c r="J835" s="154"/>
      <c r="K835" s="154"/>
      <c r="L835" s="154"/>
      <c r="M835" s="154"/>
      <c r="N835" s="154"/>
      <c r="O835" s="154"/>
      <c r="P835" s="154"/>
      <c r="Q835" s="154"/>
      <c r="R835" s="154"/>
      <c r="S835" s="154"/>
      <c r="T835" s="154"/>
      <c r="U835" s="154"/>
      <c r="V835" s="154"/>
      <c r="W835" s="154"/>
      <c r="X835" s="154"/>
      <c r="Y835" s="154"/>
      <c r="Z835" s="154"/>
    </row>
    <row r="836" spans="1:26" ht="14.25" customHeight="1" x14ac:dyDescent="0.25">
      <c r="A836" s="154"/>
      <c r="B836" s="154"/>
      <c r="C836" s="154"/>
      <c r="D836" s="154"/>
      <c r="E836" s="154"/>
      <c r="F836" s="154"/>
      <c r="G836" s="154"/>
      <c r="H836" s="154"/>
      <c r="I836" s="154"/>
      <c r="J836" s="154"/>
      <c r="K836" s="154"/>
      <c r="L836" s="154"/>
      <c r="M836" s="154"/>
      <c r="N836" s="154"/>
      <c r="O836" s="154"/>
      <c r="P836" s="154"/>
      <c r="Q836" s="154"/>
      <c r="R836" s="154"/>
      <c r="S836" s="154"/>
      <c r="T836" s="154"/>
      <c r="U836" s="154"/>
      <c r="V836" s="154"/>
      <c r="W836" s="154"/>
      <c r="X836" s="154"/>
      <c r="Y836" s="154"/>
      <c r="Z836" s="154"/>
    </row>
    <row r="837" spans="1:26" ht="14.25" customHeight="1" x14ac:dyDescent="0.25">
      <c r="A837" s="154"/>
      <c r="B837" s="154"/>
      <c r="C837" s="154"/>
      <c r="D837" s="154"/>
      <c r="E837" s="154"/>
      <c r="F837" s="154"/>
      <c r="G837" s="154"/>
      <c r="H837" s="154"/>
      <c r="I837" s="154"/>
      <c r="J837" s="154"/>
      <c r="K837" s="154"/>
      <c r="L837" s="154"/>
      <c r="M837" s="154"/>
      <c r="N837" s="154"/>
      <c r="O837" s="154"/>
      <c r="P837" s="154"/>
      <c r="Q837" s="154"/>
      <c r="R837" s="154"/>
      <c r="S837" s="154"/>
      <c r="T837" s="154"/>
      <c r="U837" s="154"/>
      <c r="V837" s="154"/>
      <c r="W837" s="154"/>
      <c r="X837" s="154"/>
      <c r="Y837" s="154"/>
      <c r="Z837" s="154"/>
    </row>
    <row r="838" spans="1:26" ht="14.25" customHeight="1" x14ac:dyDescent="0.25">
      <c r="A838" s="154"/>
      <c r="B838" s="154"/>
      <c r="C838" s="154"/>
      <c r="D838" s="154"/>
      <c r="E838" s="154"/>
      <c r="F838" s="154"/>
      <c r="G838" s="154"/>
      <c r="H838" s="154"/>
      <c r="I838" s="154"/>
      <c r="J838" s="154"/>
      <c r="K838" s="154"/>
      <c r="L838" s="154"/>
      <c r="M838" s="154"/>
      <c r="N838" s="154"/>
      <c r="O838" s="154"/>
      <c r="P838" s="154"/>
      <c r="Q838" s="154"/>
      <c r="R838" s="154"/>
      <c r="S838" s="154"/>
      <c r="T838" s="154"/>
      <c r="U838" s="154"/>
      <c r="V838" s="154"/>
      <c r="W838" s="154"/>
      <c r="X838" s="154"/>
      <c r="Y838" s="154"/>
      <c r="Z838" s="154"/>
    </row>
    <row r="839" spans="1:26" ht="14.25" customHeight="1" x14ac:dyDescent="0.25">
      <c r="A839" s="154"/>
      <c r="B839" s="154"/>
      <c r="C839" s="154"/>
      <c r="D839" s="154"/>
      <c r="E839" s="154"/>
      <c r="F839" s="154"/>
      <c r="G839" s="154"/>
      <c r="H839" s="154"/>
      <c r="I839" s="154"/>
      <c r="J839" s="154"/>
      <c r="K839" s="154"/>
      <c r="L839" s="154"/>
      <c r="M839" s="154"/>
      <c r="N839" s="154"/>
      <c r="O839" s="154"/>
      <c r="P839" s="154"/>
      <c r="Q839" s="154"/>
      <c r="R839" s="154"/>
      <c r="S839" s="154"/>
      <c r="T839" s="154"/>
      <c r="U839" s="154"/>
      <c r="V839" s="154"/>
      <c r="W839" s="154"/>
      <c r="X839" s="154"/>
      <c r="Y839" s="154"/>
      <c r="Z839" s="154"/>
    </row>
    <row r="840" spans="1:26" ht="14.25" customHeight="1" x14ac:dyDescent="0.25">
      <c r="A840" s="154"/>
      <c r="B840" s="154"/>
      <c r="C840" s="154"/>
      <c r="D840" s="154"/>
      <c r="E840" s="154"/>
      <c r="F840" s="154"/>
      <c r="G840" s="154"/>
      <c r="H840" s="154"/>
      <c r="I840" s="154"/>
      <c r="J840" s="154"/>
      <c r="K840" s="154"/>
      <c r="L840" s="154"/>
      <c r="M840" s="154"/>
      <c r="N840" s="154"/>
      <c r="O840" s="154"/>
      <c r="P840" s="154"/>
      <c r="Q840" s="154"/>
      <c r="R840" s="154"/>
      <c r="S840" s="154"/>
      <c r="T840" s="154"/>
      <c r="U840" s="154"/>
      <c r="V840" s="154"/>
      <c r="W840" s="154"/>
      <c r="X840" s="154"/>
      <c r="Y840" s="154"/>
      <c r="Z840" s="154"/>
    </row>
    <row r="841" spans="1:26" ht="14.25" customHeight="1" x14ac:dyDescent="0.25">
      <c r="A841" s="154"/>
      <c r="B841" s="154"/>
      <c r="C841" s="154"/>
      <c r="D841" s="154"/>
      <c r="E841" s="154"/>
      <c r="F841" s="154"/>
      <c r="G841" s="154"/>
      <c r="H841" s="154"/>
      <c r="I841" s="154"/>
      <c r="J841" s="154"/>
      <c r="K841" s="154"/>
      <c r="L841" s="154"/>
      <c r="M841" s="154"/>
      <c r="N841" s="154"/>
      <c r="O841" s="154"/>
      <c r="P841" s="154"/>
      <c r="Q841" s="154"/>
      <c r="R841" s="154"/>
      <c r="S841" s="154"/>
      <c r="T841" s="154"/>
      <c r="U841" s="154"/>
      <c r="V841" s="154"/>
      <c r="W841" s="154"/>
      <c r="X841" s="154"/>
      <c r="Y841" s="154"/>
      <c r="Z841" s="154"/>
    </row>
    <row r="842" spans="1:26" ht="14.25" customHeight="1" x14ac:dyDescent="0.25">
      <c r="A842" s="154"/>
      <c r="B842" s="154"/>
      <c r="C842" s="154"/>
      <c r="D842" s="154"/>
      <c r="E842" s="154"/>
      <c r="F842" s="154"/>
      <c r="G842" s="154"/>
      <c r="H842" s="154"/>
      <c r="I842" s="154"/>
      <c r="J842" s="154"/>
      <c r="K842" s="154"/>
      <c r="L842" s="154"/>
      <c r="M842" s="154"/>
      <c r="N842" s="154"/>
      <c r="O842" s="154"/>
      <c r="P842" s="154"/>
      <c r="Q842" s="154"/>
      <c r="R842" s="154"/>
      <c r="S842" s="154"/>
      <c r="T842" s="154"/>
      <c r="U842" s="154"/>
      <c r="V842" s="154"/>
      <c r="W842" s="154"/>
      <c r="X842" s="154"/>
      <c r="Y842" s="154"/>
      <c r="Z842" s="154"/>
    </row>
    <row r="843" spans="1:26" ht="14.25" customHeight="1" x14ac:dyDescent="0.25">
      <c r="A843" s="154"/>
      <c r="B843" s="154"/>
      <c r="C843" s="154"/>
      <c r="D843" s="154"/>
      <c r="E843" s="154"/>
      <c r="F843" s="154"/>
      <c r="G843" s="154"/>
      <c r="H843" s="154"/>
      <c r="I843" s="154"/>
      <c r="J843" s="154"/>
      <c r="K843" s="154"/>
      <c r="L843" s="154"/>
      <c r="M843" s="154"/>
      <c r="N843" s="154"/>
      <c r="O843" s="154"/>
      <c r="P843" s="154"/>
      <c r="Q843" s="154"/>
      <c r="R843" s="154"/>
      <c r="S843" s="154"/>
      <c r="T843" s="154"/>
      <c r="U843" s="154"/>
      <c r="V843" s="154"/>
      <c r="W843" s="154"/>
      <c r="X843" s="154"/>
      <c r="Y843" s="154"/>
      <c r="Z843" s="154"/>
    </row>
    <row r="844" spans="1:26" ht="14.25" customHeight="1" x14ac:dyDescent="0.25">
      <c r="A844" s="154"/>
      <c r="B844" s="154"/>
      <c r="C844" s="154"/>
      <c r="D844" s="154"/>
      <c r="E844" s="154"/>
      <c r="F844" s="154"/>
      <c r="G844" s="154"/>
      <c r="H844" s="154"/>
      <c r="I844" s="154"/>
      <c r="J844" s="154"/>
      <c r="K844" s="154"/>
      <c r="L844" s="154"/>
      <c r="M844" s="154"/>
      <c r="N844" s="154"/>
      <c r="O844" s="154"/>
      <c r="P844" s="154"/>
      <c r="Q844" s="154"/>
      <c r="R844" s="154"/>
      <c r="S844" s="154"/>
      <c r="T844" s="154"/>
      <c r="U844" s="154"/>
      <c r="V844" s="154"/>
      <c r="W844" s="154"/>
      <c r="X844" s="154"/>
      <c r="Y844" s="154"/>
      <c r="Z844" s="154"/>
    </row>
    <row r="845" spans="1:26" ht="14.25" customHeight="1" x14ac:dyDescent="0.25">
      <c r="A845" s="154"/>
      <c r="B845" s="154"/>
      <c r="C845" s="154"/>
      <c r="D845" s="154"/>
      <c r="E845" s="154"/>
      <c r="F845" s="154"/>
      <c r="G845" s="154"/>
      <c r="H845" s="154"/>
      <c r="I845" s="154"/>
      <c r="J845" s="154"/>
      <c r="K845" s="154"/>
      <c r="L845" s="154"/>
      <c r="M845" s="154"/>
      <c r="N845" s="154"/>
      <c r="O845" s="154"/>
      <c r="P845" s="154"/>
      <c r="Q845" s="154"/>
      <c r="R845" s="154"/>
      <c r="S845" s="154"/>
      <c r="T845" s="154"/>
      <c r="U845" s="154"/>
      <c r="V845" s="154"/>
      <c r="W845" s="154"/>
      <c r="X845" s="154"/>
      <c r="Y845" s="154"/>
      <c r="Z845" s="154"/>
    </row>
    <row r="846" spans="1:26" ht="14.25" customHeight="1" x14ac:dyDescent="0.25">
      <c r="A846" s="154"/>
      <c r="B846" s="154"/>
      <c r="C846" s="154"/>
      <c r="D846" s="154"/>
      <c r="E846" s="154"/>
      <c r="F846" s="154"/>
      <c r="G846" s="154"/>
      <c r="H846" s="154"/>
      <c r="I846" s="154"/>
      <c r="J846" s="154"/>
      <c r="K846" s="154"/>
      <c r="L846" s="154"/>
      <c r="M846" s="154"/>
      <c r="N846" s="154"/>
      <c r="O846" s="154"/>
      <c r="P846" s="154"/>
      <c r="Q846" s="154"/>
      <c r="R846" s="154"/>
      <c r="S846" s="154"/>
      <c r="T846" s="154"/>
      <c r="U846" s="154"/>
      <c r="V846" s="154"/>
      <c r="W846" s="154"/>
      <c r="X846" s="154"/>
      <c r="Y846" s="154"/>
      <c r="Z846" s="154"/>
    </row>
    <row r="847" spans="1:26" ht="14.25" customHeight="1" x14ac:dyDescent="0.25">
      <c r="A847" s="154"/>
      <c r="B847" s="154"/>
      <c r="C847" s="154"/>
      <c r="D847" s="154"/>
      <c r="E847" s="154"/>
      <c r="F847" s="154"/>
      <c r="G847" s="154"/>
      <c r="H847" s="154"/>
      <c r="I847" s="154"/>
      <c r="J847" s="154"/>
      <c r="K847" s="154"/>
      <c r="L847" s="154"/>
      <c r="M847" s="154"/>
      <c r="N847" s="154"/>
      <c r="O847" s="154"/>
      <c r="P847" s="154"/>
      <c r="Q847" s="154"/>
      <c r="R847" s="154"/>
      <c r="S847" s="154"/>
      <c r="T847" s="154"/>
      <c r="U847" s="154"/>
      <c r="V847" s="154"/>
      <c r="W847" s="154"/>
      <c r="X847" s="154"/>
      <c r="Y847" s="154"/>
      <c r="Z847" s="154"/>
    </row>
    <row r="848" spans="1:26" ht="14.25" customHeight="1" x14ac:dyDescent="0.25">
      <c r="A848" s="154"/>
      <c r="B848" s="154"/>
      <c r="C848" s="154"/>
      <c r="D848" s="154"/>
      <c r="E848" s="154"/>
      <c r="F848" s="154"/>
      <c r="G848" s="154"/>
      <c r="H848" s="154"/>
      <c r="I848" s="154"/>
      <c r="J848" s="154"/>
      <c r="K848" s="154"/>
      <c r="L848" s="154"/>
      <c r="M848" s="154"/>
      <c r="N848" s="154"/>
      <c r="O848" s="154"/>
      <c r="P848" s="154"/>
      <c r="Q848" s="154"/>
      <c r="R848" s="154"/>
      <c r="S848" s="154"/>
      <c r="T848" s="154"/>
      <c r="U848" s="154"/>
      <c r="V848" s="154"/>
      <c r="W848" s="154"/>
      <c r="X848" s="154"/>
      <c r="Y848" s="154"/>
      <c r="Z848" s="154"/>
    </row>
    <row r="849" spans="1:26" ht="14.25" customHeight="1" x14ac:dyDescent="0.25">
      <c r="A849" s="154"/>
      <c r="B849" s="154"/>
      <c r="C849" s="154"/>
      <c r="D849" s="154"/>
      <c r="E849" s="154"/>
      <c r="F849" s="154"/>
      <c r="G849" s="154"/>
      <c r="H849" s="154"/>
      <c r="I849" s="154"/>
      <c r="J849" s="154"/>
      <c r="K849" s="154"/>
      <c r="L849" s="154"/>
      <c r="M849" s="154"/>
      <c r="N849" s="154"/>
      <c r="O849" s="154"/>
      <c r="P849" s="154"/>
      <c r="Q849" s="154"/>
      <c r="R849" s="154"/>
      <c r="S849" s="154"/>
      <c r="T849" s="154"/>
      <c r="U849" s="154"/>
      <c r="V849" s="154"/>
      <c r="W849" s="154"/>
      <c r="X849" s="154"/>
      <c r="Y849" s="154"/>
      <c r="Z849" s="154"/>
    </row>
    <row r="850" spans="1:26" ht="14.25" customHeight="1" x14ac:dyDescent="0.25">
      <c r="A850" s="154"/>
      <c r="B850" s="154"/>
      <c r="C850" s="154"/>
      <c r="D850" s="154"/>
      <c r="E850" s="154"/>
      <c r="F850" s="154"/>
      <c r="G850" s="154"/>
      <c r="H850" s="154"/>
      <c r="I850" s="154"/>
      <c r="J850" s="154"/>
      <c r="K850" s="154"/>
      <c r="L850" s="154"/>
      <c r="M850" s="154"/>
      <c r="N850" s="154"/>
      <c r="O850" s="154"/>
      <c r="P850" s="154"/>
      <c r="Q850" s="154"/>
      <c r="R850" s="154"/>
      <c r="S850" s="154"/>
      <c r="T850" s="154"/>
      <c r="U850" s="154"/>
      <c r="V850" s="154"/>
      <c r="W850" s="154"/>
      <c r="X850" s="154"/>
      <c r="Y850" s="154"/>
      <c r="Z850" s="154"/>
    </row>
    <row r="851" spans="1:26" ht="14.25" customHeight="1" x14ac:dyDescent="0.25">
      <c r="A851" s="154"/>
      <c r="B851" s="154"/>
      <c r="C851" s="154"/>
      <c r="D851" s="154"/>
      <c r="E851" s="154"/>
      <c r="F851" s="154"/>
      <c r="G851" s="154"/>
      <c r="H851" s="154"/>
      <c r="I851" s="154"/>
      <c r="J851" s="154"/>
      <c r="K851" s="154"/>
      <c r="L851" s="154"/>
      <c r="M851" s="154"/>
      <c r="N851" s="154"/>
      <c r="O851" s="154"/>
      <c r="P851" s="154"/>
      <c r="Q851" s="154"/>
      <c r="R851" s="154"/>
      <c r="S851" s="154"/>
      <c r="T851" s="154"/>
      <c r="U851" s="154"/>
      <c r="V851" s="154"/>
      <c r="W851" s="154"/>
      <c r="X851" s="154"/>
      <c r="Y851" s="154"/>
      <c r="Z851" s="154"/>
    </row>
    <row r="852" spans="1:26" ht="14.25" customHeight="1" x14ac:dyDescent="0.25">
      <c r="A852" s="154"/>
      <c r="B852" s="154"/>
      <c r="C852" s="154"/>
      <c r="D852" s="154"/>
      <c r="E852" s="154"/>
      <c r="F852" s="154"/>
      <c r="G852" s="154"/>
      <c r="H852" s="154"/>
      <c r="I852" s="154"/>
      <c r="J852" s="154"/>
      <c r="K852" s="154"/>
      <c r="L852" s="154"/>
      <c r="M852" s="154"/>
      <c r="N852" s="154"/>
      <c r="O852" s="154"/>
      <c r="P852" s="154"/>
      <c r="Q852" s="154"/>
      <c r="R852" s="154"/>
      <c r="S852" s="154"/>
      <c r="T852" s="154"/>
      <c r="U852" s="154"/>
      <c r="V852" s="154"/>
      <c r="W852" s="154"/>
      <c r="X852" s="154"/>
      <c r="Y852" s="154"/>
      <c r="Z852" s="154"/>
    </row>
    <row r="853" spans="1:26" ht="14.25" customHeight="1" x14ac:dyDescent="0.25">
      <c r="A853" s="154"/>
      <c r="B853" s="154"/>
      <c r="C853" s="154"/>
      <c r="D853" s="154"/>
      <c r="E853" s="154"/>
      <c r="F853" s="154"/>
      <c r="G853" s="154"/>
      <c r="H853" s="154"/>
      <c r="I853" s="154"/>
      <c r="J853" s="154"/>
      <c r="K853" s="154"/>
      <c r="L853" s="154"/>
      <c r="M853" s="154"/>
      <c r="N853" s="154"/>
      <c r="O853" s="154"/>
      <c r="P853" s="154"/>
      <c r="Q853" s="154"/>
      <c r="R853" s="154"/>
      <c r="S853" s="154"/>
      <c r="T853" s="154"/>
      <c r="U853" s="154"/>
      <c r="V853" s="154"/>
      <c r="W853" s="154"/>
      <c r="X853" s="154"/>
      <c r="Y853" s="154"/>
      <c r="Z853" s="154"/>
    </row>
    <row r="854" spans="1:26" ht="14.25" customHeight="1" x14ac:dyDescent="0.25">
      <c r="A854" s="154"/>
      <c r="B854" s="154"/>
      <c r="C854" s="154"/>
      <c r="D854" s="154"/>
      <c r="E854" s="154"/>
      <c r="F854" s="154"/>
      <c r="G854" s="154"/>
      <c r="H854" s="154"/>
      <c r="I854" s="154"/>
      <c r="J854" s="154"/>
      <c r="K854" s="154"/>
      <c r="L854" s="154"/>
      <c r="M854" s="154"/>
      <c r="N854" s="154"/>
      <c r="O854" s="154"/>
      <c r="P854" s="154"/>
      <c r="Q854" s="154"/>
      <c r="R854" s="154"/>
      <c r="S854" s="154"/>
      <c r="T854" s="154"/>
      <c r="U854" s="154"/>
      <c r="V854" s="154"/>
      <c r="W854" s="154"/>
      <c r="X854" s="154"/>
      <c r="Y854" s="154"/>
      <c r="Z854" s="154"/>
    </row>
    <row r="855" spans="1:26" ht="14.25" customHeight="1" x14ac:dyDescent="0.25">
      <c r="A855" s="154"/>
      <c r="B855" s="154"/>
      <c r="C855" s="154"/>
      <c r="D855" s="154"/>
      <c r="E855" s="154"/>
      <c r="F855" s="154"/>
      <c r="G855" s="154"/>
      <c r="H855" s="154"/>
      <c r="I855" s="154"/>
      <c r="J855" s="154"/>
      <c r="K855" s="154"/>
      <c r="L855" s="154"/>
      <c r="M855" s="154"/>
      <c r="N855" s="154"/>
      <c r="O855" s="154"/>
      <c r="P855" s="154"/>
      <c r="Q855" s="154"/>
      <c r="R855" s="154"/>
      <c r="S855" s="154"/>
      <c r="T855" s="154"/>
      <c r="U855" s="154"/>
      <c r="V855" s="154"/>
      <c r="W855" s="154"/>
      <c r="X855" s="154"/>
      <c r="Y855" s="154"/>
      <c r="Z855" s="154"/>
    </row>
    <row r="856" spans="1:26" ht="14.25" customHeight="1" x14ac:dyDescent="0.25">
      <c r="A856" s="154"/>
      <c r="B856" s="154"/>
      <c r="C856" s="154"/>
      <c r="D856" s="154"/>
      <c r="E856" s="154"/>
      <c r="F856" s="154"/>
      <c r="G856" s="154"/>
      <c r="H856" s="154"/>
      <c r="I856" s="154"/>
      <c r="J856" s="154"/>
      <c r="K856" s="154"/>
      <c r="L856" s="154"/>
      <c r="M856" s="154"/>
      <c r="N856" s="154"/>
      <c r="O856" s="154"/>
      <c r="P856" s="154"/>
      <c r="Q856" s="154"/>
      <c r="R856" s="154"/>
      <c r="S856" s="154"/>
      <c r="T856" s="154"/>
      <c r="U856" s="154"/>
      <c r="V856" s="154"/>
      <c r="W856" s="154"/>
      <c r="X856" s="154"/>
      <c r="Y856" s="154"/>
      <c r="Z856" s="154"/>
    </row>
    <row r="857" spans="1:26" ht="14.25" customHeight="1" x14ac:dyDescent="0.25">
      <c r="A857" s="154"/>
      <c r="B857" s="154"/>
      <c r="C857" s="154"/>
      <c r="D857" s="154"/>
      <c r="E857" s="154"/>
      <c r="F857" s="154"/>
      <c r="G857" s="154"/>
      <c r="H857" s="154"/>
      <c r="I857" s="154"/>
      <c r="J857" s="154"/>
      <c r="K857" s="154"/>
      <c r="L857" s="154"/>
      <c r="M857" s="154"/>
      <c r="N857" s="154"/>
      <c r="O857" s="154"/>
      <c r="P857" s="154"/>
      <c r="Q857" s="154"/>
      <c r="R857" s="154"/>
      <c r="S857" s="154"/>
      <c r="T857" s="154"/>
      <c r="U857" s="154"/>
      <c r="V857" s="154"/>
      <c r="W857" s="154"/>
      <c r="X857" s="154"/>
      <c r="Y857" s="154"/>
      <c r="Z857" s="154"/>
    </row>
    <row r="858" spans="1:26" ht="14.25" customHeight="1" x14ac:dyDescent="0.25">
      <c r="A858" s="154"/>
      <c r="B858" s="154"/>
      <c r="C858" s="154"/>
      <c r="D858" s="154"/>
      <c r="E858" s="154"/>
      <c r="F858" s="154"/>
      <c r="G858" s="154"/>
      <c r="H858" s="154"/>
      <c r="I858" s="154"/>
      <c r="J858" s="154"/>
      <c r="K858" s="154"/>
      <c r="L858" s="154"/>
      <c r="M858" s="154"/>
      <c r="N858" s="154"/>
      <c r="O858" s="154"/>
      <c r="P858" s="154"/>
      <c r="Q858" s="154"/>
      <c r="R858" s="154"/>
      <c r="S858" s="154"/>
      <c r="T858" s="154"/>
      <c r="U858" s="154"/>
      <c r="V858" s="154"/>
      <c r="W858" s="154"/>
      <c r="X858" s="154"/>
      <c r="Y858" s="154"/>
      <c r="Z858" s="154"/>
    </row>
    <row r="859" spans="1:26" ht="14.25" customHeight="1" x14ac:dyDescent="0.25">
      <c r="A859" s="154"/>
      <c r="B859" s="154"/>
      <c r="C859" s="154"/>
      <c r="D859" s="154"/>
      <c r="E859" s="154"/>
      <c r="F859" s="154"/>
      <c r="G859" s="154"/>
      <c r="H859" s="154"/>
      <c r="I859" s="154"/>
      <c r="J859" s="154"/>
      <c r="K859" s="154"/>
      <c r="L859" s="154"/>
      <c r="M859" s="154"/>
      <c r="N859" s="154"/>
      <c r="O859" s="154"/>
      <c r="P859" s="154"/>
      <c r="Q859" s="154"/>
      <c r="R859" s="154"/>
      <c r="S859" s="154"/>
      <c r="T859" s="154"/>
      <c r="U859" s="154"/>
      <c r="V859" s="154"/>
      <c r="W859" s="154"/>
      <c r="X859" s="154"/>
      <c r="Y859" s="154"/>
      <c r="Z859" s="154"/>
    </row>
    <row r="860" spans="1:26" ht="14.25" customHeight="1" x14ac:dyDescent="0.25">
      <c r="A860" s="154"/>
      <c r="B860" s="154"/>
      <c r="C860" s="154"/>
      <c r="D860" s="154"/>
      <c r="E860" s="154"/>
      <c r="F860" s="154"/>
      <c r="G860" s="154"/>
      <c r="H860" s="154"/>
      <c r="I860" s="154"/>
      <c r="J860" s="154"/>
      <c r="K860" s="154"/>
      <c r="L860" s="154"/>
      <c r="M860" s="154"/>
      <c r="N860" s="154"/>
      <c r="O860" s="154"/>
      <c r="P860" s="154"/>
      <c r="Q860" s="154"/>
      <c r="R860" s="154"/>
      <c r="S860" s="154"/>
      <c r="T860" s="154"/>
      <c r="U860" s="154"/>
      <c r="V860" s="154"/>
      <c r="W860" s="154"/>
      <c r="X860" s="154"/>
      <c r="Y860" s="154"/>
      <c r="Z860" s="154"/>
    </row>
    <row r="861" spans="1:26" ht="14.25" customHeight="1" x14ac:dyDescent="0.25">
      <c r="A861" s="154"/>
      <c r="B861" s="154"/>
      <c r="C861" s="154"/>
      <c r="D861" s="154"/>
      <c r="E861" s="154"/>
      <c r="F861" s="154"/>
      <c r="G861" s="154"/>
      <c r="H861" s="154"/>
      <c r="I861" s="154"/>
      <c r="J861" s="154"/>
      <c r="K861" s="154"/>
      <c r="L861" s="154"/>
      <c r="M861" s="154"/>
      <c r="N861" s="154"/>
      <c r="O861" s="154"/>
      <c r="P861" s="154"/>
      <c r="Q861" s="154"/>
      <c r="R861" s="154"/>
      <c r="S861" s="154"/>
      <c r="T861" s="154"/>
      <c r="U861" s="154"/>
      <c r="V861" s="154"/>
      <c r="W861" s="154"/>
      <c r="X861" s="154"/>
      <c r="Y861" s="154"/>
      <c r="Z861" s="154"/>
    </row>
    <row r="862" spans="1:26" ht="14.25" customHeight="1" x14ac:dyDescent="0.25">
      <c r="A862" s="154"/>
      <c r="B862" s="154"/>
      <c r="C862" s="154"/>
      <c r="D862" s="154"/>
      <c r="E862" s="154"/>
      <c r="F862" s="154"/>
      <c r="G862" s="154"/>
      <c r="H862" s="154"/>
      <c r="I862" s="154"/>
      <c r="J862" s="154"/>
      <c r="K862" s="154"/>
      <c r="L862" s="154"/>
      <c r="M862" s="154"/>
      <c r="N862" s="154"/>
      <c r="O862" s="154"/>
      <c r="P862" s="154"/>
      <c r="Q862" s="154"/>
      <c r="R862" s="154"/>
      <c r="S862" s="154"/>
      <c r="T862" s="154"/>
      <c r="U862" s="154"/>
      <c r="V862" s="154"/>
      <c r="W862" s="154"/>
      <c r="X862" s="154"/>
      <c r="Y862" s="154"/>
      <c r="Z862" s="154"/>
    </row>
    <row r="863" spans="1:26" ht="14.25" customHeight="1" x14ac:dyDescent="0.25">
      <c r="A863" s="154"/>
      <c r="B863" s="154"/>
      <c r="C863" s="154"/>
      <c r="D863" s="154"/>
      <c r="E863" s="154"/>
      <c r="F863" s="154"/>
      <c r="G863" s="154"/>
      <c r="H863" s="154"/>
      <c r="I863" s="154"/>
      <c r="J863" s="154"/>
      <c r="K863" s="154"/>
      <c r="L863" s="154"/>
      <c r="M863" s="154"/>
      <c r="N863" s="154"/>
      <c r="O863" s="154"/>
      <c r="P863" s="154"/>
      <c r="Q863" s="154"/>
      <c r="R863" s="154"/>
      <c r="S863" s="154"/>
      <c r="T863" s="154"/>
      <c r="U863" s="154"/>
      <c r="V863" s="154"/>
      <c r="W863" s="154"/>
      <c r="X863" s="154"/>
      <c r="Y863" s="154"/>
      <c r="Z863" s="154"/>
    </row>
    <row r="864" spans="1:26" ht="14.25" customHeight="1" x14ac:dyDescent="0.25">
      <c r="A864" s="154"/>
      <c r="B864" s="154"/>
      <c r="C864" s="154"/>
      <c r="D864" s="154"/>
      <c r="E864" s="154"/>
      <c r="F864" s="154"/>
      <c r="G864" s="154"/>
      <c r="H864" s="154"/>
      <c r="I864" s="154"/>
      <c r="J864" s="154"/>
      <c r="K864" s="154"/>
      <c r="L864" s="154"/>
      <c r="M864" s="154"/>
      <c r="N864" s="154"/>
      <c r="O864" s="154"/>
      <c r="P864" s="154"/>
      <c r="Q864" s="154"/>
      <c r="R864" s="154"/>
      <c r="S864" s="154"/>
      <c r="T864" s="154"/>
      <c r="U864" s="154"/>
      <c r="V864" s="154"/>
      <c r="W864" s="154"/>
      <c r="X864" s="154"/>
      <c r="Y864" s="154"/>
      <c r="Z864" s="154"/>
    </row>
    <row r="865" spans="1:26" ht="14.25" customHeight="1" x14ac:dyDescent="0.25">
      <c r="A865" s="154"/>
      <c r="B865" s="154"/>
      <c r="C865" s="154"/>
      <c r="D865" s="154"/>
      <c r="E865" s="154"/>
      <c r="F865" s="154"/>
      <c r="G865" s="154"/>
      <c r="H865" s="154"/>
      <c r="I865" s="154"/>
      <c r="J865" s="154"/>
      <c r="K865" s="154"/>
      <c r="L865" s="154"/>
      <c r="M865" s="154"/>
      <c r="N865" s="154"/>
      <c r="O865" s="154"/>
      <c r="P865" s="154"/>
      <c r="Q865" s="154"/>
      <c r="R865" s="154"/>
      <c r="S865" s="154"/>
      <c r="T865" s="154"/>
      <c r="U865" s="154"/>
      <c r="V865" s="154"/>
      <c r="W865" s="154"/>
      <c r="X865" s="154"/>
      <c r="Y865" s="154"/>
      <c r="Z865" s="154"/>
    </row>
    <row r="866" spans="1:26" ht="14.25" customHeight="1" x14ac:dyDescent="0.25">
      <c r="A866" s="154"/>
      <c r="B866" s="154"/>
      <c r="C866" s="154"/>
      <c r="D866" s="154"/>
      <c r="E866" s="154"/>
      <c r="F866" s="154"/>
      <c r="G866" s="154"/>
      <c r="H866" s="154"/>
      <c r="I866" s="154"/>
      <c r="J866" s="154"/>
      <c r="K866" s="154"/>
      <c r="L866" s="154"/>
      <c r="M866" s="154"/>
      <c r="N866" s="154"/>
      <c r="O866" s="154"/>
      <c r="P866" s="154"/>
      <c r="Q866" s="154"/>
      <c r="R866" s="154"/>
      <c r="S866" s="154"/>
      <c r="T866" s="154"/>
      <c r="U866" s="154"/>
      <c r="V866" s="154"/>
      <c r="W866" s="154"/>
      <c r="X866" s="154"/>
      <c r="Y866" s="154"/>
      <c r="Z866" s="154"/>
    </row>
    <row r="867" spans="1:26" ht="14.25" customHeight="1" x14ac:dyDescent="0.25">
      <c r="A867" s="154"/>
      <c r="B867" s="154"/>
      <c r="C867" s="154"/>
      <c r="D867" s="154"/>
      <c r="E867" s="154"/>
      <c r="F867" s="154"/>
      <c r="G867" s="154"/>
      <c r="H867" s="154"/>
      <c r="I867" s="154"/>
      <c r="J867" s="154"/>
      <c r="K867" s="154"/>
      <c r="L867" s="154"/>
      <c r="M867" s="154"/>
      <c r="N867" s="154"/>
      <c r="O867" s="154"/>
      <c r="P867" s="154"/>
      <c r="Q867" s="154"/>
      <c r="R867" s="154"/>
      <c r="S867" s="154"/>
      <c r="T867" s="154"/>
      <c r="U867" s="154"/>
      <c r="V867" s="154"/>
      <c r="W867" s="154"/>
      <c r="X867" s="154"/>
      <c r="Y867" s="154"/>
      <c r="Z867" s="154"/>
    </row>
    <row r="868" spans="1:26" ht="14.25" customHeight="1" x14ac:dyDescent="0.25">
      <c r="A868" s="154"/>
      <c r="B868" s="154"/>
      <c r="C868" s="154"/>
      <c r="D868" s="154"/>
      <c r="E868" s="154"/>
      <c r="F868" s="154"/>
      <c r="G868" s="154"/>
      <c r="H868" s="154"/>
      <c r="I868" s="154"/>
      <c r="J868" s="154"/>
      <c r="K868" s="154"/>
      <c r="L868" s="154"/>
      <c r="M868" s="154"/>
      <c r="N868" s="154"/>
      <c r="O868" s="154"/>
      <c r="P868" s="154"/>
      <c r="Q868" s="154"/>
      <c r="R868" s="154"/>
      <c r="S868" s="154"/>
      <c r="T868" s="154"/>
      <c r="U868" s="154"/>
      <c r="V868" s="154"/>
      <c r="W868" s="154"/>
      <c r="X868" s="154"/>
      <c r="Y868" s="154"/>
      <c r="Z868" s="154"/>
    </row>
    <row r="869" spans="1:26" ht="14.25" customHeight="1" x14ac:dyDescent="0.25">
      <c r="A869" s="154"/>
      <c r="B869" s="154"/>
      <c r="C869" s="154"/>
      <c r="D869" s="154"/>
      <c r="E869" s="154"/>
      <c r="F869" s="154"/>
      <c r="G869" s="154"/>
      <c r="H869" s="154"/>
      <c r="I869" s="154"/>
      <c r="J869" s="154"/>
      <c r="K869" s="154"/>
      <c r="L869" s="154"/>
      <c r="M869" s="154"/>
      <c r="N869" s="154"/>
      <c r="O869" s="154"/>
      <c r="P869" s="154"/>
      <c r="Q869" s="154"/>
      <c r="R869" s="154"/>
      <c r="S869" s="154"/>
      <c r="T869" s="154"/>
      <c r="U869" s="154"/>
      <c r="V869" s="154"/>
      <c r="W869" s="154"/>
      <c r="X869" s="154"/>
      <c r="Y869" s="154"/>
      <c r="Z869" s="154"/>
    </row>
    <row r="870" spans="1:26" ht="14.25" customHeight="1" x14ac:dyDescent="0.25">
      <c r="A870" s="154"/>
      <c r="B870" s="154"/>
      <c r="C870" s="154"/>
      <c r="D870" s="154"/>
      <c r="E870" s="154"/>
      <c r="F870" s="154"/>
      <c r="G870" s="154"/>
      <c r="H870" s="154"/>
      <c r="I870" s="154"/>
      <c r="J870" s="154"/>
      <c r="K870" s="154"/>
      <c r="L870" s="154"/>
      <c r="M870" s="154"/>
      <c r="N870" s="154"/>
      <c r="O870" s="154"/>
      <c r="P870" s="154"/>
      <c r="Q870" s="154"/>
      <c r="R870" s="154"/>
      <c r="S870" s="154"/>
      <c r="T870" s="154"/>
      <c r="U870" s="154"/>
      <c r="V870" s="154"/>
      <c r="W870" s="154"/>
      <c r="X870" s="154"/>
      <c r="Y870" s="154"/>
      <c r="Z870" s="154"/>
    </row>
    <row r="871" spans="1:26" ht="14.25" customHeight="1" x14ac:dyDescent="0.25">
      <c r="A871" s="154"/>
      <c r="B871" s="154"/>
      <c r="C871" s="154"/>
      <c r="D871" s="154"/>
      <c r="E871" s="154"/>
      <c r="F871" s="154"/>
      <c r="G871" s="154"/>
      <c r="H871" s="154"/>
      <c r="I871" s="154"/>
      <c r="J871" s="154"/>
      <c r="K871" s="154"/>
      <c r="L871" s="154"/>
      <c r="M871" s="154"/>
      <c r="N871" s="154"/>
      <c r="O871" s="154"/>
      <c r="P871" s="154"/>
      <c r="Q871" s="154"/>
      <c r="R871" s="154"/>
      <c r="S871" s="154"/>
      <c r="T871" s="154"/>
      <c r="U871" s="154"/>
      <c r="V871" s="154"/>
      <c r="W871" s="154"/>
      <c r="X871" s="154"/>
      <c r="Y871" s="154"/>
      <c r="Z871" s="154"/>
    </row>
    <row r="872" spans="1:26" ht="14.25" customHeight="1" x14ac:dyDescent="0.25">
      <c r="A872" s="154"/>
      <c r="B872" s="154"/>
      <c r="C872" s="154"/>
      <c r="D872" s="154"/>
      <c r="E872" s="154"/>
      <c r="F872" s="154"/>
      <c r="G872" s="154"/>
      <c r="H872" s="154"/>
      <c r="I872" s="154"/>
      <c r="J872" s="154"/>
      <c r="K872" s="154"/>
      <c r="L872" s="154"/>
      <c r="M872" s="154"/>
      <c r="N872" s="154"/>
      <c r="O872" s="154"/>
      <c r="P872" s="154"/>
      <c r="Q872" s="154"/>
      <c r="R872" s="154"/>
      <c r="S872" s="154"/>
      <c r="T872" s="154"/>
      <c r="U872" s="154"/>
      <c r="V872" s="154"/>
      <c r="W872" s="154"/>
      <c r="X872" s="154"/>
      <c r="Y872" s="154"/>
      <c r="Z872" s="154"/>
    </row>
    <row r="873" spans="1:26" ht="14.25" customHeight="1" x14ac:dyDescent="0.25">
      <c r="A873" s="154"/>
      <c r="B873" s="154"/>
      <c r="C873" s="154"/>
      <c r="D873" s="154"/>
      <c r="E873" s="154"/>
      <c r="F873" s="154"/>
      <c r="G873" s="154"/>
      <c r="H873" s="154"/>
      <c r="I873" s="154"/>
      <c r="J873" s="154"/>
      <c r="K873" s="154"/>
      <c r="L873" s="154"/>
      <c r="M873" s="154"/>
      <c r="N873" s="154"/>
      <c r="O873" s="154"/>
      <c r="P873" s="154"/>
      <c r="Q873" s="154"/>
      <c r="R873" s="154"/>
      <c r="S873" s="154"/>
      <c r="T873" s="154"/>
      <c r="U873" s="154"/>
      <c r="V873" s="154"/>
      <c r="W873" s="154"/>
      <c r="X873" s="154"/>
      <c r="Y873" s="154"/>
      <c r="Z873" s="154"/>
    </row>
    <row r="874" spans="1:26" ht="14.25" customHeight="1" x14ac:dyDescent="0.25">
      <c r="A874" s="154"/>
      <c r="B874" s="154"/>
      <c r="C874" s="154"/>
      <c r="D874" s="154"/>
      <c r="E874" s="154"/>
      <c r="F874" s="154"/>
      <c r="G874" s="154"/>
      <c r="H874" s="154"/>
      <c r="I874" s="154"/>
      <c r="J874" s="154"/>
      <c r="K874" s="154"/>
      <c r="L874" s="154"/>
      <c r="M874" s="154"/>
      <c r="N874" s="154"/>
      <c r="O874" s="154"/>
      <c r="P874" s="154"/>
      <c r="Q874" s="154"/>
      <c r="R874" s="154"/>
      <c r="S874" s="154"/>
      <c r="T874" s="154"/>
      <c r="U874" s="154"/>
      <c r="V874" s="154"/>
      <c r="W874" s="154"/>
      <c r="X874" s="154"/>
      <c r="Y874" s="154"/>
      <c r="Z874" s="154"/>
    </row>
    <row r="875" spans="1:26" ht="14.25" customHeight="1" x14ac:dyDescent="0.25">
      <c r="A875" s="154"/>
      <c r="B875" s="154"/>
      <c r="C875" s="154"/>
      <c r="D875" s="154"/>
      <c r="E875" s="154"/>
      <c r="F875" s="154"/>
      <c r="G875" s="154"/>
      <c r="H875" s="154"/>
      <c r="I875" s="154"/>
      <c r="J875" s="154"/>
      <c r="K875" s="154"/>
      <c r="L875" s="154"/>
      <c r="M875" s="154"/>
      <c r="N875" s="154"/>
      <c r="O875" s="154"/>
      <c r="P875" s="154"/>
      <c r="Q875" s="154"/>
      <c r="R875" s="154"/>
      <c r="S875" s="154"/>
      <c r="T875" s="154"/>
      <c r="U875" s="154"/>
      <c r="V875" s="154"/>
      <c r="W875" s="154"/>
      <c r="X875" s="154"/>
      <c r="Y875" s="154"/>
      <c r="Z875" s="154"/>
    </row>
    <row r="876" spans="1:26" ht="14.25" customHeight="1" x14ac:dyDescent="0.25">
      <c r="A876" s="154"/>
      <c r="B876" s="154"/>
      <c r="C876" s="154"/>
      <c r="D876" s="154"/>
      <c r="E876" s="154"/>
      <c r="F876" s="154"/>
      <c r="G876" s="154"/>
      <c r="H876" s="154"/>
      <c r="I876" s="154"/>
      <c r="J876" s="154"/>
      <c r="K876" s="154"/>
      <c r="L876" s="154"/>
      <c r="M876" s="154"/>
      <c r="N876" s="154"/>
      <c r="O876" s="154"/>
      <c r="P876" s="154"/>
      <c r="Q876" s="154"/>
      <c r="R876" s="154"/>
      <c r="S876" s="154"/>
      <c r="T876" s="154"/>
      <c r="U876" s="154"/>
      <c r="V876" s="154"/>
      <c r="W876" s="154"/>
      <c r="X876" s="154"/>
      <c r="Y876" s="154"/>
      <c r="Z876" s="154"/>
    </row>
    <row r="877" spans="1:26" ht="14.25" customHeight="1" x14ac:dyDescent="0.25">
      <c r="A877" s="154"/>
      <c r="B877" s="154"/>
      <c r="C877" s="154"/>
      <c r="D877" s="154"/>
      <c r="E877" s="154"/>
      <c r="F877" s="154"/>
      <c r="G877" s="154"/>
      <c r="H877" s="154"/>
      <c r="I877" s="154"/>
      <c r="J877" s="154"/>
      <c r="K877" s="154"/>
      <c r="L877" s="154"/>
      <c r="M877" s="154"/>
      <c r="N877" s="154"/>
      <c r="O877" s="154"/>
      <c r="P877" s="154"/>
      <c r="Q877" s="154"/>
      <c r="R877" s="154"/>
      <c r="S877" s="154"/>
      <c r="T877" s="154"/>
      <c r="U877" s="154"/>
      <c r="V877" s="154"/>
      <c r="W877" s="154"/>
      <c r="X877" s="154"/>
      <c r="Y877" s="154"/>
      <c r="Z877" s="154"/>
    </row>
    <row r="878" spans="1:26" ht="14.25" customHeight="1" x14ac:dyDescent="0.25">
      <c r="A878" s="154"/>
      <c r="B878" s="154"/>
      <c r="C878" s="154"/>
      <c r="D878" s="154"/>
      <c r="E878" s="154"/>
      <c r="F878" s="154"/>
      <c r="G878" s="154"/>
      <c r="H878" s="154"/>
      <c r="I878" s="154"/>
      <c r="J878" s="154"/>
      <c r="K878" s="154"/>
      <c r="L878" s="154"/>
      <c r="M878" s="154"/>
      <c r="N878" s="154"/>
      <c r="O878" s="154"/>
      <c r="P878" s="154"/>
      <c r="Q878" s="154"/>
      <c r="R878" s="154"/>
      <c r="S878" s="154"/>
      <c r="T878" s="154"/>
      <c r="U878" s="154"/>
      <c r="V878" s="154"/>
      <c r="W878" s="154"/>
      <c r="X878" s="154"/>
      <c r="Y878" s="154"/>
      <c r="Z878" s="154"/>
    </row>
    <row r="879" spans="1:26" ht="14.25" customHeight="1" x14ac:dyDescent="0.25">
      <c r="A879" s="154"/>
      <c r="B879" s="154"/>
      <c r="C879" s="154"/>
      <c r="D879" s="154"/>
      <c r="E879" s="154"/>
      <c r="F879" s="154"/>
      <c r="G879" s="154"/>
      <c r="H879" s="154"/>
      <c r="I879" s="154"/>
      <c r="J879" s="154"/>
      <c r="K879" s="154"/>
      <c r="L879" s="154"/>
      <c r="M879" s="154"/>
      <c r="N879" s="154"/>
      <c r="O879" s="154"/>
      <c r="P879" s="154"/>
      <c r="Q879" s="154"/>
      <c r="R879" s="154"/>
      <c r="S879" s="154"/>
      <c r="T879" s="154"/>
      <c r="U879" s="154"/>
      <c r="V879" s="154"/>
      <c r="W879" s="154"/>
      <c r="X879" s="154"/>
      <c r="Y879" s="154"/>
      <c r="Z879" s="154"/>
    </row>
    <row r="880" spans="1:26" ht="14.25" customHeight="1" x14ac:dyDescent="0.25">
      <c r="A880" s="154"/>
      <c r="B880" s="154"/>
      <c r="C880" s="154"/>
      <c r="D880" s="154"/>
      <c r="E880" s="154"/>
      <c r="F880" s="154"/>
      <c r="G880" s="154"/>
      <c r="H880" s="154"/>
      <c r="I880" s="154"/>
      <c r="J880" s="154"/>
      <c r="K880" s="154"/>
      <c r="L880" s="154"/>
      <c r="M880" s="154"/>
      <c r="N880" s="154"/>
      <c r="O880" s="154"/>
      <c r="P880" s="154"/>
      <c r="Q880" s="154"/>
      <c r="R880" s="154"/>
      <c r="S880" s="154"/>
      <c r="T880" s="154"/>
      <c r="U880" s="154"/>
      <c r="V880" s="154"/>
      <c r="W880" s="154"/>
      <c r="X880" s="154"/>
      <c r="Y880" s="154"/>
      <c r="Z880" s="154"/>
    </row>
    <row r="881" spans="1:26" ht="14.25" customHeight="1" x14ac:dyDescent="0.25">
      <c r="A881" s="154"/>
      <c r="B881" s="154"/>
      <c r="C881" s="154"/>
      <c r="D881" s="154"/>
      <c r="E881" s="154"/>
      <c r="F881" s="154"/>
      <c r="G881" s="154"/>
      <c r="H881" s="154"/>
      <c r="I881" s="154"/>
      <c r="J881" s="154"/>
      <c r="K881" s="154"/>
      <c r="L881" s="154"/>
      <c r="M881" s="154"/>
      <c r="N881" s="154"/>
      <c r="O881" s="154"/>
      <c r="P881" s="154"/>
      <c r="Q881" s="154"/>
      <c r="R881" s="154"/>
      <c r="S881" s="154"/>
      <c r="T881" s="154"/>
      <c r="U881" s="154"/>
      <c r="V881" s="154"/>
      <c r="W881" s="154"/>
      <c r="X881" s="154"/>
      <c r="Y881" s="154"/>
      <c r="Z881" s="154"/>
    </row>
    <row r="882" spans="1:26" ht="14.25" customHeight="1" x14ac:dyDescent="0.25">
      <c r="A882" s="154"/>
      <c r="B882" s="154"/>
      <c r="C882" s="154"/>
      <c r="D882" s="154"/>
      <c r="E882" s="154"/>
      <c r="F882" s="154"/>
      <c r="G882" s="154"/>
      <c r="H882" s="154"/>
      <c r="I882" s="154"/>
      <c r="J882" s="154"/>
      <c r="K882" s="154"/>
      <c r="L882" s="154"/>
      <c r="M882" s="154"/>
      <c r="N882" s="154"/>
      <c r="O882" s="154"/>
      <c r="P882" s="154"/>
      <c r="Q882" s="154"/>
      <c r="R882" s="154"/>
      <c r="S882" s="154"/>
      <c r="T882" s="154"/>
      <c r="U882" s="154"/>
      <c r="V882" s="154"/>
      <c r="W882" s="154"/>
      <c r="X882" s="154"/>
      <c r="Y882" s="154"/>
      <c r="Z882" s="154"/>
    </row>
    <row r="883" spans="1:26" ht="14.25" customHeight="1" x14ac:dyDescent="0.25">
      <c r="A883" s="154"/>
      <c r="B883" s="154"/>
      <c r="C883" s="154"/>
      <c r="D883" s="154"/>
      <c r="E883" s="154"/>
      <c r="F883" s="154"/>
      <c r="G883" s="154"/>
      <c r="H883" s="154"/>
      <c r="I883" s="154"/>
      <c r="J883" s="154"/>
      <c r="K883" s="154"/>
      <c r="L883" s="154"/>
      <c r="M883" s="154"/>
      <c r="N883" s="154"/>
      <c r="O883" s="154"/>
      <c r="P883" s="154"/>
      <c r="Q883" s="154"/>
      <c r="R883" s="154"/>
      <c r="S883" s="154"/>
      <c r="T883" s="154"/>
      <c r="U883" s="154"/>
      <c r="V883" s="154"/>
      <c r="W883" s="154"/>
      <c r="X883" s="154"/>
      <c r="Y883" s="154"/>
      <c r="Z883" s="154"/>
    </row>
    <row r="884" spans="1:26" ht="14.25" customHeight="1" x14ac:dyDescent="0.25">
      <c r="A884" s="154"/>
      <c r="B884" s="154"/>
      <c r="C884" s="154"/>
      <c r="D884" s="154"/>
      <c r="E884" s="154"/>
      <c r="F884" s="154"/>
      <c r="G884" s="154"/>
      <c r="H884" s="154"/>
      <c r="I884" s="154"/>
      <c r="J884" s="154"/>
      <c r="K884" s="154"/>
      <c r="L884" s="154"/>
      <c r="M884" s="154"/>
      <c r="N884" s="154"/>
      <c r="O884" s="154"/>
      <c r="P884" s="154"/>
      <c r="Q884" s="154"/>
      <c r="R884" s="154"/>
      <c r="S884" s="154"/>
      <c r="T884" s="154"/>
      <c r="U884" s="154"/>
      <c r="V884" s="154"/>
      <c r="W884" s="154"/>
      <c r="X884" s="154"/>
      <c r="Y884" s="154"/>
      <c r="Z884" s="154"/>
    </row>
    <row r="885" spans="1:26" ht="14.25" customHeight="1" x14ac:dyDescent="0.25">
      <c r="A885" s="154"/>
      <c r="B885" s="154"/>
      <c r="C885" s="154"/>
      <c r="D885" s="154"/>
      <c r="E885" s="154"/>
      <c r="F885" s="154"/>
      <c r="G885" s="154"/>
      <c r="H885" s="154"/>
      <c r="I885" s="154"/>
      <c r="J885" s="154"/>
      <c r="K885" s="154"/>
      <c r="L885" s="154"/>
      <c r="M885" s="154"/>
      <c r="N885" s="154"/>
      <c r="O885" s="154"/>
      <c r="P885" s="154"/>
      <c r="Q885" s="154"/>
      <c r="R885" s="154"/>
      <c r="S885" s="154"/>
      <c r="T885" s="154"/>
      <c r="U885" s="154"/>
      <c r="V885" s="154"/>
      <c r="W885" s="154"/>
      <c r="X885" s="154"/>
      <c r="Y885" s="154"/>
      <c r="Z885" s="154"/>
    </row>
    <row r="886" spans="1:26" ht="14.25" customHeight="1" x14ac:dyDescent="0.25">
      <c r="A886" s="154"/>
      <c r="B886" s="154"/>
      <c r="C886" s="154"/>
      <c r="D886" s="154"/>
      <c r="E886" s="154"/>
      <c r="F886" s="154"/>
      <c r="G886" s="154"/>
      <c r="H886" s="154"/>
      <c r="I886" s="154"/>
      <c r="J886" s="154"/>
      <c r="K886" s="154"/>
      <c r="L886" s="154"/>
      <c r="M886" s="154"/>
      <c r="N886" s="154"/>
      <c r="O886" s="154"/>
      <c r="P886" s="154"/>
      <c r="Q886" s="154"/>
      <c r="R886" s="154"/>
      <c r="S886" s="154"/>
      <c r="T886" s="154"/>
      <c r="U886" s="154"/>
      <c r="V886" s="154"/>
      <c r="W886" s="154"/>
      <c r="X886" s="154"/>
      <c r="Y886" s="154"/>
      <c r="Z886" s="154"/>
    </row>
    <row r="887" spans="1:26" ht="14.25" customHeight="1" x14ac:dyDescent="0.25">
      <c r="A887" s="154"/>
      <c r="B887" s="154"/>
      <c r="C887" s="154"/>
      <c r="D887" s="154"/>
      <c r="E887" s="154"/>
      <c r="F887" s="154"/>
      <c r="G887" s="154"/>
      <c r="H887" s="154"/>
      <c r="I887" s="154"/>
      <c r="J887" s="154"/>
      <c r="K887" s="154"/>
      <c r="L887" s="154"/>
      <c r="M887" s="154"/>
      <c r="N887" s="154"/>
      <c r="O887" s="154"/>
      <c r="P887" s="154"/>
      <c r="Q887" s="154"/>
      <c r="R887" s="154"/>
      <c r="S887" s="154"/>
      <c r="T887" s="154"/>
      <c r="U887" s="154"/>
      <c r="V887" s="154"/>
      <c r="W887" s="154"/>
      <c r="X887" s="154"/>
      <c r="Y887" s="154"/>
      <c r="Z887" s="154"/>
    </row>
    <row r="888" spans="1:26" ht="14.25" customHeight="1" x14ac:dyDescent="0.25">
      <c r="A888" s="154"/>
      <c r="B888" s="154"/>
      <c r="C888" s="154"/>
      <c r="D888" s="154"/>
      <c r="E888" s="154"/>
      <c r="F888" s="154"/>
      <c r="G888" s="154"/>
      <c r="H888" s="154"/>
      <c r="I888" s="154"/>
      <c r="J888" s="154"/>
      <c r="K888" s="154"/>
      <c r="L888" s="154"/>
      <c r="M888" s="154"/>
      <c r="N888" s="154"/>
      <c r="O888" s="154"/>
      <c r="P888" s="154"/>
      <c r="Q888" s="154"/>
      <c r="R888" s="154"/>
      <c r="S888" s="154"/>
      <c r="T888" s="154"/>
      <c r="U888" s="154"/>
      <c r="V888" s="154"/>
      <c r="W888" s="154"/>
      <c r="X888" s="154"/>
      <c r="Y888" s="154"/>
      <c r="Z888" s="154"/>
    </row>
    <row r="889" spans="1:26" ht="14.25" customHeight="1" x14ac:dyDescent="0.25">
      <c r="A889" s="154"/>
      <c r="B889" s="154"/>
      <c r="C889" s="154"/>
      <c r="D889" s="154"/>
      <c r="E889" s="154"/>
      <c r="F889" s="154"/>
      <c r="G889" s="154"/>
      <c r="H889" s="154"/>
      <c r="I889" s="154"/>
      <c r="J889" s="154"/>
      <c r="K889" s="154"/>
      <c r="L889" s="154"/>
      <c r="M889" s="154"/>
      <c r="N889" s="154"/>
      <c r="O889" s="154"/>
      <c r="P889" s="154"/>
      <c r="Q889" s="154"/>
      <c r="R889" s="154"/>
      <c r="S889" s="154"/>
      <c r="T889" s="154"/>
      <c r="U889" s="154"/>
      <c r="V889" s="154"/>
      <c r="W889" s="154"/>
      <c r="X889" s="154"/>
      <c r="Y889" s="154"/>
      <c r="Z889" s="154"/>
    </row>
    <row r="890" spans="1:26" ht="14.25" customHeight="1" x14ac:dyDescent="0.25">
      <c r="A890" s="154"/>
      <c r="B890" s="154"/>
      <c r="C890" s="154"/>
      <c r="D890" s="154"/>
      <c r="E890" s="154"/>
      <c r="F890" s="154"/>
      <c r="G890" s="154"/>
      <c r="H890" s="154"/>
      <c r="I890" s="154"/>
      <c r="J890" s="154"/>
      <c r="K890" s="154"/>
      <c r="L890" s="154"/>
      <c r="M890" s="154"/>
      <c r="N890" s="154"/>
      <c r="O890" s="154"/>
      <c r="P890" s="154"/>
      <c r="Q890" s="154"/>
      <c r="R890" s="154"/>
      <c r="S890" s="154"/>
      <c r="T890" s="154"/>
      <c r="U890" s="154"/>
      <c r="V890" s="154"/>
      <c r="W890" s="154"/>
      <c r="X890" s="154"/>
      <c r="Y890" s="154"/>
      <c r="Z890" s="154"/>
    </row>
    <row r="891" spans="1:26" ht="14.25" customHeight="1" x14ac:dyDescent="0.25">
      <c r="A891" s="154"/>
      <c r="B891" s="154"/>
      <c r="C891" s="154"/>
      <c r="D891" s="154"/>
      <c r="E891" s="154"/>
      <c r="F891" s="154"/>
      <c r="G891" s="154"/>
      <c r="H891" s="154"/>
      <c r="I891" s="154"/>
      <c r="J891" s="154"/>
      <c r="K891" s="154"/>
      <c r="L891" s="154"/>
      <c r="M891" s="154"/>
      <c r="N891" s="154"/>
      <c r="O891" s="154"/>
      <c r="P891" s="154"/>
      <c r="Q891" s="154"/>
      <c r="R891" s="154"/>
      <c r="S891" s="154"/>
      <c r="T891" s="154"/>
      <c r="U891" s="154"/>
      <c r="V891" s="154"/>
      <c r="W891" s="154"/>
      <c r="X891" s="154"/>
      <c r="Y891" s="154"/>
      <c r="Z891" s="154"/>
    </row>
    <row r="892" spans="1:26" ht="14.25" customHeight="1" x14ac:dyDescent="0.25">
      <c r="A892" s="154"/>
      <c r="B892" s="154"/>
      <c r="C892" s="154"/>
      <c r="D892" s="154"/>
      <c r="E892" s="154"/>
      <c r="F892" s="154"/>
      <c r="G892" s="154"/>
      <c r="H892" s="154"/>
      <c r="I892" s="154"/>
      <c r="J892" s="154"/>
      <c r="K892" s="154"/>
      <c r="L892" s="154"/>
      <c r="M892" s="154"/>
      <c r="N892" s="154"/>
      <c r="O892" s="154"/>
      <c r="P892" s="154"/>
      <c r="Q892" s="154"/>
      <c r="R892" s="154"/>
      <c r="S892" s="154"/>
      <c r="T892" s="154"/>
      <c r="U892" s="154"/>
      <c r="V892" s="154"/>
      <c r="W892" s="154"/>
      <c r="X892" s="154"/>
      <c r="Y892" s="154"/>
      <c r="Z892" s="154"/>
    </row>
    <row r="893" spans="1:26" ht="14.25" customHeight="1" x14ac:dyDescent="0.25">
      <c r="A893" s="154"/>
      <c r="B893" s="154"/>
      <c r="C893" s="154"/>
      <c r="D893" s="154"/>
      <c r="E893" s="154"/>
      <c r="F893" s="154"/>
      <c r="G893" s="154"/>
      <c r="H893" s="154"/>
      <c r="I893" s="154"/>
      <c r="J893" s="154"/>
      <c r="K893" s="154"/>
      <c r="L893" s="154"/>
      <c r="M893" s="154"/>
      <c r="N893" s="154"/>
      <c r="O893" s="154"/>
      <c r="P893" s="154"/>
      <c r="Q893" s="154"/>
      <c r="R893" s="154"/>
      <c r="S893" s="154"/>
      <c r="T893" s="154"/>
      <c r="U893" s="154"/>
      <c r="V893" s="154"/>
      <c r="W893" s="154"/>
      <c r="X893" s="154"/>
      <c r="Y893" s="154"/>
      <c r="Z893" s="154"/>
    </row>
    <row r="894" spans="1:26" ht="14.25" customHeight="1" x14ac:dyDescent="0.25">
      <c r="A894" s="154"/>
      <c r="B894" s="154"/>
      <c r="C894" s="154"/>
      <c r="D894" s="154"/>
      <c r="E894" s="154"/>
      <c r="F894" s="154"/>
      <c r="G894" s="154"/>
      <c r="H894" s="154"/>
      <c r="I894" s="154"/>
      <c r="J894" s="154"/>
      <c r="K894" s="154"/>
      <c r="L894" s="154"/>
      <c r="M894" s="154"/>
      <c r="N894" s="154"/>
      <c r="O894" s="154"/>
      <c r="P894" s="154"/>
      <c r="Q894" s="154"/>
      <c r="R894" s="154"/>
      <c r="S894" s="154"/>
      <c r="T894" s="154"/>
      <c r="U894" s="154"/>
      <c r="V894" s="154"/>
      <c r="W894" s="154"/>
      <c r="X894" s="154"/>
      <c r="Y894" s="154"/>
      <c r="Z894" s="154"/>
    </row>
    <row r="895" spans="1:26" ht="14.25" customHeight="1" x14ac:dyDescent="0.25">
      <c r="A895" s="154"/>
      <c r="B895" s="154"/>
      <c r="C895" s="154"/>
      <c r="D895" s="154"/>
      <c r="E895" s="154"/>
      <c r="F895" s="154"/>
      <c r="G895" s="154"/>
      <c r="H895" s="154"/>
      <c r="I895" s="154"/>
      <c r="J895" s="154"/>
      <c r="K895" s="154"/>
      <c r="L895" s="154"/>
      <c r="M895" s="154"/>
      <c r="N895" s="154"/>
      <c r="O895" s="154"/>
      <c r="P895" s="154"/>
      <c r="Q895" s="154"/>
      <c r="R895" s="154"/>
      <c r="S895" s="154"/>
      <c r="T895" s="154"/>
      <c r="U895" s="154"/>
      <c r="V895" s="154"/>
      <c r="W895" s="154"/>
      <c r="X895" s="154"/>
      <c r="Y895" s="154"/>
      <c r="Z895" s="154"/>
    </row>
    <row r="896" spans="1:26" ht="14.25" customHeight="1" x14ac:dyDescent="0.25">
      <c r="A896" s="154"/>
      <c r="B896" s="154"/>
      <c r="C896" s="154"/>
      <c r="D896" s="154"/>
      <c r="E896" s="154"/>
      <c r="F896" s="154"/>
      <c r="G896" s="154"/>
      <c r="H896" s="154"/>
      <c r="I896" s="154"/>
      <c r="J896" s="154"/>
      <c r="K896" s="154"/>
      <c r="L896" s="154"/>
      <c r="M896" s="154"/>
      <c r="N896" s="154"/>
      <c r="O896" s="154"/>
      <c r="P896" s="154"/>
      <c r="Q896" s="154"/>
      <c r="R896" s="154"/>
      <c r="S896" s="154"/>
      <c r="T896" s="154"/>
      <c r="U896" s="154"/>
      <c r="V896" s="154"/>
      <c r="W896" s="154"/>
      <c r="X896" s="154"/>
      <c r="Y896" s="154"/>
      <c r="Z896" s="154"/>
    </row>
    <row r="897" spans="1:26" ht="14.25" customHeight="1" x14ac:dyDescent="0.25">
      <c r="A897" s="154"/>
      <c r="B897" s="154"/>
      <c r="C897" s="154"/>
      <c r="D897" s="154"/>
      <c r="E897" s="154"/>
      <c r="F897" s="154"/>
      <c r="G897" s="154"/>
      <c r="H897" s="154"/>
      <c r="I897" s="154"/>
      <c r="J897" s="154"/>
      <c r="K897" s="154"/>
      <c r="L897" s="154"/>
      <c r="M897" s="154"/>
      <c r="N897" s="154"/>
      <c r="O897" s="154"/>
      <c r="P897" s="154"/>
      <c r="Q897" s="154"/>
      <c r="R897" s="154"/>
      <c r="S897" s="154"/>
      <c r="T897" s="154"/>
      <c r="U897" s="154"/>
      <c r="V897" s="154"/>
      <c r="W897" s="154"/>
      <c r="X897" s="154"/>
      <c r="Y897" s="154"/>
      <c r="Z897" s="154"/>
    </row>
    <row r="898" spans="1:26" ht="14.25" customHeight="1" x14ac:dyDescent="0.25">
      <c r="A898" s="154"/>
      <c r="B898" s="154"/>
      <c r="C898" s="154"/>
      <c r="D898" s="154"/>
      <c r="E898" s="154"/>
      <c r="F898" s="154"/>
      <c r="G898" s="154"/>
      <c r="H898" s="154"/>
      <c r="I898" s="154"/>
      <c r="J898" s="154"/>
      <c r="K898" s="154"/>
      <c r="L898" s="154"/>
      <c r="M898" s="154"/>
      <c r="N898" s="154"/>
      <c r="O898" s="154"/>
      <c r="P898" s="154"/>
      <c r="Q898" s="154"/>
      <c r="R898" s="154"/>
      <c r="S898" s="154"/>
      <c r="T898" s="154"/>
      <c r="U898" s="154"/>
      <c r="V898" s="154"/>
      <c r="W898" s="154"/>
      <c r="X898" s="154"/>
      <c r="Y898" s="154"/>
      <c r="Z898" s="154"/>
    </row>
    <row r="899" spans="1:26" ht="14.25" customHeight="1" x14ac:dyDescent="0.25">
      <c r="A899" s="154"/>
      <c r="B899" s="154"/>
      <c r="C899" s="154"/>
      <c r="D899" s="154"/>
      <c r="E899" s="154"/>
      <c r="F899" s="154"/>
      <c r="G899" s="154"/>
      <c r="H899" s="154"/>
      <c r="I899" s="154"/>
      <c r="J899" s="154"/>
      <c r="K899" s="154"/>
      <c r="L899" s="154"/>
      <c r="M899" s="154"/>
      <c r="N899" s="154"/>
      <c r="O899" s="154"/>
      <c r="P899" s="154"/>
      <c r="Q899" s="154"/>
      <c r="R899" s="154"/>
      <c r="S899" s="154"/>
      <c r="T899" s="154"/>
      <c r="U899" s="154"/>
      <c r="V899" s="154"/>
      <c r="W899" s="154"/>
      <c r="X899" s="154"/>
      <c r="Y899" s="154"/>
      <c r="Z899" s="154"/>
    </row>
    <row r="900" spans="1:26" ht="14.25" customHeight="1" x14ac:dyDescent="0.25">
      <c r="A900" s="154"/>
      <c r="B900" s="154"/>
      <c r="C900" s="154"/>
      <c r="D900" s="154"/>
      <c r="E900" s="154"/>
      <c r="F900" s="154"/>
      <c r="G900" s="154"/>
      <c r="H900" s="154"/>
      <c r="I900" s="154"/>
      <c r="J900" s="154"/>
      <c r="K900" s="154"/>
      <c r="L900" s="154"/>
      <c r="M900" s="154"/>
      <c r="N900" s="154"/>
      <c r="O900" s="154"/>
      <c r="P900" s="154"/>
      <c r="Q900" s="154"/>
      <c r="R900" s="154"/>
      <c r="S900" s="154"/>
      <c r="T900" s="154"/>
      <c r="U900" s="154"/>
      <c r="V900" s="154"/>
      <c r="W900" s="154"/>
      <c r="X900" s="154"/>
      <c r="Y900" s="154"/>
      <c r="Z900" s="154"/>
    </row>
    <row r="901" spans="1:26" ht="14.25" customHeight="1" x14ac:dyDescent="0.25">
      <c r="A901" s="154"/>
      <c r="B901" s="154"/>
      <c r="C901" s="154"/>
      <c r="D901" s="154"/>
      <c r="E901" s="154"/>
      <c r="F901" s="154"/>
      <c r="G901" s="154"/>
      <c r="H901" s="154"/>
      <c r="I901" s="154"/>
      <c r="J901" s="154"/>
      <c r="K901" s="154"/>
      <c r="L901" s="154"/>
      <c r="M901" s="154"/>
      <c r="N901" s="154"/>
      <c r="O901" s="154"/>
      <c r="P901" s="154"/>
      <c r="Q901" s="154"/>
      <c r="R901" s="154"/>
      <c r="S901" s="154"/>
      <c r="T901" s="154"/>
      <c r="U901" s="154"/>
      <c r="V901" s="154"/>
      <c r="W901" s="154"/>
      <c r="X901" s="154"/>
      <c r="Y901" s="154"/>
      <c r="Z901" s="154"/>
    </row>
    <row r="902" spans="1:26" ht="14.25" customHeight="1" x14ac:dyDescent="0.25">
      <c r="A902" s="154"/>
      <c r="B902" s="154"/>
      <c r="C902" s="154"/>
      <c r="D902" s="154"/>
      <c r="E902" s="154"/>
      <c r="F902" s="154"/>
      <c r="G902" s="154"/>
      <c r="H902" s="154"/>
      <c r="I902" s="154"/>
      <c r="J902" s="154"/>
      <c r="K902" s="154"/>
      <c r="L902" s="154"/>
      <c r="M902" s="154"/>
      <c r="N902" s="154"/>
      <c r="O902" s="154"/>
      <c r="P902" s="154"/>
      <c r="Q902" s="154"/>
      <c r="R902" s="154"/>
      <c r="S902" s="154"/>
      <c r="T902" s="154"/>
      <c r="U902" s="154"/>
      <c r="V902" s="154"/>
      <c r="W902" s="154"/>
      <c r="X902" s="154"/>
      <c r="Y902" s="154"/>
      <c r="Z902" s="154"/>
    </row>
    <row r="903" spans="1:26" ht="14.25" customHeight="1" x14ac:dyDescent="0.25">
      <c r="A903" s="154"/>
      <c r="B903" s="154"/>
      <c r="C903" s="154"/>
      <c r="D903" s="154"/>
      <c r="E903" s="154"/>
      <c r="F903" s="154"/>
      <c r="G903" s="154"/>
      <c r="H903" s="154"/>
      <c r="I903" s="154"/>
      <c r="J903" s="154"/>
      <c r="K903" s="154"/>
      <c r="L903" s="154"/>
      <c r="M903" s="154"/>
      <c r="N903" s="154"/>
      <c r="O903" s="154"/>
      <c r="P903" s="154"/>
      <c r="Q903" s="154"/>
      <c r="R903" s="154"/>
      <c r="S903" s="154"/>
      <c r="T903" s="154"/>
      <c r="U903" s="154"/>
      <c r="V903" s="154"/>
      <c r="W903" s="154"/>
      <c r="X903" s="154"/>
      <c r="Y903" s="154"/>
      <c r="Z903" s="154"/>
    </row>
    <row r="904" spans="1:26" ht="14.25" customHeight="1" x14ac:dyDescent="0.25">
      <c r="A904" s="154"/>
      <c r="B904" s="154"/>
      <c r="C904" s="154"/>
      <c r="D904" s="154"/>
      <c r="E904" s="154"/>
      <c r="F904" s="154"/>
      <c r="G904" s="154"/>
      <c r="H904" s="154"/>
      <c r="I904" s="154"/>
      <c r="J904" s="154"/>
      <c r="K904" s="154"/>
      <c r="L904" s="154"/>
      <c r="M904" s="154"/>
      <c r="N904" s="154"/>
      <c r="O904" s="154"/>
      <c r="P904" s="154"/>
      <c r="Q904" s="154"/>
      <c r="R904" s="154"/>
      <c r="S904" s="154"/>
      <c r="T904" s="154"/>
      <c r="U904" s="154"/>
      <c r="V904" s="154"/>
      <c r="W904" s="154"/>
      <c r="X904" s="154"/>
      <c r="Y904" s="154"/>
      <c r="Z904" s="154"/>
    </row>
    <row r="905" spans="1:26" ht="14.25" customHeight="1" x14ac:dyDescent="0.25">
      <c r="A905" s="154"/>
      <c r="B905" s="154"/>
      <c r="C905" s="154"/>
      <c r="D905" s="154"/>
      <c r="E905" s="154"/>
      <c r="F905" s="154"/>
      <c r="G905" s="154"/>
      <c r="H905" s="154"/>
      <c r="I905" s="154"/>
      <c r="J905" s="154"/>
      <c r="K905" s="154"/>
      <c r="L905" s="154"/>
      <c r="M905" s="154"/>
      <c r="N905" s="154"/>
      <c r="O905" s="154"/>
      <c r="P905" s="154"/>
      <c r="Q905" s="154"/>
      <c r="R905" s="154"/>
      <c r="S905" s="154"/>
      <c r="T905" s="154"/>
      <c r="U905" s="154"/>
      <c r="V905" s="154"/>
      <c r="W905" s="154"/>
      <c r="X905" s="154"/>
      <c r="Y905" s="154"/>
      <c r="Z905" s="154"/>
    </row>
    <row r="906" spans="1:26" ht="14.25" customHeight="1" x14ac:dyDescent="0.25">
      <c r="A906" s="154"/>
      <c r="B906" s="154"/>
      <c r="C906" s="154"/>
      <c r="D906" s="154"/>
      <c r="E906" s="154"/>
      <c r="F906" s="154"/>
      <c r="G906" s="154"/>
      <c r="H906" s="154"/>
      <c r="I906" s="154"/>
      <c r="J906" s="154"/>
      <c r="K906" s="154"/>
      <c r="L906" s="154"/>
      <c r="M906" s="154"/>
      <c r="N906" s="154"/>
      <c r="O906" s="154"/>
      <c r="P906" s="154"/>
      <c r="Q906" s="154"/>
      <c r="R906" s="154"/>
      <c r="S906" s="154"/>
      <c r="T906" s="154"/>
      <c r="U906" s="154"/>
      <c r="V906" s="154"/>
      <c r="W906" s="154"/>
      <c r="X906" s="154"/>
      <c r="Y906" s="154"/>
      <c r="Z906" s="154"/>
    </row>
    <row r="907" spans="1:26" ht="14.25" customHeight="1" x14ac:dyDescent="0.25">
      <c r="A907" s="154"/>
      <c r="B907" s="154"/>
      <c r="C907" s="154"/>
      <c r="D907" s="154"/>
      <c r="E907" s="154"/>
      <c r="F907" s="154"/>
      <c r="G907" s="154"/>
      <c r="H907" s="154"/>
      <c r="I907" s="154"/>
      <c r="J907" s="154"/>
      <c r="K907" s="154"/>
      <c r="L907" s="154"/>
      <c r="M907" s="154"/>
      <c r="N907" s="154"/>
      <c r="O907" s="154"/>
      <c r="P907" s="154"/>
      <c r="Q907" s="154"/>
      <c r="R907" s="154"/>
      <c r="S907" s="154"/>
      <c r="T907" s="154"/>
      <c r="U907" s="154"/>
      <c r="V907" s="154"/>
      <c r="W907" s="154"/>
      <c r="X907" s="154"/>
      <c r="Y907" s="154"/>
      <c r="Z907" s="154"/>
    </row>
    <row r="908" spans="1:26" ht="14.25" customHeight="1" x14ac:dyDescent="0.25">
      <c r="A908" s="154"/>
      <c r="B908" s="154"/>
      <c r="C908" s="154"/>
      <c r="D908" s="154"/>
      <c r="E908" s="154"/>
      <c r="F908" s="154"/>
      <c r="G908" s="154"/>
      <c r="H908" s="154"/>
      <c r="I908" s="154"/>
      <c r="J908" s="154"/>
      <c r="K908" s="154"/>
      <c r="L908" s="154"/>
      <c r="M908" s="154"/>
      <c r="N908" s="154"/>
      <c r="O908" s="154"/>
      <c r="P908" s="154"/>
      <c r="Q908" s="154"/>
      <c r="R908" s="154"/>
      <c r="S908" s="154"/>
      <c r="T908" s="154"/>
      <c r="U908" s="154"/>
      <c r="V908" s="154"/>
      <c r="W908" s="154"/>
      <c r="X908" s="154"/>
      <c r="Y908" s="154"/>
      <c r="Z908" s="154"/>
    </row>
    <row r="909" spans="1:26" ht="14.25" customHeight="1" x14ac:dyDescent="0.25">
      <c r="A909" s="154"/>
      <c r="B909" s="154"/>
      <c r="C909" s="154"/>
      <c r="D909" s="154"/>
      <c r="E909" s="154"/>
      <c r="F909" s="154"/>
      <c r="G909" s="154"/>
      <c r="H909" s="154"/>
      <c r="I909" s="154"/>
      <c r="J909" s="154"/>
      <c r="K909" s="154"/>
      <c r="L909" s="154"/>
      <c r="M909" s="154"/>
      <c r="N909" s="154"/>
      <c r="O909" s="154"/>
      <c r="P909" s="154"/>
      <c r="Q909" s="154"/>
      <c r="R909" s="154"/>
      <c r="S909" s="154"/>
      <c r="T909" s="154"/>
      <c r="U909" s="154"/>
      <c r="V909" s="154"/>
      <c r="W909" s="154"/>
      <c r="X909" s="154"/>
      <c r="Y909" s="154"/>
      <c r="Z909" s="154"/>
    </row>
    <row r="910" spans="1:26" ht="14.25" customHeight="1" x14ac:dyDescent="0.25">
      <c r="A910" s="154"/>
      <c r="B910" s="154"/>
      <c r="C910" s="154"/>
      <c r="D910" s="154"/>
      <c r="E910" s="154"/>
      <c r="F910" s="154"/>
      <c r="G910" s="154"/>
      <c r="H910" s="154"/>
      <c r="I910" s="154"/>
      <c r="J910" s="154"/>
      <c r="K910" s="154"/>
      <c r="L910" s="154"/>
      <c r="M910" s="154"/>
      <c r="N910" s="154"/>
      <c r="O910" s="154"/>
      <c r="P910" s="154"/>
      <c r="Q910" s="154"/>
      <c r="R910" s="154"/>
      <c r="S910" s="154"/>
      <c r="T910" s="154"/>
      <c r="U910" s="154"/>
      <c r="V910" s="154"/>
      <c r="W910" s="154"/>
      <c r="X910" s="154"/>
      <c r="Y910" s="154"/>
      <c r="Z910" s="154"/>
    </row>
    <row r="911" spans="1:26" ht="14.25" customHeight="1" x14ac:dyDescent="0.25">
      <c r="A911" s="154"/>
      <c r="B911" s="154"/>
      <c r="C911" s="154"/>
      <c r="D911" s="154"/>
      <c r="E911" s="154"/>
      <c r="F911" s="154"/>
      <c r="G911" s="154"/>
      <c r="H911" s="154"/>
      <c r="I911" s="154"/>
      <c r="J911" s="154"/>
      <c r="K911" s="154"/>
      <c r="L911" s="154"/>
      <c r="M911" s="154"/>
      <c r="N911" s="154"/>
      <c r="O911" s="154"/>
      <c r="P911" s="154"/>
      <c r="Q911" s="154"/>
      <c r="R911" s="154"/>
      <c r="S911" s="154"/>
      <c r="T911" s="154"/>
      <c r="U911" s="154"/>
      <c r="V911" s="154"/>
      <c r="W911" s="154"/>
      <c r="X911" s="154"/>
      <c r="Y911" s="154"/>
      <c r="Z911" s="154"/>
    </row>
    <row r="912" spans="1:26" ht="14.25" customHeight="1" x14ac:dyDescent="0.25">
      <c r="A912" s="154"/>
      <c r="B912" s="154"/>
      <c r="C912" s="154"/>
      <c r="D912" s="154"/>
      <c r="E912" s="154"/>
      <c r="F912" s="154"/>
      <c r="G912" s="154"/>
      <c r="H912" s="154"/>
      <c r="I912" s="154"/>
      <c r="J912" s="154"/>
      <c r="K912" s="154"/>
      <c r="L912" s="154"/>
      <c r="M912" s="154"/>
      <c r="N912" s="154"/>
      <c r="O912" s="154"/>
      <c r="P912" s="154"/>
      <c r="Q912" s="154"/>
      <c r="R912" s="154"/>
      <c r="S912" s="154"/>
      <c r="T912" s="154"/>
      <c r="U912" s="154"/>
      <c r="V912" s="154"/>
      <c r="W912" s="154"/>
      <c r="X912" s="154"/>
      <c r="Y912" s="154"/>
      <c r="Z912" s="154"/>
    </row>
    <row r="913" spans="1:26" ht="14.25" customHeight="1" x14ac:dyDescent="0.25">
      <c r="A913" s="154"/>
      <c r="B913" s="154"/>
      <c r="C913" s="154"/>
      <c r="D913" s="154"/>
      <c r="E913" s="154"/>
      <c r="F913" s="154"/>
      <c r="G913" s="154"/>
      <c r="H913" s="154"/>
      <c r="I913" s="154"/>
      <c r="J913" s="154"/>
      <c r="K913" s="154"/>
      <c r="L913" s="154"/>
      <c r="M913" s="154"/>
      <c r="N913" s="154"/>
      <c r="O913" s="154"/>
      <c r="P913" s="154"/>
      <c r="Q913" s="154"/>
      <c r="R913" s="154"/>
      <c r="S913" s="154"/>
      <c r="T913" s="154"/>
      <c r="U913" s="154"/>
      <c r="V913" s="154"/>
      <c r="W913" s="154"/>
      <c r="X913" s="154"/>
      <c r="Y913" s="154"/>
      <c r="Z913" s="154"/>
    </row>
    <row r="914" spans="1:26" ht="14.25" customHeight="1" x14ac:dyDescent="0.25">
      <c r="A914" s="154"/>
      <c r="B914" s="154"/>
      <c r="C914" s="154"/>
      <c r="D914" s="154"/>
      <c r="E914" s="154"/>
      <c r="F914" s="154"/>
      <c r="G914" s="154"/>
      <c r="H914" s="154"/>
      <c r="I914" s="154"/>
      <c r="J914" s="154"/>
      <c r="K914" s="154"/>
      <c r="L914" s="154"/>
      <c r="M914" s="154"/>
      <c r="N914" s="154"/>
      <c r="O914" s="154"/>
      <c r="P914" s="154"/>
      <c r="Q914" s="154"/>
      <c r="R914" s="154"/>
      <c r="S914" s="154"/>
      <c r="T914" s="154"/>
      <c r="U914" s="154"/>
      <c r="V914" s="154"/>
      <c r="W914" s="154"/>
      <c r="X914" s="154"/>
      <c r="Y914" s="154"/>
      <c r="Z914" s="154"/>
    </row>
    <row r="915" spans="1:26" ht="14.25" customHeight="1" x14ac:dyDescent="0.25">
      <c r="A915" s="154"/>
      <c r="B915" s="154"/>
      <c r="C915" s="154"/>
      <c r="D915" s="154"/>
      <c r="E915" s="154"/>
      <c r="F915" s="154"/>
      <c r="G915" s="154"/>
      <c r="H915" s="154"/>
      <c r="I915" s="154"/>
      <c r="J915" s="154"/>
      <c r="K915" s="154"/>
      <c r="L915" s="154"/>
      <c r="M915" s="154"/>
      <c r="N915" s="154"/>
      <c r="O915" s="154"/>
      <c r="P915" s="154"/>
      <c r="Q915" s="154"/>
      <c r="R915" s="154"/>
      <c r="S915" s="154"/>
      <c r="T915" s="154"/>
      <c r="U915" s="154"/>
      <c r="V915" s="154"/>
      <c r="W915" s="154"/>
      <c r="X915" s="154"/>
      <c r="Y915" s="154"/>
      <c r="Z915" s="154"/>
    </row>
    <row r="916" spans="1:26" ht="14.25" customHeight="1" x14ac:dyDescent="0.25">
      <c r="A916" s="154"/>
      <c r="B916" s="154"/>
      <c r="C916" s="154"/>
      <c r="D916" s="154"/>
      <c r="E916" s="154"/>
      <c r="F916" s="154"/>
      <c r="G916" s="154"/>
      <c r="H916" s="154"/>
      <c r="I916" s="154"/>
      <c r="J916" s="154"/>
      <c r="K916" s="154"/>
      <c r="L916" s="154"/>
      <c r="M916" s="154"/>
      <c r="N916" s="154"/>
      <c r="O916" s="154"/>
      <c r="P916" s="154"/>
      <c r="Q916" s="154"/>
      <c r="R916" s="154"/>
      <c r="S916" s="154"/>
      <c r="T916" s="154"/>
      <c r="U916" s="154"/>
      <c r="V916" s="154"/>
      <c r="W916" s="154"/>
      <c r="X916" s="154"/>
      <c r="Y916" s="154"/>
      <c r="Z916" s="154"/>
    </row>
    <row r="917" spans="1:26" ht="14.25" customHeight="1" x14ac:dyDescent="0.25">
      <c r="A917" s="154"/>
      <c r="B917" s="154"/>
      <c r="C917" s="154"/>
      <c r="D917" s="154"/>
      <c r="E917" s="154"/>
      <c r="F917" s="154"/>
      <c r="G917" s="154"/>
      <c r="H917" s="154"/>
      <c r="I917" s="154"/>
      <c r="J917" s="154"/>
      <c r="K917" s="154"/>
      <c r="L917" s="154"/>
      <c r="M917" s="154"/>
      <c r="N917" s="154"/>
      <c r="O917" s="154"/>
      <c r="P917" s="154"/>
      <c r="Q917" s="154"/>
      <c r="R917" s="154"/>
      <c r="S917" s="154"/>
      <c r="T917" s="154"/>
      <c r="U917" s="154"/>
      <c r="V917" s="154"/>
      <c r="W917" s="154"/>
      <c r="X917" s="154"/>
      <c r="Y917" s="154"/>
      <c r="Z917" s="154"/>
    </row>
    <row r="918" spans="1:26" ht="14.25" customHeight="1" x14ac:dyDescent="0.25">
      <c r="A918" s="154"/>
      <c r="B918" s="154"/>
      <c r="C918" s="154"/>
      <c r="D918" s="154"/>
      <c r="E918" s="154"/>
      <c r="F918" s="154"/>
      <c r="G918" s="154"/>
      <c r="H918" s="154"/>
      <c r="I918" s="154"/>
      <c r="J918" s="154"/>
      <c r="K918" s="154"/>
      <c r="L918" s="154"/>
      <c r="M918" s="154"/>
      <c r="N918" s="154"/>
      <c r="O918" s="154"/>
      <c r="P918" s="154"/>
      <c r="Q918" s="154"/>
      <c r="R918" s="154"/>
      <c r="S918" s="154"/>
      <c r="T918" s="154"/>
      <c r="U918" s="154"/>
      <c r="V918" s="154"/>
      <c r="W918" s="154"/>
      <c r="X918" s="154"/>
      <c r="Y918" s="154"/>
      <c r="Z918" s="154"/>
    </row>
    <row r="919" spans="1:26" ht="14.25" customHeight="1" x14ac:dyDescent="0.25">
      <c r="A919" s="154"/>
      <c r="B919" s="154"/>
      <c r="C919" s="154"/>
      <c r="D919" s="154"/>
      <c r="E919" s="154"/>
      <c r="F919" s="154"/>
      <c r="G919" s="154"/>
      <c r="H919" s="154"/>
      <c r="I919" s="154"/>
      <c r="J919" s="154"/>
      <c r="K919" s="154"/>
      <c r="L919" s="154"/>
      <c r="M919" s="154"/>
      <c r="N919" s="154"/>
      <c r="O919" s="154"/>
      <c r="P919" s="154"/>
      <c r="Q919" s="154"/>
      <c r="R919" s="154"/>
      <c r="S919" s="154"/>
      <c r="T919" s="154"/>
      <c r="U919" s="154"/>
      <c r="V919" s="154"/>
      <c r="W919" s="154"/>
      <c r="X919" s="154"/>
      <c r="Y919" s="154"/>
      <c r="Z919" s="154"/>
    </row>
    <row r="920" spans="1:26" ht="14.25" customHeight="1" x14ac:dyDescent="0.25">
      <c r="A920" s="154"/>
      <c r="B920" s="154"/>
      <c r="C920" s="154"/>
      <c r="D920" s="154"/>
      <c r="E920" s="154"/>
      <c r="F920" s="154"/>
      <c r="G920" s="154"/>
      <c r="H920" s="154"/>
      <c r="I920" s="154"/>
      <c r="J920" s="154"/>
      <c r="K920" s="154"/>
      <c r="L920" s="154"/>
      <c r="M920" s="154"/>
      <c r="N920" s="154"/>
      <c r="O920" s="154"/>
      <c r="P920" s="154"/>
      <c r="Q920" s="154"/>
      <c r="R920" s="154"/>
      <c r="S920" s="154"/>
      <c r="T920" s="154"/>
      <c r="U920" s="154"/>
      <c r="V920" s="154"/>
      <c r="W920" s="154"/>
      <c r="X920" s="154"/>
      <c r="Y920" s="154"/>
      <c r="Z920" s="154"/>
    </row>
    <row r="921" spans="1:26" ht="14.25" customHeight="1" x14ac:dyDescent="0.25">
      <c r="A921" s="154"/>
      <c r="B921" s="154"/>
      <c r="C921" s="154"/>
      <c r="D921" s="154"/>
      <c r="E921" s="154"/>
      <c r="F921" s="154"/>
      <c r="G921" s="154"/>
      <c r="H921" s="154"/>
      <c r="I921" s="154"/>
      <c r="J921" s="154"/>
      <c r="K921" s="154"/>
      <c r="L921" s="154"/>
      <c r="M921" s="154"/>
      <c r="N921" s="154"/>
      <c r="O921" s="154"/>
      <c r="P921" s="154"/>
      <c r="Q921" s="154"/>
      <c r="R921" s="154"/>
      <c r="S921" s="154"/>
      <c r="T921" s="154"/>
      <c r="U921" s="154"/>
      <c r="V921" s="154"/>
      <c r="W921" s="154"/>
      <c r="X921" s="154"/>
      <c r="Y921" s="154"/>
      <c r="Z921" s="154"/>
    </row>
    <row r="922" spans="1:26" ht="14.25" customHeight="1" x14ac:dyDescent="0.25">
      <c r="A922" s="154"/>
      <c r="B922" s="154"/>
      <c r="C922" s="154"/>
      <c r="D922" s="154"/>
      <c r="E922" s="154"/>
      <c r="F922" s="154"/>
      <c r="G922" s="154"/>
      <c r="H922" s="154"/>
      <c r="I922" s="154"/>
      <c r="J922" s="154"/>
      <c r="K922" s="154"/>
      <c r="L922" s="154"/>
      <c r="M922" s="154"/>
      <c r="N922" s="154"/>
      <c r="O922" s="154"/>
      <c r="P922" s="154"/>
      <c r="Q922" s="154"/>
      <c r="R922" s="154"/>
      <c r="S922" s="154"/>
      <c r="T922" s="154"/>
      <c r="U922" s="154"/>
      <c r="V922" s="154"/>
      <c r="W922" s="154"/>
      <c r="X922" s="154"/>
      <c r="Y922" s="154"/>
      <c r="Z922" s="154"/>
    </row>
    <row r="923" spans="1:26" ht="14.25" customHeight="1" x14ac:dyDescent="0.25">
      <c r="A923" s="154"/>
      <c r="B923" s="154"/>
      <c r="C923" s="154"/>
      <c r="D923" s="154"/>
      <c r="E923" s="154"/>
      <c r="F923" s="154"/>
      <c r="G923" s="154"/>
      <c r="H923" s="154"/>
      <c r="I923" s="154"/>
      <c r="J923" s="154"/>
      <c r="K923" s="154"/>
      <c r="L923" s="154"/>
      <c r="M923" s="154"/>
      <c r="N923" s="154"/>
      <c r="O923" s="154"/>
      <c r="P923" s="154"/>
      <c r="Q923" s="154"/>
      <c r="R923" s="154"/>
      <c r="S923" s="154"/>
      <c r="T923" s="154"/>
      <c r="U923" s="154"/>
      <c r="V923" s="154"/>
      <c r="W923" s="154"/>
      <c r="X923" s="154"/>
      <c r="Y923" s="154"/>
      <c r="Z923" s="154"/>
    </row>
    <row r="924" spans="1:26" ht="14.25" customHeight="1" x14ac:dyDescent="0.25">
      <c r="A924" s="154"/>
      <c r="B924" s="154"/>
      <c r="C924" s="154"/>
      <c r="D924" s="154"/>
      <c r="E924" s="154"/>
      <c r="F924" s="154"/>
      <c r="G924" s="154"/>
      <c r="H924" s="154"/>
      <c r="I924" s="154"/>
      <c r="J924" s="154"/>
      <c r="K924" s="154"/>
      <c r="L924" s="154"/>
      <c r="M924" s="154"/>
      <c r="N924" s="154"/>
      <c r="O924" s="154"/>
      <c r="P924" s="154"/>
      <c r="Q924" s="154"/>
      <c r="R924" s="154"/>
      <c r="S924" s="154"/>
      <c r="T924" s="154"/>
      <c r="U924" s="154"/>
      <c r="V924" s="154"/>
      <c r="W924" s="154"/>
      <c r="X924" s="154"/>
      <c r="Y924" s="154"/>
      <c r="Z924" s="154"/>
    </row>
    <row r="925" spans="1:26" ht="14.25" customHeight="1" x14ac:dyDescent="0.25">
      <c r="A925" s="154"/>
      <c r="B925" s="154"/>
      <c r="C925" s="154"/>
      <c r="D925" s="154"/>
      <c r="E925" s="154"/>
      <c r="F925" s="154"/>
      <c r="G925" s="154"/>
      <c r="H925" s="154"/>
      <c r="I925" s="154"/>
      <c r="J925" s="154"/>
      <c r="K925" s="154"/>
      <c r="L925" s="154"/>
      <c r="M925" s="154"/>
      <c r="N925" s="154"/>
      <c r="O925" s="154"/>
      <c r="P925" s="154"/>
      <c r="Q925" s="154"/>
      <c r="R925" s="154"/>
      <c r="S925" s="154"/>
      <c r="T925" s="154"/>
      <c r="U925" s="154"/>
      <c r="V925" s="154"/>
      <c r="W925" s="154"/>
      <c r="X925" s="154"/>
      <c r="Y925" s="154"/>
      <c r="Z925" s="154"/>
    </row>
    <row r="926" spans="1:26" ht="14.25" customHeight="1" x14ac:dyDescent="0.25">
      <c r="A926" s="154"/>
      <c r="B926" s="154"/>
      <c r="C926" s="154"/>
      <c r="D926" s="154"/>
      <c r="E926" s="154"/>
      <c r="F926" s="154"/>
      <c r="G926" s="154"/>
      <c r="H926" s="154"/>
      <c r="I926" s="154"/>
      <c r="J926" s="154"/>
      <c r="K926" s="154"/>
      <c r="L926" s="154"/>
      <c r="M926" s="154"/>
      <c r="N926" s="154"/>
      <c r="O926" s="154"/>
      <c r="P926" s="154"/>
      <c r="Q926" s="154"/>
      <c r="R926" s="154"/>
      <c r="S926" s="154"/>
      <c r="T926" s="154"/>
      <c r="U926" s="154"/>
      <c r="V926" s="154"/>
      <c r="W926" s="154"/>
      <c r="X926" s="154"/>
      <c r="Y926" s="154"/>
      <c r="Z926" s="154"/>
    </row>
    <row r="927" spans="1:26" ht="14.25" customHeight="1" x14ac:dyDescent="0.25">
      <c r="A927" s="154"/>
      <c r="B927" s="154"/>
      <c r="C927" s="154"/>
      <c r="D927" s="154"/>
      <c r="E927" s="154"/>
      <c r="F927" s="154"/>
      <c r="G927" s="154"/>
      <c r="H927" s="154"/>
      <c r="I927" s="154"/>
      <c r="J927" s="154"/>
      <c r="K927" s="154"/>
      <c r="L927" s="154"/>
      <c r="M927" s="154"/>
      <c r="N927" s="154"/>
      <c r="O927" s="154"/>
      <c r="P927" s="154"/>
      <c r="Q927" s="154"/>
      <c r="R927" s="154"/>
      <c r="S927" s="154"/>
      <c r="T927" s="154"/>
      <c r="U927" s="154"/>
      <c r="V927" s="154"/>
      <c r="W927" s="154"/>
      <c r="X927" s="154"/>
      <c r="Y927" s="154"/>
      <c r="Z927" s="154"/>
    </row>
    <row r="928" spans="1:26" ht="14.25" customHeight="1" x14ac:dyDescent="0.25">
      <c r="A928" s="154"/>
      <c r="B928" s="154"/>
      <c r="C928" s="154"/>
      <c r="D928" s="154"/>
      <c r="E928" s="154"/>
      <c r="F928" s="154"/>
      <c r="G928" s="154"/>
      <c r="H928" s="154"/>
      <c r="I928" s="154"/>
      <c r="J928" s="154"/>
      <c r="K928" s="154"/>
      <c r="L928" s="154"/>
      <c r="M928" s="154"/>
      <c r="N928" s="154"/>
      <c r="O928" s="154"/>
      <c r="P928" s="154"/>
      <c r="Q928" s="154"/>
      <c r="R928" s="154"/>
      <c r="S928" s="154"/>
      <c r="T928" s="154"/>
      <c r="U928" s="154"/>
      <c r="V928" s="154"/>
      <c r="W928" s="154"/>
      <c r="X928" s="154"/>
      <c r="Y928" s="154"/>
      <c r="Z928" s="154"/>
    </row>
    <row r="929" spans="1:26" ht="14.25" customHeight="1" x14ac:dyDescent="0.25">
      <c r="A929" s="154"/>
      <c r="B929" s="154"/>
      <c r="C929" s="154"/>
      <c r="D929" s="154"/>
      <c r="E929" s="154"/>
      <c r="F929" s="154"/>
      <c r="G929" s="154"/>
      <c r="H929" s="154"/>
      <c r="I929" s="154"/>
      <c r="J929" s="154"/>
      <c r="K929" s="154"/>
      <c r="L929" s="154"/>
      <c r="M929" s="154"/>
      <c r="N929" s="154"/>
      <c r="O929" s="154"/>
      <c r="P929" s="154"/>
      <c r="Q929" s="154"/>
      <c r="R929" s="154"/>
      <c r="S929" s="154"/>
      <c r="T929" s="154"/>
      <c r="U929" s="154"/>
      <c r="V929" s="154"/>
      <c r="W929" s="154"/>
      <c r="X929" s="154"/>
      <c r="Y929" s="154"/>
      <c r="Z929" s="154"/>
    </row>
    <row r="930" spans="1:26" ht="14.25" customHeight="1" x14ac:dyDescent="0.25">
      <c r="A930" s="154"/>
      <c r="B930" s="154"/>
      <c r="C930" s="154"/>
      <c r="D930" s="154"/>
      <c r="E930" s="154"/>
      <c r="F930" s="154"/>
      <c r="G930" s="154"/>
      <c r="H930" s="154"/>
      <c r="I930" s="154"/>
      <c r="J930" s="154"/>
      <c r="K930" s="154"/>
      <c r="L930" s="154"/>
      <c r="M930" s="154"/>
      <c r="N930" s="154"/>
      <c r="O930" s="154"/>
      <c r="P930" s="154"/>
      <c r="Q930" s="154"/>
      <c r="R930" s="154"/>
      <c r="S930" s="154"/>
      <c r="T930" s="154"/>
      <c r="U930" s="154"/>
      <c r="V930" s="154"/>
      <c r="W930" s="154"/>
      <c r="X930" s="154"/>
      <c r="Y930" s="154"/>
      <c r="Z930" s="154"/>
    </row>
    <row r="931" spans="1:26" ht="14.25" customHeight="1" x14ac:dyDescent="0.25">
      <c r="A931" s="154"/>
      <c r="B931" s="154"/>
      <c r="C931" s="154"/>
      <c r="D931" s="154"/>
      <c r="E931" s="154"/>
      <c r="F931" s="154"/>
      <c r="G931" s="154"/>
      <c r="H931" s="154"/>
      <c r="I931" s="154"/>
      <c r="J931" s="154"/>
      <c r="K931" s="154"/>
      <c r="L931" s="154"/>
      <c r="M931" s="154"/>
      <c r="N931" s="154"/>
      <c r="O931" s="154"/>
      <c r="P931" s="154"/>
      <c r="Q931" s="154"/>
      <c r="R931" s="154"/>
      <c r="S931" s="154"/>
      <c r="T931" s="154"/>
      <c r="U931" s="154"/>
      <c r="V931" s="154"/>
      <c r="W931" s="154"/>
      <c r="X931" s="154"/>
      <c r="Y931" s="154"/>
      <c r="Z931" s="154"/>
    </row>
    <row r="932" spans="1:26" ht="14.25" customHeight="1" x14ac:dyDescent="0.25">
      <c r="A932" s="154"/>
      <c r="B932" s="154"/>
      <c r="C932" s="154"/>
      <c r="D932" s="154"/>
      <c r="E932" s="154"/>
      <c r="F932" s="154"/>
      <c r="G932" s="154"/>
      <c r="H932" s="154"/>
      <c r="I932" s="154"/>
      <c r="J932" s="154"/>
      <c r="K932" s="154"/>
      <c r="L932" s="154"/>
      <c r="M932" s="154"/>
      <c r="N932" s="154"/>
      <c r="O932" s="154"/>
      <c r="P932" s="154"/>
      <c r="Q932" s="154"/>
      <c r="R932" s="154"/>
      <c r="S932" s="154"/>
      <c r="T932" s="154"/>
      <c r="U932" s="154"/>
      <c r="V932" s="154"/>
      <c r="W932" s="154"/>
      <c r="X932" s="154"/>
      <c r="Y932" s="154"/>
      <c r="Z932" s="154"/>
    </row>
    <row r="933" spans="1:26" ht="14.25" customHeight="1" x14ac:dyDescent="0.25">
      <c r="A933" s="154"/>
      <c r="B933" s="154"/>
      <c r="C933" s="154"/>
      <c r="D933" s="154"/>
      <c r="E933" s="154"/>
      <c r="F933" s="154"/>
      <c r="G933" s="154"/>
      <c r="H933" s="154"/>
      <c r="I933" s="154"/>
      <c r="J933" s="154"/>
      <c r="K933" s="154"/>
      <c r="L933" s="154"/>
      <c r="M933" s="154"/>
      <c r="N933" s="154"/>
      <c r="O933" s="154"/>
      <c r="P933" s="154"/>
      <c r="Q933" s="154"/>
      <c r="R933" s="154"/>
      <c r="S933" s="154"/>
      <c r="T933" s="154"/>
      <c r="U933" s="154"/>
      <c r="V933" s="154"/>
      <c r="W933" s="154"/>
      <c r="X933" s="154"/>
      <c r="Y933" s="154"/>
      <c r="Z933" s="154"/>
    </row>
    <row r="934" spans="1:26" ht="14.25" customHeight="1" x14ac:dyDescent="0.25">
      <c r="A934" s="154"/>
      <c r="B934" s="154"/>
      <c r="C934" s="154"/>
      <c r="D934" s="154"/>
      <c r="E934" s="154"/>
      <c r="F934" s="154"/>
      <c r="G934" s="154"/>
      <c r="H934" s="154"/>
      <c r="I934" s="154"/>
      <c r="J934" s="154"/>
      <c r="K934" s="154"/>
      <c r="L934" s="154"/>
      <c r="M934" s="154"/>
      <c r="N934" s="154"/>
      <c r="O934" s="154"/>
      <c r="P934" s="154"/>
      <c r="Q934" s="154"/>
      <c r="R934" s="154"/>
      <c r="S934" s="154"/>
      <c r="T934" s="154"/>
      <c r="U934" s="154"/>
      <c r="V934" s="154"/>
      <c r="W934" s="154"/>
      <c r="X934" s="154"/>
      <c r="Y934" s="154"/>
      <c r="Z934" s="154"/>
    </row>
    <row r="935" spans="1:26" ht="14.25" customHeight="1" x14ac:dyDescent="0.25">
      <c r="A935" s="154"/>
      <c r="B935" s="154"/>
      <c r="C935" s="154"/>
      <c r="D935" s="154"/>
      <c r="E935" s="154"/>
      <c r="F935" s="154"/>
      <c r="G935" s="154"/>
      <c r="H935" s="154"/>
      <c r="I935" s="154"/>
      <c r="J935" s="154"/>
      <c r="K935" s="154"/>
      <c r="L935" s="154"/>
      <c r="M935" s="154"/>
      <c r="N935" s="154"/>
      <c r="O935" s="154"/>
      <c r="P935" s="154"/>
      <c r="Q935" s="154"/>
      <c r="R935" s="154"/>
      <c r="S935" s="154"/>
      <c r="T935" s="154"/>
      <c r="U935" s="154"/>
      <c r="V935" s="154"/>
      <c r="W935" s="154"/>
      <c r="X935" s="154"/>
      <c r="Y935" s="154"/>
      <c r="Z935" s="154"/>
    </row>
    <row r="936" spans="1:26" ht="14.25" customHeight="1" x14ac:dyDescent="0.25">
      <c r="A936" s="154"/>
      <c r="B936" s="154"/>
      <c r="C936" s="154"/>
      <c r="D936" s="154"/>
      <c r="E936" s="154"/>
      <c r="F936" s="154"/>
      <c r="G936" s="154"/>
      <c r="H936" s="154"/>
      <c r="I936" s="154"/>
      <c r="J936" s="154"/>
      <c r="K936" s="154"/>
      <c r="L936" s="154"/>
      <c r="M936" s="154"/>
      <c r="N936" s="154"/>
      <c r="O936" s="154"/>
      <c r="P936" s="154"/>
      <c r="Q936" s="154"/>
      <c r="R936" s="154"/>
      <c r="S936" s="154"/>
      <c r="T936" s="154"/>
      <c r="U936" s="154"/>
      <c r="V936" s="154"/>
      <c r="W936" s="154"/>
      <c r="X936" s="154"/>
      <c r="Y936" s="154"/>
      <c r="Z936" s="154"/>
    </row>
    <row r="937" spans="1:26" ht="14.25" customHeight="1" x14ac:dyDescent="0.25">
      <c r="A937" s="154"/>
      <c r="B937" s="154"/>
      <c r="C937" s="154"/>
      <c r="D937" s="154"/>
      <c r="E937" s="154"/>
      <c r="F937" s="154"/>
      <c r="G937" s="154"/>
      <c r="H937" s="154"/>
      <c r="I937" s="154"/>
      <c r="J937" s="154"/>
      <c r="K937" s="154"/>
      <c r="L937" s="154"/>
      <c r="M937" s="154"/>
      <c r="N937" s="154"/>
      <c r="O937" s="154"/>
      <c r="P937" s="154"/>
      <c r="Q937" s="154"/>
      <c r="R937" s="154"/>
      <c r="S937" s="154"/>
      <c r="T937" s="154"/>
      <c r="U937" s="154"/>
      <c r="V937" s="154"/>
      <c r="W937" s="154"/>
      <c r="X937" s="154"/>
      <c r="Y937" s="154"/>
      <c r="Z937" s="154"/>
    </row>
    <row r="938" spans="1:26" ht="14.25" customHeight="1" x14ac:dyDescent="0.25">
      <c r="A938" s="154"/>
      <c r="B938" s="154"/>
      <c r="C938" s="154"/>
      <c r="D938" s="154"/>
      <c r="E938" s="154"/>
      <c r="F938" s="154"/>
      <c r="G938" s="154"/>
      <c r="H938" s="154"/>
      <c r="I938" s="154"/>
      <c r="J938" s="154"/>
      <c r="K938" s="154"/>
      <c r="L938" s="154"/>
      <c r="M938" s="154"/>
      <c r="N938" s="154"/>
      <c r="O938" s="154"/>
      <c r="P938" s="154"/>
      <c r="Q938" s="154"/>
      <c r="R938" s="154"/>
      <c r="S938" s="154"/>
      <c r="T938" s="154"/>
      <c r="U938" s="154"/>
      <c r="V938" s="154"/>
      <c r="W938" s="154"/>
      <c r="X938" s="154"/>
      <c r="Y938" s="154"/>
      <c r="Z938" s="154"/>
    </row>
    <row r="939" spans="1:26" ht="14.25" customHeight="1" x14ac:dyDescent="0.25">
      <c r="A939" s="154"/>
      <c r="B939" s="154"/>
      <c r="C939" s="154"/>
      <c r="D939" s="154"/>
      <c r="E939" s="154"/>
      <c r="F939" s="154"/>
      <c r="G939" s="154"/>
      <c r="H939" s="154"/>
      <c r="I939" s="154"/>
      <c r="J939" s="154"/>
      <c r="K939" s="154"/>
      <c r="L939" s="154"/>
      <c r="M939" s="154"/>
      <c r="N939" s="154"/>
      <c r="O939" s="154"/>
      <c r="P939" s="154"/>
      <c r="Q939" s="154"/>
      <c r="R939" s="154"/>
      <c r="S939" s="154"/>
      <c r="T939" s="154"/>
      <c r="U939" s="154"/>
      <c r="V939" s="154"/>
      <c r="W939" s="154"/>
      <c r="X939" s="154"/>
      <c r="Y939" s="154"/>
      <c r="Z939" s="154"/>
    </row>
    <row r="940" spans="1:26" ht="14.25" customHeight="1" x14ac:dyDescent="0.25">
      <c r="A940" s="154"/>
      <c r="B940" s="154"/>
      <c r="C940" s="154"/>
      <c r="D940" s="154"/>
      <c r="E940" s="154"/>
      <c r="F940" s="154"/>
      <c r="G940" s="154"/>
      <c r="H940" s="154"/>
      <c r="I940" s="154"/>
      <c r="J940" s="154"/>
      <c r="K940" s="154"/>
      <c r="L940" s="154"/>
      <c r="M940" s="154"/>
      <c r="N940" s="154"/>
      <c r="O940" s="154"/>
      <c r="P940" s="154"/>
      <c r="Q940" s="154"/>
      <c r="R940" s="154"/>
      <c r="S940" s="154"/>
      <c r="T940" s="154"/>
      <c r="U940" s="154"/>
      <c r="V940" s="154"/>
      <c r="W940" s="154"/>
      <c r="X940" s="154"/>
      <c r="Y940" s="154"/>
      <c r="Z940" s="154"/>
    </row>
    <row r="941" spans="1:26" ht="14.25" customHeight="1" x14ac:dyDescent="0.25">
      <c r="A941" s="154"/>
      <c r="B941" s="154"/>
      <c r="C941" s="154"/>
      <c r="D941" s="154"/>
      <c r="E941" s="154"/>
      <c r="F941" s="154"/>
      <c r="G941" s="154"/>
      <c r="H941" s="154"/>
      <c r="I941" s="154"/>
      <c r="J941" s="154"/>
      <c r="K941" s="154"/>
      <c r="L941" s="154"/>
      <c r="M941" s="154"/>
      <c r="N941" s="154"/>
      <c r="O941" s="154"/>
      <c r="P941" s="154"/>
      <c r="Q941" s="154"/>
      <c r="R941" s="154"/>
      <c r="S941" s="154"/>
      <c r="T941" s="154"/>
      <c r="U941" s="154"/>
      <c r="V941" s="154"/>
      <c r="W941" s="154"/>
      <c r="X941" s="154"/>
      <c r="Y941" s="154"/>
      <c r="Z941" s="154"/>
    </row>
    <row r="942" spans="1:26" ht="14.25" customHeight="1" x14ac:dyDescent="0.25">
      <c r="A942" s="154"/>
      <c r="B942" s="154"/>
      <c r="C942" s="154"/>
      <c r="D942" s="154"/>
      <c r="E942" s="154"/>
      <c r="F942" s="154"/>
      <c r="G942" s="154"/>
      <c r="H942" s="154"/>
      <c r="I942" s="154"/>
      <c r="J942" s="154"/>
      <c r="K942" s="154"/>
      <c r="L942" s="154"/>
      <c r="M942" s="154"/>
      <c r="N942" s="154"/>
      <c r="O942" s="154"/>
      <c r="P942" s="154"/>
      <c r="Q942" s="154"/>
      <c r="R942" s="154"/>
      <c r="S942" s="154"/>
      <c r="T942" s="154"/>
      <c r="U942" s="154"/>
      <c r="V942" s="154"/>
      <c r="W942" s="154"/>
      <c r="X942" s="154"/>
      <c r="Y942" s="154"/>
      <c r="Z942" s="154"/>
    </row>
    <row r="943" spans="1:26" ht="14.25" customHeight="1" x14ac:dyDescent="0.25">
      <c r="A943" s="154"/>
      <c r="B943" s="154"/>
      <c r="C943" s="154"/>
      <c r="D943" s="154"/>
      <c r="E943" s="154"/>
      <c r="F943" s="154"/>
      <c r="G943" s="154"/>
      <c r="H943" s="154"/>
      <c r="I943" s="154"/>
      <c r="J943" s="154"/>
      <c r="K943" s="154"/>
      <c r="L943" s="154"/>
      <c r="M943" s="154"/>
      <c r="N943" s="154"/>
      <c r="O943" s="154"/>
      <c r="P943" s="154"/>
      <c r="Q943" s="154"/>
      <c r="R943" s="154"/>
      <c r="S943" s="154"/>
      <c r="T943" s="154"/>
      <c r="U943" s="154"/>
      <c r="V943" s="154"/>
      <c r="W943" s="154"/>
      <c r="X943" s="154"/>
      <c r="Y943" s="154"/>
      <c r="Z943" s="154"/>
    </row>
    <row r="944" spans="1:26" ht="14.25" customHeight="1" x14ac:dyDescent="0.25">
      <c r="A944" s="154"/>
      <c r="B944" s="154"/>
      <c r="C944" s="154"/>
      <c r="D944" s="154"/>
      <c r="E944" s="154"/>
      <c r="F944" s="154"/>
      <c r="G944" s="154"/>
      <c r="H944" s="154"/>
      <c r="I944" s="154"/>
      <c r="J944" s="154"/>
      <c r="K944" s="154"/>
      <c r="L944" s="154"/>
      <c r="M944" s="154"/>
      <c r="N944" s="154"/>
      <c r="O944" s="154"/>
      <c r="P944" s="154"/>
      <c r="Q944" s="154"/>
      <c r="R944" s="154"/>
      <c r="S944" s="154"/>
      <c r="T944" s="154"/>
      <c r="U944" s="154"/>
      <c r="V944" s="154"/>
      <c r="W944" s="154"/>
      <c r="X944" s="154"/>
      <c r="Y944" s="154"/>
      <c r="Z944" s="154"/>
    </row>
    <row r="945" spans="1:26" ht="14.25" customHeight="1" x14ac:dyDescent="0.25">
      <c r="A945" s="154"/>
      <c r="B945" s="154"/>
      <c r="C945" s="154"/>
      <c r="D945" s="154"/>
      <c r="E945" s="154"/>
      <c r="F945" s="154"/>
      <c r="G945" s="154"/>
      <c r="H945" s="154"/>
      <c r="I945" s="154"/>
      <c r="J945" s="154"/>
      <c r="K945" s="154"/>
      <c r="L945" s="154"/>
      <c r="M945" s="154"/>
      <c r="N945" s="154"/>
      <c r="O945" s="154"/>
      <c r="P945" s="154"/>
      <c r="Q945" s="154"/>
      <c r="R945" s="154"/>
      <c r="S945" s="154"/>
      <c r="T945" s="154"/>
      <c r="U945" s="154"/>
      <c r="V945" s="154"/>
      <c r="W945" s="154"/>
      <c r="X945" s="154"/>
      <c r="Y945" s="154"/>
      <c r="Z945" s="154"/>
    </row>
    <row r="946" spans="1:26" ht="14.25" customHeight="1" x14ac:dyDescent="0.25">
      <c r="A946" s="154"/>
      <c r="B946" s="154"/>
      <c r="C946" s="154"/>
      <c r="D946" s="154"/>
      <c r="E946" s="154"/>
      <c r="F946" s="154"/>
      <c r="G946" s="154"/>
      <c r="H946" s="154"/>
      <c r="I946" s="154"/>
      <c r="J946" s="154"/>
      <c r="K946" s="154"/>
      <c r="L946" s="154"/>
      <c r="M946" s="154"/>
      <c r="N946" s="154"/>
      <c r="O946" s="154"/>
      <c r="P946" s="154"/>
      <c r="Q946" s="154"/>
      <c r="R946" s="154"/>
      <c r="S946" s="154"/>
      <c r="T946" s="154"/>
      <c r="U946" s="154"/>
      <c r="V946" s="154"/>
      <c r="W946" s="154"/>
      <c r="X946" s="154"/>
      <c r="Y946" s="154"/>
      <c r="Z946" s="154"/>
    </row>
    <row r="947" spans="1:26" ht="14.25" customHeight="1" x14ac:dyDescent="0.25">
      <c r="A947" s="154"/>
      <c r="B947" s="154"/>
      <c r="C947" s="154"/>
      <c r="D947" s="154"/>
      <c r="E947" s="154"/>
      <c r="F947" s="154"/>
      <c r="G947" s="154"/>
      <c r="H947" s="154"/>
      <c r="I947" s="154"/>
      <c r="J947" s="154"/>
      <c r="K947" s="154"/>
      <c r="L947" s="154"/>
      <c r="M947" s="154"/>
      <c r="N947" s="154"/>
      <c r="O947" s="154"/>
      <c r="P947" s="154"/>
      <c r="Q947" s="154"/>
      <c r="R947" s="154"/>
      <c r="S947" s="154"/>
      <c r="T947" s="154"/>
      <c r="U947" s="154"/>
      <c r="V947" s="154"/>
      <c r="W947" s="154"/>
      <c r="X947" s="154"/>
      <c r="Y947" s="154"/>
      <c r="Z947" s="154"/>
    </row>
    <row r="948" spans="1:26" ht="14.25" customHeight="1" x14ac:dyDescent="0.25">
      <c r="A948" s="154"/>
      <c r="B948" s="154"/>
      <c r="C948" s="154"/>
      <c r="D948" s="154"/>
      <c r="E948" s="154"/>
      <c r="F948" s="154"/>
      <c r="G948" s="154"/>
      <c r="H948" s="154"/>
      <c r="I948" s="154"/>
      <c r="J948" s="154"/>
      <c r="K948" s="154"/>
      <c r="L948" s="154"/>
      <c r="M948" s="154"/>
      <c r="N948" s="154"/>
      <c r="O948" s="154"/>
      <c r="P948" s="154"/>
      <c r="Q948" s="154"/>
      <c r="R948" s="154"/>
      <c r="S948" s="154"/>
      <c r="T948" s="154"/>
      <c r="U948" s="154"/>
      <c r="V948" s="154"/>
      <c r="W948" s="154"/>
      <c r="X948" s="154"/>
      <c r="Y948" s="154"/>
      <c r="Z948" s="154"/>
    </row>
    <row r="949" spans="1:26" ht="14.25" customHeight="1" x14ac:dyDescent="0.25">
      <c r="A949" s="154"/>
      <c r="B949" s="154"/>
      <c r="C949" s="154"/>
      <c r="D949" s="154"/>
      <c r="E949" s="154"/>
      <c r="F949" s="154"/>
      <c r="G949" s="154"/>
      <c r="H949" s="154"/>
      <c r="I949" s="154"/>
      <c r="J949" s="154"/>
      <c r="K949" s="154"/>
      <c r="L949" s="154"/>
      <c r="M949" s="154"/>
      <c r="N949" s="154"/>
      <c r="O949" s="154"/>
      <c r="P949" s="154"/>
      <c r="Q949" s="154"/>
      <c r="R949" s="154"/>
      <c r="S949" s="154"/>
      <c r="T949" s="154"/>
      <c r="U949" s="154"/>
      <c r="V949" s="154"/>
      <c r="W949" s="154"/>
      <c r="X949" s="154"/>
      <c r="Y949" s="154"/>
      <c r="Z949" s="154"/>
    </row>
    <row r="950" spans="1:26" ht="14.25" customHeight="1" x14ac:dyDescent="0.25">
      <c r="A950" s="154"/>
      <c r="B950" s="154"/>
      <c r="C950" s="154"/>
      <c r="D950" s="154"/>
      <c r="E950" s="154"/>
      <c r="F950" s="154"/>
      <c r="G950" s="154"/>
      <c r="H950" s="154"/>
      <c r="I950" s="154"/>
      <c r="J950" s="154"/>
      <c r="K950" s="154"/>
      <c r="L950" s="154"/>
      <c r="M950" s="154"/>
      <c r="N950" s="154"/>
      <c r="O950" s="154"/>
      <c r="P950" s="154"/>
      <c r="Q950" s="154"/>
      <c r="R950" s="154"/>
      <c r="S950" s="154"/>
      <c r="T950" s="154"/>
      <c r="U950" s="154"/>
      <c r="V950" s="154"/>
      <c r="W950" s="154"/>
      <c r="X950" s="154"/>
      <c r="Y950" s="154"/>
      <c r="Z950" s="154"/>
    </row>
    <row r="951" spans="1:26" ht="14.25" customHeight="1" x14ac:dyDescent="0.25">
      <c r="A951" s="154"/>
      <c r="B951" s="154"/>
      <c r="C951" s="154"/>
      <c r="D951" s="154"/>
      <c r="E951" s="154"/>
      <c r="F951" s="154"/>
      <c r="G951" s="154"/>
      <c r="H951" s="154"/>
      <c r="I951" s="154"/>
      <c r="J951" s="154"/>
      <c r="K951" s="154"/>
      <c r="L951" s="154"/>
      <c r="M951" s="154"/>
      <c r="N951" s="154"/>
      <c r="O951" s="154"/>
      <c r="P951" s="154"/>
      <c r="Q951" s="154"/>
      <c r="R951" s="154"/>
      <c r="S951" s="154"/>
      <c r="T951" s="154"/>
      <c r="U951" s="154"/>
      <c r="V951" s="154"/>
      <c r="W951" s="154"/>
      <c r="X951" s="154"/>
      <c r="Y951" s="154"/>
      <c r="Z951" s="154"/>
    </row>
    <row r="952" spans="1:26" ht="14.25" customHeight="1" x14ac:dyDescent="0.25">
      <c r="A952" s="154"/>
      <c r="B952" s="154"/>
      <c r="C952" s="154"/>
      <c r="D952" s="154"/>
      <c r="E952" s="154"/>
      <c r="F952" s="154"/>
      <c r="G952" s="154"/>
      <c r="H952" s="154"/>
      <c r="I952" s="154"/>
      <c r="J952" s="154"/>
      <c r="K952" s="154"/>
      <c r="L952" s="154"/>
      <c r="M952" s="154"/>
      <c r="N952" s="154"/>
      <c r="O952" s="154"/>
      <c r="P952" s="154"/>
      <c r="Q952" s="154"/>
      <c r="R952" s="154"/>
      <c r="S952" s="154"/>
      <c r="T952" s="154"/>
      <c r="U952" s="154"/>
      <c r="V952" s="154"/>
      <c r="W952" s="154"/>
      <c r="X952" s="154"/>
      <c r="Y952" s="154"/>
      <c r="Z952" s="154"/>
    </row>
    <row r="953" spans="1:26" ht="14.25" customHeight="1" x14ac:dyDescent="0.25">
      <c r="A953" s="154"/>
      <c r="B953" s="154"/>
      <c r="C953" s="154"/>
      <c r="D953" s="154"/>
      <c r="E953" s="154"/>
      <c r="F953" s="154"/>
      <c r="G953" s="154"/>
      <c r="H953" s="154"/>
      <c r="I953" s="154"/>
      <c r="J953" s="154"/>
      <c r="K953" s="154"/>
      <c r="L953" s="154"/>
      <c r="M953" s="154"/>
      <c r="N953" s="154"/>
      <c r="O953" s="154"/>
      <c r="P953" s="154"/>
      <c r="Q953" s="154"/>
      <c r="R953" s="154"/>
      <c r="S953" s="154"/>
      <c r="T953" s="154"/>
      <c r="U953" s="154"/>
      <c r="V953" s="154"/>
      <c r="W953" s="154"/>
      <c r="X953" s="154"/>
      <c r="Y953" s="154"/>
      <c r="Z953" s="154"/>
    </row>
    <row r="954" spans="1:26" ht="14.25" customHeight="1" x14ac:dyDescent="0.25">
      <c r="A954" s="154"/>
      <c r="B954" s="154"/>
      <c r="C954" s="154"/>
      <c r="D954" s="154"/>
      <c r="E954" s="154"/>
      <c r="F954" s="154"/>
      <c r="G954" s="154"/>
      <c r="H954" s="154"/>
      <c r="I954" s="154"/>
      <c r="J954" s="154"/>
      <c r="K954" s="154"/>
      <c r="L954" s="154"/>
      <c r="M954" s="154"/>
      <c r="N954" s="154"/>
      <c r="O954" s="154"/>
      <c r="P954" s="154"/>
      <c r="Q954" s="154"/>
      <c r="R954" s="154"/>
      <c r="S954" s="154"/>
      <c r="T954" s="154"/>
      <c r="U954" s="154"/>
      <c r="V954" s="154"/>
      <c r="W954" s="154"/>
      <c r="X954" s="154"/>
      <c r="Y954" s="154"/>
      <c r="Z954" s="154"/>
    </row>
    <row r="955" spans="1:26" ht="14.25" customHeight="1" x14ac:dyDescent="0.25">
      <c r="A955" s="154"/>
      <c r="B955" s="154"/>
      <c r="C955" s="154"/>
      <c r="D955" s="154"/>
      <c r="E955" s="154"/>
      <c r="F955" s="154"/>
      <c r="G955" s="154"/>
      <c r="H955" s="154"/>
      <c r="I955" s="154"/>
      <c r="J955" s="154"/>
      <c r="K955" s="154"/>
      <c r="L955" s="154"/>
      <c r="M955" s="154"/>
      <c r="N955" s="154"/>
      <c r="O955" s="154"/>
      <c r="P955" s="154"/>
      <c r="Q955" s="154"/>
      <c r="R955" s="154"/>
      <c r="S955" s="154"/>
      <c r="T955" s="154"/>
      <c r="U955" s="154"/>
      <c r="V955" s="154"/>
      <c r="W955" s="154"/>
      <c r="X955" s="154"/>
      <c r="Y955" s="154"/>
      <c r="Z955" s="154"/>
    </row>
    <row r="956" spans="1:26" ht="14.25" customHeight="1" x14ac:dyDescent="0.25">
      <c r="A956" s="154"/>
      <c r="B956" s="154"/>
      <c r="C956" s="154"/>
      <c r="D956" s="154"/>
      <c r="E956" s="154"/>
      <c r="F956" s="154"/>
      <c r="G956" s="154"/>
      <c r="H956" s="154"/>
      <c r="I956" s="154"/>
      <c r="J956" s="154"/>
      <c r="K956" s="154"/>
      <c r="L956" s="154"/>
      <c r="M956" s="154"/>
      <c r="N956" s="154"/>
      <c r="O956" s="154"/>
      <c r="P956" s="154"/>
      <c r="Q956" s="154"/>
      <c r="R956" s="154"/>
      <c r="S956" s="154"/>
      <c r="T956" s="154"/>
      <c r="U956" s="154"/>
      <c r="V956" s="154"/>
      <c r="W956" s="154"/>
      <c r="X956" s="154"/>
      <c r="Y956" s="154"/>
      <c r="Z956" s="154"/>
    </row>
    <row r="957" spans="1:26" ht="14.25" customHeight="1" x14ac:dyDescent="0.25">
      <c r="A957" s="154"/>
      <c r="B957" s="154"/>
      <c r="C957" s="154"/>
      <c r="D957" s="154"/>
      <c r="E957" s="154"/>
      <c r="F957" s="154"/>
      <c r="G957" s="154"/>
      <c r="H957" s="154"/>
      <c r="I957" s="154"/>
      <c r="J957" s="154"/>
      <c r="K957" s="154"/>
      <c r="L957" s="154"/>
      <c r="M957" s="154"/>
      <c r="N957" s="154"/>
      <c r="O957" s="154"/>
      <c r="P957" s="154"/>
      <c r="Q957" s="154"/>
      <c r="R957" s="154"/>
      <c r="S957" s="154"/>
      <c r="T957" s="154"/>
      <c r="U957" s="154"/>
      <c r="V957" s="154"/>
      <c r="W957" s="154"/>
      <c r="X957" s="154"/>
      <c r="Y957" s="154"/>
      <c r="Z957" s="154"/>
    </row>
    <row r="958" spans="1:26" ht="14.25" customHeight="1" x14ac:dyDescent="0.25">
      <c r="A958" s="154"/>
      <c r="B958" s="154"/>
      <c r="C958" s="154"/>
      <c r="D958" s="154"/>
      <c r="E958" s="154"/>
      <c r="F958" s="154"/>
      <c r="G958" s="154"/>
      <c r="H958" s="154"/>
      <c r="I958" s="154"/>
      <c r="J958" s="154"/>
      <c r="K958" s="154"/>
      <c r="L958" s="154"/>
      <c r="M958" s="154"/>
      <c r="N958" s="154"/>
      <c r="O958" s="154"/>
      <c r="P958" s="154"/>
      <c r="Q958" s="154"/>
      <c r="R958" s="154"/>
      <c r="S958" s="154"/>
      <c r="T958" s="154"/>
      <c r="U958" s="154"/>
      <c r="V958" s="154"/>
      <c r="W958" s="154"/>
      <c r="X958" s="154"/>
      <c r="Y958" s="154"/>
      <c r="Z958" s="154"/>
    </row>
    <row r="959" spans="1:26" ht="14.25" customHeight="1" x14ac:dyDescent="0.25">
      <c r="A959" s="154"/>
      <c r="B959" s="154"/>
      <c r="C959" s="154"/>
      <c r="D959" s="154"/>
      <c r="E959" s="154"/>
      <c r="F959" s="154"/>
      <c r="G959" s="154"/>
      <c r="H959" s="154"/>
      <c r="I959" s="154"/>
      <c r="J959" s="154"/>
      <c r="K959" s="154"/>
      <c r="L959" s="154"/>
      <c r="M959" s="154"/>
      <c r="N959" s="154"/>
      <c r="O959" s="154"/>
      <c r="P959" s="154"/>
      <c r="Q959" s="154"/>
      <c r="R959" s="154"/>
      <c r="S959" s="154"/>
      <c r="T959" s="154"/>
      <c r="U959" s="154"/>
      <c r="V959" s="154"/>
      <c r="W959" s="154"/>
      <c r="X959" s="154"/>
      <c r="Y959" s="154"/>
      <c r="Z959" s="154"/>
    </row>
    <row r="960" spans="1:26" ht="14.25" customHeight="1" x14ac:dyDescent="0.25">
      <c r="A960" s="154"/>
      <c r="B960" s="154"/>
      <c r="C960" s="154"/>
      <c r="D960" s="154"/>
      <c r="E960" s="154"/>
      <c r="F960" s="154"/>
      <c r="G960" s="154"/>
      <c r="H960" s="154"/>
      <c r="I960" s="154"/>
      <c r="J960" s="154"/>
      <c r="K960" s="154"/>
      <c r="L960" s="154"/>
      <c r="M960" s="154"/>
      <c r="N960" s="154"/>
      <c r="O960" s="154"/>
      <c r="P960" s="154"/>
      <c r="Q960" s="154"/>
      <c r="R960" s="154"/>
      <c r="S960" s="154"/>
      <c r="T960" s="154"/>
      <c r="U960" s="154"/>
      <c r="V960" s="154"/>
      <c r="W960" s="154"/>
      <c r="X960" s="154"/>
      <c r="Y960" s="154"/>
      <c r="Z960" s="154"/>
    </row>
    <row r="961" spans="1:26" ht="14.25" customHeight="1" x14ac:dyDescent="0.25">
      <c r="A961" s="154"/>
      <c r="B961" s="154"/>
      <c r="C961" s="154"/>
      <c r="D961" s="154"/>
      <c r="E961" s="154"/>
      <c r="F961" s="154"/>
      <c r="G961" s="154"/>
      <c r="H961" s="154"/>
      <c r="I961" s="154"/>
      <c r="J961" s="154"/>
      <c r="K961" s="154"/>
      <c r="L961" s="154"/>
      <c r="M961" s="154"/>
      <c r="N961" s="154"/>
      <c r="O961" s="154"/>
      <c r="P961" s="154"/>
      <c r="Q961" s="154"/>
      <c r="R961" s="154"/>
      <c r="S961" s="154"/>
      <c r="T961" s="154"/>
      <c r="U961" s="154"/>
      <c r="V961" s="154"/>
      <c r="W961" s="154"/>
      <c r="X961" s="154"/>
      <c r="Y961" s="154"/>
      <c r="Z961" s="154"/>
    </row>
    <row r="962" spans="1:26" ht="14.25" customHeight="1" x14ac:dyDescent="0.25">
      <c r="A962" s="154"/>
      <c r="B962" s="154"/>
      <c r="C962" s="154"/>
      <c r="D962" s="154"/>
      <c r="E962" s="154"/>
      <c r="F962" s="154"/>
      <c r="G962" s="154"/>
      <c r="H962" s="154"/>
      <c r="I962" s="154"/>
      <c r="J962" s="154"/>
      <c r="K962" s="154"/>
      <c r="L962" s="154"/>
      <c r="M962" s="154"/>
      <c r="N962" s="154"/>
      <c r="O962" s="154"/>
      <c r="P962" s="154"/>
      <c r="Q962" s="154"/>
      <c r="R962" s="154"/>
      <c r="S962" s="154"/>
      <c r="T962" s="154"/>
      <c r="U962" s="154"/>
      <c r="V962" s="154"/>
      <c r="W962" s="154"/>
      <c r="X962" s="154"/>
      <c r="Y962" s="154"/>
      <c r="Z962" s="154"/>
    </row>
    <row r="963" spans="1:26" ht="14.25" customHeight="1" x14ac:dyDescent="0.25">
      <c r="A963" s="154"/>
      <c r="B963" s="154"/>
      <c r="C963" s="154"/>
      <c r="D963" s="154"/>
      <c r="E963" s="154"/>
      <c r="F963" s="154"/>
      <c r="G963" s="154"/>
      <c r="H963" s="154"/>
      <c r="I963" s="154"/>
      <c r="J963" s="154"/>
      <c r="K963" s="154"/>
      <c r="L963" s="154"/>
      <c r="M963" s="154"/>
      <c r="N963" s="154"/>
      <c r="O963" s="154"/>
      <c r="P963" s="154"/>
      <c r="Q963" s="154"/>
      <c r="R963" s="154"/>
      <c r="S963" s="154"/>
      <c r="T963" s="154"/>
      <c r="U963" s="154"/>
      <c r="V963" s="154"/>
      <c r="W963" s="154"/>
      <c r="X963" s="154"/>
      <c r="Y963" s="154"/>
      <c r="Z963" s="154"/>
    </row>
    <row r="964" spans="1:26" ht="14.25" customHeight="1" x14ac:dyDescent="0.25">
      <c r="A964" s="154"/>
      <c r="B964" s="154"/>
      <c r="C964" s="154"/>
      <c r="D964" s="154"/>
      <c r="E964" s="154"/>
      <c r="F964" s="154"/>
      <c r="G964" s="154"/>
      <c r="H964" s="154"/>
      <c r="I964" s="154"/>
      <c r="J964" s="154"/>
      <c r="K964" s="154"/>
      <c r="L964" s="154"/>
      <c r="M964" s="154"/>
      <c r="N964" s="154"/>
      <c r="O964" s="154"/>
      <c r="P964" s="154"/>
      <c r="Q964" s="154"/>
      <c r="R964" s="154"/>
      <c r="S964" s="154"/>
      <c r="T964" s="154"/>
      <c r="U964" s="154"/>
      <c r="V964" s="154"/>
      <c r="W964" s="154"/>
      <c r="X964" s="154"/>
      <c r="Y964" s="154"/>
      <c r="Z964" s="154"/>
    </row>
    <row r="965" spans="1:26" ht="14.25" customHeight="1" x14ac:dyDescent="0.25">
      <c r="A965" s="154"/>
      <c r="B965" s="154"/>
      <c r="C965" s="154"/>
      <c r="D965" s="154"/>
      <c r="E965" s="154"/>
      <c r="F965" s="154"/>
      <c r="G965" s="154"/>
      <c r="H965" s="154"/>
      <c r="I965" s="154"/>
      <c r="J965" s="154"/>
      <c r="K965" s="154"/>
      <c r="L965" s="154"/>
      <c r="M965" s="154"/>
      <c r="N965" s="154"/>
      <c r="O965" s="154"/>
      <c r="P965" s="154"/>
      <c r="Q965" s="154"/>
      <c r="R965" s="154"/>
      <c r="S965" s="154"/>
      <c r="T965" s="154"/>
      <c r="U965" s="154"/>
      <c r="V965" s="154"/>
      <c r="W965" s="154"/>
      <c r="X965" s="154"/>
      <c r="Y965" s="154"/>
      <c r="Z965" s="154"/>
    </row>
    <row r="966" spans="1:26" ht="14.25" customHeight="1" x14ac:dyDescent="0.25">
      <c r="A966" s="154"/>
      <c r="B966" s="154"/>
      <c r="C966" s="154"/>
      <c r="D966" s="154"/>
      <c r="E966" s="154"/>
      <c r="F966" s="154"/>
      <c r="G966" s="154"/>
      <c r="H966" s="154"/>
      <c r="I966" s="154"/>
      <c r="J966" s="154"/>
      <c r="K966" s="154"/>
      <c r="L966" s="154"/>
      <c r="M966" s="154"/>
      <c r="N966" s="154"/>
      <c r="O966" s="154"/>
      <c r="P966" s="154"/>
      <c r="Q966" s="154"/>
      <c r="R966" s="154"/>
      <c r="S966" s="154"/>
      <c r="T966" s="154"/>
      <c r="U966" s="154"/>
      <c r="V966" s="154"/>
      <c r="W966" s="154"/>
      <c r="X966" s="154"/>
      <c r="Y966" s="154"/>
      <c r="Z966" s="154"/>
    </row>
    <row r="967" spans="1:26" ht="14.25" customHeight="1" x14ac:dyDescent="0.25">
      <c r="A967" s="154"/>
      <c r="B967" s="154"/>
      <c r="C967" s="154"/>
      <c r="D967" s="154"/>
      <c r="E967" s="154"/>
      <c r="F967" s="154"/>
      <c r="G967" s="154"/>
      <c r="H967" s="154"/>
      <c r="I967" s="154"/>
      <c r="J967" s="154"/>
      <c r="K967" s="154"/>
      <c r="L967" s="154"/>
      <c r="M967" s="154"/>
      <c r="N967" s="154"/>
      <c r="O967" s="154"/>
      <c r="P967" s="154"/>
      <c r="Q967" s="154"/>
      <c r="R967" s="154"/>
      <c r="S967" s="154"/>
      <c r="T967" s="154"/>
      <c r="U967" s="154"/>
      <c r="V967" s="154"/>
      <c r="W967" s="154"/>
      <c r="X967" s="154"/>
      <c r="Y967" s="154"/>
      <c r="Z967" s="154"/>
    </row>
    <row r="968" spans="1:26" ht="14.25" customHeight="1" x14ac:dyDescent="0.25">
      <c r="A968" s="154"/>
      <c r="B968" s="154"/>
      <c r="C968" s="154"/>
      <c r="D968" s="154"/>
      <c r="E968" s="154"/>
      <c r="F968" s="154"/>
      <c r="G968" s="154"/>
      <c r="H968" s="154"/>
      <c r="I968" s="154"/>
      <c r="J968" s="154"/>
      <c r="K968" s="154"/>
      <c r="L968" s="154"/>
      <c r="M968" s="154"/>
      <c r="N968" s="154"/>
      <c r="O968" s="154"/>
      <c r="P968" s="154"/>
      <c r="Q968" s="154"/>
      <c r="R968" s="154"/>
      <c r="S968" s="154"/>
      <c r="T968" s="154"/>
      <c r="U968" s="154"/>
      <c r="V968" s="154"/>
      <c r="W968" s="154"/>
      <c r="X968" s="154"/>
      <c r="Y968" s="154"/>
      <c r="Z968" s="154"/>
    </row>
    <row r="969" spans="1:26" ht="14.25" customHeight="1" x14ac:dyDescent="0.25">
      <c r="A969" s="154"/>
      <c r="B969" s="154"/>
      <c r="C969" s="154"/>
      <c r="D969" s="154"/>
      <c r="E969" s="154"/>
      <c r="F969" s="154"/>
      <c r="G969" s="154"/>
      <c r="H969" s="154"/>
      <c r="I969" s="154"/>
      <c r="J969" s="154"/>
      <c r="K969" s="154"/>
      <c r="L969" s="154"/>
      <c r="M969" s="154"/>
      <c r="N969" s="154"/>
      <c r="O969" s="154"/>
      <c r="P969" s="154"/>
      <c r="Q969" s="154"/>
      <c r="R969" s="154"/>
      <c r="S969" s="154"/>
      <c r="T969" s="154"/>
      <c r="U969" s="154"/>
      <c r="V969" s="154"/>
      <c r="W969" s="154"/>
      <c r="X969" s="154"/>
      <c r="Y969" s="154"/>
      <c r="Z969" s="154"/>
    </row>
    <row r="970" spans="1:26" ht="14.25" customHeight="1" x14ac:dyDescent="0.25">
      <c r="A970" s="154"/>
      <c r="B970" s="154"/>
      <c r="C970" s="154"/>
      <c r="D970" s="154"/>
      <c r="E970" s="154"/>
      <c r="F970" s="154"/>
      <c r="G970" s="154"/>
      <c r="H970" s="154"/>
      <c r="I970" s="154"/>
      <c r="J970" s="154"/>
      <c r="K970" s="154"/>
      <c r="L970" s="154"/>
      <c r="M970" s="154"/>
      <c r="N970" s="154"/>
      <c r="O970" s="154"/>
      <c r="P970" s="154"/>
      <c r="Q970" s="154"/>
      <c r="R970" s="154"/>
      <c r="S970" s="154"/>
      <c r="T970" s="154"/>
      <c r="U970" s="154"/>
      <c r="V970" s="154"/>
      <c r="W970" s="154"/>
      <c r="X970" s="154"/>
      <c r="Y970" s="154"/>
      <c r="Z970" s="154"/>
    </row>
    <row r="971" spans="1:26" ht="14.25" customHeight="1" x14ac:dyDescent="0.25">
      <c r="A971" s="154"/>
      <c r="B971" s="154"/>
      <c r="C971" s="154"/>
      <c r="D971" s="154"/>
      <c r="E971" s="154"/>
      <c r="F971" s="154"/>
      <c r="G971" s="154"/>
      <c r="H971" s="154"/>
      <c r="I971" s="154"/>
      <c r="J971" s="154"/>
      <c r="K971" s="154"/>
      <c r="L971" s="154"/>
      <c r="M971" s="154"/>
      <c r="N971" s="154"/>
      <c r="O971" s="154"/>
      <c r="P971" s="154"/>
      <c r="Q971" s="154"/>
      <c r="R971" s="154"/>
      <c r="S971" s="154"/>
      <c r="T971" s="154"/>
      <c r="U971" s="154"/>
      <c r="V971" s="154"/>
      <c r="W971" s="154"/>
      <c r="X971" s="154"/>
      <c r="Y971" s="154"/>
      <c r="Z971" s="154"/>
    </row>
    <row r="972" spans="1:26" ht="14.25" customHeight="1" x14ac:dyDescent="0.25">
      <c r="A972" s="154"/>
      <c r="B972" s="154"/>
      <c r="C972" s="154"/>
      <c r="D972" s="154"/>
      <c r="E972" s="154"/>
      <c r="F972" s="154"/>
      <c r="G972" s="154"/>
      <c r="H972" s="154"/>
      <c r="I972" s="154"/>
      <c r="J972" s="154"/>
      <c r="K972" s="154"/>
      <c r="L972" s="154"/>
      <c r="M972" s="154"/>
      <c r="N972" s="154"/>
      <c r="O972" s="154"/>
      <c r="P972" s="154"/>
      <c r="Q972" s="154"/>
      <c r="R972" s="154"/>
      <c r="S972" s="154"/>
      <c r="T972" s="154"/>
      <c r="U972" s="154"/>
      <c r="V972" s="154"/>
      <c r="W972" s="154"/>
      <c r="X972" s="154"/>
      <c r="Y972" s="154"/>
      <c r="Z972" s="154"/>
    </row>
    <row r="973" spans="1:26" ht="14.25" customHeight="1" x14ac:dyDescent="0.25">
      <c r="A973" s="154"/>
      <c r="B973" s="154"/>
      <c r="C973" s="154"/>
      <c r="D973" s="154"/>
      <c r="E973" s="154"/>
      <c r="F973" s="154"/>
      <c r="G973" s="154"/>
      <c r="H973" s="154"/>
      <c r="I973" s="154"/>
      <c r="J973" s="154"/>
      <c r="K973" s="154"/>
      <c r="L973" s="154"/>
      <c r="M973" s="154"/>
      <c r="N973" s="154"/>
      <c r="O973" s="154"/>
      <c r="P973" s="154"/>
      <c r="Q973" s="154"/>
      <c r="R973" s="154"/>
      <c r="S973" s="154"/>
      <c r="T973" s="154"/>
      <c r="U973" s="154"/>
      <c r="V973" s="154"/>
      <c r="W973" s="154"/>
      <c r="X973" s="154"/>
      <c r="Y973" s="154"/>
      <c r="Z973" s="154"/>
    </row>
    <row r="974" spans="1:26" ht="14.25" customHeight="1" x14ac:dyDescent="0.25">
      <c r="A974" s="154"/>
      <c r="B974" s="154"/>
      <c r="C974" s="154"/>
      <c r="D974" s="154"/>
      <c r="E974" s="154"/>
      <c r="F974" s="154"/>
      <c r="G974" s="154"/>
      <c r="H974" s="154"/>
      <c r="I974" s="154"/>
      <c r="J974" s="154"/>
      <c r="K974" s="154"/>
      <c r="L974" s="154"/>
      <c r="M974" s="154"/>
      <c r="N974" s="154"/>
      <c r="O974" s="154"/>
      <c r="P974" s="154"/>
      <c r="Q974" s="154"/>
      <c r="R974" s="154"/>
      <c r="S974" s="154"/>
      <c r="T974" s="154"/>
      <c r="U974" s="154"/>
      <c r="V974" s="154"/>
      <c r="W974" s="154"/>
      <c r="X974" s="154"/>
      <c r="Y974" s="154"/>
      <c r="Z974" s="154"/>
    </row>
    <row r="975" spans="1:26" ht="14.25" customHeight="1" x14ac:dyDescent="0.25">
      <c r="A975" s="154"/>
      <c r="B975" s="154"/>
      <c r="C975" s="154"/>
      <c r="D975" s="154"/>
      <c r="E975" s="154"/>
      <c r="F975" s="154"/>
      <c r="G975" s="154"/>
      <c r="H975" s="154"/>
      <c r="I975" s="154"/>
      <c r="J975" s="154"/>
      <c r="K975" s="154"/>
      <c r="L975" s="154"/>
      <c r="M975" s="154"/>
      <c r="N975" s="154"/>
      <c r="O975" s="154"/>
      <c r="P975" s="154"/>
      <c r="Q975" s="154"/>
      <c r="R975" s="154"/>
      <c r="S975" s="154"/>
      <c r="T975" s="154"/>
      <c r="U975" s="154"/>
      <c r="V975" s="154"/>
      <c r="W975" s="154"/>
      <c r="X975" s="154"/>
      <c r="Y975" s="154"/>
      <c r="Z975" s="154"/>
    </row>
    <row r="976" spans="1:26" ht="14.25" customHeight="1" x14ac:dyDescent="0.25">
      <c r="A976" s="154"/>
      <c r="B976" s="154"/>
      <c r="C976" s="154"/>
      <c r="D976" s="154"/>
      <c r="E976" s="154"/>
      <c r="F976" s="154"/>
      <c r="G976" s="154"/>
      <c r="H976" s="154"/>
      <c r="I976" s="154"/>
      <c r="J976" s="154"/>
      <c r="K976" s="154"/>
      <c r="L976" s="154"/>
      <c r="M976" s="154"/>
      <c r="N976" s="154"/>
      <c r="O976" s="154"/>
      <c r="P976" s="154"/>
      <c r="Q976" s="154"/>
      <c r="R976" s="154"/>
      <c r="S976" s="154"/>
      <c r="T976" s="154"/>
      <c r="U976" s="154"/>
      <c r="V976" s="154"/>
      <c r="W976" s="154"/>
      <c r="X976" s="154"/>
      <c r="Y976" s="154"/>
      <c r="Z976" s="154"/>
    </row>
    <row r="977" spans="1:26" ht="14.25" customHeight="1" x14ac:dyDescent="0.25">
      <c r="A977" s="154"/>
      <c r="B977" s="154"/>
      <c r="C977" s="154"/>
      <c r="D977" s="154"/>
      <c r="E977" s="154"/>
      <c r="F977" s="154"/>
      <c r="G977" s="154"/>
      <c r="H977" s="154"/>
      <c r="I977" s="154"/>
      <c r="J977" s="154"/>
      <c r="K977" s="154"/>
      <c r="L977" s="154"/>
      <c r="M977" s="154"/>
      <c r="N977" s="154"/>
      <c r="O977" s="154"/>
      <c r="P977" s="154"/>
      <c r="Q977" s="154"/>
      <c r="R977" s="154"/>
      <c r="S977" s="154"/>
      <c r="T977" s="154"/>
      <c r="U977" s="154"/>
      <c r="V977" s="154"/>
      <c r="W977" s="154"/>
      <c r="X977" s="154"/>
      <c r="Y977" s="154"/>
      <c r="Z977" s="154"/>
    </row>
    <row r="978" spans="1:26" ht="14.25" customHeight="1" x14ac:dyDescent="0.25">
      <c r="A978" s="154"/>
      <c r="B978" s="154"/>
      <c r="C978" s="154"/>
      <c r="D978" s="154"/>
      <c r="E978" s="154"/>
      <c r="F978" s="154"/>
      <c r="G978" s="154"/>
      <c r="H978" s="154"/>
      <c r="I978" s="154"/>
      <c r="J978" s="154"/>
      <c r="K978" s="154"/>
      <c r="L978" s="154"/>
      <c r="M978" s="154"/>
      <c r="N978" s="154"/>
      <c r="O978" s="154"/>
      <c r="P978" s="154"/>
      <c r="Q978" s="154"/>
      <c r="R978" s="154"/>
      <c r="S978" s="154"/>
      <c r="T978" s="154"/>
      <c r="U978" s="154"/>
      <c r="V978" s="154"/>
      <c r="W978" s="154"/>
      <c r="X978" s="154"/>
      <c r="Y978" s="154"/>
      <c r="Z978" s="154"/>
    </row>
    <row r="979" spans="1:26" ht="14.25" customHeight="1" x14ac:dyDescent="0.25">
      <c r="A979" s="154"/>
      <c r="B979" s="154"/>
      <c r="C979" s="154"/>
      <c r="D979" s="154"/>
      <c r="E979" s="154"/>
      <c r="F979" s="154"/>
      <c r="G979" s="154"/>
      <c r="H979" s="154"/>
      <c r="I979" s="154"/>
      <c r="J979" s="154"/>
      <c r="K979" s="154"/>
      <c r="L979" s="154"/>
      <c r="M979" s="154"/>
      <c r="N979" s="154"/>
      <c r="O979" s="154"/>
      <c r="P979" s="154"/>
      <c r="Q979" s="154"/>
      <c r="R979" s="154"/>
      <c r="S979" s="154"/>
      <c r="T979" s="154"/>
      <c r="U979" s="154"/>
      <c r="V979" s="154"/>
      <c r="W979" s="154"/>
      <c r="X979" s="154"/>
      <c r="Y979" s="154"/>
      <c r="Z979" s="154"/>
    </row>
    <row r="980" spans="1:26" ht="14.25" customHeight="1" x14ac:dyDescent="0.25">
      <c r="A980" s="154"/>
      <c r="B980" s="154"/>
      <c r="C980" s="154"/>
      <c r="D980" s="154"/>
      <c r="E980" s="154"/>
      <c r="F980" s="154"/>
      <c r="G980" s="154"/>
      <c r="H980" s="154"/>
      <c r="I980" s="154"/>
      <c r="J980" s="154"/>
      <c r="K980" s="154"/>
      <c r="L980" s="154"/>
      <c r="M980" s="154"/>
      <c r="N980" s="154"/>
      <c r="O980" s="154"/>
      <c r="P980" s="154"/>
      <c r="Q980" s="154"/>
      <c r="R980" s="154"/>
      <c r="S980" s="154"/>
      <c r="T980" s="154"/>
      <c r="U980" s="154"/>
      <c r="V980" s="154"/>
      <c r="W980" s="154"/>
      <c r="X980" s="154"/>
      <c r="Y980" s="154"/>
      <c r="Z980" s="154"/>
    </row>
    <row r="981" spans="1:26" ht="14.25" customHeight="1" x14ac:dyDescent="0.25">
      <c r="A981" s="154"/>
      <c r="B981" s="154"/>
      <c r="C981" s="154"/>
      <c r="D981" s="154"/>
      <c r="E981" s="154"/>
      <c r="F981" s="154"/>
      <c r="G981" s="154"/>
      <c r="H981" s="154"/>
      <c r="I981" s="154"/>
      <c r="J981" s="154"/>
      <c r="K981" s="154"/>
      <c r="L981" s="154"/>
      <c r="M981" s="154"/>
      <c r="N981" s="154"/>
      <c r="O981" s="154"/>
      <c r="P981" s="154"/>
      <c r="Q981" s="154"/>
      <c r="R981" s="154"/>
      <c r="S981" s="154"/>
      <c r="T981" s="154"/>
      <c r="U981" s="154"/>
      <c r="V981" s="154"/>
      <c r="W981" s="154"/>
      <c r="X981" s="154"/>
      <c r="Y981" s="154"/>
      <c r="Z981" s="154"/>
    </row>
    <row r="982" spans="1:26" ht="14.25" customHeight="1" x14ac:dyDescent="0.25">
      <c r="A982" s="154"/>
      <c r="B982" s="154"/>
      <c r="C982" s="154"/>
      <c r="D982" s="154"/>
      <c r="E982" s="154"/>
      <c r="F982" s="154"/>
      <c r="G982" s="154"/>
      <c r="H982" s="154"/>
      <c r="I982" s="154"/>
      <c r="J982" s="154"/>
      <c r="K982" s="154"/>
      <c r="L982" s="154"/>
      <c r="M982" s="154"/>
      <c r="N982" s="154"/>
      <c r="O982" s="154"/>
      <c r="P982" s="154"/>
      <c r="Q982" s="154"/>
      <c r="R982" s="154"/>
      <c r="S982" s="154"/>
      <c r="T982" s="154"/>
      <c r="U982" s="154"/>
      <c r="V982" s="154"/>
      <c r="W982" s="154"/>
      <c r="X982" s="154"/>
      <c r="Y982" s="154"/>
      <c r="Z982" s="154"/>
    </row>
    <row r="983" spans="1:26" ht="14.25" customHeight="1" x14ac:dyDescent="0.25">
      <c r="A983" s="154"/>
      <c r="B983" s="154"/>
      <c r="C983" s="154"/>
      <c r="D983" s="154"/>
      <c r="E983" s="154"/>
      <c r="F983" s="154"/>
      <c r="G983" s="154"/>
      <c r="H983" s="154"/>
      <c r="I983" s="154"/>
      <c r="J983" s="154"/>
      <c r="K983" s="154"/>
      <c r="L983" s="154"/>
      <c r="M983" s="154"/>
      <c r="N983" s="154"/>
      <c r="O983" s="154"/>
      <c r="P983" s="154"/>
      <c r="Q983" s="154"/>
      <c r="R983" s="154"/>
      <c r="S983" s="154"/>
      <c r="T983" s="154"/>
      <c r="U983" s="154"/>
      <c r="V983" s="154"/>
      <c r="W983" s="154"/>
      <c r="X983" s="154"/>
      <c r="Y983" s="154"/>
      <c r="Z983" s="154"/>
    </row>
    <row r="984" spans="1:26" ht="14.25" customHeight="1" x14ac:dyDescent="0.25">
      <c r="A984" s="154"/>
      <c r="B984" s="154"/>
      <c r="C984" s="154"/>
      <c r="D984" s="154"/>
      <c r="E984" s="154"/>
      <c r="F984" s="154"/>
      <c r="G984" s="154"/>
      <c r="H984" s="154"/>
      <c r="I984" s="154"/>
      <c r="J984" s="154"/>
      <c r="K984" s="154"/>
      <c r="L984" s="154"/>
      <c r="M984" s="154"/>
      <c r="N984" s="154"/>
      <c r="O984" s="154"/>
      <c r="P984" s="154"/>
      <c r="Q984" s="154"/>
      <c r="R984" s="154"/>
      <c r="S984" s="154"/>
      <c r="T984" s="154"/>
      <c r="U984" s="154"/>
      <c r="V984" s="154"/>
      <c r="W984" s="154"/>
      <c r="X984" s="154"/>
      <c r="Y984" s="154"/>
      <c r="Z984" s="154"/>
    </row>
    <row r="985" spans="1:26" ht="14.25" customHeight="1" x14ac:dyDescent="0.25">
      <c r="A985" s="154"/>
      <c r="B985" s="154"/>
      <c r="C985" s="154"/>
      <c r="D985" s="154"/>
      <c r="E985" s="154"/>
      <c r="F985" s="154"/>
      <c r="G985" s="154"/>
      <c r="H985" s="154"/>
      <c r="I985" s="154"/>
      <c r="J985" s="154"/>
      <c r="K985" s="154"/>
      <c r="L985" s="154"/>
      <c r="M985" s="154"/>
      <c r="N985" s="154"/>
      <c r="O985" s="154"/>
      <c r="P985" s="154"/>
      <c r="Q985" s="154"/>
      <c r="R985" s="154"/>
      <c r="S985" s="154"/>
      <c r="T985" s="154"/>
      <c r="U985" s="154"/>
      <c r="V985" s="154"/>
      <c r="W985" s="154"/>
      <c r="X985" s="154"/>
      <c r="Y985" s="154"/>
      <c r="Z985" s="154"/>
    </row>
    <row r="986" spans="1:26" ht="14.25" customHeight="1" x14ac:dyDescent="0.25">
      <c r="A986" s="154"/>
      <c r="B986" s="154"/>
      <c r="C986" s="154"/>
      <c r="D986" s="154"/>
      <c r="E986" s="154"/>
      <c r="F986" s="154"/>
      <c r="G986" s="154"/>
      <c r="H986" s="154"/>
      <c r="I986" s="154"/>
      <c r="J986" s="154"/>
      <c r="K986" s="154"/>
      <c r="L986" s="154"/>
      <c r="M986" s="154"/>
      <c r="N986" s="154"/>
      <c r="O986" s="154"/>
      <c r="P986" s="154"/>
      <c r="Q986" s="154"/>
      <c r="R986" s="154"/>
      <c r="S986" s="154"/>
      <c r="T986" s="154"/>
      <c r="U986" s="154"/>
      <c r="V986" s="154"/>
      <c r="W986" s="154"/>
      <c r="X986" s="154"/>
      <c r="Y986" s="154"/>
      <c r="Z986" s="154"/>
    </row>
    <row r="987" spans="1:26" ht="14.25" customHeight="1" x14ac:dyDescent="0.25">
      <c r="A987" s="154"/>
      <c r="B987" s="154"/>
      <c r="C987" s="154"/>
      <c r="D987" s="154"/>
      <c r="E987" s="154"/>
      <c r="F987" s="154"/>
      <c r="G987" s="154"/>
      <c r="H987" s="154"/>
      <c r="I987" s="154"/>
      <c r="J987" s="154"/>
      <c r="K987" s="154"/>
      <c r="L987" s="154"/>
      <c r="M987" s="154"/>
      <c r="N987" s="154"/>
      <c r="O987" s="154"/>
      <c r="P987" s="154"/>
      <c r="Q987" s="154"/>
      <c r="R987" s="154"/>
      <c r="S987" s="154"/>
      <c r="T987" s="154"/>
      <c r="U987" s="154"/>
      <c r="V987" s="154"/>
      <c r="W987" s="154"/>
      <c r="X987" s="154"/>
      <c r="Y987" s="154"/>
      <c r="Z987" s="154"/>
    </row>
    <row r="988" spans="1:26" ht="14.25" customHeight="1" x14ac:dyDescent="0.25">
      <c r="A988" s="154"/>
      <c r="B988" s="154"/>
      <c r="C988" s="154"/>
      <c r="D988" s="154"/>
      <c r="E988" s="154"/>
      <c r="F988" s="154"/>
      <c r="G988" s="154"/>
      <c r="H988" s="154"/>
      <c r="I988" s="154"/>
      <c r="J988" s="154"/>
      <c r="K988" s="154"/>
      <c r="L988" s="154"/>
      <c r="M988" s="154"/>
      <c r="N988" s="154"/>
      <c r="O988" s="154"/>
      <c r="P988" s="154"/>
      <c r="Q988" s="154"/>
      <c r="R988" s="154"/>
      <c r="S988" s="154"/>
      <c r="T988" s="154"/>
      <c r="U988" s="154"/>
      <c r="V988" s="154"/>
      <c r="W988" s="154"/>
      <c r="X988" s="154"/>
      <c r="Y988" s="154"/>
      <c r="Z988" s="154"/>
    </row>
    <row r="989" spans="1:26" ht="14.25" customHeight="1" x14ac:dyDescent="0.25">
      <c r="A989" s="154"/>
      <c r="B989" s="154"/>
      <c r="C989" s="154"/>
      <c r="D989" s="154"/>
      <c r="E989" s="154"/>
      <c r="F989" s="154"/>
      <c r="G989" s="154"/>
      <c r="H989" s="154"/>
      <c r="I989" s="154"/>
      <c r="J989" s="154"/>
      <c r="K989" s="154"/>
      <c r="L989" s="154"/>
      <c r="M989" s="154"/>
      <c r="N989" s="154"/>
      <c r="O989" s="154"/>
      <c r="P989" s="154"/>
      <c r="Q989" s="154"/>
      <c r="R989" s="154"/>
      <c r="S989" s="154"/>
      <c r="T989" s="154"/>
      <c r="U989" s="154"/>
      <c r="V989" s="154"/>
      <c r="W989" s="154"/>
      <c r="X989" s="154"/>
      <c r="Y989" s="154"/>
      <c r="Z989" s="154"/>
    </row>
    <row r="990" spans="1:26" ht="14.25" customHeight="1" x14ac:dyDescent="0.25">
      <c r="A990" s="154"/>
      <c r="B990" s="154"/>
      <c r="C990" s="154"/>
      <c r="D990" s="154"/>
      <c r="E990" s="154"/>
      <c r="F990" s="154"/>
      <c r="G990" s="154"/>
      <c r="H990" s="154"/>
      <c r="I990" s="154"/>
      <c r="J990" s="154"/>
      <c r="K990" s="154"/>
      <c r="L990" s="154"/>
      <c r="M990" s="154"/>
      <c r="N990" s="154"/>
      <c r="O990" s="154"/>
      <c r="P990" s="154"/>
      <c r="Q990" s="154"/>
      <c r="R990" s="154"/>
      <c r="S990" s="154"/>
      <c r="T990" s="154"/>
      <c r="U990" s="154"/>
      <c r="V990" s="154"/>
      <c r="W990" s="154"/>
      <c r="X990" s="154"/>
      <c r="Y990" s="154"/>
      <c r="Z990" s="154"/>
    </row>
    <row r="991" spans="1:26" ht="14.25" customHeight="1" x14ac:dyDescent="0.25">
      <c r="A991" s="154"/>
      <c r="B991" s="154"/>
      <c r="C991" s="154"/>
      <c r="D991" s="154"/>
      <c r="E991" s="154"/>
      <c r="F991" s="154"/>
      <c r="G991" s="154"/>
      <c r="H991" s="154"/>
      <c r="I991" s="154"/>
      <c r="J991" s="154"/>
      <c r="K991" s="154"/>
      <c r="L991" s="154"/>
      <c r="M991" s="154"/>
      <c r="N991" s="154"/>
      <c r="O991" s="154"/>
      <c r="P991" s="154"/>
      <c r="Q991" s="154"/>
      <c r="R991" s="154"/>
      <c r="S991" s="154"/>
      <c r="T991" s="154"/>
      <c r="U991" s="154"/>
      <c r="V991" s="154"/>
      <c r="W991" s="154"/>
      <c r="X991" s="154"/>
      <c r="Y991" s="154"/>
      <c r="Z991" s="154"/>
    </row>
    <row r="992" spans="1:26" ht="14.25" customHeight="1" x14ac:dyDescent="0.25">
      <c r="A992" s="154"/>
      <c r="B992" s="154"/>
      <c r="C992" s="154"/>
      <c r="D992" s="154"/>
      <c r="E992" s="154"/>
      <c r="F992" s="154"/>
      <c r="G992" s="154"/>
      <c r="H992" s="154"/>
      <c r="I992" s="154"/>
      <c r="J992" s="154"/>
      <c r="K992" s="154"/>
      <c r="L992" s="154"/>
      <c r="M992" s="154"/>
      <c r="N992" s="154"/>
      <c r="O992" s="154"/>
      <c r="P992" s="154"/>
      <c r="Q992" s="154"/>
      <c r="R992" s="154"/>
      <c r="S992" s="154"/>
      <c r="T992" s="154"/>
      <c r="U992" s="154"/>
      <c r="V992" s="154"/>
      <c r="W992" s="154"/>
      <c r="X992" s="154"/>
      <c r="Y992" s="154"/>
      <c r="Z992" s="154"/>
    </row>
    <row r="993" spans="1:26" ht="14.25" customHeight="1" x14ac:dyDescent="0.25">
      <c r="A993" s="154"/>
      <c r="B993" s="154"/>
      <c r="C993" s="154"/>
      <c r="D993" s="154"/>
      <c r="E993" s="154"/>
      <c r="F993" s="154"/>
      <c r="G993" s="154"/>
      <c r="H993" s="154"/>
      <c r="I993" s="154"/>
      <c r="J993" s="154"/>
      <c r="K993" s="154"/>
      <c r="L993" s="154"/>
      <c r="M993" s="154"/>
      <c r="N993" s="154"/>
      <c r="O993" s="154"/>
      <c r="P993" s="154"/>
      <c r="Q993" s="154"/>
      <c r="R993" s="154"/>
      <c r="S993" s="154"/>
      <c r="T993" s="154"/>
      <c r="U993" s="154"/>
      <c r="V993" s="154"/>
      <c r="W993" s="154"/>
      <c r="X993" s="154"/>
      <c r="Y993" s="154"/>
      <c r="Z993" s="154"/>
    </row>
    <row r="994" spans="1:26" ht="14.25" customHeight="1" x14ac:dyDescent="0.25">
      <c r="A994" s="154"/>
      <c r="B994" s="154"/>
      <c r="C994" s="154"/>
      <c r="D994" s="154"/>
      <c r="E994" s="154"/>
      <c r="F994" s="154"/>
      <c r="G994" s="154"/>
      <c r="H994" s="154"/>
      <c r="I994" s="154"/>
      <c r="J994" s="154"/>
      <c r="K994" s="154"/>
      <c r="L994" s="154"/>
      <c r="M994" s="154"/>
      <c r="N994" s="154"/>
      <c r="O994" s="154"/>
      <c r="P994" s="154"/>
      <c r="Q994" s="154"/>
      <c r="R994" s="154"/>
      <c r="S994" s="154"/>
      <c r="T994" s="154"/>
      <c r="U994" s="154"/>
      <c r="V994" s="154"/>
      <c r="W994" s="154"/>
      <c r="X994" s="154"/>
      <c r="Y994" s="154"/>
      <c r="Z994" s="154"/>
    </row>
    <row r="995" spans="1:26" ht="14.25" customHeight="1" x14ac:dyDescent="0.25">
      <c r="A995" s="154"/>
      <c r="B995" s="154"/>
      <c r="C995" s="154"/>
      <c r="D995" s="154"/>
      <c r="E995" s="154"/>
      <c r="F995" s="154"/>
      <c r="G995" s="154"/>
      <c r="H995" s="154"/>
      <c r="I995" s="154"/>
      <c r="J995" s="154"/>
      <c r="K995" s="154"/>
      <c r="L995" s="154"/>
      <c r="M995" s="154"/>
      <c r="N995" s="154"/>
      <c r="O995" s="154"/>
      <c r="P995" s="154"/>
      <c r="Q995" s="154"/>
      <c r="R995" s="154"/>
      <c r="S995" s="154"/>
      <c r="T995" s="154"/>
      <c r="U995" s="154"/>
      <c r="V995" s="154"/>
      <c r="W995" s="154"/>
      <c r="X995" s="154"/>
      <c r="Y995" s="154"/>
      <c r="Z995" s="154"/>
    </row>
    <row r="996" spans="1:26" ht="14.25" customHeight="1" x14ac:dyDescent="0.25">
      <c r="A996" s="154"/>
      <c r="B996" s="154"/>
      <c r="C996" s="154"/>
      <c r="D996" s="154"/>
      <c r="E996" s="154"/>
      <c r="F996" s="154"/>
      <c r="G996" s="154"/>
      <c r="H996" s="154"/>
      <c r="I996" s="154"/>
      <c r="J996" s="154"/>
      <c r="K996" s="154"/>
      <c r="L996" s="154"/>
      <c r="M996" s="154"/>
      <c r="N996" s="154"/>
      <c r="O996" s="154"/>
      <c r="P996" s="154"/>
      <c r="Q996" s="154"/>
      <c r="R996" s="154"/>
      <c r="S996" s="154"/>
      <c r="T996" s="154"/>
      <c r="U996" s="154"/>
      <c r="V996" s="154"/>
      <c r="W996" s="154"/>
      <c r="X996" s="154"/>
      <c r="Y996" s="154"/>
      <c r="Z996" s="154"/>
    </row>
    <row r="997" spans="1:26" ht="14.25" customHeight="1" x14ac:dyDescent="0.25">
      <c r="A997" s="154"/>
      <c r="B997" s="154"/>
      <c r="C997" s="154"/>
      <c r="D997" s="154"/>
      <c r="E997" s="154"/>
      <c r="F997" s="154"/>
      <c r="G997" s="154"/>
      <c r="H997" s="154"/>
      <c r="I997" s="154"/>
      <c r="J997" s="154"/>
      <c r="K997" s="154"/>
      <c r="L997" s="154"/>
      <c r="M997" s="154"/>
      <c r="N997" s="154"/>
      <c r="O997" s="154"/>
      <c r="P997" s="154"/>
      <c r="Q997" s="154"/>
      <c r="R997" s="154"/>
      <c r="S997" s="154"/>
      <c r="T997" s="154"/>
      <c r="U997" s="154"/>
      <c r="V997" s="154"/>
      <c r="W997" s="154"/>
      <c r="X997" s="154"/>
      <c r="Y997" s="154"/>
      <c r="Z997" s="154"/>
    </row>
    <row r="998" spans="1:26" ht="14.25" customHeight="1" x14ac:dyDescent="0.25">
      <c r="A998" s="154"/>
      <c r="B998" s="154"/>
      <c r="C998" s="154"/>
      <c r="D998" s="154"/>
      <c r="E998" s="154"/>
      <c r="F998" s="154"/>
      <c r="G998" s="154"/>
      <c r="H998" s="154"/>
      <c r="I998" s="154"/>
      <c r="J998" s="154"/>
      <c r="K998" s="154"/>
      <c r="L998" s="154"/>
      <c r="M998" s="154"/>
      <c r="N998" s="154"/>
      <c r="O998" s="154"/>
      <c r="P998" s="154"/>
      <c r="Q998" s="154"/>
      <c r="R998" s="154"/>
      <c r="S998" s="154"/>
      <c r="T998" s="154"/>
      <c r="U998" s="154"/>
      <c r="V998" s="154"/>
      <c r="W998" s="154"/>
      <c r="X998" s="154"/>
      <c r="Y998" s="154"/>
      <c r="Z998" s="154"/>
    </row>
    <row r="999" spans="1:26" ht="14.25" customHeight="1" x14ac:dyDescent="0.25">
      <c r="A999" s="154"/>
      <c r="B999" s="154"/>
      <c r="C999" s="154"/>
      <c r="D999" s="154"/>
      <c r="E999" s="154"/>
      <c r="F999" s="154"/>
      <c r="G999" s="154"/>
      <c r="H999" s="154"/>
      <c r="I999" s="154"/>
      <c r="J999" s="154"/>
      <c r="K999" s="154"/>
      <c r="L999" s="154"/>
      <c r="M999" s="154"/>
      <c r="N999" s="154"/>
      <c r="O999" s="154"/>
      <c r="P999" s="154"/>
      <c r="Q999" s="154"/>
      <c r="R999" s="154"/>
      <c r="S999" s="154"/>
      <c r="T999" s="154"/>
      <c r="U999" s="154"/>
      <c r="V999" s="154"/>
      <c r="W999" s="154"/>
      <c r="X999" s="154"/>
      <c r="Y999" s="154"/>
      <c r="Z999" s="154"/>
    </row>
    <row r="1000" spans="1:26" ht="14.25" customHeight="1" x14ac:dyDescent="0.25">
      <c r="A1000" s="154"/>
      <c r="B1000" s="154"/>
      <c r="C1000" s="154"/>
      <c r="D1000" s="154"/>
      <c r="E1000" s="154"/>
      <c r="F1000" s="154"/>
      <c r="G1000" s="154"/>
      <c r="H1000" s="154"/>
      <c r="I1000" s="154"/>
      <c r="J1000" s="154"/>
      <c r="K1000" s="154"/>
      <c r="L1000" s="154"/>
      <c r="M1000" s="154"/>
      <c r="N1000" s="154"/>
      <c r="O1000" s="154"/>
      <c r="P1000" s="154"/>
      <c r="Q1000" s="154"/>
      <c r="R1000" s="154"/>
      <c r="S1000" s="154"/>
      <c r="T1000" s="154"/>
      <c r="U1000" s="154"/>
      <c r="V1000" s="154"/>
      <c r="W1000" s="154"/>
      <c r="X1000" s="154"/>
      <c r="Y1000" s="154"/>
      <c r="Z1000" s="154"/>
    </row>
  </sheetData>
  <pageMargins left="0.74803149606299213" right="0.74803149606299213" top="0.98425196850393704" bottom="0.98425196850393704" header="0" footer="0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2578125" defaultRowHeight="15" customHeight="1" x14ac:dyDescent="0.25"/>
  <cols>
    <col min="1" max="12" width="9.140625" customWidth="1"/>
    <col min="13" max="26" width="8.7109375" customWidth="1"/>
  </cols>
  <sheetData>
    <row r="1" spans="1:26" ht="14.25" customHeight="1" x14ac:dyDescent="0.25">
      <c r="A1" s="101" t="s">
        <v>421</v>
      </c>
      <c r="B1" s="154"/>
      <c r="C1" s="154"/>
      <c r="D1" s="154"/>
      <c r="E1" s="154"/>
      <c r="F1" s="154"/>
      <c r="G1" s="154"/>
      <c r="H1" s="154"/>
      <c r="I1" s="154"/>
      <c r="J1" s="154"/>
      <c r="K1" s="154"/>
      <c r="L1" s="154"/>
      <c r="M1" s="154"/>
      <c r="N1" s="154"/>
      <c r="O1" s="154"/>
      <c r="P1" s="154"/>
      <c r="Q1" s="154"/>
      <c r="R1" s="154"/>
      <c r="S1" s="154"/>
      <c r="T1" s="154"/>
      <c r="U1" s="154"/>
      <c r="V1" s="154"/>
      <c r="W1" s="154"/>
      <c r="X1" s="154"/>
      <c r="Y1" s="154"/>
      <c r="Z1" s="154"/>
    </row>
    <row r="2" spans="1:26" ht="14.25" customHeight="1" x14ac:dyDescent="0.25">
      <c r="A2" s="154"/>
      <c r="B2" s="154"/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54"/>
      <c r="N2" s="154"/>
      <c r="O2" s="154"/>
      <c r="P2" s="154"/>
      <c r="Q2" s="154"/>
      <c r="R2" s="154"/>
      <c r="S2" s="154"/>
      <c r="T2" s="154"/>
      <c r="U2" s="154"/>
      <c r="V2" s="154"/>
      <c r="W2" s="154"/>
      <c r="X2" s="154"/>
      <c r="Y2" s="154"/>
      <c r="Z2" s="154"/>
    </row>
    <row r="3" spans="1:26" ht="14.25" customHeight="1" x14ac:dyDescent="0.25">
      <c r="A3" s="101" t="s">
        <v>330</v>
      </c>
      <c r="B3" s="155">
        <v>43236.673888888894</v>
      </c>
      <c r="C3" s="154"/>
      <c r="D3" s="154"/>
      <c r="E3" s="154"/>
      <c r="F3" s="154"/>
      <c r="G3" s="154"/>
      <c r="H3" s="154"/>
      <c r="I3" s="154"/>
      <c r="J3" s="154"/>
      <c r="K3" s="154"/>
      <c r="L3" s="154"/>
      <c r="M3" s="154"/>
      <c r="N3" s="154"/>
      <c r="O3" s="154"/>
      <c r="P3" s="154"/>
      <c r="Q3" s="154"/>
      <c r="R3" s="154"/>
      <c r="S3" s="154"/>
      <c r="T3" s="154"/>
      <c r="U3" s="154"/>
      <c r="V3" s="154"/>
      <c r="W3" s="154"/>
      <c r="X3" s="154"/>
      <c r="Y3" s="154"/>
      <c r="Z3" s="154"/>
    </row>
    <row r="4" spans="1:26" ht="14.25" customHeight="1" x14ac:dyDescent="0.25">
      <c r="A4" s="101" t="s">
        <v>331</v>
      </c>
      <c r="B4" s="155">
        <v>43246.861071828709</v>
      </c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</row>
    <row r="5" spans="1:26" ht="14.25" customHeight="1" x14ac:dyDescent="0.25">
      <c r="A5" s="101" t="s">
        <v>332</v>
      </c>
      <c r="B5" s="101" t="s">
        <v>333</v>
      </c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54"/>
    </row>
    <row r="6" spans="1:26" ht="14.25" customHeight="1" x14ac:dyDescent="0.25">
      <c r="A6" s="154"/>
      <c r="B6" s="154"/>
      <c r="C6" s="154"/>
      <c r="D6" s="154"/>
      <c r="E6" s="154"/>
      <c r="F6" s="154"/>
      <c r="G6" s="154"/>
      <c r="H6" s="154"/>
      <c r="I6" s="154"/>
      <c r="J6" s="154"/>
      <c r="K6" s="154"/>
      <c r="L6" s="154"/>
      <c r="M6" s="154"/>
      <c r="N6" s="154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54"/>
    </row>
    <row r="7" spans="1:26" ht="14.25" customHeight="1" x14ac:dyDescent="0.25">
      <c r="A7" s="101" t="s">
        <v>334</v>
      </c>
      <c r="B7" s="101" t="s">
        <v>358</v>
      </c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</row>
    <row r="8" spans="1:26" ht="14.25" customHeight="1" x14ac:dyDescent="0.25">
      <c r="A8" s="101" t="s">
        <v>336</v>
      </c>
      <c r="B8" s="101" t="s">
        <v>337</v>
      </c>
      <c r="C8" s="154"/>
      <c r="D8" s="154"/>
      <c r="E8" s="154"/>
      <c r="F8" s="154"/>
      <c r="G8" s="154"/>
      <c r="H8" s="154"/>
      <c r="I8" s="154"/>
      <c r="J8" s="154"/>
      <c r="K8" s="154"/>
      <c r="L8" s="154"/>
      <c r="M8" s="154"/>
      <c r="N8" s="154"/>
      <c r="O8" s="154"/>
      <c r="P8" s="154"/>
      <c r="Q8" s="154"/>
      <c r="R8" s="154"/>
      <c r="S8" s="154"/>
      <c r="T8" s="154"/>
      <c r="U8" s="154"/>
      <c r="V8" s="154"/>
      <c r="W8" s="154"/>
      <c r="X8" s="154"/>
      <c r="Y8" s="154"/>
      <c r="Z8" s="154"/>
    </row>
    <row r="9" spans="1:26" ht="14.25" customHeight="1" x14ac:dyDescent="0.25">
      <c r="A9" s="101" t="s">
        <v>338</v>
      </c>
      <c r="B9" s="101" t="s">
        <v>422</v>
      </c>
      <c r="C9" s="154"/>
      <c r="D9" s="154"/>
      <c r="E9" s="154"/>
      <c r="F9" s="154"/>
      <c r="G9" s="154"/>
      <c r="H9" s="154"/>
      <c r="I9" s="154"/>
      <c r="J9" s="154"/>
      <c r="K9" s="154"/>
      <c r="L9" s="154"/>
      <c r="M9" s="154"/>
      <c r="N9" s="154"/>
      <c r="O9" s="154"/>
      <c r="P9" s="154"/>
      <c r="Q9" s="154"/>
      <c r="R9" s="154"/>
      <c r="S9" s="154"/>
      <c r="T9" s="154"/>
      <c r="U9" s="154"/>
      <c r="V9" s="154"/>
      <c r="W9" s="154"/>
      <c r="X9" s="154"/>
      <c r="Y9" s="154"/>
      <c r="Z9" s="154"/>
    </row>
    <row r="10" spans="1:26" ht="14.25" customHeight="1" x14ac:dyDescent="0.25">
      <c r="A10" s="154"/>
      <c r="B10" s="154"/>
      <c r="C10" s="154"/>
      <c r="D10" s="154"/>
      <c r="E10" s="154"/>
      <c r="F10" s="154"/>
      <c r="G10" s="154"/>
      <c r="H10" s="154"/>
      <c r="I10" s="154"/>
      <c r="J10" s="154"/>
      <c r="K10" s="154"/>
      <c r="L10" s="154"/>
      <c r="M10" s="154"/>
      <c r="N10" s="154"/>
      <c r="O10" s="154"/>
      <c r="P10" s="154"/>
      <c r="Q10" s="154"/>
      <c r="R10" s="154"/>
      <c r="S10" s="154"/>
      <c r="T10" s="154"/>
      <c r="U10" s="154"/>
      <c r="V10" s="154"/>
      <c r="W10" s="154"/>
      <c r="X10" s="154"/>
      <c r="Y10" s="154"/>
      <c r="Z10" s="154"/>
    </row>
    <row r="11" spans="1:26" ht="14.25" customHeight="1" x14ac:dyDescent="0.25">
      <c r="A11" s="156" t="s">
        <v>359</v>
      </c>
      <c r="B11" s="156" t="s">
        <v>343</v>
      </c>
      <c r="C11" s="156" t="s">
        <v>344</v>
      </c>
      <c r="D11" s="156" t="s">
        <v>345</v>
      </c>
      <c r="E11" s="156" t="s">
        <v>346</v>
      </c>
      <c r="F11" s="156" t="s">
        <v>347</v>
      </c>
      <c r="G11" s="156" t="s">
        <v>348</v>
      </c>
      <c r="H11" s="156" t="s">
        <v>349</v>
      </c>
      <c r="I11" s="156" t="s">
        <v>350</v>
      </c>
      <c r="J11" s="156" t="s">
        <v>351</v>
      </c>
      <c r="K11" s="156" t="s">
        <v>352</v>
      </c>
      <c r="L11" s="156" t="s">
        <v>360</v>
      </c>
      <c r="M11" s="154"/>
      <c r="N11" s="154"/>
      <c r="O11" s="154"/>
      <c r="P11" s="154"/>
      <c r="Q11" s="154"/>
      <c r="R11" s="154"/>
      <c r="S11" s="154"/>
      <c r="T11" s="154"/>
      <c r="U11" s="154"/>
      <c r="V11" s="154"/>
      <c r="W11" s="154"/>
      <c r="X11" s="154"/>
      <c r="Y11" s="154"/>
      <c r="Z11" s="154"/>
    </row>
    <row r="12" spans="1:26" ht="14.25" customHeight="1" x14ac:dyDescent="0.25">
      <c r="A12" s="156" t="s">
        <v>353</v>
      </c>
      <c r="B12" s="162">
        <v>6414.1</v>
      </c>
      <c r="C12" s="162">
        <v>6885</v>
      </c>
      <c r="D12" s="162">
        <v>5245.2</v>
      </c>
      <c r="E12" s="162">
        <v>5120.3</v>
      </c>
      <c r="F12" s="162">
        <v>5757.3</v>
      </c>
      <c r="G12" s="162">
        <v>6385.9</v>
      </c>
      <c r="H12" s="162">
        <v>6754.8</v>
      </c>
      <c r="I12" s="162">
        <v>7102.7</v>
      </c>
      <c r="J12" s="162">
        <v>7372.7</v>
      </c>
      <c r="K12" s="162">
        <v>7803.6</v>
      </c>
      <c r="L12" s="161" t="s">
        <v>356</v>
      </c>
      <c r="M12" s="154"/>
      <c r="N12" s="154"/>
      <c r="O12" s="154"/>
      <c r="P12" s="154"/>
      <c r="Q12" s="154"/>
      <c r="R12" s="154"/>
      <c r="S12" s="154"/>
      <c r="T12" s="154"/>
      <c r="U12" s="154"/>
      <c r="V12" s="154"/>
      <c r="W12" s="154"/>
      <c r="X12" s="154"/>
      <c r="Y12" s="154"/>
      <c r="Z12" s="154"/>
    </row>
    <row r="13" spans="1:26" ht="14.25" customHeight="1" x14ac:dyDescent="0.25">
      <c r="A13" s="154"/>
      <c r="B13" s="154"/>
      <c r="C13" s="154"/>
      <c r="D13" s="154"/>
      <c r="E13" s="154"/>
      <c r="F13" s="154"/>
      <c r="G13" s="154"/>
      <c r="H13" s="154"/>
      <c r="I13" s="154"/>
      <c r="J13" s="154"/>
      <c r="K13" s="154"/>
      <c r="L13" s="154"/>
      <c r="M13" s="154"/>
      <c r="N13" s="154"/>
      <c r="O13" s="154"/>
      <c r="P13" s="154"/>
      <c r="Q13" s="154"/>
      <c r="R13" s="154"/>
      <c r="S13" s="154"/>
      <c r="T13" s="154"/>
      <c r="U13" s="154"/>
      <c r="V13" s="154"/>
      <c r="W13" s="154"/>
      <c r="X13" s="154"/>
      <c r="Y13" s="154"/>
      <c r="Z13" s="154"/>
    </row>
    <row r="14" spans="1:26" ht="14.25" customHeight="1" x14ac:dyDescent="0.25">
      <c r="A14" s="101" t="s">
        <v>355</v>
      </c>
      <c r="B14" s="154"/>
      <c r="C14" s="154"/>
      <c r="D14" s="154"/>
      <c r="E14" s="154"/>
      <c r="F14" s="154"/>
      <c r="G14" s="154"/>
      <c r="H14" s="154"/>
      <c r="I14" s="154"/>
      <c r="J14" s="154"/>
      <c r="K14" s="154"/>
      <c r="L14" s="154"/>
      <c r="M14" s="154"/>
      <c r="N14" s="154"/>
      <c r="O14" s="154"/>
      <c r="P14" s="154"/>
      <c r="Q14" s="154"/>
      <c r="R14" s="154"/>
      <c r="S14" s="154"/>
      <c r="T14" s="154"/>
      <c r="U14" s="154"/>
      <c r="V14" s="154"/>
      <c r="W14" s="154"/>
      <c r="X14" s="154"/>
      <c r="Y14" s="154"/>
      <c r="Z14" s="154"/>
    </row>
    <row r="15" spans="1:26" ht="14.25" customHeight="1" x14ac:dyDescent="0.25">
      <c r="A15" s="101" t="s">
        <v>356</v>
      </c>
      <c r="B15" s="101" t="s">
        <v>357</v>
      </c>
      <c r="C15" s="154"/>
      <c r="D15" s="154"/>
      <c r="E15" s="154"/>
      <c r="F15" s="154"/>
      <c r="G15" s="154"/>
      <c r="H15" s="154"/>
      <c r="I15" s="154"/>
      <c r="J15" s="154"/>
      <c r="K15" s="154"/>
      <c r="L15" s="154"/>
      <c r="M15" s="154"/>
      <c r="N15" s="154"/>
      <c r="O15" s="154"/>
      <c r="P15" s="154"/>
      <c r="Q15" s="154"/>
      <c r="R15" s="154"/>
      <c r="S15" s="154"/>
      <c r="T15" s="154"/>
      <c r="U15" s="154"/>
      <c r="V15" s="154"/>
      <c r="W15" s="154"/>
      <c r="X15" s="154"/>
      <c r="Y15" s="154"/>
      <c r="Z15" s="154"/>
    </row>
    <row r="16" spans="1:26" ht="14.25" customHeight="1" x14ac:dyDescent="0.25">
      <c r="A16" s="154"/>
      <c r="B16" s="154"/>
      <c r="C16" s="154"/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54"/>
      <c r="U16" s="154"/>
      <c r="V16" s="154"/>
      <c r="W16" s="154"/>
      <c r="X16" s="154"/>
      <c r="Y16" s="154"/>
      <c r="Z16" s="154"/>
    </row>
    <row r="17" spans="1:26" ht="14.25" customHeight="1" x14ac:dyDescent="0.25">
      <c r="A17" s="101" t="s">
        <v>334</v>
      </c>
      <c r="B17" s="101" t="s">
        <v>335</v>
      </c>
      <c r="C17" s="154"/>
      <c r="D17" s="154"/>
      <c r="E17" s="154"/>
      <c r="F17" s="154"/>
      <c r="G17" s="154"/>
      <c r="H17" s="154"/>
      <c r="I17" s="154"/>
      <c r="J17" s="154"/>
      <c r="K17" s="154"/>
      <c r="L17" s="154"/>
      <c r="M17" s="154"/>
      <c r="N17" s="154"/>
      <c r="O17" s="154"/>
      <c r="P17" s="154"/>
      <c r="Q17" s="154"/>
      <c r="R17" s="154"/>
      <c r="S17" s="154"/>
      <c r="T17" s="154"/>
      <c r="U17" s="154"/>
      <c r="V17" s="154"/>
      <c r="W17" s="154"/>
      <c r="X17" s="154"/>
      <c r="Y17" s="154"/>
      <c r="Z17" s="154"/>
    </row>
    <row r="18" spans="1:26" ht="14.25" customHeight="1" x14ac:dyDescent="0.25">
      <c r="A18" s="101" t="s">
        <v>336</v>
      </c>
      <c r="B18" s="101" t="s">
        <v>337</v>
      </c>
      <c r="C18" s="154"/>
      <c r="D18" s="154"/>
      <c r="E18" s="154"/>
      <c r="F18" s="154"/>
      <c r="G18" s="154"/>
      <c r="H18" s="154"/>
      <c r="I18" s="154"/>
      <c r="J18" s="154"/>
      <c r="K18" s="154"/>
      <c r="L18" s="154"/>
      <c r="M18" s="154"/>
      <c r="N18" s="154"/>
      <c r="O18" s="154"/>
      <c r="P18" s="154"/>
      <c r="Q18" s="154"/>
      <c r="R18" s="154"/>
      <c r="S18" s="154"/>
      <c r="T18" s="154"/>
      <c r="U18" s="154"/>
      <c r="V18" s="154"/>
      <c r="W18" s="154"/>
      <c r="X18" s="154"/>
      <c r="Y18" s="154"/>
      <c r="Z18" s="154"/>
    </row>
    <row r="19" spans="1:26" ht="14.25" customHeight="1" x14ac:dyDescent="0.25">
      <c r="A19" s="101" t="s">
        <v>338</v>
      </c>
      <c r="B19" s="101" t="s">
        <v>422</v>
      </c>
      <c r="C19" s="154"/>
      <c r="D19" s="154"/>
      <c r="E19" s="154"/>
      <c r="F19" s="154"/>
      <c r="G19" s="154"/>
      <c r="H19" s="154"/>
      <c r="I19" s="154"/>
      <c r="J19" s="154"/>
      <c r="K19" s="154"/>
      <c r="L19" s="154"/>
      <c r="M19" s="154"/>
      <c r="N19" s="154"/>
      <c r="O19" s="154"/>
      <c r="P19" s="154"/>
      <c r="Q19" s="154"/>
      <c r="R19" s="154"/>
      <c r="S19" s="154"/>
      <c r="T19" s="154"/>
      <c r="U19" s="154"/>
      <c r="V19" s="154"/>
      <c r="W19" s="154"/>
      <c r="X19" s="154"/>
      <c r="Y19" s="154"/>
      <c r="Z19" s="154"/>
    </row>
    <row r="20" spans="1:26" ht="14.25" customHeight="1" x14ac:dyDescent="0.25">
      <c r="A20" s="154"/>
      <c r="B20" s="154"/>
      <c r="C20" s="154"/>
      <c r="D20" s="154"/>
      <c r="E20" s="154"/>
      <c r="F20" s="154"/>
      <c r="G20" s="154"/>
      <c r="H20" s="154"/>
      <c r="I20" s="154"/>
      <c r="J20" s="154"/>
      <c r="K20" s="154"/>
      <c r="L20" s="154"/>
      <c r="M20" s="154"/>
      <c r="N20" s="154"/>
      <c r="O20" s="154"/>
      <c r="P20" s="154"/>
      <c r="Q20" s="154"/>
      <c r="R20" s="154"/>
      <c r="S20" s="154"/>
      <c r="T20" s="154"/>
      <c r="U20" s="154"/>
      <c r="V20" s="154"/>
      <c r="W20" s="154"/>
      <c r="X20" s="154"/>
      <c r="Y20" s="154"/>
      <c r="Z20" s="154"/>
    </row>
    <row r="21" spans="1:26" ht="14.25" customHeight="1" x14ac:dyDescent="0.25">
      <c r="A21" s="156" t="s">
        <v>359</v>
      </c>
      <c r="B21" s="156" t="s">
        <v>343</v>
      </c>
      <c r="C21" s="156" t="s">
        <v>344</v>
      </c>
      <c r="D21" s="156" t="s">
        <v>345</v>
      </c>
      <c r="E21" s="156" t="s">
        <v>346</v>
      </c>
      <c r="F21" s="156" t="s">
        <v>347</v>
      </c>
      <c r="G21" s="156" t="s">
        <v>348</v>
      </c>
      <c r="H21" s="156" t="s">
        <v>349</v>
      </c>
      <c r="I21" s="156" t="s">
        <v>350</v>
      </c>
      <c r="J21" s="156" t="s">
        <v>351</v>
      </c>
      <c r="K21" s="156" t="s">
        <v>352</v>
      </c>
      <c r="L21" s="156" t="s">
        <v>360</v>
      </c>
      <c r="M21" s="154"/>
      <c r="N21" s="154"/>
      <c r="O21" s="154"/>
      <c r="P21" s="154"/>
      <c r="Q21" s="154"/>
      <c r="R21" s="154"/>
      <c r="S21" s="154"/>
      <c r="T21" s="154"/>
      <c r="U21" s="154"/>
      <c r="V21" s="154"/>
      <c r="W21" s="154"/>
      <c r="X21" s="154"/>
      <c r="Y21" s="154"/>
      <c r="Z21" s="154"/>
    </row>
    <row r="22" spans="1:26" ht="14.25" customHeight="1" x14ac:dyDescent="0.25">
      <c r="A22" s="156" t="s">
        <v>353</v>
      </c>
      <c r="B22" s="162">
        <v>28.4</v>
      </c>
      <c r="C22" s="162">
        <v>28.3</v>
      </c>
      <c r="D22" s="162">
        <v>27.9</v>
      </c>
      <c r="E22" s="162">
        <v>28.5</v>
      </c>
      <c r="F22" s="162">
        <v>28.4</v>
      </c>
      <c r="G22" s="162">
        <v>29.2</v>
      </c>
      <c r="H22" s="162">
        <v>29.6</v>
      </c>
      <c r="I22" s="162">
        <v>30.1</v>
      </c>
      <c r="J22" s="162">
        <v>30.4</v>
      </c>
      <c r="K22" s="162">
        <v>31.4</v>
      </c>
      <c r="L22" s="161" t="s">
        <v>356</v>
      </c>
      <c r="M22" s="154"/>
      <c r="N22" s="154"/>
      <c r="O22" s="154"/>
      <c r="P22" s="154"/>
      <c r="Q22" s="154"/>
      <c r="R22" s="154"/>
      <c r="S22" s="154"/>
      <c r="T22" s="154"/>
      <c r="U22" s="154"/>
      <c r="V22" s="154"/>
      <c r="W22" s="154"/>
      <c r="X22" s="154"/>
      <c r="Y22" s="154"/>
      <c r="Z22" s="154"/>
    </row>
    <row r="23" spans="1:26" ht="14.25" customHeight="1" x14ac:dyDescent="0.25">
      <c r="A23" s="154"/>
      <c r="B23" s="154"/>
      <c r="C23" s="154"/>
      <c r="D23" s="154"/>
      <c r="E23" s="154"/>
      <c r="F23" s="154"/>
      <c r="G23" s="154"/>
      <c r="H23" s="154"/>
      <c r="I23" s="154"/>
      <c r="J23" s="154"/>
      <c r="K23" s="154"/>
      <c r="L23" s="154"/>
      <c r="M23" s="154"/>
      <c r="N23" s="154"/>
      <c r="O23" s="154"/>
      <c r="P23" s="154"/>
      <c r="Q23" s="154"/>
      <c r="R23" s="154"/>
      <c r="S23" s="154"/>
      <c r="T23" s="154"/>
      <c r="U23" s="154"/>
      <c r="V23" s="154"/>
      <c r="W23" s="154"/>
      <c r="X23" s="154"/>
      <c r="Y23" s="154"/>
      <c r="Z23" s="154"/>
    </row>
    <row r="24" spans="1:26" ht="14.25" customHeight="1" x14ac:dyDescent="0.25">
      <c r="A24" s="101" t="s">
        <v>355</v>
      </c>
      <c r="B24" s="154"/>
      <c r="C24" s="154"/>
      <c r="D24" s="154"/>
      <c r="E24" s="154"/>
      <c r="F24" s="154"/>
      <c r="G24" s="154"/>
      <c r="H24" s="154"/>
      <c r="I24" s="154"/>
      <c r="J24" s="154"/>
      <c r="K24" s="154"/>
      <c r="L24" s="154"/>
      <c r="M24" s="154"/>
      <c r="N24" s="154"/>
      <c r="O24" s="154"/>
      <c r="P24" s="154"/>
      <c r="Q24" s="154"/>
      <c r="R24" s="154"/>
      <c r="S24" s="154"/>
      <c r="T24" s="154"/>
      <c r="U24" s="154"/>
      <c r="V24" s="154"/>
      <c r="W24" s="154"/>
      <c r="X24" s="154"/>
      <c r="Y24" s="154"/>
      <c r="Z24" s="154"/>
    </row>
    <row r="25" spans="1:26" ht="14.25" customHeight="1" x14ac:dyDescent="0.25">
      <c r="A25" s="101" t="s">
        <v>356</v>
      </c>
      <c r="B25" s="101" t="s">
        <v>357</v>
      </c>
      <c r="C25" s="154"/>
      <c r="D25" s="154"/>
      <c r="E25" s="154"/>
      <c r="F25" s="154"/>
      <c r="G25" s="154"/>
      <c r="H25" s="154"/>
      <c r="I25" s="154"/>
      <c r="J25" s="154"/>
      <c r="K25" s="154"/>
      <c r="L25" s="154"/>
      <c r="M25" s="154"/>
      <c r="N25" s="154"/>
      <c r="O25" s="154"/>
      <c r="P25" s="154"/>
      <c r="Q25" s="154"/>
      <c r="R25" s="154"/>
      <c r="S25" s="154"/>
      <c r="T25" s="154"/>
      <c r="U25" s="154"/>
      <c r="V25" s="154"/>
      <c r="W25" s="154"/>
      <c r="X25" s="154"/>
      <c r="Y25" s="154"/>
      <c r="Z25" s="154"/>
    </row>
    <row r="26" spans="1:26" ht="14.25" customHeight="1" x14ac:dyDescent="0.25">
      <c r="A26" s="154"/>
      <c r="B26" s="154"/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154"/>
      <c r="R26" s="154"/>
      <c r="S26" s="154"/>
      <c r="T26" s="154"/>
      <c r="U26" s="154"/>
      <c r="V26" s="154"/>
      <c r="W26" s="154"/>
      <c r="X26" s="154"/>
      <c r="Y26" s="154"/>
      <c r="Z26" s="154"/>
    </row>
    <row r="27" spans="1:26" ht="14.25" customHeight="1" x14ac:dyDescent="0.25">
      <c r="A27" s="154"/>
      <c r="B27" s="154"/>
      <c r="C27" s="154"/>
      <c r="D27" s="154"/>
      <c r="E27" s="154"/>
      <c r="F27" s="154"/>
      <c r="G27" s="154"/>
      <c r="H27" s="154"/>
      <c r="I27" s="154"/>
      <c r="J27" s="154"/>
      <c r="K27" s="154"/>
      <c r="L27" s="154"/>
      <c r="M27" s="154"/>
      <c r="N27" s="154"/>
      <c r="O27" s="154"/>
      <c r="P27" s="154"/>
      <c r="Q27" s="154"/>
      <c r="R27" s="154"/>
      <c r="S27" s="154"/>
      <c r="T27" s="154"/>
      <c r="U27" s="154"/>
      <c r="V27" s="154"/>
      <c r="W27" s="154"/>
      <c r="X27" s="154"/>
      <c r="Y27" s="154"/>
      <c r="Z27" s="154"/>
    </row>
    <row r="28" spans="1:26" ht="14.25" customHeight="1" x14ac:dyDescent="0.25">
      <c r="A28" s="154"/>
      <c r="B28" s="154"/>
      <c r="C28" s="154"/>
      <c r="D28" s="154"/>
      <c r="E28" s="154"/>
      <c r="F28" s="154"/>
      <c r="G28" s="154"/>
      <c r="H28" s="154"/>
      <c r="I28" s="154"/>
      <c r="J28" s="154"/>
      <c r="K28" s="154"/>
      <c r="L28" s="154"/>
      <c r="M28" s="154"/>
      <c r="N28" s="154"/>
      <c r="O28" s="154"/>
      <c r="P28" s="154"/>
      <c r="Q28" s="154"/>
      <c r="R28" s="154"/>
      <c r="S28" s="154"/>
      <c r="T28" s="154"/>
      <c r="U28" s="154"/>
      <c r="V28" s="154"/>
      <c r="W28" s="154"/>
      <c r="X28" s="154"/>
      <c r="Y28" s="154"/>
      <c r="Z28" s="154"/>
    </row>
    <row r="29" spans="1:26" ht="14.25" customHeight="1" x14ac:dyDescent="0.25">
      <c r="A29" s="154"/>
      <c r="B29" s="154"/>
      <c r="C29" s="154"/>
      <c r="D29" s="154"/>
      <c r="E29" s="154"/>
      <c r="F29" s="154"/>
      <c r="G29" s="154"/>
      <c r="H29" s="154"/>
      <c r="I29" s="154"/>
      <c r="J29" s="154"/>
      <c r="K29" s="154"/>
      <c r="L29" s="154"/>
      <c r="M29" s="154"/>
      <c r="N29" s="154"/>
      <c r="O29" s="154"/>
      <c r="P29" s="154"/>
      <c r="Q29" s="154"/>
      <c r="R29" s="154"/>
      <c r="S29" s="154"/>
      <c r="T29" s="154"/>
      <c r="U29" s="154"/>
      <c r="V29" s="154"/>
      <c r="W29" s="154"/>
      <c r="X29" s="154"/>
      <c r="Y29" s="154"/>
      <c r="Z29" s="154"/>
    </row>
    <row r="30" spans="1:26" ht="14.25" customHeight="1" x14ac:dyDescent="0.25">
      <c r="A30" s="154"/>
      <c r="B30" s="15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154"/>
      <c r="Q30" s="154"/>
      <c r="R30" s="154"/>
      <c r="S30" s="154"/>
      <c r="T30" s="154"/>
      <c r="U30" s="154"/>
      <c r="V30" s="154"/>
      <c r="W30" s="154"/>
      <c r="X30" s="154"/>
      <c r="Y30" s="154"/>
      <c r="Z30" s="154"/>
    </row>
    <row r="31" spans="1:26" ht="14.25" customHeight="1" x14ac:dyDescent="0.25">
      <c r="A31" s="154"/>
      <c r="B31" s="154"/>
      <c r="C31" s="154"/>
      <c r="D31" s="154"/>
      <c r="E31" s="154"/>
      <c r="F31" s="154"/>
      <c r="G31" s="154"/>
      <c r="H31" s="154"/>
      <c r="I31" s="154"/>
      <c r="J31" s="154"/>
      <c r="K31" s="154"/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</row>
    <row r="32" spans="1:26" ht="14.25" customHeight="1" x14ac:dyDescent="0.25">
      <c r="A32" s="154"/>
      <c r="B32" s="154"/>
      <c r="C32" s="154"/>
      <c r="D32" s="154"/>
      <c r="E32" s="154"/>
      <c r="F32" s="154"/>
      <c r="G32" s="154"/>
      <c r="H32" s="154"/>
      <c r="I32" s="154"/>
      <c r="J32" s="154"/>
      <c r="K32" s="154"/>
      <c r="L32" s="154"/>
      <c r="M32" s="154"/>
      <c r="N32" s="154"/>
      <c r="O32" s="154"/>
      <c r="P32" s="154"/>
      <c r="Q32" s="154"/>
      <c r="R32" s="154"/>
      <c r="S32" s="154"/>
      <c r="T32" s="154"/>
      <c r="U32" s="154"/>
      <c r="V32" s="154"/>
      <c r="W32" s="154"/>
      <c r="X32" s="154"/>
      <c r="Y32" s="154"/>
      <c r="Z32" s="154"/>
    </row>
    <row r="33" spans="1:26" ht="14.25" customHeight="1" x14ac:dyDescent="0.25">
      <c r="A33" s="154"/>
      <c r="B33" s="154"/>
      <c r="C33" s="154"/>
      <c r="D33" s="154"/>
      <c r="E33" s="154"/>
      <c r="F33" s="154"/>
      <c r="G33" s="154"/>
      <c r="H33" s="154"/>
      <c r="I33" s="154"/>
      <c r="J33" s="154"/>
      <c r="K33" s="154"/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</row>
    <row r="34" spans="1:26" ht="14.25" customHeight="1" x14ac:dyDescent="0.25">
      <c r="A34" s="154"/>
      <c r="B34" s="154"/>
      <c r="C34" s="154"/>
      <c r="D34" s="154"/>
      <c r="E34" s="154"/>
      <c r="F34" s="154"/>
      <c r="G34" s="154"/>
      <c r="H34" s="154"/>
      <c r="I34" s="154"/>
      <c r="J34" s="154"/>
      <c r="K34" s="154"/>
      <c r="L34" s="154"/>
      <c r="M34" s="154"/>
      <c r="N34" s="154"/>
      <c r="O34" s="154"/>
      <c r="P34" s="154"/>
      <c r="Q34" s="154"/>
      <c r="R34" s="154"/>
      <c r="S34" s="154"/>
      <c r="T34" s="154"/>
      <c r="U34" s="154"/>
      <c r="V34" s="154"/>
      <c r="W34" s="154"/>
      <c r="X34" s="154"/>
      <c r="Y34" s="154"/>
      <c r="Z34" s="154"/>
    </row>
    <row r="35" spans="1:26" ht="14.25" customHeight="1" x14ac:dyDescent="0.25">
      <c r="A35" s="154"/>
      <c r="B35" s="154"/>
      <c r="C35" s="154"/>
      <c r="D35" s="154"/>
      <c r="E35" s="154"/>
      <c r="F35" s="154"/>
      <c r="G35" s="154"/>
      <c r="H35" s="154"/>
      <c r="I35" s="154"/>
      <c r="J35" s="154"/>
      <c r="K35" s="154"/>
      <c r="L35" s="154"/>
      <c r="M35" s="154"/>
      <c r="N35" s="154"/>
      <c r="O35" s="154"/>
      <c r="P35" s="154"/>
      <c r="Q35" s="154"/>
      <c r="R35" s="154"/>
      <c r="S35" s="154"/>
      <c r="T35" s="154"/>
      <c r="U35" s="154"/>
      <c r="V35" s="154"/>
      <c r="W35" s="154"/>
      <c r="X35" s="154"/>
      <c r="Y35" s="154"/>
      <c r="Z35" s="154"/>
    </row>
    <row r="36" spans="1:26" ht="14.25" customHeight="1" x14ac:dyDescent="0.25">
      <c r="A36" s="154"/>
      <c r="B36" s="154"/>
      <c r="C36" s="154"/>
      <c r="D36" s="154"/>
      <c r="E36" s="154"/>
      <c r="F36" s="154"/>
      <c r="G36" s="154"/>
      <c r="H36" s="154"/>
      <c r="I36" s="154"/>
      <c r="J36" s="154"/>
      <c r="K36" s="154"/>
      <c r="L36" s="154"/>
      <c r="M36" s="154"/>
      <c r="N36" s="154"/>
      <c r="O36" s="154"/>
      <c r="P36" s="154"/>
      <c r="Q36" s="154"/>
      <c r="R36" s="154"/>
      <c r="S36" s="154"/>
      <c r="T36" s="154"/>
      <c r="U36" s="154"/>
      <c r="V36" s="154"/>
      <c r="W36" s="154"/>
      <c r="X36" s="154"/>
      <c r="Y36" s="154"/>
      <c r="Z36" s="154"/>
    </row>
    <row r="37" spans="1:26" ht="14.25" customHeight="1" x14ac:dyDescent="0.25">
      <c r="A37" s="154"/>
      <c r="B37" s="154"/>
      <c r="C37" s="154"/>
      <c r="D37" s="154"/>
      <c r="E37" s="154"/>
      <c r="F37" s="154"/>
      <c r="G37" s="154"/>
      <c r="H37" s="154"/>
      <c r="I37" s="154"/>
      <c r="J37" s="154"/>
      <c r="K37" s="154"/>
      <c r="L37" s="154"/>
      <c r="M37" s="154"/>
      <c r="N37" s="154"/>
      <c r="O37" s="154"/>
      <c r="P37" s="154"/>
      <c r="Q37" s="154"/>
      <c r="R37" s="154"/>
      <c r="S37" s="154"/>
      <c r="T37" s="154"/>
      <c r="U37" s="154"/>
      <c r="V37" s="154"/>
      <c r="W37" s="154"/>
      <c r="X37" s="154"/>
      <c r="Y37" s="154"/>
      <c r="Z37" s="154"/>
    </row>
    <row r="38" spans="1:26" ht="14.25" customHeight="1" x14ac:dyDescent="0.25">
      <c r="A38" s="154"/>
      <c r="B38" s="154"/>
      <c r="C38" s="154"/>
      <c r="D38" s="154"/>
      <c r="E38" s="154"/>
      <c r="F38" s="154"/>
      <c r="G38" s="154"/>
      <c r="H38" s="154"/>
      <c r="I38" s="154"/>
      <c r="J38" s="154"/>
      <c r="K38" s="154"/>
      <c r="L38" s="154"/>
      <c r="M38" s="154"/>
      <c r="N38" s="154"/>
      <c r="O38" s="154"/>
      <c r="P38" s="154"/>
      <c r="Q38" s="154"/>
      <c r="R38" s="154"/>
      <c r="S38" s="154"/>
      <c r="T38" s="154"/>
      <c r="U38" s="154"/>
      <c r="V38" s="154"/>
      <c r="W38" s="154"/>
      <c r="X38" s="154"/>
      <c r="Y38" s="154"/>
      <c r="Z38" s="154"/>
    </row>
    <row r="39" spans="1:26" ht="14.25" customHeight="1" x14ac:dyDescent="0.25">
      <c r="A39" s="154"/>
      <c r="B39" s="154"/>
      <c r="C39" s="154"/>
      <c r="D39" s="154"/>
      <c r="E39" s="154"/>
      <c r="F39" s="154"/>
      <c r="G39" s="154"/>
      <c r="H39" s="154"/>
      <c r="I39" s="154"/>
      <c r="J39" s="154"/>
      <c r="K39" s="154"/>
      <c r="L39" s="154"/>
      <c r="M39" s="154"/>
      <c r="N39" s="154"/>
      <c r="O39" s="154"/>
      <c r="P39" s="154"/>
      <c r="Q39" s="154"/>
      <c r="R39" s="154"/>
      <c r="S39" s="154"/>
      <c r="T39" s="154"/>
      <c r="U39" s="154"/>
      <c r="V39" s="154"/>
      <c r="W39" s="154"/>
      <c r="X39" s="154"/>
      <c r="Y39" s="154"/>
      <c r="Z39" s="154"/>
    </row>
    <row r="40" spans="1:26" ht="14.25" customHeight="1" x14ac:dyDescent="0.25">
      <c r="A40" s="154"/>
      <c r="B40" s="154"/>
      <c r="C40" s="154"/>
      <c r="D40" s="154"/>
      <c r="E40" s="154"/>
      <c r="F40" s="154"/>
      <c r="G40" s="154"/>
      <c r="H40" s="154"/>
      <c r="I40" s="154"/>
      <c r="J40" s="154"/>
      <c r="K40" s="154"/>
      <c r="L40" s="154"/>
      <c r="M40" s="154"/>
      <c r="N40" s="154"/>
      <c r="O40" s="154"/>
      <c r="P40" s="154"/>
      <c r="Q40" s="154"/>
      <c r="R40" s="154"/>
      <c r="S40" s="154"/>
      <c r="T40" s="154"/>
      <c r="U40" s="154"/>
      <c r="V40" s="154"/>
      <c r="W40" s="154"/>
      <c r="X40" s="154"/>
      <c r="Y40" s="154"/>
      <c r="Z40" s="154"/>
    </row>
    <row r="41" spans="1:26" ht="14.25" customHeight="1" x14ac:dyDescent="0.25">
      <c r="A41" s="154"/>
      <c r="B41" s="154"/>
      <c r="C41" s="154"/>
      <c r="D41" s="154"/>
      <c r="E41" s="154"/>
      <c r="F41" s="154"/>
      <c r="G41" s="154"/>
      <c r="H41" s="154"/>
      <c r="I41" s="154"/>
      <c r="J41" s="154"/>
      <c r="K41" s="154"/>
      <c r="L41" s="154"/>
      <c r="M41" s="154"/>
      <c r="N41" s="154"/>
      <c r="O41" s="154"/>
      <c r="P41" s="154"/>
      <c r="Q41" s="154"/>
      <c r="R41" s="154"/>
      <c r="S41" s="154"/>
      <c r="T41" s="154"/>
      <c r="U41" s="154"/>
      <c r="V41" s="154"/>
      <c r="W41" s="154"/>
      <c r="X41" s="154"/>
      <c r="Y41" s="154"/>
      <c r="Z41" s="154"/>
    </row>
    <row r="42" spans="1:26" ht="14.25" customHeight="1" x14ac:dyDescent="0.25">
      <c r="A42" s="154"/>
      <c r="B42" s="154"/>
      <c r="C42" s="154"/>
      <c r="D42" s="154"/>
      <c r="E42" s="154"/>
      <c r="F42" s="154"/>
      <c r="G42" s="154"/>
      <c r="H42" s="154"/>
      <c r="I42" s="154"/>
      <c r="J42" s="154"/>
      <c r="K42" s="154"/>
      <c r="L42" s="154"/>
      <c r="M42" s="154"/>
      <c r="N42" s="154"/>
      <c r="O42" s="154"/>
      <c r="P42" s="154"/>
      <c r="Q42" s="154"/>
      <c r="R42" s="154"/>
      <c r="S42" s="154"/>
      <c r="T42" s="154"/>
      <c r="U42" s="154"/>
      <c r="V42" s="154"/>
      <c r="W42" s="154"/>
      <c r="X42" s="154"/>
      <c r="Y42" s="154"/>
      <c r="Z42" s="154"/>
    </row>
    <row r="43" spans="1:26" ht="14.25" customHeight="1" x14ac:dyDescent="0.25">
      <c r="A43" s="154"/>
      <c r="B43" s="154"/>
      <c r="C43" s="154"/>
      <c r="D43" s="154"/>
      <c r="E43" s="154"/>
      <c r="F43" s="154"/>
      <c r="G43" s="154"/>
      <c r="H43" s="154"/>
      <c r="I43" s="154"/>
      <c r="J43" s="154"/>
      <c r="K43" s="154"/>
      <c r="L43" s="154"/>
      <c r="M43" s="154"/>
      <c r="N43" s="154"/>
      <c r="O43" s="154"/>
      <c r="P43" s="154"/>
      <c r="Q43" s="154"/>
      <c r="R43" s="154"/>
      <c r="S43" s="154"/>
      <c r="T43" s="154"/>
      <c r="U43" s="154"/>
      <c r="V43" s="154"/>
      <c r="W43" s="154"/>
      <c r="X43" s="154"/>
      <c r="Y43" s="154"/>
      <c r="Z43" s="154"/>
    </row>
    <row r="44" spans="1:26" ht="14.25" customHeight="1" x14ac:dyDescent="0.25">
      <c r="A44" s="154"/>
      <c r="B44" s="154"/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4"/>
      <c r="R44" s="154"/>
      <c r="S44" s="154"/>
      <c r="T44" s="154"/>
      <c r="U44" s="154"/>
      <c r="V44" s="154"/>
      <c r="W44" s="154"/>
      <c r="X44" s="154"/>
      <c r="Y44" s="154"/>
      <c r="Z44" s="154"/>
    </row>
    <row r="45" spans="1:26" ht="14.25" customHeight="1" x14ac:dyDescent="0.25">
      <c r="A45" s="154"/>
      <c r="B45" s="154"/>
      <c r="C45" s="154"/>
      <c r="D45" s="154"/>
      <c r="E45" s="154"/>
      <c r="F45" s="154"/>
      <c r="G45" s="154"/>
      <c r="H45" s="154"/>
      <c r="I45" s="154"/>
      <c r="J45" s="154"/>
      <c r="K45" s="154"/>
      <c r="L45" s="154"/>
      <c r="M45" s="154"/>
      <c r="N45" s="154"/>
      <c r="O45" s="154"/>
      <c r="P45" s="154"/>
      <c r="Q45" s="154"/>
      <c r="R45" s="154"/>
      <c r="S45" s="154"/>
      <c r="T45" s="154"/>
      <c r="U45" s="154"/>
      <c r="V45" s="154"/>
      <c r="W45" s="154"/>
      <c r="X45" s="154"/>
      <c r="Y45" s="154"/>
      <c r="Z45" s="154"/>
    </row>
    <row r="46" spans="1:26" ht="14.25" customHeight="1" x14ac:dyDescent="0.25">
      <c r="A46" s="154"/>
      <c r="B46" s="154"/>
      <c r="C46" s="154"/>
      <c r="D46" s="154"/>
      <c r="E46" s="154"/>
      <c r="F46" s="154"/>
      <c r="G46" s="154"/>
      <c r="H46" s="154"/>
      <c r="I46" s="154"/>
      <c r="J46" s="154"/>
      <c r="K46" s="154"/>
      <c r="L46" s="154"/>
      <c r="M46" s="154"/>
      <c r="N46" s="154"/>
      <c r="O46" s="154"/>
      <c r="P46" s="154"/>
      <c r="Q46" s="154"/>
      <c r="R46" s="154"/>
      <c r="S46" s="154"/>
      <c r="T46" s="154"/>
      <c r="U46" s="154"/>
      <c r="V46" s="154"/>
      <c r="W46" s="154"/>
      <c r="X46" s="154"/>
      <c r="Y46" s="154"/>
      <c r="Z46" s="154"/>
    </row>
    <row r="47" spans="1:26" ht="14.25" customHeight="1" x14ac:dyDescent="0.25">
      <c r="A47" s="154"/>
      <c r="B47" s="154"/>
      <c r="C47" s="154"/>
      <c r="D47" s="154"/>
      <c r="E47" s="154"/>
      <c r="F47" s="154"/>
      <c r="G47" s="154"/>
      <c r="H47" s="154"/>
      <c r="I47" s="154"/>
      <c r="J47" s="154"/>
      <c r="K47" s="154"/>
      <c r="L47" s="154"/>
      <c r="M47" s="154"/>
      <c r="N47" s="154"/>
      <c r="O47" s="154"/>
      <c r="P47" s="154"/>
      <c r="Q47" s="154"/>
      <c r="R47" s="154"/>
      <c r="S47" s="154"/>
      <c r="T47" s="154"/>
      <c r="U47" s="154"/>
      <c r="V47" s="154"/>
      <c r="W47" s="154"/>
      <c r="X47" s="154"/>
      <c r="Y47" s="154"/>
      <c r="Z47" s="154"/>
    </row>
    <row r="48" spans="1:26" ht="14.25" customHeight="1" x14ac:dyDescent="0.25">
      <c r="A48" s="154"/>
      <c r="B48" s="154"/>
      <c r="C48" s="154"/>
      <c r="D48" s="154"/>
      <c r="E48" s="154"/>
      <c r="F48" s="154"/>
      <c r="G48" s="154"/>
      <c r="H48" s="154"/>
      <c r="I48" s="154"/>
      <c r="J48" s="154"/>
      <c r="K48" s="154"/>
      <c r="L48" s="154"/>
      <c r="M48" s="154"/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/>
      <c r="Y48" s="154"/>
      <c r="Z48" s="154"/>
    </row>
    <row r="49" spans="1:26" ht="14.25" customHeight="1" x14ac:dyDescent="0.25">
      <c r="A49" s="154"/>
      <c r="B49" s="154"/>
      <c r="C49" s="154"/>
      <c r="D49" s="154"/>
      <c r="E49" s="154"/>
      <c r="F49" s="154"/>
      <c r="G49" s="154"/>
      <c r="H49" s="154"/>
      <c r="I49" s="154"/>
      <c r="J49" s="154"/>
      <c r="K49" s="154"/>
      <c r="L49" s="154"/>
      <c r="M49" s="154"/>
      <c r="N49" s="154"/>
      <c r="O49" s="154"/>
      <c r="P49" s="154"/>
      <c r="Q49" s="154"/>
      <c r="R49" s="154"/>
      <c r="S49" s="154"/>
      <c r="T49" s="154"/>
      <c r="U49" s="154"/>
      <c r="V49" s="154"/>
      <c r="W49" s="154"/>
      <c r="X49" s="154"/>
      <c r="Y49" s="154"/>
      <c r="Z49" s="154"/>
    </row>
    <row r="50" spans="1:26" ht="14.25" customHeight="1" x14ac:dyDescent="0.25">
      <c r="A50" s="154"/>
      <c r="B50" s="154"/>
      <c r="C50" s="154"/>
      <c r="D50" s="154"/>
      <c r="E50" s="154"/>
      <c r="F50" s="154"/>
      <c r="G50" s="154"/>
      <c r="H50" s="154"/>
      <c r="I50" s="154"/>
      <c r="J50" s="154"/>
      <c r="K50" s="154"/>
      <c r="L50" s="154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</row>
    <row r="51" spans="1:26" ht="14.25" customHeight="1" x14ac:dyDescent="0.25">
      <c r="A51" s="154"/>
      <c r="B51" s="154"/>
      <c r="C51" s="154"/>
      <c r="D51" s="154"/>
      <c r="E51" s="154"/>
      <c r="F51" s="154"/>
      <c r="G51" s="154"/>
      <c r="H51" s="154"/>
      <c r="I51" s="154"/>
      <c r="J51" s="154"/>
      <c r="K51" s="154"/>
      <c r="L51" s="154"/>
      <c r="M51" s="154"/>
      <c r="N51" s="154"/>
      <c r="O51" s="154"/>
      <c r="P51" s="154"/>
      <c r="Q51" s="154"/>
      <c r="R51" s="154"/>
      <c r="S51" s="154"/>
      <c r="T51" s="154"/>
      <c r="U51" s="154"/>
      <c r="V51" s="154"/>
      <c r="W51" s="154"/>
      <c r="X51" s="154"/>
      <c r="Y51" s="154"/>
      <c r="Z51" s="154"/>
    </row>
    <row r="52" spans="1:26" ht="14.25" customHeight="1" x14ac:dyDescent="0.25">
      <c r="A52" s="154"/>
      <c r="B52" s="154"/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</row>
    <row r="53" spans="1:26" ht="14.25" customHeight="1" x14ac:dyDescent="0.25">
      <c r="A53" s="154"/>
      <c r="B53" s="154"/>
      <c r="C53" s="154"/>
      <c r="D53" s="154"/>
      <c r="E53" s="154"/>
      <c r="F53" s="154"/>
      <c r="G53" s="154"/>
      <c r="H53" s="154"/>
      <c r="I53" s="154"/>
      <c r="J53" s="154"/>
      <c r="K53" s="154"/>
      <c r="L53" s="154"/>
      <c r="M53" s="154"/>
      <c r="N53" s="154"/>
      <c r="O53" s="154"/>
      <c r="P53" s="154"/>
      <c r="Q53" s="154"/>
      <c r="R53" s="154"/>
      <c r="S53" s="154"/>
      <c r="T53" s="154"/>
      <c r="U53" s="154"/>
      <c r="V53" s="154"/>
      <c r="W53" s="154"/>
      <c r="X53" s="154"/>
      <c r="Y53" s="154"/>
      <c r="Z53" s="154"/>
    </row>
    <row r="54" spans="1:26" ht="14.25" customHeight="1" x14ac:dyDescent="0.25">
      <c r="A54" s="154"/>
      <c r="B54" s="154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154"/>
      <c r="S54" s="154"/>
      <c r="T54" s="154"/>
      <c r="U54" s="154"/>
      <c r="V54" s="154"/>
      <c r="W54" s="154"/>
      <c r="X54" s="154"/>
      <c r="Y54" s="154"/>
      <c r="Z54" s="154"/>
    </row>
    <row r="55" spans="1:26" ht="14.25" customHeight="1" x14ac:dyDescent="0.25">
      <c r="A55" s="154"/>
      <c r="B55" s="154"/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  <c r="O55" s="154"/>
      <c r="P55" s="154"/>
      <c r="Q55" s="154"/>
      <c r="R55" s="154"/>
      <c r="S55" s="154"/>
      <c r="T55" s="154"/>
      <c r="U55" s="154"/>
      <c r="V55" s="154"/>
      <c r="W55" s="154"/>
      <c r="X55" s="154"/>
      <c r="Y55" s="154"/>
      <c r="Z55" s="154"/>
    </row>
    <row r="56" spans="1:26" ht="14.25" customHeight="1" x14ac:dyDescent="0.25">
      <c r="A56" s="154"/>
      <c r="B56" s="154"/>
      <c r="C56" s="154"/>
      <c r="D56" s="154"/>
      <c r="E56" s="154"/>
      <c r="F56" s="154"/>
      <c r="G56" s="154"/>
      <c r="H56" s="154"/>
      <c r="I56" s="154"/>
      <c r="J56" s="154"/>
      <c r="K56" s="154"/>
      <c r="L56" s="154"/>
      <c r="M56" s="154"/>
      <c r="N56" s="154"/>
      <c r="O56" s="154"/>
      <c r="P56" s="154"/>
      <c r="Q56" s="154"/>
      <c r="R56" s="154"/>
      <c r="S56" s="154"/>
      <c r="T56" s="154"/>
      <c r="U56" s="154"/>
      <c r="V56" s="154"/>
      <c r="W56" s="154"/>
      <c r="X56" s="154"/>
      <c r="Y56" s="154"/>
      <c r="Z56" s="154"/>
    </row>
    <row r="57" spans="1:26" ht="14.25" customHeight="1" x14ac:dyDescent="0.25">
      <c r="A57" s="154"/>
      <c r="B57" s="154"/>
      <c r="C57" s="154"/>
      <c r="D57" s="154"/>
      <c r="E57" s="154"/>
      <c r="F57" s="154"/>
      <c r="G57" s="154"/>
      <c r="H57" s="154"/>
      <c r="I57" s="154"/>
      <c r="J57" s="154"/>
      <c r="K57" s="154"/>
      <c r="L57" s="154"/>
      <c r="M57" s="154"/>
      <c r="N57" s="154"/>
      <c r="O57" s="154"/>
      <c r="P57" s="154"/>
      <c r="Q57" s="154"/>
      <c r="R57" s="154"/>
      <c r="S57" s="154"/>
      <c r="T57" s="154"/>
      <c r="U57" s="154"/>
      <c r="V57" s="154"/>
      <c r="W57" s="154"/>
      <c r="X57" s="154"/>
      <c r="Y57" s="154"/>
      <c r="Z57" s="154"/>
    </row>
    <row r="58" spans="1:26" ht="14.25" customHeight="1" x14ac:dyDescent="0.25">
      <c r="A58" s="154"/>
      <c r="B58" s="154"/>
      <c r="C58" s="154"/>
      <c r="D58" s="154"/>
      <c r="E58" s="154"/>
      <c r="F58" s="154"/>
      <c r="G58" s="154"/>
      <c r="H58" s="154"/>
      <c r="I58" s="154"/>
      <c r="J58" s="154"/>
      <c r="K58" s="154"/>
      <c r="L58" s="154"/>
      <c r="M58" s="154"/>
      <c r="N58" s="154"/>
      <c r="O58" s="154"/>
      <c r="P58" s="154"/>
      <c r="Q58" s="154"/>
      <c r="R58" s="154"/>
      <c r="S58" s="154"/>
      <c r="T58" s="154"/>
      <c r="U58" s="154"/>
      <c r="V58" s="154"/>
      <c r="W58" s="154"/>
      <c r="X58" s="154"/>
      <c r="Y58" s="154"/>
      <c r="Z58" s="154"/>
    </row>
    <row r="59" spans="1:26" ht="14.25" customHeight="1" x14ac:dyDescent="0.25">
      <c r="A59" s="154"/>
      <c r="B59" s="154"/>
      <c r="C59" s="154"/>
      <c r="D59" s="154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4"/>
      <c r="R59" s="154"/>
      <c r="S59" s="154"/>
      <c r="T59" s="154"/>
      <c r="U59" s="154"/>
      <c r="V59" s="154"/>
      <c r="W59" s="154"/>
      <c r="X59" s="154"/>
      <c r="Y59" s="154"/>
      <c r="Z59" s="154"/>
    </row>
    <row r="60" spans="1:26" ht="14.25" customHeight="1" x14ac:dyDescent="0.25">
      <c r="A60" s="154"/>
      <c r="B60" s="154"/>
      <c r="C60" s="154"/>
      <c r="D60" s="154"/>
      <c r="E60" s="154"/>
      <c r="F60" s="154"/>
      <c r="G60" s="154"/>
      <c r="H60" s="154"/>
      <c r="I60" s="154"/>
      <c r="J60" s="154"/>
      <c r="K60" s="154"/>
      <c r="L60" s="154"/>
      <c r="M60" s="154"/>
      <c r="N60" s="154"/>
      <c r="O60" s="154"/>
      <c r="P60" s="154"/>
      <c r="Q60" s="154"/>
      <c r="R60" s="154"/>
      <c r="S60" s="154"/>
      <c r="T60" s="154"/>
      <c r="U60" s="154"/>
      <c r="V60" s="154"/>
      <c r="W60" s="154"/>
      <c r="X60" s="154"/>
      <c r="Y60" s="154"/>
      <c r="Z60" s="154"/>
    </row>
    <row r="61" spans="1:26" ht="14.25" customHeight="1" x14ac:dyDescent="0.25">
      <c r="A61" s="154"/>
      <c r="B61" s="154"/>
      <c r="C61" s="154"/>
      <c r="D61" s="154"/>
      <c r="E61" s="154"/>
      <c r="F61" s="154"/>
      <c r="G61" s="154"/>
      <c r="H61" s="154"/>
      <c r="I61" s="154"/>
      <c r="J61" s="154"/>
      <c r="K61" s="154"/>
      <c r="L61" s="154"/>
      <c r="M61" s="154"/>
      <c r="N61" s="154"/>
      <c r="O61" s="154"/>
      <c r="P61" s="154"/>
      <c r="Q61" s="154"/>
      <c r="R61" s="154"/>
      <c r="S61" s="154"/>
      <c r="T61" s="154"/>
      <c r="U61" s="154"/>
      <c r="V61" s="154"/>
      <c r="W61" s="154"/>
      <c r="X61" s="154"/>
      <c r="Y61" s="154"/>
      <c r="Z61" s="154"/>
    </row>
    <row r="62" spans="1:26" ht="14.25" customHeight="1" x14ac:dyDescent="0.25">
      <c r="A62" s="154"/>
      <c r="B62" s="154"/>
      <c r="C62" s="154"/>
      <c r="D62" s="154"/>
      <c r="E62" s="154"/>
      <c r="F62" s="154"/>
      <c r="G62" s="154"/>
      <c r="H62" s="154"/>
      <c r="I62" s="154"/>
      <c r="J62" s="154"/>
      <c r="K62" s="154"/>
      <c r="L62" s="154"/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</row>
    <row r="63" spans="1:26" ht="14.25" customHeight="1" x14ac:dyDescent="0.25">
      <c r="A63" s="154"/>
      <c r="B63" s="154"/>
      <c r="C63" s="154"/>
      <c r="D63" s="154"/>
      <c r="E63" s="154"/>
      <c r="F63" s="154"/>
      <c r="G63" s="154"/>
      <c r="H63" s="154"/>
      <c r="I63" s="154"/>
      <c r="J63" s="154"/>
      <c r="K63" s="154"/>
      <c r="L63" s="154"/>
      <c r="M63" s="154"/>
      <c r="N63" s="154"/>
      <c r="O63" s="154"/>
      <c r="P63" s="154"/>
      <c r="Q63" s="154"/>
      <c r="R63" s="154"/>
      <c r="S63" s="154"/>
      <c r="T63" s="154"/>
      <c r="U63" s="154"/>
      <c r="V63" s="154"/>
      <c r="W63" s="154"/>
      <c r="X63" s="154"/>
      <c r="Y63" s="154"/>
      <c r="Z63" s="154"/>
    </row>
    <row r="64" spans="1:26" ht="14.25" customHeight="1" x14ac:dyDescent="0.25">
      <c r="A64" s="154"/>
      <c r="B64" s="154"/>
      <c r="C64" s="154"/>
      <c r="D64" s="154"/>
      <c r="E64" s="154"/>
      <c r="F64" s="154"/>
      <c r="G64" s="154"/>
      <c r="H64" s="154"/>
      <c r="I64" s="154"/>
      <c r="J64" s="154"/>
      <c r="K64" s="154"/>
      <c r="L64" s="154"/>
      <c r="M64" s="154"/>
      <c r="N64" s="154"/>
      <c r="O64" s="154"/>
      <c r="P64" s="154"/>
      <c r="Q64" s="154"/>
      <c r="R64" s="154"/>
      <c r="S64" s="154"/>
      <c r="T64" s="154"/>
      <c r="U64" s="154"/>
      <c r="V64" s="154"/>
      <c r="W64" s="154"/>
      <c r="X64" s="154"/>
      <c r="Y64" s="154"/>
      <c r="Z64" s="154"/>
    </row>
    <row r="65" spans="1:26" ht="14.25" customHeight="1" x14ac:dyDescent="0.25">
      <c r="A65" s="154"/>
      <c r="B65" s="154"/>
      <c r="C65" s="154"/>
      <c r="D65" s="154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4"/>
      <c r="P65" s="154"/>
      <c r="Q65" s="154"/>
      <c r="R65" s="154"/>
      <c r="S65" s="154"/>
      <c r="T65" s="154"/>
      <c r="U65" s="154"/>
      <c r="V65" s="154"/>
      <c r="W65" s="154"/>
      <c r="X65" s="154"/>
      <c r="Y65" s="154"/>
      <c r="Z65" s="154"/>
    </row>
    <row r="66" spans="1:26" ht="14.25" customHeight="1" x14ac:dyDescent="0.25">
      <c r="A66" s="154"/>
      <c r="B66" s="154"/>
      <c r="C66" s="154"/>
      <c r="D66" s="154"/>
      <c r="E66" s="154"/>
      <c r="F66" s="154"/>
      <c r="G66" s="154"/>
      <c r="H66" s="154"/>
      <c r="I66" s="154"/>
      <c r="J66" s="154"/>
      <c r="K66" s="154"/>
      <c r="L66" s="154"/>
      <c r="M66" s="154"/>
      <c r="N66" s="154"/>
      <c r="O66" s="154"/>
      <c r="P66" s="154"/>
      <c r="Q66" s="154"/>
      <c r="R66" s="154"/>
      <c r="S66" s="154"/>
      <c r="T66" s="154"/>
      <c r="U66" s="154"/>
      <c r="V66" s="154"/>
      <c r="W66" s="154"/>
      <c r="X66" s="154"/>
      <c r="Y66" s="154"/>
      <c r="Z66" s="154"/>
    </row>
    <row r="67" spans="1:26" ht="14.25" customHeight="1" x14ac:dyDescent="0.25">
      <c r="A67" s="154"/>
      <c r="B67" s="154"/>
      <c r="C67" s="154"/>
      <c r="D67" s="154"/>
      <c r="E67" s="154"/>
      <c r="F67" s="154"/>
      <c r="G67" s="154"/>
      <c r="H67" s="154"/>
      <c r="I67" s="154"/>
      <c r="J67" s="154"/>
      <c r="K67" s="154"/>
      <c r="L67" s="154"/>
      <c r="M67" s="154"/>
      <c r="N67" s="154"/>
      <c r="O67" s="154"/>
      <c r="P67" s="154"/>
      <c r="Q67" s="154"/>
      <c r="R67" s="154"/>
      <c r="S67" s="154"/>
      <c r="T67" s="154"/>
      <c r="U67" s="154"/>
      <c r="V67" s="154"/>
      <c r="W67" s="154"/>
      <c r="X67" s="154"/>
      <c r="Y67" s="154"/>
      <c r="Z67" s="154"/>
    </row>
    <row r="68" spans="1:26" ht="14.25" customHeight="1" x14ac:dyDescent="0.25">
      <c r="A68" s="154"/>
      <c r="B68" s="154"/>
      <c r="C68" s="154"/>
      <c r="D68" s="154"/>
      <c r="E68" s="154"/>
      <c r="F68" s="154"/>
      <c r="G68" s="154"/>
      <c r="H68" s="154"/>
      <c r="I68" s="154"/>
      <c r="J68" s="154"/>
      <c r="K68" s="154"/>
      <c r="L68" s="154"/>
      <c r="M68" s="154"/>
      <c r="N68" s="154"/>
      <c r="O68" s="154"/>
      <c r="P68" s="154"/>
      <c r="Q68" s="154"/>
      <c r="R68" s="154"/>
      <c r="S68" s="154"/>
      <c r="T68" s="154"/>
      <c r="U68" s="154"/>
      <c r="V68" s="154"/>
      <c r="W68" s="154"/>
      <c r="X68" s="154"/>
      <c r="Y68" s="154"/>
      <c r="Z68" s="154"/>
    </row>
    <row r="69" spans="1:26" ht="14.25" customHeight="1" x14ac:dyDescent="0.25">
      <c r="A69" s="154"/>
      <c r="B69" s="154"/>
      <c r="C69" s="154"/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</row>
    <row r="70" spans="1:26" ht="14.25" customHeight="1" x14ac:dyDescent="0.25">
      <c r="A70" s="154"/>
      <c r="B70" s="154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</row>
    <row r="71" spans="1:26" ht="14.25" customHeight="1" x14ac:dyDescent="0.25">
      <c r="A71" s="154"/>
      <c r="B71" s="154"/>
      <c r="C71" s="154"/>
      <c r="D71" s="154"/>
      <c r="E71" s="154"/>
      <c r="F71" s="154"/>
      <c r="G71" s="154"/>
      <c r="H71" s="154"/>
      <c r="I71" s="154"/>
      <c r="J71" s="154"/>
      <c r="K71" s="154"/>
      <c r="L71" s="154"/>
      <c r="M71" s="154"/>
      <c r="N71" s="154"/>
      <c r="O71" s="154"/>
      <c r="P71" s="154"/>
      <c r="Q71" s="154"/>
      <c r="R71" s="154"/>
      <c r="S71" s="154"/>
      <c r="T71" s="154"/>
      <c r="U71" s="154"/>
      <c r="V71" s="154"/>
      <c r="W71" s="154"/>
      <c r="X71" s="154"/>
      <c r="Y71" s="154"/>
      <c r="Z71" s="154"/>
    </row>
    <row r="72" spans="1:26" ht="14.25" customHeight="1" x14ac:dyDescent="0.25">
      <c r="A72" s="154"/>
      <c r="B72" s="154"/>
      <c r="C72" s="154"/>
      <c r="D72" s="154"/>
      <c r="E72" s="154"/>
      <c r="F72" s="154"/>
      <c r="G72" s="154"/>
      <c r="H72" s="154"/>
      <c r="I72" s="154"/>
      <c r="J72" s="154"/>
      <c r="K72" s="154"/>
      <c r="L72" s="154"/>
      <c r="M72" s="154"/>
      <c r="N72" s="154"/>
      <c r="O72" s="154"/>
      <c r="P72" s="154"/>
      <c r="Q72" s="154"/>
      <c r="R72" s="154"/>
      <c r="S72" s="154"/>
      <c r="T72" s="154"/>
      <c r="U72" s="154"/>
      <c r="V72" s="154"/>
      <c r="W72" s="154"/>
      <c r="X72" s="154"/>
      <c r="Y72" s="154"/>
      <c r="Z72" s="154"/>
    </row>
    <row r="73" spans="1:26" ht="14.25" customHeight="1" x14ac:dyDescent="0.25">
      <c r="A73" s="154"/>
      <c r="B73" s="154"/>
      <c r="C73" s="154"/>
      <c r="D73" s="154"/>
      <c r="E73" s="154"/>
      <c r="F73" s="154"/>
      <c r="G73" s="154"/>
      <c r="H73" s="154"/>
      <c r="I73" s="154"/>
      <c r="J73" s="154"/>
      <c r="K73" s="154"/>
      <c r="L73" s="154"/>
      <c r="M73" s="154"/>
      <c r="N73" s="154"/>
      <c r="O73" s="154"/>
      <c r="P73" s="154"/>
      <c r="Q73" s="154"/>
      <c r="R73" s="154"/>
      <c r="S73" s="154"/>
      <c r="T73" s="154"/>
      <c r="U73" s="154"/>
      <c r="V73" s="154"/>
      <c r="W73" s="154"/>
      <c r="X73" s="154"/>
      <c r="Y73" s="154"/>
      <c r="Z73" s="154"/>
    </row>
    <row r="74" spans="1:26" ht="14.25" customHeight="1" x14ac:dyDescent="0.25">
      <c r="A74" s="154"/>
      <c r="B74" s="154"/>
      <c r="C74" s="154"/>
      <c r="D74" s="154"/>
      <c r="E74" s="154"/>
      <c r="F74" s="154"/>
      <c r="G74" s="154"/>
      <c r="H74" s="154"/>
      <c r="I74" s="154"/>
      <c r="J74" s="154"/>
      <c r="K74" s="154"/>
      <c r="L74" s="154"/>
      <c r="M74" s="154"/>
      <c r="N74" s="154"/>
      <c r="O74" s="154"/>
      <c r="P74" s="154"/>
      <c r="Q74" s="154"/>
      <c r="R74" s="154"/>
      <c r="S74" s="154"/>
      <c r="T74" s="154"/>
      <c r="U74" s="154"/>
      <c r="V74" s="154"/>
      <c r="W74" s="154"/>
      <c r="X74" s="154"/>
      <c r="Y74" s="154"/>
      <c r="Z74" s="154"/>
    </row>
    <row r="75" spans="1:26" ht="14.25" customHeight="1" x14ac:dyDescent="0.25">
      <c r="A75" s="154"/>
      <c r="B75" s="154"/>
      <c r="C75" s="154"/>
      <c r="D75" s="154"/>
      <c r="E75" s="154"/>
      <c r="F75" s="154"/>
      <c r="G75" s="154"/>
      <c r="H75" s="154"/>
      <c r="I75" s="154"/>
      <c r="J75" s="154"/>
      <c r="K75" s="154"/>
      <c r="L75" s="154"/>
      <c r="M75" s="154"/>
      <c r="N75" s="154"/>
      <c r="O75" s="154"/>
      <c r="P75" s="154"/>
      <c r="Q75" s="154"/>
      <c r="R75" s="154"/>
      <c r="S75" s="154"/>
      <c r="T75" s="154"/>
      <c r="U75" s="154"/>
      <c r="V75" s="154"/>
      <c r="W75" s="154"/>
      <c r="X75" s="154"/>
      <c r="Y75" s="154"/>
      <c r="Z75" s="154"/>
    </row>
    <row r="76" spans="1:26" ht="14.25" customHeight="1" x14ac:dyDescent="0.25">
      <c r="A76" s="154"/>
      <c r="B76" s="154"/>
      <c r="C76" s="154"/>
      <c r="D76" s="154"/>
      <c r="E76" s="154"/>
      <c r="F76" s="154"/>
      <c r="G76" s="154"/>
      <c r="H76" s="154"/>
      <c r="I76" s="154"/>
      <c r="J76" s="154"/>
      <c r="K76" s="154"/>
      <c r="L76" s="154"/>
      <c r="M76" s="154"/>
      <c r="N76" s="154"/>
      <c r="O76" s="154"/>
      <c r="P76" s="154"/>
      <c r="Q76" s="154"/>
      <c r="R76" s="154"/>
      <c r="S76" s="154"/>
      <c r="T76" s="154"/>
      <c r="U76" s="154"/>
      <c r="V76" s="154"/>
      <c r="W76" s="154"/>
      <c r="X76" s="154"/>
      <c r="Y76" s="154"/>
      <c r="Z76" s="154"/>
    </row>
    <row r="77" spans="1:26" ht="14.25" customHeight="1" x14ac:dyDescent="0.25">
      <c r="A77" s="154"/>
      <c r="B77" s="154"/>
      <c r="C77" s="154"/>
      <c r="D77" s="154"/>
      <c r="E77" s="154"/>
      <c r="F77" s="154"/>
      <c r="G77" s="154"/>
      <c r="H77" s="154"/>
      <c r="I77" s="154"/>
      <c r="J77" s="154"/>
      <c r="K77" s="154"/>
      <c r="L77" s="154"/>
      <c r="M77" s="154"/>
      <c r="N77" s="154"/>
      <c r="O77" s="154"/>
      <c r="P77" s="154"/>
      <c r="Q77" s="154"/>
      <c r="R77" s="154"/>
      <c r="S77" s="154"/>
      <c r="T77" s="154"/>
      <c r="U77" s="154"/>
      <c r="V77" s="154"/>
      <c r="W77" s="154"/>
      <c r="X77" s="154"/>
      <c r="Y77" s="154"/>
      <c r="Z77" s="154"/>
    </row>
    <row r="78" spans="1:26" ht="14.25" customHeight="1" x14ac:dyDescent="0.25">
      <c r="A78" s="154"/>
      <c r="B78" s="154"/>
      <c r="C78" s="154"/>
      <c r="D78" s="154"/>
      <c r="E78" s="154"/>
      <c r="F78" s="154"/>
      <c r="G78" s="154"/>
      <c r="H78" s="154"/>
      <c r="I78" s="154"/>
      <c r="J78" s="154"/>
      <c r="K78" s="154"/>
      <c r="L78" s="154"/>
      <c r="M78" s="154"/>
      <c r="N78" s="154"/>
      <c r="O78" s="154"/>
      <c r="P78" s="154"/>
      <c r="Q78" s="154"/>
      <c r="R78" s="154"/>
      <c r="S78" s="154"/>
      <c r="T78" s="154"/>
      <c r="U78" s="154"/>
      <c r="V78" s="154"/>
      <c r="W78" s="154"/>
      <c r="X78" s="154"/>
      <c r="Y78" s="154"/>
      <c r="Z78" s="154"/>
    </row>
    <row r="79" spans="1:26" ht="14.25" customHeight="1" x14ac:dyDescent="0.25">
      <c r="A79" s="154"/>
      <c r="B79" s="154"/>
      <c r="C79" s="154"/>
      <c r="D79" s="154"/>
      <c r="E79" s="154"/>
      <c r="F79" s="154"/>
      <c r="G79" s="154"/>
      <c r="H79" s="154"/>
      <c r="I79" s="154"/>
      <c r="J79" s="154"/>
      <c r="K79" s="154"/>
      <c r="L79" s="154"/>
      <c r="M79" s="154"/>
      <c r="N79" s="154"/>
      <c r="O79" s="154"/>
      <c r="P79" s="154"/>
      <c r="Q79" s="154"/>
      <c r="R79" s="154"/>
      <c r="S79" s="154"/>
      <c r="T79" s="154"/>
      <c r="U79" s="154"/>
      <c r="V79" s="154"/>
      <c r="W79" s="154"/>
      <c r="X79" s="154"/>
      <c r="Y79" s="154"/>
      <c r="Z79" s="154"/>
    </row>
    <row r="80" spans="1:26" ht="14.25" customHeight="1" x14ac:dyDescent="0.25">
      <c r="A80" s="154"/>
      <c r="B80" s="154"/>
      <c r="C80" s="154"/>
      <c r="D80" s="154"/>
      <c r="E80" s="154"/>
      <c r="F80" s="154"/>
      <c r="G80" s="154"/>
      <c r="H80" s="154"/>
      <c r="I80" s="154"/>
      <c r="J80" s="154"/>
      <c r="K80" s="154"/>
      <c r="L80" s="154"/>
      <c r="M80" s="154"/>
      <c r="N80" s="154"/>
      <c r="O80" s="154"/>
      <c r="P80" s="154"/>
      <c r="Q80" s="154"/>
      <c r="R80" s="154"/>
      <c r="S80" s="154"/>
      <c r="T80" s="154"/>
      <c r="U80" s="154"/>
      <c r="V80" s="154"/>
      <c r="W80" s="154"/>
      <c r="X80" s="154"/>
      <c r="Y80" s="154"/>
      <c r="Z80" s="154"/>
    </row>
    <row r="81" spans="1:26" ht="14.25" customHeight="1" x14ac:dyDescent="0.25">
      <c r="A81" s="154"/>
      <c r="B81" s="154"/>
      <c r="C81" s="154"/>
      <c r="D81" s="154"/>
      <c r="E81" s="154"/>
      <c r="F81" s="154"/>
      <c r="G81" s="154"/>
      <c r="H81" s="154"/>
      <c r="I81" s="154"/>
      <c r="J81" s="154"/>
      <c r="K81" s="154"/>
      <c r="L81" s="154"/>
      <c r="M81" s="154"/>
      <c r="N81" s="154"/>
      <c r="O81" s="154"/>
      <c r="P81" s="154"/>
      <c r="Q81" s="154"/>
      <c r="R81" s="154"/>
      <c r="S81" s="154"/>
      <c r="T81" s="154"/>
      <c r="U81" s="154"/>
      <c r="V81" s="154"/>
      <c r="W81" s="154"/>
      <c r="X81" s="154"/>
      <c r="Y81" s="154"/>
      <c r="Z81" s="154"/>
    </row>
    <row r="82" spans="1:26" ht="14.25" customHeight="1" x14ac:dyDescent="0.25">
      <c r="A82" s="154"/>
      <c r="B82" s="154"/>
      <c r="C82" s="154"/>
      <c r="D82" s="154"/>
      <c r="E82" s="154"/>
      <c r="F82" s="154"/>
      <c r="G82" s="154"/>
      <c r="H82" s="154"/>
      <c r="I82" s="154"/>
      <c r="J82" s="154"/>
      <c r="K82" s="154"/>
      <c r="L82" s="154"/>
      <c r="M82" s="154"/>
      <c r="N82" s="154"/>
      <c r="O82" s="154"/>
      <c r="P82" s="154"/>
      <c r="Q82" s="154"/>
      <c r="R82" s="154"/>
      <c r="S82" s="154"/>
      <c r="T82" s="154"/>
      <c r="U82" s="154"/>
      <c r="V82" s="154"/>
      <c r="W82" s="154"/>
      <c r="X82" s="154"/>
      <c r="Y82" s="154"/>
      <c r="Z82" s="154"/>
    </row>
    <row r="83" spans="1:26" ht="14.25" customHeight="1" x14ac:dyDescent="0.25">
      <c r="A83" s="154"/>
      <c r="B83" s="154"/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/>
      <c r="X83" s="154"/>
      <c r="Y83" s="154"/>
      <c r="Z83" s="154"/>
    </row>
    <row r="84" spans="1:26" ht="14.25" customHeight="1" x14ac:dyDescent="0.25">
      <c r="A84" s="154"/>
      <c r="B84" s="154"/>
      <c r="C84" s="154"/>
      <c r="D84" s="154"/>
      <c r="E84" s="154"/>
      <c r="F84" s="154"/>
      <c r="G84" s="154"/>
      <c r="H84" s="154"/>
      <c r="I84" s="154"/>
      <c r="J84" s="154"/>
      <c r="K84" s="154"/>
      <c r="L84" s="154"/>
      <c r="M84" s="154"/>
      <c r="N84" s="154"/>
      <c r="O84" s="154"/>
      <c r="P84" s="154"/>
      <c r="Q84" s="154"/>
      <c r="R84" s="154"/>
      <c r="S84" s="154"/>
      <c r="T84" s="154"/>
      <c r="U84" s="154"/>
      <c r="V84" s="154"/>
      <c r="W84" s="154"/>
      <c r="X84" s="154"/>
      <c r="Y84" s="154"/>
      <c r="Z84" s="154"/>
    </row>
    <row r="85" spans="1:26" ht="14.25" customHeight="1" x14ac:dyDescent="0.25">
      <c r="A85" s="154"/>
      <c r="B85" s="154"/>
      <c r="C85" s="154"/>
      <c r="D85" s="154"/>
      <c r="E85" s="154"/>
      <c r="F85" s="154"/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154"/>
      <c r="R85" s="154"/>
      <c r="S85" s="154"/>
      <c r="T85" s="154"/>
      <c r="U85" s="154"/>
      <c r="V85" s="154"/>
      <c r="W85" s="154"/>
      <c r="X85" s="154"/>
      <c r="Y85" s="154"/>
      <c r="Z85" s="154"/>
    </row>
    <row r="86" spans="1:26" ht="14.25" customHeight="1" x14ac:dyDescent="0.25">
      <c r="A86" s="154"/>
      <c r="B86" s="154"/>
      <c r="C86" s="154"/>
      <c r="D86" s="154"/>
      <c r="E86" s="154"/>
      <c r="F86" s="154"/>
      <c r="G86" s="154"/>
      <c r="H86" s="154"/>
      <c r="I86" s="154"/>
      <c r="J86" s="154"/>
      <c r="K86" s="154"/>
      <c r="L86" s="154"/>
      <c r="M86" s="154"/>
      <c r="N86" s="154"/>
      <c r="O86" s="154"/>
      <c r="P86" s="154"/>
      <c r="Q86" s="154"/>
      <c r="R86" s="154"/>
      <c r="S86" s="154"/>
      <c r="T86" s="154"/>
      <c r="U86" s="154"/>
      <c r="V86" s="154"/>
      <c r="W86" s="154"/>
      <c r="X86" s="154"/>
      <c r="Y86" s="154"/>
      <c r="Z86" s="154"/>
    </row>
    <row r="87" spans="1:26" ht="14.25" customHeight="1" x14ac:dyDescent="0.25">
      <c r="A87" s="154"/>
      <c r="B87" s="154"/>
      <c r="C87" s="154"/>
      <c r="D87" s="154"/>
      <c r="E87" s="154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154"/>
      <c r="R87" s="154"/>
      <c r="S87" s="154"/>
      <c r="T87" s="154"/>
      <c r="U87" s="154"/>
      <c r="V87" s="154"/>
      <c r="W87" s="154"/>
      <c r="X87" s="154"/>
      <c r="Y87" s="154"/>
      <c r="Z87" s="154"/>
    </row>
    <row r="88" spans="1:26" ht="14.25" customHeight="1" x14ac:dyDescent="0.25">
      <c r="A88" s="154"/>
      <c r="B88" s="154"/>
      <c r="C88" s="154"/>
      <c r="D88" s="154"/>
      <c r="E88" s="154"/>
      <c r="F88" s="154"/>
      <c r="G88" s="154"/>
      <c r="H88" s="154"/>
      <c r="I88" s="154"/>
      <c r="J88" s="154"/>
      <c r="K88" s="154"/>
      <c r="L88" s="154"/>
      <c r="M88" s="154"/>
      <c r="N88" s="154"/>
      <c r="O88" s="154"/>
      <c r="P88" s="154"/>
      <c r="Q88" s="154"/>
      <c r="R88" s="154"/>
      <c r="S88" s="154"/>
      <c r="T88" s="154"/>
      <c r="U88" s="154"/>
      <c r="V88" s="154"/>
      <c r="W88" s="154"/>
      <c r="X88" s="154"/>
      <c r="Y88" s="154"/>
      <c r="Z88" s="154"/>
    </row>
    <row r="89" spans="1:26" ht="14.25" customHeight="1" x14ac:dyDescent="0.25">
      <c r="A89" s="154"/>
      <c r="B89" s="154"/>
      <c r="C89" s="154"/>
      <c r="D89" s="154"/>
      <c r="E89" s="154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154"/>
      <c r="R89" s="154"/>
      <c r="S89" s="154"/>
      <c r="T89" s="154"/>
      <c r="U89" s="154"/>
      <c r="V89" s="154"/>
      <c r="W89" s="154"/>
      <c r="X89" s="154"/>
      <c r="Y89" s="154"/>
      <c r="Z89" s="154"/>
    </row>
    <row r="90" spans="1:26" ht="14.25" customHeight="1" x14ac:dyDescent="0.25">
      <c r="A90" s="154"/>
      <c r="B90" s="154"/>
      <c r="C90" s="154"/>
      <c r="D90" s="154"/>
      <c r="E90" s="154"/>
      <c r="F90" s="154"/>
      <c r="G90" s="154"/>
      <c r="H90" s="154"/>
      <c r="I90" s="154"/>
      <c r="J90" s="154"/>
      <c r="K90" s="154"/>
      <c r="L90" s="154"/>
      <c r="M90" s="154"/>
      <c r="N90" s="154"/>
      <c r="O90" s="154"/>
      <c r="P90" s="154"/>
      <c r="Q90" s="154"/>
      <c r="R90" s="154"/>
      <c r="S90" s="154"/>
      <c r="T90" s="154"/>
      <c r="U90" s="154"/>
      <c r="V90" s="154"/>
      <c r="W90" s="154"/>
      <c r="X90" s="154"/>
      <c r="Y90" s="154"/>
      <c r="Z90" s="154"/>
    </row>
    <row r="91" spans="1:26" ht="14.25" customHeight="1" x14ac:dyDescent="0.25">
      <c r="A91" s="154"/>
      <c r="B91" s="154"/>
      <c r="C91" s="154"/>
      <c r="D91" s="154"/>
      <c r="E91" s="154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154"/>
      <c r="R91" s="154"/>
      <c r="S91" s="154"/>
      <c r="T91" s="154"/>
      <c r="U91" s="154"/>
      <c r="V91" s="154"/>
      <c r="W91" s="154"/>
      <c r="X91" s="154"/>
      <c r="Y91" s="154"/>
      <c r="Z91" s="154"/>
    </row>
    <row r="92" spans="1:26" ht="14.25" customHeight="1" x14ac:dyDescent="0.25">
      <c r="A92" s="154"/>
      <c r="B92" s="154"/>
      <c r="C92" s="154"/>
      <c r="D92" s="154"/>
      <c r="E92" s="154"/>
      <c r="F92" s="154"/>
      <c r="G92" s="154"/>
      <c r="H92" s="154"/>
      <c r="I92" s="154"/>
      <c r="J92" s="154"/>
      <c r="K92" s="154"/>
      <c r="L92" s="154"/>
      <c r="M92" s="154"/>
      <c r="N92" s="154"/>
      <c r="O92" s="154"/>
      <c r="P92" s="154"/>
      <c r="Q92" s="154"/>
      <c r="R92" s="154"/>
      <c r="S92" s="154"/>
      <c r="T92" s="154"/>
      <c r="U92" s="154"/>
      <c r="V92" s="154"/>
      <c r="W92" s="154"/>
      <c r="X92" s="154"/>
      <c r="Y92" s="154"/>
      <c r="Z92" s="154"/>
    </row>
    <row r="93" spans="1:26" ht="14.25" customHeight="1" x14ac:dyDescent="0.25">
      <c r="A93" s="154"/>
      <c r="B93" s="154"/>
      <c r="C93" s="154"/>
      <c r="D93" s="154"/>
      <c r="E93" s="154"/>
      <c r="F93" s="154"/>
      <c r="G93" s="154"/>
      <c r="H93" s="154"/>
      <c r="I93" s="154"/>
      <c r="J93" s="154"/>
      <c r="K93" s="154"/>
      <c r="L93" s="154"/>
      <c r="M93" s="154"/>
      <c r="N93" s="154"/>
      <c r="O93" s="154"/>
      <c r="P93" s="154"/>
      <c r="Q93" s="154"/>
      <c r="R93" s="154"/>
      <c r="S93" s="154"/>
      <c r="T93" s="154"/>
      <c r="U93" s="154"/>
      <c r="V93" s="154"/>
      <c r="W93" s="154"/>
      <c r="X93" s="154"/>
      <c r="Y93" s="154"/>
      <c r="Z93" s="154"/>
    </row>
    <row r="94" spans="1:26" ht="14.25" customHeight="1" x14ac:dyDescent="0.25">
      <c r="A94" s="154"/>
      <c r="B94" s="154"/>
      <c r="C94" s="154"/>
      <c r="D94" s="154"/>
      <c r="E94" s="154"/>
      <c r="F94" s="154"/>
      <c r="G94" s="154"/>
      <c r="H94" s="154"/>
      <c r="I94" s="154"/>
      <c r="J94" s="154"/>
      <c r="K94" s="154"/>
      <c r="L94" s="154"/>
      <c r="M94" s="154"/>
      <c r="N94" s="154"/>
      <c r="O94" s="154"/>
      <c r="P94" s="154"/>
      <c r="Q94" s="154"/>
      <c r="R94" s="154"/>
      <c r="S94" s="154"/>
      <c r="T94" s="154"/>
      <c r="U94" s="154"/>
      <c r="V94" s="154"/>
      <c r="W94" s="154"/>
      <c r="X94" s="154"/>
      <c r="Y94" s="154"/>
      <c r="Z94" s="154"/>
    </row>
    <row r="95" spans="1:26" ht="14.25" customHeight="1" x14ac:dyDescent="0.25">
      <c r="A95" s="154"/>
      <c r="B95" s="154"/>
      <c r="C95" s="154"/>
      <c r="D95" s="154"/>
      <c r="E95" s="154"/>
      <c r="F95" s="154"/>
      <c r="G95" s="154"/>
      <c r="H95" s="154"/>
      <c r="I95" s="154"/>
      <c r="J95" s="154"/>
      <c r="K95" s="154"/>
      <c r="L95" s="154"/>
      <c r="M95" s="154"/>
      <c r="N95" s="154"/>
      <c r="O95" s="154"/>
      <c r="P95" s="154"/>
      <c r="Q95" s="154"/>
      <c r="R95" s="154"/>
      <c r="S95" s="154"/>
      <c r="T95" s="154"/>
      <c r="U95" s="154"/>
      <c r="V95" s="154"/>
      <c r="W95" s="154"/>
      <c r="X95" s="154"/>
      <c r="Y95" s="154"/>
      <c r="Z95" s="154"/>
    </row>
    <row r="96" spans="1:26" ht="14.25" customHeight="1" x14ac:dyDescent="0.25">
      <c r="A96" s="154"/>
      <c r="B96" s="154"/>
      <c r="C96" s="154"/>
      <c r="D96" s="154"/>
      <c r="E96" s="154"/>
      <c r="F96" s="154"/>
      <c r="G96" s="154"/>
      <c r="H96" s="154"/>
      <c r="I96" s="154"/>
      <c r="J96" s="154"/>
      <c r="K96" s="154"/>
      <c r="L96" s="154"/>
      <c r="M96" s="154"/>
      <c r="N96" s="154"/>
      <c r="O96" s="154"/>
      <c r="P96" s="154"/>
      <c r="Q96" s="154"/>
      <c r="R96" s="154"/>
      <c r="S96" s="154"/>
      <c r="T96" s="154"/>
      <c r="U96" s="154"/>
      <c r="V96" s="154"/>
      <c r="W96" s="154"/>
      <c r="X96" s="154"/>
      <c r="Y96" s="154"/>
      <c r="Z96" s="154"/>
    </row>
    <row r="97" spans="1:26" ht="14.25" customHeight="1" x14ac:dyDescent="0.25">
      <c r="A97" s="154"/>
      <c r="B97" s="154"/>
      <c r="C97" s="154"/>
      <c r="D97" s="154"/>
      <c r="E97" s="154"/>
      <c r="F97" s="154"/>
      <c r="G97" s="154"/>
      <c r="H97" s="154"/>
      <c r="I97" s="154"/>
      <c r="J97" s="154"/>
      <c r="K97" s="154"/>
      <c r="L97" s="154"/>
      <c r="M97" s="154"/>
      <c r="N97" s="154"/>
      <c r="O97" s="154"/>
      <c r="P97" s="154"/>
      <c r="Q97" s="154"/>
      <c r="R97" s="154"/>
      <c r="S97" s="154"/>
      <c r="T97" s="154"/>
      <c r="U97" s="154"/>
      <c r="V97" s="154"/>
      <c r="W97" s="154"/>
      <c r="X97" s="154"/>
      <c r="Y97" s="154"/>
      <c r="Z97" s="154"/>
    </row>
    <row r="98" spans="1:26" ht="14.25" customHeight="1" x14ac:dyDescent="0.25">
      <c r="A98" s="154"/>
      <c r="B98" s="154"/>
      <c r="C98" s="154"/>
      <c r="D98" s="154"/>
      <c r="E98" s="154"/>
      <c r="F98" s="154"/>
      <c r="G98" s="154"/>
      <c r="H98" s="154"/>
      <c r="I98" s="154"/>
      <c r="J98" s="154"/>
      <c r="K98" s="154"/>
      <c r="L98" s="154"/>
      <c r="M98" s="154"/>
      <c r="N98" s="154"/>
      <c r="O98" s="154"/>
      <c r="P98" s="154"/>
      <c r="Q98" s="154"/>
      <c r="R98" s="154"/>
      <c r="S98" s="154"/>
      <c r="T98" s="154"/>
      <c r="U98" s="154"/>
      <c r="V98" s="154"/>
      <c r="W98" s="154"/>
      <c r="X98" s="154"/>
      <c r="Y98" s="154"/>
      <c r="Z98" s="154"/>
    </row>
    <row r="99" spans="1:26" ht="14.25" customHeight="1" x14ac:dyDescent="0.25">
      <c r="A99" s="154"/>
      <c r="B99" s="154"/>
      <c r="C99" s="154"/>
      <c r="D99" s="154"/>
      <c r="E99" s="154"/>
      <c r="F99" s="154"/>
      <c r="G99" s="154"/>
      <c r="H99" s="154"/>
      <c r="I99" s="154"/>
      <c r="J99" s="154"/>
      <c r="K99" s="154"/>
      <c r="L99" s="154"/>
      <c r="M99" s="154"/>
      <c r="N99" s="154"/>
      <c r="O99" s="154"/>
      <c r="P99" s="154"/>
      <c r="Q99" s="154"/>
      <c r="R99" s="154"/>
      <c r="S99" s="154"/>
      <c r="T99" s="154"/>
      <c r="U99" s="154"/>
      <c r="V99" s="154"/>
      <c r="W99" s="154"/>
      <c r="X99" s="154"/>
      <c r="Y99" s="154"/>
      <c r="Z99" s="154"/>
    </row>
    <row r="100" spans="1:26" ht="14.25" customHeight="1" x14ac:dyDescent="0.25">
      <c r="A100" s="154"/>
      <c r="B100" s="154"/>
      <c r="C100" s="154"/>
      <c r="D100" s="154"/>
      <c r="E100" s="154"/>
      <c r="F100" s="154"/>
      <c r="G100" s="154"/>
      <c r="H100" s="154"/>
      <c r="I100" s="154"/>
      <c r="J100" s="154"/>
      <c r="K100" s="154"/>
      <c r="L100" s="154"/>
      <c r="M100" s="154"/>
      <c r="N100" s="154"/>
      <c r="O100" s="154"/>
      <c r="P100" s="154"/>
      <c r="Q100" s="154"/>
      <c r="R100" s="154"/>
      <c r="S100" s="154"/>
      <c r="T100" s="154"/>
      <c r="U100" s="154"/>
      <c r="V100" s="154"/>
      <c r="W100" s="154"/>
      <c r="X100" s="154"/>
      <c r="Y100" s="154"/>
      <c r="Z100" s="154"/>
    </row>
    <row r="101" spans="1:26" ht="14.25" customHeight="1" x14ac:dyDescent="0.25">
      <c r="A101" s="154"/>
      <c r="B101" s="154"/>
      <c r="C101" s="154"/>
      <c r="D101" s="154"/>
      <c r="E101" s="154"/>
      <c r="F101" s="154"/>
      <c r="G101" s="154"/>
      <c r="H101" s="154"/>
      <c r="I101" s="154"/>
      <c r="J101" s="154"/>
      <c r="K101" s="154"/>
      <c r="L101" s="154"/>
      <c r="M101" s="154"/>
      <c r="N101" s="154"/>
      <c r="O101" s="154"/>
      <c r="P101" s="154"/>
      <c r="Q101" s="154"/>
      <c r="R101" s="154"/>
      <c r="S101" s="154"/>
      <c r="T101" s="154"/>
      <c r="U101" s="154"/>
      <c r="V101" s="154"/>
      <c r="W101" s="154"/>
      <c r="X101" s="154"/>
      <c r="Y101" s="154"/>
      <c r="Z101" s="154"/>
    </row>
    <row r="102" spans="1:26" ht="14.25" customHeight="1" x14ac:dyDescent="0.25">
      <c r="A102" s="154"/>
      <c r="B102" s="154"/>
      <c r="C102" s="154"/>
      <c r="D102" s="154"/>
      <c r="E102" s="154"/>
      <c r="F102" s="154"/>
      <c r="G102" s="154"/>
      <c r="H102" s="154"/>
      <c r="I102" s="154"/>
      <c r="J102" s="154"/>
      <c r="K102" s="154"/>
      <c r="L102" s="154"/>
      <c r="M102" s="154"/>
      <c r="N102" s="154"/>
      <c r="O102" s="154"/>
      <c r="P102" s="154"/>
      <c r="Q102" s="154"/>
      <c r="R102" s="154"/>
      <c r="S102" s="154"/>
      <c r="T102" s="154"/>
      <c r="U102" s="154"/>
      <c r="V102" s="154"/>
      <c r="W102" s="154"/>
      <c r="X102" s="154"/>
      <c r="Y102" s="154"/>
      <c r="Z102" s="154"/>
    </row>
    <row r="103" spans="1:26" ht="14.25" customHeight="1" x14ac:dyDescent="0.25">
      <c r="A103" s="154"/>
      <c r="B103" s="154"/>
      <c r="C103" s="154"/>
      <c r="D103" s="154"/>
      <c r="E103" s="154"/>
      <c r="F103" s="154"/>
      <c r="G103" s="154"/>
      <c r="H103" s="154"/>
      <c r="I103" s="154"/>
      <c r="J103" s="154"/>
      <c r="K103" s="154"/>
      <c r="L103" s="154"/>
      <c r="M103" s="154"/>
      <c r="N103" s="154"/>
      <c r="O103" s="154"/>
      <c r="P103" s="154"/>
      <c r="Q103" s="154"/>
      <c r="R103" s="154"/>
      <c r="S103" s="154"/>
      <c r="T103" s="154"/>
      <c r="U103" s="154"/>
      <c r="V103" s="154"/>
      <c r="W103" s="154"/>
      <c r="X103" s="154"/>
      <c r="Y103" s="154"/>
      <c r="Z103" s="154"/>
    </row>
    <row r="104" spans="1:26" ht="14.25" customHeight="1" x14ac:dyDescent="0.25">
      <c r="A104" s="154"/>
      <c r="B104" s="154"/>
      <c r="C104" s="154"/>
      <c r="D104" s="154"/>
      <c r="E104" s="154"/>
      <c r="F104" s="154"/>
      <c r="G104" s="154"/>
      <c r="H104" s="154"/>
      <c r="I104" s="154"/>
      <c r="J104" s="154"/>
      <c r="K104" s="154"/>
      <c r="L104" s="154"/>
      <c r="M104" s="154"/>
      <c r="N104" s="154"/>
      <c r="O104" s="154"/>
      <c r="P104" s="154"/>
      <c r="Q104" s="154"/>
      <c r="R104" s="154"/>
      <c r="S104" s="154"/>
      <c r="T104" s="154"/>
      <c r="U104" s="154"/>
      <c r="V104" s="154"/>
      <c r="W104" s="154"/>
      <c r="X104" s="154"/>
      <c r="Y104" s="154"/>
      <c r="Z104" s="154"/>
    </row>
    <row r="105" spans="1:26" ht="14.25" customHeight="1" x14ac:dyDescent="0.25">
      <c r="A105" s="154"/>
      <c r="B105" s="154"/>
      <c r="C105" s="154"/>
      <c r="D105" s="154"/>
      <c r="E105" s="154"/>
      <c r="F105" s="154"/>
      <c r="G105" s="154"/>
      <c r="H105" s="154"/>
      <c r="I105" s="154"/>
      <c r="J105" s="154"/>
      <c r="K105" s="154"/>
      <c r="L105" s="154"/>
      <c r="M105" s="154"/>
      <c r="N105" s="154"/>
      <c r="O105" s="154"/>
      <c r="P105" s="154"/>
      <c r="Q105" s="154"/>
      <c r="R105" s="154"/>
      <c r="S105" s="154"/>
      <c r="T105" s="154"/>
      <c r="U105" s="154"/>
      <c r="V105" s="154"/>
      <c r="W105" s="154"/>
      <c r="X105" s="154"/>
      <c r="Y105" s="154"/>
      <c r="Z105" s="154"/>
    </row>
    <row r="106" spans="1:26" ht="14.25" customHeight="1" x14ac:dyDescent="0.25">
      <c r="A106" s="154"/>
      <c r="B106" s="154"/>
      <c r="C106" s="154"/>
      <c r="D106" s="154"/>
      <c r="E106" s="154"/>
      <c r="F106" s="154"/>
      <c r="G106" s="154"/>
      <c r="H106" s="154"/>
      <c r="I106" s="154"/>
      <c r="J106" s="154"/>
      <c r="K106" s="154"/>
      <c r="L106" s="154"/>
      <c r="M106" s="154"/>
      <c r="N106" s="154"/>
      <c r="O106" s="154"/>
      <c r="P106" s="154"/>
      <c r="Q106" s="154"/>
      <c r="R106" s="154"/>
      <c r="S106" s="154"/>
      <c r="T106" s="154"/>
      <c r="U106" s="154"/>
      <c r="V106" s="154"/>
      <c r="W106" s="154"/>
      <c r="X106" s="154"/>
      <c r="Y106" s="154"/>
      <c r="Z106" s="154"/>
    </row>
    <row r="107" spans="1:26" ht="14.25" customHeight="1" x14ac:dyDescent="0.25">
      <c r="A107" s="154"/>
      <c r="B107" s="154"/>
      <c r="C107" s="154"/>
      <c r="D107" s="154"/>
      <c r="E107" s="154"/>
      <c r="F107" s="154"/>
      <c r="G107" s="154"/>
      <c r="H107" s="154"/>
      <c r="I107" s="154"/>
      <c r="J107" s="154"/>
      <c r="K107" s="154"/>
      <c r="L107" s="154"/>
      <c r="M107" s="154"/>
      <c r="N107" s="154"/>
      <c r="O107" s="154"/>
      <c r="P107" s="154"/>
      <c r="Q107" s="154"/>
      <c r="R107" s="154"/>
      <c r="S107" s="154"/>
      <c r="T107" s="154"/>
      <c r="U107" s="154"/>
      <c r="V107" s="154"/>
      <c r="W107" s="154"/>
      <c r="X107" s="154"/>
      <c r="Y107" s="154"/>
      <c r="Z107" s="154"/>
    </row>
    <row r="108" spans="1:26" ht="14.25" customHeight="1" x14ac:dyDescent="0.25">
      <c r="A108" s="154"/>
      <c r="B108" s="154"/>
      <c r="C108" s="154"/>
      <c r="D108" s="154"/>
      <c r="E108" s="154"/>
      <c r="F108" s="154"/>
      <c r="G108" s="154"/>
      <c r="H108" s="154"/>
      <c r="I108" s="154"/>
      <c r="J108" s="154"/>
      <c r="K108" s="154"/>
      <c r="L108" s="154"/>
      <c r="M108" s="154"/>
      <c r="N108" s="154"/>
      <c r="O108" s="154"/>
      <c r="P108" s="154"/>
      <c r="Q108" s="154"/>
      <c r="R108" s="154"/>
      <c r="S108" s="154"/>
      <c r="T108" s="154"/>
      <c r="U108" s="154"/>
      <c r="V108" s="154"/>
      <c r="W108" s="154"/>
      <c r="X108" s="154"/>
      <c r="Y108" s="154"/>
      <c r="Z108" s="154"/>
    </row>
    <row r="109" spans="1:26" ht="14.25" customHeight="1" x14ac:dyDescent="0.25">
      <c r="A109" s="154"/>
      <c r="B109" s="154"/>
      <c r="C109" s="154"/>
      <c r="D109" s="154"/>
      <c r="E109" s="154"/>
      <c r="F109" s="154"/>
      <c r="G109" s="154"/>
      <c r="H109" s="154"/>
      <c r="I109" s="154"/>
      <c r="J109" s="154"/>
      <c r="K109" s="154"/>
      <c r="L109" s="154"/>
      <c r="M109" s="154"/>
      <c r="N109" s="154"/>
      <c r="O109" s="154"/>
      <c r="P109" s="154"/>
      <c r="Q109" s="154"/>
      <c r="R109" s="154"/>
      <c r="S109" s="154"/>
      <c r="T109" s="154"/>
      <c r="U109" s="154"/>
      <c r="V109" s="154"/>
      <c r="W109" s="154"/>
      <c r="X109" s="154"/>
      <c r="Y109" s="154"/>
      <c r="Z109" s="154"/>
    </row>
    <row r="110" spans="1:26" ht="14.25" customHeight="1" x14ac:dyDescent="0.25">
      <c r="A110" s="154"/>
      <c r="B110" s="154"/>
      <c r="C110" s="154"/>
      <c r="D110" s="154"/>
      <c r="E110" s="154"/>
      <c r="F110" s="154"/>
      <c r="G110" s="154"/>
      <c r="H110" s="154"/>
      <c r="I110" s="154"/>
      <c r="J110" s="154"/>
      <c r="K110" s="154"/>
      <c r="L110" s="154"/>
      <c r="M110" s="154"/>
      <c r="N110" s="154"/>
      <c r="O110" s="154"/>
      <c r="P110" s="154"/>
      <c r="Q110" s="154"/>
      <c r="R110" s="154"/>
      <c r="S110" s="154"/>
      <c r="T110" s="154"/>
      <c r="U110" s="154"/>
      <c r="V110" s="154"/>
      <c r="W110" s="154"/>
      <c r="X110" s="154"/>
      <c r="Y110" s="154"/>
      <c r="Z110" s="154"/>
    </row>
    <row r="111" spans="1:26" ht="14.25" customHeight="1" x14ac:dyDescent="0.25">
      <c r="A111" s="154"/>
      <c r="B111" s="154"/>
      <c r="C111" s="154"/>
      <c r="D111" s="154"/>
      <c r="E111" s="154"/>
      <c r="F111" s="154"/>
      <c r="G111" s="154"/>
      <c r="H111" s="154"/>
      <c r="I111" s="154"/>
      <c r="J111" s="154"/>
      <c r="K111" s="154"/>
      <c r="L111" s="154"/>
      <c r="M111" s="154"/>
      <c r="N111" s="154"/>
      <c r="O111" s="154"/>
      <c r="P111" s="154"/>
      <c r="Q111" s="154"/>
      <c r="R111" s="154"/>
      <c r="S111" s="154"/>
      <c r="T111" s="154"/>
      <c r="U111" s="154"/>
      <c r="V111" s="154"/>
      <c r="W111" s="154"/>
      <c r="X111" s="154"/>
      <c r="Y111" s="154"/>
      <c r="Z111" s="154"/>
    </row>
    <row r="112" spans="1:26" ht="14.25" customHeight="1" x14ac:dyDescent="0.25">
      <c r="A112" s="154"/>
      <c r="B112" s="154"/>
      <c r="C112" s="154"/>
      <c r="D112" s="154"/>
      <c r="E112" s="154"/>
      <c r="F112" s="154"/>
      <c r="G112" s="154"/>
      <c r="H112" s="154"/>
      <c r="I112" s="154"/>
      <c r="J112" s="154"/>
      <c r="K112" s="154"/>
      <c r="L112" s="154"/>
      <c r="M112" s="154"/>
      <c r="N112" s="154"/>
      <c r="O112" s="154"/>
      <c r="P112" s="154"/>
      <c r="Q112" s="154"/>
      <c r="R112" s="154"/>
      <c r="S112" s="154"/>
      <c r="T112" s="154"/>
      <c r="U112" s="154"/>
      <c r="V112" s="154"/>
      <c r="W112" s="154"/>
      <c r="X112" s="154"/>
      <c r="Y112" s="154"/>
      <c r="Z112" s="154"/>
    </row>
    <row r="113" spans="1:26" ht="14.25" customHeight="1" x14ac:dyDescent="0.25">
      <c r="A113" s="154"/>
      <c r="B113" s="154"/>
      <c r="C113" s="154"/>
      <c r="D113" s="154"/>
      <c r="E113" s="154"/>
      <c r="F113" s="154"/>
      <c r="G113" s="154"/>
      <c r="H113" s="154"/>
      <c r="I113" s="154"/>
      <c r="J113" s="154"/>
      <c r="K113" s="154"/>
      <c r="L113" s="154"/>
      <c r="M113" s="154"/>
      <c r="N113" s="154"/>
      <c r="O113" s="154"/>
      <c r="P113" s="154"/>
      <c r="Q113" s="154"/>
      <c r="R113" s="154"/>
      <c r="S113" s="154"/>
      <c r="T113" s="154"/>
      <c r="U113" s="154"/>
      <c r="V113" s="154"/>
      <c r="W113" s="154"/>
      <c r="X113" s="154"/>
      <c r="Y113" s="154"/>
      <c r="Z113" s="154"/>
    </row>
    <row r="114" spans="1:26" ht="14.25" customHeight="1" x14ac:dyDescent="0.25">
      <c r="A114" s="154"/>
      <c r="B114" s="154"/>
      <c r="C114" s="154"/>
      <c r="D114" s="154"/>
      <c r="E114" s="154"/>
      <c r="F114" s="154"/>
      <c r="G114" s="154"/>
      <c r="H114" s="154"/>
      <c r="I114" s="154"/>
      <c r="J114" s="154"/>
      <c r="K114" s="154"/>
      <c r="L114" s="154"/>
      <c r="M114" s="154"/>
      <c r="N114" s="154"/>
      <c r="O114" s="154"/>
      <c r="P114" s="154"/>
      <c r="Q114" s="154"/>
      <c r="R114" s="154"/>
      <c r="S114" s="154"/>
      <c r="T114" s="154"/>
      <c r="U114" s="154"/>
      <c r="V114" s="154"/>
      <c r="W114" s="154"/>
      <c r="X114" s="154"/>
      <c r="Y114" s="154"/>
      <c r="Z114" s="154"/>
    </row>
    <row r="115" spans="1:26" ht="14.25" customHeight="1" x14ac:dyDescent="0.25">
      <c r="A115" s="154"/>
      <c r="B115" s="154"/>
      <c r="C115" s="154"/>
      <c r="D115" s="154"/>
      <c r="E115" s="154"/>
      <c r="F115" s="154"/>
      <c r="G115" s="154"/>
      <c r="H115" s="154"/>
      <c r="I115" s="154"/>
      <c r="J115" s="154"/>
      <c r="K115" s="154"/>
      <c r="L115" s="154"/>
      <c r="M115" s="154"/>
      <c r="N115" s="154"/>
      <c r="O115" s="154"/>
      <c r="P115" s="154"/>
      <c r="Q115" s="154"/>
      <c r="R115" s="154"/>
      <c r="S115" s="154"/>
      <c r="T115" s="154"/>
      <c r="U115" s="154"/>
      <c r="V115" s="154"/>
      <c r="W115" s="154"/>
      <c r="X115" s="154"/>
      <c r="Y115" s="154"/>
      <c r="Z115" s="154"/>
    </row>
    <row r="116" spans="1:26" ht="14.25" customHeight="1" x14ac:dyDescent="0.25">
      <c r="A116" s="154"/>
      <c r="B116" s="154"/>
      <c r="C116" s="154"/>
      <c r="D116" s="154"/>
      <c r="E116" s="154"/>
      <c r="F116" s="154"/>
      <c r="G116" s="154"/>
      <c r="H116" s="154"/>
      <c r="I116" s="154"/>
      <c r="J116" s="154"/>
      <c r="K116" s="154"/>
      <c r="L116" s="154"/>
      <c r="M116" s="154"/>
      <c r="N116" s="154"/>
      <c r="O116" s="154"/>
      <c r="P116" s="154"/>
      <c r="Q116" s="154"/>
      <c r="R116" s="154"/>
      <c r="S116" s="154"/>
      <c r="T116" s="154"/>
      <c r="U116" s="154"/>
      <c r="V116" s="154"/>
      <c r="W116" s="154"/>
      <c r="X116" s="154"/>
      <c r="Y116" s="154"/>
      <c r="Z116" s="154"/>
    </row>
    <row r="117" spans="1:26" ht="14.25" customHeight="1" x14ac:dyDescent="0.25">
      <c r="A117" s="154"/>
      <c r="B117" s="154"/>
      <c r="C117" s="154"/>
      <c r="D117" s="154"/>
      <c r="E117" s="154"/>
      <c r="F117" s="154"/>
      <c r="G117" s="154"/>
      <c r="H117" s="154"/>
      <c r="I117" s="154"/>
      <c r="J117" s="154"/>
      <c r="K117" s="154"/>
      <c r="L117" s="154"/>
      <c r="M117" s="154"/>
      <c r="N117" s="154"/>
      <c r="O117" s="154"/>
      <c r="P117" s="154"/>
      <c r="Q117" s="154"/>
      <c r="R117" s="154"/>
      <c r="S117" s="154"/>
      <c r="T117" s="154"/>
      <c r="U117" s="154"/>
      <c r="V117" s="154"/>
      <c r="W117" s="154"/>
      <c r="X117" s="154"/>
      <c r="Y117" s="154"/>
      <c r="Z117" s="154"/>
    </row>
    <row r="118" spans="1:26" ht="14.25" customHeight="1" x14ac:dyDescent="0.25">
      <c r="A118" s="154"/>
      <c r="B118" s="154"/>
      <c r="C118" s="154"/>
      <c r="D118" s="154"/>
      <c r="E118" s="154"/>
      <c r="F118" s="154"/>
      <c r="G118" s="154"/>
      <c r="H118" s="154"/>
      <c r="I118" s="154"/>
      <c r="J118" s="154"/>
      <c r="K118" s="154"/>
      <c r="L118" s="154"/>
      <c r="M118" s="154"/>
      <c r="N118" s="154"/>
      <c r="O118" s="154"/>
      <c r="P118" s="154"/>
      <c r="Q118" s="154"/>
      <c r="R118" s="154"/>
      <c r="S118" s="154"/>
      <c r="T118" s="154"/>
      <c r="U118" s="154"/>
      <c r="V118" s="154"/>
      <c r="W118" s="154"/>
      <c r="X118" s="154"/>
      <c r="Y118" s="154"/>
      <c r="Z118" s="154"/>
    </row>
    <row r="119" spans="1:26" ht="14.25" customHeight="1" x14ac:dyDescent="0.25">
      <c r="A119" s="154"/>
      <c r="B119" s="154"/>
      <c r="C119" s="154"/>
      <c r="D119" s="154"/>
      <c r="E119" s="154"/>
      <c r="F119" s="154"/>
      <c r="G119" s="154"/>
      <c r="H119" s="154"/>
      <c r="I119" s="154"/>
      <c r="J119" s="154"/>
      <c r="K119" s="154"/>
      <c r="L119" s="154"/>
      <c r="M119" s="154"/>
      <c r="N119" s="154"/>
      <c r="O119" s="154"/>
      <c r="P119" s="154"/>
      <c r="Q119" s="154"/>
      <c r="R119" s="154"/>
      <c r="S119" s="154"/>
      <c r="T119" s="154"/>
      <c r="U119" s="154"/>
      <c r="V119" s="154"/>
      <c r="W119" s="154"/>
      <c r="X119" s="154"/>
      <c r="Y119" s="154"/>
      <c r="Z119" s="154"/>
    </row>
    <row r="120" spans="1:26" ht="14.25" customHeight="1" x14ac:dyDescent="0.25">
      <c r="A120" s="154"/>
      <c r="B120" s="154"/>
      <c r="C120" s="154"/>
      <c r="D120" s="154"/>
      <c r="E120" s="154"/>
      <c r="F120" s="154"/>
      <c r="G120" s="154"/>
      <c r="H120" s="154"/>
      <c r="I120" s="154"/>
      <c r="J120" s="154"/>
      <c r="K120" s="154"/>
      <c r="L120" s="154"/>
      <c r="M120" s="154"/>
      <c r="N120" s="154"/>
      <c r="O120" s="154"/>
      <c r="P120" s="154"/>
      <c r="Q120" s="154"/>
      <c r="R120" s="154"/>
      <c r="S120" s="154"/>
      <c r="T120" s="154"/>
      <c r="U120" s="154"/>
      <c r="V120" s="154"/>
      <c r="W120" s="154"/>
      <c r="X120" s="154"/>
      <c r="Y120" s="154"/>
      <c r="Z120" s="154"/>
    </row>
    <row r="121" spans="1:26" ht="14.25" customHeight="1" x14ac:dyDescent="0.25">
      <c r="A121" s="154"/>
      <c r="B121" s="154"/>
      <c r="C121" s="154"/>
      <c r="D121" s="154"/>
      <c r="E121" s="154"/>
      <c r="F121" s="154"/>
      <c r="G121" s="154"/>
      <c r="H121" s="154"/>
      <c r="I121" s="154"/>
      <c r="J121" s="154"/>
      <c r="K121" s="154"/>
      <c r="L121" s="154"/>
      <c r="M121" s="154"/>
      <c r="N121" s="154"/>
      <c r="O121" s="154"/>
      <c r="P121" s="154"/>
      <c r="Q121" s="154"/>
      <c r="R121" s="154"/>
      <c r="S121" s="154"/>
      <c r="T121" s="154"/>
      <c r="U121" s="154"/>
      <c r="V121" s="154"/>
      <c r="W121" s="154"/>
      <c r="X121" s="154"/>
      <c r="Y121" s="154"/>
      <c r="Z121" s="154"/>
    </row>
    <row r="122" spans="1:26" ht="14.25" customHeight="1" x14ac:dyDescent="0.25">
      <c r="A122" s="154"/>
      <c r="B122" s="154"/>
      <c r="C122" s="154"/>
      <c r="D122" s="154"/>
      <c r="E122" s="154"/>
      <c r="F122" s="154"/>
      <c r="G122" s="154"/>
      <c r="H122" s="154"/>
      <c r="I122" s="154"/>
      <c r="J122" s="154"/>
      <c r="K122" s="154"/>
      <c r="L122" s="154"/>
      <c r="M122" s="154"/>
      <c r="N122" s="154"/>
      <c r="O122" s="154"/>
      <c r="P122" s="154"/>
      <c r="Q122" s="154"/>
      <c r="R122" s="154"/>
      <c r="S122" s="154"/>
      <c r="T122" s="154"/>
      <c r="U122" s="154"/>
      <c r="V122" s="154"/>
      <c r="W122" s="154"/>
      <c r="X122" s="154"/>
      <c r="Y122" s="154"/>
      <c r="Z122" s="154"/>
    </row>
    <row r="123" spans="1:26" ht="14.25" customHeight="1" x14ac:dyDescent="0.25">
      <c r="A123" s="154"/>
      <c r="B123" s="154"/>
      <c r="C123" s="154"/>
      <c r="D123" s="154"/>
      <c r="E123" s="154"/>
      <c r="F123" s="154"/>
      <c r="G123" s="154"/>
      <c r="H123" s="154"/>
      <c r="I123" s="154"/>
      <c r="J123" s="154"/>
      <c r="K123" s="154"/>
      <c r="L123" s="154"/>
      <c r="M123" s="154"/>
      <c r="N123" s="154"/>
      <c r="O123" s="154"/>
      <c r="P123" s="154"/>
      <c r="Q123" s="154"/>
      <c r="R123" s="154"/>
      <c r="S123" s="154"/>
      <c r="T123" s="154"/>
      <c r="U123" s="154"/>
      <c r="V123" s="154"/>
      <c r="W123" s="154"/>
      <c r="X123" s="154"/>
      <c r="Y123" s="154"/>
      <c r="Z123" s="154"/>
    </row>
    <row r="124" spans="1:26" ht="14.25" customHeight="1" x14ac:dyDescent="0.25">
      <c r="A124" s="154"/>
      <c r="B124" s="154"/>
      <c r="C124" s="154"/>
      <c r="D124" s="154"/>
      <c r="E124" s="154"/>
      <c r="F124" s="154"/>
      <c r="G124" s="154"/>
      <c r="H124" s="154"/>
      <c r="I124" s="154"/>
      <c r="J124" s="154"/>
      <c r="K124" s="154"/>
      <c r="L124" s="154"/>
      <c r="M124" s="154"/>
      <c r="N124" s="154"/>
      <c r="O124" s="154"/>
      <c r="P124" s="154"/>
      <c r="Q124" s="154"/>
      <c r="R124" s="154"/>
      <c r="S124" s="154"/>
      <c r="T124" s="154"/>
      <c r="U124" s="154"/>
      <c r="V124" s="154"/>
      <c r="W124" s="154"/>
      <c r="X124" s="154"/>
      <c r="Y124" s="154"/>
      <c r="Z124" s="154"/>
    </row>
    <row r="125" spans="1:26" ht="14.25" customHeight="1" x14ac:dyDescent="0.25">
      <c r="A125" s="154"/>
      <c r="B125" s="154"/>
      <c r="C125" s="154"/>
      <c r="D125" s="154"/>
      <c r="E125" s="154"/>
      <c r="F125" s="154"/>
      <c r="G125" s="154"/>
      <c r="H125" s="154"/>
      <c r="I125" s="154"/>
      <c r="J125" s="154"/>
      <c r="K125" s="154"/>
      <c r="L125" s="154"/>
      <c r="M125" s="154"/>
      <c r="N125" s="154"/>
      <c r="O125" s="154"/>
      <c r="P125" s="154"/>
      <c r="Q125" s="154"/>
      <c r="R125" s="154"/>
      <c r="S125" s="154"/>
      <c r="T125" s="154"/>
      <c r="U125" s="154"/>
      <c r="V125" s="154"/>
      <c r="W125" s="154"/>
      <c r="X125" s="154"/>
      <c r="Y125" s="154"/>
      <c r="Z125" s="154"/>
    </row>
    <row r="126" spans="1:26" ht="14.25" customHeight="1" x14ac:dyDescent="0.25">
      <c r="A126" s="154"/>
      <c r="B126" s="154"/>
      <c r="C126" s="154"/>
      <c r="D126" s="154"/>
      <c r="E126" s="154"/>
      <c r="F126" s="154"/>
      <c r="G126" s="154"/>
      <c r="H126" s="154"/>
      <c r="I126" s="154"/>
      <c r="J126" s="154"/>
      <c r="K126" s="154"/>
      <c r="L126" s="154"/>
      <c r="M126" s="154"/>
      <c r="N126" s="154"/>
      <c r="O126" s="154"/>
      <c r="P126" s="154"/>
      <c r="Q126" s="154"/>
      <c r="R126" s="154"/>
      <c r="S126" s="154"/>
      <c r="T126" s="154"/>
      <c r="U126" s="154"/>
      <c r="V126" s="154"/>
      <c r="W126" s="154"/>
      <c r="X126" s="154"/>
      <c r="Y126" s="154"/>
      <c r="Z126" s="154"/>
    </row>
    <row r="127" spans="1:26" ht="14.25" customHeight="1" x14ac:dyDescent="0.25">
      <c r="A127" s="154"/>
      <c r="B127" s="154"/>
      <c r="C127" s="154"/>
      <c r="D127" s="154"/>
      <c r="E127" s="154"/>
      <c r="F127" s="154"/>
      <c r="G127" s="154"/>
      <c r="H127" s="154"/>
      <c r="I127" s="154"/>
      <c r="J127" s="154"/>
      <c r="K127" s="154"/>
      <c r="L127" s="154"/>
      <c r="M127" s="154"/>
      <c r="N127" s="154"/>
      <c r="O127" s="154"/>
      <c r="P127" s="154"/>
      <c r="Q127" s="154"/>
      <c r="R127" s="154"/>
      <c r="S127" s="154"/>
      <c r="T127" s="154"/>
      <c r="U127" s="154"/>
      <c r="V127" s="154"/>
      <c r="W127" s="154"/>
      <c r="X127" s="154"/>
      <c r="Y127" s="154"/>
      <c r="Z127" s="154"/>
    </row>
    <row r="128" spans="1:26" ht="14.25" customHeight="1" x14ac:dyDescent="0.25">
      <c r="A128" s="154"/>
      <c r="B128" s="154"/>
      <c r="C128" s="154"/>
      <c r="D128" s="154"/>
      <c r="E128" s="154"/>
      <c r="F128" s="154"/>
      <c r="G128" s="154"/>
      <c r="H128" s="154"/>
      <c r="I128" s="154"/>
      <c r="J128" s="154"/>
      <c r="K128" s="154"/>
      <c r="L128" s="154"/>
      <c r="M128" s="154"/>
      <c r="N128" s="154"/>
      <c r="O128" s="154"/>
      <c r="P128" s="154"/>
      <c r="Q128" s="154"/>
      <c r="R128" s="154"/>
      <c r="S128" s="154"/>
      <c r="T128" s="154"/>
      <c r="U128" s="154"/>
      <c r="V128" s="154"/>
      <c r="W128" s="154"/>
      <c r="X128" s="154"/>
      <c r="Y128" s="154"/>
      <c r="Z128" s="154"/>
    </row>
    <row r="129" spans="1:26" ht="14.25" customHeight="1" x14ac:dyDescent="0.25">
      <c r="A129" s="154"/>
      <c r="B129" s="154"/>
      <c r="C129" s="154"/>
      <c r="D129" s="154"/>
      <c r="E129" s="154"/>
      <c r="F129" s="154"/>
      <c r="G129" s="154"/>
      <c r="H129" s="154"/>
      <c r="I129" s="154"/>
      <c r="J129" s="154"/>
      <c r="K129" s="154"/>
      <c r="L129" s="154"/>
      <c r="M129" s="154"/>
      <c r="N129" s="154"/>
      <c r="O129" s="154"/>
      <c r="P129" s="154"/>
      <c r="Q129" s="154"/>
      <c r="R129" s="154"/>
      <c r="S129" s="154"/>
      <c r="T129" s="154"/>
      <c r="U129" s="154"/>
      <c r="V129" s="154"/>
      <c r="W129" s="154"/>
      <c r="X129" s="154"/>
      <c r="Y129" s="154"/>
      <c r="Z129" s="154"/>
    </row>
    <row r="130" spans="1:26" ht="14.25" customHeight="1" x14ac:dyDescent="0.25">
      <c r="A130" s="154"/>
      <c r="B130" s="154"/>
      <c r="C130" s="154"/>
      <c r="D130" s="154"/>
      <c r="E130" s="154"/>
      <c r="F130" s="154"/>
      <c r="G130" s="154"/>
      <c r="H130" s="154"/>
      <c r="I130" s="154"/>
      <c r="J130" s="154"/>
      <c r="K130" s="154"/>
      <c r="L130" s="154"/>
      <c r="M130" s="154"/>
      <c r="N130" s="154"/>
      <c r="O130" s="154"/>
      <c r="P130" s="154"/>
      <c r="Q130" s="154"/>
      <c r="R130" s="154"/>
      <c r="S130" s="154"/>
      <c r="T130" s="154"/>
      <c r="U130" s="154"/>
      <c r="V130" s="154"/>
      <c r="W130" s="154"/>
      <c r="X130" s="154"/>
      <c r="Y130" s="154"/>
      <c r="Z130" s="154"/>
    </row>
    <row r="131" spans="1:26" ht="14.25" customHeight="1" x14ac:dyDescent="0.25">
      <c r="A131" s="154"/>
      <c r="B131" s="154"/>
      <c r="C131" s="154"/>
      <c r="D131" s="154"/>
      <c r="E131" s="154"/>
      <c r="F131" s="154"/>
      <c r="G131" s="154"/>
      <c r="H131" s="154"/>
      <c r="I131" s="154"/>
      <c r="J131" s="154"/>
      <c r="K131" s="154"/>
      <c r="L131" s="154"/>
      <c r="M131" s="154"/>
      <c r="N131" s="154"/>
      <c r="O131" s="154"/>
      <c r="P131" s="154"/>
      <c r="Q131" s="154"/>
      <c r="R131" s="154"/>
      <c r="S131" s="154"/>
      <c r="T131" s="154"/>
      <c r="U131" s="154"/>
      <c r="V131" s="154"/>
      <c r="W131" s="154"/>
      <c r="X131" s="154"/>
      <c r="Y131" s="154"/>
      <c r="Z131" s="154"/>
    </row>
    <row r="132" spans="1:26" ht="14.25" customHeight="1" x14ac:dyDescent="0.25">
      <c r="A132" s="154"/>
      <c r="B132" s="154"/>
      <c r="C132" s="154"/>
      <c r="D132" s="154"/>
      <c r="E132" s="154"/>
      <c r="F132" s="154"/>
      <c r="G132" s="154"/>
      <c r="H132" s="154"/>
      <c r="I132" s="154"/>
      <c r="J132" s="154"/>
      <c r="K132" s="154"/>
      <c r="L132" s="154"/>
      <c r="M132" s="154"/>
      <c r="N132" s="154"/>
      <c r="O132" s="154"/>
      <c r="P132" s="154"/>
      <c r="Q132" s="154"/>
      <c r="R132" s="154"/>
      <c r="S132" s="154"/>
      <c r="T132" s="154"/>
      <c r="U132" s="154"/>
      <c r="V132" s="154"/>
      <c r="W132" s="154"/>
      <c r="X132" s="154"/>
      <c r="Y132" s="154"/>
      <c r="Z132" s="154"/>
    </row>
    <row r="133" spans="1:26" ht="14.25" customHeight="1" x14ac:dyDescent="0.25">
      <c r="A133" s="154"/>
      <c r="B133" s="154"/>
      <c r="C133" s="154"/>
      <c r="D133" s="154"/>
      <c r="E133" s="154"/>
      <c r="F133" s="154"/>
      <c r="G133" s="154"/>
      <c r="H133" s="154"/>
      <c r="I133" s="154"/>
      <c r="J133" s="154"/>
      <c r="K133" s="154"/>
      <c r="L133" s="154"/>
      <c r="M133" s="154"/>
      <c r="N133" s="154"/>
      <c r="O133" s="154"/>
      <c r="P133" s="154"/>
      <c r="Q133" s="154"/>
      <c r="R133" s="154"/>
      <c r="S133" s="154"/>
      <c r="T133" s="154"/>
      <c r="U133" s="154"/>
      <c r="V133" s="154"/>
      <c r="W133" s="154"/>
      <c r="X133" s="154"/>
      <c r="Y133" s="154"/>
      <c r="Z133" s="154"/>
    </row>
    <row r="134" spans="1:26" ht="14.25" customHeight="1" x14ac:dyDescent="0.25">
      <c r="A134" s="154"/>
      <c r="B134" s="154"/>
      <c r="C134" s="154"/>
      <c r="D134" s="154"/>
      <c r="E134" s="154"/>
      <c r="F134" s="154"/>
      <c r="G134" s="154"/>
      <c r="H134" s="154"/>
      <c r="I134" s="154"/>
      <c r="J134" s="154"/>
      <c r="K134" s="154"/>
      <c r="L134" s="154"/>
      <c r="M134" s="154"/>
      <c r="N134" s="154"/>
      <c r="O134" s="154"/>
      <c r="P134" s="154"/>
      <c r="Q134" s="154"/>
      <c r="R134" s="154"/>
      <c r="S134" s="154"/>
      <c r="T134" s="154"/>
      <c r="U134" s="154"/>
      <c r="V134" s="154"/>
      <c r="W134" s="154"/>
      <c r="X134" s="154"/>
      <c r="Y134" s="154"/>
      <c r="Z134" s="154"/>
    </row>
    <row r="135" spans="1:26" ht="14.25" customHeight="1" x14ac:dyDescent="0.25">
      <c r="A135" s="154"/>
      <c r="B135" s="154"/>
      <c r="C135" s="154"/>
      <c r="D135" s="154"/>
      <c r="E135" s="154"/>
      <c r="F135" s="154"/>
      <c r="G135" s="154"/>
      <c r="H135" s="154"/>
      <c r="I135" s="154"/>
      <c r="J135" s="154"/>
      <c r="K135" s="154"/>
      <c r="L135" s="154"/>
      <c r="M135" s="154"/>
      <c r="N135" s="154"/>
      <c r="O135" s="154"/>
      <c r="P135" s="154"/>
      <c r="Q135" s="154"/>
      <c r="R135" s="154"/>
      <c r="S135" s="154"/>
      <c r="T135" s="154"/>
      <c r="U135" s="154"/>
      <c r="V135" s="154"/>
      <c r="W135" s="154"/>
      <c r="X135" s="154"/>
      <c r="Y135" s="154"/>
      <c r="Z135" s="154"/>
    </row>
    <row r="136" spans="1:26" ht="14.25" customHeight="1" x14ac:dyDescent="0.25">
      <c r="A136" s="154"/>
      <c r="B136" s="154"/>
      <c r="C136" s="154"/>
      <c r="D136" s="154"/>
      <c r="E136" s="154"/>
      <c r="F136" s="154"/>
      <c r="G136" s="154"/>
      <c r="H136" s="154"/>
      <c r="I136" s="154"/>
      <c r="J136" s="154"/>
      <c r="K136" s="154"/>
      <c r="L136" s="154"/>
      <c r="M136" s="154"/>
      <c r="N136" s="154"/>
      <c r="O136" s="154"/>
      <c r="P136" s="154"/>
      <c r="Q136" s="154"/>
      <c r="R136" s="154"/>
      <c r="S136" s="154"/>
      <c r="T136" s="154"/>
      <c r="U136" s="154"/>
      <c r="V136" s="154"/>
      <c r="W136" s="154"/>
      <c r="X136" s="154"/>
      <c r="Y136" s="154"/>
      <c r="Z136" s="154"/>
    </row>
    <row r="137" spans="1:26" ht="14.25" customHeight="1" x14ac:dyDescent="0.25">
      <c r="A137" s="154"/>
      <c r="B137" s="154"/>
      <c r="C137" s="154"/>
      <c r="D137" s="154"/>
      <c r="E137" s="154"/>
      <c r="F137" s="154"/>
      <c r="G137" s="154"/>
      <c r="H137" s="154"/>
      <c r="I137" s="154"/>
      <c r="J137" s="154"/>
      <c r="K137" s="154"/>
      <c r="L137" s="154"/>
      <c r="M137" s="154"/>
      <c r="N137" s="154"/>
      <c r="O137" s="154"/>
      <c r="P137" s="154"/>
      <c r="Q137" s="154"/>
      <c r="R137" s="154"/>
      <c r="S137" s="154"/>
      <c r="T137" s="154"/>
      <c r="U137" s="154"/>
      <c r="V137" s="154"/>
      <c r="W137" s="154"/>
      <c r="X137" s="154"/>
      <c r="Y137" s="154"/>
      <c r="Z137" s="154"/>
    </row>
    <row r="138" spans="1:26" ht="14.25" customHeight="1" x14ac:dyDescent="0.25">
      <c r="A138" s="154"/>
      <c r="B138" s="154"/>
      <c r="C138" s="154"/>
      <c r="D138" s="154"/>
      <c r="E138" s="154"/>
      <c r="F138" s="154"/>
      <c r="G138" s="154"/>
      <c r="H138" s="154"/>
      <c r="I138" s="154"/>
      <c r="J138" s="154"/>
      <c r="K138" s="154"/>
      <c r="L138" s="154"/>
      <c r="M138" s="154"/>
      <c r="N138" s="154"/>
      <c r="O138" s="154"/>
      <c r="P138" s="154"/>
      <c r="Q138" s="154"/>
      <c r="R138" s="154"/>
      <c r="S138" s="154"/>
      <c r="T138" s="154"/>
      <c r="U138" s="154"/>
      <c r="V138" s="154"/>
      <c r="W138" s="154"/>
      <c r="X138" s="154"/>
      <c r="Y138" s="154"/>
      <c r="Z138" s="154"/>
    </row>
    <row r="139" spans="1:26" ht="14.25" customHeight="1" x14ac:dyDescent="0.25">
      <c r="A139" s="154"/>
      <c r="B139" s="154"/>
      <c r="C139" s="154"/>
      <c r="D139" s="154"/>
      <c r="E139" s="154"/>
      <c r="F139" s="154"/>
      <c r="G139" s="154"/>
      <c r="H139" s="154"/>
      <c r="I139" s="154"/>
      <c r="J139" s="154"/>
      <c r="K139" s="154"/>
      <c r="L139" s="154"/>
      <c r="M139" s="154"/>
      <c r="N139" s="154"/>
      <c r="O139" s="154"/>
      <c r="P139" s="154"/>
      <c r="Q139" s="154"/>
      <c r="R139" s="154"/>
      <c r="S139" s="154"/>
      <c r="T139" s="154"/>
      <c r="U139" s="154"/>
      <c r="V139" s="154"/>
      <c r="W139" s="154"/>
      <c r="X139" s="154"/>
      <c r="Y139" s="154"/>
      <c r="Z139" s="154"/>
    </row>
    <row r="140" spans="1:26" ht="14.25" customHeight="1" x14ac:dyDescent="0.25">
      <c r="A140" s="154"/>
      <c r="B140" s="154"/>
      <c r="C140" s="154"/>
      <c r="D140" s="154"/>
      <c r="E140" s="154"/>
      <c r="F140" s="154"/>
      <c r="G140" s="154"/>
      <c r="H140" s="154"/>
      <c r="I140" s="154"/>
      <c r="J140" s="154"/>
      <c r="K140" s="154"/>
      <c r="L140" s="154"/>
      <c r="M140" s="154"/>
      <c r="N140" s="154"/>
      <c r="O140" s="154"/>
      <c r="P140" s="154"/>
      <c r="Q140" s="154"/>
      <c r="R140" s="154"/>
      <c r="S140" s="154"/>
      <c r="T140" s="154"/>
      <c r="U140" s="154"/>
      <c r="V140" s="154"/>
      <c r="W140" s="154"/>
      <c r="X140" s="154"/>
      <c r="Y140" s="154"/>
      <c r="Z140" s="154"/>
    </row>
    <row r="141" spans="1:26" ht="14.25" customHeight="1" x14ac:dyDescent="0.25">
      <c r="A141" s="154"/>
      <c r="B141" s="154"/>
      <c r="C141" s="154"/>
      <c r="D141" s="154"/>
      <c r="E141" s="154"/>
      <c r="F141" s="154"/>
      <c r="G141" s="154"/>
      <c r="H141" s="154"/>
      <c r="I141" s="154"/>
      <c r="J141" s="154"/>
      <c r="K141" s="154"/>
      <c r="L141" s="154"/>
      <c r="M141" s="154"/>
      <c r="N141" s="154"/>
      <c r="O141" s="154"/>
      <c r="P141" s="154"/>
      <c r="Q141" s="154"/>
      <c r="R141" s="154"/>
      <c r="S141" s="154"/>
      <c r="T141" s="154"/>
      <c r="U141" s="154"/>
      <c r="V141" s="154"/>
      <c r="W141" s="154"/>
      <c r="X141" s="154"/>
      <c r="Y141" s="154"/>
      <c r="Z141" s="154"/>
    </row>
    <row r="142" spans="1:26" ht="14.25" customHeight="1" x14ac:dyDescent="0.25">
      <c r="A142" s="154"/>
      <c r="B142" s="154"/>
      <c r="C142" s="154"/>
      <c r="D142" s="154"/>
      <c r="E142" s="154"/>
      <c r="F142" s="154"/>
      <c r="G142" s="154"/>
      <c r="H142" s="154"/>
      <c r="I142" s="154"/>
      <c r="J142" s="154"/>
      <c r="K142" s="154"/>
      <c r="L142" s="154"/>
      <c r="M142" s="154"/>
      <c r="N142" s="154"/>
      <c r="O142" s="154"/>
      <c r="P142" s="154"/>
      <c r="Q142" s="154"/>
      <c r="R142" s="154"/>
      <c r="S142" s="154"/>
      <c r="T142" s="154"/>
      <c r="U142" s="154"/>
      <c r="V142" s="154"/>
      <c r="W142" s="154"/>
      <c r="X142" s="154"/>
      <c r="Y142" s="154"/>
      <c r="Z142" s="154"/>
    </row>
    <row r="143" spans="1:26" ht="14.25" customHeight="1" x14ac:dyDescent="0.25">
      <c r="A143" s="154"/>
      <c r="B143" s="154"/>
      <c r="C143" s="154"/>
      <c r="D143" s="154"/>
      <c r="E143" s="154"/>
      <c r="F143" s="154"/>
      <c r="G143" s="154"/>
      <c r="H143" s="154"/>
      <c r="I143" s="154"/>
      <c r="J143" s="154"/>
      <c r="K143" s="154"/>
      <c r="L143" s="154"/>
      <c r="M143" s="154"/>
      <c r="N143" s="154"/>
      <c r="O143" s="154"/>
      <c r="P143" s="154"/>
      <c r="Q143" s="154"/>
      <c r="R143" s="154"/>
      <c r="S143" s="154"/>
      <c r="T143" s="154"/>
      <c r="U143" s="154"/>
      <c r="V143" s="154"/>
      <c r="W143" s="154"/>
      <c r="X143" s="154"/>
      <c r="Y143" s="154"/>
      <c r="Z143" s="154"/>
    </row>
    <row r="144" spans="1:26" ht="14.25" customHeight="1" x14ac:dyDescent="0.25">
      <c r="A144" s="154"/>
      <c r="B144" s="154"/>
      <c r="C144" s="154"/>
      <c r="D144" s="154"/>
      <c r="E144" s="154"/>
      <c r="F144" s="154"/>
      <c r="G144" s="154"/>
      <c r="H144" s="154"/>
      <c r="I144" s="154"/>
      <c r="J144" s="154"/>
      <c r="K144" s="154"/>
      <c r="L144" s="154"/>
      <c r="M144" s="154"/>
      <c r="N144" s="154"/>
      <c r="O144" s="154"/>
      <c r="P144" s="154"/>
      <c r="Q144" s="154"/>
      <c r="R144" s="154"/>
      <c r="S144" s="154"/>
      <c r="T144" s="154"/>
      <c r="U144" s="154"/>
      <c r="V144" s="154"/>
      <c r="W144" s="154"/>
      <c r="X144" s="154"/>
      <c r="Y144" s="154"/>
      <c r="Z144" s="154"/>
    </row>
    <row r="145" spans="1:26" ht="14.25" customHeight="1" x14ac:dyDescent="0.25">
      <c r="A145" s="154"/>
      <c r="B145" s="154"/>
      <c r="C145" s="154"/>
      <c r="D145" s="154"/>
      <c r="E145" s="154"/>
      <c r="F145" s="154"/>
      <c r="G145" s="154"/>
      <c r="H145" s="154"/>
      <c r="I145" s="154"/>
      <c r="J145" s="154"/>
      <c r="K145" s="154"/>
      <c r="L145" s="154"/>
      <c r="M145" s="154"/>
      <c r="N145" s="154"/>
      <c r="O145" s="154"/>
      <c r="P145" s="154"/>
      <c r="Q145" s="154"/>
      <c r="R145" s="154"/>
      <c r="S145" s="154"/>
      <c r="T145" s="154"/>
      <c r="U145" s="154"/>
      <c r="V145" s="154"/>
      <c r="W145" s="154"/>
      <c r="X145" s="154"/>
      <c r="Y145" s="154"/>
      <c r="Z145" s="154"/>
    </row>
    <row r="146" spans="1:26" ht="14.25" customHeight="1" x14ac:dyDescent="0.25">
      <c r="A146" s="154"/>
      <c r="B146" s="154"/>
      <c r="C146" s="154"/>
      <c r="D146" s="154"/>
      <c r="E146" s="154"/>
      <c r="F146" s="154"/>
      <c r="G146" s="154"/>
      <c r="H146" s="154"/>
      <c r="I146" s="154"/>
      <c r="J146" s="154"/>
      <c r="K146" s="154"/>
      <c r="L146" s="154"/>
      <c r="M146" s="154"/>
      <c r="N146" s="154"/>
      <c r="O146" s="154"/>
      <c r="P146" s="154"/>
      <c r="Q146" s="154"/>
      <c r="R146" s="154"/>
      <c r="S146" s="154"/>
      <c r="T146" s="154"/>
      <c r="U146" s="154"/>
      <c r="V146" s="154"/>
      <c r="W146" s="154"/>
      <c r="X146" s="154"/>
      <c r="Y146" s="154"/>
      <c r="Z146" s="154"/>
    </row>
    <row r="147" spans="1:26" ht="14.25" customHeight="1" x14ac:dyDescent="0.25">
      <c r="A147" s="154"/>
      <c r="B147" s="154"/>
      <c r="C147" s="154"/>
      <c r="D147" s="154"/>
      <c r="E147" s="154"/>
      <c r="F147" s="154"/>
      <c r="G147" s="154"/>
      <c r="H147" s="154"/>
      <c r="I147" s="154"/>
      <c r="J147" s="154"/>
      <c r="K147" s="154"/>
      <c r="L147" s="154"/>
      <c r="M147" s="154"/>
      <c r="N147" s="154"/>
      <c r="O147" s="154"/>
      <c r="P147" s="154"/>
      <c r="Q147" s="154"/>
      <c r="R147" s="154"/>
      <c r="S147" s="154"/>
      <c r="T147" s="154"/>
      <c r="U147" s="154"/>
      <c r="V147" s="154"/>
      <c r="W147" s="154"/>
      <c r="X147" s="154"/>
      <c r="Y147" s="154"/>
      <c r="Z147" s="154"/>
    </row>
    <row r="148" spans="1:26" ht="14.25" customHeight="1" x14ac:dyDescent="0.25">
      <c r="A148" s="154"/>
      <c r="B148" s="154"/>
      <c r="C148" s="154"/>
      <c r="D148" s="154"/>
      <c r="E148" s="154"/>
      <c r="F148" s="154"/>
      <c r="G148" s="154"/>
      <c r="H148" s="154"/>
      <c r="I148" s="154"/>
      <c r="J148" s="154"/>
      <c r="K148" s="154"/>
      <c r="L148" s="154"/>
      <c r="M148" s="154"/>
      <c r="N148" s="154"/>
      <c r="O148" s="154"/>
      <c r="P148" s="154"/>
      <c r="Q148" s="154"/>
      <c r="R148" s="154"/>
      <c r="S148" s="154"/>
      <c r="T148" s="154"/>
      <c r="U148" s="154"/>
      <c r="V148" s="154"/>
      <c r="W148" s="154"/>
      <c r="X148" s="154"/>
      <c r="Y148" s="154"/>
      <c r="Z148" s="154"/>
    </row>
    <row r="149" spans="1:26" ht="14.25" customHeight="1" x14ac:dyDescent="0.25">
      <c r="A149" s="154"/>
      <c r="B149" s="154"/>
      <c r="C149" s="154"/>
      <c r="D149" s="154"/>
      <c r="E149" s="154"/>
      <c r="F149" s="154"/>
      <c r="G149" s="154"/>
      <c r="H149" s="154"/>
      <c r="I149" s="154"/>
      <c r="J149" s="154"/>
      <c r="K149" s="154"/>
      <c r="L149" s="154"/>
      <c r="M149" s="154"/>
      <c r="N149" s="154"/>
      <c r="O149" s="154"/>
      <c r="P149" s="154"/>
      <c r="Q149" s="154"/>
      <c r="R149" s="154"/>
      <c r="S149" s="154"/>
      <c r="T149" s="154"/>
      <c r="U149" s="154"/>
      <c r="V149" s="154"/>
      <c r="W149" s="154"/>
      <c r="X149" s="154"/>
      <c r="Y149" s="154"/>
      <c r="Z149" s="154"/>
    </row>
    <row r="150" spans="1:26" ht="14.25" customHeight="1" x14ac:dyDescent="0.25">
      <c r="A150" s="154"/>
      <c r="B150" s="154"/>
      <c r="C150" s="154"/>
      <c r="D150" s="154"/>
      <c r="E150" s="154"/>
      <c r="F150" s="154"/>
      <c r="G150" s="154"/>
      <c r="H150" s="154"/>
      <c r="I150" s="154"/>
      <c r="J150" s="154"/>
      <c r="K150" s="154"/>
      <c r="L150" s="154"/>
      <c r="M150" s="154"/>
      <c r="N150" s="154"/>
      <c r="O150" s="154"/>
      <c r="P150" s="154"/>
      <c r="Q150" s="154"/>
      <c r="R150" s="154"/>
      <c r="S150" s="154"/>
      <c r="T150" s="154"/>
      <c r="U150" s="154"/>
      <c r="V150" s="154"/>
      <c r="W150" s="154"/>
      <c r="X150" s="154"/>
      <c r="Y150" s="154"/>
      <c r="Z150" s="154"/>
    </row>
    <row r="151" spans="1:26" ht="14.25" customHeight="1" x14ac:dyDescent="0.25">
      <c r="A151" s="154"/>
      <c r="B151" s="154"/>
      <c r="C151" s="154"/>
      <c r="D151" s="154"/>
      <c r="E151" s="154"/>
      <c r="F151" s="154"/>
      <c r="G151" s="154"/>
      <c r="H151" s="154"/>
      <c r="I151" s="154"/>
      <c r="J151" s="154"/>
      <c r="K151" s="154"/>
      <c r="L151" s="154"/>
      <c r="M151" s="154"/>
      <c r="N151" s="154"/>
      <c r="O151" s="154"/>
      <c r="P151" s="154"/>
      <c r="Q151" s="154"/>
      <c r="R151" s="154"/>
      <c r="S151" s="154"/>
      <c r="T151" s="154"/>
      <c r="U151" s="154"/>
      <c r="V151" s="154"/>
      <c r="W151" s="154"/>
      <c r="X151" s="154"/>
      <c r="Y151" s="154"/>
      <c r="Z151" s="154"/>
    </row>
    <row r="152" spans="1:26" ht="14.25" customHeight="1" x14ac:dyDescent="0.25">
      <c r="A152" s="154"/>
      <c r="B152" s="154"/>
      <c r="C152" s="154"/>
      <c r="D152" s="154"/>
      <c r="E152" s="154"/>
      <c r="F152" s="154"/>
      <c r="G152" s="154"/>
      <c r="H152" s="154"/>
      <c r="I152" s="154"/>
      <c r="J152" s="154"/>
      <c r="K152" s="154"/>
      <c r="L152" s="154"/>
      <c r="M152" s="154"/>
      <c r="N152" s="154"/>
      <c r="O152" s="154"/>
      <c r="P152" s="154"/>
      <c r="Q152" s="154"/>
      <c r="R152" s="154"/>
      <c r="S152" s="154"/>
      <c r="T152" s="154"/>
      <c r="U152" s="154"/>
      <c r="V152" s="154"/>
      <c r="W152" s="154"/>
      <c r="X152" s="154"/>
      <c r="Y152" s="154"/>
      <c r="Z152" s="154"/>
    </row>
    <row r="153" spans="1:26" ht="14.25" customHeight="1" x14ac:dyDescent="0.25">
      <c r="A153" s="154"/>
      <c r="B153" s="154"/>
      <c r="C153" s="154"/>
      <c r="D153" s="154"/>
      <c r="E153" s="154"/>
      <c r="F153" s="154"/>
      <c r="G153" s="154"/>
      <c r="H153" s="154"/>
      <c r="I153" s="154"/>
      <c r="J153" s="154"/>
      <c r="K153" s="154"/>
      <c r="L153" s="154"/>
      <c r="M153" s="154"/>
      <c r="N153" s="154"/>
      <c r="O153" s="154"/>
      <c r="P153" s="154"/>
      <c r="Q153" s="154"/>
      <c r="R153" s="154"/>
      <c r="S153" s="154"/>
      <c r="T153" s="154"/>
      <c r="U153" s="154"/>
      <c r="V153" s="154"/>
      <c r="W153" s="154"/>
      <c r="X153" s="154"/>
      <c r="Y153" s="154"/>
      <c r="Z153" s="154"/>
    </row>
    <row r="154" spans="1:26" ht="14.25" customHeight="1" x14ac:dyDescent="0.25">
      <c r="A154" s="154"/>
      <c r="B154" s="154"/>
      <c r="C154" s="154"/>
      <c r="D154" s="154"/>
      <c r="E154" s="154"/>
      <c r="F154" s="154"/>
      <c r="G154" s="154"/>
      <c r="H154" s="154"/>
      <c r="I154" s="154"/>
      <c r="J154" s="154"/>
      <c r="K154" s="154"/>
      <c r="L154" s="154"/>
      <c r="M154" s="154"/>
      <c r="N154" s="154"/>
      <c r="O154" s="154"/>
      <c r="P154" s="154"/>
      <c r="Q154" s="154"/>
      <c r="R154" s="154"/>
      <c r="S154" s="154"/>
      <c r="T154" s="154"/>
      <c r="U154" s="154"/>
      <c r="V154" s="154"/>
      <c r="W154" s="154"/>
      <c r="X154" s="154"/>
      <c r="Y154" s="154"/>
      <c r="Z154" s="154"/>
    </row>
    <row r="155" spans="1:26" ht="14.25" customHeight="1" x14ac:dyDescent="0.25">
      <c r="A155" s="154"/>
      <c r="B155" s="154"/>
      <c r="C155" s="154"/>
      <c r="D155" s="154"/>
      <c r="E155" s="154"/>
      <c r="F155" s="154"/>
      <c r="G155" s="154"/>
      <c r="H155" s="154"/>
      <c r="I155" s="154"/>
      <c r="J155" s="154"/>
      <c r="K155" s="154"/>
      <c r="L155" s="154"/>
      <c r="M155" s="154"/>
      <c r="N155" s="154"/>
      <c r="O155" s="154"/>
      <c r="P155" s="154"/>
      <c r="Q155" s="154"/>
      <c r="R155" s="154"/>
      <c r="S155" s="154"/>
      <c r="T155" s="154"/>
      <c r="U155" s="154"/>
      <c r="V155" s="154"/>
      <c r="W155" s="154"/>
      <c r="X155" s="154"/>
      <c r="Y155" s="154"/>
      <c r="Z155" s="154"/>
    </row>
    <row r="156" spans="1:26" ht="14.25" customHeight="1" x14ac:dyDescent="0.25">
      <c r="A156" s="154"/>
      <c r="B156" s="154"/>
      <c r="C156" s="154"/>
      <c r="D156" s="154"/>
      <c r="E156" s="154"/>
      <c r="F156" s="154"/>
      <c r="G156" s="154"/>
      <c r="H156" s="154"/>
      <c r="I156" s="154"/>
      <c r="J156" s="154"/>
      <c r="K156" s="154"/>
      <c r="L156" s="154"/>
      <c r="M156" s="154"/>
      <c r="N156" s="154"/>
      <c r="O156" s="154"/>
      <c r="P156" s="154"/>
      <c r="Q156" s="154"/>
      <c r="R156" s="154"/>
      <c r="S156" s="154"/>
      <c r="T156" s="154"/>
      <c r="U156" s="154"/>
      <c r="V156" s="154"/>
      <c r="W156" s="154"/>
      <c r="X156" s="154"/>
      <c r="Y156" s="154"/>
      <c r="Z156" s="154"/>
    </row>
    <row r="157" spans="1:26" ht="14.25" customHeight="1" x14ac:dyDescent="0.25">
      <c r="A157" s="154"/>
      <c r="B157" s="154"/>
      <c r="C157" s="154"/>
      <c r="D157" s="154"/>
      <c r="E157" s="154"/>
      <c r="F157" s="154"/>
      <c r="G157" s="154"/>
      <c r="H157" s="154"/>
      <c r="I157" s="154"/>
      <c r="J157" s="154"/>
      <c r="K157" s="154"/>
      <c r="L157" s="154"/>
      <c r="M157" s="154"/>
      <c r="N157" s="154"/>
      <c r="O157" s="154"/>
      <c r="P157" s="154"/>
      <c r="Q157" s="154"/>
      <c r="R157" s="154"/>
      <c r="S157" s="154"/>
      <c r="T157" s="154"/>
      <c r="U157" s="154"/>
      <c r="V157" s="154"/>
      <c r="W157" s="154"/>
      <c r="X157" s="154"/>
      <c r="Y157" s="154"/>
      <c r="Z157" s="154"/>
    </row>
    <row r="158" spans="1:26" ht="14.25" customHeight="1" x14ac:dyDescent="0.25">
      <c r="A158" s="154"/>
      <c r="B158" s="154"/>
      <c r="C158" s="154"/>
      <c r="D158" s="154"/>
      <c r="E158" s="154"/>
      <c r="F158" s="154"/>
      <c r="G158" s="154"/>
      <c r="H158" s="154"/>
      <c r="I158" s="154"/>
      <c r="J158" s="154"/>
      <c r="K158" s="154"/>
      <c r="L158" s="154"/>
      <c r="M158" s="154"/>
      <c r="N158" s="154"/>
      <c r="O158" s="154"/>
      <c r="P158" s="154"/>
      <c r="Q158" s="154"/>
      <c r="R158" s="154"/>
      <c r="S158" s="154"/>
      <c r="T158" s="154"/>
      <c r="U158" s="154"/>
      <c r="V158" s="154"/>
      <c r="W158" s="154"/>
      <c r="X158" s="154"/>
      <c r="Y158" s="154"/>
      <c r="Z158" s="154"/>
    </row>
    <row r="159" spans="1:26" ht="14.25" customHeight="1" x14ac:dyDescent="0.25">
      <c r="A159" s="154"/>
      <c r="B159" s="154"/>
      <c r="C159" s="154"/>
      <c r="D159" s="154"/>
      <c r="E159" s="154"/>
      <c r="F159" s="154"/>
      <c r="G159" s="154"/>
      <c r="H159" s="154"/>
      <c r="I159" s="154"/>
      <c r="J159" s="154"/>
      <c r="K159" s="154"/>
      <c r="L159" s="154"/>
      <c r="M159" s="154"/>
      <c r="N159" s="154"/>
      <c r="O159" s="154"/>
      <c r="P159" s="154"/>
      <c r="Q159" s="154"/>
      <c r="R159" s="154"/>
      <c r="S159" s="154"/>
      <c r="T159" s="154"/>
      <c r="U159" s="154"/>
      <c r="V159" s="154"/>
      <c r="W159" s="154"/>
      <c r="X159" s="154"/>
      <c r="Y159" s="154"/>
      <c r="Z159" s="154"/>
    </row>
    <row r="160" spans="1:26" ht="14.25" customHeight="1" x14ac:dyDescent="0.25">
      <c r="A160" s="154"/>
      <c r="B160" s="154"/>
      <c r="C160" s="154"/>
      <c r="D160" s="154"/>
      <c r="E160" s="154"/>
      <c r="F160" s="154"/>
      <c r="G160" s="154"/>
      <c r="H160" s="154"/>
      <c r="I160" s="154"/>
      <c r="J160" s="154"/>
      <c r="K160" s="154"/>
      <c r="L160" s="154"/>
      <c r="M160" s="154"/>
      <c r="N160" s="154"/>
      <c r="O160" s="154"/>
      <c r="P160" s="154"/>
      <c r="Q160" s="154"/>
      <c r="R160" s="154"/>
      <c r="S160" s="154"/>
      <c r="T160" s="154"/>
      <c r="U160" s="154"/>
      <c r="V160" s="154"/>
      <c r="W160" s="154"/>
      <c r="X160" s="154"/>
      <c r="Y160" s="154"/>
      <c r="Z160" s="154"/>
    </row>
    <row r="161" spans="1:26" ht="14.25" customHeight="1" x14ac:dyDescent="0.25">
      <c r="A161" s="154"/>
      <c r="B161" s="154"/>
      <c r="C161" s="154"/>
      <c r="D161" s="154"/>
      <c r="E161" s="154"/>
      <c r="F161" s="154"/>
      <c r="G161" s="154"/>
      <c r="H161" s="154"/>
      <c r="I161" s="154"/>
      <c r="J161" s="154"/>
      <c r="K161" s="154"/>
      <c r="L161" s="154"/>
      <c r="M161" s="154"/>
      <c r="N161" s="154"/>
      <c r="O161" s="154"/>
      <c r="P161" s="154"/>
      <c r="Q161" s="154"/>
      <c r="R161" s="154"/>
      <c r="S161" s="154"/>
      <c r="T161" s="154"/>
      <c r="U161" s="154"/>
      <c r="V161" s="154"/>
      <c r="W161" s="154"/>
      <c r="X161" s="154"/>
      <c r="Y161" s="154"/>
      <c r="Z161" s="154"/>
    </row>
    <row r="162" spans="1:26" ht="14.25" customHeight="1" x14ac:dyDescent="0.25">
      <c r="A162" s="154"/>
      <c r="B162" s="154"/>
      <c r="C162" s="154"/>
      <c r="D162" s="154"/>
      <c r="E162" s="154"/>
      <c r="F162" s="154"/>
      <c r="G162" s="154"/>
      <c r="H162" s="154"/>
      <c r="I162" s="154"/>
      <c r="J162" s="154"/>
      <c r="K162" s="154"/>
      <c r="L162" s="154"/>
      <c r="M162" s="154"/>
      <c r="N162" s="154"/>
      <c r="O162" s="154"/>
      <c r="P162" s="154"/>
      <c r="Q162" s="154"/>
      <c r="R162" s="154"/>
      <c r="S162" s="154"/>
      <c r="T162" s="154"/>
      <c r="U162" s="154"/>
      <c r="V162" s="154"/>
      <c r="W162" s="154"/>
      <c r="X162" s="154"/>
      <c r="Y162" s="154"/>
      <c r="Z162" s="154"/>
    </row>
    <row r="163" spans="1:26" ht="14.25" customHeight="1" x14ac:dyDescent="0.25">
      <c r="A163" s="154"/>
      <c r="B163" s="154"/>
      <c r="C163" s="154"/>
      <c r="D163" s="154"/>
      <c r="E163" s="154"/>
      <c r="F163" s="154"/>
      <c r="G163" s="154"/>
      <c r="H163" s="154"/>
      <c r="I163" s="154"/>
      <c r="J163" s="154"/>
      <c r="K163" s="154"/>
      <c r="L163" s="154"/>
      <c r="M163" s="154"/>
      <c r="N163" s="154"/>
      <c r="O163" s="154"/>
      <c r="P163" s="154"/>
      <c r="Q163" s="154"/>
      <c r="R163" s="154"/>
      <c r="S163" s="154"/>
      <c r="T163" s="154"/>
      <c r="U163" s="154"/>
      <c r="V163" s="154"/>
      <c r="W163" s="154"/>
      <c r="X163" s="154"/>
      <c r="Y163" s="154"/>
      <c r="Z163" s="154"/>
    </row>
    <row r="164" spans="1:26" ht="14.25" customHeight="1" x14ac:dyDescent="0.25">
      <c r="A164" s="154"/>
      <c r="B164" s="154"/>
      <c r="C164" s="154"/>
      <c r="D164" s="154"/>
      <c r="E164" s="154"/>
      <c r="F164" s="154"/>
      <c r="G164" s="154"/>
      <c r="H164" s="154"/>
      <c r="I164" s="154"/>
      <c r="J164" s="154"/>
      <c r="K164" s="154"/>
      <c r="L164" s="154"/>
      <c r="M164" s="154"/>
      <c r="N164" s="154"/>
      <c r="O164" s="154"/>
      <c r="P164" s="154"/>
      <c r="Q164" s="154"/>
      <c r="R164" s="154"/>
      <c r="S164" s="154"/>
      <c r="T164" s="154"/>
      <c r="U164" s="154"/>
      <c r="V164" s="154"/>
      <c r="W164" s="154"/>
      <c r="X164" s="154"/>
      <c r="Y164" s="154"/>
      <c r="Z164" s="154"/>
    </row>
    <row r="165" spans="1:26" ht="14.25" customHeight="1" x14ac:dyDescent="0.25">
      <c r="A165" s="154"/>
      <c r="B165" s="154"/>
      <c r="C165" s="154"/>
      <c r="D165" s="154"/>
      <c r="E165" s="154"/>
      <c r="F165" s="154"/>
      <c r="G165" s="154"/>
      <c r="H165" s="154"/>
      <c r="I165" s="154"/>
      <c r="J165" s="154"/>
      <c r="K165" s="154"/>
      <c r="L165" s="154"/>
      <c r="M165" s="154"/>
      <c r="N165" s="154"/>
      <c r="O165" s="154"/>
      <c r="P165" s="154"/>
      <c r="Q165" s="154"/>
      <c r="R165" s="154"/>
      <c r="S165" s="154"/>
      <c r="T165" s="154"/>
      <c r="U165" s="154"/>
      <c r="V165" s="154"/>
      <c r="W165" s="154"/>
      <c r="X165" s="154"/>
      <c r="Y165" s="154"/>
      <c r="Z165" s="154"/>
    </row>
    <row r="166" spans="1:26" ht="14.25" customHeight="1" x14ac:dyDescent="0.25">
      <c r="A166" s="154"/>
      <c r="B166" s="154"/>
      <c r="C166" s="154"/>
      <c r="D166" s="154"/>
      <c r="E166" s="154"/>
      <c r="F166" s="154"/>
      <c r="G166" s="154"/>
      <c r="H166" s="154"/>
      <c r="I166" s="154"/>
      <c r="J166" s="154"/>
      <c r="K166" s="154"/>
      <c r="L166" s="154"/>
      <c r="M166" s="154"/>
      <c r="N166" s="154"/>
      <c r="O166" s="154"/>
      <c r="P166" s="154"/>
      <c r="Q166" s="154"/>
      <c r="R166" s="154"/>
      <c r="S166" s="154"/>
      <c r="T166" s="154"/>
      <c r="U166" s="154"/>
      <c r="V166" s="154"/>
      <c r="W166" s="154"/>
      <c r="X166" s="154"/>
      <c r="Y166" s="154"/>
      <c r="Z166" s="154"/>
    </row>
    <row r="167" spans="1:26" ht="14.25" customHeight="1" x14ac:dyDescent="0.25">
      <c r="A167" s="154"/>
      <c r="B167" s="154"/>
      <c r="C167" s="154"/>
      <c r="D167" s="154"/>
      <c r="E167" s="154"/>
      <c r="F167" s="154"/>
      <c r="G167" s="154"/>
      <c r="H167" s="154"/>
      <c r="I167" s="154"/>
      <c r="J167" s="154"/>
      <c r="K167" s="154"/>
      <c r="L167" s="154"/>
      <c r="M167" s="154"/>
      <c r="N167" s="154"/>
      <c r="O167" s="154"/>
      <c r="P167" s="154"/>
      <c r="Q167" s="154"/>
      <c r="R167" s="154"/>
      <c r="S167" s="154"/>
      <c r="T167" s="154"/>
      <c r="U167" s="154"/>
      <c r="V167" s="154"/>
      <c r="W167" s="154"/>
      <c r="X167" s="154"/>
      <c r="Y167" s="154"/>
      <c r="Z167" s="154"/>
    </row>
    <row r="168" spans="1:26" ht="14.25" customHeight="1" x14ac:dyDescent="0.25">
      <c r="A168" s="154"/>
      <c r="B168" s="154"/>
      <c r="C168" s="154"/>
      <c r="D168" s="154"/>
      <c r="E168" s="154"/>
      <c r="F168" s="154"/>
      <c r="G168" s="154"/>
      <c r="H168" s="154"/>
      <c r="I168" s="154"/>
      <c r="J168" s="154"/>
      <c r="K168" s="154"/>
      <c r="L168" s="154"/>
      <c r="M168" s="154"/>
      <c r="N168" s="154"/>
      <c r="O168" s="154"/>
      <c r="P168" s="154"/>
      <c r="Q168" s="154"/>
      <c r="R168" s="154"/>
      <c r="S168" s="154"/>
      <c r="T168" s="154"/>
      <c r="U168" s="154"/>
      <c r="V168" s="154"/>
      <c r="W168" s="154"/>
      <c r="X168" s="154"/>
      <c r="Y168" s="154"/>
      <c r="Z168" s="154"/>
    </row>
    <row r="169" spans="1:26" ht="14.25" customHeight="1" x14ac:dyDescent="0.25">
      <c r="A169" s="154"/>
      <c r="B169" s="154"/>
      <c r="C169" s="154"/>
      <c r="D169" s="154"/>
      <c r="E169" s="154"/>
      <c r="F169" s="154"/>
      <c r="G169" s="154"/>
      <c r="H169" s="154"/>
      <c r="I169" s="154"/>
      <c r="J169" s="154"/>
      <c r="K169" s="154"/>
      <c r="L169" s="154"/>
      <c r="M169" s="154"/>
      <c r="N169" s="154"/>
      <c r="O169" s="154"/>
      <c r="P169" s="154"/>
      <c r="Q169" s="154"/>
      <c r="R169" s="154"/>
      <c r="S169" s="154"/>
      <c r="T169" s="154"/>
      <c r="U169" s="154"/>
      <c r="V169" s="154"/>
      <c r="W169" s="154"/>
      <c r="X169" s="154"/>
      <c r="Y169" s="154"/>
      <c r="Z169" s="154"/>
    </row>
    <row r="170" spans="1:26" ht="14.25" customHeight="1" x14ac:dyDescent="0.25">
      <c r="A170" s="154"/>
      <c r="B170" s="154"/>
      <c r="C170" s="154"/>
      <c r="D170" s="154"/>
      <c r="E170" s="154"/>
      <c r="F170" s="154"/>
      <c r="G170" s="154"/>
      <c r="H170" s="154"/>
      <c r="I170" s="154"/>
      <c r="J170" s="154"/>
      <c r="K170" s="154"/>
      <c r="L170" s="154"/>
      <c r="M170" s="154"/>
      <c r="N170" s="154"/>
      <c r="O170" s="154"/>
      <c r="P170" s="154"/>
      <c r="Q170" s="154"/>
      <c r="R170" s="154"/>
      <c r="S170" s="154"/>
      <c r="T170" s="154"/>
      <c r="U170" s="154"/>
      <c r="V170" s="154"/>
      <c r="W170" s="154"/>
      <c r="X170" s="154"/>
      <c r="Y170" s="154"/>
      <c r="Z170" s="154"/>
    </row>
    <row r="171" spans="1:26" ht="14.25" customHeight="1" x14ac:dyDescent="0.25">
      <c r="A171" s="154"/>
      <c r="B171" s="154"/>
      <c r="C171" s="154"/>
      <c r="D171" s="154"/>
      <c r="E171" s="154"/>
      <c r="F171" s="154"/>
      <c r="G171" s="154"/>
      <c r="H171" s="154"/>
      <c r="I171" s="154"/>
      <c r="J171" s="154"/>
      <c r="K171" s="154"/>
      <c r="L171" s="154"/>
      <c r="M171" s="154"/>
      <c r="N171" s="154"/>
      <c r="O171" s="154"/>
      <c r="P171" s="154"/>
      <c r="Q171" s="154"/>
      <c r="R171" s="154"/>
      <c r="S171" s="154"/>
      <c r="T171" s="154"/>
      <c r="U171" s="154"/>
      <c r="V171" s="154"/>
      <c r="W171" s="154"/>
      <c r="X171" s="154"/>
      <c r="Y171" s="154"/>
      <c r="Z171" s="154"/>
    </row>
    <row r="172" spans="1:26" ht="14.25" customHeight="1" x14ac:dyDescent="0.25">
      <c r="A172" s="154"/>
      <c r="B172" s="154"/>
      <c r="C172" s="154"/>
      <c r="D172" s="154"/>
      <c r="E172" s="154"/>
      <c r="F172" s="154"/>
      <c r="G172" s="154"/>
      <c r="H172" s="154"/>
      <c r="I172" s="154"/>
      <c r="J172" s="154"/>
      <c r="K172" s="154"/>
      <c r="L172" s="154"/>
      <c r="M172" s="154"/>
      <c r="N172" s="154"/>
      <c r="O172" s="154"/>
      <c r="P172" s="154"/>
      <c r="Q172" s="154"/>
      <c r="R172" s="154"/>
      <c r="S172" s="154"/>
      <c r="T172" s="154"/>
      <c r="U172" s="154"/>
      <c r="V172" s="154"/>
      <c r="W172" s="154"/>
      <c r="X172" s="154"/>
      <c r="Y172" s="154"/>
      <c r="Z172" s="154"/>
    </row>
    <row r="173" spans="1:26" ht="14.25" customHeight="1" x14ac:dyDescent="0.25">
      <c r="A173" s="154"/>
      <c r="B173" s="154"/>
      <c r="C173" s="154"/>
      <c r="D173" s="154"/>
      <c r="E173" s="154"/>
      <c r="F173" s="154"/>
      <c r="G173" s="154"/>
      <c r="H173" s="154"/>
      <c r="I173" s="154"/>
      <c r="J173" s="154"/>
      <c r="K173" s="154"/>
      <c r="L173" s="154"/>
      <c r="M173" s="154"/>
      <c r="N173" s="154"/>
      <c r="O173" s="154"/>
      <c r="P173" s="154"/>
      <c r="Q173" s="154"/>
      <c r="R173" s="154"/>
      <c r="S173" s="154"/>
      <c r="T173" s="154"/>
      <c r="U173" s="154"/>
      <c r="V173" s="154"/>
      <c r="W173" s="154"/>
      <c r="X173" s="154"/>
      <c r="Y173" s="154"/>
      <c r="Z173" s="154"/>
    </row>
    <row r="174" spans="1:26" ht="14.25" customHeight="1" x14ac:dyDescent="0.25">
      <c r="A174" s="154"/>
      <c r="B174" s="154"/>
      <c r="C174" s="154"/>
      <c r="D174" s="154"/>
      <c r="E174" s="154"/>
      <c r="F174" s="154"/>
      <c r="G174" s="154"/>
      <c r="H174" s="154"/>
      <c r="I174" s="154"/>
      <c r="J174" s="154"/>
      <c r="K174" s="154"/>
      <c r="L174" s="154"/>
      <c r="M174" s="154"/>
      <c r="N174" s="154"/>
      <c r="O174" s="154"/>
      <c r="P174" s="154"/>
      <c r="Q174" s="154"/>
      <c r="R174" s="154"/>
      <c r="S174" s="154"/>
      <c r="T174" s="154"/>
      <c r="U174" s="154"/>
      <c r="V174" s="154"/>
      <c r="W174" s="154"/>
      <c r="X174" s="154"/>
      <c r="Y174" s="154"/>
      <c r="Z174" s="154"/>
    </row>
    <row r="175" spans="1:26" ht="14.25" customHeight="1" x14ac:dyDescent="0.25">
      <c r="A175" s="154"/>
      <c r="B175" s="154"/>
      <c r="C175" s="154"/>
      <c r="D175" s="154"/>
      <c r="E175" s="154"/>
      <c r="F175" s="154"/>
      <c r="G175" s="154"/>
      <c r="H175" s="154"/>
      <c r="I175" s="154"/>
      <c r="J175" s="154"/>
      <c r="K175" s="154"/>
      <c r="L175" s="154"/>
      <c r="M175" s="154"/>
      <c r="N175" s="154"/>
      <c r="O175" s="154"/>
      <c r="P175" s="154"/>
      <c r="Q175" s="154"/>
      <c r="R175" s="154"/>
      <c r="S175" s="154"/>
      <c r="T175" s="154"/>
      <c r="U175" s="154"/>
      <c r="V175" s="154"/>
      <c r="W175" s="154"/>
      <c r="X175" s="154"/>
      <c r="Y175" s="154"/>
      <c r="Z175" s="154"/>
    </row>
    <row r="176" spans="1:26" ht="14.25" customHeight="1" x14ac:dyDescent="0.25">
      <c r="A176" s="154"/>
      <c r="B176" s="154"/>
      <c r="C176" s="154"/>
      <c r="D176" s="154"/>
      <c r="E176" s="154"/>
      <c r="F176" s="154"/>
      <c r="G176" s="154"/>
      <c r="H176" s="154"/>
      <c r="I176" s="154"/>
      <c r="J176" s="154"/>
      <c r="K176" s="154"/>
      <c r="L176" s="154"/>
      <c r="M176" s="154"/>
      <c r="N176" s="154"/>
      <c r="O176" s="154"/>
      <c r="P176" s="154"/>
      <c r="Q176" s="154"/>
      <c r="R176" s="154"/>
      <c r="S176" s="154"/>
      <c r="T176" s="154"/>
      <c r="U176" s="154"/>
      <c r="V176" s="154"/>
      <c r="W176" s="154"/>
      <c r="X176" s="154"/>
      <c r="Y176" s="154"/>
      <c r="Z176" s="154"/>
    </row>
    <row r="177" spans="1:26" ht="14.25" customHeight="1" x14ac:dyDescent="0.25">
      <c r="A177" s="154"/>
      <c r="B177" s="154"/>
      <c r="C177" s="154"/>
      <c r="D177" s="154"/>
      <c r="E177" s="154"/>
      <c r="F177" s="154"/>
      <c r="G177" s="154"/>
      <c r="H177" s="154"/>
      <c r="I177" s="154"/>
      <c r="J177" s="154"/>
      <c r="K177" s="154"/>
      <c r="L177" s="154"/>
      <c r="M177" s="154"/>
      <c r="N177" s="154"/>
      <c r="O177" s="154"/>
      <c r="P177" s="154"/>
      <c r="Q177" s="154"/>
      <c r="R177" s="154"/>
      <c r="S177" s="154"/>
      <c r="T177" s="154"/>
      <c r="U177" s="154"/>
      <c r="V177" s="154"/>
      <c r="W177" s="154"/>
      <c r="X177" s="154"/>
      <c r="Y177" s="154"/>
      <c r="Z177" s="154"/>
    </row>
    <row r="178" spans="1:26" ht="14.25" customHeight="1" x14ac:dyDescent="0.25">
      <c r="A178" s="154"/>
      <c r="B178" s="154"/>
      <c r="C178" s="154"/>
      <c r="D178" s="154"/>
      <c r="E178" s="154"/>
      <c r="F178" s="154"/>
      <c r="G178" s="154"/>
      <c r="H178" s="154"/>
      <c r="I178" s="154"/>
      <c r="J178" s="154"/>
      <c r="K178" s="154"/>
      <c r="L178" s="154"/>
      <c r="M178" s="154"/>
      <c r="N178" s="154"/>
      <c r="O178" s="154"/>
      <c r="P178" s="154"/>
      <c r="Q178" s="154"/>
      <c r="R178" s="154"/>
      <c r="S178" s="154"/>
      <c r="T178" s="154"/>
      <c r="U178" s="154"/>
      <c r="V178" s="154"/>
      <c r="W178" s="154"/>
      <c r="X178" s="154"/>
      <c r="Y178" s="154"/>
      <c r="Z178" s="154"/>
    </row>
    <row r="179" spans="1:26" ht="14.25" customHeight="1" x14ac:dyDescent="0.25">
      <c r="A179" s="154"/>
      <c r="B179" s="154"/>
      <c r="C179" s="154"/>
      <c r="D179" s="154"/>
      <c r="E179" s="154"/>
      <c r="F179" s="154"/>
      <c r="G179" s="154"/>
      <c r="H179" s="154"/>
      <c r="I179" s="154"/>
      <c r="J179" s="154"/>
      <c r="K179" s="154"/>
      <c r="L179" s="154"/>
      <c r="M179" s="154"/>
      <c r="N179" s="154"/>
      <c r="O179" s="154"/>
      <c r="P179" s="154"/>
      <c r="Q179" s="154"/>
      <c r="R179" s="154"/>
      <c r="S179" s="154"/>
      <c r="T179" s="154"/>
      <c r="U179" s="154"/>
      <c r="V179" s="154"/>
      <c r="W179" s="154"/>
      <c r="X179" s="154"/>
      <c r="Y179" s="154"/>
      <c r="Z179" s="154"/>
    </row>
    <row r="180" spans="1:26" ht="14.25" customHeight="1" x14ac:dyDescent="0.25">
      <c r="A180" s="154"/>
      <c r="B180" s="154"/>
      <c r="C180" s="154"/>
      <c r="D180" s="154"/>
      <c r="E180" s="154"/>
      <c r="F180" s="154"/>
      <c r="G180" s="154"/>
      <c r="H180" s="154"/>
      <c r="I180" s="154"/>
      <c r="J180" s="154"/>
      <c r="K180" s="154"/>
      <c r="L180" s="154"/>
      <c r="M180" s="154"/>
      <c r="N180" s="154"/>
      <c r="O180" s="154"/>
      <c r="P180" s="154"/>
      <c r="Q180" s="154"/>
      <c r="R180" s="154"/>
      <c r="S180" s="154"/>
      <c r="T180" s="154"/>
      <c r="U180" s="154"/>
      <c r="V180" s="154"/>
      <c r="W180" s="154"/>
      <c r="X180" s="154"/>
      <c r="Y180" s="154"/>
      <c r="Z180" s="154"/>
    </row>
    <row r="181" spans="1:26" ht="14.25" customHeight="1" x14ac:dyDescent="0.25">
      <c r="A181" s="154"/>
      <c r="B181" s="154"/>
      <c r="C181" s="154"/>
      <c r="D181" s="154"/>
      <c r="E181" s="154"/>
      <c r="F181" s="154"/>
      <c r="G181" s="154"/>
      <c r="H181" s="154"/>
      <c r="I181" s="154"/>
      <c r="J181" s="154"/>
      <c r="K181" s="154"/>
      <c r="L181" s="154"/>
      <c r="M181" s="154"/>
      <c r="N181" s="154"/>
      <c r="O181" s="154"/>
      <c r="P181" s="154"/>
      <c r="Q181" s="154"/>
      <c r="R181" s="154"/>
      <c r="S181" s="154"/>
      <c r="T181" s="154"/>
      <c r="U181" s="154"/>
      <c r="V181" s="154"/>
      <c r="W181" s="154"/>
      <c r="X181" s="154"/>
      <c r="Y181" s="154"/>
      <c r="Z181" s="154"/>
    </row>
    <row r="182" spans="1:26" ht="14.25" customHeight="1" x14ac:dyDescent="0.25">
      <c r="A182" s="154"/>
      <c r="B182" s="154"/>
      <c r="C182" s="154"/>
      <c r="D182" s="154"/>
      <c r="E182" s="154"/>
      <c r="F182" s="154"/>
      <c r="G182" s="154"/>
      <c r="H182" s="154"/>
      <c r="I182" s="154"/>
      <c r="J182" s="154"/>
      <c r="K182" s="154"/>
      <c r="L182" s="154"/>
      <c r="M182" s="154"/>
      <c r="N182" s="154"/>
      <c r="O182" s="154"/>
      <c r="P182" s="154"/>
      <c r="Q182" s="154"/>
      <c r="R182" s="154"/>
      <c r="S182" s="154"/>
      <c r="T182" s="154"/>
      <c r="U182" s="154"/>
      <c r="V182" s="154"/>
      <c r="W182" s="154"/>
      <c r="X182" s="154"/>
      <c r="Y182" s="154"/>
      <c r="Z182" s="154"/>
    </row>
    <row r="183" spans="1:26" ht="14.25" customHeight="1" x14ac:dyDescent="0.25">
      <c r="A183" s="154"/>
      <c r="B183" s="154"/>
      <c r="C183" s="154"/>
      <c r="D183" s="154"/>
      <c r="E183" s="154"/>
      <c r="F183" s="154"/>
      <c r="G183" s="154"/>
      <c r="H183" s="154"/>
      <c r="I183" s="154"/>
      <c r="J183" s="154"/>
      <c r="K183" s="154"/>
      <c r="L183" s="154"/>
      <c r="M183" s="154"/>
      <c r="N183" s="154"/>
      <c r="O183" s="154"/>
      <c r="P183" s="154"/>
      <c r="Q183" s="154"/>
      <c r="R183" s="154"/>
      <c r="S183" s="154"/>
      <c r="T183" s="154"/>
      <c r="U183" s="154"/>
      <c r="V183" s="154"/>
      <c r="W183" s="154"/>
      <c r="X183" s="154"/>
      <c r="Y183" s="154"/>
      <c r="Z183" s="154"/>
    </row>
    <row r="184" spans="1:26" ht="14.25" customHeight="1" x14ac:dyDescent="0.25">
      <c r="A184" s="154"/>
      <c r="B184" s="154"/>
      <c r="C184" s="154"/>
      <c r="D184" s="154"/>
      <c r="E184" s="154"/>
      <c r="F184" s="154"/>
      <c r="G184" s="154"/>
      <c r="H184" s="154"/>
      <c r="I184" s="154"/>
      <c r="J184" s="154"/>
      <c r="K184" s="154"/>
      <c r="L184" s="154"/>
      <c r="M184" s="154"/>
      <c r="N184" s="154"/>
      <c r="O184" s="154"/>
      <c r="P184" s="154"/>
      <c r="Q184" s="154"/>
      <c r="R184" s="154"/>
      <c r="S184" s="154"/>
      <c r="T184" s="154"/>
      <c r="U184" s="154"/>
      <c r="V184" s="154"/>
      <c r="W184" s="154"/>
      <c r="X184" s="154"/>
      <c r="Y184" s="154"/>
      <c r="Z184" s="154"/>
    </row>
    <row r="185" spans="1:26" ht="14.25" customHeight="1" x14ac:dyDescent="0.25">
      <c r="A185" s="154"/>
      <c r="B185" s="154"/>
      <c r="C185" s="154"/>
      <c r="D185" s="154"/>
      <c r="E185" s="154"/>
      <c r="F185" s="154"/>
      <c r="G185" s="154"/>
      <c r="H185" s="154"/>
      <c r="I185" s="154"/>
      <c r="J185" s="154"/>
      <c r="K185" s="154"/>
      <c r="L185" s="154"/>
      <c r="M185" s="154"/>
      <c r="N185" s="154"/>
      <c r="O185" s="154"/>
      <c r="P185" s="154"/>
      <c r="Q185" s="154"/>
      <c r="R185" s="154"/>
      <c r="S185" s="154"/>
      <c r="T185" s="154"/>
      <c r="U185" s="154"/>
      <c r="V185" s="154"/>
      <c r="W185" s="154"/>
      <c r="X185" s="154"/>
      <c r="Y185" s="154"/>
      <c r="Z185" s="154"/>
    </row>
    <row r="186" spans="1:26" ht="14.25" customHeight="1" x14ac:dyDescent="0.25">
      <c r="A186" s="154"/>
      <c r="B186" s="154"/>
      <c r="C186" s="154"/>
      <c r="D186" s="154"/>
      <c r="E186" s="154"/>
      <c r="F186" s="154"/>
      <c r="G186" s="154"/>
      <c r="H186" s="154"/>
      <c r="I186" s="154"/>
      <c r="J186" s="154"/>
      <c r="K186" s="154"/>
      <c r="L186" s="154"/>
      <c r="M186" s="154"/>
      <c r="N186" s="154"/>
      <c r="O186" s="154"/>
      <c r="P186" s="154"/>
      <c r="Q186" s="154"/>
      <c r="R186" s="154"/>
      <c r="S186" s="154"/>
      <c r="T186" s="154"/>
      <c r="U186" s="154"/>
      <c r="V186" s="154"/>
      <c r="W186" s="154"/>
      <c r="X186" s="154"/>
      <c r="Y186" s="154"/>
      <c r="Z186" s="154"/>
    </row>
    <row r="187" spans="1:26" ht="14.25" customHeight="1" x14ac:dyDescent="0.25">
      <c r="A187" s="154"/>
      <c r="B187" s="154"/>
      <c r="C187" s="154"/>
      <c r="D187" s="154"/>
      <c r="E187" s="154"/>
      <c r="F187" s="154"/>
      <c r="G187" s="154"/>
      <c r="H187" s="154"/>
      <c r="I187" s="154"/>
      <c r="J187" s="154"/>
      <c r="K187" s="154"/>
      <c r="L187" s="154"/>
      <c r="M187" s="154"/>
      <c r="N187" s="154"/>
      <c r="O187" s="154"/>
      <c r="P187" s="154"/>
      <c r="Q187" s="154"/>
      <c r="R187" s="154"/>
      <c r="S187" s="154"/>
      <c r="T187" s="154"/>
      <c r="U187" s="154"/>
      <c r="V187" s="154"/>
      <c r="W187" s="154"/>
      <c r="X187" s="154"/>
      <c r="Y187" s="154"/>
      <c r="Z187" s="154"/>
    </row>
    <row r="188" spans="1:26" ht="14.25" customHeight="1" x14ac:dyDescent="0.25">
      <c r="A188" s="154"/>
      <c r="B188" s="154"/>
      <c r="C188" s="154"/>
      <c r="D188" s="154"/>
      <c r="E188" s="154"/>
      <c r="F188" s="154"/>
      <c r="G188" s="154"/>
      <c r="H188" s="154"/>
      <c r="I188" s="154"/>
      <c r="J188" s="154"/>
      <c r="K188" s="154"/>
      <c r="L188" s="154"/>
      <c r="M188" s="154"/>
      <c r="N188" s="154"/>
      <c r="O188" s="154"/>
      <c r="P188" s="154"/>
      <c r="Q188" s="154"/>
      <c r="R188" s="154"/>
      <c r="S188" s="154"/>
      <c r="T188" s="154"/>
      <c r="U188" s="154"/>
      <c r="V188" s="154"/>
      <c r="W188" s="154"/>
      <c r="X188" s="154"/>
      <c r="Y188" s="154"/>
      <c r="Z188" s="154"/>
    </row>
    <row r="189" spans="1:26" ht="14.25" customHeight="1" x14ac:dyDescent="0.25">
      <c r="A189" s="154"/>
      <c r="B189" s="154"/>
      <c r="C189" s="154"/>
      <c r="D189" s="154"/>
      <c r="E189" s="154"/>
      <c r="F189" s="154"/>
      <c r="G189" s="154"/>
      <c r="H189" s="154"/>
      <c r="I189" s="154"/>
      <c r="J189" s="154"/>
      <c r="K189" s="154"/>
      <c r="L189" s="154"/>
      <c r="M189" s="154"/>
      <c r="N189" s="154"/>
      <c r="O189" s="154"/>
      <c r="P189" s="154"/>
      <c r="Q189" s="154"/>
      <c r="R189" s="154"/>
      <c r="S189" s="154"/>
      <c r="T189" s="154"/>
      <c r="U189" s="154"/>
      <c r="V189" s="154"/>
      <c r="W189" s="154"/>
      <c r="X189" s="154"/>
      <c r="Y189" s="154"/>
      <c r="Z189" s="154"/>
    </row>
    <row r="190" spans="1:26" ht="14.25" customHeight="1" x14ac:dyDescent="0.25">
      <c r="A190" s="154"/>
      <c r="B190" s="154"/>
      <c r="C190" s="154"/>
      <c r="D190" s="154"/>
      <c r="E190" s="154"/>
      <c r="F190" s="154"/>
      <c r="G190" s="154"/>
      <c r="H190" s="154"/>
      <c r="I190" s="154"/>
      <c r="J190" s="154"/>
      <c r="K190" s="154"/>
      <c r="L190" s="154"/>
      <c r="M190" s="154"/>
      <c r="N190" s="154"/>
      <c r="O190" s="154"/>
      <c r="P190" s="154"/>
      <c r="Q190" s="154"/>
      <c r="R190" s="154"/>
      <c r="S190" s="154"/>
      <c r="T190" s="154"/>
      <c r="U190" s="154"/>
      <c r="V190" s="154"/>
      <c r="W190" s="154"/>
      <c r="X190" s="154"/>
      <c r="Y190" s="154"/>
      <c r="Z190" s="154"/>
    </row>
    <row r="191" spans="1:26" ht="14.25" customHeight="1" x14ac:dyDescent="0.25">
      <c r="A191" s="154"/>
      <c r="B191" s="154"/>
      <c r="C191" s="154"/>
      <c r="D191" s="154"/>
      <c r="E191" s="154"/>
      <c r="F191" s="154"/>
      <c r="G191" s="154"/>
      <c r="H191" s="154"/>
      <c r="I191" s="154"/>
      <c r="J191" s="154"/>
      <c r="K191" s="154"/>
      <c r="L191" s="154"/>
      <c r="M191" s="154"/>
      <c r="N191" s="154"/>
      <c r="O191" s="154"/>
      <c r="P191" s="154"/>
      <c r="Q191" s="154"/>
      <c r="R191" s="154"/>
      <c r="S191" s="154"/>
      <c r="T191" s="154"/>
      <c r="U191" s="154"/>
      <c r="V191" s="154"/>
      <c r="W191" s="154"/>
      <c r="X191" s="154"/>
      <c r="Y191" s="154"/>
      <c r="Z191" s="154"/>
    </row>
    <row r="192" spans="1:26" ht="14.25" customHeight="1" x14ac:dyDescent="0.25">
      <c r="A192" s="154"/>
      <c r="B192" s="154"/>
      <c r="C192" s="154"/>
      <c r="D192" s="154"/>
      <c r="E192" s="154"/>
      <c r="F192" s="154"/>
      <c r="G192" s="154"/>
      <c r="H192" s="154"/>
      <c r="I192" s="154"/>
      <c r="J192" s="154"/>
      <c r="K192" s="154"/>
      <c r="L192" s="154"/>
      <c r="M192" s="154"/>
      <c r="N192" s="154"/>
      <c r="O192" s="154"/>
      <c r="P192" s="154"/>
      <c r="Q192" s="154"/>
      <c r="R192" s="154"/>
      <c r="S192" s="154"/>
      <c r="T192" s="154"/>
      <c r="U192" s="154"/>
      <c r="V192" s="154"/>
      <c r="W192" s="154"/>
      <c r="X192" s="154"/>
      <c r="Y192" s="154"/>
      <c r="Z192" s="154"/>
    </row>
    <row r="193" spans="1:26" ht="14.25" customHeight="1" x14ac:dyDescent="0.25">
      <c r="A193" s="154"/>
      <c r="B193" s="154"/>
      <c r="C193" s="154"/>
      <c r="D193" s="154"/>
      <c r="E193" s="154"/>
      <c r="F193" s="154"/>
      <c r="G193" s="154"/>
      <c r="H193" s="154"/>
      <c r="I193" s="154"/>
      <c r="J193" s="154"/>
      <c r="K193" s="154"/>
      <c r="L193" s="154"/>
      <c r="M193" s="154"/>
      <c r="N193" s="154"/>
      <c r="O193" s="154"/>
      <c r="P193" s="154"/>
      <c r="Q193" s="154"/>
      <c r="R193" s="154"/>
      <c r="S193" s="154"/>
      <c r="T193" s="154"/>
      <c r="U193" s="154"/>
      <c r="V193" s="154"/>
      <c r="W193" s="154"/>
      <c r="X193" s="154"/>
      <c r="Y193" s="154"/>
      <c r="Z193" s="154"/>
    </row>
    <row r="194" spans="1:26" ht="14.25" customHeight="1" x14ac:dyDescent="0.25">
      <c r="A194" s="154"/>
      <c r="B194" s="154"/>
      <c r="C194" s="154"/>
      <c r="D194" s="154"/>
      <c r="E194" s="154"/>
      <c r="F194" s="154"/>
      <c r="G194" s="154"/>
      <c r="H194" s="154"/>
      <c r="I194" s="154"/>
      <c r="J194" s="154"/>
      <c r="K194" s="154"/>
      <c r="L194" s="154"/>
      <c r="M194" s="154"/>
      <c r="N194" s="154"/>
      <c r="O194" s="154"/>
      <c r="P194" s="154"/>
      <c r="Q194" s="154"/>
      <c r="R194" s="154"/>
      <c r="S194" s="154"/>
      <c r="T194" s="154"/>
      <c r="U194" s="154"/>
      <c r="V194" s="154"/>
      <c r="W194" s="154"/>
      <c r="X194" s="154"/>
      <c r="Y194" s="154"/>
      <c r="Z194" s="154"/>
    </row>
    <row r="195" spans="1:26" ht="14.25" customHeight="1" x14ac:dyDescent="0.25">
      <c r="A195" s="154"/>
      <c r="B195" s="154"/>
      <c r="C195" s="154"/>
      <c r="D195" s="154"/>
      <c r="E195" s="154"/>
      <c r="F195" s="154"/>
      <c r="G195" s="154"/>
      <c r="H195" s="154"/>
      <c r="I195" s="154"/>
      <c r="J195" s="154"/>
      <c r="K195" s="154"/>
      <c r="L195" s="154"/>
      <c r="M195" s="154"/>
      <c r="N195" s="154"/>
      <c r="O195" s="154"/>
      <c r="P195" s="154"/>
      <c r="Q195" s="154"/>
      <c r="R195" s="154"/>
      <c r="S195" s="154"/>
      <c r="T195" s="154"/>
      <c r="U195" s="154"/>
      <c r="V195" s="154"/>
      <c r="W195" s="154"/>
      <c r="X195" s="154"/>
      <c r="Y195" s="154"/>
      <c r="Z195" s="154"/>
    </row>
    <row r="196" spans="1:26" ht="14.25" customHeight="1" x14ac:dyDescent="0.25">
      <c r="A196" s="154"/>
      <c r="B196" s="154"/>
      <c r="C196" s="154"/>
      <c r="D196" s="154"/>
      <c r="E196" s="154"/>
      <c r="F196" s="154"/>
      <c r="G196" s="154"/>
      <c r="H196" s="154"/>
      <c r="I196" s="154"/>
      <c r="J196" s="154"/>
      <c r="K196" s="154"/>
      <c r="L196" s="154"/>
      <c r="M196" s="154"/>
      <c r="N196" s="154"/>
      <c r="O196" s="154"/>
      <c r="P196" s="154"/>
      <c r="Q196" s="154"/>
      <c r="R196" s="154"/>
      <c r="S196" s="154"/>
      <c r="T196" s="154"/>
      <c r="U196" s="154"/>
      <c r="V196" s="154"/>
      <c r="W196" s="154"/>
      <c r="X196" s="154"/>
      <c r="Y196" s="154"/>
      <c r="Z196" s="154"/>
    </row>
    <row r="197" spans="1:26" ht="14.25" customHeight="1" x14ac:dyDescent="0.25">
      <c r="A197" s="154"/>
      <c r="B197" s="154"/>
      <c r="C197" s="154"/>
      <c r="D197" s="154"/>
      <c r="E197" s="154"/>
      <c r="F197" s="154"/>
      <c r="G197" s="154"/>
      <c r="H197" s="154"/>
      <c r="I197" s="154"/>
      <c r="J197" s="154"/>
      <c r="K197" s="154"/>
      <c r="L197" s="154"/>
      <c r="M197" s="154"/>
      <c r="N197" s="154"/>
      <c r="O197" s="154"/>
      <c r="P197" s="154"/>
      <c r="Q197" s="154"/>
      <c r="R197" s="154"/>
      <c r="S197" s="154"/>
      <c r="T197" s="154"/>
      <c r="U197" s="154"/>
      <c r="V197" s="154"/>
      <c r="W197" s="154"/>
      <c r="X197" s="154"/>
      <c r="Y197" s="154"/>
      <c r="Z197" s="154"/>
    </row>
    <row r="198" spans="1:26" ht="14.25" customHeight="1" x14ac:dyDescent="0.25">
      <c r="A198" s="154"/>
      <c r="B198" s="154"/>
      <c r="C198" s="154"/>
      <c r="D198" s="154"/>
      <c r="E198" s="154"/>
      <c r="F198" s="154"/>
      <c r="G198" s="154"/>
      <c r="H198" s="154"/>
      <c r="I198" s="154"/>
      <c r="J198" s="154"/>
      <c r="K198" s="154"/>
      <c r="L198" s="154"/>
      <c r="M198" s="154"/>
      <c r="N198" s="154"/>
      <c r="O198" s="154"/>
      <c r="P198" s="154"/>
      <c r="Q198" s="154"/>
      <c r="R198" s="154"/>
      <c r="S198" s="154"/>
      <c r="T198" s="154"/>
      <c r="U198" s="154"/>
      <c r="V198" s="154"/>
      <c r="W198" s="154"/>
      <c r="X198" s="154"/>
      <c r="Y198" s="154"/>
      <c r="Z198" s="154"/>
    </row>
    <row r="199" spans="1:26" ht="14.25" customHeight="1" x14ac:dyDescent="0.25">
      <c r="A199" s="154"/>
      <c r="B199" s="154"/>
      <c r="C199" s="154"/>
      <c r="D199" s="154"/>
      <c r="E199" s="154"/>
      <c r="F199" s="154"/>
      <c r="G199" s="154"/>
      <c r="H199" s="154"/>
      <c r="I199" s="154"/>
      <c r="J199" s="154"/>
      <c r="K199" s="154"/>
      <c r="L199" s="154"/>
      <c r="M199" s="154"/>
      <c r="N199" s="154"/>
      <c r="O199" s="154"/>
      <c r="P199" s="154"/>
      <c r="Q199" s="154"/>
      <c r="R199" s="154"/>
      <c r="S199" s="154"/>
      <c r="T199" s="154"/>
      <c r="U199" s="154"/>
      <c r="V199" s="154"/>
      <c r="W199" s="154"/>
      <c r="X199" s="154"/>
      <c r="Y199" s="154"/>
      <c r="Z199" s="154"/>
    </row>
    <row r="200" spans="1:26" ht="14.25" customHeight="1" x14ac:dyDescent="0.25">
      <c r="A200" s="154"/>
      <c r="B200" s="154"/>
      <c r="C200" s="154"/>
      <c r="D200" s="154"/>
      <c r="E200" s="154"/>
      <c r="F200" s="154"/>
      <c r="G200" s="154"/>
      <c r="H200" s="154"/>
      <c r="I200" s="154"/>
      <c r="J200" s="154"/>
      <c r="K200" s="154"/>
      <c r="L200" s="154"/>
      <c r="M200" s="154"/>
      <c r="N200" s="154"/>
      <c r="O200" s="154"/>
      <c r="P200" s="154"/>
      <c r="Q200" s="154"/>
      <c r="R200" s="154"/>
      <c r="S200" s="154"/>
      <c r="T200" s="154"/>
      <c r="U200" s="154"/>
      <c r="V200" s="154"/>
      <c r="W200" s="154"/>
      <c r="X200" s="154"/>
      <c r="Y200" s="154"/>
      <c r="Z200" s="154"/>
    </row>
    <row r="201" spans="1:26" ht="14.25" customHeight="1" x14ac:dyDescent="0.25">
      <c r="A201" s="154"/>
      <c r="B201" s="154"/>
      <c r="C201" s="154"/>
      <c r="D201" s="154"/>
      <c r="E201" s="154"/>
      <c r="F201" s="154"/>
      <c r="G201" s="154"/>
      <c r="H201" s="154"/>
      <c r="I201" s="154"/>
      <c r="J201" s="154"/>
      <c r="K201" s="154"/>
      <c r="L201" s="154"/>
      <c r="M201" s="154"/>
      <c r="N201" s="154"/>
      <c r="O201" s="154"/>
      <c r="P201" s="154"/>
      <c r="Q201" s="154"/>
      <c r="R201" s="154"/>
      <c r="S201" s="154"/>
      <c r="T201" s="154"/>
      <c r="U201" s="154"/>
      <c r="V201" s="154"/>
      <c r="W201" s="154"/>
      <c r="X201" s="154"/>
      <c r="Y201" s="154"/>
      <c r="Z201" s="154"/>
    </row>
    <row r="202" spans="1:26" ht="14.25" customHeight="1" x14ac:dyDescent="0.25">
      <c r="A202" s="154"/>
      <c r="B202" s="154"/>
      <c r="C202" s="154"/>
      <c r="D202" s="154"/>
      <c r="E202" s="154"/>
      <c r="F202" s="154"/>
      <c r="G202" s="154"/>
      <c r="H202" s="154"/>
      <c r="I202" s="154"/>
      <c r="J202" s="154"/>
      <c r="K202" s="154"/>
      <c r="L202" s="154"/>
      <c r="M202" s="154"/>
      <c r="N202" s="154"/>
      <c r="O202" s="154"/>
      <c r="P202" s="154"/>
      <c r="Q202" s="154"/>
      <c r="R202" s="154"/>
      <c r="S202" s="154"/>
      <c r="T202" s="154"/>
      <c r="U202" s="154"/>
      <c r="V202" s="154"/>
      <c r="W202" s="154"/>
      <c r="X202" s="154"/>
      <c r="Y202" s="154"/>
      <c r="Z202" s="154"/>
    </row>
    <row r="203" spans="1:26" ht="14.25" customHeight="1" x14ac:dyDescent="0.25">
      <c r="A203" s="154"/>
      <c r="B203" s="154"/>
      <c r="C203" s="154"/>
      <c r="D203" s="154"/>
      <c r="E203" s="154"/>
      <c r="F203" s="154"/>
      <c r="G203" s="154"/>
      <c r="H203" s="154"/>
      <c r="I203" s="154"/>
      <c r="J203" s="154"/>
      <c r="K203" s="154"/>
      <c r="L203" s="154"/>
      <c r="M203" s="154"/>
      <c r="N203" s="154"/>
      <c r="O203" s="154"/>
      <c r="P203" s="154"/>
      <c r="Q203" s="154"/>
      <c r="R203" s="154"/>
      <c r="S203" s="154"/>
      <c r="T203" s="154"/>
      <c r="U203" s="154"/>
      <c r="V203" s="154"/>
      <c r="W203" s="154"/>
      <c r="X203" s="154"/>
      <c r="Y203" s="154"/>
      <c r="Z203" s="154"/>
    </row>
    <row r="204" spans="1:26" ht="14.25" customHeight="1" x14ac:dyDescent="0.25">
      <c r="A204" s="154"/>
      <c r="B204" s="154"/>
      <c r="C204" s="154"/>
      <c r="D204" s="154"/>
      <c r="E204" s="154"/>
      <c r="F204" s="154"/>
      <c r="G204" s="154"/>
      <c r="H204" s="154"/>
      <c r="I204" s="154"/>
      <c r="J204" s="154"/>
      <c r="K204" s="154"/>
      <c r="L204" s="154"/>
      <c r="M204" s="154"/>
      <c r="N204" s="154"/>
      <c r="O204" s="154"/>
      <c r="P204" s="154"/>
      <c r="Q204" s="154"/>
      <c r="R204" s="154"/>
      <c r="S204" s="154"/>
      <c r="T204" s="154"/>
      <c r="U204" s="154"/>
      <c r="V204" s="154"/>
      <c r="W204" s="154"/>
      <c r="X204" s="154"/>
      <c r="Y204" s="154"/>
      <c r="Z204" s="154"/>
    </row>
    <row r="205" spans="1:26" ht="14.25" customHeight="1" x14ac:dyDescent="0.25">
      <c r="A205" s="154"/>
      <c r="B205" s="154"/>
      <c r="C205" s="154"/>
      <c r="D205" s="154"/>
      <c r="E205" s="154"/>
      <c r="F205" s="154"/>
      <c r="G205" s="154"/>
      <c r="H205" s="154"/>
      <c r="I205" s="154"/>
      <c r="J205" s="154"/>
      <c r="K205" s="154"/>
      <c r="L205" s="154"/>
      <c r="M205" s="154"/>
      <c r="N205" s="154"/>
      <c r="O205" s="154"/>
      <c r="P205" s="154"/>
      <c r="Q205" s="154"/>
      <c r="R205" s="154"/>
      <c r="S205" s="154"/>
      <c r="T205" s="154"/>
      <c r="U205" s="154"/>
      <c r="V205" s="154"/>
      <c r="W205" s="154"/>
      <c r="X205" s="154"/>
      <c r="Y205" s="154"/>
      <c r="Z205" s="154"/>
    </row>
    <row r="206" spans="1:26" ht="14.25" customHeight="1" x14ac:dyDescent="0.25">
      <c r="A206" s="154"/>
      <c r="B206" s="154"/>
      <c r="C206" s="154"/>
      <c r="D206" s="154"/>
      <c r="E206" s="154"/>
      <c r="F206" s="154"/>
      <c r="G206" s="154"/>
      <c r="H206" s="154"/>
      <c r="I206" s="154"/>
      <c r="J206" s="154"/>
      <c r="K206" s="154"/>
      <c r="L206" s="154"/>
      <c r="M206" s="154"/>
      <c r="N206" s="154"/>
      <c r="O206" s="154"/>
      <c r="P206" s="154"/>
      <c r="Q206" s="154"/>
      <c r="R206" s="154"/>
      <c r="S206" s="154"/>
      <c r="T206" s="154"/>
      <c r="U206" s="154"/>
      <c r="V206" s="154"/>
      <c r="W206" s="154"/>
      <c r="X206" s="154"/>
      <c r="Y206" s="154"/>
      <c r="Z206" s="154"/>
    </row>
    <row r="207" spans="1:26" ht="14.25" customHeight="1" x14ac:dyDescent="0.25">
      <c r="A207" s="154"/>
      <c r="B207" s="154"/>
      <c r="C207" s="154"/>
      <c r="D207" s="154"/>
      <c r="E207" s="154"/>
      <c r="F207" s="154"/>
      <c r="G207" s="154"/>
      <c r="H207" s="154"/>
      <c r="I207" s="154"/>
      <c r="J207" s="154"/>
      <c r="K207" s="154"/>
      <c r="L207" s="154"/>
      <c r="M207" s="154"/>
      <c r="N207" s="154"/>
      <c r="O207" s="154"/>
      <c r="P207" s="154"/>
      <c r="Q207" s="154"/>
      <c r="R207" s="154"/>
      <c r="S207" s="154"/>
      <c r="T207" s="154"/>
      <c r="U207" s="154"/>
      <c r="V207" s="154"/>
      <c r="W207" s="154"/>
      <c r="X207" s="154"/>
      <c r="Y207" s="154"/>
      <c r="Z207" s="154"/>
    </row>
    <row r="208" spans="1:26" ht="14.25" customHeight="1" x14ac:dyDescent="0.25">
      <c r="A208" s="154"/>
      <c r="B208" s="154"/>
      <c r="C208" s="154"/>
      <c r="D208" s="154"/>
      <c r="E208" s="154"/>
      <c r="F208" s="154"/>
      <c r="G208" s="154"/>
      <c r="H208" s="154"/>
      <c r="I208" s="154"/>
      <c r="J208" s="154"/>
      <c r="K208" s="154"/>
      <c r="L208" s="154"/>
      <c r="M208" s="154"/>
      <c r="N208" s="154"/>
      <c r="O208" s="154"/>
      <c r="P208" s="154"/>
      <c r="Q208" s="154"/>
      <c r="R208" s="154"/>
      <c r="S208" s="154"/>
      <c r="T208" s="154"/>
      <c r="U208" s="154"/>
      <c r="V208" s="154"/>
      <c r="W208" s="154"/>
      <c r="X208" s="154"/>
      <c r="Y208" s="154"/>
      <c r="Z208" s="154"/>
    </row>
    <row r="209" spans="1:26" ht="14.25" customHeight="1" x14ac:dyDescent="0.25">
      <c r="A209" s="154"/>
      <c r="B209" s="154"/>
      <c r="C209" s="154"/>
      <c r="D209" s="154"/>
      <c r="E209" s="154"/>
      <c r="F209" s="154"/>
      <c r="G209" s="154"/>
      <c r="H209" s="154"/>
      <c r="I209" s="154"/>
      <c r="J209" s="154"/>
      <c r="K209" s="154"/>
      <c r="L209" s="154"/>
      <c r="M209" s="154"/>
      <c r="N209" s="154"/>
      <c r="O209" s="154"/>
      <c r="P209" s="154"/>
      <c r="Q209" s="154"/>
      <c r="R209" s="154"/>
      <c r="S209" s="154"/>
      <c r="T209" s="154"/>
      <c r="U209" s="154"/>
      <c r="V209" s="154"/>
      <c r="W209" s="154"/>
      <c r="X209" s="154"/>
      <c r="Y209" s="154"/>
      <c r="Z209" s="154"/>
    </row>
    <row r="210" spans="1:26" ht="14.25" customHeight="1" x14ac:dyDescent="0.25">
      <c r="A210" s="154"/>
      <c r="B210" s="154"/>
      <c r="C210" s="154"/>
      <c r="D210" s="154"/>
      <c r="E210" s="154"/>
      <c r="F210" s="154"/>
      <c r="G210" s="154"/>
      <c r="H210" s="154"/>
      <c r="I210" s="154"/>
      <c r="J210" s="154"/>
      <c r="K210" s="154"/>
      <c r="L210" s="154"/>
      <c r="M210" s="154"/>
      <c r="N210" s="154"/>
      <c r="O210" s="154"/>
      <c r="P210" s="154"/>
      <c r="Q210" s="154"/>
      <c r="R210" s="154"/>
      <c r="S210" s="154"/>
      <c r="T210" s="154"/>
      <c r="U210" s="154"/>
      <c r="V210" s="154"/>
      <c r="W210" s="154"/>
      <c r="X210" s="154"/>
      <c r="Y210" s="154"/>
      <c r="Z210" s="154"/>
    </row>
    <row r="211" spans="1:26" ht="14.25" customHeight="1" x14ac:dyDescent="0.25">
      <c r="A211" s="154"/>
      <c r="B211" s="154"/>
      <c r="C211" s="154"/>
      <c r="D211" s="154"/>
      <c r="E211" s="154"/>
      <c r="F211" s="154"/>
      <c r="G211" s="154"/>
      <c r="H211" s="154"/>
      <c r="I211" s="154"/>
      <c r="J211" s="154"/>
      <c r="K211" s="154"/>
      <c r="L211" s="154"/>
      <c r="M211" s="154"/>
      <c r="N211" s="154"/>
      <c r="O211" s="154"/>
      <c r="P211" s="154"/>
      <c r="Q211" s="154"/>
      <c r="R211" s="154"/>
      <c r="S211" s="154"/>
      <c r="T211" s="154"/>
      <c r="U211" s="154"/>
      <c r="V211" s="154"/>
      <c r="W211" s="154"/>
      <c r="X211" s="154"/>
      <c r="Y211" s="154"/>
      <c r="Z211" s="154"/>
    </row>
    <row r="212" spans="1:26" ht="14.25" customHeight="1" x14ac:dyDescent="0.25">
      <c r="A212" s="154"/>
      <c r="B212" s="154"/>
      <c r="C212" s="154"/>
      <c r="D212" s="154"/>
      <c r="E212" s="154"/>
      <c r="F212" s="154"/>
      <c r="G212" s="154"/>
      <c r="H212" s="154"/>
      <c r="I212" s="154"/>
      <c r="J212" s="154"/>
      <c r="K212" s="154"/>
      <c r="L212" s="154"/>
      <c r="M212" s="154"/>
      <c r="N212" s="154"/>
      <c r="O212" s="154"/>
      <c r="P212" s="154"/>
      <c r="Q212" s="154"/>
      <c r="R212" s="154"/>
      <c r="S212" s="154"/>
      <c r="T212" s="154"/>
      <c r="U212" s="154"/>
      <c r="V212" s="154"/>
      <c r="W212" s="154"/>
      <c r="X212" s="154"/>
      <c r="Y212" s="154"/>
      <c r="Z212" s="154"/>
    </row>
    <row r="213" spans="1:26" ht="14.25" customHeight="1" x14ac:dyDescent="0.25">
      <c r="A213" s="154"/>
      <c r="B213" s="154"/>
      <c r="C213" s="154"/>
      <c r="D213" s="154"/>
      <c r="E213" s="154"/>
      <c r="F213" s="154"/>
      <c r="G213" s="154"/>
      <c r="H213" s="154"/>
      <c r="I213" s="154"/>
      <c r="J213" s="154"/>
      <c r="K213" s="154"/>
      <c r="L213" s="154"/>
      <c r="M213" s="154"/>
      <c r="N213" s="154"/>
      <c r="O213" s="154"/>
      <c r="P213" s="154"/>
      <c r="Q213" s="154"/>
      <c r="R213" s="154"/>
      <c r="S213" s="154"/>
      <c r="T213" s="154"/>
      <c r="U213" s="154"/>
      <c r="V213" s="154"/>
      <c r="W213" s="154"/>
      <c r="X213" s="154"/>
      <c r="Y213" s="154"/>
      <c r="Z213" s="154"/>
    </row>
    <row r="214" spans="1:26" ht="14.25" customHeight="1" x14ac:dyDescent="0.25">
      <c r="A214" s="154"/>
      <c r="B214" s="154"/>
      <c r="C214" s="154"/>
      <c r="D214" s="154"/>
      <c r="E214" s="154"/>
      <c r="F214" s="154"/>
      <c r="G214" s="154"/>
      <c r="H214" s="154"/>
      <c r="I214" s="154"/>
      <c r="J214" s="154"/>
      <c r="K214" s="154"/>
      <c r="L214" s="154"/>
      <c r="M214" s="154"/>
      <c r="N214" s="154"/>
      <c r="O214" s="154"/>
      <c r="P214" s="154"/>
      <c r="Q214" s="154"/>
      <c r="R214" s="154"/>
      <c r="S214" s="154"/>
      <c r="T214" s="154"/>
      <c r="U214" s="154"/>
      <c r="V214" s="154"/>
      <c r="W214" s="154"/>
      <c r="X214" s="154"/>
      <c r="Y214" s="154"/>
      <c r="Z214" s="154"/>
    </row>
    <row r="215" spans="1:26" ht="14.25" customHeight="1" x14ac:dyDescent="0.25">
      <c r="A215" s="154"/>
      <c r="B215" s="154"/>
      <c r="C215" s="154"/>
      <c r="D215" s="154"/>
      <c r="E215" s="154"/>
      <c r="F215" s="154"/>
      <c r="G215" s="154"/>
      <c r="H215" s="154"/>
      <c r="I215" s="154"/>
      <c r="J215" s="154"/>
      <c r="K215" s="154"/>
      <c r="L215" s="154"/>
      <c r="M215" s="154"/>
      <c r="N215" s="154"/>
      <c r="O215" s="154"/>
      <c r="P215" s="154"/>
      <c r="Q215" s="154"/>
      <c r="R215" s="154"/>
      <c r="S215" s="154"/>
      <c r="T215" s="154"/>
      <c r="U215" s="154"/>
      <c r="V215" s="154"/>
      <c r="W215" s="154"/>
      <c r="X215" s="154"/>
      <c r="Y215" s="154"/>
      <c r="Z215" s="154"/>
    </row>
    <row r="216" spans="1:26" ht="14.25" customHeight="1" x14ac:dyDescent="0.25">
      <c r="A216" s="154"/>
      <c r="B216" s="154"/>
      <c r="C216" s="154"/>
      <c r="D216" s="154"/>
      <c r="E216" s="154"/>
      <c r="F216" s="154"/>
      <c r="G216" s="154"/>
      <c r="H216" s="154"/>
      <c r="I216" s="154"/>
      <c r="J216" s="154"/>
      <c r="K216" s="154"/>
      <c r="L216" s="154"/>
      <c r="M216" s="154"/>
      <c r="N216" s="154"/>
      <c r="O216" s="154"/>
      <c r="P216" s="154"/>
      <c r="Q216" s="154"/>
      <c r="R216" s="154"/>
      <c r="S216" s="154"/>
      <c r="T216" s="154"/>
      <c r="U216" s="154"/>
      <c r="V216" s="154"/>
      <c r="W216" s="154"/>
      <c r="X216" s="154"/>
      <c r="Y216" s="154"/>
      <c r="Z216" s="154"/>
    </row>
    <row r="217" spans="1:26" ht="14.25" customHeight="1" x14ac:dyDescent="0.25">
      <c r="A217" s="154"/>
      <c r="B217" s="154"/>
      <c r="C217" s="154"/>
      <c r="D217" s="154"/>
      <c r="E217" s="154"/>
      <c r="F217" s="154"/>
      <c r="G217" s="154"/>
      <c r="H217" s="154"/>
      <c r="I217" s="154"/>
      <c r="J217" s="154"/>
      <c r="K217" s="154"/>
      <c r="L217" s="154"/>
      <c r="M217" s="154"/>
      <c r="N217" s="154"/>
      <c r="O217" s="154"/>
      <c r="P217" s="154"/>
      <c r="Q217" s="154"/>
      <c r="R217" s="154"/>
      <c r="S217" s="154"/>
      <c r="T217" s="154"/>
      <c r="U217" s="154"/>
      <c r="V217" s="154"/>
      <c r="W217" s="154"/>
      <c r="X217" s="154"/>
      <c r="Y217" s="154"/>
      <c r="Z217" s="154"/>
    </row>
    <row r="218" spans="1:26" ht="14.25" customHeight="1" x14ac:dyDescent="0.25">
      <c r="A218" s="154"/>
      <c r="B218" s="154"/>
      <c r="C218" s="154"/>
      <c r="D218" s="154"/>
      <c r="E218" s="154"/>
      <c r="F218" s="154"/>
      <c r="G218" s="154"/>
      <c r="H218" s="154"/>
      <c r="I218" s="154"/>
      <c r="J218" s="154"/>
      <c r="K218" s="154"/>
      <c r="L218" s="154"/>
      <c r="M218" s="154"/>
      <c r="N218" s="154"/>
      <c r="O218" s="154"/>
      <c r="P218" s="154"/>
      <c r="Q218" s="154"/>
      <c r="R218" s="154"/>
      <c r="S218" s="154"/>
      <c r="T218" s="154"/>
      <c r="U218" s="154"/>
      <c r="V218" s="154"/>
      <c r="W218" s="154"/>
      <c r="X218" s="154"/>
      <c r="Y218" s="154"/>
      <c r="Z218" s="154"/>
    </row>
    <row r="219" spans="1:26" ht="14.25" customHeight="1" x14ac:dyDescent="0.25">
      <c r="A219" s="154"/>
      <c r="B219" s="154"/>
      <c r="C219" s="154"/>
      <c r="D219" s="154"/>
      <c r="E219" s="154"/>
      <c r="F219" s="154"/>
      <c r="G219" s="154"/>
      <c r="H219" s="154"/>
      <c r="I219" s="154"/>
      <c r="J219" s="154"/>
      <c r="K219" s="154"/>
      <c r="L219" s="154"/>
      <c r="M219" s="154"/>
      <c r="N219" s="154"/>
      <c r="O219" s="154"/>
      <c r="P219" s="154"/>
      <c r="Q219" s="154"/>
      <c r="R219" s="154"/>
      <c r="S219" s="154"/>
      <c r="T219" s="154"/>
      <c r="U219" s="154"/>
      <c r="V219" s="154"/>
      <c r="W219" s="154"/>
      <c r="X219" s="154"/>
      <c r="Y219" s="154"/>
      <c r="Z219" s="154"/>
    </row>
    <row r="220" spans="1:26" ht="14.25" customHeight="1" x14ac:dyDescent="0.25">
      <c r="A220" s="154"/>
      <c r="B220" s="154"/>
      <c r="C220" s="154"/>
      <c r="D220" s="154"/>
      <c r="E220" s="154"/>
      <c r="F220" s="154"/>
      <c r="G220" s="154"/>
      <c r="H220" s="154"/>
      <c r="I220" s="154"/>
      <c r="J220" s="154"/>
      <c r="K220" s="154"/>
      <c r="L220" s="154"/>
      <c r="M220" s="154"/>
      <c r="N220" s="154"/>
      <c r="O220" s="154"/>
      <c r="P220" s="154"/>
      <c r="Q220" s="154"/>
      <c r="R220" s="154"/>
      <c r="S220" s="154"/>
      <c r="T220" s="154"/>
      <c r="U220" s="154"/>
      <c r="V220" s="154"/>
      <c r="W220" s="154"/>
      <c r="X220" s="154"/>
      <c r="Y220" s="154"/>
      <c r="Z220" s="154"/>
    </row>
    <row r="221" spans="1:26" ht="14.25" customHeight="1" x14ac:dyDescent="0.25">
      <c r="A221" s="154"/>
      <c r="B221" s="154"/>
      <c r="C221" s="154"/>
      <c r="D221" s="154"/>
      <c r="E221" s="154"/>
      <c r="F221" s="154"/>
      <c r="G221" s="154"/>
      <c r="H221" s="154"/>
      <c r="I221" s="154"/>
      <c r="J221" s="154"/>
      <c r="K221" s="154"/>
      <c r="L221" s="154"/>
      <c r="M221" s="154"/>
      <c r="N221" s="154"/>
      <c r="O221" s="154"/>
      <c r="P221" s="154"/>
      <c r="Q221" s="154"/>
      <c r="R221" s="154"/>
      <c r="S221" s="154"/>
      <c r="T221" s="154"/>
      <c r="U221" s="154"/>
      <c r="V221" s="154"/>
      <c r="W221" s="154"/>
      <c r="X221" s="154"/>
      <c r="Y221" s="154"/>
      <c r="Z221" s="154"/>
    </row>
    <row r="222" spans="1:26" ht="14.25" customHeight="1" x14ac:dyDescent="0.25">
      <c r="A222" s="154"/>
      <c r="B222" s="154"/>
      <c r="C222" s="154"/>
      <c r="D222" s="154"/>
      <c r="E222" s="154"/>
      <c r="F222" s="154"/>
      <c r="G222" s="154"/>
      <c r="H222" s="154"/>
      <c r="I222" s="154"/>
      <c r="J222" s="154"/>
      <c r="K222" s="154"/>
      <c r="L222" s="154"/>
      <c r="M222" s="154"/>
      <c r="N222" s="154"/>
      <c r="O222" s="154"/>
      <c r="P222" s="154"/>
      <c r="Q222" s="154"/>
      <c r="R222" s="154"/>
      <c r="S222" s="154"/>
      <c r="T222" s="154"/>
      <c r="U222" s="154"/>
      <c r="V222" s="154"/>
      <c r="W222" s="154"/>
      <c r="X222" s="154"/>
      <c r="Y222" s="154"/>
      <c r="Z222" s="154"/>
    </row>
    <row r="223" spans="1:26" ht="14.25" customHeight="1" x14ac:dyDescent="0.25">
      <c r="A223" s="154"/>
      <c r="B223" s="154"/>
      <c r="C223" s="154"/>
      <c r="D223" s="154"/>
      <c r="E223" s="154"/>
      <c r="F223" s="154"/>
      <c r="G223" s="154"/>
      <c r="H223" s="154"/>
      <c r="I223" s="154"/>
      <c r="J223" s="154"/>
      <c r="K223" s="154"/>
      <c r="L223" s="154"/>
      <c r="M223" s="154"/>
      <c r="N223" s="154"/>
      <c r="O223" s="154"/>
      <c r="P223" s="154"/>
      <c r="Q223" s="154"/>
      <c r="R223" s="154"/>
      <c r="S223" s="154"/>
      <c r="T223" s="154"/>
      <c r="U223" s="154"/>
      <c r="V223" s="154"/>
      <c r="W223" s="154"/>
      <c r="X223" s="154"/>
      <c r="Y223" s="154"/>
      <c r="Z223" s="154"/>
    </row>
    <row r="224" spans="1:26" ht="14.25" customHeight="1" x14ac:dyDescent="0.25">
      <c r="A224" s="154"/>
      <c r="B224" s="154"/>
      <c r="C224" s="154"/>
      <c r="D224" s="154"/>
      <c r="E224" s="154"/>
      <c r="F224" s="154"/>
      <c r="G224" s="154"/>
      <c r="H224" s="154"/>
      <c r="I224" s="154"/>
      <c r="J224" s="154"/>
      <c r="K224" s="154"/>
      <c r="L224" s="154"/>
      <c r="M224" s="154"/>
      <c r="N224" s="154"/>
      <c r="O224" s="154"/>
      <c r="P224" s="154"/>
      <c r="Q224" s="154"/>
      <c r="R224" s="154"/>
      <c r="S224" s="154"/>
      <c r="T224" s="154"/>
      <c r="U224" s="154"/>
      <c r="V224" s="154"/>
      <c r="W224" s="154"/>
      <c r="X224" s="154"/>
      <c r="Y224" s="154"/>
      <c r="Z224" s="154"/>
    </row>
    <row r="225" spans="1:26" ht="14.25" customHeight="1" x14ac:dyDescent="0.25">
      <c r="A225" s="154"/>
      <c r="B225" s="154"/>
      <c r="C225" s="154"/>
      <c r="D225" s="154"/>
      <c r="E225" s="154"/>
      <c r="F225" s="154"/>
      <c r="G225" s="154"/>
      <c r="H225" s="154"/>
      <c r="I225" s="154"/>
      <c r="J225" s="154"/>
      <c r="K225" s="154"/>
      <c r="L225" s="154"/>
      <c r="M225" s="154"/>
      <c r="N225" s="154"/>
      <c r="O225" s="154"/>
      <c r="P225" s="154"/>
      <c r="Q225" s="154"/>
      <c r="R225" s="154"/>
      <c r="S225" s="154"/>
      <c r="T225" s="154"/>
      <c r="U225" s="154"/>
      <c r="V225" s="154"/>
      <c r="W225" s="154"/>
      <c r="X225" s="154"/>
      <c r="Y225" s="154"/>
      <c r="Z225" s="154"/>
    </row>
    <row r="226" spans="1:26" ht="14.25" customHeight="1" x14ac:dyDescent="0.25">
      <c r="A226" s="154"/>
      <c r="B226" s="154"/>
      <c r="C226" s="154"/>
      <c r="D226" s="154"/>
      <c r="E226" s="154"/>
      <c r="F226" s="154"/>
      <c r="G226" s="154"/>
      <c r="H226" s="154"/>
      <c r="I226" s="154"/>
      <c r="J226" s="154"/>
      <c r="K226" s="154"/>
      <c r="L226" s="154"/>
      <c r="M226" s="154"/>
      <c r="N226" s="154"/>
      <c r="O226" s="154"/>
      <c r="P226" s="154"/>
      <c r="Q226" s="154"/>
      <c r="R226" s="154"/>
      <c r="S226" s="154"/>
      <c r="T226" s="154"/>
      <c r="U226" s="154"/>
      <c r="V226" s="154"/>
      <c r="W226" s="154"/>
      <c r="X226" s="154"/>
      <c r="Y226" s="154"/>
      <c r="Z226" s="154"/>
    </row>
    <row r="227" spans="1:26" ht="14.25" customHeight="1" x14ac:dyDescent="0.25">
      <c r="A227" s="154"/>
      <c r="B227" s="154"/>
      <c r="C227" s="154"/>
      <c r="D227" s="154"/>
      <c r="E227" s="154"/>
      <c r="F227" s="154"/>
      <c r="G227" s="154"/>
      <c r="H227" s="154"/>
      <c r="I227" s="154"/>
      <c r="J227" s="154"/>
      <c r="K227" s="154"/>
      <c r="L227" s="154"/>
      <c r="M227" s="154"/>
      <c r="N227" s="154"/>
      <c r="O227" s="154"/>
      <c r="P227" s="154"/>
      <c r="Q227" s="154"/>
      <c r="R227" s="154"/>
      <c r="S227" s="154"/>
      <c r="T227" s="154"/>
      <c r="U227" s="154"/>
      <c r="V227" s="154"/>
      <c r="W227" s="154"/>
      <c r="X227" s="154"/>
      <c r="Y227" s="154"/>
      <c r="Z227" s="154"/>
    </row>
    <row r="228" spans="1:26" ht="14.25" customHeight="1" x14ac:dyDescent="0.25">
      <c r="A228" s="154"/>
      <c r="B228" s="154"/>
      <c r="C228" s="154"/>
      <c r="D228" s="154"/>
      <c r="E228" s="154"/>
      <c r="F228" s="154"/>
      <c r="G228" s="154"/>
      <c r="H228" s="154"/>
      <c r="I228" s="154"/>
      <c r="J228" s="154"/>
      <c r="K228" s="154"/>
      <c r="L228" s="154"/>
      <c r="M228" s="154"/>
      <c r="N228" s="154"/>
      <c r="O228" s="154"/>
      <c r="P228" s="154"/>
      <c r="Q228" s="154"/>
      <c r="R228" s="154"/>
      <c r="S228" s="154"/>
      <c r="T228" s="154"/>
      <c r="U228" s="154"/>
      <c r="V228" s="154"/>
      <c r="W228" s="154"/>
      <c r="X228" s="154"/>
      <c r="Y228" s="154"/>
      <c r="Z228" s="154"/>
    </row>
    <row r="229" spans="1:26" ht="14.25" customHeight="1" x14ac:dyDescent="0.25">
      <c r="A229" s="154"/>
      <c r="B229" s="154"/>
      <c r="C229" s="154"/>
      <c r="D229" s="154"/>
      <c r="E229" s="154"/>
      <c r="F229" s="154"/>
      <c r="G229" s="154"/>
      <c r="H229" s="154"/>
      <c r="I229" s="154"/>
      <c r="J229" s="154"/>
      <c r="K229" s="154"/>
      <c r="L229" s="154"/>
      <c r="M229" s="154"/>
      <c r="N229" s="154"/>
      <c r="O229" s="154"/>
      <c r="P229" s="154"/>
      <c r="Q229" s="154"/>
      <c r="R229" s="154"/>
      <c r="S229" s="154"/>
      <c r="T229" s="154"/>
      <c r="U229" s="154"/>
      <c r="V229" s="154"/>
      <c r="W229" s="154"/>
      <c r="X229" s="154"/>
      <c r="Y229" s="154"/>
      <c r="Z229" s="154"/>
    </row>
    <row r="230" spans="1:26" ht="14.25" customHeight="1" x14ac:dyDescent="0.25">
      <c r="A230" s="154"/>
      <c r="B230" s="154"/>
      <c r="C230" s="154"/>
      <c r="D230" s="154"/>
      <c r="E230" s="154"/>
      <c r="F230" s="154"/>
      <c r="G230" s="154"/>
      <c r="H230" s="154"/>
      <c r="I230" s="154"/>
      <c r="J230" s="154"/>
      <c r="K230" s="154"/>
      <c r="L230" s="154"/>
      <c r="M230" s="154"/>
      <c r="N230" s="154"/>
      <c r="O230" s="154"/>
      <c r="P230" s="154"/>
      <c r="Q230" s="154"/>
      <c r="R230" s="154"/>
      <c r="S230" s="154"/>
      <c r="T230" s="154"/>
      <c r="U230" s="154"/>
      <c r="V230" s="154"/>
      <c r="W230" s="154"/>
      <c r="X230" s="154"/>
      <c r="Y230" s="154"/>
      <c r="Z230" s="154"/>
    </row>
    <row r="231" spans="1:26" ht="14.25" customHeight="1" x14ac:dyDescent="0.25">
      <c r="A231" s="154"/>
      <c r="B231" s="154"/>
      <c r="C231" s="154"/>
      <c r="D231" s="154"/>
      <c r="E231" s="154"/>
      <c r="F231" s="154"/>
      <c r="G231" s="154"/>
      <c r="H231" s="154"/>
      <c r="I231" s="154"/>
      <c r="J231" s="154"/>
      <c r="K231" s="154"/>
      <c r="L231" s="154"/>
      <c r="M231" s="154"/>
      <c r="N231" s="154"/>
      <c r="O231" s="154"/>
      <c r="P231" s="154"/>
      <c r="Q231" s="154"/>
      <c r="R231" s="154"/>
      <c r="S231" s="154"/>
      <c r="T231" s="154"/>
      <c r="U231" s="154"/>
      <c r="V231" s="154"/>
      <c r="W231" s="154"/>
      <c r="X231" s="154"/>
      <c r="Y231" s="154"/>
      <c r="Z231" s="154"/>
    </row>
    <row r="232" spans="1:26" ht="14.25" customHeight="1" x14ac:dyDescent="0.25">
      <c r="A232" s="154"/>
      <c r="B232" s="154"/>
      <c r="C232" s="154"/>
      <c r="D232" s="154"/>
      <c r="E232" s="154"/>
      <c r="F232" s="154"/>
      <c r="G232" s="154"/>
      <c r="H232" s="154"/>
      <c r="I232" s="154"/>
      <c r="J232" s="154"/>
      <c r="K232" s="154"/>
      <c r="L232" s="154"/>
      <c r="M232" s="154"/>
      <c r="N232" s="154"/>
      <c r="O232" s="154"/>
      <c r="P232" s="154"/>
      <c r="Q232" s="154"/>
      <c r="R232" s="154"/>
      <c r="S232" s="154"/>
      <c r="T232" s="154"/>
      <c r="U232" s="154"/>
      <c r="V232" s="154"/>
      <c r="W232" s="154"/>
      <c r="X232" s="154"/>
      <c r="Y232" s="154"/>
      <c r="Z232" s="154"/>
    </row>
    <row r="233" spans="1:26" ht="14.25" customHeight="1" x14ac:dyDescent="0.25">
      <c r="A233" s="154"/>
      <c r="B233" s="154"/>
      <c r="C233" s="154"/>
      <c r="D233" s="154"/>
      <c r="E233" s="154"/>
      <c r="F233" s="154"/>
      <c r="G233" s="154"/>
      <c r="H233" s="154"/>
      <c r="I233" s="154"/>
      <c r="J233" s="154"/>
      <c r="K233" s="154"/>
      <c r="L233" s="154"/>
      <c r="M233" s="154"/>
      <c r="N233" s="154"/>
      <c r="O233" s="154"/>
      <c r="P233" s="154"/>
      <c r="Q233" s="154"/>
      <c r="R233" s="154"/>
      <c r="S233" s="154"/>
      <c r="T233" s="154"/>
      <c r="U233" s="154"/>
      <c r="V233" s="154"/>
      <c r="W233" s="154"/>
      <c r="X233" s="154"/>
      <c r="Y233" s="154"/>
      <c r="Z233" s="154"/>
    </row>
    <row r="234" spans="1:26" ht="14.25" customHeight="1" x14ac:dyDescent="0.25">
      <c r="A234" s="154"/>
      <c r="B234" s="154"/>
      <c r="C234" s="154"/>
      <c r="D234" s="154"/>
      <c r="E234" s="154"/>
      <c r="F234" s="154"/>
      <c r="G234" s="154"/>
      <c r="H234" s="154"/>
      <c r="I234" s="154"/>
      <c r="J234" s="154"/>
      <c r="K234" s="154"/>
      <c r="L234" s="154"/>
      <c r="M234" s="154"/>
      <c r="N234" s="154"/>
      <c r="O234" s="154"/>
      <c r="P234" s="154"/>
      <c r="Q234" s="154"/>
      <c r="R234" s="154"/>
      <c r="S234" s="154"/>
      <c r="T234" s="154"/>
      <c r="U234" s="154"/>
      <c r="V234" s="154"/>
      <c r="W234" s="154"/>
      <c r="X234" s="154"/>
      <c r="Y234" s="154"/>
      <c r="Z234" s="154"/>
    </row>
    <row r="235" spans="1:26" ht="14.25" customHeight="1" x14ac:dyDescent="0.25">
      <c r="A235" s="154"/>
      <c r="B235" s="154"/>
      <c r="C235" s="154"/>
      <c r="D235" s="154"/>
      <c r="E235" s="154"/>
      <c r="F235" s="154"/>
      <c r="G235" s="154"/>
      <c r="H235" s="154"/>
      <c r="I235" s="154"/>
      <c r="J235" s="154"/>
      <c r="K235" s="154"/>
      <c r="L235" s="154"/>
      <c r="M235" s="154"/>
      <c r="N235" s="154"/>
      <c r="O235" s="154"/>
      <c r="P235" s="154"/>
      <c r="Q235" s="154"/>
      <c r="R235" s="154"/>
      <c r="S235" s="154"/>
      <c r="T235" s="154"/>
      <c r="U235" s="154"/>
      <c r="V235" s="154"/>
      <c r="W235" s="154"/>
      <c r="X235" s="154"/>
      <c r="Y235" s="154"/>
      <c r="Z235" s="154"/>
    </row>
    <row r="236" spans="1:26" ht="14.25" customHeight="1" x14ac:dyDescent="0.25">
      <c r="A236" s="154"/>
      <c r="B236" s="154"/>
      <c r="C236" s="154"/>
      <c r="D236" s="154"/>
      <c r="E236" s="154"/>
      <c r="F236" s="154"/>
      <c r="G236" s="154"/>
      <c r="H236" s="154"/>
      <c r="I236" s="154"/>
      <c r="J236" s="154"/>
      <c r="K236" s="154"/>
      <c r="L236" s="154"/>
      <c r="M236" s="154"/>
      <c r="N236" s="154"/>
      <c r="O236" s="154"/>
      <c r="P236" s="154"/>
      <c r="Q236" s="154"/>
      <c r="R236" s="154"/>
      <c r="S236" s="154"/>
      <c r="T236" s="154"/>
      <c r="U236" s="154"/>
      <c r="V236" s="154"/>
      <c r="W236" s="154"/>
      <c r="X236" s="154"/>
      <c r="Y236" s="154"/>
      <c r="Z236" s="154"/>
    </row>
    <row r="237" spans="1:26" ht="14.25" customHeight="1" x14ac:dyDescent="0.25">
      <c r="A237" s="154"/>
      <c r="B237" s="154"/>
      <c r="C237" s="154"/>
      <c r="D237" s="154"/>
      <c r="E237" s="154"/>
      <c r="F237" s="154"/>
      <c r="G237" s="154"/>
      <c r="H237" s="154"/>
      <c r="I237" s="154"/>
      <c r="J237" s="154"/>
      <c r="K237" s="154"/>
      <c r="L237" s="154"/>
      <c r="M237" s="154"/>
      <c r="N237" s="154"/>
      <c r="O237" s="154"/>
      <c r="P237" s="154"/>
      <c r="Q237" s="154"/>
      <c r="R237" s="154"/>
      <c r="S237" s="154"/>
      <c r="T237" s="154"/>
      <c r="U237" s="154"/>
      <c r="V237" s="154"/>
      <c r="W237" s="154"/>
      <c r="X237" s="154"/>
      <c r="Y237" s="154"/>
      <c r="Z237" s="154"/>
    </row>
    <row r="238" spans="1:26" ht="14.25" customHeight="1" x14ac:dyDescent="0.25">
      <c r="A238" s="154"/>
      <c r="B238" s="154"/>
      <c r="C238" s="154"/>
      <c r="D238" s="154"/>
      <c r="E238" s="154"/>
      <c r="F238" s="154"/>
      <c r="G238" s="154"/>
      <c r="H238" s="154"/>
      <c r="I238" s="154"/>
      <c r="J238" s="154"/>
      <c r="K238" s="154"/>
      <c r="L238" s="154"/>
      <c r="M238" s="154"/>
      <c r="N238" s="154"/>
      <c r="O238" s="154"/>
      <c r="P238" s="154"/>
      <c r="Q238" s="154"/>
      <c r="R238" s="154"/>
      <c r="S238" s="154"/>
      <c r="T238" s="154"/>
      <c r="U238" s="154"/>
      <c r="V238" s="154"/>
      <c r="W238" s="154"/>
      <c r="X238" s="154"/>
      <c r="Y238" s="154"/>
      <c r="Z238" s="154"/>
    </row>
    <row r="239" spans="1:26" ht="14.25" customHeight="1" x14ac:dyDescent="0.25">
      <c r="A239" s="154"/>
      <c r="B239" s="154"/>
      <c r="C239" s="154"/>
      <c r="D239" s="154"/>
      <c r="E239" s="154"/>
      <c r="F239" s="154"/>
      <c r="G239" s="154"/>
      <c r="H239" s="154"/>
      <c r="I239" s="154"/>
      <c r="J239" s="154"/>
      <c r="K239" s="154"/>
      <c r="L239" s="154"/>
      <c r="M239" s="154"/>
      <c r="N239" s="154"/>
      <c r="O239" s="154"/>
      <c r="P239" s="154"/>
      <c r="Q239" s="154"/>
      <c r="R239" s="154"/>
      <c r="S239" s="154"/>
      <c r="T239" s="154"/>
      <c r="U239" s="154"/>
      <c r="V239" s="154"/>
      <c r="W239" s="154"/>
      <c r="X239" s="154"/>
      <c r="Y239" s="154"/>
      <c r="Z239" s="154"/>
    </row>
    <row r="240" spans="1:26" ht="14.25" customHeight="1" x14ac:dyDescent="0.25">
      <c r="A240" s="154"/>
      <c r="B240" s="154"/>
      <c r="C240" s="154"/>
      <c r="D240" s="154"/>
      <c r="E240" s="154"/>
      <c r="F240" s="154"/>
      <c r="G240" s="154"/>
      <c r="H240" s="154"/>
      <c r="I240" s="154"/>
      <c r="J240" s="154"/>
      <c r="K240" s="154"/>
      <c r="L240" s="154"/>
      <c r="M240" s="154"/>
      <c r="N240" s="154"/>
      <c r="O240" s="154"/>
      <c r="P240" s="154"/>
      <c r="Q240" s="154"/>
      <c r="R240" s="154"/>
      <c r="S240" s="154"/>
      <c r="T240" s="154"/>
      <c r="U240" s="154"/>
      <c r="V240" s="154"/>
      <c r="W240" s="154"/>
      <c r="X240" s="154"/>
      <c r="Y240" s="154"/>
      <c r="Z240" s="154"/>
    </row>
    <row r="241" spans="1:26" ht="14.25" customHeight="1" x14ac:dyDescent="0.25">
      <c r="A241" s="154"/>
      <c r="B241" s="154"/>
      <c r="C241" s="154"/>
      <c r="D241" s="154"/>
      <c r="E241" s="154"/>
      <c r="F241" s="154"/>
      <c r="G241" s="154"/>
      <c r="H241" s="154"/>
      <c r="I241" s="154"/>
      <c r="J241" s="154"/>
      <c r="K241" s="154"/>
      <c r="L241" s="154"/>
      <c r="M241" s="154"/>
      <c r="N241" s="154"/>
      <c r="O241" s="154"/>
      <c r="P241" s="154"/>
      <c r="Q241" s="154"/>
      <c r="R241" s="154"/>
      <c r="S241" s="154"/>
      <c r="T241" s="154"/>
      <c r="U241" s="154"/>
      <c r="V241" s="154"/>
      <c r="W241" s="154"/>
      <c r="X241" s="154"/>
      <c r="Y241" s="154"/>
      <c r="Z241" s="154"/>
    </row>
    <row r="242" spans="1:26" ht="14.25" customHeight="1" x14ac:dyDescent="0.25">
      <c r="A242" s="154"/>
      <c r="B242" s="154"/>
      <c r="C242" s="154"/>
      <c r="D242" s="154"/>
      <c r="E242" s="154"/>
      <c r="F242" s="154"/>
      <c r="G242" s="154"/>
      <c r="H242" s="154"/>
      <c r="I242" s="154"/>
      <c r="J242" s="154"/>
      <c r="K242" s="154"/>
      <c r="L242" s="154"/>
      <c r="M242" s="154"/>
      <c r="N242" s="154"/>
      <c r="O242" s="154"/>
      <c r="P242" s="154"/>
      <c r="Q242" s="154"/>
      <c r="R242" s="154"/>
      <c r="S242" s="154"/>
      <c r="T242" s="154"/>
      <c r="U242" s="154"/>
      <c r="V242" s="154"/>
      <c r="W242" s="154"/>
      <c r="X242" s="154"/>
      <c r="Y242" s="154"/>
      <c r="Z242" s="154"/>
    </row>
    <row r="243" spans="1:26" ht="14.25" customHeight="1" x14ac:dyDescent="0.25">
      <c r="A243" s="154"/>
      <c r="B243" s="154"/>
      <c r="C243" s="154"/>
      <c r="D243" s="154"/>
      <c r="E243" s="154"/>
      <c r="F243" s="154"/>
      <c r="G243" s="154"/>
      <c r="H243" s="154"/>
      <c r="I243" s="154"/>
      <c r="J243" s="154"/>
      <c r="K243" s="154"/>
      <c r="L243" s="154"/>
      <c r="M243" s="154"/>
      <c r="N243" s="154"/>
      <c r="O243" s="154"/>
      <c r="P243" s="154"/>
      <c r="Q243" s="154"/>
      <c r="R243" s="154"/>
      <c r="S243" s="154"/>
      <c r="T243" s="154"/>
      <c r="U243" s="154"/>
      <c r="V243" s="154"/>
      <c r="W243" s="154"/>
      <c r="X243" s="154"/>
      <c r="Y243" s="154"/>
      <c r="Z243" s="154"/>
    </row>
    <row r="244" spans="1:26" ht="14.25" customHeight="1" x14ac:dyDescent="0.25">
      <c r="A244" s="154"/>
      <c r="B244" s="154"/>
      <c r="C244" s="154"/>
      <c r="D244" s="154"/>
      <c r="E244" s="154"/>
      <c r="F244" s="154"/>
      <c r="G244" s="154"/>
      <c r="H244" s="154"/>
      <c r="I244" s="154"/>
      <c r="J244" s="154"/>
      <c r="K244" s="154"/>
      <c r="L244" s="154"/>
      <c r="M244" s="154"/>
      <c r="N244" s="154"/>
      <c r="O244" s="154"/>
      <c r="P244" s="154"/>
      <c r="Q244" s="154"/>
      <c r="R244" s="154"/>
      <c r="S244" s="154"/>
      <c r="T244" s="154"/>
      <c r="U244" s="154"/>
      <c r="V244" s="154"/>
      <c r="W244" s="154"/>
      <c r="X244" s="154"/>
      <c r="Y244" s="154"/>
      <c r="Z244" s="154"/>
    </row>
    <row r="245" spans="1:26" ht="14.25" customHeight="1" x14ac:dyDescent="0.25">
      <c r="A245" s="154"/>
      <c r="B245" s="154"/>
      <c r="C245" s="154"/>
      <c r="D245" s="154"/>
      <c r="E245" s="154"/>
      <c r="F245" s="154"/>
      <c r="G245" s="154"/>
      <c r="H245" s="154"/>
      <c r="I245" s="154"/>
      <c r="J245" s="154"/>
      <c r="K245" s="154"/>
      <c r="L245" s="154"/>
      <c r="M245" s="154"/>
      <c r="N245" s="154"/>
      <c r="O245" s="154"/>
      <c r="P245" s="154"/>
      <c r="Q245" s="154"/>
      <c r="R245" s="154"/>
      <c r="S245" s="154"/>
      <c r="T245" s="154"/>
      <c r="U245" s="154"/>
      <c r="V245" s="154"/>
      <c r="W245" s="154"/>
      <c r="X245" s="154"/>
      <c r="Y245" s="154"/>
      <c r="Z245" s="154"/>
    </row>
    <row r="246" spans="1:26" ht="14.25" customHeight="1" x14ac:dyDescent="0.25">
      <c r="A246" s="154"/>
      <c r="B246" s="154"/>
      <c r="C246" s="154"/>
      <c r="D246" s="154"/>
      <c r="E246" s="154"/>
      <c r="F246" s="154"/>
      <c r="G246" s="154"/>
      <c r="H246" s="154"/>
      <c r="I246" s="154"/>
      <c r="J246" s="154"/>
      <c r="K246" s="154"/>
      <c r="L246" s="154"/>
      <c r="M246" s="154"/>
      <c r="N246" s="154"/>
      <c r="O246" s="154"/>
      <c r="P246" s="154"/>
      <c r="Q246" s="154"/>
      <c r="R246" s="154"/>
      <c r="S246" s="154"/>
      <c r="T246" s="154"/>
      <c r="U246" s="154"/>
      <c r="V246" s="154"/>
      <c r="W246" s="154"/>
      <c r="X246" s="154"/>
      <c r="Y246" s="154"/>
      <c r="Z246" s="154"/>
    </row>
    <row r="247" spans="1:26" ht="14.25" customHeight="1" x14ac:dyDescent="0.25">
      <c r="A247" s="154"/>
      <c r="B247" s="154"/>
      <c r="C247" s="154"/>
      <c r="D247" s="154"/>
      <c r="E247" s="154"/>
      <c r="F247" s="154"/>
      <c r="G247" s="154"/>
      <c r="H247" s="154"/>
      <c r="I247" s="154"/>
      <c r="J247" s="154"/>
      <c r="K247" s="154"/>
      <c r="L247" s="154"/>
      <c r="M247" s="154"/>
      <c r="N247" s="154"/>
      <c r="O247" s="154"/>
      <c r="P247" s="154"/>
      <c r="Q247" s="154"/>
      <c r="R247" s="154"/>
      <c r="S247" s="154"/>
      <c r="T247" s="154"/>
      <c r="U247" s="154"/>
      <c r="V247" s="154"/>
      <c r="W247" s="154"/>
      <c r="X247" s="154"/>
      <c r="Y247" s="154"/>
      <c r="Z247" s="154"/>
    </row>
    <row r="248" spans="1:26" ht="14.25" customHeight="1" x14ac:dyDescent="0.25">
      <c r="A248" s="154"/>
      <c r="B248" s="154"/>
      <c r="C248" s="154"/>
      <c r="D248" s="154"/>
      <c r="E248" s="154"/>
      <c r="F248" s="154"/>
      <c r="G248" s="154"/>
      <c r="H248" s="154"/>
      <c r="I248" s="154"/>
      <c r="J248" s="154"/>
      <c r="K248" s="154"/>
      <c r="L248" s="154"/>
      <c r="M248" s="154"/>
      <c r="N248" s="154"/>
      <c r="O248" s="154"/>
      <c r="P248" s="154"/>
      <c r="Q248" s="154"/>
      <c r="R248" s="154"/>
      <c r="S248" s="154"/>
      <c r="T248" s="154"/>
      <c r="U248" s="154"/>
      <c r="V248" s="154"/>
      <c r="W248" s="154"/>
      <c r="X248" s="154"/>
      <c r="Y248" s="154"/>
      <c r="Z248" s="154"/>
    </row>
    <row r="249" spans="1:26" ht="14.25" customHeight="1" x14ac:dyDescent="0.25">
      <c r="A249" s="154"/>
      <c r="B249" s="154"/>
      <c r="C249" s="154"/>
      <c r="D249" s="154"/>
      <c r="E249" s="154"/>
      <c r="F249" s="154"/>
      <c r="G249" s="154"/>
      <c r="H249" s="154"/>
      <c r="I249" s="154"/>
      <c r="J249" s="154"/>
      <c r="K249" s="154"/>
      <c r="L249" s="154"/>
      <c r="M249" s="154"/>
      <c r="N249" s="154"/>
      <c r="O249" s="154"/>
      <c r="P249" s="154"/>
      <c r="Q249" s="154"/>
      <c r="R249" s="154"/>
      <c r="S249" s="154"/>
      <c r="T249" s="154"/>
      <c r="U249" s="154"/>
      <c r="V249" s="154"/>
      <c r="W249" s="154"/>
      <c r="X249" s="154"/>
      <c r="Y249" s="154"/>
      <c r="Z249" s="154"/>
    </row>
    <row r="250" spans="1:26" ht="14.25" customHeight="1" x14ac:dyDescent="0.25">
      <c r="A250" s="154"/>
      <c r="B250" s="154"/>
      <c r="C250" s="154"/>
      <c r="D250" s="154"/>
      <c r="E250" s="154"/>
      <c r="F250" s="154"/>
      <c r="G250" s="154"/>
      <c r="H250" s="154"/>
      <c r="I250" s="154"/>
      <c r="J250" s="154"/>
      <c r="K250" s="154"/>
      <c r="L250" s="154"/>
      <c r="M250" s="154"/>
      <c r="N250" s="154"/>
      <c r="O250" s="154"/>
      <c r="P250" s="154"/>
      <c r="Q250" s="154"/>
      <c r="R250" s="154"/>
      <c r="S250" s="154"/>
      <c r="T250" s="154"/>
      <c r="U250" s="154"/>
      <c r="V250" s="154"/>
      <c r="W250" s="154"/>
      <c r="X250" s="154"/>
      <c r="Y250" s="154"/>
      <c r="Z250" s="154"/>
    </row>
    <row r="251" spans="1:26" ht="14.25" customHeight="1" x14ac:dyDescent="0.25">
      <c r="A251" s="154"/>
      <c r="B251" s="154"/>
      <c r="C251" s="154"/>
      <c r="D251" s="154"/>
      <c r="E251" s="154"/>
      <c r="F251" s="154"/>
      <c r="G251" s="154"/>
      <c r="H251" s="154"/>
      <c r="I251" s="154"/>
      <c r="J251" s="154"/>
      <c r="K251" s="154"/>
      <c r="L251" s="154"/>
      <c r="M251" s="154"/>
      <c r="N251" s="154"/>
      <c r="O251" s="154"/>
      <c r="P251" s="154"/>
      <c r="Q251" s="154"/>
      <c r="R251" s="154"/>
      <c r="S251" s="154"/>
      <c r="T251" s="154"/>
      <c r="U251" s="154"/>
      <c r="V251" s="154"/>
      <c r="W251" s="154"/>
      <c r="X251" s="154"/>
      <c r="Y251" s="154"/>
      <c r="Z251" s="154"/>
    </row>
    <row r="252" spans="1:26" ht="14.25" customHeight="1" x14ac:dyDescent="0.25">
      <c r="A252" s="154"/>
      <c r="B252" s="154"/>
      <c r="C252" s="154"/>
      <c r="D252" s="154"/>
      <c r="E252" s="154"/>
      <c r="F252" s="154"/>
      <c r="G252" s="154"/>
      <c r="H252" s="154"/>
      <c r="I252" s="154"/>
      <c r="J252" s="154"/>
      <c r="K252" s="154"/>
      <c r="L252" s="154"/>
      <c r="M252" s="154"/>
      <c r="N252" s="154"/>
      <c r="O252" s="154"/>
      <c r="P252" s="154"/>
      <c r="Q252" s="154"/>
      <c r="R252" s="154"/>
      <c r="S252" s="154"/>
      <c r="T252" s="154"/>
      <c r="U252" s="154"/>
      <c r="V252" s="154"/>
      <c r="W252" s="154"/>
      <c r="X252" s="154"/>
      <c r="Y252" s="154"/>
      <c r="Z252" s="154"/>
    </row>
    <row r="253" spans="1:26" ht="14.25" customHeight="1" x14ac:dyDescent="0.25">
      <c r="A253" s="154"/>
      <c r="B253" s="154"/>
      <c r="C253" s="154"/>
      <c r="D253" s="154"/>
      <c r="E253" s="154"/>
      <c r="F253" s="154"/>
      <c r="G253" s="154"/>
      <c r="H253" s="154"/>
      <c r="I253" s="154"/>
      <c r="J253" s="154"/>
      <c r="K253" s="154"/>
      <c r="L253" s="154"/>
      <c r="M253" s="154"/>
      <c r="N253" s="154"/>
      <c r="O253" s="154"/>
      <c r="P253" s="154"/>
      <c r="Q253" s="154"/>
      <c r="R253" s="154"/>
      <c r="S253" s="154"/>
      <c r="T253" s="154"/>
      <c r="U253" s="154"/>
      <c r="V253" s="154"/>
      <c r="W253" s="154"/>
      <c r="X253" s="154"/>
      <c r="Y253" s="154"/>
      <c r="Z253" s="154"/>
    </row>
    <row r="254" spans="1:26" ht="14.25" customHeight="1" x14ac:dyDescent="0.25">
      <c r="A254" s="154"/>
      <c r="B254" s="154"/>
      <c r="C254" s="154"/>
      <c r="D254" s="154"/>
      <c r="E254" s="154"/>
      <c r="F254" s="154"/>
      <c r="G254" s="154"/>
      <c r="H254" s="154"/>
      <c r="I254" s="154"/>
      <c r="J254" s="154"/>
      <c r="K254" s="154"/>
      <c r="L254" s="154"/>
      <c r="M254" s="154"/>
      <c r="N254" s="154"/>
      <c r="O254" s="154"/>
      <c r="P254" s="154"/>
      <c r="Q254" s="154"/>
      <c r="R254" s="154"/>
      <c r="S254" s="154"/>
      <c r="T254" s="154"/>
      <c r="U254" s="154"/>
      <c r="V254" s="154"/>
      <c r="W254" s="154"/>
      <c r="X254" s="154"/>
      <c r="Y254" s="154"/>
      <c r="Z254" s="154"/>
    </row>
    <row r="255" spans="1:26" ht="14.25" customHeight="1" x14ac:dyDescent="0.25">
      <c r="A255" s="154"/>
      <c r="B255" s="154"/>
      <c r="C255" s="154"/>
      <c r="D255" s="154"/>
      <c r="E255" s="154"/>
      <c r="F255" s="154"/>
      <c r="G255" s="154"/>
      <c r="H255" s="154"/>
      <c r="I255" s="154"/>
      <c r="J255" s="154"/>
      <c r="K255" s="154"/>
      <c r="L255" s="154"/>
      <c r="M255" s="154"/>
      <c r="N255" s="154"/>
      <c r="O255" s="154"/>
      <c r="P255" s="154"/>
      <c r="Q255" s="154"/>
      <c r="R255" s="154"/>
      <c r="S255" s="154"/>
      <c r="T255" s="154"/>
      <c r="U255" s="154"/>
      <c r="V255" s="154"/>
      <c r="W255" s="154"/>
      <c r="X255" s="154"/>
      <c r="Y255" s="154"/>
      <c r="Z255" s="154"/>
    </row>
    <row r="256" spans="1:26" ht="14.25" customHeight="1" x14ac:dyDescent="0.25">
      <c r="A256" s="154"/>
      <c r="B256" s="154"/>
      <c r="C256" s="154"/>
      <c r="D256" s="154"/>
      <c r="E256" s="154"/>
      <c r="F256" s="154"/>
      <c r="G256" s="154"/>
      <c r="H256" s="154"/>
      <c r="I256" s="154"/>
      <c r="J256" s="154"/>
      <c r="K256" s="154"/>
      <c r="L256" s="154"/>
      <c r="M256" s="154"/>
      <c r="N256" s="154"/>
      <c r="O256" s="154"/>
      <c r="P256" s="154"/>
      <c r="Q256" s="154"/>
      <c r="R256" s="154"/>
      <c r="S256" s="154"/>
      <c r="T256" s="154"/>
      <c r="U256" s="154"/>
      <c r="V256" s="154"/>
      <c r="W256" s="154"/>
      <c r="X256" s="154"/>
      <c r="Y256" s="154"/>
      <c r="Z256" s="154"/>
    </row>
    <row r="257" spans="1:26" ht="14.25" customHeight="1" x14ac:dyDescent="0.25">
      <c r="A257" s="154"/>
      <c r="B257" s="154"/>
      <c r="C257" s="154"/>
      <c r="D257" s="154"/>
      <c r="E257" s="154"/>
      <c r="F257" s="154"/>
      <c r="G257" s="154"/>
      <c r="H257" s="154"/>
      <c r="I257" s="154"/>
      <c r="J257" s="154"/>
      <c r="K257" s="154"/>
      <c r="L257" s="154"/>
      <c r="M257" s="154"/>
      <c r="N257" s="154"/>
      <c r="O257" s="154"/>
      <c r="P257" s="154"/>
      <c r="Q257" s="154"/>
      <c r="R257" s="154"/>
      <c r="S257" s="154"/>
      <c r="T257" s="154"/>
      <c r="U257" s="154"/>
      <c r="V257" s="154"/>
      <c r="W257" s="154"/>
      <c r="X257" s="154"/>
      <c r="Y257" s="154"/>
      <c r="Z257" s="154"/>
    </row>
    <row r="258" spans="1:26" ht="14.25" customHeight="1" x14ac:dyDescent="0.25">
      <c r="A258" s="154"/>
      <c r="B258" s="154"/>
      <c r="C258" s="154"/>
      <c r="D258" s="154"/>
      <c r="E258" s="154"/>
      <c r="F258" s="154"/>
      <c r="G258" s="154"/>
      <c r="H258" s="154"/>
      <c r="I258" s="154"/>
      <c r="J258" s="154"/>
      <c r="K258" s="154"/>
      <c r="L258" s="154"/>
      <c r="M258" s="154"/>
      <c r="N258" s="154"/>
      <c r="O258" s="154"/>
      <c r="P258" s="154"/>
      <c r="Q258" s="154"/>
      <c r="R258" s="154"/>
      <c r="S258" s="154"/>
      <c r="T258" s="154"/>
      <c r="U258" s="154"/>
      <c r="V258" s="154"/>
      <c r="W258" s="154"/>
      <c r="X258" s="154"/>
      <c r="Y258" s="154"/>
      <c r="Z258" s="154"/>
    </row>
    <row r="259" spans="1:26" ht="14.25" customHeight="1" x14ac:dyDescent="0.25">
      <c r="A259" s="154"/>
      <c r="B259" s="154"/>
      <c r="C259" s="154"/>
      <c r="D259" s="154"/>
      <c r="E259" s="154"/>
      <c r="F259" s="154"/>
      <c r="G259" s="154"/>
      <c r="H259" s="154"/>
      <c r="I259" s="154"/>
      <c r="J259" s="154"/>
      <c r="K259" s="154"/>
      <c r="L259" s="154"/>
      <c r="M259" s="154"/>
      <c r="N259" s="154"/>
      <c r="O259" s="154"/>
      <c r="P259" s="154"/>
      <c r="Q259" s="154"/>
      <c r="R259" s="154"/>
      <c r="S259" s="154"/>
      <c r="T259" s="154"/>
      <c r="U259" s="154"/>
      <c r="V259" s="154"/>
      <c r="W259" s="154"/>
      <c r="X259" s="154"/>
      <c r="Y259" s="154"/>
      <c r="Z259" s="154"/>
    </row>
    <row r="260" spans="1:26" ht="14.25" customHeight="1" x14ac:dyDescent="0.25">
      <c r="A260" s="154"/>
      <c r="B260" s="154"/>
      <c r="C260" s="154"/>
      <c r="D260" s="154"/>
      <c r="E260" s="154"/>
      <c r="F260" s="154"/>
      <c r="G260" s="154"/>
      <c r="H260" s="154"/>
      <c r="I260" s="154"/>
      <c r="J260" s="154"/>
      <c r="K260" s="154"/>
      <c r="L260" s="154"/>
      <c r="M260" s="154"/>
      <c r="N260" s="154"/>
      <c r="O260" s="154"/>
      <c r="P260" s="154"/>
      <c r="Q260" s="154"/>
      <c r="R260" s="154"/>
      <c r="S260" s="154"/>
      <c r="T260" s="154"/>
      <c r="U260" s="154"/>
      <c r="V260" s="154"/>
      <c r="W260" s="154"/>
      <c r="X260" s="154"/>
      <c r="Y260" s="154"/>
      <c r="Z260" s="154"/>
    </row>
    <row r="261" spans="1:26" ht="14.25" customHeight="1" x14ac:dyDescent="0.25">
      <c r="A261" s="154"/>
      <c r="B261" s="154"/>
      <c r="C261" s="154"/>
      <c r="D261" s="154"/>
      <c r="E261" s="154"/>
      <c r="F261" s="154"/>
      <c r="G261" s="154"/>
      <c r="H261" s="154"/>
      <c r="I261" s="154"/>
      <c r="J261" s="154"/>
      <c r="K261" s="154"/>
      <c r="L261" s="154"/>
      <c r="M261" s="154"/>
      <c r="N261" s="154"/>
      <c r="O261" s="154"/>
      <c r="P261" s="154"/>
      <c r="Q261" s="154"/>
      <c r="R261" s="154"/>
      <c r="S261" s="154"/>
      <c r="T261" s="154"/>
      <c r="U261" s="154"/>
      <c r="V261" s="154"/>
      <c r="W261" s="154"/>
      <c r="X261" s="154"/>
      <c r="Y261" s="154"/>
      <c r="Z261" s="154"/>
    </row>
    <row r="262" spans="1:26" ht="14.25" customHeight="1" x14ac:dyDescent="0.25">
      <c r="A262" s="154"/>
      <c r="B262" s="154"/>
      <c r="C262" s="154"/>
      <c r="D262" s="154"/>
      <c r="E262" s="154"/>
      <c r="F262" s="154"/>
      <c r="G262" s="154"/>
      <c r="H262" s="154"/>
      <c r="I262" s="154"/>
      <c r="J262" s="154"/>
      <c r="K262" s="154"/>
      <c r="L262" s="154"/>
      <c r="M262" s="154"/>
      <c r="N262" s="154"/>
      <c r="O262" s="154"/>
      <c r="P262" s="154"/>
      <c r="Q262" s="154"/>
      <c r="R262" s="154"/>
      <c r="S262" s="154"/>
      <c r="T262" s="154"/>
      <c r="U262" s="154"/>
      <c r="V262" s="154"/>
      <c r="W262" s="154"/>
      <c r="X262" s="154"/>
      <c r="Y262" s="154"/>
      <c r="Z262" s="154"/>
    </row>
    <row r="263" spans="1:26" ht="14.25" customHeight="1" x14ac:dyDescent="0.25">
      <c r="A263" s="154"/>
      <c r="B263" s="154"/>
      <c r="C263" s="154"/>
      <c r="D263" s="154"/>
      <c r="E263" s="154"/>
      <c r="F263" s="154"/>
      <c r="G263" s="154"/>
      <c r="H263" s="154"/>
      <c r="I263" s="154"/>
      <c r="J263" s="154"/>
      <c r="K263" s="154"/>
      <c r="L263" s="154"/>
      <c r="M263" s="154"/>
      <c r="N263" s="154"/>
      <c r="O263" s="154"/>
      <c r="P263" s="154"/>
      <c r="Q263" s="154"/>
      <c r="R263" s="154"/>
      <c r="S263" s="154"/>
      <c r="T263" s="154"/>
      <c r="U263" s="154"/>
      <c r="V263" s="154"/>
      <c r="W263" s="154"/>
      <c r="X263" s="154"/>
      <c r="Y263" s="154"/>
      <c r="Z263" s="154"/>
    </row>
    <row r="264" spans="1:26" ht="14.25" customHeight="1" x14ac:dyDescent="0.25">
      <c r="A264" s="154"/>
      <c r="B264" s="154"/>
      <c r="C264" s="154"/>
      <c r="D264" s="154"/>
      <c r="E264" s="154"/>
      <c r="F264" s="154"/>
      <c r="G264" s="154"/>
      <c r="H264" s="154"/>
      <c r="I264" s="154"/>
      <c r="J264" s="154"/>
      <c r="K264" s="154"/>
      <c r="L264" s="154"/>
      <c r="M264" s="154"/>
      <c r="N264" s="154"/>
      <c r="O264" s="154"/>
      <c r="P264" s="154"/>
      <c r="Q264" s="154"/>
      <c r="R264" s="154"/>
      <c r="S264" s="154"/>
      <c r="T264" s="154"/>
      <c r="U264" s="154"/>
      <c r="V264" s="154"/>
      <c r="W264" s="154"/>
      <c r="X264" s="154"/>
      <c r="Y264" s="154"/>
      <c r="Z264" s="154"/>
    </row>
    <row r="265" spans="1:26" ht="14.25" customHeight="1" x14ac:dyDescent="0.25">
      <c r="A265" s="154"/>
      <c r="B265" s="154"/>
      <c r="C265" s="154"/>
      <c r="D265" s="154"/>
      <c r="E265" s="154"/>
      <c r="F265" s="154"/>
      <c r="G265" s="154"/>
      <c r="H265" s="154"/>
      <c r="I265" s="154"/>
      <c r="J265" s="154"/>
      <c r="K265" s="154"/>
      <c r="L265" s="154"/>
      <c r="M265" s="154"/>
      <c r="N265" s="154"/>
      <c r="O265" s="154"/>
      <c r="P265" s="154"/>
      <c r="Q265" s="154"/>
      <c r="R265" s="154"/>
      <c r="S265" s="154"/>
      <c r="T265" s="154"/>
      <c r="U265" s="154"/>
      <c r="V265" s="154"/>
      <c r="W265" s="154"/>
      <c r="X265" s="154"/>
      <c r="Y265" s="154"/>
      <c r="Z265" s="154"/>
    </row>
    <row r="266" spans="1:26" ht="14.25" customHeight="1" x14ac:dyDescent="0.25">
      <c r="A266" s="154"/>
      <c r="B266" s="154"/>
      <c r="C266" s="154"/>
      <c r="D266" s="154"/>
      <c r="E266" s="154"/>
      <c r="F266" s="154"/>
      <c r="G266" s="154"/>
      <c r="H266" s="154"/>
      <c r="I266" s="154"/>
      <c r="J266" s="154"/>
      <c r="K266" s="154"/>
      <c r="L266" s="154"/>
      <c r="M266" s="154"/>
      <c r="N266" s="154"/>
      <c r="O266" s="154"/>
      <c r="P266" s="154"/>
      <c r="Q266" s="154"/>
      <c r="R266" s="154"/>
      <c r="S266" s="154"/>
      <c r="T266" s="154"/>
      <c r="U266" s="154"/>
      <c r="V266" s="154"/>
      <c r="W266" s="154"/>
      <c r="X266" s="154"/>
      <c r="Y266" s="154"/>
      <c r="Z266" s="154"/>
    </row>
    <row r="267" spans="1:26" ht="14.25" customHeight="1" x14ac:dyDescent="0.25">
      <c r="A267" s="154"/>
      <c r="B267" s="154"/>
      <c r="C267" s="154"/>
      <c r="D267" s="154"/>
      <c r="E267" s="154"/>
      <c r="F267" s="154"/>
      <c r="G267" s="154"/>
      <c r="H267" s="154"/>
      <c r="I267" s="154"/>
      <c r="J267" s="154"/>
      <c r="K267" s="154"/>
      <c r="L267" s="154"/>
      <c r="M267" s="154"/>
      <c r="N267" s="154"/>
      <c r="O267" s="154"/>
      <c r="P267" s="154"/>
      <c r="Q267" s="154"/>
      <c r="R267" s="154"/>
      <c r="S267" s="154"/>
      <c r="T267" s="154"/>
      <c r="U267" s="154"/>
      <c r="V267" s="154"/>
      <c r="W267" s="154"/>
      <c r="X267" s="154"/>
      <c r="Y267" s="154"/>
      <c r="Z267" s="154"/>
    </row>
    <row r="268" spans="1:26" ht="14.25" customHeight="1" x14ac:dyDescent="0.25">
      <c r="A268" s="154"/>
      <c r="B268" s="154"/>
      <c r="C268" s="154"/>
      <c r="D268" s="154"/>
      <c r="E268" s="154"/>
      <c r="F268" s="154"/>
      <c r="G268" s="154"/>
      <c r="H268" s="154"/>
      <c r="I268" s="154"/>
      <c r="J268" s="154"/>
      <c r="K268" s="154"/>
      <c r="L268" s="154"/>
      <c r="M268" s="154"/>
      <c r="N268" s="154"/>
      <c r="O268" s="154"/>
      <c r="P268" s="154"/>
      <c r="Q268" s="154"/>
      <c r="R268" s="154"/>
      <c r="S268" s="154"/>
      <c r="T268" s="154"/>
      <c r="U268" s="154"/>
      <c r="V268" s="154"/>
      <c r="W268" s="154"/>
      <c r="X268" s="154"/>
      <c r="Y268" s="154"/>
      <c r="Z268" s="154"/>
    </row>
    <row r="269" spans="1:26" ht="14.25" customHeight="1" x14ac:dyDescent="0.25">
      <c r="A269" s="154"/>
      <c r="B269" s="154"/>
      <c r="C269" s="154"/>
      <c r="D269" s="154"/>
      <c r="E269" s="154"/>
      <c r="F269" s="154"/>
      <c r="G269" s="154"/>
      <c r="H269" s="154"/>
      <c r="I269" s="154"/>
      <c r="J269" s="154"/>
      <c r="K269" s="154"/>
      <c r="L269" s="154"/>
      <c r="M269" s="154"/>
      <c r="N269" s="154"/>
      <c r="O269" s="154"/>
      <c r="P269" s="154"/>
      <c r="Q269" s="154"/>
      <c r="R269" s="154"/>
      <c r="S269" s="154"/>
      <c r="T269" s="154"/>
      <c r="U269" s="154"/>
      <c r="V269" s="154"/>
      <c r="W269" s="154"/>
      <c r="X269" s="154"/>
      <c r="Y269" s="154"/>
      <c r="Z269" s="154"/>
    </row>
    <row r="270" spans="1:26" ht="14.25" customHeight="1" x14ac:dyDescent="0.25">
      <c r="A270" s="154"/>
      <c r="B270" s="154"/>
      <c r="C270" s="154"/>
      <c r="D270" s="154"/>
      <c r="E270" s="154"/>
      <c r="F270" s="154"/>
      <c r="G270" s="154"/>
      <c r="H270" s="154"/>
      <c r="I270" s="154"/>
      <c r="J270" s="154"/>
      <c r="K270" s="154"/>
      <c r="L270" s="154"/>
      <c r="M270" s="154"/>
      <c r="N270" s="154"/>
      <c r="O270" s="154"/>
      <c r="P270" s="154"/>
      <c r="Q270" s="154"/>
      <c r="R270" s="154"/>
      <c r="S270" s="154"/>
      <c r="T270" s="154"/>
      <c r="U270" s="154"/>
      <c r="V270" s="154"/>
      <c r="W270" s="154"/>
      <c r="X270" s="154"/>
      <c r="Y270" s="154"/>
      <c r="Z270" s="154"/>
    </row>
    <row r="271" spans="1:26" ht="14.25" customHeight="1" x14ac:dyDescent="0.25">
      <c r="A271" s="154"/>
      <c r="B271" s="154"/>
      <c r="C271" s="154"/>
      <c r="D271" s="154"/>
      <c r="E271" s="154"/>
      <c r="F271" s="154"/>
      <c r="G271" s="154"/>
      <c r="H271" s="154"/>
      <c r="I271" s="154"/>
      <c r="J271" s="154"/>
      <c r="K271" s="154"/>
      <c r="L271" s="154"/>
      <c r="M271" s="154"/>
      <c r="N271" s="154"/>
      <c r="O271" s="154"/>
      <c r="P271" s="154"/>
      <c r="Q271" s="154"/>
      <c r="R271" s="154"/>
      <c r="S271" s="154"/>
      <c r="T271" s="154"/>
      <c r="U271" s="154"/>
      <c r="V271" s="154"/>
      <c r="W271" s="154"/>
      <c r="X271" s="154"/>
      <c r="Y271" s="154"/>
      <c r="Z271" s="154"/>
    </row>
    <row r="272" spans="1:26" ht="14.25" customHeight="1" x14ac:dyDescent="0.25">
      <c r="A272" s="154"/>
      <c r="B272" s="154"/>
      <c r="C272" s="154"/>
      <c r="D272" s="154"/>
      <c r="E272" s="154"/>
      <c r="F272" s="154"/>
      <c r="G272" s="154"/>
      <c r="H272" s="154"/>
      <c r="I272" s="154"/>
      <c r="J272" s="154"/>
      <c r="K272" s="154"/>
      <c r="L272" s="154"/>
      <c r="M272" s="154"/>
      <c r="N272" s="154"/>
      <c r="O272" s="154"/>
      <c r="P272" s="154"/>
      <c r="Q272" s="154"/>
      <c r="R272" s="154"/>
      <c r="S272" s="154"/>
      <c r="T272" s="154"/>
      <c r="U272" s="154"/>
      <c r="V272" s="154"/>
      <c r="W272" s="154"/>
      <c r="X272" s="154"/>
      <c r="Y272" s="154"/>
      <c r="Z272" s="154"/>
    </row>
    <row r="273" spans="1:26" ht="14.25" customHeight="1" x14ac:dyDescent="0.25">
      <c r="A273" s="154"/>
      <c r="B273" s="154"/>
      <c r="C273" s="154"/>
      <c r="D273" s="154"/>
      <c r="E273" s="154"/>
      <c r="F273" s="154"/>
      <c r="G273" s="154"/>
      <c r="H273" s="154"/>
      <c r="I273" s="154"/>
      <c r="J273" s="154"/>
      <c r="K273" s="154"/>
      <c r="L273" s="154"/>
      <c r="M273" s="154"/>
      <c r="N273" s="154"/>
      <c r="O273" s="154"/>
      <c r="P273" s="154"/>
      <c r="Q273" s="154"/>
      <c r="R273" s="154"/>
      <c r="S273" s="154"/>
      <c r="T273" s="154"/>
      <c r="U273" s="154"/>
      <c r="V273" s="154"/>
      <c r="W273" s="154"/>
      <c r="X273" s="154"/>
      <c r="Y273" s="154"/>
      <c r="Z273" s="154"/>
    </row>
    <row r="274" spans="1:26" ht="14.25" customHeight="1" x14ac:dyDescent="0.25">
      <c r="A274" s="154"/>
      <c r="B274" s="154"/>
      <c r="C274" s="154"/>
      <c r="D274" s="154"/>
      <c r="E274" s="154"/>
      <c r="F274" s="154"/>
      <c r="G274" s="154"/>
      <c r="H274" s="154"/>
      <c r="I274" s="154"/>
      <c r="J274" s="154"/>
      <c r="K274" s="154"/>
      <c r="L274" s="154"/>
      <c r="M274" s="154"/>
      <c r="N274" s="154"/>
      <c r="O274" s="154"/>
      <c r="P274" s="154"/>
      <c r="Q274" s="154"/>
      <c r="R274" s="154"/>
      <c r="S274" s="154"/>
      <c r="T274" s="154"/>
      <c r="U274" s="154"/>
      <c r="V274" s="154"/>
      <c r="W274" s="154"/>
      <c r="X274" s="154"/>
      <c r="Y274" s="154"/>
      <c r="Z274" s="154"/>
    </row>
    <row r="275" spans="1:26" ht="14.25" customHeight="1" x14ac:dyDescent="0.25">
      <c r="A275" s="154"/>
      <c r="B275" s="154"/>
      <c r="C275" s="154"/>
      <c r="D275" s="154"/>
      <c r="E275" s="154"/>
      <c r="F275" s="154"/>
      <c r="G275" s="154"/>
      <c r="H275" s="154"/>
      <c r="I275" s="154"/>
      <c r="J275" s="154"/>
      <c r="K275" s="154"/>
      <c r="L275" s="154"/>
      <c r="M275" s="154"/>
      <c r="N275" s="154"/>
      <c r="O275" s="154"/>
      <c r="P275" s="154"/>
      <c r="Q275" s="154"/>
      <c r="R275" s="154"/>
      <c r="S275" s="154"/>
      <c r="T275" s="154"/>
      <c r="U275" s="154"/>
      <c r="V275" s="154"/>
      <c r="W275" s="154"/>
      <c r="X275" s="154"/>
      <c r="Y275" s="154"/>
      <c r="Z275" s="154"/>
    </row>
    <row r="276" spans="1:26" ht="14.25" customHeight="1" x14ac:dyDescent="0.25">
      <c r="A276" s="154"/>
      <c r="B276" s="154"/>
      <c r="C276" s="154"/>
      <c r="D276" s="154"/>
      <c r="E276" s="154"/>
      <c r="F276" s="154"/>
      <c r="G276" s="154"/>
      <c r="H276" s="154"/>
      <c r="I276" s="154"/>
      <c r="J276" s="154"/>
      <c r="K276" s="154"/>
      <c r="L276" s="154"/>
      <c r="M276" s="154"/>
      <c r="N276" s="154"/>
      <c r="O276" s="154"/>
      <c r="P276" s="154"/>
      <c r="Q276" s="154"/>
      <c r="R276" s="154"/>
      <c r="S276" s="154"/>
      <c r="T276" s="154"/>
      <c r="U276" s="154"/>
      <c r="V276" s="154"/>
      <c r="W276" s="154"/>
      <c r="X276" s="154"/>
      <c r="Y276" s="154"/>
      <c r="Z276" s="154"/>
    </row>
    <row r="277" spans="1:26" ht="14.25" customHeight="1" x14ac:dyDescent="0.25">
      <c r="A277" s="154"/>
      <c r="B277" s="154"/>
      <c r="C277" s="154"/>
      <c r="D277" s="154"/>
      <c r="E277" s="154"/>
      <c r="F277" s="154"/>
      <c r="G277" s="154"/>
      <c r="H277" s="154"/>
      <c r="I277" s="154"/>
      <c r="J277" s="154"/>
      <c r="K277" s="154"/>
      <c r="L277" s="154"/>
      <c r="M277" s="154"/>
      <c r="N277" s="154"/>
      <c r="O277" s="154"/>
      <c r="P277" s="154"/>
      <c r="Q277" s="154"/>
      <c r="R277" s="154"/>
      <c r="S277" s="154"/>
      <c r="T277" s="154"/>
      <c r="U277" s="154"/>
      <c r="V277" s="154"/>
      <c r="W277" s="154"/>
      <c r="X277" s="154"/>
      <c r="Y277" s="154"/>
      <c r="Z277" s="154"/>
    </row>
    <row r="278" spans="1:26" ht="14.25" customHeight="1" x14ac:dyDescent="0.25">
      <c r="A278" s="154"/>
      <c r="B278" s="154"/>
      <c r="C278" s="154"/>
      <c r="D278" s="154"/>
      <c r="E278" s="154"/>
      <c r="F278" s="154"/>
      <c r="G278" s="154"/>
      <c r="H278" s="154"/>
      <c r="I278" s="154"/>
      <c r="J278" s="154"/>
      <c r="K278" s="154"/>
      <c r="L278" s="154"/>
      <c r="M278" s="154"/>
      <c r="N278" s="154"/>
      <c r="O278" s="154"/>
      <c r="P278" s="154"/>
      <c r="Q278" s="154"/>
      <c r="R278" s="154"/>
      <c r="S278" s="154"/>
      <c r="T278" s="154"/>
      <c r="U278" s="154"/>
      <c r="V278" s="154"/>
      <c r="W278" s="154"/>
      <c r="X278" s="154"/>
      <c r="Y278" s="154"/>
      <c r="Z278" s="154"/>
    </row>
    <row r="279" spans="1:26" ht="14.25" customHeight="1" x14ac:dyDescent="0.25">
      <c r="A279" s="154"/>
      <c r="B279" s="154"/>
      <c r="C279" s="154"/>
      <c r="D279" s="154"/>
      <c r="E279" s="154"/>
      <c r="F279" s="154"/>
      <c r="G279" s="154"/>
      <c r="H279" s="154"/>
      <c r="I279" s="154"/>
      <c r="J279" s="154"/>
      <c r="K279" s="154"/>
      <c r="L279" s="154"/>
      <c r="M279" s="154"/>
      <c r="N279" s="154"/>
      <c r="O279" s="154"/>
      <c r="P279" s="154"/>
      <c r="Q279" s="154"/>
      <c r="R279" s="154"/>
      <c r="S279" s="154"/>
      <c r="T279" s="154"/>
      <c r="U279" s="154"/>
      <c r="V279" s="154"/>
      <c r="W279" s="154"/>
      <c r="X279" s="154"/>
      <c r="Y279" s="154"/>
      <c r="Z279" s="154"/>
    </row>
    <row r="280" spans="1:26" ht="14.25" customHeight="1" x14ac:dyDescent="0.25">
      <c r="A280" s="154"/>
      <c r="B280" s="154"/>
      <c r="C280" s="154"/>
      <c r="D280" s="154"/>
      <c r="E280" s="154"/>
      <c r="F280" s="154"/>
      <c r="G280" s="154"/>
      <c r="H280" s="154"/>
      <c r="I280" s="154"/>
      <c r="J280" s="154"/>
      <c r="K280" s="154"/>
      <c r="L280" s="154"/>
      <c r="M280" s="154"/>
      <c r="N280" s="154"/>
      <c r="O280" s="154"/>
      <c r="P280" s="154"/>
      <c r="Q280" s="154"/>
      <c r="R280" s="154"/>
      <c r="S280" s="154"/>
      <c r="T280" s="154"/>
      <c r="U280" s="154"/>
      <c r="V280" s="154"/>
      <c r="W280" s="154"/>
      <c r="X280" s="154"/>
      <c r="Y280" s="154"/>
      <c r="Z280" s="154"/>
    </row>
    <row r="281" spans="1:26" ht="14.25" customHeight="1" x14ac:dyDescent="0.25">
      <c r="A281" s="154"/>
      <c r="B281" s="154"/>
      <c r="C281" s="154"/>
      <c r="D281" s="154"/>
      <c r="E281" s="154"/>
      <c r="F281" s="154"/>
      <c r="G281" s="154"/>
      <c r="H281" s="154"/>
      <c r="I281" s="154"/>
      <c r="J281" s="154"/>
      <c r="K281" s="154"/>
      <c r="L281" s="154"/>
      <c r="M281" s="154"/>
      <c r="N281" s="154"/>
      <c r="O281" s="154"/>
      <c r="P281" s="154"/>
      <c r="Q281" s="154"/>
      <c r="R281" s="154"/>
      <c r="S281" s="154"/>
      <c r="T281" s="154"/>
      <c r="U281" s="154"/>
      <c r="V281" s="154"/>
      <c r="W281" s="154"/>
      <c r="X281" s="154"/>
      <c r="Y281" s="154"/>
      <c r="Z281" s="154"/>
    </row>
    <row r="282" spans="1:26" ht="14.25" customHeight="1" x14ac:dyDescent="0.25">
      <c r="A282" s="154"/>
      <c r="B282" s="154"/>
      <c r="C282" s="154"/>
      <c r="D282" s="154"/>
      <c r="E282" s="154"/>
      <c r="F282" s="154"/>
      <c r="G282" s="154"/>
      <c r="H282" s="154"/>
      <c r="I282" s="154"/>
      <c r="J282" s="154"/>
      <c r="K282" s="154"/>
      <c r="L282" s="154"/>
      <c r="M282" s="154"/>
      <c r="N282" s="154"/>
      <c r="O282" s="154"/>
      <c r="P282" s="154"/>
      <c r="Q282" s="154"/>
      <c r="R282" s="154"/>
      <c r="S282" s="154"/>
      <c r="T282" s="154"/>
      <c r="U282" s="154"/>
      <c r="V282" s="154"/>
      <c r="W282" s="154"/>
      <c r="X282" s="154"/>
      <c r="Y282" s="154"/>
      <c r="Z282" s="154"/>
    </row>
    <row r="283" spans="1:26" ht="14.25" customHeight="1" x14ac:dyDescent="0.25">
      <c r="A283" s="154"/>
      <c r="B283" s="154"/>
      <c r="C283" s="154"/>
      <c r="D283" s="154"/>
      <c r="E283" s="154"/>
      <c r="F283" s="154"/>
      <c r="G283" s="154"/>
      <c r="H283" s="154"/>
      <c r="I283" s="154"/>
      <c r="J283" s="154"/>
      <c r="K283" s="154"/>
      <c r="L283" s="154"/>
      <c r="M283" s="154"/>
      <c r="N283" s="154"/>
      <c r="O283" s="154"/>
      <c r="P283" s="154"/>
      <c r="Q283" s="154"/>
      <c r="R283" s="154"/>
      <c r="S283" s="154"/>
      <c r="T283" s="154"/>
      <c r="U283" s="154"/>
      <c r="V283" s="154"/>
      <c r="W283" s="154"/>
      <c r="X283" s="154"/>
      <c r="Y283" s="154"/>
      <c r="Z283" s="154"/>
    </row>
    <row r="284" spans="1:26" ht="14.25" customHeight="1" x14ac:dyDescent="0.25">
      <c r="A284" s="154"/>
      <c r="B284" s="154"/>
      <c r="C284" s="154"/>
      <c r="D284" s="154"/>
      <c r="E284" s="154"/>
      <c r="F284" s="154"/>
      <c r="G284" s="154"/>
      <c r="H284" s="154"/>
      <c r="I284" s="154"/>
      <c r="J284" s="154"/>
      <c r="K284" s="154"/>
      <c r="L284" s="154"/>
      <c r="M284" s="154"/>
      <c r="N284" s="154"/>
      <c r="O284" s="154"/>
      <c r="P284" s="154"/>
      <c r="Q284" s="154"/>
      <c r="R284" s="154"/>
      <c r="S284" s="154"/>
      <c r="T284" s="154"/>
      <c r="U284" s="154"/>
      <c r="V284" s="154"/>
      <c r="W284" s="154"/>
      <c r="X284" s="154"/>
      <c r="Y284" s="154"/>
      <c r="Z284" s="154"/>
    </row>
    <row r="285" spans="1:26" ht="14.25" customHeight="1" x14ac:dyDescent="0.25">
      <c r="A285" s="154"/>
      <c r="B285" s="154"/>
      <c r="C285" s="154"/>
      <c r="D285" s="154"/>
      <c r="E285" s="154"/>
      <c r="F285" s="154"/>
      <c r="G285" s="154"/>
      <c r="H285" s="154"/>
      <c r="I285" s="154"/>
      <c r="J285" s="154"/>
      <c r="K285" s="154"/>
      <c r="L285" s="154"/>
      <c r="M285" s="154"/>
      <c r="N285" s="154"/>
      <c r="O285" s="154"/>
      <c r="P285" s="154"/>
      <c r="Q285" s="154"/>
      <c r="R285" s="154"/>
      <c r="S285" s="154"/>
      <c r="T285" s="154"/>
      <c r="U285" s="154"/>
      <c r="V285" s="154"/>
      <c r="W285" s="154"/>
      <c r="X285" s="154"/>
      <c r="Y285" s="154"/>
      <c r="Z285" s="154"/>
    </row>
    <row r="286" spans="1:26" ht="14.25" customHeight="1" x14ac:dyDescent="0.25">
      <c r="A286" s="154"/>
      <c r="B286" s="154"/>
      <c r="C286" s="154"/>
      <c r="D286" s="154"/>
      <c r="E286" s="154"/>
      <c r="F286" s="154"/>
      <c r="G286" s="154"/>
      <c r="H286" s="154"/>
      <c r="I286" s="154"/>
      <c r="J286" s="154"/>
      <c r="K286" s="154"/>
      <c r="L286" s="154"/>
      <c r="M286" s="154"/>
      <c r="N286" s="154"/>
      <c r="O286" s="154"/>
      <c r="P286" s="154"/>
      <c r="Q286" s="154"/>
      <c r="R286" s="154"/>
      <c r="S286" s="154"/>
      <c r="T286" s="154"/>
      <c r="U286" s="154"/>
      <c r="V286" s="154"/>
      <c r="W286" s="154"/>
      <c r="X286" s="154"/>
      <c r="Y286" s="154"/>
      <c r="Z286" s="154"/>
    </row>
    <row r="287" spans="1:26" ht="14.25" customHeight="1" x14ac:dyDescent="0.25">
      <c r="A287" s="154"/>
      <c r="B287" s="154"/>
      <c r="C287" s="154"/>
      <c r="D287" s="154"/>
      <c r="E287" s="154"/>
      <c r="F287" s="154"/>
      <c r="G287" s="154"/>
      <c r="H287" s="154"/>
      <c r="I287" s="154"/>
      <c r="J287" s="154"/>
      <c r="K287" s="154"/>
      <c r="L287" s="154"/>
      <c r="M287" s="154"/>
      <c r="N287" s="154"/>
      <c r="O287" s="154"/>
      <c r="P287" s="154"/>
      <c r="Q287" s="154"/>
      <c r="R287" s="154"/>
      <c r="S287" s="154"/>
      <c r="T287" s="154"/>
      <c r="U287" s="154"/>
      <c r="V287" s="154"/>
      <c r="W287" s="154"/>
      <c r="X287" s="154"/>
      <c r="Y287" s="154"/>
      <c r="Z287" s="154"/>
    </row>
    <row r="288" spans="1:26" ht="14.25" customHeight="1" x14ac:dyDescent="0.25">
      <c r="A288" s="154"/>
      <c r="B288" s="154"/>
      <c r="C288" s="154"/>
      <c r="D288" s="154"/>
      <c r="E288" s="154"/>
      <c r="F288" s="154"/>
      <c r="G288" s="154"/>
      <c r="H288" s="154"/>
      <c r="I288" s="154"/>
      <c r="J288" s="154"/>
      <c r="K288" s="154"/>
      <c r="L288" s="154"/>
      <c r="M288" s="154"/>
      <c r="N288" s="154"/>
      <c r="O288" s="154"/>
      <c r="P288" s="154"/>
      <c r="Q288" s="154"/>
      <c r="R288" s="154"/>
      <c r="S288" s="154"/>
      <c r="T288" s="154"/>
      <c r="U288" s="154"/>
      <c r="V288" s="154"/>
      <c r="W288" s="154"/>
      <c r="X288" s="154"/>
      <c r="Y288" s="154"/>
      <c r="Z288" s="154"/>
    </row>
    <row r="289" spans="1:26" ht="14.25" customHeight="1" x14ac:dyDescent="0.25">
      <c r="A289" s="154"/>
      <c r="B289" s="154"/>
      <c r="C289" s="154"/>
      <c r="D289" s="154"/>
      <c r="E289" s="154"/>
      <c r="F289" s="154"/>
      <c r="G289" s="154"/>
      <c r="H289" s="154"/>
      <c r="I289" s="154"/>
      <c r="J289" s="154"/>
      <c r="K289" s="154"/>
      <c r="L289" s="154"/>
      <c r="M289" s="154"/>
      <c r="N289" s="154"/>
      <c r="O289" s="154"/>
      <c r="P289" s="154"/>
      <c r="Q289" s="154"/>
      <c r="R289" s="154"/>
      <c r="S289" s="154"/>
      <c r="T289" s="154"/>
      <c r="U289" s="154"/>
      <c r="V289" s="154"/>
      <c r="W289" s="154"/>
      <c r="X289" s="154"/>
      <c r="Y289" s="154"/>
      <c r="Z289" s="154"/>
    </row>
    <row r="290" spans="1:26" ht="14.25" customHeight="1" x14ac:dyDescent="0.25">
      <c r="A290" s="154"/>
      <c r="B290" s="154"/>
      <c r="C290" s="154"/>
      <c r="D290" s="154"/>
      <c r="E290" s="154"/>
      <c r="F290" s="154"/>
      <c r="G290" s="154"/>
      <c r="H290" s="154"/>
      <c r="I290" s="154"/>
      <c r="J290" s="154"/>
      <c r="K290" s="154"/>
      <c r="L290" s="154"/>
      <c r="M290" s="154"/>
      <c r="N290" s="154"/>
      <c r="O290" s="154"/>
      <c r="P290" s="154"/>
      <c r="Q290" s="154"/>
      <c r="R290" s="154"/>
      <c r="S290" s="154"/>
      <c r="T290" s="154"/>
      <c r="U290" s="154"/>
      <c r="V290" s="154"/>
      <c r="W290" s="154"/>
      <c r="X290" s="154"/>
      <c r="Y290" s="154"/>
      <c r="Z290" s="154"/>
    </row>
    <row r="291" spans="1:26" ht="14.25" customHeight="1" x14ac:dyDescent="0.25">
      <c r="A291" s="154"/>
      <c r="B291" s="154"/>
      <c r="C291" s="154"/>
      <c r="D291" s="154"/>
      <c r="E291" s="154"/>
      <c r="F291" s="154"/>
      <c r="G291" s="154"/>
      <c r="H291" s="154"/>
      <c r="I291" s="154"/>
      <c r="J291" s="154"/>
      <c r="K291" s="154"/>
      <c r="L291" s="154"/>
      <c r="M291" s="154"/>
      <c r="N291" s="154"/>
      <c r="O291" s="154"/>
      <c r="P291" s="154"/>
      <c r="Q291" s="154"/>
      <c r="R291" s="154"/>
      <c r="S291" s="154"/>
      <c r="T291" s="154"/>
      <c r="U291" s="154"/>
      <c r="V291" s="154"/>
      <c r="W291" s="154"/>
      <c r="X291" s="154"/>
      <c r="Y291" s="154"/>
      <c r="Z291" s="154"/>
    </row>
    <row r="292" spans="1:26" ht="14.25" customHeight="1" x14ac:dyDescent="0.25">
      <c r="A292" s="154"/>
      <c r="B292" s="154"/>
      <c r="C292" s="154"/>
      <c r="D292" s="154"/>
      <c r="E292" s="154"/>
      <c r="F292" s="154"/>
      <c r="G292" s="154"/>
      <c r="H292" s="154"/>
      <c r="I292" s="154"/>
      <c r="J292" s="154"/>
      <c r="K292" s="154"/>
      <c r="L292" s="154"/>
      <c r="M292" s="154"/>
      <c r="N292" s="154"/>
      <c r="O292" s="154"/>
      <c r="P292" s="154"/>
      <c r="Q292" s="154"/>
      <c r="R292" s="154"/>
      <c r="S292" s="154"/>
      <c r="T292" s="154"/>
      <c r="U292" s="154"/>
      <c r="V292" s="154"/>
      <c r="W292" s="154"/>
      <c r="X292" s="154"/>
      <c r="Y292" s="154"/>
      <c r="Z292" s="154"/>
    </row>
    <row r="293" spans="1:26" ht="14.25" customHeight="1" x14ac:dyDescent="0.25">
      <c r="A293" s="154"/>
      <c r="B293" s="154"/>
      <c r="C293" s="154"/>
      <c r="D293" s="154"/>
      <c r="E293" s="154"/>
      <c r="F293" s="154"/>
      <c r="G293" s="154"/>
      <c r="H293" s="154"/>
      <c r="I293" s="154"/>
      <c r="J293" s="154"/>
      <c r="K293" s="154"/>
      <c r="L293" s="154"/>
      <c r="M293" s="154"/>
      <c r="N293" s="154"/>
      <c r="O293" s="154"/>
      <c r="P293" s="154"/>
      <c r="Q293" s="154"/>
      <c r="R293" s="154"/>
      <c r="S293" s="154"/>
      <c r="T293" s="154"/>
      <c r="U293" s="154"/>
      <c r="V293" s="154"/>
      <c r="W293" s="154"/>
      <c r="X293" s="154"/>
      <c r="Y293" s="154"/>
      <c r="Z293" s="154"/>
    </row>
    <row r="294" spans="1:26" ht="14.25" customHeight="1" x14ac:dyDescent="0.25">
      <c r="A294" s="154"/>
      <c r="B294" s="154"/>
      <c r="C294" s="154"/>
      <c r="D294" s="154"/>
      <c r="E294" s="154"/>
      <c r="F294" s="154"/>
      <c r="G294" s="154"/>
      <c r="H294" s="154"/>
      <c r="I294" s="154"/>
      <c r="J294" s="154"/>
      <c r="K294" s="154"/>
      <c r="L294" s="154"/>
      <c r="M294" s="154"/>
      <c r="N294" s="154"/>
      <c r="O294" s="154"/>
      <c r="P294" s="154"/>
      <c r="Q294" s="154"/>
      <c r="R294" s="154"/>
      <c r="S294" s="154"/>
      <c r="T294" s="154"/>
      <c r="U294" s="154"/>
      <c r="V294" s="154"/>
      <c r="W294" s="154"/>
      <c r="X294" s="154"/>
      <c r="Y294" s="154"/>
      <c r="Z294" s="154"/>
    </row>
    <row r="295" spans="1:26" ht="14.25" customHeight="1" x14ac:dyDescent="0.25">
      <c r="A295" s="154"/>
      <c r="B295" s="154"/>
      <c r="C295" s="154"/>
      <c r="D295" s="154"/>
      <c r="E295" s="154"/>
      <c r="F295" s="154"/>
      <c r="G295" s="154"/>
      <c r="H295" s="154"/>
      <c r="I295" s="154"/>
      <c r="J295" s="154"/>
      <c r="K295" s="154"/>
      <c r="L295" s="154"/>
      <c r="M295" s="154"/>
      <c r="N295" s="154"/>
      <c r="O295" s="154"/>
      <c r="P295" s="154"/>
      <c r="Q295" s="154"/>
      <c r="R295" s="154"/>
      <c r="S295" s="154"/>
      <c r="T295" s="154"/>
      <c r="U295" s="154"/>
      <c r="V295" s="154"/>
      <c r="W295" s="154"/>
      <c r="X295" s="154"/>
      <c r="Y295" s="154"/>
      <c r="Z295" s="154"/>
    </row>
    <row r="296" spans="1:26" ht="14.25" customHeight="1" x14ac:dyDescent="0.25">
      <c r="A296" s="154"/>
      <c r="B296" s="154"/>
      <c r="C296" s="154"/>
      <c r="D296" s="154"/>
      <c r="E296" s="154"/>
      <c r="F296" s="154"/>
      <c r="G296" s="154"/>
      <c r="H296" s="154"/>
      <c r="I296" s="154"/>
      <c r="J296" s="154"/>
      <c r="K296" s="154"/>
      <c r="L296" s="154"/>
      <c r="M296" s="154"/>
      <c r="N296" s="154"/>
      <c r="O296" s="154"/>
      <c r="P296" s="154"/>
      <c r="Q296" s="154"/>
      <c r="R296" s="154"/>
      <c r="S296" s="154"/>
      <c r="T296" s="154"/>
      <c r="U296" s="154"/>
      <c r="V296" s="154"/>
      <c r="W296" s="154"/>
      <c r="X296" s="154"/>
      <c r="Y296" s="154"/>
      <c r="Z296" s="154"/>
    </row>
    <row r="297" spans="1:26" ht="14.25" customHeight="1" x14ac:dyDescent="0.25">
      <c r="A297" s="154"/>
      <c r="B297" s="154"/>
      <c r="C297" s="154"/>
      <c r="D297" s="154"/>
      <c r="E297" s="154"/>
      <c r="F297" s="154"/>
      <c r="G297" s="154"/>
      <c r="H297" s="154"/>
      <c r="I297" s="154"/>
      <c r="J297" s="154"/>
      <c r="K297" s="154"/>
      <c r="L297" s="154"/>
      <c r="M297" s="154"/>
      <c r="N297" s="154"/>
      <c r="O297" s="154"/>
      <c r="P297" s="154"/>
      <c r="Q297" s="154"/>
      <c r="R297" s="154"/>
      <c r="S297" s="154"/>
      <c r="T297" s="154"/>
      <c r="U297" s="154"/>
      <c r="V297" s="154"/>
      <c r="W297" s="154"/>
      <c r="X297" s="154"/>
      <c r="Y297" s="154"/>
      <c r="Z297" s="154"/>
    </row>
    <row r="298" spans="1:26" ht="14.25" customHeight="1" x14ac:dyDescent="0.25">
      <c r="A298" s="154"/>
      <c r="B298" s="154"/>
      <c r="C298" s="154"/>
      <c r="D298" s="154"/>
      <c r="E298" s="154"/>
      <c r="F298" s="154"/>
      <c r="G298" s="154"/>
      <c r="H298" s="154"/>
      <c r="I298" s="154"/>
      <c r="J298" s="154"/>
      <c r="K298" s="154"/>
      <c r="L298" s="154"/>
      <c r="M298" s="154"/>
      <c r="N298" s="154"/>
      <c r="O298" s="154"/>
      <c r="P298" s="154"/>
      <c r="Q298" s="154"/>
      <c r="R298" s="154"/>
      <c r="S298" s="154"/>
      <c r="T298" s="154"/>
      <c r="U298" s="154"/>
      <c r="V298" s="154"/>
      <c r="W298" s="154"/>
      <c r="X298" s="154"/>
      <c r="Y298" s="154"/>
      <c r="Z298" s="154"/>
    </row>
    <row r="299" spans="1:26" ht="14.25" customHeight="1" x14ac:dyDescent="0.25">
      <c r="A299" s="154"/>
      <c r="B299" s="154"/>
      <c r="C299" s="154"/>
      <c r="D299" s="154"/>
      <c r="E299" s="154"/>
      <c r="F299" s="154"/>
      <c r="G299" s="154"/>
      <c r="H299" s="154"/>
      <c r="I299" s="154"/>
      <c r="J299" s="154"/>
      <c r="K299" s="154"/>
      <c r="L299" s="154"/>
      <c r="M299" s="154"/>
      <c r="N299" s="154"/>
      <c r="O299" s="154"/>
      <c r="P299" s="154"/>
      <c r="Q299" s="154"/>
      <c r="R299" s="154"/>
      <c r="S299" s="154"/>
      <c r="T299" s="154"/>
      <c r="U299" s="154"/>
      <c r="V299" s="154"/>
      <c r="W299" s="154"/>
      <c r="X299" s="154"/>
      <c r="Y299" s="154"/>
      <c r="Z299" s="154"/>
    </row>
    <row r="300" spans="1:26" ht="14.25" customHeight="1" x14ac:dyDescent="0.25">
      <c r="A300" s="154"/>
      <c r="B300" s="154"/>
      <c r="C300" s="154"/>
      <c r="D300" s="154"/>
      <c r="E300" s="154"/>
      <c r="F300" s="154"/>
      <c r="G300" s="154"/>
      <c r="H300" s="154"/>
      <c r="I300" s="154"/>
      <c r="J300" s="154"/>
      <c r="K300" s="154"/>
      <c r="L300" s="154"/>
      <c r="M300" s="154"/>
      <c r="N300" s="154"/>
      <c r="O300" s="154"/>
      <c r="P300" s="154"/>
      <c r="Q300" s="154"/>
      <c r="R300" s="154"/>
      <c r="S300" s="154"/>
      <c r="T300" s="154"/>
      <c r="U300" s="154"/>
      <c r="V300" s="154"/>
      <c r="W300" s="154"/>
      <c r="X300" s="154"/>
      <c r="Y300" s="154"/>
      <c r="Z300" s="154"/>
    </row>
    <row r="301" spans="1:26" ht="14.25" customHeight="1" x14ac:dyDescent="0.25">
      <c r="A301" s="154"/>
      <c r="B301" s="154"/>
      <c r="C301" s="154"/>
      <c r="D301" s="154"/>
      <c r="E301" s="154"/>
      <c r="F301" s="154"/>
      <c r="G301" s="154"/>
      <c r="H301" s="154"/>
      <c r="I301" s="154"/>
      <c r="J301" s="154"/>
      <c r="K301" s="154"/>
      <c r="L301" s="154"/>
      <c r="M301" s="154"/>
      <c r="N301" s="154"/>
      <c r="O301" s="154"/>
      <c r="P301" s="154"/>
      <c r="Q301" s="154"/>
      <c r="R301" s="154"/>
      <c r="S301" s="154"/>
      <c r="T301" s="154"/>
      <c r="U301" s="154"/>
      <c r="V301" s="154"/>
      <c r="W301" s="154"/>
      <c r="X301" s="154"/>
      <c r="Y301" s="154"/>
      <c r="Z301" s="154"/>
    </row>
    <row r="302" spans="1:26" ht="14.25" customHeight="1" x14ac:dyDescent="0.25">
      <c r="A302" s="154"/>
      <c r="B302" s="154"/>
      <c r="C302" s="154"/>
      <c r="D302" s="154"/>
      <c r="E302" s="154"/>
      <c r="F302" s="154"/>
      <c r="G302" s="154"/>
      <c r="H302" s="154"/>
      <c r="I302" s="154"/>
      <c r="J302" s="154"/>
      <c r="K302" s="154"/>
      <c r="L302" s="154"/>
      <c r="M302" s="154"/>
      <c r="N302" s="154"/>
      <c r="O302" s="154"/>
      <c r="P302" s="154"/>
      <c r="Q302" s="154"/>
      <c r="R302" s="154"/>
      <c r="S302" s="154"/>
      <c r="T302" s="154"/>
      <c r="U302" s="154"/>
      <c r="V302" s="154"/>
      <c r="W302" s="154"/>
      <c r="X302" s="154"/>
      <c r="Y302" s="154"/>
      <c r="Z302" s="154"/>
    </row>
    <row r="303" spans="1:26" ht="14.25" customHeight="1" x14ac:dyDescent="0.25">
      <c r="A303" s="154"/>
      <c r="B303" s="154"/>
      <c r="C303" s="154"/>
      <c r="D303" s="154"/>
      <c r="E303" s="154"/>
      <c r="F303" s="154"/>
      <c r="G303" s="154"/>
      <c r="H303" s="154"/>
      <c r="I303" s="154"/>
      <c r="J303" s="154"/>
      <c r="K303" s="154"/>
      <c r="L303" s="154"/>
      <c r="M303" s="154"/>
      <c r="N303" s="154"/>
      <c r="O303" s="154"/>
      <c r="P303" s="154"/>
      <c r="Q303" s="154"/>
      <c r="R303" s="154"/>
      <c r="S303" s="154"/>
      <c r="T303" s="154"/>
      <c r="U303" s="154"/>
      <c r="V303" s="154"/>
      <c r="W303" s="154"/>
      <c r="X303" s="154"/>
      <c r="Y303" s="154"/>
      <c r="Z303" s="154"/>
    </row>
    <row r="304" spans="1:26" ht="14.25" customHeight="1" x14ac:dyDescent="0.25">
      <c r="A304" s="154"/>
      <c r="B304" s="154"/>
      <c r="C304" s="154"/>
      <c r="D304" s="154"/>
      <c r="E304" s="154"/>
      <c r="F304" s="154"/>
      <c r="G304" s="154"/>
      <c r="H304" s="154"/>
      <c r="I304" s="154"/>
      <c r="J304" s="154"/>
      <c r="K304" s="154"/>
      <c r="L304" s="154"/>
      <c r="M304" s="154"/>
      <c r="N304" s="154"/>
      <c r="O304" s="154"/>
      <c r="P304" s="154"/>
      <c r="Q304" s="154"/>
      <c r="R304" s="154"/>
      <c r="S304" s="154"/>
      <c r="T304" s="154"/>
      <c r="U304" s="154"/>
      <c r="V304" s="154"/>
      <c r="W304" s="154"/>
      <c r="X304" s="154"/>
      <c r="Y304" s="154"/>
      <c r="Z304" s="154"/>
    </row>
    <row r="305" spans="1:26" ht="14.25" customHeight="1" x14ac:dyDescent="0.25">
      <c r="A305" s="154"/>
      <c r="B305" s="154"/>
      <c r="C305" s="154"/>
      <c r="D305" s="154"/>
      <c r="E305" s="154"/>
      <c r="F305" s="154"/>
      <c r="G305" s="154"/>
      <c r="H305" s="154"/>
      <c r="I305" s="154"/>
      <c r="J305" s="154"/>
      <c r="K305" s="154"/>
      <c r="L305" s="154"/>
      <c r="M305" s="154"/>
      <c r="N305" s="154"/>
      <c r="O305" s="154"/>
      <c r="P305" s="154"/>
      <c r="Q305" s="154"/>
      <c r="R305" s="154"/>
      <c r="S305" s="154"/>
      <c r="T305" s="154"/>
      <c r="U305" s="154"/>
      <c r="V305" s="154"/>
      <c r="W305" s="154"/>
      <c r="X305" s="154"/>
      <c r="Y305" s="154"/>
      <c r="Z305" s="154"/>
    </row>
    <row r="306" spans="1:26" ht="14.25" customHeight="1" x14ac:dyDescent="0.25">
      <c r="A306" s="154"/>
      <c r="B306" s="154"/>
      <c r="C306" s="154"/>
      <c r="D306" s="154"/>
      <c r="E306" s="154"/>
      <c r="F306" s="154"/>
      <c r="G306" s="154"/>
      <c r="H306" s="154"/>
      <c r="I306" s="154"/>
      <c r="J306" s="154"/>
      <c r="K306" s="154"/>
      <c r="L306" s="154"/>
      <c r="M306" s="154"/>
      <c r="N306" s="154"/>
      <c r="O306" s="154"/>
      <c r="P306" s="154"/>
      <c r="Q306" s="154"/>
      <c r="R306" s="154"/>
      <c r="S306" s="154"/>
      <c r="T306" s="154"/>
      <c r="U306" s="154"/>
      <c r="V306" s="154"/>
      <c r="W306" s="154"/>
      <c r="X306" s="154"/>
      <c r="Y306" s="154"/>
      <c r="Z306" s="154"/>
    </row>
    <row r="307" spans="1:26" ht="14.25" customHeight="1" x14ac:dyDescent="0.25">
      <c r="A307" s="154"/>
      <c r="B307" s="154"/>
      <c r="C307" s="154"/>
      <c r="D307" s="154"/>
      <c r="E307" s="154"/>
      <c r="F307" s="154"/>
      <c r="G307" s="154"/>
      <c r="H307" s="154"/>
      <c r="I307" s="154"/>
      <c r="J307" s="154"/>
      <c r="K307" s="154"/>
      <c r="L307" s="154"/>
      <c r="M307" s="154"/>
      <c r="N307" s="154"/>
      <c r="O307" s="154"/>
      <c r="P307" s="154"/>
      <c r="Q307" s="154"/>
      <c r="R307" s="154"/>
      <c r="S307" s="154"/>
      <c r="T307" s="154"/>
      <c r="U307" s="154"/>
      <c r="V307" s="154"/>
      <c r="W307" s="154"/>
      <c r="X307" s="154"/>
      <c r="Y307" s="154"/>
      <c r="Z307" s="154"/>
    </row>
    <row r="308" spans="1:26" ht="14.25" customHeight="1" x14ac:dyDescent="0.25">
      <c r="A308" s="154"/>
      <c r="B308" s="154"/>
      <c r="C308" s="154"/>
      <c r="D308" s="154"/>
      <c r="E308" s="154"/>
      <c r="F308" s="154"/>
      <c r="G308" s="154"/>
      <c r="H308" s="154"/>
      <c r="I308" s="154"/>
      <c r="J308" s="154"/>
      <c r="K308" s="154"/>
      <c r="L308" s="154"/>
      <c r="M308" s="154"/>
      <c r="N308" s="154"/>
      <c r="O308" s="154"/>
      <c r="P308" s="154"/>
      <c r="Q308" s="154"/>
      <c r="R308" s="154"/>
      <c r="S308" s="154"/>
      <c r="T308" s="154"/>
      <c r="U308" s="154"/>
      <c r="V308" s="154"/>
      <c r="W308" s="154"/>
      <c r="X308" s="154"/>
      <c r="Y308" s="154"/>
      <c r="Z308" s="154"/>
    </row>
    <row r="309" spans="1:26" ht="14.25" customHeight="1" x14ac:dyDescent="0.25">
      <c r="A309" s="154"/>
      <c r="B309" s="154"/>
      <c r="C309" s="154"/>
      <c r="D309" s="154"/>
      <c r="E309" s="154"/>
      <c r="F309" s="154"/>
      <c r="G309" s="154"/>
      <c r="H309" s="154"/>
      <c r="I309" s="154"/>
      <c r="J309" s="154"/>
      <c r="K309" s="154"/>
      <c r="L309" s="154"/>
      <c r="M309" s="154"/>
      <c r="N309" s="154"/>
      <c r="O309" s="154"/>
      <c r="P309" s="154"/>
      <c r="Q309" s="154"/>
      <c r="R309" s="154"/>
      <c r="S309" s="154"/>
      <c r="T309" s="154"/>
      <c r="U309" s="154"/>
      <c r="V309" s="154"/>
      <c r="W309" s="154"/>
      <c r="X309" s="154"/>
      <c r="Y309" s="154"/>
      <c r="Z309" s="154"/>
    </row>
    <row r="310" spans="1:26" ht="14.25" customHeight="1" x14ac:dyDescent="0.25">
      <c r="A310" s="154"/>
      <c r="B310" s="154"/>
      <c r="C310" s="154"/>
      <c r="D310" s="154"/>
      <c r="E310" s="154"/>
      <c r="F310" s="154"/>
      <c r="G310" s="154"/>
      <c r="H310" s="154"/>
      <c r="I310" s="154"/>
      <c r="J310" s="154"/>
      <c r="K310" s="154"/>
      <c r="L310" s="154"/>
      <c r="M310" s="154"/>
      <c r="N310" s="154"/>
      <c r="O310" s="154"/>
      <c r="P310" s="154"/>
      <c r="Q310" s="154"/>
      <c r="R310" s="154"/>
      <c r="S310" s="154"/>
      <c r="T310" s="154"/>
      <c r="U310" s="154"/>
      <c r="V310" s="154"/>
      <c r="W310" s="154"/>
      <c r="X310" s="154"/>
      <c r="Y310" s="154"/>
      <c r="Z310" s="154"/>
    </row>
    <row r="311" spans="1:26" ht="14.25" customHeight="1" x14ac:dyDescent="0.25">
      <c r="A311" s="154"/>
      <c r="B311" s="154"/>
      <c r="C311" s="154"/>
      <c r="D311" s="154"/>
      <c r="E311" s="154"/>
      <c r="F311" s="154"/>
      <c r="G311" s="154"/>
      <c r="H311" s="154"/>
      <c r="I311" s="154"/>
      <c r="J311" s="154"/>
      <c r="K311" s="154"/>
      <c r="L311" s="154"/>
      <c r="M311" s="154"/>
      <c r="N311" s="154"/>
      <c r="O311" s="154"/>
      <c r="P311" s="154"/>
      <c r="Q311" s="154"/>
      <c r="R311" s="154"/>
      <c r="S311" s="154"/>
      <c r="T311" s="154"/>
      <c r="U311" s="154"/>
      <c r="V311" s="154"/>
      <c r="W311" s="154"/>
      <c r="X311" s="154"/>
      <c r="Y311" s="154"/>
      <c r="Z311" s="154"/>
    </row>
    <row r="312" spans="1:26" ht="14.25" customHeight="1" x14ac:dyDescent="0.25">
      <c r="A312" s="154"/>
      <c r="B312" s="154"/>
      <c r="C312" s="154"/>
      <c r="D312" s="154"/>
      <c r="E312" s="154"/>
      <c r="F312" s="154"/>
      <c r="G312" s="154"/>
      <c r="H312" s="154"/>
      <c r="I312" s="154"/>
      <c r="J312" s="154"/>
      <c r="K312" s="154"/>
      <c r="L312" s="154"/>
      <c r="M312" s="154"/>
      <c r="N312" s="154"/>
      <c r="O312" s="154"/>
      <c r="P312" s="154"/>
      <c r="Q312" s="154"/>
      <c r="R312" s="154"/>
      <c r="S312" s="154"/>
      <c r="T312" s="154"/>
      <c r="U312" s="154"/>
      <c r="V312" s="154"/>
      <c r="W312" s="154"/>
      <c r="X312" s="154"/>
      <c r="Y312" s="154"/>
      <c r="Z312" s="154"/>
    </row>
    <row r="313" spans="1:26" ht="14.25" customHeight="1" x14ac:dyDescent="0.25">
      <c r="A313" s="154"/>
      <c r="B313" s="154"/>
      <c r="C313" s="154"/>
      <c r="D313" s="154"/>
      <c r="E313" s="154"/>
      <c r="F313" s="154"/>
      <c r="G313" s="154"/>
      <c r="H313" s="154"/>
      <c r="I313" s="154"/>
      <c r="J313" s="154"/>
      <c r="K313" s="154"/>
      <c r="L313" s="154"/>
      <c r="M313" s="154"/>
      <c r="N313" s="154"/>
      <c r="O313" s="154"/>
      <c r="P313" s="154"/>
      <c r="Q313" s="154"/>
      <c r="R313" s="154"/>
      <c r="S313" s="154"/>
      <c r="T313" s="154"/>
      <c r="U313" s="154"/>
      <c r="V313" s="154"/>
      <c r="W313" s="154"/>
      <c r="X313" s="154"/>
      <c r="Y313" s="154"/>
      <c r="Z313" s="154"/>
    </row>
    <row r="314" spans="1:26" ht="14.25" customHeight="1" x14ac:dyDescent="0.25">
      <c r="A314" s="154"/>
      <c r="B314" s="154"/>
      <c r="C314" s="154"/>
      <c r="D314" s="154"/>
      <c r="E314" s="154"/>
      <c r="F314" s="154"/>
      <c r="G314" s="154"/>
      <c r="H314" s="154"/>
      <c r="I314" s="154"/>
      <c r="J314" s="154"/>
      <c r="K314" s="154"/>
      <c r="L314" s="154"/>
      <c r="M314" s="154"/>
      <c r="N314" s="154"/>
      <c r="O314" s="154"/>
      <c r="P314" s="154"/>
      <c r="Q314" s="154"/>
      <c r="R314" s="154"/>
      <c r="S314" s="154"/>
      <c r="T314" s="154"/>
      <c r="U314" s="154"/>
      <c r="V314" s="154"/>
      <c r="W314" s="154"/>
      <c r="X314" s="154"/>
      <c r="Y314" s="154"/>
      <c r="Z314" s="154"/>
    </row>
    <row r="315" spans="1:26" ht="14.25" customHeight="1" x14ac:dyDescent="0.25">
      <c r="A315" s="154"/>
      <c r="B315" s="154"/>
      <c r="C315" s="154"/>
      <c r="D315" s="154"/>
      <c r="E315" s="154"/>
      <c r="F315" s="154"/>
      <c r="G315" s="154"/>
      <c r="H315" s="154"/>
      <c r="I315" s="154"/>
      <c r="J315" s="154"/>
      <c r="K315" s="154"/>
      <c r="L315" s="154"/>
      <c r="M315" s="154"/>
      <c r="N315" s="154"/>
      <c r="O315" s="154"/>
      <c r="P315" s="154"/>
      <c r="Q315" s="154"/>
      <c r="R315" s="154"/>
      <c r="S315" s="154"/>
      <c r="T315" s="154"/>
      <c r="U315" s="154"/>
      <c r="V315" s="154"/>
      <c r="W315" s="154"/>
      <c r="X315" s="154"/>
      <c r="Y315" s="154"/>
      <c r="Z315" s="154"/>
    </row>
    <row r="316" spans="1:26" ht="14.25" customHeight="1" x14ac:dyDescent="0.25">
      <c r="A316" s="154"/>
      <c r="B316" s="154"/>
      <c r="C316" s="154"/>
      <c r="D316" s="154"/>
      <c r="E316" s="154"/>
      <c r="F316" s="154"/>
      <c r="G316" s="154"/>
      <c r="H316" s="154"/>
      <c r="I316" s="154"/>
      <c r="J316" s="154"/>
      <c r="K316" s="154"/>
      <c r="L316" s="154"/>
      <c r="M316" s="154"/>
      <c r="N316" s="154"/>
      <c r="O316" s="154"/>
      <c r="P316" s="154"/>
      <c r="Q316" s="154"/>
      <c r="R316" s="154"/>
      <c r="S316" s="154"/>
      <c r="T316" s="154"/>
      <c r="U316" s="154"/>
      <c r="V316" s="154"/>
      <c r="W316" s="154"/>
      <c r="X316" s="154"/>
      <c r="Y316" s="154"/>
      <c r="Z316" s="154"/>
    </row>
    <row r="317" spans="1:26" ht="14.25" customHeight="1" x14ac:dyDescent="0.25">
      <c r="A317" s="154"/>
      <c r="B317" s="154"/>
      <c r="C317" s="154"/>
      <c r="D317" s="154"/>
      <c r="E317" s="154"/>
      <c r="F317" s="154"/>
      <c r="G317" s="154"/>
      <c r="H317" s="154"/>
      <c r="I317" s="154"/>
      <c r="J317" s="154"/>
      <c r="K317" s="154"/>
      <c r="L317" s="154"/>
      <c r="M317" s="154"/>
      <c r="N317" s="154"/>
      <c r="O317" s="154"/>
      <c r="P317" s="154"/>
      <c r="Q317" s="154"/>
      <c r="R317" s="154"/>
      <c r="S317" s="154"/>
      <c r="T317" s="154"/>
      <c r="U317" s="154"/>
      <c r="V317" s="154"/>
      <c r="W317" s="154"/>
      <c r="X317" s="154"/>
      <c r="Y317" s="154"/>
      <c r="Z317" s="154"/>
    </row>
    <row r="318" spans="1:26" ht="14.25" customHeight="1" x14ac:dyDescent="0.25">
      <c r="A318" s="154"/>
      <c r="B318" s="154"/>
      <c r="C318" s="154"/>
      <c r="D318" s="154"/>
      <c r="E318" s="154"/>
      <c r="F318" s="154"/>
      <c r="G318" s="154"/>
      <c r="H318" s="154"/>
      <c r="I318" s="154"/>
      <c r="J318" s="154"/>
      <c r="K318" s="154"/>
      <c r="L318" s="154"/>
      <c r="M318" s="154"/>
      <c r="N318" s="154"/>
      <c r="O318" s="154"/>
      <c r="P318" s="154"/>
      <c r="Q318" s="154"/>
      <c r="R318" s="154"/>
      <c r="S318" s="154"/>
      <c r="T318" s="154"/>
      <c r="U318" s="154"/>
      <c r="V318" s="154"/>
      <c r="W318" s="154"/>
      <c r="X318" s="154"/>
      <c r="Y318" s="154"/>
      <c r="Z318" s="154"/>
    </row>
    <row r="319" spans="1:26" ht="14.25" customHeight="1" x14ac:dyDescent="0.25">
      <c r="A319" s="154"/>
      <c r="B319" s="154"/>
      <c r="C319" s="154"/>
      <c r="D319" s="154"/>
      <c r="E319" s="154"/>
      <c r="F319" s="154"/>
      <c r="G319" s="154"/>
      <c r="H319" s="154"/>
      <c r="I319" s="154"/>
      <c r="J319" s="154"/>
      <c r="K319" s="154"/>
      <c r="L319" s="154"/>
      <c r="M319" s="154"/>
      <c r="N319" s="154"/>
      <c r="O319" s="154"/>
      <c r="P319" s="154"/>
      <c r="Q319" s="154"/>
      <c r="R319" s="154"/>
      <c r="S319" s="154"/>
      <c r="T319" s="154"/>
      <c r="U319" s="154"/>
      <c r="V319" s="154"/>
      <c r="W319" s="154"/>
      <c r="X319" s="154"/>
      <c r="Y319" s="154"/>
      <c r="Z319" s="154"/>
    </row>
    <row r="320" spans="1:26" ht="14.25" customHeight="1" x14ac:dyDescent="0.25">
      <c r="A320" s="154"/>
      <c r="B320" s="154"/>
      <c r="C320" s="154"/>
      <c r="D320" s="154"/>
      <c r="E320" s="154"/>
      <c r="F320" s="154"/>
      <c r="G320" s="154"/>
      <c r="H320" s="154"/>
      <c r="I320" s="154"/>
      <c r="J320" s="154"/>
      <c r="K320" s="154"/>
      <c r="L320" s="154"/>
      <c r="M320" s="154"/>
      <c r="N320" s="154"/>
      <c r="O320" s="154"/>
      <c r="P320" s="154"/>
      <c r="Q320" s="154"/>
      <c r="R320" s="154"/>
      <c r="S320" s="154"/>
      <c r="T320" s="154"/>
      <c r="U320" s="154"/>
      <c r="V320" s="154"/>
      <c r="W320" s="154"/>
      <c r="X320" s="154"/>
      <c r="Y320" s="154"/>
      <c r="Z320" s="154"/>
    </row>
    <row r="321" spans="1:26" ht="14.25" customHeight="1" x14ac:dyDescent="0.25">
      <c r="A321" s="154"/>
      <c r="B321" s="154"/>
      <c r="C321" s="154"/>
      <c r="D321" s="154"/>
      <c r="E321" s="154"/>
      <c r="F321" s="154"/>
      <c r="G321" s="154"/>
      <c r="H321" s="154"/>
      <c r="I321" s="154"/>
      <c r="J321" s="154"/>
      <c r="K321" s="154"/>
      <c r="L321" s="154"/>
      <c r="M321" s="154"/>
      <c r="N321" s="154"/>
      <c r="O321" s="154"/>
      <c r="P321" s="154"/>
      <c r="Q321" s="154"/>
      <c r="R321" s="154"/>
      <c r="S321" s="154"/>
      <c r="T321" s="154"/>
      <c r="U321" s="154"/>
      <c r="V321" s="154"/>
      <c r="W321" s="154"/>
      <c r="X321" s="154"/>
      <c r="Y321" s="154"/>
      <c r="Z321" s="154"/>
    </row>
    <row r="322" spans="1:26" ht="14.25" customHeight="1" x14ac:dyDescent="0.25">
      <c r="A322" s="154"/>
      <c r="B322" s="154"/>
      <c r="C322" s="154"/>
      <c r="D322" s="154"/>
      <c r="E322" s="154"/>
      <c r="F322" s="154"/>
      <c r="G322" s="154"/>
      <c r="H322" s="154"/>
      <c r="I322" s="154"/>
      <c r="J322" s="154"/>
      <c r="K322" s="154"/>
      <c r="L322" s="154"/>
      <c r="M322" s="154"/>
      <c r="N322" s="154"/>
      <c r="O322" s="154"/>
      <c r="P322" s="154"/>
      <c r="Q322" s="154"/>
      <c r="R322" s="154"/>
      <c r="S322" s="154"/>
      <c r="T322" s="154"/>
      <c r="U322" s="154"/>
      <c r="V322" s="154"/>
      <c r="W322" s="154"/>
      <c r="X322" s="154"/>
      <c r="Y322" s="154"/>
      <c r="Z322" s="154"/>
    </row>
    <row r="323" spans="1:26" ht="14.25" customHeight="1" x14ac:dyDescent="0.25">
      <c r="A323" s="154"/>
      <c r="B323" s="154"/>
      <c r="C323" s="154"/>
      <c r="D323" s="154"/>
      <c r="E323" s="154"/>
      <c r="F323" s="154"/>
      <c r="G323" s="154"/>
      <c r="H323" s="154"/>
      <c r="I323" s="154"/>
      <c r="J323" s="154"/>
      <c r="K323" s="154"/>
      <c r="L323" s="154"/>
      <c r="M323" s="154"/>
      <c r="N323" s="154"/>
      <c r="O323" s="154"/>
      <c r="P323" s="154"/>
      <c r="Q323" s="154"/>
      <c r="R323" s="154"/>
      <c r="S323" s="154"/>
      <c r="T323" s="154"/>
      <c r="U323" s="154"/>
      <c r="V323" s="154"/>
      <c r="W323" s="154"/>
      <c r="X323" s="154"/>
      <c r="Y323" s="154"/>
      <c r="Z323" s="154"/>
    </row>
    <row r="324" spans="1:26" ht="14.25" customHeight="1" x14ac:dyDescent="0.25">
      <c r="A324" s="154"/>
      <c r="B324" s="154"/>
      <c r="C324" s="154"/>
      <c r="D324" s="154"/>
      <c r="E324" s="154"/>
      <c r="F324" s="154"/>
      <c r="G324" s="154"/>
      <c r="H324" s="154"/>
      <c r="I324" s="154"/>
      <c r="J324" s="154"/>
      <c r="K324" s="154"/>
      <c r="L324" s="154"/>
      <c r="M324" s="154"/>
      <c r="N324" s="154"/>
      <c r="O324" s="154"/>
      <c r="P324" s="154"/>
      <c r="Q324" s="154"/>
      <c r="R324" s="154"/>
      <c r="S324" s="154"/>
      <c r="T324" s="154"/>
      <c r="U324" s="154"/>
      <c r="V324" s="154"/>
      <c r="W324" s="154"/>
      <c r="X324" s="154"/>
      <c r="Y324" s="154"/>
      <c r="Z324" s="154"/>
    </row>
    <row r="325" spans="1:26" ht="14.25" customHeight="1" x14ac:dyDescent="0.25">
      <c r="A325" s="154"/>
      <c r="B325" s="154"/>
      <c r="C325" s="154"/>
      <c r="D325" s="154"/>
      <c r="E325" s="154"/>
      <c r="F325" s="154"/>
      <c r="G325" s="154"/>
      <c r="H325" s="154"/>
      <c r="I325" s="154"/>
      <c r="J325" s="154"/>
      <c r="K325" s="154"/>
      <c r="L325" s="154"/>
      <c r="M325" s="154"/>
      <c r="N325" s="154"/>
      <c r="O325" s="154"/>
      <c r="P325" s="154"/>
      <c r="Q325" s="154"/>
      <c r="R325" s="154"/>
      <c r="S325" s="154"/>
      <c r="T325" s="154"/>
      <c r="U325" s="154"/>
      <c r="V325" s="154"/>
      <c r="W325" s="154"/>
      <c r="X325" s="154"/>
      <c r="Y325" s="154"/>
      <c r="Z325" s="154"/>
    </row>
    <row r="326" spans="1:26" ht="14.25" customHeight="1" x14ac:dyDescent="0.25">
      <c r="A326" s="154"/>
      <c r="B326" s="154"/>
      <c r="C326" s="154"/>
      <c r="D326" s="154"/>
      <c r="E326" s="154"/>
      <c r="F326" s="154"/>
      <c r="G326" s="154"/>
      <c r="H326" s="154"/>
      <c r="I326" s="154"/>
      <c r="J326" s="154"/>
      <c r="K326" s="154"/>
      <c r="L326" s="154"/>
      <c r="M326" s="154"/>
      <c r="N326" s="154"/>
      <c r="O326" s="154"/>
      <c r="P326" s="154"/>
      <c r="Q326" s="154"/>
      <c r="R326" s="154"/>
      <c r="S326" s="154"/>
      <c r="T326" s="154"/>
      <c r="U326" s="154"/>
      <c r="V326" s="154"/>
      <c r="W326" s="154"/>
      <c r="X326" s="154"/>
      <c r="Y326" s="154"/>
      <c r="Z326" s="154"/>
    </row>
    <row r="327" spans="1:26" ht="14.25" customHeight="1" x14ac:dyDescent="0.25">
      <c r="A327" s="154"/>
      <c r="B327" s="154"/>
      <c r="C327" s="154"/>
      <c r="D327" s="154"/>
      <c r="E327" s="154"/>
      <c r="F327" s="154"/>
      <c r="G327" s="154"/>
      <c r="H327" s="154"/>
      <c r="I327" s="154"/>
      <c r="J327" s="154"/>
      <c r="K327" s="154"/>
      <c r="L327" s="154"/>
      <c r="M327" s="154"/>
      <c r="N327" s="154"/>
      <c r="O327" s="154"/>
      <c r="P327" s="154"/>
      <c r="Q327" s="154"/>
      <c r="R327" s="154"/>
      <c r="S327" s="154"/>
      <c r="T327" s="154"/>
      <c r="U327" s="154"/>
      <c r="V327" s="154"/>
      <c r="W327" s="154"/>
      <c r="X327" s="154"/>
      <c r="Y327" s="154"/>
      <c r="Z327" s="154"/>
    </row>
    <row r="328" spans="1:26" ht="14.25" customHeight="1" x14ac:dyDescent="0.25">
      <c r="A328" s="154"/>
      <c r="B328" s="154"/>
      <c r="C328" s="154"/>
      <c r="D328" s="154"/>
      <c r="E328" s="154"/>
      <c r="F328" s="154"/>
      <c r="G328" s="154"/>
      <c r="H328" s="154"/>
      <c r="I328" s="154"/>
      <c r="J328" s="154"/>
      <c r="K328" s="154"/>
      <c r="L328" s="154"/>
      <c r="M328" s="154"/>
      <c r="N328" s="154"/>
      <c r="O328" s="154"/>
      <c r="P328" s="154"/>
      <c r="Q328" s="154"/>
      <c r="R328" s="154"/>
      <c r="S328" s="154"/>
      <c r="T328" s="154"/>
      <c r="U328" s="154"/>
      <c r="V328" s="154"/>
      <c r="W328" s="154"/>
      <c r="X328" s="154"/>
      <c r="Y328" s="154"/>
      <c r="Z328" s="154"/>
    </row>
    <row r="329" spans="1:26" ht="14.25" customHeight="1" x14ac:dyDescent="0.25">
      <c r="A329" s="154"/>
      <c r="B329" s="154"/>
      <c r="C329" s="154"/>
      <c r="D329" s="154"/>
      <c r="E329" s="154"/>
      <c r="F329" s="154"/>
      <c r="G329" s="154"/>
      <c r="H329" s="154"/>
      <c r="I329" s="154"/>
      <c r="J329" s="154"/>
      <c r="K329" s="154"/>
      <c r="L329" s="154"/>
      <c r="M329" s="154"/>
      <c r="N329" s="154"/>
      <c r="O329" s="154"/>
      <c r="P329" s="154"/>
      <c r="Q329" s="154"/>
      <c r="R329" s="154"/>
      <c r="S329" s="154"/>
      <c r="T329" s="154"/>
      <c r="U329" s="154"/>
      <c r="V329" s="154"/>
      <c r="W329" s="154"/>
      <c r="X329" s="154"/>
      <c r="Y329" s="154"/>
      <c r="Z329" s="154"/>
    </row>
    <row r="330" spans="1:26" ht="14.25" customHeight="1" x14ac:dyDescent="0.25">
      <c r="A330" s="154"/>
      <c r="B330" s="154"/>
      <c r="C330" s="154"/>
      <c r="D330" s="154"/>
      <c r="E330" s="154"/>
      <c r="F330" s="154"/>
      <c r="G330" s="154"/>
      <c r="H330" s="154"/>
      <c r="I330" s="154"/>
      <c r="J330" s="154"/>
      <c r="K330" s="154"/>
      <c r="L330" s="154"/>
      <c r="M330" s="154"/>
      <c r="N330" s="154"/>
      <c r="O330" s="154"/>
      <c r="P330" s="154"/>
      <c r="Q330" s="154"/>
      <c r="R330" s="154"/>
      <c r="S330" s="154"/>
      <c r="T330" s="154"/>
      <c r="U330" s="154"/>
      <c r="V330" s="154"/>
      <c r="W330" s="154"/>
      <c r="X330" s="154"/>
      <c r="Y330" s="154"/>
      <c r="Z330" s="154"/>
    </row>
    <row r="331" spans="1:26" ht="14.25" customHeight="1" x14ac:dyDescent="0.25">
      <c r="A331" s="154"/>
      <c r="B331" s="154"/>
      <c r="C331" s="154"/>
      <c r="D331" s="154"/>
      <c r="E331" s="154"/>
      <c r="F331" s="154"/>
      <c r="G331" s="154"/>
      <c r="H331" s="154"/>
      <c r="I331" s="154"/>
      <c r="J331" s="154"/>
      <c r="K331" s="154"/>
      <c r="L331" s="154"/>
      <c r="M331" s="154"/>
      <c r="N331" s="154"/>
      <c r="O331" s="154"/>
      <c r="P331" s="154"/>
      <c r="Q331" s="154"/>
      <c r="R331" s="154"/>
      <c r="S331" s="154"/>
      <c r="T331" s="154"/>
      <c r="U331" s="154"/>
      <c r="V331" s="154"/>
      <c r="W331" s="154"/>
      <c r="X331" s="154"/>
      <c r="Y331" s="154"/>
      <c r="Z331" s="154"/>
    </row>
    <row r="332" spans="1:26" ht="14.25" customHeight="1" x14ac:dyDescent="0.25">
      <c r="A332" s="154"/>
      <c r="B332" s="154"/>
      <c r="C332" s="154"/>
      <c r="D332" s="154"/>
      <c r="E332" s="154"/>
      <c r="F332" s="154"/>
      <c r="G332" s="154"/>
      <c r="H332" s="154"/>
      <c r="I332" s="154"/>
      <c r="J332" s="154"/>
      <c r="K332" s="154"/>
      <c r="L332" s="154"/>
      <c r="M332" s="154"/>
      <c r="N332" s="154"/>
      <c r="O332" s="154"/>
      <c r="P332" s="154"/>
      <c r="Q332" s="154"/>
      <c r="R332" s="154"/>
      <c r="S332" s="154"/>
      <c r="T332" s="154"/>
      <c r="U332" s="154"/>
      <c r="V332" s="154"/>
      <c r="W332" s="154"/>
      <c r="X332" s="154"/>
      <c r="Y332" s="154"/>
      <c r="Z332" s="154"/>
    </row>
    <row r="333" spans="1:26" ht="14.25" customHeight="1" x14ac:dyDescent="0.25">
      <c r="A333" s="154"/>
      <c r="B333" s="154"/>
      <c r="C333" s="154"/>
      <c r="D333" s="154"/>
      <c r="E333" s="154"/>
      <c r="F333" s="154"/>
      <c r="G333" s="154"/>
      <c r="H333" s="154"/>
      <c r="I333" s="154"/>
      <c r="J333" s="154"/>
      <c r="K333" s="154"/>
      <c r="L333" s="154"/>
      <c r="M333" s="154"/>
      <c r="N333" s="154"/>
      <c r="O333" s="154"/>
      <c r="P333" s="154"/>
      <c r="Q333" s="154"/>
      <c r="R333" s="154"/>
      <c r="S333" s="154"/>
      <c r="T333" s="154"/>
      <c r="U333" s="154"/>
      <c r="V333" s="154"/>
      <c r="W333" s="154"/>
      <c r="X333" s="154"/>
      <c r="Y333" s="154"/>
      <c r="Z333" s="154"/>
    </row>
    <row r="334" spans="1:26" ht="14.25" customHeight="1" x14ac:dyDescent="0.25">
      <c r="A334" s="154"/>
      <c r="B334" s="154"/>
      <c r="C334" s="154"/>
      <c r="D334" s="154"/>
      <c r="E334" s="154"/>
      <c r="F334" s="154"/>
      <c r="G334" s="154"/>
      <c r="H334" s="154"/>
      <c r="I334" s="154"/>
      <c r="J334" s="154"/>
      <c r="K334" s="154"/>
      <c r="L334" s="154"/>
      <c r="M334" s="154"/>
      <c r="N334" s="154"/>
      <c r="O334" s="154"/>
      <c r="P334" s="154"/>
      <c r="Q334" s="154"/>
      <c r="R334" s="154"/>
      <c r="S334" s="154"/>
      <c r="T334" s="154"/>
      <c r="U334" s="154"/>
      <c r="V334" s="154"/>
      <c r="W334" s="154"/>
      <c r="X334" s="154"/>
      <c r="Y334" s="154"/>
      <c r="Z334" s="154"/>
    </row>
    <row r="335" spans="1:26" ht="14.25" customHeight="1" x14ac:dyDescent="0.25">
      <c r="A335" s="154"/>
      <c r="B335" s="154"/>
      <c r="C335" s="154"/>
      <c r="D335" s="154"/>
      <c r="E335" s="154"/>
      <c r="F335" s="154"/>
      <c r="G335" s="154"/>
      <c r="H335" s="154"/>
      <c r="I335" s="154"/>
      <c r="J335" s="154"/>
      <c r="K335" s="154"/>
      <c r="L335" s="154"/>
      <c r="M335" s="154"/>
      <c r="N335" s="154"/>
      <c r="O335" s="154"/>
      <c r="P335" s="154"/>
      <c r="Q335" s="154"/>
      <c r="R335" s="154"/>
      <c r="S335" s="154"/>
      <c r="T335" s="154"/>
      <c r="U335" s="154"/>
      <c r="V335" s="154"/>
      <c r="W335" s="154"/>
      <c r="X335" s="154"/>
      <c r="Y335" s="154"/>
      <c r="Z335" s="154"/>
    </row>
    <row r="336" spans="1:26" ht="14.25" customHeight="1" x14ac:dyDescent="0.25">
      <c r="A336" s="154"/>
      <c r="B336" s="154"/>
      <c r="C336" s="154"/>
      <c r="D336" s="154"/>
      <c r="E336" s="154"/>
      <c r="F336" s="154"/>
      <c r="G336" s="154"/>
      <c r="H336" s="154"/>
      <c r="I336" s="154"/>
      <c r="J336" s="154"/>
      <c r="K336" s="154"/>
      <c r="L336" s="154"/>
      <c r="M336" s="154"/>
      <c r="N336" s="154"/>
      <c r="O336" s="154"/>
      <c r="P336" s="154"/>
      <c r="Q336" s="154"/>
      <c r="R336" s="154"/>
      <c r="S336" s="154"/>
      <c r="T336" s="154"/>
      <c r="U336" s="154"/>
      <c r="V336" s="154"/>
      <c r="W336" s="154"/>
      <c r="X336" s="154"/>
      <c r="Y336" s="154"/>
      <c r="Z336" s="154"/>
    </row>
    <row r="337" spans="1:26" ht="14.25" customHeight="1" x14ac:dyDescent="0.25">
      <c r="A337" s="154"/>
      <c r="B337" s="154"/>
      <c r="C337" s="154"/>
      <c r="D337" s="154"/>
      <c r="E337" s="154"/>
      <c r="F337" s="154"/>
      <c r="G337" s="154"/>
      <c r="H337" s="154"/>
      <c r="I337" s="154"/>
      <c r="J337" s="154"/>
      <c r="K337" s="154"/>
      <c r="L337" s="154"/>
      <c r="M337" s="154"/>
      <c r="N337" s="154"/>
      <c r="O337" s="154"/>
      <c r="P337" s="154"/>
      <c r="Q337" s="154"/>
      <c r="R337" s="154"/>
      <c r="S337" s="154"/>
      <c r="T337" s="154"/>
      <c r="U337" s="154"/>
      <c r="V337" s="154"/>
      <c r="W337" s="154"/>
      <c r="X337" s="154"/>
      <c r="Y337" s="154"/>
      <c r="Z337" s="154"/>
    </row>
    <row r="338" spans="1:26" ht="14.25" customHeight="1" x14ac:dyDescent="0.25">
      <c r="A338" s="154"/>
      <c r="B338" s="154"/>
      <c r="C338" s="154"/>
      <c r="D338" s="154"/>
      <c r="E338" s="154"/>
      <c r="F338" s="154"/>
      <c r="G338" s="154"/>
      <c r="H338" s="154"/>
      <c r="I338" s="154"/>
      <c r="J338" s="154"/>
      <c r="K338" s="154"/>
      <c r="L338" s="154"/>
      <c r="M338" s="154"/>
      <c r="N338" s="154"/>
      <c r="O338" s="154"/>
      <c r="P338" s="154"/>
      <c r="Q338" s="154"/>
      <c r="R338" s="154"/>
      <c r="S338" s="154"/>
      <c r="T338" s="154"/>
      <c r="U338" s="154"/>
      <c r="V338" s="154"/>
      <c r="W338" s="154"/>
      <c r="X338" s="154"/>
      <c r="Y338" s="154"/>
      <c r="Z338" s="154"/>
    </row>
    <row r="339" spans="1:26" ht="14.25" customHeight="1" x14ac:dyDescent="0.25">
      <c r="A339" s="154"/>
      <c r="B339" s="154"/>
      <c r="C339" s="154"/>
      <c r="D339" s="154"/>
      <c r="E339" s="154"/>
      <c r="F339" s="154"/>
      <c r="G339" s="154"/>
      <c r="H339" s="154"/>
      <c r="I339" s="154"/>
      <c r="J339" s="154"/>
      <c r="K339" s="154"/>
      <c r="L339" s="154"/>
      <c r="M339" s="154"/>
      <c r="N339" s="154"/>
      <c r="O339" s="154"/>
      <c r="P339" s="154"/>
      <c r="Q339" s="154"/>
      <c r="R339" s="154"/>
      <c r="S339" s="154"/>
      <c r="T339" s="154"/>
      <c r="U339" s="154"/>
      <c r="V339" s="154"/>
      <c r="W339" s="154"/>
      <c r="X339" s="154"/>
      <c r="Y339" s="154"/>
      <c r="Z339" s="154"/>
    </row>
    <row r="340" spans="1:26" ht="14.25" customHeight="1" x14ac:dyDescent="0.25">
      <c r="A340" s="154"/>
      <c r="B340" s="154"/>
      <c r="C340" s="154"/>
      <c r="D340" s="154"/>
      <c r="E340" s="154"/>
      <c r="F340" s="154"/>
      <c r="G340" s="154"/>
      <c r="H340" s="154"/>
      <c r="I340" s="154"/>
      <c r="J340" s="154"/>
      <c r="K340" s="154"/>
      <c r="L340" s="154"/>
      <c r="M340" s="154"/>
      <c r="N340" s="154"/>
      <c r="O340" s="154"/>
      <c r="P340" s="154"/>
      <c r="Q340" s="154"/>
      <c r="R340" s="154"/>
      <c r="S340" s="154"/>
      <c r="T340" s="154"/>
      <c r="U340" s="154"/>
      <c r="V340" s="154"/>
      <c r="W340" s="154"/>
      <c r="X340" s="154"/>
      <c r="Y340" s="154"/>
      <c r="Z340" s="154"/>
    </row>
    <row r="341" spans="1:26" ht="14.25" customHeight="1" x14ac:dyDescent="0.25">
      <c r="A341" s="154"/>
      <c r="B341" s="154"/>
      <c r="C341" s="154"/>
      <c r="D341" s="154"/>
      <c r="E341" s="154"/>
      <c r="F341" s="154"/>
      <c r="G341" s="154"/>
      <c r="H341" s="154"/>
      <c r="I341" s="154"/>
      <c r="J341" s="154"/>
      <c r="K341" s="154"/>
      <c r="L341" s="154"/>
      <c r="M341" s="154"/>
      <c r="N341" s="154"/>
      <c r="O341" s="154"/>
      <c r="P341" s="154"/>
      <c r="Q341" s="154"/>
      <c r="R341" s="154"/>
      <c r="S341" s="154"/>
      <c r="T341" s="154"/>
      <c r="U341" s="154"/>
      <c r="V341" s="154"/>
      <c r="W341" s="154"/>
      <c r="X341" s="154"/>
      <c r="Y341" s="154"/>
      <c r="Z341" s="154"/>
    </row>
    <row r="342" spans="1:26" ht="14.25" customHeight="1" x14ac:dyDescent="0.25">
      <c r="A342" s="154"/>
      <c r="B342" s="154"/>
      <c r="C342" s="154"/>
      <c r="D342" s="154"/>
      <c r="E342" s="154"/>
      <c r="F342" s="154"/>
      <c r="G342" s="154"/>
      <c r="H342" s="154"/>
      <c r="I342" s="154"/>
      <c r="J342" s="154"/>
      <c r="K342" s="154"/>
      <c r="L342" s="154"/>
      <c r="M342" s="154"/>
      <c r="N342" s="154"/>
      <c r="O342" s="154"/>
      <c r="P342" s="154"/>
      <c r="Q342" s="154"/>
      <c r="R342" s="154"/>
      <c r="S342" s="154"/>
      <c r="T342" s="154"/>
      <c r="U342" s="154"/>
      <c r="V342" s="154"/>
      <c r="W342" s="154"/>
      <c r="X342" s="154"/>
      <c r="Y342" s="154"/>
      <c r="Z342" s="154"/>
    </row>
    <row r="343" spans="1:26" ht="14.25" customHeight="1" x14ac:dyDescent="0.25">
      <c r="A343" s="154"/>
      <c r="B343" s="154"/>
      <c r="C343" s="154"/>
      <c r="D343" s="154"/>
      <c r="E343" s="154"/>
      <c r="F343" s="154"/>
      <c r="G343" s="154"/>
      <c r="H343" s="154"/>
      <c r="I343" s="154"/>
      <c r="J343" s="154"/>
      <c r="K343" s="154"/>
      <c r="L343" s="154"/>
      <c r="M343" s="154"/>
      <c r="N343" s="154"/>
      <c r="O343" s="154"/>
      <c r="P343" s="154"/>
      <c r="Q343" s="154"/>
      <c r="R343" s="154"/>
      <c r="S343" s="154"/>
      <c r="T343" s="154"/>
      <c r="U343" s="154"/>
      <c r="V343" s="154"/>
      <c r="W343" s="154"/>
      <c r="X343" s="154"/>
      <c r="Y343" s="154"/>
      <c r="Z343" s="154"/>
    </row>
    <row r="344" spans="1:26" ht="14.25" customHeight="1" x14ac:dyDescent="0.25">
      <c r="A344" s="154"/>
      <c r="B344" s="154"/>
      <c r="C344" s="154"/>
      <c r="D344" s="154"/>
      <c r="E344" s="154"/>
      <c r="F344" s="154"/>
      <c r="G344" s="154"/>
      <c r="H344" s="154"/>
      <c r="I344" s="154"/>
      <c r="J344" s="154"/>
      <c r="K344" s="154"/>
      <c r="L344" s="154"/>
      <c r="M344" s="154"/>
      <c r="N344" s="154"/>
      <c r="O344" s="154"/>
      <c r="P344" s="154"/>
      <c r="Q344" s="154"/>
      <c r="R344" s="154"/>
      <c r="S344" s="154"/>
      <c r="T344" s="154"/>
      <c r="U344" s="154"/>
      <c r="V344" s="154"/>
      <c r="W344" s="154"/>
      <c r="X344" s="154"/>
      <c r="Y344" s="154"/>
      <c r="Z344" s="154"/>
    </row>
    <row r="345" spans="1:26" ht="14.25" customHeight="1" x14ac:dyDescent="0.25">
      <c r="A345" s="154"/>
      <c r="B345" s="154"/>
      <c r="C345" s="154"/>
      <c r="D345" s="154"/>
      <c r="E345" s="154"/>
      <c r="F345" s="154"/>
      <c r="G345" s="154"/>
      <c r="H345" s="154"/>
      <c r="I345" s="154"/>
      <c r="J345" s="154"/>
      <c r="K345" s="154"/>
      <c r="L345" s="154"/>
      <c r="M345" s="154"/>
      <c r="N345" s="154"/>
      <c r="O345" s="154"/>
      <c r="P345" s="154"/>
      <c r="Q345" s="154"/>
      <c r="R345" s="154"/>
      <c r="S345" s="154"/>
      <c r="T345" s="154"/>
      <c r="U345" s="154"/>
      <c r="V345" s="154"/>
      <c r="W345" s="154"/>
      <c r="X345" s="154"/>
      <c r="Y345" s="154"/>
      <c r="Z345" s="154"/>
    </row>
    <row r="346" spans="1:26" ht="14.25" customHeight="1" x14ac:dyDescent="0.25">
      <c r="A346" s="154"/>
      <c r="B346" s="154"/>
      <c r="C346" s="154"/>
      <c r="D346" s="154"/>
      <c r="E346" s="154"/>
      <c r="F346" s="154"/>
      <c r="G346" s="154"/>
      <c r="H346" s="154"/>
      <c r="I346" s="154"/>
      <c r="J346" s="154"/>
      <c r="K346" s="154"/>
      <c r="L346" s="154"/>
      <c r="M346" s="154"/>
      <c r="N346" s="154"/>
      <c r="O346" s="154"/>
      <c r="P346" s="154"/>
      <c r="Q346" s="154"/>
      <c r="R346" s="154"/>
      <c r="S346" s="154"/>
      <c r="T346" s="154"/>
      <c r="U346" s="154"/>
      <c r="V346" s="154"/>
      <c r="W346" s="154"/>
      <c r="X346" s="154"/>
      <c r="Y346" s="154"/>
      <c r="Z346" s="154"/>
    </row>
    <row r="347" spans="1:26" ht="14.25" customHeight="1" x14ac:dyDescent="0.25">
      <c r="A347" s="154"/>
      <c r="B347" s="154"/>
      <c r="C347" s="154"/>
      <c r="D347" s="154"/>
      <c r="E347" s="154"/>
      <c r="F347" s="154"/>
      <c r="G347" s="154"/>
      <c r="H347" s="154"/>
      <c r="I347" s="154"/>
      <c r="J347" s="154"/>
      <c r="K347" s="154"/>
      <c r="L347" s="154"/>
      <c r="M347" s="154"/>
      <c r="N347" s="154"/>
      <c r="O347" s="154"/>
      <c r="P347" s="154"/>
      <c r="Q347" s="154"/>
      <c r="R347" s="154"/>
      <c r="S347" s="154"/>
      <c r="T347" s="154"/>
      <c r="U347" s="154"/>
      <c r="V347" s="154"/>
      <c r="W347" s="154"/>
      <c r="X347" s="154"/>
      <c r="Y347" s="154"/>
      <c r="Z347" s="154"/>
    </row>
    <row r="348" spans="1:26" ht="14.25" customHeight="1" x14ac:dyDescent="0.25">
      <c r="A348" s="154"/>
      <c r="B348" s="154"/>
      <c r="C348" s="154"/>
      <c r="D348" s="154"/>
      <c r="E348" s="154"/>
      <c r="F348" s="154"/>
      <c r="G348" s="154"/>
      <c r="H348" s="154"/>
      <c r="I348" s="154"/>
      <c r="J348" s="154"/>
      <c r="K348" s="154"/>
      <c r="L348" s="154"/>
      <c r="M348" s="154"/>
      <c r="N348" s="154"/>
      <c r="O348" s="154"/>
      <c r="P348" s="154"/>
      <c r="Q348" s="154"/>
      <c r="R348" s="154"/>
      <c r="S348" s="154"/>
      <c r="T348" s="154"/>
      <c r="U348" s="154"/>
      <c r="V348" s="154"/>
      <c r="W348" s="154"/>
      <c r="X348" s="154"/>
      <c r="Y348" s="154"/>
      <c r="Z348" s="154"/>
    </row>
    <row r="349" spans="1:26" ht="14.25" customHeight="1" x14ac:dyDescent="0.25">
      <c r="A349" s="154"/>
      <c r="B349" s="154"/>
      <c r="C349" s="154"/>
      <c r="D349" s="154"/>
      <c r="E349" s="154"/>
      <c r="F349" s="154"/>
      <c r="G349" s="154"/>
      <c r="H349" s="154"/>
      <c r="I349" s="154"/>
      <c r="J349" s="154"/>
      <c r="K349" s="154"/>
      <c r="L349" s="154"/>
      <c r="M349" s="154"/>
      <c r="N349" s="154"/>
      <c r="O349" s="154"/>
      <c r="P349" s="154"/>
      <c r="Q349" s="154"/>
      <c r="R349" s="154"/>
      <c r="S349" s="154"/>
      <c r="T349" s="154"/>
      <c r="U349" s="154"/>
      <c r="V349" s="154"/>
      <c r="W349" s="154"/>
      <c r="X349" s="154"/>
      <c r="Y349" s="154"/>
      <c r="Z349" s="154"/>
    </row>
    <row r="350" spans="1:26" ht="14.25" customHeight="1" x14ac:dyDescent="0.25">
      <c r="A350" s="154"/>
      <c r="B350" s="154"/>
      <c r="C350" s="154"/>
      <c r="D350" s="154"/>
      <c r="E350" s="154"/>
      <c r="F350" s="154"/>
      <c r="G350" s="154"/>
      <c r="H350" s="154"/>
      <c r="I350" s="154"/>
      <c r="J350" s="154"/>
      <c r="K350" s="154"/>
      <c r="L350" s="154"/>
      <c r="M350" s="154"/>
      <c r="N350" s="154"/>
      <c r="O350" s="154"/>
      <c r="P350" s="154"/>
      <c r="Q350" s="154"/>
      <c r="R350" s="154"/>
      <c r="S350" s="154"/>
      <c r="T350" s="154"/>
      <c r="U350" s="154"/>
      <c r="V350" s="154"/>
      <c r="W350" s="154"/>
      <c r="X350" s="154"/>
      <c r="Y350" s="154"/>
      <c r="Z350" s="154"/>
    </row>
    <row r="351" spans="1:26" ht="14.25" customHeight="1" x14ac:dyDescent="0.25">
      <c r="A351" s="154"/>
      <c r="B351" s="154"/>
      <c r="C351" s="154"/>
      <c r="D351" s="154"/>
      <c r="E351" s="154"/>
      <c r="F351" s="154"/>
      <c r="G351" s="154"/>
      <c r="H351" s="154"/>
      <c r="I351" s="154"/>
      <c r="J351" s="154"/>
      <c r="K351" s="154"/>
      <c r="L351" s="154"/>
      <c r="M351" s="154"/>
      <c r="N351" s="154"/>
      <c r="O351" s="154"/>
      <c r="P351" s="154"/>
      <c r="Q351" s="154"/>
      <c r="R351" s="154"/>
      <c r="S351" s="154"/>
      <c r="T351" s="154"/>
      <c r="U351" s="154"/>
      <c r="V351" s="154"/>
      <c r="W351" s="154"/>
      <c r="X351" s="154"/>
      <c r="Y351" s="154"/>
      <c r="Z351" s="154"/>
    </row>
    <row r="352" spans="1:26" ht="14.25" customHeight="1" x14ac:dyDescent="0.25">
      <c r="A352" s="154"/>
      <c r="B352" s="154"/>
      <c r="C352" s="154"/>
      <c r="D352" s="154"/>
      <c r="E352" s="154"/>
      <c r="F352" s="154"/>
      <c r="G352" s="154"/>
      <c r="H352" s="154"/>
      <c r="I352" s="154"/>
      <c r="J352" s="154"/>
      <c r="K352" s="154"/>
      <c r="L352" s="154"/>
      <c r="M352" s="154"/>
      <c r="N352" s="154"/>
      <c r="O352" s="154"/>
      <c r="P352" s="154"/>
      <c r="Q352" s="154"/>
      <c r="R352" s="154"/>
      <c r="S352" s="154"/>
      <c r="T352" s="154"/>
      <c r="U352" s="154"/>
      <c r="V352" s="154"/>
      <c r="W352" s="154"/>
      <c r="X352" s="154"/>
      <c r="Y352" s="154"/>
      <c r="Z352" s="154"/>
    </row>
    <row r="353" spans="1:26" ht="14.25" customHeight="1" x14ac:dyDescent="0.25">
      <c r="A353" s="154"/>
      <c r="B353" s="154"/>
      <c r="C353" s="154"/>
      <c r="D353" s="154"/>
      <c r="E353" s="154"/>
      <c r="F353" s="154"/>
      <c r="G353" s="154"/>
      <c r="H353" s="154"/>
      <c r="I353" s="154"/>
      <c r="J353" s="154"/>
      <c r="K353" s="154"/>
      <c r="L353" s="154"/>
      <c r="M353" s="154"/>
      <c r="N353" s="154"/>
      <c r="O353" s="154"/>
      <c r="P353" s="154"/>
      <c r="Q353" s="154"/>
      <c r="R353" s="154"/>
      <c r="S353" s="154"/>
      <c r="T353" s="154"/>
      <c r="U353" s="154"/>
      <c r="V353" s="154"/>
      <c r="W353" s="154"/>
      <c r="X353" s="154"/>
      <c r="Y353" s="154"/>
      <c r="Z353" s="154"/>
    </row>
    <row r="354" spans="1:26" ht="14.25" customHeight="1" x14ac:dyDescent="0.25">
      <c r="A354" s="154"/>
      <c r="B354" s="154"/>
      <c r="C354" s="154"/>
      <c r="D354" s="154"/>
      <c r="E354" s="154"/>
      <c r="F354" s="154"/>
      <c r="G354" s="154"/>
      <c r="H354" s="154"/>
      <c r="I354" s="154"/>
      <c r="J354" s="154"/>
      <c r="K354" s="154"/>
      <c r="L354" s="154"/>
      <c r="M354" s="154"/>
      <c r="N354" s="154"/>
      <c r="O354" s="154"/>
      <c r="P354" s="154"/>
      <c r="Q354" s="154"/>
      <c r="R354" s="154"/>
      <c r="S354" s="154"/>
      <c r="T354" s="154"/>
      <c r="U354" s="154"/>
      <c r="V354" s="154"/>
      <c r="W354" s="154"/>
      <c r="X354" s="154"/>
      <c r="Y354" s="154"/>
      <c r="Z354" s="154"/>
    </row>
    <row r="355" spans="1:26" ht="14.25" customHeight="1" x14ac:dyDescent="0.25">
      <c r="A355" s="154"/>
      <c r="B355" s="154"/>
      <c r="C355" s="154"/>
      <c r="D355" s="154"/>
      <c r="E355" s="154"/>
      <c r="F355" s="154"/>
      <c r="G355" s="154"/>
      <c r="H355" s="154"/>
      <c r="I355" s="154"/>
      <c r="J355" s="154"/>
      <c r="K355" s="154"/>
      <c r="L355" s="154"/>
      <c r="M355" s="154"/>
      <c r="N355" s="154"/>
      <c r="O355" s="154"/>
      <c r="P355" s="154"/>
      <c r="Q355" s="154"/>
      <c r="R355" s="154"/>
      <c r="S355" s="154"/>
      <c r="T355" s="154"/>
      <c r="U355" s="154"/>
      <c r="V355" s="154"/>
      <c r="W355" s="154"/>
      <c r="X355" s="154"/>
      <c r="Y355" s="154"/>
      <c r="Z355" s="154"/>
    </row>
    <row r="356" spans="1:26" ht="14.25" customHeight="1" x14ac:dyDescent="0.25">
      <c r="A356" s="154"/>
      <c r="B356" s="154"/>
      <c r="C356" s="154"/>
      <c r="D356" s="154"/>
      <c r="E356" s="154"/>
      <c r="F356" s="154"/>
      <c r="G356" s="154"/>
      <c r="H356" s="154"/>
      <c r="I356" s="154"/>
      <c r="J356" s="154"/>
      <c r="K356" s="154"/>
      <c r="L356" s="154"/>
      <c r="M356" s="154"/>
      <c r="N356" s="154"/>
      <c r="O356" s="154"/>
      <c r="P356" s="154"/>
      <c r="Q356" s="154"/>
      <c r="R356" s="154"/>
      <c r="S356" s="154"/>
      <c r="T356" s="154"/>
      <c r="U356" s="154"/>
      <c r="V356" s="154"/>
      <c r="W356" s="154"/>
      <c r="X356" s="154"/>
      <c r="Y356" s="154"/>
      <c r="Z356" s="154"/>
    </row>
    <row r="357" spans="1:26" ht="14.25" customHeight="1" x14ac:dyDescent="0.25">
      <c r="A357" s="154"/>
      <c r="B357" s="154"/>
      <c r="C357" s="154"/>
      <c r="D357" s="154"/>
      <c r="E357" s="154"/>
      <c r="F357" s="154"/>
      <c r="G357" s="154"/>
      <c r="H357" s="154"/>
      <c r="I357" s="154"/>
      <c r="J357" s="154"/>
      <c r="K357" s="154"/>
      <c r="L357" s="154"/>
      <c r="M357" s="154"/>
      <c r="N357" s="154"/>
      <c r="O357" s="154"/>
      <c r="P357" s="154"/>
      <c r="Q357" s="154"/>
      <c r="R357" s="154"/>
      <c r="S357" s="154"/>
      <c r="T357" s="154"/>
      <c r="U357" s="154"/>
      <c r="V357" s="154"/>
      <c r="W357" s="154"/>
      <c r="X357" s="154"/>
      <c r="Y357" s="154"/>
      <c r="Z357" s="154"/>
    </row>
    <row r="358" spans="1:26" ht="14.25" customHeight="1" x14ac:dyDescent="0.25">
      <c r="A358" s="154"/>
      <c r="B358" s="154"/>
      <c r="C358" s="154"/>
      <c r="D358" s="154"/>
      <c r="E358" s="154"/>
      <c r="F358" s="154"/>
      <c r="G358" s="154"/>
      <c r="H358" s="154"/>
      <c r="I358" s="154"/>
      <c r="J358" s="154"/>
      <c r="K358" s="154"/>
      <c r="L358" s="154"/>
      <c r="M358" s="154"/>
      <c r="N358" s="154"/>
      <c r="O358" s="154"/>
      <c r="P358" s="154"/>
      <c r="Q358" s="154"/>
      <c r="R358" s="154"/>
      <c r="S358" s="154"/>
      <c r="T358" s="154"/>
      <c r="U358" s="154"/>
      <c r="V358" s="154"/>
      <c r="W358" s="154"/>
      <c r="X358" s="154"/>
      <c r="Y358" s="154"/>
      <c r="Z358" s="154"/>
    </row>
    <row r="359" spans="1:26" ht="14.25" customHeight="1" x14ac:dyDescent="0.25">
      <c r="A359" s="154"/>
      <c r="B359" s="154"/>
      <c r="C359" s="154"/>
      <c r="D359" s="154"/>
      <c r="E359" s="154"/>
      <c r="F359" s="154"/>
      <c r="G359" s="154"/>
      <c r="H359" s="154"/>
      <c r="I359" s="154"/>
      <c r="J359" s="154"/>
      <c r="K359" s="154"/>
      <c r="L359" s="154"/>
      <c r="M359" s="154"/>
      <c r="N359" s="154"/>
      <c r="O359" s="154"/>
      <c r="P359" s="154"/>
      <c r="Q359" s="154"/>
      <c r="R359" s="154"/>
      <c r="S359" s="154"/>
      <c r="T359" s="154"/>
      <c r="U359" s="154"/>
      <c r="V359" s="154"/>
      <c r="W359" s="154"/>
      <c r="X359" s="154"/>
      <c r="Y359" s="154"/>
      <c r="Z359" s="154"/>
    </row>
    <row r="360" spans="1:26" ht="14.25" customHeight="1" x14ac:dyDescent="0.25">
      <c r="A360" s="154"/>
      <c r="B360" s="154"/>
      <c r="C360" s="154"/>
      <c r="D360" s="154"/>
      <c r="E360" s="154"/>
      <c r="F360" s="154"/>
      <c r="G360" s="154"/>
      <c r="H360" s="154"/>
      <c r="I360" s="154"/>
      <c r="J360" s="154"/>
      <c r="K360" s="154"/>
      <c r="L360" s="154"/>
      <c r="M360" s="154"/>
      <c r="N360" s="154"/>
      <c r="O360" s="154"/>
      <c r="P360" s="154"/>
      <c r="Q360" s="154"/>
      <c r="R360" s="154"/>
      <c r="S360" s="154"/>
      <c r="T360" s="154"/>
      <c r="U360" s="154"/>
      <c r="V360" s="154"/>
      <c r="W360" s="154"/>
      <c r="X360" s="154"/>
      <c r="Y360" s="154"/>
      <c r="Z360" s="154"/>
    </row>
    <row r="361" spans="1:26" ht="14.25" customHeight="1" x14ac:dyDescent="0.25">
      <c r="A361" s="154"/>
      <c r="B361" s="154"/>
      <c r="C361" s="154"/>
      <c r="D361" s="154"/>
      <c r="E361" s="154"/>
      <c r="F361" s="154"/>
      <c r="G361" s="154"/>
      <c r="H361" s="154"/>
      <c r="I361" s="154"/>
      <c r="J361" s="154"/>
      <c r="K361" s="154"/>
      <c r="L361" s="154"/>
      <c r="M361" s="154"/>
      <c r="N361" s="154"/>
      <c r="O361" s="154"/>
      <c r="P361" s="154"/>
      <c r="Q361" s="154"/>
      <c r="R361" s="154"/>
      <c r="S361" s="154"/>
      <c r="T361" s="154"/>
      <c r="U361" s="154"/>
      <c r="V361" s="154"/>
      <c r="W361" s="154"/>
      <c r="X361" s="154"/>
      <c r="Y361" s="154"/>
      <c r="Z361" s="154"/>
    </row>
    <row r="362" spans="1:26" ht="14.25" customHeight="1" x14ac:dyDescent="0.25">
      <c r="A362" s="154"/>
      <c r="B362" s="154"/>
      <c r="C362" s="154"/>
      <c r="D362" s="154"/>
      <c r="E362" s="154"/>
      <c r="F362" s="154"/>
      <c r="G362" s="154"/>
      <c r="H362" s="154"/>
      <c r="I362" s="154"/>
      <c r="J362" s="154"/>
      <c r="K362" s="154"/>
      <c r="L362" s="154"/>
      <c r="M362" s="154"/>
      <c r="N362" s="154"/>
      <c r="O362" s="154"/>
      <c r="P362" s="154"/>
      <c r="Q362" s="154"/>
      <c r="R362" s="154"/>
      <c r="S362" s="154"/>
      <c r="T362" s="154"/>
      <c r="U362" s="154"/>
      <c r="V362" s="154"/>
      <c r="W362" s="154"/>
      <c r="X362" s="154"/>
      <c r="Y362" s="154"/>
      <c r="Z362" s="154"/>
    </row>
    <row r="363" spans="1:26" ht="14.25" customHeight="1" x14ac:dyDescent="0.25">
      <c r="A363" s="154"/>
      <c r="B363" s="154"/>
      <c r="C363" s="154"/>
      <c r="D363" s="154"/>
      <c r="E363" s="154"/>
      <c r="F363" s="154"/>
      <c r="G363" s="154"/>
      <c r="H363" s="154"/>
      <c r="I363" s="154"/>
      <c r="J363" s="154"/>
      <c r="K363" s="154"/>
      <c r="L363" s="154"/>
      <c r="M363" s="154"/>
      <c r="N363" s="154"/>
      <c r="O363" s="154"/>
      <c r="P363" s="154"/>
      <c r="Q363" s="154"/>
      <c r="R363" s="154"/>
      <c r="S363" s="154"/>
      <c r="T363" s="154"/>
      <c r="U363" s="154"/>
      <c r="V363" s="154"/>
      <c r="W363" s="154"/>
      <c r="X363" s="154"/>
      <c r="Y363" s="154"/>
      <c r="Z363" s="154"/>
    </row>
    <row r="364" spans="1:26" ht="14.25" customHeight="1" x14ac:dyDescent="0.25">
      <c r="A364" s="154"/>
      <c r="B364" s="154"/>
      <c r="C364" s="154"/>
      <c r="D364" s="154"/>
      <c r="E364" s="154"/>
      <c r="F364" s="154"/>
      <c r="G364" s="154"/>
      <c r="H364" s="154"/>
      <c r="I364" s="154"/>
      <c r="J364" s="154"/>
      <c r="K364" s="154"/>
      <c r="L364" s="154"/>
      <c r="M364" s="154"/>
      <c r="N364" s="154"/>
      <c r="O364" s="154"/>
      <c r="P364" s="154"/>
      <c r="Q364" s="154"/>
      <c r="R364" s="154"/>
      <c r="S364" s="154"/>
      <c r="T364" s="154"/>
      <c r="U364" s="154"/>
      <c r="V364" s="154"/>
      <c r="W364" s="154"/>
      <c r="X364" s="154"/>
      <c r="Y364" s="154"/>
      <c r="Z364" s="154"/>
    </row>
    <row r="365" spans="1:26" ht="14.25" customHeight="1" x14ac:dyDescent="0.25">
      <c r="A365" s="154"/>
      <c r="B365" s="154"/>
      <c r="C365" s="154"/>
      <c r="D365" s="154"/>
      <c r="E365" s="154"/>
      <c r="F365" s="154"/>
      <c r="G365" s="154"/>
      <c r="H365" s="154"/>
      <c r="I365" s="154"/>
      <c r="J365" s="154"/>
      <c r="K365" s="154"/>
      <c r="L365" s="154"/>
      <c r="M365" s="154"/>
      <c r="N365" s="154"/>
      <c r="O365" s="154"/>
      <c r="P365" s="154"/>
      <c r="Q365" s="154"/>
      <c r="R365" s="154"/>
      <c r="S365" s="154"/>
      <c r="T365" s="154"/>
      <c r="U365" s="154"/>
      <c r="V365" s="154"/>
      <c r="W365" s="154"/>
      <c r="X365" s="154"/>
      <c r="Y365" s="154"/>
      <c r="Z365" s="154"/>
    </row>
    <row r="366" spans="1:26" ht="14.25" customHeight="1" x14ac:dyDescent="0.25">
      <c r="A366" s="154"/>
      <c r="B366" s="154"/>
      <c r="C366" s="154"/>
      <c r="D366" s="154"/>
      <c r="E366" s="154"/>
      <c r="F366" s="154"/>
      <c r="G366" s="154"/>
      <c r="H366" s="154"/>
      <c r="I366" s="154"/>
      <c r="J366" s="154"/>
      <c r="K366" s="154"/>
      <c r="L366" s="154"/>
      <c r="M366" s="154"/>
      <c r="N366" s="154"/>
      <c r="O366" s="154"/>
      <c r="P366" s="154"/>
      <c r="Q366" s="154"/>
      <c r="R366" s="154"/>
      <c r="S366" s="154"/>
      <c r="T366" s="154"/>
      <c r="U366" s="154"/>
      <c r="V366" s="154"/>
      <c r="W366" s="154"/>
      <c r="X366" s="154"/>
      <c r="Y366" s="154"/>
      <c r="Z366" s="154"/>
    </row>
    <row r="367" spans="1:26" ht="14.25" customHeight="1" x14ac:dyDescent="0.25">
      <c r="A367" s="154"/>
      <c r="B367" s="154"/>
      <c r="C367" s="154"/>
      <c r="D367" s="154"/>
      <c r="E367" s="154"/>
      <c r="F367" s="154"/>
      <c r="G367" s="154"/>
      <c r="H367" s="154"/>
      <c r="I367" s="154"/>
      <c r="J367" s="154"/>
      <c r="K367" s="154"/>
      <c r="L367" s="154"/>
      <c r="M367" s="154"/>
      <c r="N367" s="154"/>
      <c r="O367" s="154"/>
      <c r="P367" s="154"/>
      <c r="Q367" s="154"/>
      <c r="R367" s="154"/>
      <c r="S367" s="154"/>
      <c r="T367" s="154"/>
      <c r="U367" s="154"/>
      <c r="V367" s="154"/>
      <c r="W367" s="154"/>
      <c r="X367" s="154"/>
      <c r="Y367" s="154"/>
      <c r="Z367" s="154"/>
    </row>
    <row r="368" spans="1:26" ht="14.25" customHeight="1" x14ac:dyDescent="0.25">
      <c r="A368" s="154"/>
      <c r="B368" s="154"/>
      <c r="C368" s="154"/>
      <c r="D368" s="154"/>
      <c r="E368" s="154"/>
      <c r="F368" s="154"/>
      <c r="G368" s="154"/>
      <c r="H368" s="154"/>
      <c r="I368" s="154"/>
      <c r="J368" s="154"/>
      <c r="K368" s="154"/>
      <c r="L368" s="154"/>
      <c r="M368" s="154"/>
      <c r="N368" s="154"/>
      <c r="O368" s="154"/>
      <c r="P368" s="154"/>
      <c r="Q368" s="154"/>
      <c r="R368" s="154"/>
      <c r="S368" s="154"/>
      <c r="T368" s="154"/>
      <c r="U368" s="154"/>
      <c r="V368" s="154"/>
      <c r="W368" s="154"/>
      <c r="X368" s="154"/>
      <c r="Y368" s="154"/>
      <c r="Z368" s="154"/>
    </row>
    <row r="369" spans="1:26" ht="14.25" customHeight="1" x14ac:dyDescent="0.25">
      <c r="A369" s="154"/>
      <c r="B369" s="154"/>
      <c r="C369" s="154"/>
      <c r="D369" s="154"/>
      <c r="E369" s="154"/>
      <c r="F369" s="154"/>
      <c r="G369" s="154"/>
      <c r="H369" s="154"/>
      <c r="I369" s="154"/>
      <c r="J369" s="154"/>
      <c r="K369" s="154"/>
      <c r="L369" s="154"/>
      <c r="M369" s="154"/>
      <c r="N369" s="154"/>
      <c r="O369" s="154"/>
      <c r="P369" s="154"/>
      <c r="Q369" s="154"/>
      <c r="R369" s="154"/>
      <c r="S369" s="154"/>
      <c r="T369" s="154"/>
      <c r="U369" s="154"/>
      <c r="V369" s="154"/>
      <c r="W369" s="154"/>
      <c r="X369" s="154"/>
      <c r="Y369" s="154"/>
      <c r="Z369" s="154"/>
    </row>
    <row r="370" spans="1:26" ht="14.25" customHeight="1" x14ac:dyDescent="0.25">
      <c r="A370" s="154"/>
      <c r="B370" s="154"/>
      <c r="C370" s="154"/>
      <c r="D370" s="154"/>
      <c r="E370" s="154"/>
      <c r="F370" s="154"/>
      <c r="G370" s="154"/>
      <c r="H370" s="154"/>
      <c r="I370" s="154"/>
      <c r="J370" s="154"/>
      <c r="K370" s="154"/>
      <c r="L370" s="154"/>
      <c r="M370" s="154"/>
      <c r="N370" s="154"/>
      <c r="O370" s="154"/>
      <c r="P370" s="154"/>
      <c r="Q370" s="154"/>
      <c r="R370" s="154"/>
      <c r="S370" s="154"/>
      <c r="T370" s="154"/>
      <c r="U370" s="154"/>
      <c r="V370" s="154"/>
      <c r="W370" s="154"/>
      <c r="X370" s="154"/>
      <c r="Y370" s="154"/>
      <c r="Z370" s="154"/>
    </row>
    <row r="371" spans="1:26" ht="14.25" customHeight="1" x14ac:dyDescent="0.25">
      <c r="A371" s="154"/>
      <c r="B371" s="154"/>
      <c r="C371" s="154"/>
      <c r="D371" s="154"/>
      <c r="E371" s="154"/>
      <c r="F371" s="154"/>
      <c r="G371" s="154"/>
      <c r="H371" s="154"/>
      <c r="I371" s="154"/>
      <c r="J371" s="154"/>
      <c r="K371" s="154"/>
      <c r="L371" s="154"/>
      <c r="M371" s="154"/>
      <c r="N371" s="154"/>
      <c r="O371" s="154"/>
      <c r="P371" s="154"/>
      <c r="Q371" s="154"/>
      <c r="R371" s="154"/>
      <c r="S371" s="154"/>
      <c r="T371" s="154"/>
      <c r="U371" s="154"/>
      <c r="V371" s="154"/>
      <c r="W371" s="154"/>
      <c r="X371" s="154"/>
      <c r="Y371" s="154"/>
      <c r="Z371" s="154"/>
    </row>
    <row r="372" spans="1:26" ht="14.25" customHeight="1" x14ac:dyDescent="0.25">
      <c r="A372" s="154"/>
      <c r="B372" s="154"/>
      <c r="C372" s="154"/>
      <c r="D372" s="154"/>
      <c r="E372" s="154"/>
      <c r="F372" s="154"/>
      <c r="G372" s="154"/>
      <c r="H372" s="154"/>
      <c r="I372" s="154"/>
      <c r="J372" s="154"/>
      <c r="K372" s="154"/>
      <c r="L372" s="154"/>
      <c r="M372" s="154"/>
      <c r="N372" s="154"/>
      <c r="O372" s="154"/>
      <c r="P372" s="154"/>
      <c r="Q372" s="154"/>
      <c r="R372" s="154"/>
      <c r="S372" s="154"/>
      <c r="T372" s="154"/>
      <c r="U372" s="154"/>
      <c r="V372" s="154"/>
      <c r="W372" s="154"/>
      <c r="X372" s="154"/>
      <c r="Y372" s="154"/>
      <c r="Z372" s="154"/>
    </row>
    <row r="373" spans="1:26" ht="14.25" customHeight="1" x14ac:dyDescent="0.25">
      <c r="A373" s="154"/>
      <c r="B373" s="154"/>
      <c r="C373" s="154"/>
      <c r="D373" s="154"/>
      <c r="E373" s="154"/>
      <c r="F373" s="154"/>
      <c r="G373" s="154"/>
      <c r="H373" s="154"/>
      <c r="I373" s="154"/>
      <c r="J373" s="154"/>
      <c r="K373" s="154"/>
      <c r="L373" s="154"/>
      <c r="M373" s="154"/>
      <c r="N373" s="154"/>
      <c r="O373" s="154"/>
      <c r="P373" s="154"/>
      <c r="Q373" s="154"/>
      <c r="R373" s="154"/>
      <c r="S373" s="154"/>
      <c r="T373" s="154"/>
      <c r="U373" s="154"/>
      <c r="V373" s="154"/>
      <c r="W373" s="154"/>
      <c r="X373" s="154"/>
      <c r="Y373" s="154"/>
      <c r="Z373" s="154"/>
    </row>
    <row r="374" spans="1:26" ht="14.25" customHeight="1" x14ac:dyDescent="0.25">
      <c r="A374" s="154"/>
      <c r="B374" s="154"/>
      <c r="C374" s="154"/>
      <c r="D374" s="154"/>
      <c r="E374" s="154"/>
      <c r="F374" s="154"/>
      <c r="G374" s="154"/>
      <c r="H374" s="154"/>
      <c r="I374" s="154"/>
      <c r="J374" s="154"/>
      <c r="K374" s="154"/>
      <c r="L374" s="154"/>
      <c r="M374" s="154"/>
      <c r="N374" s="154"/>
      <c r="O374" s="154"/>
      <c r="P374" s="154"/>
      <c r="Q374" s="154"/>
      <c r="R374" s="154"/>
      <c r="S374" s="154"/>
      <c r="T374" s="154"/>
      <c r="U374" s="154"/>
      <c r="V374" s="154"/>
      <c r="W374" s="154"/>
      <c r="X374" s="154"/>
      <c r="Y374" s="154"/>
      <c r="Z374" s="154"/>
    </row>
    <row r="375" spans="1:26" ht="14.25" customHeight="1" x14ac:dyDescent="0.25">
      <c r="A375" s="154"/>
      <c r="B375" s="154"/>
      <c r="C375" s="154"/>
      <c r="D375" s="154"/>
      <c r="E375" s="154"/>
      <c r="F375" s="154"/>
      <c r="G375" s="154"/>
      <c r="H375" s="154"/>
      <c r="I375" s="154"/>
      <c r="J375" s="154"/>
      <c r="K375" s="154"/>
      <c r="L375" s="154"/>
      <c r="M375" s="154"/>
      <c r="N375" s="154"/>
      <c r="O375" s="154"/>
      <c r="P375" s="154"/>
      <c r="Q375" s="154"/>
      <c r="R375" s="154"/>
      <c r="S375" s="154"/>
      <c r="T375" s="154"/>
      <c r="U375" s="154"/>
      <c r="V375" s="154"/>
      <c r="W375" s="154"/>
      <c r="X375" s="154"/>
      <c r="Y375" s="154"/>
      <c r="Z375" s="154"/>
    </row>
    <row r="376" spans="1:26" ht="14.25" customHeight="1" x14ac:dyDescent="0.25">
      <c r="A376" s="154"/>
      <c r="B376" s="154"/>
      <c r="C376" s="154"/>
      <c r="D376" s="154"/>
      <c r="E376" s="154"/>
      <c r="F376" s="154"/>
      <c r="G376" s="154"/>
      <c r="H376" s="154"/>
      <c r="I376" s="154"/>
      <c r="J376" s="154"/>
      <c r="K376" s="154"/>
      <c r="L376" s="154"/>
      <c r="M376" s="154"/>
      <c r="N376" s="154"/>
      <c r="O376" s="154"/>
      <c r="P376" s="154"/>
      <c r="Q376" s="154"/>
      <c r="R376" s="154"/>
      <c r="S376" s="154"/>
      <c r="T376" s="154"/>
      <c r="U376" s="154"/>
      <c r="V376" s="154"/>
      <c r="W376" s="154"/>
      <c r="X376" s="154"/>
      <c r="Y376" s="154"/>
      <c r="Z376" s="154"/>
    </row>
    <row r="377" spans="1:26" ht="14.25" customHeight="1" x14ac:dyDescent="0.25">
      <c r="A377" s="154"/>
      <c r="B377" s="154"/>
      <c r="C377" s="154"/>
      <c r="D377" s="154"/>
      <c r="E377" s="154"/>
      <c r="F377" s="154"/>
      <c r="G377" s="154"/>
      <c r="H377" s="154"/>
      <c r="I377" s="154"/>
      <c r="J377" s="154"/>
      <c r="K377" s="154"/>
      <c r="L377" s="154"/>
      <c r="M377" s="154"/>
      <c r="N377" s="154"/>
      <c r="O377" s="154"/>
      <c r="P377" s="154"/>
      <c r="Q377" s="154"/>
      <c r="R377" s="154"/>
      <c r="S377" s="154"/>
      <c r="T377" s="154"/>
      <c r="U377" s="154"/>
      <c r="V377" s="154"/>
      <c r="W377" s="154"/>
      <c r="X377" s="154"/>
      <c r="Y377" s="154"/>
      <c r="Z377" s="154"/>
    </row>
    <row r="378" spans="1:26" ht="14.25" customHeight="1" x14ac:dyDescent="0.25">
      <c r="A378" s="154"/>
      <c r="B378" s="154"/>
      <c r="C378" s="154"/>
      <c r="D378" s="154"/>
      <c r="E378" s="154"/>
      <c r="F378" s="154"/>
      <c r="G378" s="154"/>
      <c r="H378" s="154"/>
      <c r="I378" s="154"/>
      <c r="J378" s="154"/>
      <c r="K378" s="154"/>
      <c r="L378" s="154"/>
      <c r="M378" s="154"/>
      <c r="N378" s="154"/>
      <c r="O378" s="154"/>
      <c r="P378" s="154"/>
      <c r="Q378" s="154"/>
      <c r="R378" s="154"/>
      <c r="S378" s="154"/>
      <c r="T378" s="154"/>
      <c r="U378" s="154"/>
      <c r="V378" s="154"/>
      <c r="W378" s="154"/>
      <c r="X378" s="154"/>
      <c r="Y378" s="154"/>
      <c r="Z378" s="154"/>
    </row>
    <row r="379" spans="1:26" ht="14.25" customHeight="1" x14ac:dyDescent="0.25">
      <c r="A379" s="154"/>
      <c r="B379" s="154"/>
      <c r="C379" s="154"/>
      <c r="D379" s="154"/>
      <c r="E379" s="154"/>
      <c r="F379" s="154"/>
      <c r="G379" s="154"/>
      <c r="H379" s="154"/>
      <c r="I379" s="154"/>
      <c r="J379" s="154"/>
      <c r="K379" s="154"/>
      <c r="L379" s="154"/>
      <c r="M379" s="154"/>
      <c r="N379" s="154"/>
      <c r="O379" s="154"/>
      <c r="P379" s="154"/>
      <c r="Q379" s="154"/>
      <c r="R379" s="154"/>
      <c r="S379" s="154"/>
      <c r="T379" s="154"/>
      <c r="U379" s="154"/>
      <c r="V379" s="154"/>
      <c r="W379" s="154"/>
      <c r="X379" s="154"/>
      <c r="Y379" s="154"/>
      <c r="Z379" s="154"/>
    </row>
    <row r="380" spans="1:26" ht="14.25" customHeight="1" x14ac:dyDescent="0.25">
      <c r="A380" s="154"/>
      <c r="B380" s="154"/>
      <c r="C380" s="154"/>
      <c r="D380" s="154"/>
      <c r="E380" s="154"/>
      <c r="F380" s="154"/>
      <c r="G380" s="154"/>
      <c r="H380" s="154"/>
      <c r="I380" s="154"/>
      <c r="J380" s="154"/>
      <c r="K380" s="154"/>
      <c r="L380" s="154"/>
      <c r="M380" s="154"/>
      <c r="N380" s="154"/>
      <c r="O380" s="154"/>
      <c r="P380" s="154"/>
      <c r="Q380" s="154"/>
      <c r="R380" s="154"/>
      <c r="S380" s="154"/>
      <c r="T380" s="154"/>
      <c r="U380" s="154"/>
      <c r="V380" s="154"/>
      <c r="W380" s="154"/>
      <c r="X380" s="154"/>
      <c r="Y380" s="154"/>
      <c r="Z380" s="154"/>
    </row>
    <row r="381" spans="1:26" ht="14.25" customHeight="1" x14ac:dyDescent="0.25">
      <c r="A381" s="154"/>
      <c r="B381" s="154"/>
      <c r="C381" s="154"/>
      <c r="D381" s="154"/>
      <c r="E381" s="154"/>
      <c r="F381" s="154"/>
      <c r="G381" s="154"/>
      <c r="H381" s="154"/>
      <c r="I381" s="154"/>
      <c r="J381" s="154"/>
      <c r="K381" s="154"/>
      <c r="L381" s="154"/>
      <c r="M381" s="154"/>
      <c r="N381" s="154"/>
      <c r="O381" s="154"/>
      <c r="P381" s="154"/>
      <c r="Q381" s="154"/>
      <c r="R381" s="154"/>
      <c r="S381" s="154"/>
      <c r="T381" s="154"/>
      <c r="U381" s="154"/>
      <c r="V381" s="154"/>
      <c r="W381" s="154"/>
      <c r="X381" s="154"/>
      <c r="Y381" s="154"/>
      <c r="Z381" s="154"/>
    </row>
    <row r="382" spans="1:26" ht="14.25" customHeight="1" x14ac:dyDescent="0.25">
      <c r="A382" s="154"/>
      <c r="B382" s="154"/>
      <c r="C382" s="154"/>
      <c r="D382" s="154"/>
      <c r="E382" s="154"/>
      <c r="F382" s="154"/>
      <c r="G382" s="154"/>
      <c r="H382" s="154"/>
      <c r="I382" s="154"/>
      <c r="J382" s="154"/>
      <c r="K382" s="154"/>
      <c r="L382" s="154"/>
      <c r="M382" s="154"/>
      <c r="N382" s="154"/>
      <c r="O382" s="154"/>
      <c r="P382" s="154"/>
      <c r="Q382" s="154"/>
      <c r="R382" s="154"/>
      <c r="S382" s="154"/>
      <c r="T382" s="154"/>
      <c r="U382" s="154"/>
      <c r="V382" s="154"/>
      <c r="W382" s="154"/>
      <c r="X382" s="154"/>
      <c r="Y382" s="154"/>
      <c r="Z382" s="154"/>
    </row>
    <row r="383" spans="1:26" ht="14.25" customHeight="1" x14ac:dyDescent="0.25">
      <c r="A383" s="154"/>
      <c r="B383" s="154"/>
      <c r="C383" s="154"/>
      <c r="D383" s="154"/>
      <c r="E383" s="154"/>
      <c r="F383" s="154"/>
      <c r="G383" s="154"/>
      <c r="H383" s="154"/>
      <c r="I383" s="154"/>
      <c r="J383" s="154"/>
      <c r="K383" s="154"/>
      <c r="L383" s="154"/>
      <c r="M383" s="154"/>
      <c r="N383" s="154"/>
      <c r="O383" s="154"/>
      <c r="P383" s="154"/>
      <c r="Q383" s="154"/>
      <c r="R383" s="154"/>
      <c r="S383" s="154"/>
      <c r="T383" s="154"/>
      <c r="U383" s="154"/>
      <c r="V383" s="154"/>
      <c r="W383" s="154"/>
      <c r="X383" s="154"/>
      <c r="Y383" s="154"/>
      <c r="Z383" s="154"/>
    </row>
    <row r="384" spans="1:26" ht="14.25" customHeight="1" x14ac:dyDescent="0.25">
      <c r="A384" s="154"/>
      <c r="B384" s="154"/>
      <c r="C384" s="154"/>
      <c r="D384" s="154"/>
      <c r="E384" s="154"/>
      <c r="F384" s="154"/>
      <c r="G384" s="154"/>
      <c r="H384" s="154"/>
      <c r="I384" s="154"/>
      <c r="J384" s="154"/>
      <c r="K384" s="154"/>
      <c r="L384" s="154"/>
      <c r="M384" s="154"/>
      <c r="N384" s="154"/>
      <c r="O384" s="154"/>
      <c r="P384" s="154"/>
      <c r="Q384" s="154"/>
      <c r="R384" s="154"/>
      <c r="S384" s="154"/>
      <c r="T384" s="154"/>
      <c r="U384" s="154"/>
      <c r="V384" s="154"/>
      <c r="W384" s="154"/>
      <c r="X384" s="154"/>
      <c r="Y384" s="154"/>
      <c r="Z384" s="154"/>
    </row>
    <row r="385" spans="1:26" ht="14.25" customHeight="1" x14ac:dyDescent="0.25">
      <c r="A385" s="154"/>
      <c r="B385" s="154"/>
      <c r="C385" s="154"/>
      <c r="D385" s="154"/>
      <c r="E385" s="154"/>
      <c r="F385" s="154"/>
      <c r="G385" s="154"/>
      <c r="H385" s="154"/>
      <c r="I385" s="154"/>
      <c r="J385" s="154"/>
      <c r="K385" s="154"/>
      <c r="L385" s="154"/>
      <c r="M385" s="154"/>
      <c r="N385" s="154"/>
      <c r="O385" s="154"/>
      <c r="P385" s="154"/>
      <c r="Q385" s="154"/>
      <c r="R385" s="154"/>
      <c r="S385" s="154"/>
      <c r="T385" s="154"/>
      <c r="U385" s="154"/>
      <c r="V385" s="154"/>
      <c r="W385" s="154"/>
      <c r="X385" s="154"/>
      <c r="Y385" s="154"/>
      <c r="Z385" s="154"/>
    </row>
    <row r="386" spans="1:26" ht="14.25" customHeight="1" x14ac:dyDescent="0.25">
      <c r="A386" s="154"/>
      <c r="B386" s="154"/>
      <c r="C386" s="154"/>
      <c r="D386" s="154"/>
      <c r="E386" s="154"/>
      <c r="F386" s="154"/>
      <c r="G386" s="154"/>
      <c r="H386" s="154"/>
      <c r="I386" s="154"/>
      <c r="J386" s="154"/>
      <c r="K386" s="154"/>
      <c r="L386" s="154"/>
      <c r="M386" s="154"/>
      <c r="N386" s="154"/>
      <c r="O386" s="154"/>
      <c r="P386" s="154"/>
      <c r="Q386" s="154"/>
      <c r="R386" s="154"/>
      <c r="S386" s="154"/>
      <c r="T386" s="154"/>
      <c r="U386" s="154"/>
      <c r="V386" s="154"/>
      <c r="W386" s="154"/>
      <c r="X386" s="154"/>
      <c r="Y386" s="154"/>
      <c r="Z386" s="154"/>
    </row>
    <row r="387" spans="1:26" ht="14.25" customHeight="1" x14ac:dyDescent="0.25">
      <c r="A387" s="154"/>
      <c r="B387" s="154"/>
      <c r="C387" s="154"/>
      <c r="D387" s="154"/>
      <c r="E387" s="154"/>
      <c r="F387" s="154"/>
      <c r="G387" s="154"/>
      <c r="H387" s="154"/>
      <c r="I387" s="154"/>
      <c r="J387" s="154"/>
      <c r="K387" s="154"/>
      <c r="L387" s="154"/>
      <c r="M387" s="154"/>
      <c r="N387" s="154"/>
      <c r="O387" s="154"/>
      <c r="P387" s="154"/>
      <c r="Q387" s="154"/>
      <c r="R387" s="154"/>
      <c r="S387" s="154"/>
      <c r="T387" s="154"/>
      <c r="U387" s="154"/>
      <c r="V387" s="154"/>
      <c r="W387" s="154"/>
      <c r="X387" s="154"/>
      <c r="Y387" s="154"/>
      <c r="Z387" s="154"/>
    </row>
    <row r="388" spans="1:26" ht="14.25" customHeight="1" x14ac:dyDescent="0.25">
      <c r="A388" s="154"/>
      <c r="B388" s="154"/>
      <c r="C388" s="154"/>
      <c r="D388" s="154"/>
      <c r="E388" s="154"/>
      <c r="F388" s="154"/>
      <c r="G388" s="154"/>
      <c r="H388" s="154"/>
      <c r="I388" s="154"/>
      <c r="J388" s="154"/>
      <c r="K388" s="154"/>
      <c r="L388" s="154"/>
      <c r="M388" s="154"/>
      <c r="N388" s="154"/>
      <c r="O388" s="154"/>
      <c r="P388" s="154"/>
      <c r="Q388" s="154"/>
      <c r="R388" s="154"/>
      <c r="S388" s="154"/>
      <c r="T388" s="154"/>
      <c r="U388" s="154"/>
      <c r="V388" s="154"/>
      <c r="W388" s="154"/>
      <c r="X388" s="154"/>
      <c r="Y388" s="154"/>
      <c r="Z388" s="154"/>
    </row>
    <row r="389" spans="1:26" ht="14.25" customHeight="1" x14ac:dyDescent="0.25">
      <c r="A389" s="154"/>
      <c r="B389" s="154"/>
      <c r="C389" s="154"/>
      <c r="D389" s="154"/>
      <c r="E389" s="154"/>
      <c r="F389" s="154"/>
      <c r="G389" s="154"/>
      <c r="H389" s="154"/>
      <c r="I389" s="154"/>
      <c r="J389" s="154"/>
      <c r="K389" s="154"/>
      <c r="L389" s="154"/>
      <c r="M389" s="154"/>
      <c r="N389" s="154"/>
      <c r="O389" s="154"/>
      <c r="P389" s="154"/>
      <c r="Q389" s="154"/>
      <c r="R389" s="154"/>
      <c r="S389" s="154"/>
      <c r="T389" s="154"/>
      <c r="U389" s="154"/>
      <c r="V389" s="154"/>
      <c r="W389" s="154"/>
      <c r="X389" s="154"/>
      <c r="Y389" s="154"/>
      <c r="Z389" s="154"/>
    </row>
    <row r="390" spans="1:26" ht="14.25" customHeight="1" x14ac:dyDescent="0.25">
      <c r="A390" s="154"/>
      <c r="B390" s="154"/>
      <c r="C390" s="154"/>
      <c r="D390" s="154"/>
      <c r="E390" s="154"/>
      <c r="F390" s="154"/>
      <c r="G390" s="154"/>
      <c r="H390" s="154"/>
      <c r="I390" s="154"/>
      <c r="J390" s="154"/>
      <c r="K390" s="154"/>
      <c r="L390" s="154"/>
      <c r="M390" s="154"/>
      <c r="N390" s="154"/>
      <c r="O390" s="154"/>
      <c r="P390" s="154"/>
      <c r="Q390" s="154"/>
      <c r="R390" s="154"/>
      <c r="S390" s="154"/>
      <c r="T390" s="154"/>
      <c r="U390" s="154"/>
      <c r="V390" s="154"/>
      <c r="W390" s="154"/>
      <c r="X390" s="154"/>
      <c r="Y390" s="154"/>
      <c r="Z390" s="154"/>
    </row>
    <row r="391" spans="1:26" ht="14.25" customHeight="1" x14ac:dyDescent="0.25">
      <c r="A391" s="154"/>
      <c r="B391" s="154"/>
      <c r="C391" s="154"/>
      <c r="D391" s="154"/>
      <c r="E391" s="154"/>
      <c r="F391" s="154"/>
      <c r="G391" s="154"/>
      <c r="H391" s="154"/>
      <c r="I391" s="154"/>
      <c r="J391" s="154"/>
      <c r="K391" s="154"/>
      <c r="L391" s="154"/>
      <c r="M391" s="154"/>
      <c r="N391" s="154"/>
      <c r="O391" s="154"/>
      <c r="P391" s="154"/>
      <c r="Q391" s="154"/>
      <c r="R391" s="154"/>
      <c r="S391" s="154"/>
      <c r="T391" s="154"/>
      <c r="U391" s="154"/>
      <c r="V391" s="154"/>
      <c r="W391" s="154"/>
      <c r="X391" s="154"/>
      <c r="Y391" s="154"/>
      <c r="Z391" s="154"/>
    </row>
    <row r="392" spans="1:26" ht="14.25" customHeight="1" x14ac:dyDescent="0.25">
      <c r="A392" s="154"/>
      <c r="B392" s="154"/>
      <c r="C392" s="154"/>
      <c r="D392" s="154"/>
      <c r="E392" s="154"/>
      <c r="F392" s="154"/>
      <c r="G392" s="154"/>
      <c r="H392" s="154"/>
      <c r="I392" s="154"/>
      <c r="J392" s="154"/>
      <c r="K392" s="154"/>
      <c r="L392" s="154"/>
      <c r="M392" s="154"/>
      <c r="N392" s="154"/>
      <c r="O392" s="154"/>
      <c r="P392" s="154"/>
      <c r="Q392" s="154"/>
      <c r="R392" s="154"/>
      <c r="S392" s="154"/>
      <c r="T392" s="154"/>
      <c r="U392" s="154"/>
      <c r="V392" s="154"/>
      <c r="W392" s="154"/>
      <c r="X392" s="154"/>
      <c r="Y392" s="154"/>
      <c r="Z392" s="154"/>
    </row>
    <row r="393" spans="1:26" ht="14.25" customHeight="1" x14ac:dyDescent="0.25">
      <c r="A393" s="154"/>
      <c r="B393" s="154"/>
      <c r="C393" s="154"/>
      <c r="D393" s="154"/>
      <c r="E393" s="154"/>
      <c r="F393" s="154"/>
      <c r="G393" s="154"/>
      <c r="H393" s="154"/>
      <c r="I393" s="154"/>
      <c r="J393" s="154"/>
      <c r="K393" s="154"/>
      <c r="L393" s="154"/>
      <c r="M393" s="154"/>
      <c r="N393" s="154"/>
      <c r="O393" s="154"/>
      <c r="P393" s="154"/>
      <c r="Q393" s="154"/>
      <c r="R393" s="154"/>
      <c r="S393" s="154"/>
      <c r="T393" s="154"/>
      <c r="U393" s="154"/>
      <c r="V393" s="154"/>
      <c r="W393" s="154"/>
      <c r="X393" s="154"/>
      <c r="Y393" s="154"/>
      <c r="Z393" s="154"/>
    </row>
    <row r="394" spans="1:26" ht="14.25" customHeight="1" x14ac:dyDescent="0.25">
      <c r="A394" s="154"/>
      <c r="B394" s="154"/>
      <c r="C394" s="154"/>
      <c r="D394" s="154"/>
      <c r="E394" s="154"/>
      <c r="F394" s="154"/>
      <c r="G394" s="154"/>
      <c r="H394" s="154"/>
      <c r="I394" s="154"/>
      <c r="J394" s="154"/>
      <c r="K394" s="154"/>
      <c r="L394" s="154"/>
      <c r="M394" s="154"/>
      <c r="N394" s="154"/>
      <c r="O394" s="154"/>
      <c r="P394" s="154"/>
      <c r="Q394" s="154"/>
      <c r="R394" s="154"/>
      <c r="S394" s="154"/>
      <c r="T394" s="154"/>
      <c r="U394" s="154"/>
      <c r="V394" s="154"/>
      <c r="W394" s="154"/>
      <c r="X394" s="154"/>
      <c r="Y394" s="154"/>
      <c r="Z394" s="154"/>
    </row>
    <row r="395" spans="1:26" ht="14.25" customHeight="1" x14ac:dyDescent="0.25">
      <c r="A395" s="154"/>
      <c r="B395" s="154"/>
      <c r="C395" s="154"/>
      <c r="D395" s="154"/>
      <c r="E395" s="154"/>
      <c r="F395" s="154"/>
      <c r="G395" s="154"/>
      <c r="H395" s="154"/>
      <c r="I395" s="154"/>
      <c r="J395" s="154"/>
      <c r="K395" s="154"/>
      <c r="L395" s="154"/>
      <c r="M395" s="154"/>
      <c r="N395" s="154"/>
      <c r="O395" s="154"/>
      <c r="P395" s="154"/>
      <c r="Q395" s="154"/>
      <c r="R395" s="154"/>
      <c r="S395" s="154"/>
      <c r="T395" s="154"/>
      <c r="U395" s="154"/>
      <c r="V395" s="154"/>
      <c r="W395" s="154"/>
      <c r="X395" s="154"/>
      <c r="Y395" s="154"/>
      <c r="Z395" s="154"/>
    </row>
    <row r="396" spans="1:26" ht="14.25" customHeight="1" x14ac:dyDescent="0.25">
      <c r="A396" s="154"/>
      <c r="B396" s="154"/>
      <c r="C396" s="154"/>
      <c r="D396" s="154"/>
      <c r="E396" s="154"/>
      <c r="F396" s="154"/>
      <c r="G396" s="154"/>
      <c r="H396" s="154"/>
      <c r="I396" s="154"/>
      <c r="J396" s="154"/>
      <c r="K396" s="154"/>
      <c r="L396" s="154"/>
      <c r="M396" s="154"/>
      <c r="N396" s="154"/>
      <c r="O396" s="154"/>
      <c r="P396" s="154"/>
      <c r="Q396" s="154"/>
      <c r="R396" s="154"/>
      <c r="S396" s="154"/>
      <c r="T396" s="154"/>
      <c r="U396" s="154"/>
      <c r="V396" s="154"/>
      <c r="W396" s="154"/>
      <c r="X396" s="154"/>
      <c r="Y396" s="154"/>
      <c r="Z396" s="154"/>
    </row>
    <row r="397" spans="1:26" ht="14.25" customHeight="1" x14ac:dyDescent="0.25">
      <c r="A397" s="154"/>
      <c r="B397" s="154"/>
      <c r="C397" s="154"/>
      <c r="D397" s="154"/>
      <c r="E397" s="154"/>
      <c r="F397" s="154"/>
      <c r="G397" s="154"/>
      <c r="H397" s="154"/>
      <c r="I397" s="154"/>
      <c r="J397" s="154"/>
      <c r="K397" s="154"/>
      <c r="L397" s="154"/>
      <c r="M397" s="154"/>
      <c r="N397" s="154"/>
      <c r="O397" s="154"/>
      <c r="P397" s="154"/>
      <c r="Q397" s="154"/>
      <c r="R397" s="154"/>
      <c r="S397" s="154"/>
      <c r="T397" s="154"/>
      <c r="U397" s="154"/>
      <c r="V397" s="154"/>
      <c r="W397" s="154"/>
      <c r="X397" s="154"/>
      <c r="Y397" s="154"/>
      <c r="Z397" s="154"/>
    </row>
    <row r="398" spans="1:26" ht="14.25" customHeight="1" x14ac:dyDescent="0.25">
      <c r="A398" s="154"/>
      <c r="B398" s="154"/>
      <c r="C398" s="154"/>
      <c r="D398" s="154"/>
      <c r="E398" s="154"/>
      <c r="F398" s="154"/>
      <c r="G398" s="154"/>
      <c r="H398" s="154"/>
      <c r="I398" s="154"/>
      <c r="J398" s="154"/>
      <c r="K398" s="154"/>
      <c r="L398" s="154"/>
      <c r="M398" s="154"/>
      <c r="N398" s="154"/>
      <c r="O398" s="154"/>
      <c r="P398" s="154"/>
      <c r="Q398" s="154"/>
      <c r="R398" s="154"/>
      <c r="S398" s="154"/>
      <c r="T398" s="154"/>
      <c r="U398" s="154"/>
      <c r="V398" s="154"/>
      <c r="W398" s="154"/>
      <c r="X398" s="154"/>
      <c r="Y398" s="154"/>
      <c r="Z398" s="154"/>
    </row>
    <row r="399" spans="1:26" ht="14.25" customHeight="1" x14ac:dyDescent="0.25">
      <c r="A399" s="154"/>
      <c r="B399" s="154"/>
      <c r="C399" s="154"/>
      <c r="D399" s="154"/>
      <c r="E399" s="154"/>
      <c r="F399" s="154"/>
      <c r="G399" s="154"/>
      <c r="H399" s="154"/>
      <c r="I399" s="154"/>
      <c r="J399" s="154"/>
      <c r="K399" s="154"/>
      <c r="L399" s="154"/>
      <c r="M399" s="154"/>
      <c r="N399" s="154"/>
      <c r="O399" s="154"/>
      <c r="P399" s="154"/>
      <c r="Q399" s="154"/>
      <c r="R399" s="154"/>
      <c r="S399" s="154"/>
      <c r="T399" s="154"/>
      <c r="U399" s="154"/>
      <c r="V399" s="154"/>
      <c r="W399" s="154"/>
      <c r="X399" s="154"/>
      <c r="Y399" s="154"/>
      <c r="Z399" s="154"/>
    </row>
    <row r="400" spans="1:26" ht="14.25" customHeight="1" x14ac:dyDescent="0.25">
      <c r="A400" s="154"/>
      <c r="B400" s="154"/>
      <c r="C400" s="154"/>
      <c r="D400" s="154"/>
      <c r="E400" s="154"/>
      <c r="F400" s="154"/>
      <c r="G400" s="154"/>
      <c r="H400" s="154"/>
      <c r="I400" s="154"/>
      <c r="J400" s="154"/>
      <c r="K400" s="154"/>
      <c r="L400" s="154"/>
      <c r="M400" s="154"/>
      <c r="N400" s="154"/>
      <c r="O400" s="154"/>
      <c r="P400" s="154"/>
      <c r="Q400" s="154"/>
      <c r="R400" s="154"/>
      <c r="S400" s="154"/>
      <c r="T400" s="154"/>
      <c r="U400" s="154"/>
      <c r="V400" s="154"/>
      <c r="W400" s="154"/>
      <c r="X400" s="154"/>
      <c r="Y400" s="154"/>
      <c r="Z400" s="154"/>
    </row>
    <row r="401" spans="1:26" ht="14.25" customHeight="1" x14ac:dyDescent="0.25">
      <c r="A401" s="154"/>
      <c r="B401" s="154"/>
      <c r="C401" s="154"/>
      <c r="D401" s="154"/>
      <c r="E401" s="154"/>
      <c r="F401" s="154"/>
      <c r="G401" s="154"/>
      <c r="H401" s="154"/>
      <c r="I401" s="154"/>
      <c r="J401" s="154"/>
      <c r="K401" s="154"/>
      <c r="L401" s="154"/>
      <c r="M401" s="154"/>
      <c r="N401" s="154"/>
      <c r="O401" s="154"/>
      <c r="P401" s="154"/>
      <c r="Q401" s="154"/>
      <c r="R401" s="154"/>
      <c r="S401" s="154"/>
      <c r="T401" s="154"/>
      <c r="U401" s="154"/>
      <c r="V401" s="154"/>
      <c r="W401" s="154"/>
      <c r="X401" s="154"/>
      <c r="Y401" s="154"/>
      <c r="Z401" s="154"/>
    </row>
    <row r="402" spans="1:26" ht="14.25" customHeight="1" x14ac:dyDescent="0.25">
      <c r="A402" s="154"/>
      <c r="B402" s="154"/>
      <c r="C402" s="154"/>
      <c r="D402" s="154"/>
      <c r="E402" s="154"/>
      <c r="F402" s="154"/>
      <c r="G402" s="154"/>
      <c r="H402" s="154"/>
      <c r="I402" s="154"/>
      <c r="J402" s="154"/>
      <c r="K402" s="154"/>
      <c r="L402" s="154"/>
      <c r="M402" s="154"/>
      <c r="N402" s="154"/>
      <c r="O402" s="154"/>
      <c r="P402" s="154"/>
      <c r="Q402" s="154"/>
      <c r="R402" s="154"/>
      <c r="S402" s="154"/>
      <c r="T402" s="154"/>
      <c r="U402" s="154"/>
      <c r="V402" s="154"/>
      <c r="W402" s="154"/>
      <c r="X402" s="154"/>
      <c r="Y402" s="154"/>
      <c r="Z402" s="154"/>
    </row>
    <row r="403" spans="1:26" ht="14.25" customHeight="1" x14ac:dyDescent="0.25">
      <c r="A403" s="154"/>
      <c r="B403" s="154"/>
      <c r="C403" s="154"/>
      <c r="D403" s="154"/>
      <c r="E403" s="154"/>
      <c r="F403" s="154"/>
      <c r="G403" s="154"/>
      <c r="H403" s="154"/>
      <c r="I403" s="154"/>
      <c r="J403" s="154"/>
      <c r="K403" s="154"/>
      <c r="L403" s="154"/>
      <c r="M403" s="154"/>
      <c r="N403" s="154"/>
      <c r="O403" s="154"/>
      <c r="P403" s="154"/>
      <c r="Q403" s="154"/>
      <c r="R403" s="154"/>
      <c r="S403" s="154"/>
      <c r="T403" s="154"/>
      <c r="U403" s="154"/>
      <c r="V403" s="154"/>
      <c r="W403" s="154"/>
      <c r="X403" s="154"/>
      <c r="Y403" s="154"/>
      <c r="Z403" s="154"/>
    </row>
    <row r="404" spans="1:26" ht="14.25" customHeight="1" x14ac:dyDescent="0.25">
      <c r="A404" s="154"/>
      <c r="B404" s="154"/>
      <c r="C404" s="154"/>
      <c r="D404" s="154"/>
      <c r="E404" s="154"/>
      <c r="F404" s="154"/>
      <c r="G404" s="154"/>
      <c r="H404" s="154"/>
      <c r="I404" s="154"/>
      <c r="J404" s="154"/>
      <c r="K404" s="154"/>
      <c r="L404" s="154"/>
      <c r="M404" s="154"/>
      <c r="N404" s="154"/>
      <c r="O404" s="154"/>
      <c r="P404" s="154"/>
      <c r="Q404" s="154"/>
      <c r="R404" s="154"/>
      <c r="S404" s="154"/>
      <c r="T404" s="154"/>
      <c r="U404" s="154"/>
      <c r="V404" s="154"/>
      <c r="W404" s="154"/>
      <c r="X404" s="154"/>
      <c r="Y404" s="154"/>
      <c r="Z404" s="154"/>
    </row>
    <row r="405" spans="1:26" ht="14.25" customHeight="1" x14ac:dyDescent="0.25">
      <c r="A405" s="154"/>
      <c r="B405" s="154"/>
      <c r="C405" s="154"/>
      <c r="D405" s="154"/>
      <c r="E405" s="154"/>
      <c r="F405" s="154"/>
      <c r="G405" s="154"/>
      <c r="H405" s="154"/>
      <c r="I405" s="154"/>
      <c r="J405" s="154"/>
      <c r="K405" s="154"/>
      <c r="L405" s="154"/>
      <c r="M405" s="154"/>
      <c r="N405" s="154"/>
      <c r="O405" s="154"/>
      <c r="P405" s="154"/>
      <c r="Q405" s="154"/>
      <c r="R405" s="154"/>
      <c r="S405" s="154"/>
      <c r="T405" s="154"/>
      <c r="U405" s="154"/>
      <c r="V405" s="154"/>
      <c r="W405" s="154"/>
      <c r="X405" s="154"/>
      <c r="Y405" s="154"/>
      <c r="Z405" s="154"/>
    </row>
    <row r="406" spans="1:26" ht="14.25" customHeight="1" x14ac:dyDescent="0.25">
      <c r="A406" s="154"/>
      <c r="B406" s="154"/>
      <c r="C406" s="154"/>
      <c r="D406" s="154"/>
      <c r="E406" s="154"/>
      <c r="F406" s="154"/>
      <c r="G406" s="154"/>
      <c r="H406" s="154"/>
      <c r="I406" s="154"/>
      <c r="J406" s="154"/>
      <c r="K406" s="154"/>
      <c r="L406" s="154"/>
      <c r="M406" s="154"/>
      <c r="N406" s="154"/>
      <c r="O406" s="154"/>
      <c r="P406" s="154"/>
      <c r="Q406" s="154"/>
      <c r="R406" s="154"/>
      <c r="S406" s="154"/>
      <c r="T406" s="154"/>
      <c r="U406" s="154"/>
      <c r="V406" s="154"/>
      <c r="W406" s="154"/>
      <c r="X406" s="154"/>
      <c r="Y406" s="154"/>
      <c r="Z406" s="154"/>
    </row>
    <row r="407" spans="1:26" ht="14.25" customHeight="1" x14ac:dyDescent="0.25">
      <c r="A407" s="154"/>
      <c r="B407" s="154"/>
      <c r="C407" s="154"/>
      <c r="D407" s="154"/>
      <c r="E407" s="154"/>
      <c r="F407" s="154"/>
      <c r="G407" s="154"/>
      <c r="H407" s="154"/>
      <c r="I407" s="154"/>
      <c r="J407" s="154"/>
      <c r="K407" s="154"/>
      <c r="L407" s="154"/>
      <c r="M407" s="154"/>
      <c r="N407" s="154"/>
      <c r="O407" s="154"/>
      <c r="P407" s="154"/>
      <c r="Q407" s="154"/>
      <c r="R407" s="154"/>
      <c r="S407" s="154"/>
      <c r="T407" s="154"/>
      <c r="U407" s="154"/>
      <c r="V407" s="154"/>
      <c r="W407" s="154"/>
      <c r="X407" s="154"/>
      <c r="Y407" s="154"/>
      <c r="Z407" s="154"/>
    </row>
    <row r="408" spans="1:26" ht="14.25" customHeight="1" x14ac:dyDescent="0.25">
      <c r="A408" s="154"/>
      <c r="B408" s="154"/>
      <c r="C408" s="154"/>
      <c r="D408" s="154"/>
      <c r="E408" s="154"/>
      <c r="F408" s="154"/>
      <c r="G408" s="154"/>
      <c r="H408" s="154"/>
      <c r="I408" s="154"/>
      <c r="J408" s="154"/>
      <c r="K408" s="154"/>
      <c r="L408" s="154"/>
      <c r="M408" s="154"/>
      <c r="N408" s="154"/>
      <c r="O408" s="154"/>
      <c r="P408" s="154"/>
      <c r="Q408" s="154"/>
      <c r="R408" s="154"/>
      <c r="S408" s="154"/>
      <c r="T408" s="154"/>
      <c r="U408" s="154"/>
      <c r="V408" s="154"/>
      <c r="W408" s="154"/>
      <c r="X408" s="154"/>
      <c r="Y408" s="154"/>
      <c r="Z408" s="154"/>
    </row>
    <row r="409" spans="1:26" ht="14.25" customHeight="1" x14ac:dyDescent="0.25">
      <c r="A409" s="154"/>
      <c r="B409" s="154"/>
      <c r="C409" s="154"/>
      <c r="D409" s="154"/>
      <c r="E409" s="154"/>
      <c r="F409" s="154"/>
      <c r="G409" s="154"/>
      <c r="H409" s="154"/>
      <c r="I409" s="154"/>
      <c r="J409" s="154"/>
      <c r="K409" s="154"/>
      <c r="L409" s="154"/>
      <c r="M409" s="154"/>
      <c r="N409" s="154"/>
      <c r="O409" s="154"/>
      <c r="P409" s="154"/>
      <c r="Q409" s="154"/>
      <c r="R409" s="154"/>
      <c r="S409" s="154"/>
      <c r="T409" s="154"/>
      <c r="U409" s="154"/>
      <c r="V409" s="154"/>
      <c r="W409" s="154"/>
      <c r="X409" s="154"/>
      <c r="Y409" s="154"/>
      <c r="Z409" s="154"/>
    </row>
    <row r="410" spans="1:26" ht="14.25" customHeight="1" x14ac:dyDescent="0.25">
      <c r="A410" s="154"/>
      <c r="B410" s="154"/>
      <c r="C410" s="154"/>
      <c r="D410" s="154"/>
      <c r="E410" s="154"/>
      <c r="F410" s="154"/>
      <c r="G410" s="154"/>
      <c r="H410" s="154"/>
      <c r="I410" s="154"/>
      <c r="J410" s="154"/>
      <c r="K410" s="154"/>
      <c r="L410" s="154"/>
      <c r="M410" s="154"/>
      <c r="N410" s="154"/>
      <c r="O410" s="154"/>
      <c r="P410" s="154"/>
      <c r="Q410" s="154"/>
      <c r="R410" s="154"/>
      <c r="S410" s="154"/>
      <c r="T410" s="154"/>
      <c r="U410" s="154"/>
      <c r="V410" s="154"/>
      <c r="W410" s="154"/>
      <c r="X410" s="154"/>
      <c r="Y410" s="154"/>
      <c r="Z410" s="154"/>
    </row>
    <row r="411" spans="1:26" ht="14.25" customHeight="1" x14ac:dyDescent="0.25">
      <c r="A411" s="154"/>
      <c r="B411" s="154"/>
      <c r="C411" s="154"/>
      <c r="D411" s="154"/>
      <c r="E411" s="154"/>
      <c r="F411" s="154"/>
      <c r="G411" s="154"/>
      <c r="H411" s="154"/>
      <c r="I411" s="154"/>
      <c r="J411" s="154"/>
      <c r="K411" s="154"/>
      <c r="L411" s="154"/>
      <c r="M411" s="154"/>
      <c r="N411" s="154"/>
      <c r="O411" s="154"/>
      <c r="P411" s="154"/>
      <c r="Q411" s="154"/>
      <c r="R411" s="154"/>
      <c r="S411" s="154"/>
      <c r="T411" s="154"/>
      <c r="U411" s="154"/>
      <c r="V411" s="154"/>
      <c r="W411" s="154"/>
      <c r="X411" s="154"/>
      <c r="Y411" s="154"/>
      <c r="Z411" s="154"/>
    </row>
    <row r="412" spans="1:26" ht="14.25" customHeight="1" x14ac:dyDescent="0.25">
      <c r="A412" s="154"/>
      <c r="B412" s="154"/>
      <c r="C412" s="154"/>
      <c r="D412" s="154"/>
      <c r="E412" s="154"/>
      <c r="F412" s="154"/>
      <c r="G412" s="154"/>
      <c r="H412" s="154"/>
      <c r="I412" s="154"/>
      <c r="J412" s="154"/>
      <c r="K412" s="154"/>
      <c r="L412" s="154"/>
      <c r="M412" s="154"/>
      <c r="N412" s="154"/>
      <c r="O412" s="154"/>
      <c r="P412" s="154"/>
      <c r="Q412" s="154"/>
      <c r="R412" s="154"/>
      <c r="S412" s="154"/>
      <c r="T412" s="154"/>
      <c r="U412" s="154"/>
      <c r="V412" s="154"/>
      <c r="W412" s="154"/>
      <c r="X412" s="154"/>
      <c r="Y412" s="154"/>
      <c r="Z412" s="154"/>
    </row>
    <row r="413" spans="1:26" ht="14.25" customHeight="1" x14ac:dyDescent="0.25">
      <c r="A413" s="154"/>
      <c r="B413" s="154"/>
      <c r="C413" s="154"/>
      <c r="D413" s="154"/>
      <c r="E413" s="154"/>
      <c r="F413" s="154"/>
      <c r="G413" s="154"/>
      <c r="H413" s="154"/>
      <c r="I413" s="154"/>
      <c r="J413" s="154"/>
      <c r="K413" s="154"/>
      <c r="L413" s="154"/>
      <c r="M413" s="154"/>
      <c r="N413" s="154"/>
      <c r="O413" s="154"/>
      <c r="P413" s="154"/>
      <c r="Q413" s="154"/>
      <c r="R413" s="154"/>
      <c r="S413" s="154"/>
      <c r="T413" s="154"/>
      <c r="U413" s="154"/>
      <c r="V413" s="154"/>
      <c r="W413" s="154"/>
      <c r="X413" s="154"/>
      <c r="Y413" s="154"/>
      <c r="Z413" s="154"/>
    </row>
    <row r="414" spans="1:26" ht="14.25" customHeight="1" x14ac:dyDescent="0.25">
      <c r="A414" s="154"/>
      <c r="B414" s="154"/>
      <c r="C414" s="154"/>
      <c r="D414" s="154"/>
      <c r="E414" s="154"/>
      <c r="F414" s="154"/>
      <c r="G414" s="154"/>
      <c r="H414" s="154"/>
      <c r="I414" s="154"/>
      <c r="J414" s="154"/>
      <c r="K414" s="154"/>
      <c r="L414" s="154"/>
      <c r="M414" s="154"/>
      <c r="N414" s="154"/>
      <c r="O414" s="154"/>
      <c r="P414" s="154"/>
      <c r="Q414" s="154"/>
      <c r="R414" s="154"/>
      <c r="S414" s="154"/>
      <c r="T414" s="154"/>
      <c r="U414" s="154"/>
      <c r="V414" s="154"/>
      <c r="W414" s="154"/>
      <c r="X414" s="154"/>
      <c r="Y414" s="154"/>
      <c r="Z414" s="154"/>
    </row>
    <row r="415" spans="1:26" ht="14.25" customHeight="1" x14ac:dyDescent="0.25">
      <c r="A415" s="154"/>
      <c r="B415" s="154"/>
      <c r="C415" s="154"/>
      <c r="D415" s="154"/>
      <c r="E415" s="154"/>
      <c r="F415" s="154"/>
      <c r="G415" s="154"/>
      <c r="H415" s="154"/>
      <c r="I415" s="154"/>
      <c r="J415" s="154"/>
      <c r="K415" s="154"/>
      <c r="L415" s="154"/>
      <c r="M415" s="154"/>
      <c r="N415" s="154"/>
      <c r="O415" s="154"/>
      <c r="P415" s="154"/>
      <c r="Q415" s="154"/>
      <c r="R415" s="154"/>
      <c r="S415" s="154"/>
      <c r="T415" s="154"/>
      <c r="U415" s="154"/>
      <c r="V415" s="154"/>
      <c r="W415" s="154"/>
      <c r="X415" s="154"/>
      <c r="Y415" s="154"/>
      <c r="Z415" s="154"/>
    </row>
    <row r="416" spans="1:26" ht="14.25" customHeight="1" x14ac:dyDescent="0.25">
      <c r="A416" s="154"/>
      <c r="B416" s="154"/>
      <c r="C416" s="154"/>
      <c r="D416" s="154"/>
      <c r="E416" s="154"/>
      <c r="F416" s="154"/>
      <c r="G416" s="154"/>
      <c r="H416" s="154"/>
      <c r="I416" s="154"/>
      <c r="J416" s="154"/>
      <c r="K416" s="154"/>
      <c r="L416" s="154"/>
      <c r="M416" s="154"/>
      <c r="N416" s="154"/>
      <c r="O416" s="154"/>
      <c r="P416" s="154"/>
      <c r="Q416" s="154"/>
      <c r="R416" s="154"/>
      <c r="S416" s="154"/>
      <c r="T416" s="154"/>
      <c r="U416" s="154"/>
      <c r="V416" s="154"/>
      <c r="W416" s="154"/>
      <c r="X416" s="154"/>
      <c r="Y416" s="154"/>
      <c r="Z416" s="154"/>
    </row>
    <row r="417" spans="1:26" ht="14.25" customHeight="1" x14ac:dyDescent="0.25">
      <c r="A417" s="154"/>
      <c r="B417" s="154"/>
      <c r="C417" s="154"/>
      <c r="D417" s="154"/>
      <c r="E417" s="154"/>
      <c r="F417" s="154"/>
      <c r="G417" s="154"/>
      <c r="H417" s="154"/>
      <c r="I417" s="154"/>
      <c r="J417" s="154"/>
      <c r="K417" s="154"/>
      <c r="L417" s="154"/>
      <c r="M417" s="154"/>
      <c r="N417" s="154"/>
      <c r="O417" s="154"/>
      <c r="P417" s="154"/>
      <c r="Q417" s="154"/>
      <c r="R417" s="154"/>
      <c r="S417" s="154"/>
      <c r="T417" s="154"/>
      <c r="U417" s="154"/>
      <c r="V417" s="154"/>
      <c r="W417" s="154"/>
      <c r="X417" s="154"/>
      <c r="Y417" s="154"/>
      <c r="Z417" s="154"/>
    </row>
    <row r="418" spans="1:26" ht="14.25" customHeight="1" x14ac:dyDescent="0.25">
      <c r="A418" s="154"/>
      <c r="B418" s="154"/>
      <c r="C418" s="154"/>
      <c r="D418" s="154"/>
      <c r="E418" s="154"/>
      <c r="F418" s="154"/>
      <c r="G418" s="154"/>
      <c r="H418" s="154"/>
      <c r="I418" s="154"/>
      <c r="J418" s="154"/>
      <c r="K418" s="154"/>
      <c r="L418" s="154"/>
      <c r="M418" s="154"/>
      <c r="N418" s="154"/>
      <c r="O418" s="154"/>
      <c r="P418" s="154"/>
      <c r="Q418" s="154"/>
      <c r="R418" s="154"/>
      <c r="S418" s="154"/>
      <c r="T418" s="154"/>
      <c r="U418" s="154"/>
      <c r="V418" s="154"/>
      <c r="W418" s="154"/>
      <c r="X418" s="154"/>
      <c r="Y418" s="154"/>
      <c r="Z418" s="154"/>
    </row>
    <row r="419" spans="1:26" ht="14.25" customHeight="1" x14ac:dyDescent="0.25">
      <c r="A419" s="154"/>
      <c r="B419" s="154"/>
      <c r="C419" s="154"/>
      <c r="D419" s="154"/>
      <c r="E419" s="154"/>
      <c r="F419" s="154"/>
      <c r="G419" s="154"/>
      <c r="H419" s="154"/>
      <c r="I419" s="154"/>
      <c r="J419" s="154"/>
      <c r="K419" s="154"/>
      <c r="L419" s="154"/>
      <c r="M419" s="154"/>
      <c r="N419" s="154"/>
      <c r="O419" s="154"/>
      <c r="P419" s="154"/>
      <c r="Q419" s="154"/>
      <c r="R419" s="154"/>
      <c r="S419" s="154"/>
      <c r="T419" s="154"/>
      <c r="U419" s="154"/>
      <c r="V419" s="154"/>
      <c r="W419" s="154"/>
      <c r="X419" s="154"/>
      <c r="Y419" s="154"/>
      <c r="Z419" s="154"/>
    </row>
    <row r="420" spans="1:26" ht="14.25" customHeight="1" x14ac:dyDescent="0.25">
      <c r="A420" s="154"/>
      <c r="B420" s="154"/>
      <c r="C420" s="154"/>
      <c r="D420" s="154"/>
      <c r="E420" s="154"/>
      <c r="F420" s="154"/>
      <c r="G420" s="154"/>
      <c r="H420" s="154"/>
      <c r="I420" s="154"/>
      <c r="J420" s="154"/>
      <c r="K420" s="154"/>
      <c r="L420" s="154"/>
      <c r="M420" s="154"/>
      <c r="N420" s="154"/>
      <c r="O420" s="154"/>
      <c r="P420" s="154"/>
      <c r="Q420" s="154"/>
      <c r="R420" s="154"/>
      <c r="S420" s="154"/>
      <c r="T420" s="154"/>
      <c r="U420" s="154"/>
      <c r="V420" s="154"/>
      <c r="W420" s="154"/>
      <c r="X420" s="154"/>
      <c r="Y420" s="154"/>
      <c r="Z420" s="154"/>
    </row>
    <row r="421" spans="1:26" ht="14.25" customHeight="1" x14ac:dyDescent="0.25">
      <c r="A421" s="154"/>
      <c r="B421" s="154"/>
      <c r="C421" s="154"/>
      <c r="D421" s="154"/>
      <c r="E421" s="154"/>
      <c r="F421" s="154"/>
      <c r="G421" s="154"/>
      <c r="H421" s="154"/>
      <c r="I421" s="154"/>
      <c r="J421" s="154"/>
      <c r="K421" s="154"/>
      <c r="L421" s="154"/>
      <c r="M421" s="154"/>
      <c r="N421" s="154"/>
      <c r="O421" s="154"/>
      <c r="P421" s="154"/>
      <c r="Q421" s="154"/>
      <c r="R421" s="154"/>
      <c r="S421" s="154"/>
      <c r="T421" s="154"/>
      <c r="U421" s="154"/>
      <c r="V421" s="154"/>
      <c r="W421" s="154"/>
      <c r="X421" s="154"/>
      <c r="Y421" s="154"/>
      <c r="Z421" s="154"/>
    </row>
    <row r="422" spans="1:26" ht="14.25" customHeight="1" x14ac:dyDescent="0.25">
      <c r="A422" s="154"/>
      <c r="B422" s="154"/>
      <c r="C422" s="154"/>
      <c r="D422" s="154"/>
      <c r="E422" s="154"/>
      <c r="F422" s="154"/>
      <c r="G422" s="154"/>
      <c r="H422" s="154"/>
      <c r="I422" s="154"/>
      <c r="J422" s="154"/>
      <c r="K422" s="154"/>
      <c r="L422" s="154"/>
      <c r="M422" s="154"/>
      <c r="N422" s="154"/>
      <c r="O422" s="154"/>
      <c r="P422" s="154"/>
      <c r="Q422" s="154"/>
      <c r="R422" s="154"/>
      <c r="S422" s="154"/>
      <c r="T422" s="154"/>
      <c r="U422" s="154"/>
      <c r="V422" s="154"/>
      <c r="W422" s="154"/>
      <c r="X422" s="154"/>
      <c r="Y422" s="154"/>
      <c r="Z422" s="154"/>
    </row>
    <row r="423" spans="1:26" ht="14.25" customHeight="1" x14ac:dyDescent="0.25">
      <c r="A423" s="154"/>
      <c r="B423" s="154"/>
      <c r="C423" s="154"/>
      <c r="D423" s="154"/>
      <c r="E423" s="154"/>
      <c r="F423" s="154"/>
      <c r="G423" s="154"/>
      <c r="H423" s="154"/>
      <c r="I423" s="154"/>
      <c r="J423" s="154"/>
      <c r="K423" s="154"/>
      <c r="L423" s="154"/>
      <c r="M423" s="154"/>
      <c r="N423" s="154"/>
      <c r="O423" s="154"/>
      <c r="P423" s="154"/>
      <c r="Q423" s="154"/>
      <c r="R423" s="154"/>
      <c r="S423" s="154"/>
      <c r="T423" s="154"/>
      <c r="U423" s="154"/>
      <c r="V423" s="154"/>
      <c r="W423" s="154"/>
      <c r="X423" s="154"/>
      <c r="Y423" s="154"/>
      <c r="Z423" s="154"/>
    </row>
    <row r="424" spans="1:26" ht="14.25" customHeight="1" x14ac:dyDescent="0.25">
      <c r="A424" s="154"/>
      <c r="B424" s="154"/>
      <c r="C424" s="154"/>
      <c r="D424" s="154"/>
      <c r="E424" s="154"/>
      <c r="F424" s="154"/>
      <c r="G424" s="154"/>
      <c r="H424" s="154"/>
      <c r="I424" s="154"/>
      <c r="J424" s="154"/>
      <c r="K424" s="154"/>
      <c r="L424" s="154"/>
      <c r="M424" s="154"/>
      <c r="N424" s="154"/>
      <c r="O424" s="154"/>
      <c r="P424" s="154"/>
      <c r="Q424" s="154"/>
      <c r="R424" s="154"/>
      <c r="S424" s="154"/>
      <c r="T424" s="154"/>
      <c r="U424" s="154"/>
      <c r="V424" s="154"/>
      <c r="W424" s="154"/>
      <c r="X424" s="154"/>
      <c r="Y424" s="154"/>
      <c r="Z424" s="154"/>
    </row>
    <row r="425" spans="1:26" ht="14.25" customHeight="1" x14ac:dyDescent="0.25">
      <c r="A425" s="154"/>
      <c r="B425" s="154"/>
      <c r="C425" s="154"/>
      <c r="D425" s="154"/>
      <c r="E425" s="154"/>
      <c r="F425" s="154"/>
      <c r="G425" s="154"/>
      <c r="H425" s="154"/>
      <c r="I425" s="154"/>
      <c r="J425" s="154"/>
      <c r="K425" s="154"/>
      <c r="L425" s="154"/>
      <c r="M425" s="154"/>
      <c r="N425" s="154"/>
      <c r="O425" s="154"/>
      <c r="P425" s="154"/>
      <c r="Q425" s="154"/>
      <c r="R425" s="154"/>
      <c r="S425" s="154"/>
      <c r="T425" s="154"/>
      <c r="U425" s="154"/>
      <c r="V425" s="154"/>
      <c r="W425" s="154"/>
      <c r="X425" s="154"/>
      <c r="Y425" s="154"/>
      <c r="Z425" s="154"/>
    </row>
    <row r="426" spans="1:26" ht="14.25" customHeight="1" x14ac:dyDescent="0.25">
      <c r="A426" s="154"/>
      <c r="B426" s="154"/>
      <c r="C426" s="154"/>
      <c r="D426" s="154"/>
      <c r="E426" s="154"/>
      <c r="F426" s="154"/>
      <c r="G426" s="154"/>
      <c r="H426" s="154"/>
      <c r="I426" s="154"/>
      <c r="J426" s="154"/>
      <c r="K426" s="154"/>
      <c r="L426" s="154"/>
      <c r="M426" s="154"/>
      <c r="N426" s="154"/>
      <c r="O426" s="154"/>
      <c r="P426" s="154"/>
      <c r="Q426" s="154"/>
      <c r="R426" s="154"/>
      <c r="S426" s="154"/>
      <c r="T426" s="154"/>
      <c r="U426" s="154"/>
      <c r="V426" s="154"/>
      <c r="W426" s="154"/>
      <c r="X426" s="154"/>
      <c r="Y426" s="154"/>
      <c r="Z426" s="154"/>
    </row>
    <row r="427" spans="1:26" ht="14.25" customHeight="1" x14ac:dyDescent="0.25">
      <c r="A427" s="154"/>
      <c r="B427" s="154"/>
      <c r="C427" s="154"/>
      <c r="D427" s="154"/>
      <c r="E427" s="154"/>
      <c r="F427" s="154"/>
      <c r="G427" s="154"/>
      <c r="H427" s="154"/>
      <c r="I427" s="154"/>
      <c r="J427" s="154"/>
      <c r="K427" s="154"/>
      <c r="L427" s="154"/>
      <c r="M427" s="154"/>
      <c r="N427" s="154"/>
      <c r="O427" s="154"/>
      <c r="P427" s="154"/>
      <c r="Q427" s="154"/>
      <c r="R427" s="154"/>
      <c r="S427" s="154"/>
      <c r="T427" s="154"/>
      <c r="U427" s="154"/>
      <c r="V427" s="154"/>
      <c r="W427" s="154"/>
      <c r="X427" s="154"/>
      <c r="Y427" s="154"/>
      <c r="Z427" s="154"/>
    </row>
    <row r="428" spans="1:26" ht="14.25" customHeight="1" x14ac:dyDescent="0.25">
      <c r="A428" s="154"/>
      <c r="B428" s="154"/>
      <c r="C428" s="154"/>
      <c r="D428" s="154"/>
      <c r="E428" s="154"/>
      <c r="F428" s="154"/>
      <c r="G428" s="154"/>
      <c r="H428" s="154"/>
      <c r="I428" s="154"/>
      <c r="J428" s="154"/>
      <c r="K428" s="154"/>
      <c r="L428" s="154"/>
      <c r="M428" s="154"/>
      <c r="N428" s="154"/>
      <c r="O428" s="154"/>
      <c r="P428" s="154"/>
      <c r="Q428" s="154"/>
      <c r="R428" s="154"/>
      <c r="S428" s="154"/>
      <c r="T428" s="154"/>
      <c r="U428" s="154"/>
      <c r="V428" s="154"/>
      <c r="W428" s="154"/>
      <c r="X428" s="154"/>
      <c r="Y428" s="154"/>
      <c r="Z428" s="154"/>
    </row>
    <row r="429" spans="1:26" ht="14.25" customHeight="1" x14ac:dyDescent="0.25">
      <c r="A429" s="154"/>
      <c r="B429" s="154"/>
      <c r="C429" s="154"/>
      <c r="D429" s="154"/>
      <c r="E429" s="154"/>
      <c r="F429" s="154"/>
      <c r="G429" s="154"/>
      <c r="H429" s="154"/>
      <c r="I429" s="154"/>
      <c r="J429" s="154"/>
      <c r="K429" s="154"/>
      <c r="L429" s="154"/>
      <c r="M429" s="154"/>
      <c r="N429" s="154"/>
      <c r="O429" s="154"/>
      <c r="P429" s="154"/>
      <c r="Q429" s="154"/>
      <c r="R429" s="154"/>
      <c r="S429" s="154"/>
      <c r="T429" s="154"/>
      <c r="U429" s="154"/>
      <c r="V429" s="154"/>
      <c r="W429" s="154"/>
      <c r="X429" s="154"/>
      <c r="Y429" s="154"/>
      <c r="Z429" s="154"/>
    </row>
    <row r="430" spans="1:26" ht="14.25" customHeight="1" x14ac:dyDescent="0.25">
      <c r="A430" s="154"/>
      <c r="B430" s="154"/>
      <c r="C430" s="154"/>
      <c r="D430" s="154"/>
      <c r="E430" s="154"/>
      <c r="F430" s="154"/>
      <c r="G430" s="154"/>
      <c r="H430" s="154"/>
      <c r="I430" s="154"/>
      <c r="J430" s="154"/>
      <c r="K430" s="154"/>
      <c r="L430" s="154"/>
      <c r="M430" s="154"/>
      <c r="N430" s="154"/>
      <c r="O430" s="154"/>
      <c r="P430" s="154"/>
      <c r="Q430" s="154"/>
      <c r="R430" s="154"/>
      <c r="S430" s="154"/>
      <c r="T430" s="154"/>
      <c r="U430" s="154"/>
      <c r="V430" s="154"/>
      <c r="W430" s="154"/>
      <c r="X430" s="154"/>
      <c r="Y430" s="154"/>
      <c r="Z430" s="154"/>
    </row>
    <row r="431" spans="1:26" ht="14.25" customHeight="1" x14ac:dyDescent="0.25">
      <c r="A431" s="154"/>
      <c r="B431" s="154"/>
      <c r="C431" s="154"/>
      <c r="D431" s="154"/>
      <c r="E431" s="154"/>
      <c r="F431" s="154"/>
      <c r="G431" s="154"/>
      <c r="H431" s="154"/>
      <c r="I431" s="154"/>
      <c r="J431" s="154"/>
      <c r="K431" s="154"/>
      <c r="L431" s="154"/>
      <c r="M431" s="154"/>
      <c r="N431" s="154"/>
      <c r="O431" s="154"/>
      <c r="P431" s="154"/>
      <c r="Q431" s="154"/>
      <c r="R431" s="154"/>
      <c r="S431" s="154"/>
      <c r="T431" s="154"/>
      <c r="U431" s="154"/>
      <c r="V431" s="154"/>
      <c r="W431" s="154"/>
      <c r="X431" s="154"/>
      <c r="Y431" s="154"/>
      <c r="Z431" s="154"/>
    </row>
    <row r="432" spans="1:26" ht="14.25" customHeight="1" x14ac:dyDescent="0.25">
      <c r="A432" s="154"/>
      <c r="B432" s="154"/>
      <c r="C432" s="154"/>
      <c r="D432" s="154"/>
      <c r="E432" s="154"/>
      <c r="F432" s="154"/>
      <c r="G432" s="154"/>
      <c r="H432" s="154"/>
      <c r="I432" s="154"/>
      <c r="J432" s="154"/>
      <c r="K432" s="154"/>
      <c r="L432" s="154"/>
      <c r="M432" s="154"/>
      <c r="N432" s="154"/>
      <c r="O432" s="154"/>
      <c r="P432" s="154"/>
      <c r="Q432" s="154"/>
      <c r="R432" s="154"/>
      <c r="S432" s="154"/>
      <c r="T432" s="154"/>
      <c r="U432" s="154"/>
      <c r="V432" s="154"/>
      <c r="W432" s="154"/>
      <c r="X432" s="154"/>
      <c r="Y432" s="154"/>
      <c r="Z432" s="154"/>
    </row>
    <row r="433" spans="1:26" ht="14.25" customHeight="1" x14ac:dyDescent="0.25">
      <c r="A433" s="154"/>
      <c r="B433" s="154"/>
      <c r="C433" s="154"/>
      <c r="D433" s="154"/>
      <c r="E433" s="154"/>
      <c r="F433" s="154"/>
      <c r="G433" s="154"/>
      <c r="H433" s="154"/>
      <c r="I433" s="154"/>
      <c r="J433" s="154"/>
      <c r="K433" s="154"/>
      <c r="L433" s="154"/>
      <c r="M433" s="154"/>
      <c r="N433" s="154"/>
      <c r="O433" s="154"/>
      <c r="P433" s="154"/>
      <c r="Q433" s="154"/>
      <c r="R433" s="154"/>
      <c r="S433" s="154"/>
      <c r="T433" s="154"/>
      <c r="U433" s="154"/>
      <c r="V433" s="154"/>
      <c r="W433" s="154"/>
      <c r="X433" s="154"/>
      <c r="Y433" s="154"/>
      <c r="Z433" s="154"/>
    </row>
    <row r="434" spans="1:26" ht="14.25" customHeight="1" x14ac:dyDescent="0.25">
      <c r="A434" s="154"/>
      <c r="B434" s="154"/>
      <c r="C434" s="154"/>
      <c r="D434" s="154"/>
      <c r="E434" s="154"/>
      <c r="F434" s="154"/>
      <c r="G434" s="154"/>
      <c r="H434" s="154"/>
      <c r="I434" s="154"/>
      <c r="J434" s="154"/>
      <c r="K434" s="154"/>
      <c r="L434" s="154"/>
      <c r="M434" s="154"/>
      <c r="N434" s="154"/>
      <c r="O434" s="154"/>
      <c r="P434" s="154"/>
      <c r="Q434" s="154"/>
      <c r="R434" s="154"/>
      <c r="S434" s="154"/>
      <c r="T434" s="154"/>
      <c r="U434" s="154"/>
      <c r="V434" s="154"/>
      <c r="W434" s="154"/>
      <c r="X434" s="154"/>
      <c r="Y434" s="154"/>
      <c r="Z434" s="154"/>
    </row>
    <row r="435" spans="1:26" ht="14.25" customHeight="1" x14ac:dyDescent="0.25">
      <c r="A435" s="154"/>
      <c r="B435" s="154"/>
      <c r="C435" s="154"/>
      <c r="D435" s="154"/>
      <c r="E435" s="154"/>
      <c r="F435" s="154"/>
      <c r="G435" s="154"/>
      <c r="H435" s="154"/>
      <c r="I435" s="154"/>
      <c r="J435" s="154"/>
      <c r="K435" s="154"/>
      <c r="L435" s="154"/>
      <c r="M435" s="154"/>
      <c r="N435" s="154"/>
      <c r="O435" s="154"/>
      <c r="P435" s="154"/>
      <c r="Q435" s="154"/>
      <c r="R435" s="154"/>
      <c r="S435" s="154"/>
      <c r="T435" s="154"/>
      <c r="U435" s="154"/>
      <c r="V435" s="154"/>
      <c r="W435" s="154"/>
      <c r="X435" s="154"/>
      <c r="Y435" s="154"/>
      <c r="Z435" s="154"/>
    </row>
    <row r="436" spans="1:26" ht="14.25" customHeight="1" x14ac:dyDescent="0.25">
      <c r="A436" s="154"/>
      <c r="B436" s="154"/>
      <c r="C436" s="154"/>
      <c r="D436" s="154"/>
      <c r="E436" s="154"/>
      <c r="F436" s="154"/>
      <c r="G436" s="154"/>
      <c r="H436" s="154"/>
      <c r="I436" s="154"/>
      <c r="J436" s="154"/>
      <c r="K436" s="154"/>
      <c r="L436" s="154"/>
      <c r="M436" s="154"/>
      <c r="N436" s="154"/>
      <c r="O436" s="154"/>
      <c r="P436" s="154"/>
      <c r="Q436" s="154"/>
      <c r="R436" s="154"/>
      <c r="S436" s="154"/>
      <c r="T436" s="154"/>
      <c r="U436" s="154"/>
      <c r="V436" s="154"/>
      <c r="W436" s="154"/>
      <c r="X436" s="154"/>
      <c r="Y436" s="154"/>
      <c r="Z436" s="154"/>
    </row>
    <row r="437" spans="1:26" ht="14.25" customHeight="1" x14ac:dyDescent="0.25">
      <c r="A437" s="154"/>
      <c r="B437" s="154"/>
      <c r="C437" s="154"/>
      <c r="D437" s="154"/>
      <c r="E437" s="154"/>
      <c r="F437" s="154"/>
      <c r="G437" s="154"/>
      <c r="H437" s="154"/>
      <c r="I437" s="154"/>
      <c r="J437" s="154"/>
      <c r="K437" s="154"/>
      <c r="L437" s="154"/>
      <c r="M437" s="154"/>
      <c r="N437" s="154"/>
      <c r="O437" s="154"/>
      <c r="P437" s="154"/>
      <c r="Q437" s="154"/>
      <c r="R437" s="154"/>
      <c r="S437" s="154"/>
      <c r="T437" s="154"/>
      <c r="U437" s="154"/>
      <c r="V437" s="154"/>
      <c r="W437" s="154"/>
      <c r="X437" s="154"/>
      <c r="Y437" s="154"/>
      <c r="Z437" s="154"/>
    </row>
    <row r="438" spans="1:26" ht="14.25" customHeight="1" x14ac:dyDescent="0.25">
      <c r="A438" s="154"/>
      <c r="B438" s="154"/>
      <c r="C438" s="154"/>
      <c r="D438" s="154"/>
      <c r="E438" s="154"/>
      <c r="F438" s="154"/>
      <c r="G438" s="154"/>
      <c r="H438" s="154"/>
      <c r="I438" s="154"/>
      <c r="J438" s="154"/>
      <c r="K438" s="154"/>
      <c r="L438" s="154"/>
      <c r="M438" s="154"/>
      <c r="N438" s="154"/>
      <c r="O438" s="154"/>
      <c r="P438" s="154"/>
      <c r="Q438" s="154"/>
      <c r="R438" s="154"/>
      <c r="S438" s="154"/>
      <c r="T438" s="154"/>
      <c r="U438" s="154"/>
      <c r="V438" s="154"/>
      <c r="W438" s="154"/>
      <c r="X438" s="154"/>
      <c r="Y438" s="154"/>
      <c r="Z438" s="154"/>
    </row>
    <row r="439" spans="1:26" ht="14.25" customHeight="1" x14ac:dyDescent="0.25">
      <c r="A439" s="154"/>
      <c r="B439" s="154"/>
      <c r="C439" s="154"/>
      <c r="D439" s="154"/>
      <c r="E439" s="154"/>
      <c r="F439" s="154"/>
      <c r="G439" s="154"/>
      <c r="H439" s="154"/>
      <c r="I439" s="154"/>
      <c r="J439" s="154"/>
      <c r="K439" s="154"/>
      <c r="L439" s="154"/>
      <c r="M439" s="154"/>
      <c r="N439" s="154"/>
      <c r="O439" s="154"/>
      <c r="P439" s="154"/>
      <c r="Q439" s="154"/>
      <c r="R439" s="154"/>
      <c r="S439" s="154"/>
      <c r="T439" s="154"/>
      <c r="U439" s="154"/>
      <c r="V439" s="154"/>
      <c r="W439" s="154"/>
      <c r="X439" s="154"/>
      <c r="Y439" s="154"/>
      <c r="Z439" s="154"/>
    </row>
    <row r="440" spans="1:26" ht="14.25" customHeight="1" x14ac:dyDescent="0.25">
      <c r="A440" s="154"/>
      <c r="B440" s="154"/>
      <c r="C440" s="154"/>
      <c r="D440" s="154"/>
      <c r="E440" s="154"/>
      <c r="F440" s="154"/>
      <c r="G440" s="154"/>
      <c r="H440" s="154"/>
      <c r="I440" s="154"/>
      <c r="J440" s="154"/>
      <c r="K440" s="154"/>
      <c r="L440" s="154"/>
      <c r="M440" s="154"/>
      <c r="N440" s="154"/>
      <c r="O440" s="154"/>
      <c r="P440" s="154"/>
      <c r="Q440" s="154"/>
      <c r="R440" s="154"/>
      <c r="S440" s="154"/>
      <c r="T440" s="154"/>
      <c r="U440" s="154"/>
      <c r="V440" s="154"/>
      <c r="W440" s="154"/>
      <c r="X440" s="154"/>
      <c r="Y440" s="154"/>
      <c r="Z440" s="154"/>
    </row>
    <row r="441" spans="1:26" ht="14.25" customHeight="1" x14ac:dyDescent="0.25">
      <c r="A441" s="154"/>
      <c r="B441" s="154"/>
      <c r="C441" s="154"/>
      <c r="D441" s="154"/>
      <c r="E441" s="154"/>
      <c r="F441" s="154"/>
      <c r="G441" s="154"/>
      <c r="H441" s="154"/>
      <c r="I441" s="154"/>
      <c r="J441" s="154"/>
      <c r="K441" s="154"/>
      <c r="L441" s="154"/>
      <c r="M441" s="154"/>
      <c r="N441" s="154"/>
      <c r="O441" s="154"/>
      <c r="P441" s="154"/>
      <c r="Q441" s="154"/>
      <c r="R441" s="154"/>
      <c r="S441" s="154"/>
      <c r="T441" s="154"/>
      <c r="U441" s="154"/>
      <c r="V441" s="154"/>
      <c r="W441" s="154"/>
      <c r="X441" s="154"/>
      <c r="Y441" s="154"/>
      <c r="Z441" s="154"/>
    </row>
    <row r="442" spans="1:26" ht="14.25" customHeight="1" x14ac:dyDescent="0.25">
      <c r="A442" s="154"/>
      <c r="B442" s="154"/>
      <c r="C442" s="154"/>
      <c r="D442" s="154"/>
      <c r="E442" s="154"/>
      <c r="F442" s="154"/>
      <c r="G442" s="154"/>
      <c r="H442" s="154"/>
      <c r="I442" s="154"/>
      <c r="J442" s="154"/>
      <c r="K442" s="154"/>
      <c r="L442" s="154"/>
      <c r="M442" s="154"/>
      <c r="N442" s="154"/>
      <c r="O442" s="154"/>
      <c r="P442" s="154"/>
      <c r="Q442" s="154"/>
      <c r="R442" s="154"/>
      <c r="S442" s="154"/>
      <c r="T442" s="154"/>
      <c r="U442" s="154"/>
      <c r="V442" s="154"/>
      <c r="W442" s="154"/>
      <c r="X442" s="154"/>
      <c r="Y442" s="154"/>
      <c r="Z442" s="154"/>
    </row>
    <row r="443" spans="1:26" ht="14.25" customHeight="1" x14ac:dyDescent="0.25">
      <c r="A443" s="154"/>
      <c r="B443" s="154"/>
      <c r="C443" s="154"/>
      <c r="D443" s="154"/>
      <c r="E443" s="154"/>
      <c r="F443" s="154"/>
      <c r="G443" s="154"/>
      <c r="H443" s="154"/>
      <c r="I443" s="154"/>
      <c r="J443" s="154"/>
      <c r="K443" s="154"/>
      <c r="L443" s="154"/>
      <c r="M443" s="154"/>
      <c r="N443" s="154"/>
      <c r="O443" s="154"/>
      <c r="P443" s="154"/>
      <c r="Q443" s="154"/>
      <c r="R443" s="154"/>
      <c r="S443" s="154"/>
      <c r="T443" s="154"/>
      <c r="U443" s="154"/>
      <c r="V443" s="154"/>
      <c r="W443" s="154"/>
      <c r="X443" s="154"/>
      <c r="Y443" s="154"/>
      <c r="Z443" s="154"/>
    </row>
    <row r="444" spans="1:26" ht="14.25" customHeight="1" x14ac:dyDescent="0.25">
      <c r="A444" s="154"/>
      <c r="B444" s="154"/>
      <c r="C444" s="154"/>
      <c r="D444" s="154"/>
      <c r="E444" s="154"/>
      <c r="F444" s="154"/>
      <c r="G444" s="154"/>
      <c r="H444" s="154"/>
      <c r="I444" s="154"/>
      <c r="J444" s="154"/>
      <c r="K444" s="154"/>
      <c r="L444" s="154"/>
      <c r="M444" s="154"/>
      <c r="N444" s="154"/>
      <c r="O444" s="154"/>
      <c r="P444" s="154"/>
      <c r="Q444" s="154"/>
      <c r="R444" s="154"/>
      <c r="S444" s="154"/>
      <c r="T444" s="154"/>
      <c r="U444" s="154"/>
      <c r="V444" s="154"/>
      <c r="W444" s="154"/>
      <c r="X444" s="154"/>
      <c r="Y444" s="154"/>
      <c r="Z444" s="154"/>
    </row>
    <row r="445" spans="1:26" ht="14.25" customHeight="1" x14ac:dyDescent="0.25">
      <c r="A445" s="154"/>
      <c r="B445" s="154"/>
      <c r="C445" s="154"/>
      <c r="D445" s="154"/>
      <c r="E445" s="154"/>
      <c r="F445" s="154"/>
      <c r="G445" s="154"/>
      <c r="H445" s="154"/>
      <c r="I445" s="154"/>
      <c r="J445" s="154"/>
      <c r="K445" s="154"/>
      <c r="L445" s="154"/>
      <c r="M445" s="154"/>
      <c r="N445" s="154"/>
      <c r="O445" s="154"/>
      <c r="P445" s="154"/>
      <c r="Q445" s="154"/>
      <c r="R445" s="154"/>
      <c r="S445" s="154"/>
      <c r="T445" s="154"/>
      <c r="U445" s="154"/>
      <c r="V445" s="154"/>
      <c r="W445" s="154"/>
      <c r="X445" s="154"/>
      <c r="Y445" s="154"/>
      <c r="Z445" s="154"/>
    </row>
    <row r="446" spans="1:26" ht="14.25" customHeight="1" x14ac:dyDescent="0.25">
      <c r="A446" s="154"/>
      <c r="B446" s="154"/>
      <c r="C446" s="154"/>
      <c r="D446" s="154"/>
      <c r="E446" s="154"/>
      <c r="F446" s="154"/>
      <c r="G446" s="154"/>
      <c r="H446" s="154"/>
      <c r="I446" s="154"/>
      <c r="J446" s="154"/>
      <c r="K446" s="154"/>
      <c r="L446" s="154"/>
      <c r="M446" s="154"/>
      <c r="N446" s="154"/>
      <c r="O446" s="154"/>
      <c r="P446" s="154"/>
      <c r="Q446" s="154"/>
      <c r="R446" s="154"/>
      <c r="S446" s="154"/>
      <c r="T446" s="154"/>
      <c r="U446" s="154"/>
      <c r="V446" s="154"/>
      <c r="W446" s="154"/>
      <c r="X446" s="154"/>
      <c r="Y446" s="154"/>
      <c r="Z446" s="154"/>
    </row>
    <row r="447" spans="1:26" ht="14.25" customHeight="1" x14ac:dyDescent="0.25">
      <c r="A447" s="154"/>
      <c r="B447" s="154"/>
      <c r="C447" s="154"/>
      <c r="D447" s="154"/>
      <c r="E447" s="154"/>
      <c r="F447" s="154"/>
      <c r="G447" s="154"/>
      <c r="H447" s="154"/>
      <c r="I447" s="154"/>
      <c r="J447" s="154"/>
      <c r="K447" s="154"/>
      <c r="L447" s="154"/>
      <c r="M447" s="154"/>
      <c r="N447" s="154"/>
      <c r="O447" s="154"/>
      <c r="P447" s="154"/>
      <c r="Q447" s="154"/>
      <c r="R447" s="154"/>
      <c r="S447" s="154"/>
      <c r="T447" s="154"/>
      <c r="U447" s="154"/>
      <c r="V447" s="154"/>
      <c r="W447" s="154"/>
      <c r="X447" s="154"/>
      <c r="Y447" s="154"/>
      <c r="Z447" s="154"/>
    </row>
    <row r="448" spans="1:26" ht="14.25" customHeight="1" x14ac:dyDescent="0.25">
      <c r="A448" s="154"/>
      <c r="B448" s="154"/>
      <c r="C448" s="154"/>
      <c r="D448" s="154"/>
      <c r="E448" s="154"/>
      <c r="F448" s="154"/>
      <c r="G448" s="154"/>
      <c r="H448" s="154"/>
      <c r="I448" s="154"/>
      <c r="J448" s="154"/>
      <c r="K448" s="154"/>
      <c r="L448" s="154"/>
      <c r="M448" s="154"/>
      <c r="N448" s="154"/>
      <c r="O448" s="154"/>
      <c r="P448" s="154"/>
      <c r="Q448" s="154"/>
      <c r="R448" s="154"/>
      <c r="S448" s="154"/>
      <c r="T448" s="154"/>
      <c r="U448" s="154"/>
      <c r="V448" s="154"/>
      <c r="W448" s="154"/>
      <c r="X448" s="154"/>
      <c r="Y448" s="154"/>
      <c r="Z448" s="154"/>
    </row>
    <row r="449" spans="1:26" ht="14.25" customHeight="1" x14ac:dyDescent="0.25">
      <c r="A449" s="154"/>
      <c r="B449" s="154"/>
      <c r="C449" s="154"/>
      <c r="D449" s="154"/>
      <c r="E449" s="154"/>
      <c r="F449" s="154"/>
      <c r="G449" s="154"/>
      <c r="H449" s="154"/>
      <c r="I449" s="154"/>
      <c r="J449" s="154"/>
      <c r="K449" s="154"/>
      <c r="L449" s="154"/>
      <c r="M449" s="154"/>
      <c r="N449" s="154"/>
      <c r="O449" s="154"/>
      <c r="P449" s="154"/>
      <c r="Q449" s="154"/>
      <c r="R449" s="154"/>
      <c r="S449" s="154"/>
      <c r="T449" s="154"/>
      <c r="U449" s="154"/>
      <c r="V449" s="154"/>
      <c r="W449" s="154"/>
      <c r="X449" s="154"/>
      <c r="Y449" s="154"/>
      <c r="Z449" s="154"/>
    </row>
    <row r="450" spans="1:26" ht="14.25" customHeight="1" x14ac:dyDescent="0.25">
      <c r="A450" s="154"/>
      <c r="B450" s="154"/>
      <c r="C450" s="154"/>
      <c r="D450" s="154"/>
      <c r="E450" s="154"/>
      <c r="F450" s="154"/>
      <c r="G450" s="154"/>
      <c r="H450" s="154"/>
      <c r="I450" s="154"/>
      <c r="J450" s="154"/>
      <c r="K450" s="154"/>
      <c r="L450" s="154"/>
      <c r="M450" s="154"/>
      <c r="N450" s="154"/>
      <c r="O450" s="154"/>
      <c r="P450" s="154"/>
      <c r="Q450" s="154"/>
      <c r="R450" s="154"/>
      <c r="S450" s="154"/>
      <c r="T450" s="154"/>
      <c r="U450" s="154"/>
      <c r="V450" s="154"/>
      <c r="W450" s="154"/>
      <c r="X450" s="154"/>
      <c r="Y450" s="154"/>
      <c r="Z450" s="154"/>
    </row>
    <row r="451" spans="1:26" ht="14.25" customHeight="1" x14ac:dyDescent="0.25">
      <c r="A451" s="154"/>
      <c r="B451" s="154"/>
      <c r="C451" s="154"/>
      <c r="D451" s="154"/>
      <c r="E451" s="154"/>
      <c r="F451" s="154"/>
      <c r="G451" s="154"/>
      <c r="H451" s="154"/>
      <c r="I451" s="154"/>
      <c r="J451" s="154"/>
      <c r="K451" s="154"/>
      <c r="L451" s="154"/>
      <c r="M451" s="154"/>
      <c r="N451" s="154"/>
      <c r="O451" s="154"/>
      <c r="P451" s="154"/>
      <c r="Q451" s="154"/>
      <c r="R451" s="154"/>
      <c r="S451" s="154"/>
      <c r="T451" s="154"/>
      <c r="U451" s="154"/>
      <c r="V451" s="154"/>
      <c r="W451" s="154"/>
      <c r="X451" s="154"/>
      <c r="Y451" s="154"/>
      <c r="Z451" s="154"/>
    </row>
    <row r="452" spans="1:26" ht="14.25" customHeight="1" x14ac:dyDescent="0.25">
      <c r="A452" s="154"/>
      <c r="B452" s="154"/>
      <c r="C452" s="154"/>
      <c r="D452" s="154"/>
      <c r="E452" s="154"/>
      <c r="F452" s="154"/>
      <c r="G452" s="154"/>
      <c r="H452" s="154"/>
      <c r="I452" s="154"/>
      <c r="J452" s="154"/>
      <c r="K452" s="154"/>
      <c r="L452" s="154"/>
      <c r="M452" s="154"/>
      <c r="N452" s="154"/>
      <c r="O452" s="154"/>
      <c r="P452" s="154"/>
      <c r="Q452" s="154"/>
      <c r="R452" s="154"/>
      <c r="S452" s="154"/>
      <c r="T452" s="154"/>
      <c r="U452" s="154"/>
      <c r="V452" s="154"/>
      <c r="W452" s="154"/>
      <c r="X452" s="154"/>
      <c r="Y452" s="154"/>
      <c r="Z452" s="154"/>
    </row>
    <row r="453" spans="1:26" ht="14.25" customHeight="1" x14ac:dyDescent="0.25">
      <c r="A453" s="154"/>
      <c r="B453" s="154"/>
      <c r="C453" s="154"/>
      <c r="D453" s="154"/>
      <c r="E453" s="154"/>
      <c r="F453" s="154"/>
      <c r="G453" s="154"/>
      <c r="H453" s="154"/>
      <c r="I453" s="154"/>
      <c r="J453" s="154"/>
      <c r="K453" s="154"/>
      <c r="L453" s="154"/>
      <c r="M453" s="154"/>
      <c r="N453" s="154"/>
      <c r="O453" s="154"/>
      <c r="P453" s="154"/>
      <c r="Q453" s="154"/>
      <c r="R453" s="154"/>
      <c r="S453" s="154"/>
      <c r="T453" s="154"/>
      <c r="U453" s="154"/>
      <c r="V453" s="154"/>
      <c r="W453" s="154"/>
      <c r="X453" s="154"/>
      <c r="Y453" s="154"/>
      <c r="Z453" s="154"/>
    </row>
    <row r="454" spans="1:26" ht="14.25" customHeight="1" x14ac:dyDescent="0.25">
      <c r="A454" s="154"/>
      <c r="B454" s="154"/>
      <c r="C454" s="154"/>
      <c r="D454" s="154"/>
      <c r="E454" s="154"/>
      <c r="F454" s="154"/>
      <c r="G454" s="154"/>
      <c r="H454" s="154"/>
      <c r="I454" s="154"/>
      <c r="J454" s="154"/>
      <c r="K454" s="154"/>
      <c r="L454" s="154"/>
      <c r="M454" s="154"/>
      <c r="N454" s="154"/>
      <c r="O454" s="154"/>
      <c r="P454" s="154"/>
      <c r="Q454" s="154"/>
      <c r="R454" s="154"/>
      <c r="S454" s="154"/>
      <c r="T454" s="154"/>
      <c r="U454" s="154"/>
      <c r="V454" s="154"/>
      <c r="W454" s="154"/>
      <c r="X454" s="154"/>
      <c r="Y454" s="154"/>
      <c r="Z454" s="154"/>
    </row>
    <row r="455" spans="1:26" ht="14.25" customHeight="1" x14ac:dyDescent="0.25">
      <c r="A455" s="154"/>
      <c r="B455" s="154"/>
      <c r="C455" s="154"/>
      <c r="D455" s="154"/>
      <c r="E455" s="154"/>
      <c r="F455" s="154"/>
      <c r="G455" s="154"/>
      <c r="H455" s="154"/>
      <c r="I455" s="154"/>
      <c r="J455" s="154"/>
      <c r="K455" s="154"/>
      <c r="L455" s="154"/>
      <c r="M455" s="154"/>
      <c r="N455" s="154"/>
      <c r="O455" s="154"/>
      <c r="P455" s="154"/>
      <c r="Q455" s="154"/>
      <c r="R455" s="154"/>
      <c r="S455" s="154"/>
      <c r="T455" s="154"/>
      <c r="U455" s="154"/>
      <c r="V455" s="154"/>
      <c r="W455" s="154"/>
      <c r="X455" s="154"/>
      <c r="Y455" s="154"/>
      <c r="Z455" s="154"/>
    </row>
    <row r="456" spans="1:26" ht="14.25" customHeight="1" x14ac:dyDescent="0.25">
      <c r="A456" s="154"/>
      <c r="B456" s="154"/>
      <c r="C456" s="154"/>
      <c r="D456" s="154"/>
      <c r="E456" s="154"/>
      <c r="F456" s="154"/>
      <c r="G456" s="154"/>
      <c r="H456" s="154"/>
      <c r="I456" s="154"/>
      <c r="J456" s="154"/>
      <c r="K456" s="154"/>
      <c r="L456" s="154"/>
      <c r="M456" s="154"/>
      <c r="N456" s="154"/>
      <c r="O456" s="154"/>
      <c r="P456" s="154"/>
      <c r="Q456" s="154"/>
      <c r="R456" s="154"/>
      <c r="S456" s="154"/>
      <c r="T456" s="154"/>
      <c r="U456" s="154"/>
      <c r="V456" s="154"/>
      <c r="W456" s="154"/>
      <c r="X456" s="154"/>
      <c r="Y456" s="154"/>
      <c r="Z456" s="154"/>
    </row>
    <row r="457" spans="1:26" ht="14.25" customHeight="1" x14ac:dyDescent="0.25">
      <c r="A457" s="154"/>
      <c r="B457" s="154"/>
      <c r="C457" s="154"/>
      <c r="D457" s="154"/>
      <c r="E457" s="154"/>
      <c r="F457" s="154"/>
      <c r="G457" s="154"/>
      <c r="H457" s="154"/>
      <c r="I457" s="154"/>
      <c r="J457" s="154"/>
      <c r="K457" s="154"/>
      <c r="L457" s="154"/>
      <c r="M457" s="154"/>
      <c r="N457" s="154"/>
      <c r="O457" s="154"/>
      <c r="P457" s="154"/>
      <c r="Q457" s="154"/>
      <c r="R457" s="154"/>
      <c r="S457" s="154"/>
      <c r="T457" s="154"/>
      <c r="U457" s="154"/>
      <c r="V457" s="154"/>
      <c r="W457" s="154"/>
      <c r="X457" s="154"/>
      <c r="Y457" s="154"/>
      <c r="Z457" s="154"/>
    </row>
    <row r="458" spans="1:26" ht="14.25" customHeight="1" x14ac:dyDescent="0.25">
      <c r="A458" s="154"/>
      <c r="B458" s="154"/>
      <c r="C458" s="154"/>
      <c r="D458" s="154"/>
      <c r="E458" s="154"/>
      <c r="F458" s="154"/>
      <c r="G458" s="154"/>
      <c r="H458" s="154"/>
      <c r="I458" s="154"/>
      <c r="J458" s="154"/>
      <c r="K458" s="154"/>
      <c r="L458" s="154"/>
      <c r="M458" s="154"/>
      <c r="N458" s="154"/>
      <c r="O458" s="154"/>
      <c r="P458" s="154"/>
      <c r="Q458" s="154"/>
      <c r="R458" s="154"/>
      <c r="S458" s="154"/>
      <c r="T458" s="154"/>
      <c r="U458" s="154"/>
      <c r="V458" s="154"/>
      <c r="W458" s="154"/>
      <c r="X458" s="154"/>
      <c r="Y458" s="154"/>
      <c r="Z458" s="154"/>
    </row>
    <row r="459" spans="1:26" ht="14.25" customHeight="1" x14ac:dyDescent="0.25">
      <c r="A459" s="154"/>
      <c r="B459" s="154"/>
      <c r="C459" s="154"/>
      <c r="D459" s="154"/>
      <c r="E459" s="154"/>
      <c r="F459" s="154"/>
      <c r="G459" s="154"/>
      <c r="H459" s="154"/>
      <c r="I459" s="154"/>
      <c r="J459" s="154"/>
      <c r="K459" s="154"/>
      <c r="L459" s="154"/>
      <c r="M459" s="154"/>
      <c r="N459" s="154"/>
      <c r="O459" s="154"/>
      <c r="P459" s="154"/>
      <c r="Q459" s="154"/>
      <c r="R459" s="154"/>
      <c r="S459" s="154"/>
      <c r="T459" s="154"/>
      <c r="U459" s="154"/>
      <c r="V459" s="154"/>
      <c r="W459" s="154"/>
      <c r="X459" s="154"/>
      <c r="Y459" s="154"/>
      <c r="Z459" s="154"/>
    </row>
    <row r="460" spans="1:26" ht="14.25" customHeight="1" x14ac:dyDescent="0.25">
      <c r="A460" s="154"/>
      <c r="B460" s="154"/>
      <c r="C460" s="154"/>
      <c r="D460" s="154"/>
      <c r="E460" s="154"/>
      <c r="F460" s="154"/>
      <c r="G460" s="154"/>
      <c r="H460" s="154"/>
      <c r="I460" s="154"/>
      <c r="J460" s="154"/>
      <c r="K460" s="154"/>
      <c r="L460" s="154"/>
      <c r="M460" s="154"/>
      <c r="N460" s="154"/>
      <c r="O460" s="154"/>
      <c r="P460" s="154"/>
      <c r="Q460" s="154"/>
      <c r="R460" s="154"/>
      <c r="S460" s="154"/>
      <c r="T460" s="154"/>
      <c r="U460" s="154"/>
      <c r="V460" s="154"/>
      <c r="W460" s="154"/>
      <c r="X460" s="154"/>
      <c r="Y460" s="154"/>
      <c r="Z460" s="154"/>
    </row>
    <row r="461" spans="1:26" ht="14.25" customHeight="1" x14ac:dyDescent="0.25">
      <c r="A461" s="154"/>
      <c r="B461" s="154"/>
      <c r="C461" s="154"/>
      <c r="D461" s="154"/>
      <c r="E461" s="154"/>
      <c r="F461" s="154"/>
      <c r="G461" s="154"/>
      <c r="H461" s="154"/>
      <c r="I461" s="154"/>
      <c r="J461" s="154"/>
      <c r="K461" s="154"/>
      <c r="L461" s="154"/>
      <c r="M461" s="154"/>
      <c r="N461" s="154"/>
      <c r="O461" s="154"/>
      <c r="P461" s="154"/>
      <c r="Q461" s="154"/>
      <c r="R461" s="154"/>
      <c r="S461" s="154"/>
      <c r="T461" s="154"/>
      <c r="U461" s="154"/>
      <c r="V461" s="154"/>
      <c r="W461" s="154"/>
      <c r="X461" s="154"/>
      <c r="Y461" s="154"/>
      <c r="Z461" s="154"/>
    </row>
    <row r="462" spans="1:26" ht="14.25" customHeight="1" x14ac:dyDescent="0.25">
      <c r="A462" s="154"/>
      <c r="B462" s="154"/>
      <c r="C462" s="154"/>
      <c r="D462" s="154"/>
      <c r="E462" s="154"/>
      <c r="F462" s="154"/>
      <c r="G462" s="154"/>
      <c r="H462" s="154"/>
      <c r="I462" s="154"/>
      <c r="J462" s="154"/>
      <c r="K462" s="154"/>
      <c r="L462" s="154"/>
      <c r="M462" s="154"/>
      <c r="N462" s="154"/>
      <c r="O462" s="154"/>
      <c r="P462" s="154"/>
      <c r="Q462" s="154"/>
      <c r="R462" s="154"/>
      <c r="S462" s="154"/>
      <c r="T462" s="154"/>
      <c r="U462" s="154"/>
      <c r="V462" s="154"/>
      <c r="W462" s="154"/>
      <c r="X462" s="154"/>
      <c r="Y462" s="154"/>
      <c r="Z462" s="154"/>
    </row>
    <row r="463" spans="1:26" ht="14.25" customHeight="1" x14ac:dyDescent="0.25">
      <c r="A463" s="154"/>
      <c r="B463" s="154"/>
      <c r="C463" s="154"/>
      <c r="D463" s="154"/>
      <c r="E463" s="154"/>
      <c r="F463" s="154"/>
      <c r="G463" s="154"/>
      <c r="H463" s="154"/>
      <c r="I463" s="154"/>
      <c r="J463" s="154"/>
      <c r="K463" s="154"/>
      <c r="L463" s="154"/>
      <c r="M463" s="154"/>
      <c r="N463" s="154"/>
      <c r="O463" s="154"/>
      <c r="P463" s="154"/>
      <c r="Q463" s="154"/>
      <c r="R463" s="154"/>
      <c r="S463" s="154"/>
      <c r="T463" s="154"/>
      <c r="U463" s="154"/>
      <c r="V463" s="154"/>
      <c r="W463" s="154"/>
      <c r="X463" s="154"/>
      <c r="Y463" s="154"/>
      <c r="Z463" s="154"/>
    </row>
    <row r="464" spans="1:26" ht="14.25" customHeight="1" x14ac:dyDescent="0.25">
      <c r="A464" s="154"/>
      <c r="B464" s="154"/>
      <c r="C464" s="154"/>
      <c r="D464" s="154"/>
      <c r="E464" s="154"/>
      <c r="F464" s="154"/>
      <c r="G464" s="154"/>
      <c r="H464" s="154"/>
      <c r="I464" s="154"/>
      <c r="J464" s="154"/>
      <c r="K464" s="154"/>
      <c r="L464" s="154"/>
      <c r="M464" s="154"/>
      <c r="N464" s="154"/>
      <c r="O464" s="154"/>
      <c r="P464" s="154"/>
      <c r="Q464" s="154"/>
      <c r="R464" s="154"/>
      <c r="S464" s="154"/>
      <c r="T464" s="154"/>
      <c r="U464" s="154"/>
      <c r="V464" s="154"/>
      <c r="W464" s="154"/>
      <c r="X464" s="154"/>
      <c r="Y464" s="154"/>
      <c r="Z464" s="154"/>
    </row>
    <row r="465" spans="1:26" ht="14.25" customHeight="1" x14ac:dyDescent="0.25">
      <c r="A465" s="154"/>
      <c r="B465" s="154"/>
      <c r="C465" s="154"/>
      <c r="D465" s="154"/>
      <c r="E465" s="154"/>
      <c r="F465" s="154"/>
      <c r="G465" s="154"/>
      <c r="H465" s="154"/>
      <c r="I465" s="154"/>
      <c r="J465" s="154"/>
      <c r="K465" s="154"/>
      <c r="L465" s="154"/>
      <c r="M465" s="154"/>
      <c r="N465" s="154"/>
      <c r="O465" s="154"/>
      <c r="P465" s="154"/>
      <c r="Q465" s="154"/>
      <c r="R465" s="154"/>
      <c r="S465" s="154"/>
      <c r="T465" s="154"/>
      <c r="U465" s="154"/>
      <c r="V465" s="154"/>
      <c r="W465" s="154"/>
      <c r="X465" s="154"/>
      <c r="Y465" s="154"/>
      <c r="Z465" s="154"/>
    </row>
    <row r="466" spans="1:26" ht="14.25" customHeight="1" x14ac:dyDescent="0.25">
      <c r="A466" s="154"/>
      <c r="B466" s="154"/>
      <c r="C466" s="154"/>
      <c r="D466" s="154"/>
      <c r="E466" s="154"/>
      <c r="F466" s="154"/>
      <c r="G466" s="154"/>
      <c r="H466" s="154"/>
      <c r="I466" s="154"/>
      <c r="J466" s="154"/>
      <c r="K466" s="154"/>
      <c r="L466" s="154"/>
      <c r="M466" s="154"/>
      <c r="N466" s="154"/>
      <c r="O466" s="154"/>
      <c r="P466" s="154"/>
      <c r="Q466" s="154"/>
      <c r="R466" s="154"/>
      <c r="S466" s="154"/>
      <c r="T466" s="154"/>
      <c r="U466" s="154"/>
      <c r="V466" s="154"/>
      <c r="W466" s="154"/>
      <c r="X466" s="154"/>
      <c r="Y466" s="154"/>
      <c r="Z466" s="154"/>
    </row>
    <row r="467" spans="1:26" ht="14.25" customHeight="1" x14ac:dyDescent="0.25">
      <c r="A467" s="154"/>
      <c r="B467" s="154"/>
      <c r="C467" s="154"/>
      <c r="D467" s="154"/>
      <c r="E467" s="154"/>
      <c r="F467" s="154"/>
      <c r="G467" s="154"/>
      <c r="H467" s="154"/>
      <c r="I467" s="154"/>
      <c r="J467" s="154"/>
      <c r="K467" s="154"/>
      <c r="L467" s="154"/>
      <c r="M467" s="154"/>
      <c r="N467" s="154"/>
      <c r="O467" s="154"/>
      <c r="P467" s="154"/>
      <c r="Q467" s="154"/>
      <c r="R467" s="154"/>
      <c r="S467" s="154"/>
      <c r="T467" s="154"/>
      <c r="U467" s="154"/>
      <c r="V467" s="154"/>
      <c r="W467" s="154"/>
      <c r="X467" s="154"/>
      <c r="Y467" s="154"/>
      <c r="Z467" s="154"/>
    </row>
    <row r="468" spans="1:26" ht="14.25" customHeight="1" x14ac:dyDescent="0.25">
      <c r="A468" s="154"/>
      <c r="B468" s="154"/>
      <c r="C468" s="154"/>
      <c r="D468" s="154"/>
      <c r="E468" s="154"/>
      <c r="F468" s="154"/>
      <c r="G468" s="154"/>
      <c r="H468" s="154"/>
      <c r="I468" s="154"/>
      <c r="J468" s="154"/>
      <c r="K468" s="154"/>
      <c r="L468" s="154"/>
      <c r="M468" s="154"/>
      <c r="N468" s="154"/>
      <c r="O468" s="154"/>
      <c r="P468" s="154"/>
      <c r="Q468" s="154"/>
      <c r="R468" s="154"/>
      <c r="S468" s="154"/>
      <c r="T468" s="154"/>
      <c r="U468" s="154"/>
      <c r="V468" s="154"/>
      <c r="W468" s="154"/>
      <c r="X468" s="154"/>
      <c r="Y468" s="154"/>
      <c r="Z468" s="154"/>
    </row>
    <row r="469" spans="1:26" ht="14.25" customHeight="1" x14ac:dyDescent="0.25">
      <c r="A469" s="154"/>
      <c r="B469" s="154"/>
      <c r="C469" s="154"/>
      <c r="D469" s="154"/>
      <c r="E469" s="154"/>
      <c r="F469" s="154"/>
      <c r="G469" s="154"/>
      <c r="H469" s="154"/>
      <c r="I469" s="154"/>
      <c r="J469" s="154"/>
      <c r="K469" s="154"/>
      <c r="L469" s="154"/>
      <c r="M469" s="154"/>
      <c r="N469" s="154"/>
      <c r="O469" s="154"/>
      <c r="P469" s="154"/>
      <c r="Q469" s="154"/>
      <c r="R469" s="154"/>
      <c r="S469" s="154"/>
      <c r="T469" s="154"/>
      <c r="U469" s="154"/>
      <c r="V469" s="154"/>
      <c r="W469" s="154"/>
      <c r="X469" s="154"/>
      <c r="Y469" s="154"/>
      <c r="Z469" s="154"/>
    </row>
    <row r="470" spans="1:26" ht="14.25" customHeight="1" x14ac:dyDescent="0.25">
      <c r="A470" s="154"/>
      <c r="B470" s="154"/>
      <c r="C470" s="154"/>
      <c r="D470" s="154"/>
      <c r="E470" s="154"/>
      <c r="F470" s="154"/>
      <c r="G470" s="154"/>
      <c r="H470" s="154"/>
      <c r="I470" s="154"/>
      <c r="J470" s="154"/>
      <c r="K470" s="154"/>
      <c r="L470" s="154"/>
      <c r="M470" s="154"/>
      <c r="N470" s="154"/>
      <c r="O470" s="154"/>
      <c r="P470" s="154"/>
      <c r="Q470" s="154"/>
      <c r="R470" s="154"/>
      <c r="S470" s="154"/>
      <c r="T470" s="154"/>
      <c r="U470" s="154"/>
      <c r="V470" s="154"/>
      <c r="W470" s="154"/>
      <c r="X470" s="154"/>
      <c r="Y470" s="154"/>
      <c r="Z470" s="154"/>
    </row>
    <row r="471" spans="1:26" ht="14.25" customHeight="1" x14ac:dyDescent="0.25">
      <c r="A471" s="154"/>
      <c r="B471" s="154"/>
      <c r="C471" s="154"/>
      <c r="D471" s="154"/>
      <c r="E471" s="154"/>
      <c r="F471" s="154"/>
      <c r="G471" s="154"/>
      <c r="H471" s="154"/>
      <c r="I471" s="154"/>
      <c r="J471" s="154"/>
      <c r="K471" s="154"/>
      <c r="L471" s="154"/>
      <c r="M471" s="154"/>
      <c r="N471" s="154"/>
      <c r="O471" s="154"/>
      <c r="P471" s="154"/>
      <c r="Q471" s="154"/>
      <c r="R471" s="154"/>
      <c r="S471" s="154"/>
      <c r="T471" s="154"/>
      <c r="U471" s="154"/>
      <c r="V471" s="154"/>
      <c r="W471" s="154"/>
      <c r="X471" s="154"/>
      <c r="Y471" s="154"/>
      <c r="Z471" s="154"/>
    </row>
    <row r="472" spans="1:26" ht="14.25" customHeight="1" x14ac:dyDescent="0.25">
      <c r="A472" s="154"/>
      <c r="B472" s="154"/>
      <c r="C472" s="154"/>
      <c r="D472" s="154"/>
      <c r="E472" s="154"/>
      <c r="F472" s="154"/>
      <c r="G472" s="154"/>
      <c r="H472" s="154"/>
      <c r="I472" s="154"/>
      <c r="J472" s="154"/>
      <c r="K472" s="154"/>
      <c r="L472" s="154"/>
      <c r="M472" s="154"/>
      <c r="N472" s="154"/>
      <c r="O472" s="154"/>
      <c r="P472" s="154"/>
      <c r="Q472" s="154"/>
      <c r="R472" s="154"/>
      <c r="S472" s="154"/>
      <c r="T472" s="154"/>
      <c r="U472" s="154"/>
      <c r="V472" s="154"/>
      <c r="W472" s="154"/>
      <c r="X472" s="154"/>
      <c r="Y472" s="154"/>
      <c r="Z472" s="154"/>
    </row>
    <row r="473" spans="1:26" ht="14.25" customHeight="1" x14ac:dyDescent="0.25">
      <c r="A473" s="154"/>
      <c r="B473" s="154"/>
      <c r="C473" s="154"/>
      <c r="D473" s="154"/>
      <c r="E473" s="154"/>
      <c r="F473" s="154"/>
      <c r="G473" s="154"/>
      <c r="H473" s="154"/>
      <c r="I473" s="154"/>
      <c r="J473" s="154"/>
      <c r="K473" s="154"/>
      <c r="L473" s="154"/>
      <c r="M473" s="154"/>
      <c r="N473" s="154"/>
      <c r="O473" s="154"/>
      <c r="P473" s="154"/>
      <c r="Q473" s="154"/>
      <c r="R473" s="154"/>
      <c r="S473" s="154"/>
      <c r="T473" s="154"/>
      <c r="U473" s="154"/>
      <c r="V473" s="154"/>
      <c r="W473" s="154"/>
      <c r="X473" s="154"/>
      <c r="Y473" s="154"/>
      <c r="Z473" s="154"/>
    </row>
    <row r="474" spans="1:26" ht="14.25" customHeight="1" x14ac:dyDescent="0.25">
      <c r="A474" s="154"/>
      <c r="B474" s="154"/>
      <c r="C474" s="154"/>
      <c r="D474" s="154"/>
      <c r="E474" s="154"/>
      <c r="F474" s="154"/>
      <c r="G474" s="154"/>
      <c r="H474" s="154"/>
      <c r="I474" s="154"/>
      <c r="J474" s="154"/>
      <c r="K474" s="154"/>
      <c r="L474" s="154"/>
      <c r="M474" s="154"/>
      <c r="N474" s="154"/>
      <c r="O474" s="154"/>
      <c r="P474" s="154"/>
      <c r="Q474" s="154"/>
      <c r="R474" s="154"/>
      <c r="S474" s="154"/>
      <c r="T474" s="154"/>
      <c r="U474" s="154"/>
      <c r="V474" s="154"/>
      <c r="W474" s="154"/>
      <c r="X474" s="154"/>
      <c r="Y474" s="154"/>
      <c r="Z474" s="154"/>
    </row>
    <row r="475" spans="1:26" ht="14.25" customHeight="1" x14ac:dyDescent="0.25">
      <c r="A475" s="154"/>
      <c r="B475" s="154"/>
      <c r="C475" s="154"/>
      <c r="D475" s="154"/>
      <c r="E475" s="154"/>
      <c r="F475" s="154"/>
      <c r="G475" s="154"/>
      <c r="H475" s="154"/>
      <c r="I475" s="154"/>
      <c r="J475" s="154"/>
      <c r="K475" s="154"/>
      <c r="L475" s="154"/>
      <c r="M475" s="154"/>
      <c r="N475" s="154"/>
      <c r="O475" s="154"/>
      <c r="P475" s="154"/>
      <c r="Q475" s="154"/>
      <c r="R475" s="154"/>
      <c r="S475" s="154"/>
      <c r="T475" s="154"/>
      <c r="U475" s="154"/>
      <c r="V475" s="154"/>
      <c r="W475" s="154"/>
      <c r="X475" s="154"/>
      <c r="Y475" s="154"/>
      <c r="Z475" s="154"/>
    </row>
    <row r="476" spans="1:26" ht="14.25" customHeight="1" x14ac:dyDescent="0.25">
      <c r="A476" s="154"/>
      <c r="B476" s="154"/>
      <c r="C476" s="154"/>
      <c r="D476" s="154"/>
      <c r="E476" s="154"/>
      <c r="F476" s="154"/>
      <c r="G476" s="154"/>
      <c r="H476" s="154"/>
      <c r="I476" s="154"/>
      <c r="J476" s="154"/>
      <c r="K476" s="154"/>
      <c r="L476" s="154"/>
      <c r="M476" s="154"/>
      <c r="N476" s="154"/>
      <c r="O476" s="154"/>
      <c r="P476" s="154"/>
      <c r="Q476" s="154"/>
      <c r="R476" s="154"/>
      <c r="S476" s="154"/>
      <c r="T476" s="154"/>
      <c r="U476" s="154"/>
      <c r="V476" s="154"/>
      <c r="W476" s="154"/>
      <c r="X476" s="154"/>
      <c r="Y476" s="154"/>
      <c r="Z476" s="154"/>
    </row>
    <row r="477" spans="1:26" ht="14.25" customHeight="1" x14ac:dyDescent="0.25">
      <c r="A477" s="154"/>
      <c r="B477" s="154"/>
      <c r="C477" s="154"/>
      <c r="D477" s="154"/>
      <c r="E477" s="154"/>
      <c r="F477" s="154"/>
      <c r="G477" s="154"/>
      <c r="H477" s="154"/>
      <c r="I477" s="154"/>
      <c r="J477" s="154"/>
      <c r="K477" s="154"/>
      <c r="L477" s="154"/>
      <c r="M477" s="154"/>
      <c r="N477" s="154"/>
      <c r="O477" s="154"/>
      <c r="P477" s="154"/>
      <c r="Q477" s="154"/>
      <c r="R477" s="154"/>
      <c r="S477" s="154"/>
      <c r="T477" s="154"/>
      <c r="U477" s="154"/>
      <c r="V477" s="154"/>
      <c r="W477" s="154"/>
      <c r="X477" s="154"/>
      <c r="Y477" s="154"/>
      <c r="Z477" s="154"/>
    </row>
    <row r="478" spans="1:26" ht="14.25" customHeight="1" x14ac:dyDescent="0.25">
      <c r="A478" s="154"/>
      <c r="B478" s="154"/>
      <c r="C478" s="154"/>
      <c r="D478" s="154"/>
      <c r="E478" s="154"/>
      <c r="F478" s="154"/>
      <c r="G478" s="154"/>
      <c r="H478" s="154"/>
      <c r="I478" s="154"/>
      <c r="J478" s="154"/>
      <c r="K478" s="154"/>
      <c r="L478" s="154"/>
      <c r="M478" s="154"/>
      <c r="N478" s="154"/>
      <c r="O478" s="154"/>
      <c r="P478" s="154"/>
      <c r="Q478" s="154"/>
      <c r="R478" s="154"/>
      <c r="S478" s="154"/>
      <c r="T478" s="154"/>
      <c r="U478" s="154"/>
      <c r="V478" s="154"/>
      <c r="W478" s="154"/>
      <c r="X478" s="154"/>
      <c r="Y478" s="154"/>
      <c r="Z478" s="154"/>
    </row>
    <row r="479" spans="1:26" ht="14.25" customHeight="1" x14ac:dyDescent="0.25">
      <c r="A479" s="154"/>
      <c r="B479" s="154"/>
      <c r="C479" s="154"/>
      <c r="D479" s="154"/>
      <c r="E479" s="154"/>
      <c r="F479" s="154"/>
      <c r="G479" s="154"/>
      <c r="H479" s="154"/>
      <c r="I479" s="154"/>
      <c r="J479" s="154"/>
      <c r="K479" s="154"/>
      <c r="L479" s="154"/>
      <c r="M479" s="154"/>
      <c r="N479" s="154"/>
      <c r="O479" s="154"/>
      <c r="P479" s="154"/>
      <c r="Q479" s="154"/>
      <c r="R479" s="154"/>
      <c r="S479" s="154"/>
      <c r="T479" s="154"/>
      <c r="U479" s="154"/>
      <c r="V479" s="154"/>
      <c r="W479" s="154"/>
      <c r="X479" s="154"/>
      <c r="Y479" s="154"/>
      <c r="Z479" s="154"/>
    </row>
    <row r="480" spans="1:26" ht="14.25" customHeight="1" x14ac:dyDescent="0.25">
      <c r="A480" s="154"/>
      <c r="B480" s="154"/>
      <c r="C480" s="154"/>
      <c r="D480" s="154"/>
      <c r="E480" s="154"/>
      <c r="F480" s="154"/>
      <c r="G480" s="154"/>
      <c r="H480" s="154"/>
      <c r="I480" s="154"/>
      <c r="J480" s="154"/>
      <c r="K480" s="154"/>
      <c r="L480" s="154"/>
      <c r="M480" s="154"/>
      <c r="N480" s="154"/>
      <c r="O480" s="154"/>
      <c r="P480" s="154"/>
      <c r="Q480" s="154"/>
      <c r="R480" s="154"/>
      <c r="S480" s="154"/>
      <c r="T480" s="154"/>
      <c r="U480" s="154"/>
      <c r="V480" s="154"/>
      <c r="W480" s="154"/>
      <c r="X480" s="154"/>
      <c r="Y480" s="154"/>
      <c r="Z480" s="154"/>
    </row>
    <row r="481" spans="1:26" ht="14.25" customHeight="1" x14ac:dyDescent="0.25">
      <c r="A481" s="154"/>
      <c r="B481" s="154"/>
      <c r="C481" s="154"/>
      <c r="D481" s="154"/>
      <c r="E481" s="154"/>
      <c r="F481" s="154"/>
      <c r="G481" s="154"/>
      <c r="H481" s="154"/>
      <c r="I481" s="154"/>
      <c r="J481" s="154"/>
      <c r="K481" s="154"/>
      <c r="L481" s="154"/>
      <c r="M481" s="154"/>
      <c r="N481" s="154"/>
      <c r="O481" s="154"/>
      <c r="P481" s="154"/>
      <c r="Q481" s="154"/>
      <c r="R481" s="154"/>
      <c r="S481" s="154"/>
      <c r="T481" s="154"/>
      <c r="U481" s="154"/>
      <c r="V481" s="154"/>
      <c r="W481" s="154"/>
      <c r="X481" s="154"/>
      <c r="Y481" s="154"/>
      <c r="Z481" s="154"/>
    </row>
    <row r="482" spans="1:26" ht="14.25" customHeight="1" x14ac:dyDescent="0.25">
      <c r="A482" s="154"/>
      <c r="B482" s="154"/>
      <c r="C482" s="154"/>
      <c r="D482" s="154"/>
      <c r="E482" s="154"/>
      <c r="F482" s="154"/>
      <c r="G482" s="154"/>
      <c r="H482" s="154"/>
      <c r="I482" s="154"/>
      <c r="J482" s="154"/>
      <c r="K482" s="154"/>
      <c r="L482" s="154"/>
      <c r="M482" s="154"/>
      <c r="N482" s="154"/>
      <c r="O482" s="154"/>
      <c r="P482" s="154"/>
      <c r="Q482" s="154"/>
      <c r="R482" s="154"/>
      <c r="S482" s="154"/>
      <c r="T482" s="154"/>
      <c r="U482" s="154"/>
      <c r="V482" s="154"/>
      <c r="W482" s="154"/>
      <c r="X482" s="154"/>
      <c r="Y482" s="154"/>
      <c r="Z482" s="154"/>
    </row>
    <row r="483" spans="1:26" ht="14.25" customHeight="1" x14ac:dyDescent="0.25">
      <c r="A483" s="154"/>
      <c r="B483" s="154"/>
      <c r="C483" s="154"/>
      <c r="D483" s="154"/>
      <c r="E483" s="154"/>
      <c r="F483" s="154"/>
      <c r="G483" s="154"/>
      <c r="H483" s="154"/>
      <c r="I483" s="154"/>
      <c r="J483" s="154"/>
      <c r="K483" s="154"/>
      <c r="L483" s="154"/>
      <c r="M483" s="154"/>
      <c r="N483" s="154"/>
      <c r="O483" s="154"/>
      <c r="P483" s="154"/>
      <c r="Q483" s="154"/>
      <c r="R483" s="154"/>
      <c r="S483" s="154"/>
      <c r="T483" s="154"/>
      <c r="U483" s="154"/>
      <c r="V483" s="154"/>
      <c r="W483" s="154"/>
      <c r="X483" s="154"/>
      <c r="Y483" s="154"/>
      <c r="Z483" s="154"/>
    </row>
    <row r="484" spans="1:26" ht="14.25" customHeight="1" x14ac:dyDescent="0.25">
      <c r="A484" s="154"/>
      <c r="B484" s="154"/>
      <c r="C484" s="154"/>
      <c r="D484" s="154"/>
      <c r="E484" s="154"/>
      <c r="F484" s="154"/>
      <c r="G484" s="154"/>
      <c r="H484" s="154"/>
      <c r="I484" s="154"/>
      <c r="J484" s="154"/>
      <c r="K484" s="154"/>
      <c r="L484" s="154"/>
      <c r="M484" s="154"/>
      <c r="N484" s="154"/>
      <c r="O484" s="154"/>
      <c r="P484" s="154"/>
      <c r="Q484" s="154"/>
      <c r="R484" s="154"/>
      <c r="S484" s="154"/>
      <c r="T484" s="154"/>
      <c r="U484" s="154"/>
      <c r="V484" s="154"/>
      <c r="W484" s="154"/>
      <c r="X484" s="154"/>
      <c r="Y484" s="154"/>
      <c r="Z484" s="154"/>
    </row>
    <row r="485" spans="1:26" ht="14.25" customHeight="1" x14ac:dyDescent="0.25">
      <c r="A485" s="154"/>
      <c r="B485" s="154"/>
      <c r="C485" s="154"/>
      <c r="D485" s="154"/>
      <c r="E485" s="154"/>
      <c r="F485" s="154"/>
      <c r="G485" s="154"/>
      <c r="H485" s="154"/>
      <c r="I485" s="154"/>
      <c r="J485" s="154"/>
      <c r="K485" s="154"/>
      <c r="L485" s="154"/>
      <c r="M485" s="154"/>
      <c r="N485" s="154"/>
      <c r="O485" s="154"/>
      <c r="P485" s="154"/>
      <c r="Q485" s="154"/>
      <c r="R485" s="154"/>
      <c r="S485" s="154"/>
      <c r="T485" s="154"/>
      <c r="U485" s="154"/>
      <c r="V485" s="154"/>
      <c r="W485" s="154"/>
      <c r="X485" s="154"/>
      <c r="Y485" s="154"/>
      <c r="Z485" s="154"/>
    </row>
    <row r="486" spans="1:26" ht="14.25" customHeight="1" x14ac:dyDescent="0.25">
      <c r="A486" s="154"/>
      <c r="B486" s="154"/>
      <c r="C486" s="154"/>
      <c r="D486" s="154"/>
      <c r="E486" s="154"/>
      <c r="F486" s="154"/>
      <c r="G486" s="154"/>
      <c r="H486" s="154"/>
      <c r="I486" s="154"/>
      <c r="J486" s="154"/>
      <c r="K486" s="154"/>
      <c r="L486" s="154"/>
      <c r="M486" s="154"/>
      <c r="N486" s="154"/>
      <c r="O486" s="154"/>
      <c r="P486" s="154"/>
      <c r="Q486" s="154"/>
      <c r="R486" s="154"/>
      <c r="S486" s="154"/>
      <c r="T486" s="154"/>
      <c r="U486" s="154"/>
      <c r="V486" s="154"/>
      <c r="W486" s="154"/>
      <c r="X486" s="154"/>
      <c r="Y486" s="154"/>
      <c r="Z486" s="154"/>
    </row>
    <row r="487" spans="1:26" ht="14.25" customHeight="1" x14ac:dyDescent="0.25">
      <c r="A487" s="154"/>
      <c r="B487" s="154"/>
      <c r="C487" s="154"/>
      <c r="D487" s="154"/>
      <c r="E487" s="154"/>
      <c r="F487" s="154"/>
      <c r="G487" s="154"/>
      <c r="H487" s="154"/>
      <c r="I487" s="154"/>
      <c r="J487" s="154"/>
      <c r="K487" s="154"/>
      <c r="L487" s="154"/>
      <c r="M487" s="154"/>
      <c r="N487" s="154"/>
      <c r="O487" s="154"/>
      <c r="P487" s="154"/>
      <c r="Q487" s="154"/>
      <c r="R487" s="154"/>
      <c r="S487" s="154"/>
      <c r="T487" s="154"/>
      <c r="U487" s="154"/>
      <c r="V487" s="154"/>
      <c r="W487" s="154"/>
      <c r="X487" s="154"/>
      <c r="Y487" s="154"/>
      <c r="Z487" s="154"/>
    </row>
    <row r="488" spans="1:26" ht="14.25" customHeight="1" x14ac:dyDescent="0.25">
      <c r="A488" s="154"/>
      <c r="B488" s="154"/>
      <c r="C488" s="154"/>
      <c r="D488" s="154"/>
      <c r="E488" s="154"/>
      <c r="F488" s="154"/>
      <c r="G488" s="154"/>
      <c r="H488" s="154"/>
      <c r="I488" s="154"/>
      <c r="J488" s="154"/>
      <c r="K488" s="154"/>
      <c r="L488" s="154"/>
      <c r="M488" s="154"/>
      <c r="N488" s="154"/>
      <c r="O488" s="154"/>
      <c r="P488" s="154"/>
      <c r="Q488" s="154"/>
      <c r="R488" s="154"/>
      <c r="S488" s="154"/>
      <c r="T488" s="154"/>
      <c r="U488" s="154"/>
      <c r="V488" s="154"/>
      <c r="W488" s="154"/>
      <c r="X488" s="154"/>
      <c r="Y488" s="154"/>
      <c r="Z488" s="154"/>
    </row>
    <row r="489" spans="1:26" ht="14.25" customHeight="1" x14ac:dyDescent="0.25">
      <c r="A489" s="154"/>
      <c r="B489" s="154"/>
      <c r="C489" s="154"/>
      <c r="D489" s="154"/>
      <c r="E489" s="154"/>
      <c r="F489" s="154"/>
      <c r="G489" s="154"/>
      <c r="H489" s="154"/>
      <c r="I489" s="154"/>
      <c r="J489" s="154"/>
      <c r="K489" s="154"/>
      <c r="L489" s="154"/>
      <c r="M489" s="154"/>
      <c r="N489" s="154"/>
      <c r="O489" s="154"/>
      <c r="P489" s="154"/>
      <c r="Q489" s="154"/>
      <c r="R489" s="154"/>
      <c r="S489" s="154"/>
      <c r="T489" s="154"/>
      <c r="U489" s="154"/>
      <c r="V489" s="154"/>
      <c r="W489" s="154"/>
      <c r="X489" s="154"/>
      <c r="Y489" s="154"/>
      <c r="Z489" s="154"/>
    </row>
    <row r="490" spans="1:26" ht="14.25" customHeight="1" x14ac:dyDescent="0.25">
      <c r="A490" s="154"/>
      <c r="B490" s="154"/>
      <c r="C490" s="154"/>
      <c r="D490" s="154"/>
      <c r="E490" s="154"/>
      <c r="F490" s="154"/>
      <c r="G490" s="154"/>
      <c r="H490" s="154"/>
      <c r="I490" s="154"/>
      <c r="J490" s="154"/>
      <c r="K490" s="154"/>
      <c r="L490" s="154"/>
      <c r="M490" s="154"/>
      <c r="N490" s="154"/>
      <c r="O490" s="154"/>
      <c r="P490" s="154"/>
      <c r="Q490" s="154"/>
      <c r="R490" s="154"/>
      <c r="S490" s="154"/>
      <c r="T490" s="154"/>
      <c r="U490" s="154"/>
      <c r="V490" s="154"/>
      <c r="W490" s="154"/>
      <c r="X490" s="154"/>
      <c r="Y490" s="154"/>
      <c r="Z490" s="154"/>
    </row>
    <row r="491" spans="1:26" ht="14.25" customHeight="1" x14ac:dyDescent="0.25">
      <c r="A491" s="154"/>
      <c r="B491" s="154"/>
      <c r="C491" s="154"/>
      <c r="D491" s="154"/>
      <c r="E491" s="154"/>
      <c r="F491" s="154"/>
      <c r="G491" s="154"/>
      <c r="H491" s="154"/>
      <c r="I491" s="154"/>
      <c r="J491" s="154"/>
      <c r="K491" s="154"/>
      <c r="L491" s="154"/>
      <c r="M491" s="154"/>
      <c r="N491" s="154"/>
      <c r="O491" s="154"/>
      <c r="P491" s="154"/>
      <c r="Q491" s="154"/>
      <c r="R491" s="154"/>
      <c r="S491" s="154"/>
      <c r="T491" s="154"/>
      <c r="U491" s="154"/>
      <c r="V491" s="154"/>
      <c r="W491" s="154"/>
      <c r="X491" s="154"/>
      <c r="Y491" s="154"/>
      <c r="Z491" s="154"/>
    </row>
    <row r="492" spans="1:26" ht="14.25" customHeight="1" x14ac:dyDescent="0.25">
      <c r="A492" s="154"/>
      <c r="B492" s="154"/>
      <c r="C492" s="154"/>
      <c r="D492" s="154"/>
      <c r="E492" s="154"/>
      <c r="F492" s="154"/>
      <c r="G492" s="154"/>
      <c r="H492" s="154"/>
      <c r="I492" s="154"/>
      <c r="J492" s="154"/>
      <c r="K492" s="154"/>
      <c r="L492" s="154"/>
      <c r="M492" s="154"/>
      <c r="N492" s="154"/>
      <c r="O492" s="154"/>
      <c r="P492" s="154"/>
      <c r="Q492" s="154"/>
      <c r="R492" s="154"/>
      <c r="S492" s="154"/>
      <c r="T492" s="154"/>
      <c r="U492" s="154"/>
      <c r="V492" s="154"/>
      <c r="W492" s="154"/>
      <c r="X492" s="154"/>
      <c r="Y492" s="154"/>
      <c r="Z492" s="154"/>
    </row>
    <row r="493" spans="1:26" ht="14.25" customHeight="1" x14ac:dyDescent="0.25">
      <c r="A493" s="154"/>
      <c r="B493" s="154"/>
      <c r="C493" s="154"/>
      <c r="D493" s="154"/>
      <c r="E493" s="154"/>
      <c r="F493" s="154"/>
      <c r="G493" s="154"/>
      <c r="H493" s="154"/>
      <c r="I493" s="154"/>
      <c r="J493" s="154"/>
      <c r="K493" s="154"/>
      <c r="L493" s="154"/>
      <c r="M493" s="154"/>
      <c r="N493" s="154"/>
      <c r="O493" s="154"/>
      <c r="P493" s="154"/>
      <c r="Q493" s="154"/>
      <c r="R493" s="154"/>
      <c r="S493" s="154"/>
      <c r="T493" s="154"/>
      <c r="U493" s="154"/>
      <c r="V493" s="154"/>
      <c r="W493" s="154"/>
      <c r="X493" s="154"/>
      <c r="Y493" s="154"/>
      <c r="Z493" s="154"/>
    </row>
    <row r="494" spans="1:26" ht="14.25" customHeight="1" x14ac:dyDescent="0.25">
      <c r="A494" s="154"/>
      <c r="B494" s="154"/>
      <c r="C494" s="154"/>
      <c r="D494" s="154"/>
      <c r="E494" s="154"/>
      <c r="F494" s="154"/>
      <c r="G494" s="154"/>
      <c r="H494" s="154"/>
      <c r="I494" s="154"/>
      <c r="J494" s="154"/>
      <c r="K494" s="154"/>
      <c r="L494" s="154"/>
      <c r="M494" s="154"/>
      <c r="N494" s="154"/>
      <c r="O494" s="154"/>
      <c r="P494" s="154"/>
      <c r="Q494" s="154"/>
      <c r="R494" s="154"/>
      <c r="S494" s="154"/>
      <c r="T494" s="154"/>
      <c r="U494" s="154"/>
      <c r="V494" s="154"/>
      <c r="W494" s="154"/>
      <c r="X494" s="154"/>
      <c r="Y494" s="154"/>
      <c r="Z494" s="154"/>
    </row>
    <row r="495" spans="1:26" ht="14.25" customHeight="1" x14ac:dyDescent="0.25">
      <c r="A495" s="154"/>
      <c r="B495" s="154"/>
      <c r="C495" s="154"/>
      <c r="D495" s="154"/>
      <c r="E495" s="154"/>
      <c r="F495" s="154"/>
      <c r="G495" s="154"/>
      <c r="H495" s="154"/>
      <c r="I495" s="154"/>
      <c r="J495" s="154"/>
      <c r="K495" s="154"/>
      <c r="L495" s="154"/>
      <c r="M495" s="154"/>
      <c r="N495" s="154"/>
      <c r="O495" s="154"/>
      <c r="P495" s="154"/>
      <c r="Q495" s="154"/>
      <c r="R495" s="154"/>
      <c r="S495" s="154"/>
      <c r="T495" s="154"/>
      <c r="U495" s="154"/>
      <c r="V495" s="154"/>
      <c r="W495" s="154"/>
      <c r="X495" s="154"/>
      <c r="Y495" s="154"/>
      <c r="Z495" s="154"/>
    </row>
    <row r="496" spans="1:26" ht="14.25" customHeight="1" x14ac:dyDescent="0.25">
      <c r="A496" s="154"/>
      <c r="B496" s="154"/>
      <c r="C496" s="154"/>
      <c r="D496" s="154"/>
      <c r="E496" s="154"/>
      <c r="F496" s="154"/>
      <c r="G496" s="154"/>
      <c r="H496" s="154"/>
      <c r="I496" s="154"/>
      <c r="J496" s="154"/>
      <c r="K496" s="154"/>
      <c r="L496" s="154"/>
      <c r="M496" s="154"/>
      <c r="N496" s="154"/>
      <c r="O496" s="154"/>
      <c r="P496" s="154"/>
      <c r="Q496" s="154"/>
      <c r="R496" s="154"/>
      <c r="S496" s="154"/>
      <c r="T496" s="154"/>
      <c r="U496" s="154"/>
      <c r="V496" s="154"/>
      <c r="W496" s="154"/>
      <c r="X496" s="154"/>
      <c r="Y496" s="154"/>
      <c r="Z496" s="154"/>
    </row>
    <row r="497" spans="1:26" ht="14.25" customHeight="1" x14ac:dyDescent="0.25">
      <c r="A497" s="154"/>
      <c r="B497" s="154"/>
      <c r="C497" s="154"/>
      <c r="D497" s="154"/>
      <c r="E497" s="154"/>
      <c r="F497" s="154"/>
      <c r="G497" s="154"/>
      <c r="H497" s="154"/>
      <c r="I497" s="154"/>
      <c r="J497" s="154"/>
      <c r="K497" s="154"/>
      <c r="L497" s="154"/>
      <c r="M497" s="154"/>
      <c r="N497" s="154"/>
      <c r="O497" s="154"/>
      <c r="P497" s="154"/>
      <c r="Q497" s="154"/>
      <c r="R497" s="154"/>
      <c r="S497" s="154"/>
      <c r="T497" s="154"/>
      <c r="U497" s="154"/>
      <c r="V497" s="154"/>
      <c r="W497" s="154"/>
      <c r="X497" s="154"/>
      <c r="Y497" s="154"/>
      <c r="Z497" s="154"/>
    </row>
    <row r="498" spans="1:26" ht="14.25" customHeight="1" x14ac:dyDescent="0.25">
      <c r="A498" s="154"/>
      <c r="B498" s="154"/>
      <c r="C498" s="154"/>
      <c r="D498" s="154"/>
      <c r="E498" s="154"/>
      <c r="F498" s="154"/>
      <c r="G498" s="154"/>
      <c r="H498" s="154"/>
      <c r="I498" s="154"/>
      <c r="J498" s="154"/>
      <c r="K498" s="154"/>
      <c r="L498" s="154"/>
      <c r="M498" s="154"/>
      <c r="N498" s="154"/>
      <c r="O498" s="154"/>
      <c r="P498" s="154"/>
      <c r="Q498" s="154"/>
      <c r="R498" s="154"/>
      <c r="S498" s="154"/>
      <c r="T498" s="154"/>
      <c r="U498" s="154"/>
      <c r="V498" s="154"/>
      <c r="W498" s="154"/>
      <c r="X498" s="154"/>
      <c r="Y498" s="154"/>
      <c r="Z498" s="154"/>
    </row>
    <row r="499" spans="1:26" ht="14.25" customHeight="1" x14ac:dyDescent="0.25">
      <c r="A499" s="154"/>
      <c r="B499" s="154"/>
      <c r="C499" s="154"/>
      <c r="D499" s="154"/>
      <c r="E499" s="154"/>
      <c r="F499" s="154"/>
      <c r="G499" s="154"/>
      <c r="H499" s="154"/>
      <c r="I499" s="154"/>
      <c r="J499" s="154"/>
      <c r="K499" s="154"/>
      <c r="L499" s="154"/>
      <c r="M499" s="154"/>
      <c r="N499" s="154"/>
      <c r="O499" s="154"/>
      <c r="P499" s="154"/>
      <c r="Q499" s="154"/>
      <c r="R499" s="154"/>
      <c r="S499" s="154"/>
      <c r="T499" s="154"/>
      <c r="U499" s="154"/>
      <c r="V499" s="154"/>
      <c r="W499" s="154"/>
      <c r="X499" s="154"/>
      <c r="Y499" s="154"/>
      <c r="Z499" s="154"/>
    </row>
    <row r="500" spans="1:26" ht="14.25" customHeight="1" x14ac:dyDescent="0.25">
      <c r="A500" s="154"/>
      <c r="B500" s="154"/>
      <c r="C500" s="154"/>
      <c r="D500" s="154"/>
      <c r="E500" s="154"/>
      <c r="F500" s="154"/>
      <c r="G500" s="154"/>
      <c r="H500" s="154"/>
      <c r="I500" s="154"/>
      <c r="J500" s="154"/>
      <c r="K500" s="154"/>
      <c r="L500" s="154"/>
      <c r="M500" s="154"/>
      <c r="N500" s="154"/>
      <c r="O500" s="154"/>
      <c r="P500" s="154"/>
      <c r="Q500" s="154"/>
      <c r="R500" s="154"/>
      <c r="S500" s="154"/>
      <c r="T500" s="154"/>
      <c r="U500" s="154"/>
      <c r="V500" s="154"/>
      <c r="W500" s="154"/>
      <c r="X500" s="154"/>
      <c r="Y500" s="154"/>
      <c r="Z500" s="154"/>
    </row>
    <row r="501" spans="1:26" ht="14.25" customHeight="1" x14ac:dyDescent="0.25">
      <c r="A501" s="154"/>
      <c r="B501" s="154"/>
      <c r="C501" s="154"/>
      <c r="D501" s="154"/>
      <c r="E501" s="154"/>
      <c r="F501" s="154"/>
      <c r="G501" s="154"/>
      <c r="H501" s="154"/>
      <c r="I501" s="154"/>
      <c r="J501" s="154"/>
      <c r="K501" s="154"/>
      <c r="L501" s="154"/>
      <c r="M501" s="154"/>
      <c r="N501" s="154"/>
      <c r="O501" s="154"/>
      <c r="P501" s="154"/>
      <c r="Q501" s="154"/>
      <c r="R501" s="154"/>
      <c r="S501" s="154"/>
      <c r="T501" s="154"/>
      <c r="U501" s="154"/>
      <c r="V501" s="154"/>
      <c r="W501" s="154"/>
      <c r="X501" s="154"/>
      <c r="Y501" s="154"/>
      <c r="Z501" s="154"/>
    </row>
    <row r="502" spans="1:26" ht="14.25" customHeight="1" x14ac:dyDescent="0.25">
      <c r="A502" s="154"/>
      <c r="B502" s="154"/>
      <c r="C502" s="154"/>
      <c r="D502" s="154"/>
      <c r="E502" s="154"/>
      <c r="F502" s="154"/>
      <c r="G502" s="154"/>
      <c r="H502" s="154"/>
      <c r="I502" s="154"/>
      <c r="J502" s="154"/>
      <c r="K502" s="154"/>
      <c r="L502" s="154"/>
      <c r="M502" s="154"/>
      <c r="N502" s="154"/>
      <c r="O502" s="154"/>
      <c r="P502" s="154"/>
      <c r="Q502" s="154"/>
      <c r="R502" s="154"/>
      <c r="S502" s="154"/>
      <c r="T502" s="154"/>
      <c r="U502" s="154"/>
      <c r="V502" s="154"/>
      <c r="W502" s="154"/>
      <c r="X502" s="154"/>
      <c r="Y502" s="154"/>
      <c r="Z502" s="154"/>
    </row>
    <row r="503" spans="1:26" ht="14.25" customHeight="1" x14ac:dyDescent="0.25">
      <c r="A503" s="154"/>
      <c r="B503" s="154"/>
      <c r="C503" s="154"/>
      <c r="D503" s="154"/>
      <c r="E503" s="154"/>
      <c r="F503" s="154"/>
      <c r="G503" s="154"/>
      <c r="H503" s="154"/>
      <c r="I503" s="154"/>
      <c r="J503" s="154"/>
      <c r="K503" s="154"/>
      <c r="L503" s="154"/>
      <c r="M503" s="154"/>
      <c r="N503" s="154"/>
      <c r="O503" s="154"/>
      <c r="P503" s="154"/>
      <c r="Q503" s="154"/>
      <c r="R503" s="154"/>
      <c r="S503" s="154"/>
      <c r="T503" s="154"/>
      <c r="U503" s="154"/>
      <c r="V503" s="154"/>
      <c r="W503" s="154"/>
      <c r="X503" s="154"/>
      <c r="Y503" s="154"/>
      <c r="Z503" s="154"/>
    </row>
    <row r="504" spans="1:26" ht="14.25" customHeight="1" x14ac:dyDescent="0.25">
      <c r="A504" s="154"/>
      <c r="B504" s="154"/>
      <c r="C504" s="154"/>
      <c r="D504" s="154"/>
      <c r="E504" s="154"/>
      <c r="F504" s="154"/>
      <c r="G504" s="154"/>
      <c r="H504" s="154"/>
      <c r="I504" s="154"/>
      <c r="J504" s="154"/>
      <c r="K504" s="154"/>
      <c r="L504" s="154"/>
      <c r="M504" s="154"/>
      <c r="N504" s="154"/>
      <c r="O504" s="154"/>
      <c r="P504" s="154"/>
      <c r="Q504" s="154"/>
      <c r="R504" s="154"/>
      <c r="S504" s="154"/>
      <c r="T504" s="154"/>
      <c r="U504" s="154"/>
      <c r="V504" s="154"/>
      <c r="W504" s="154"/>
      <c r="X504" s="154"/>
      <c r="Y504" s="154"/>
      <c r="Z504" s="154"/>
    </row>
    <row r="505" spans="1:26" ht="14.25" customHeight="1" x14ac:dyDescent="0.25">
      <c r="A505" s="154"/>
      <c r="B505" s="154"/>
      <c r="C505" s="154"/>
      <c r="D505" s="154"/>
      <c r="E505" s="154"/>
      <c r="F505" s="154"/>
      <c r="G505" s="154"/>
      <c r="H505" s="154"/>
      <c r="I505" s="154"/>
      <c r="J505" s="154"/>
      <c r="K505" s="154"/>
      <c r="L505" s="154"/>
      <c r="M505" s="154"/>
      <c r="N505" s="154"/>
      <c r="O505" s="154"/>
      <c r="P505" s="154"/>
      <c r="Q505" s="154"/>
      <c r="R505" s="154"/>
      <c r="S505" s="154"/>
      <c r="T505" s="154"/>
      <c r="U505" s="154"/>
      <c r="V505" s="154"/>
      <c r="W505" s="154"/>
      <c r="X505" s="154"/>
      <c r="Y505" s="154"/>
      <c r="Z505" s="154"/>
    </row>
    <row r="506" spans="1:26" ht="14.25" customHeight="1" x14ac:dyDescent="0.25">
      <c r="A506" s="154"/>
      <c r="B506" s="154"/>
      <c r="C506" s="154"/>
      <c r="D506" s="154"/>
      <c r="E506" s="154"/>
      <c r="F506" s="154"/>
      <c r="G506" s="154"/>
      <c r="H506" s="154"/>
      <c r="I506" s="154"/>
      <c r="J506" s="154"/>
      <c r="K506" s="154"/>
      <c r="L506" s="154"/>
      <c r="M506" s="154"/>
      <c r="N506" s="154"/>
      <c r="O506" s="154"/>
      <c r="P506" s="154"/>
      <c r="Q506" s="154"/>
      <c r="R506" s="154"/>
      <c r="S506" s="154"/>
      <c r="T506" s="154"/>
      <c r="U506" s="154"/>
      <c r="V506" s="154"/>
      <c r="W506" s="154"/>
      <c r="X506" s="154"/>
      <c r="Y506" s="154"/>
      <c r="Z506" s="154"/>
    </row>
    <row r="507" spans="1:26" ht="14.25" customHeight="1" x14ac:dyDescent="0.25">
      <c r="A507" s="154"/>
      <c r="B507" s="154"/>
      <c r="C507" s="154"/>
      <c r="D507" s="154"/>
      <c r="E507" s="154"/>
      <c r="F507" s="154"/>
      <c r="G507" s="154"/>
      <c r="H507" s="154"/>
      <c r="I507" s="154"/>
      <c r="J507" s="154"/>
      <c r="K507" s="154"/>
      <c r="L507" s="154"/>
      <c r="M507" s="154"/>
      <c r="N507" s="154"/>
      <c r="O507" s="154"/>
      <c r="P507" s="154"/>
      <c r="Q507" s="154"/>
      <c r="R507" s="154"/>
      <c r="S507" s="154"/>
      <c r="T507" s="154"/>
      <c r="U507" s="154"/>
      <c r="V507" s="154"/>
      <c r="W507" s="154"/>
      <c r="X507" s="154"/>
      <c r="Y507" s="154"/>
      <c r="Z507" s="154"/>
    </row>
    <row r="508" spans="1:26" ht="14.25" customHeight="1" x14ac:dyDescent="0.25">
      <c r="A508" s="154"/>
      <c r="B508" s="154"/>
      <c r="C508" s="154"/>
      <c r="D508" s="154"/>
      <c r="E508" s="154"/>
      <c r="F508" s="154"/>
      <c r="G508" s="154"/>
      <c r="H508" s="154"/>
      <c r="I508" s="154"/>
      <c r="J508" s="154"/>
      <c r="K508" s="154"/>
      <c r="L508" s="154"/>
      <c r="M508" s="154"/>
      <c r="N508" s="154"/>
      <c r="O508" s="154"/>
      <c r="P508" s="154"/>
      <c r="Q508" s="154"/>
      <c r="R508" s="154"/>
      <c r="S508" s="154"/>
      <c r="T508" s="154"/>
      <c r="U508" s="154"/>
      <c r="V508" s="154"/>
      <c r="W508" s="154"/>
      <c r="X508" s="154"/>
      <c r="Y508" s="154"/>
      <c r="Z508" s="154"/>
    </row>
    <row r="509" spans="1:26" ht="14.25" customHeight="1" x14ac:dyDescent="0.25">
      <c r="A509" s="154"/>
      <c r="B509" s="154"/>
      <c r="C509" s="154"/>
      <c r="D509" s="154"/>
      <c r="E509" s="154"/>
      <c r="F509" s="154"/>
      <c r="G509" s="154"/>
      <c r="H509" s="154"/>
      <c r="I509" s="154"/>
      <c r="J509" s="154"/>
      <c r="K509" s="154"/>
      <c r="L509" s="154"/>
      <c r="M509" s="154"/>
      <c r="N509" s="154"/>
      <c r="O509" s="154"/>
      <c r="P509" s="154"/>
      <c r="Q509" s="154"/>
      <c r="R509" s="154"/>
      <c r="S509" s="154"/>
      <c r="T509" s="154"/>
      <c r="U509" s="154"/>
      <c r="V509" s="154"/>
      <c r="W509" s="154"/>
      <c r="X509" s="154"/>
      <c r="Y509" s="154"/>
      <c r="Z509" s="154"/>
    </row>
    <row r="510" spans="1:26" ht="14.25" customHeight="1" x14ac:dyDescent="0.25">
      <c r="A510" s="154"/>
      <c r="B510" s="154"/>
      <c r="C510" s="154"/>
      <c r="D510" s="154"/>
      <c r="E510" s="154"/>
      <c r="F510" s="154"/>
      <c r="G510" s="154"/>
      <c r="H510" s="154"/>
      <c r="I510" s="154"/>
      <c r="J510" s="154"/>
      <c r="K510" s="154"/>
      <c r="L510" s="154"/>
      <c r="M510" s="154"/>
      <c r="N510" s="154"/>
      <c r="O510" s="154"/>
      <c r="P510" s="154"/>
      <c r="Q510" s="154"/>
      <c r="R510" s="154"/>
      <c r="S510" s="154"/>
      <c r="T510" s="154"/>
      <c r="U510" s="154"/>
      <c r="V510" s="154"/>
      <c r="W510" s="154"/>
      <c r="X510" s="154"/>
      <c r="Y510" s="154"/>
      <c r="Z510" s="154"/>
    </row>
    <row r="511" spans="1:26" ht="14.25" customHeight="1" x14ac:dyDescent="0.25">
      <c r="A511" s="154"/>
      <c r="B511" s="154"/>
      <c r="C511" s="154"/>
      <c r="D511" s="154"/>
      <c r="E511" s="154"/>
      <c r="F511" s="154"/>
      <c r="G511" s="154"/>
      <c r="H511" s="154"/>
      <c r="I511" s="154"/>
      <c r="J511" s="154"/>
      <c r="K511" s="154"/>
      <c r="L511" s="154"/>
      <c r="M511" s="154"/>
      <c r="N511" s="154"/>
      <c r="O511" s="154"/>
      <c r="P511" s="154"/>
      <c r="Q511" s="154"/>
      <c r="R511" s="154"/>
      <c r="S511" s="154"/>
      <c r="T511" s="154"/>
      <c r="U511" s="154"/>
      <c r="V511" s="154"/>
      <c r="W511" s="154"/>
      <c r="X511" s="154"/>
      <c r="Y511" s="154"/>
      <c r="Z511" s="154"/>
    </row>
    <row r="512" spans="1:26" ht="14.25" customHeight="1" x14ac:dyDescent="0.25">
      <c r="A512" s="154"/>
      <c r="B512" s="154"/>
      <c r="C512" s="154"/>
      <c r="D512" s="154"/>
      <c r="E512" s="154"/>
      <c r="F512" s="154"/>
      <c r="G512" s="154"/>
      <c r="H512" s="154"/>
      <c r="I512" s="154"/>
      <c r="J512" s="154"/>
      <c r="K512" s="154"/>
      <c r="L512" s="154"/>
      <c r="M512" s="154"/>
      <c r="N512" s="154"/>
      <c r="O512" s="154"/>
      <c r="P512" s="154"/>
      <c r="Q512" s="154"/>
      <c r="R512" s="154"/>
      <c r="S512" s="154"/>
      <c r="T512" s="154"/>
      <c r="U512" s="154"/>
      <c r="V512" s="154"/>
      <c r="W512" s="154"/>
      <c r="X512" s="154"/>
      <c r="Y512" s="154"/>
      <c r="Z512" s="154"/>
    </row>
    <row r="513" spans="1:26" ht="14.25" customHeight="1" x14ac:dyDescent="0.25">
      <c r="A513" s="154"/>
      <c r="B513" s="154"/>
      <c r="C513" s="154"/>
      <c r="D513" s="154"/>
      <c r="E513" s="154"/>
      <c r="F513" s="154"/>
      <c r="G513" s="154"/>
      <c r="H513" s="154"/>
      <c r="I513" s="154"/>
      <c r="J513" s="154"/>
      <c r="K513" s="154"/>
      <c r="L513" s="154"/>
      <c r="M513" s="154"/>
      <c r="N513" s="154"/>
      <c r="O513" s="154"/>
      <c r="P513" s="154"/>
      <c r="Q513" s="154"/>
      <c r="R513" s="154"/>
      <c r="S513" s="154"/>
      <c r="T513" s="154"/>
      <c r="U513" s="154"/>
      <c r="V513" s="154"/>
      <c r="W513" s="154"/>
      <c r="X513" s="154"/>
      <c r="Y513" s="154"/>
      <c r="Z513" s="154"/>
    </row>
    <row r="514" spans="1:26" ht="14.25" customHeight="1" x14ac:dyDescent="0.25">
      <c r="A514" s="154"/>
      <c r="B514" s="154"/>
      <c r="C514" s="154"/>
      <c r="D514" s="154"/>
      <c r="E514" s="154"/>
      <c r="F514" s="154"/>
      <c r="G514" s="154"/>
      <c r="H514" s="154"/>
      <c r="I514" s="154"/>
      <c r="J514" s="154"/>
      <c r="K514" s="154"/>
      <c r="L514" s="154"/>
      <c r="M514" s="154"/>
      <c r="N514" s="154"/>
      <c r="O514" s="154"/>
      <c r="P514" s="154"/>
      <c r="Q514" s="154"/>
      <c r="R514" s="154"/>
      <c r="S514" s="154"/>
      <c r="T514" s="154"/>
      <c r="U514" s="154"/>
      <c r="V514" s="154"/>
      <c r="W514" s="154"/>
      <c r="X514" s="154"/>
      <c r="Y514" s="154"/>
      <c r="Z514" s="154"/>
    </row>
    <row r="515" spans="1:26" ht="14.25" customHeight="1" x14ac:dyDescent="0.25">
      <c r="A515" s="154"/>
      <c r="B515" s="154"/>
      <c r="C515" s="154"/>
      <c r="D515" s="154"/>
      <c r="E515" s="154"/>
      <c r="F515" s="154"/>
      <c r="G515" s="154"/>
      <c r="H515" s="154"/>
      <c r="I515" s="154"/>
      <c r="J515" s="154"/>
      <c r="K515" s="154"/>
      <c r="L515" s="154"/>
      <c r="M515" s="154"/>
      <c r="N515" s="154"/>
      <c r="O515" s="154"/>
      <c r="P515" s="154"/>
      <c r="Q515" s="154"/>
      <c r="R515" s="154"/>
      <c r="S515" s="154"/>
      <c r="T515" s="154"/>
      <c r="U515" s="154"/>
      <c r="V515" s="154"/>
      <c r="W515" s="154"/>
      <c r="X515" s="154"/>
      <c r="Y515" s="154"/>
      <c r="Z515" s="154"/>
    </row>
    <row r="516" spans="1:26" ht="14.25" customHeight="1" x14ac:dyDescent="0.25">
      <c r="A516" s="154"/>
      <c r="B516" s="154"/>
      <c r="C516" s="154"/>
      <c r="D516" s="154"/>
      <c r="E516" s="154"/>
      <c r="F516" s="154"/>
      <c r="G516" s="154"/>
      <c r="H516" s="154"/>
      <c r="I516" s="154"/>
      <c r="J516" s="154"/>
      <c r="K516" s="154"/>
      <c r="L516" s="154"/>
      <c r="M516" s="154"/>
      <c r="N516" s="154"/>
      <c r="O516" s="154"/>
      <c r="P516" s="154"/>
      <c r="Q516" s="154"/>
      <c r="R516" s="154"/>
      <c r="S516" s="154"/>
      <c r="T516" s="154"/>
      <c r="U516" s="154"/>
      <c r="V516" s="154"/>
      <c r="W516" s="154"/>
      <c r="X516" s="154"/>
      <c r="Y516" s="154"/>
      <c r="Z516" s="154"/>
    </row>
    <row r="517" spans="1:26" ht="14.25" customHeight="1" x14ac:dyDescent="0.25">
      <c r="A517" s="154"/>
      <c r="B517" s="154"/>
      <c r="C517" s="154"/>
      <c r="D517" s="154"/>
      <c r="E517" s="154"/>
      <c r="F517" s="154"/>
      <c r="G517" s="154"/>
      <c r="H517" s="154"/>
      <c r="I517" s="154"/>
      <c r="J517" s="154"/>
      <c r="K517" s="154"/>
      <c r="L517" s="154"/>
      <c r="M517" s="154"/>
      <c r="N517" s="154"/>
      <c r="O517" s="154"/>
      <c r="P517" s="154"/>
      <c r="Q517" s="154"/>
      <c r="R517" s="154"/>
      <c r="S517" s="154"/>
      <c r="T517" s="154"/>
      <c r="U517" s="154"/>
      <c r="V517" s="154"/>
      <c r="W517" s="154"/>
      <c r="X517" s="154"/>
      <c r="Y517" s="154"/>
      <c r="Z517" s="154"/>
    </row>
    <row r="518" spans="1:26" ht="14.25" customHeight="1" x14ac:dyDescent="0.25">
      <c r="A518" s="154"/>
      <c r="B518" s="154"/>
      <c r="C518" s="154"/>
      <c r="D518" s="154"/>
      <c r="E518" s="154"/>
      <c r="F518" s="154"/>
      <c r="G518" s="154"/>
      <c r="H518" s="154"/>
      <c r="I518" s="154"/>
      <c r="J518" s="154"/>
      <c r="K518" s="154"/>
      <c r="L518" s="154"/>
      <c r="M518" s="154"/>
      <c r="N518" s="154"/>
      <c r="O518" s="154"/>
      <c r="P518" s="154"/>
      <c r="Q518" s="154"/>
      <c r="R518" s="154"/>
      <c r="S518" s="154"/>
      <c r="T518" s="154"/>
      <c r="U518" s="154"/>
      <c r="V518" s="154"/>
      <c r="W518" s="154"/>
      <c r="X518" s="154"/>
      <c r="Y518" s="154"/>
      <c r="Z518" s="154"/>
    </row>
    <row r="519" spans="1:26" ht="14.25" customHeight="1" x14ac:dyDescent="0.25">
      <c r="A519" s="154"/>
      <c r="B519" s="154"/>
      <c r="C519" s="154"/>
      <c r="D519" s="154"/>
      <c r="E519" s="154"/>
      <c r="F519" s="154"/>
      <c r="G519" s="154"/>
      <c r="H519" s="154"/>
      <c r="I519" s="154"/>
      <c r="J519" s="154"/>
      <c r="K519" s="154"/>
      <c r="L519" s="154"/>
      <c r="M519" s="154"/>
      <c r="N519" s="154"/>
      <c r="O519" s="154"/>
      <c r="P519" s="154"/>
      <c r="Q519" s="154"/>
      <c r="R519" s="154"/>
      <c r="S519" s="154"/>
      <c r="T519" s="154"/>
      <c r="U519" s="154"/>
      <c r="V519" s="154"/>
      <c r="W519" s="154"/>
      <c r="X519" s="154"/>
      <c r="Y519" s="154"/>
      <c r="Z519" s="154"/>
    </row>
    <row r="520" spans="1:26" ht="14.25" customHeight="1" x14ac:dyDescent="0.25">
      <c r="A520" s="154"/>
      <c r="B520" s="154"/>
      <c r="C520" s="154"/>
      <c r="D520" s="154"/>
      <c r="E520" s="154"/>
      <c r="F520" s="154"/>
      <c r="G520" s="154"/>
      <c r="H520" s="154"/>
      <c r="I520" s="154"/>
      <c r="J520" s="154"/>
      <c r="K520" s="154"/>
      <c r="L520" s="154"/>
      <c r="M520" s="154"/>
      <c r="N520" s="154"/>
      <c r="O520" s="154"/>
      <c r="P520" s="154"/>
      <c r="Q520" s="154"/>
      <c r="R520" s="154"/>
      <c r="S520" s="154"/>
      <c r="T520" s="154"/>
      <c r="U520" s="154"/>
      <c r="V520" s="154"/>
      <c r="W520" s="154"/>
      <c r="X520" s="154"/>
      <c r="Y520" s="154"/>
      <c r="Z520" s="154"/>
    </row>
    <row r="521" spans="1:26" ht="14.25" customHeight="1" x14ac:dyDescent="0.25">
      <c r="A521" s="154"/>
      <c r="B521" s="154"/>
      <c r="C521" s="154"/>
      <c r="D521" s="154"/>
      <c r="E521" s="154"/>
      <c r="F521" s="154"/>
      <c r="G521" s="154"/>
      <c r="H521" s="154"/>
      <c r="I521" s="154"/>
      <c r="J521" s="154"/>
      <c r="K521" s="154"/>
      <c r="L521" s="154"/>
      <c r="M521" s="154"/>
      <c r="N521" s="154"/>
      <c r="O521" s="154"/>
      <c r="P521" s="154"/>
      <c r="Q521" s="154"/>
      <c r="R521" s="154"/>
      <c r="S521" s="154"/>
      <c r="T521" s="154"/>
      <c r="U521" s="154"/>
      <c r="V521" s="154"/>
      <c r="W521" s="154"/>
      <c r="X521" s="154"/>
      <c r="Y521" s="154"/>
      <c r="Z521" s="154"/>
    </row>
    <row r="522" spans="1:26" ht="14.25" customHeight="1" x14ac:dyDescent="0.25">
      <c r="A522" s="154"/>
      <c r="B522" s="154"/>
      <c r="C522" s="154"/>
      <c r="D522" s="154"/>
      <c r="E522" s="154"/>
      <c r="F522" s="154"/>
      <c r="G522" s="154"/>
      <c r="H522" s="154"/>
      <c r="I522" s="154"/>
      <c r="J522" s="154"/>
      <c r="K522" s="154"/>
      <c r="L522" s="154"/>
      <c r="M522" s="154"/>
      <c r="N522" s="154"/>
      <c r="O522" s="154"/>
      <c r="P522" s="154"/>
      <c r="Q522" s="154"/>
      <c r="R522" s="154"/>
      <c r="S522" s="154"/>
      <c r="T522" s="154"/>
      <c r="U522" s="154"/>
      <c r="V522" s="154"/>
      <c r="W522" s="154"/>
      <c r="X522" s="154"/>
      <c r="Y522" s="154"/>
      <c r="Z522" s="154"/>
    </row>
    <row r="523" spans="1:26" ht="14.25" customHeight="1" x14ac:dyDescent="0.25">
      <c r="A523" s="154"/>
      <c r="B523" s="154"/>
      <c r="C523" s="154"/>
      <c r="D523" s="154"/>
      <c r="E523" s="154"/>
      <c r="F523" s="154"/>
      <c r="G523" s="154"/>
      <c r="H523" s="154"/>
      <c r="I523" s="154"/>
      <c r="J523" s="154"/>
      <c r="K523" s="154"/>
      <c r="L523" s="154"/>
      <c r="M523" s="154"/>
      <c r="N523" s="154"/>
      <c r="O523" s="154"/>
      <c r="P523" s="154"/>
      <c r="Q523" s="154"/>
      <c r="R523" s="154"/>
      <c r="S523" s="154"/>
      <c r="T523" s="154"/>
      <c r="U523" s="154"/>
      <c r="V523" s="154"/>
      <c r="W523" s="154"/>
      <c r="X523" s="154"/>
      <c r="Y523" s="154"/>
      <c r="Z523" s="154"/>
    </row>
    <row r="524" spans="1:26" ht="14.25" customHeight="1" x14ac:dyDescent="0.25">
      <c r="A524" s="154"/>
      <c r="B524" s="154"/>
      <c r="C524" s="154"/>
      <c r="D524" s="154"/>
      <c r="E524" s="154"/>
      <c r="F524" s="154"/>
      <c r="G524" s="154"/>
      <c r="H524" s="154"/>
      <c r="I524" s="154"/>
      <c r="J524" s="154"/>
      <c r="K524" s="154"/>
      <c r="L524" s="154"/>
      <c r="M524" s="154"/>
      <c r="N524" s="154"/>
      <c r="O524" s="154"/>
      <c r="P524" s="154"/>
      <c r="Q524" s="154"/>
      <c r="R524" s="154"/>
      <c r="S524" s="154"/>
      <c r="T524" s="154"/>
      <c r="U524" s="154"/>
      <c r="V524" s="154"/>
      <c r="W524" s="154"/>
      <c r="X524" s="154"/>
      <c r="Y524" s="154"/>
      <c r="Z524" s="154"/>
    </row>
    <row r="525" spans="1:26" ht="14.25" customHeight="1" x14ac:dyDescent="0.25">
      <c r="A525" s="154"/>
      <c r="B525" s="154"/>
      <c r="C525" s="154"/>
      <c r="D525" s="154"/>
      <c r="E525" s="154"/>
      <c r="F525" s="154"/>
      <c r="G525" s="154"/>
      <c r="H525" s="154"/>
      <c r="I525" s="154"/>
      <c r="J525" s="154"/>
      <c r="K525" s="154"/>
      <c r="L525" s="154"/>
      <c r="M525" s="154"/>
      <c r="N525" s="154"/>
      <c r="O525" s="154"/>
      <c r="P525" s="154"/>
      <c r="Q525" s="154"/>
      <c r="R525" s="154"/>
      <c r="S525" s="154"/>
      <c r="T525" s="154"/>
      <c r="U525" s="154"/>
      <c r="V525" s="154"/>
      <c r="W525" s="154"/>
      <c r="X525" s="154"/>
      <c r="Y525" s="154"/>
      <c r="Z525" s="154"/>
    </row>
    <row r="526" spans="1:26" ht="14.25" customHeight="1" x14ac:dyDescent="0.25">
      <c r="A526" s="154"/>
      <c r="B526" s="154"/>
      <c r="C526" s="154"/>
      <c r="D526" s="154"/>
      <c r="E526" s="154"/>
      <c r="F526" s="154"/>
      <c r="G526" s="154"/>
      <c r="H526" s="154"/>
      <c r="I526" s="154"/>
      <c r="J526" s="154"/>
      <c r="K526" s="154"/>
      <c r="L526" s="154"/>
      <c r="M526" s="154"/>
      <c r="N526" s="154"/>
      <c r="O526" s="154"/>
      <c r="P526" s="154"/>
      <c r="Q526" s="154"/>
      <c r="R526" s="154"/>
      <c r="S526" s="154"/>
      <c r="T526" s="154"/>
      <c r="U526" s="154"/>
      <c r="V526" s="154"/>
      <c r="W526" s="154"/>
      <c r="X526" s="154"/>
      <c r="Y526" s="154"/>
      <c r="Z526" s="154"/>
    </row>
    <row r="527" spans="1:26" ht="14.25" customHeight="1" x14ac:dyDescent="0.25">
      <c r="A527" s="154"/>
      <c r="B527" s="154"/>
      <c r="C527" s="154"/>
      <c r="D527" s="154"/>
      <c r="E527" s="154"/>
      <c r="F527" s="154"/>
      <c r="G527" s="154"/>
      <c r="H527" s="154"/>
      <c r="I527" s="154"/>
      <c r="J527" s="154"/>
      <c r="K527" s="154"/>
      <c r="L527" s="154"/>
      <c r="M527" s="154"/>
      <c r="N527" s="154"/>
      <c r="O527" s="154"/>
      <c r="P527" s="154"/>
      <c r="Q527" s="154"/>
      <c r="R527" s="154"/>
      <c r="S527" s="154"/>
      <c r="T527" s="154"/>
      <c r="U527" s="154"/>
      <c r="V527" s="154"/>
      <c r="W527" s="154"/>
      <c r="X527" s="154"/>
      <c r="Y527" s="154"/>
      <c r="Z527" s="154"/>
    </row>
    <row r="528" spans="1:26" ht="14.25" customHeight="1" x14ac:dyDescent="0.25">
      <c r="A528" s="154"/>
      <c r="B528" s="154"/>
      <c r="C528" s="154"/>
      <c r="D528" s="154"/>
      <c r="E528" s="154"/>
      <c r="F528" s="154"/>
      <c r="G528" s="154"/>
      <c r="H528" s="154"/>
      <c r="I528" s="154"/>
      <c r="J528" s="154"/>
      <c r="K528" s="154"/>
      <c r="L528" s="154"/>
      <c r="M528" s="154"/>
      <c r="N528" s="154"/>
      <c r="O528" s="154"/>
      <c r="P528" s="154"/>
      <c r="Q528" s="154"/>
      <c r="R528" s="154"/>
      <c r="S528" s="154"/>
      <c r="T528" s="154"/>
      <c r="U528" s="154"/>
      <c r="V528" s="154"/>
      <c r="W528" s="154"/>
      <c r="X528" s="154"/>
      <c r="Y528" s="154"/>
      <c r="Z528" s="154"/>
    </row>
    <row r="529" spans="1:26" ht="14.25" customHeight="1" x14ac:dyDescent="0.25">
      <c r="A529" s="154"/>
      <c r="B529" s="154"/>
      <c r="C529" s="154"/>
      <c r="D529" s="154"/>
      <c r="E529" s="154"/>
      <c r="F529" s="154"/>
      <c r="G529" s="154"/>
      <c r="H529" s="154"/>
      <c r="I529" s="154"/>
      <c r="J529" s="154"/>
      <c r="K529" s="154"/>
      <c r="L529" s="154"/>
      <c r="M529" s="154"/>
      <c r="N529" s="154"/>
      <c r="O529" s="154"/>
      <c r="P529" s="154"/>
      <c r="Q529" s="154"/>
      <c r="R529" s="154"/>
      <c r="S529" s="154"/>
      <c r="T529" s="154"/>
      <c r="U529" s="154"/>
      <c r="V529" s="154"/>
      <c r="W529" s="154"/>
      <c r="X529" s="154"/>
      <c r="Y529" s="154"/>
      <c r="Z529" s="154"/>
    </row>
    <row r="530" spans="1:26" ht="14.25" customHeight="1" x14ac:dyDescent="0.25">
      <c r="A530" s="154"/>
      <c r="B530" s="154"/>
      <c r="C530" s="154"/>
      <c r="D530" s="154"/>
      <c r="E530" s="154"/>
      <c r="F530" s="154"/>
      <c r="G530" s="154"/>
      <c r="H530" s="154"/>
      <c r="I530" s="154"/>
      <c r="J530" s="154"/>
      <c r="K530" s="154"/>
      <c r="L530" s="154"/>
      <c r="M530" s="154"/>
      <c r="N530" s="154"/>
      <c r="O530" s="154"/>
      <c r="P530" s="154"/>
      <c r="Q530" s="154"/>
      <c r="R530" s="154"/>
      <c r="S530" s="154"/>
      <c r="T530" s="154"/>
      <c r="U530" s="154"/>
      <c r="V530" s="154"/>
      <c r="W530" s="154"/>
      <c r="X530" s="154"/>
      <c r="Y530" s="154"/>
      <c r="Z530" s="154"/>
    </row>
    <row r="531" spans="1:26" ht="14.25" customHeight="1" x14ac:dyDescent="0.25">
      <c r="A531" s="154"/>
      <c r="B531" s="154"/>
      <c r="C531" s="154"/>
      <c r="D531" s="154"/>
      <c r="E531" s="154"/>
      <c r="F531" s="154"/>
      <c r="G531" s="154"/>
      <c r="H531" s="154"/>
      <c r="I531" s="154"/>
      <c r="J531" s="154"/>
      <c r="K531" s="154"/>
      <c r="L531" s="154"/>
      <c r="M531" s="154"/>
      <c r="N531" s="154"/>
      <c r="O531" s="154"/>
      <c r="P531" s="154"/>
      <c r="Q531" s="154"/>
      <c r="R531" s="154"/>
      <c r="S531" s="154"/>
      <c r="T531" s="154"/>
      <c r="U531" s="154"/>
      <c r="V531" s="154"/>
      <c r="W531" s="154"/>
      <c r="X531" s="154"/>
      <c r="Y531" s="154"/>
      <c r="Z531" s="154"/>
    </row>
    <row r="532" spans="1:26" ht="14.25" customHeight="1" x14ac:dyDescent="0.25">
      <c r="A532" s="154"/>
      <c r="B532" s="154"/>
      <c r="C532" s="154"/>
      <c r="D532" s="154"/>
      <c r="E532" s="154"/>
      <c r="F532" s="154"/>
      <c r="G532" s="154"/>
      <c r="H532" s="154"/>
      <c r="I532" s="154"/>
      <c r="J532" s="154"/>
      <c r="K532" s="154"/>
      <c r="L532" s="154"/>
      <c r="M532" s="154"/>
      <c r="N532" s="154"/>
      <c r="O532" s="154"/>
      <c r="P532" s="154"/>
      <c r="Q532" s="154"/>
      <c r="R532" s="154"/>
      <c r="S532" s="154"/>
      <c r="T532" s="154"/>
      <c r="U532" s="154"/>
      <c r="V532" s="154"/>
      <c r="W532" s="154"/>
      <c r="X532" s="154"/>
      <c r="Y532" s="154"/>
      <c r="Z532" s="154"/>
    </row>
    <row r="533" spans="1:26" ht="14.25" customHeight="1" x14ac:dyDescent="0.25">
      <c r="A533" s="154"/>
      <c r="B533" s="154"/>
      <c r="C533" s="154"/>
      <c r="D533" s="154"/>
      <c r="E533" s="154"/>
      <c r="F533" s="154"/>
      <c r="G533" s="154"/>
      <c r="H533" s="154"/>
      <c r="I533" s="154"/>
      <c r="J533" s="154"/>
      <c r="K533" s="154"/>
      <c r="L533" s="154"/>
      <c r="M533" s="154"/>
      <c r="N533" s="154"/>
      <c r="O533" s="154"/>
      <c r="P533" s="154"/>
      <c r="Q533" s="154"/>
      <c r="R533" s="154"/>
      <c r="S533" s="154"/>
      <c r="T533" s="154"/>
      <c r="U533" s="154"/>
      <c r="V533" s="154"/>
      <c r="W533" s="154"/>
      <c r="X533" s="154"/>
      <c r="Y533" s="154"/>
      <c r="Z533" s="154"/>
    </row>
    <row r="534" spans="1:26" ht="14.25" customHeight="1" x14ac:dyDescent="0.25">
      <c r="A534" s="154"/>
      <c r="B534" s="154"/>
      <c r="C534" s="154"/>
      <c r="D534" s="154"/>
      <c r="E534" s="154"/>
      <c r="F534" s="154"/>
      <c r="G534" s="154"/>
      <c r="H534" s="154"/>
      <c r="I534" s="154"/>
      <c r="J534" s="154"/>
      <c r="K534" s="154"/>
      <c r="L534" s="154"/>
      <c r="M534" s="154"/>
      <c r="N534" s="154"/>
      <c r="O534" s="154"/>
      <c r="P534" s="154"/>
      <c r="Q534" s="154"/>
      <c r="R534" s="154"/>
      <c r="S534" s="154"/>
      <c r="T534" s="154"/>
      <c r="U534" s="154"/>
      <c r="V534" s="154"/>
      <c r="W534" s="154"/>
      <c r="X534" s="154"/>
      <c r="Y534" s="154"/>
      <c r="Z534" s="154"/>
    </row>
    <row r="535" spans="1:26" ht="14.25" customHeight="1" x14ac:dyDescent="0.25">
      <c r="A535" s="154"/>
      <c r="B535" s="154"/>
      <c r="C535" s="154"/>
      <c r="D535" s="154"/>
      <c r="E535" s="154"/>
      <c r="F535" s="154"/>
      <c r="G535" s="154"/>
      <c r="H535" s="154"/>
      <c r="I535" s="154"/>
      <c r="J535" s="154"/>
      <c r="K535" s="154"/>
      <c r="L535" s="154"/>
      <c r="M535" s="154"/>
      <c r="N535" s="154"/>
      <c r="O535" s="154"/>
      <c r="P535" s="154"/>
      <c r="Q535" s="154"/>
      <c r="R535" s="154"/>
      <c r="S535" s="154"/>
      <c r="T535" s="154"/>
      <c r="U535" s="154"/>
      <c r="V535" s="154"/>
      <c r="W535" s="154"/>
      <c r="X535" s="154"/>
      <c r="Y535" s="154"/>
      <c r="Z535" s="154"/>
    </row>
    <row r="536" spans="1:26" ht="14.25" customHeight="1" x14ac:dyDescent="0.25">
      <c r="A536" s="154"/>
      <c r="B536" s="154"/>
      <c r="C536" s="154"/>
      <c r="D536" s="154"/>
      <c r="E536" s="154"/>
      <c r="F536" s="154"/>
      <c r="G536" s="154"/>
      <c r="H536" s="154"/>
      <c r="I536" s="154"/>
      <c r="J536" s="154"/>
      <c r="K536" s="154"/>
      <c r="L536" s="154"/>
      <c r="M536" s="154"/>
      <c r="N536" s="154"/>
      <c r="O536" s="154"/>
      <c r="P536" s="154"/>
      <c r="Q536" s="154"/>
      <c r="R536" s="154"/>
      <c r="S536" s="154"/>
      <c r="T536" s="154"/>
      <c r="U536" s="154"/>
      <c r="V536" s="154"/>
      <c r="W536" s="154"/>
      <c r="X536" s="154"/>
      <c r="Y536" s="154"/>
      <c r="Z536" s="154"/>
    </row>
    <row r="537" spans="1:26" ht="14.25" customHeight="1" x14ac:dyDescent="0.25">
      <c r="A537" s="154"/>
      <c r="B537" s="154"/>
      <c r="C537" s="154"/>
      <c r="D537" s="154"/>
      <c r="E537" s="154"/>
      <c r="F537" s="154"/>
      <c r="G537" s="154"/>
      <c r="H537" s="154"/>
      <c r="I537" s="154"/>
      <c r="J537" s="154"/>
      <c r="K537" s="154"/>
      <c r="L537" s="154"/>
      <c r="M537" s="154"/>
      <c r="N537" s="154"/>
      <c r="O537" s="154"/>
      <c r="P537" s="154"/>
      <c r="Q537" s="154"/>
      <c r="R537" s="154"/>
      <c r="S537" s="154"/>
      <c r="T537" s="154"/>
      <c r="U537" s="154"/>
      <c r="V537" s="154"/>
      <c r="W537" s="154"/>
      <c r="X537" s="154"/>
      <c r="Y537" s="154"/>
      <c r="Z537" s="154"/>
    </row>
    <row r="538" spans="1:26" ht="14.25" customHeight="1" x14ac:dyDescent="0.25">
      <c r="A538" s="154"/>
      <c r="B538" s="154"/>
      <c r="C538" s="154"/>
      <c r="D538" s="154"/>
      <c r="E538" s="154"/>
      <c r="F538" s="154"/>
      <c r="G538" s="154"/>
      <c r="H538" s="154"/>
      <c r="I538" s="154"/>
      <c r="J538" s="154"/>
      <c r="K538" s="154"/>
      <c r="L538" s="154"/>
      <c r="M538" s="154"/>
      <c r="N538" s="154"/>
      <c r="O538" s="154"/>
      <c r="P538" s="154"/>
      <c r="Q538" s="154"/>
      <c r="R538" s="154"/>
      <c r="S538" s="154"/>
      <c r="T538" s="154"/>
      <c r="U538" s="154"/>
      <c r="V538" s="154"/>
      <c r="W538" s="154"/>
      <c r="X538" s="154"/>
      <c r="Y538" s="154"/>
      <c r="Z538" s="154"/>
    </row>
    <row r="539" spans="1:26" ht="14.25" customHeight="1" x14ac:dyDescent="0.25">
      <c r="A539" s="154"/>
      <c r="B539" s="154"/>
      <c r="C539" s="154"/>
      <c r="D539" s="154"/>
      <c r="E539" s="154"/>
      <c r="F539" s="154"/>
      <c r="G539" s="154"/>
      <c r="H539" s="154"/>
      <c r="I539" s="154"/>
      <c r="J539" s="154"/>
      <c r="K539" s="154"/>
      <c r="L539" s="154"/>
      <c r="M539" s="154"/>
      <c r="N539" s="154"/>
      <c r="O539" s="154"/>
      <c r="P539" s="154"/>
      <c r="Q539" s="154"/>
      <c r="R539" s="154"/>
      <c r="S539" s="154"/>
      <c r="T539" s="154"/>
      <c r="U539" s="154"/>
      <c r="V539" s="154"/>
      <c r="W539" s="154"/>
      <c r="X539" s="154"/>
      <c r="Y539" s="154"/>
      <c r="Z539" s="154"/>
    </row>
    <row r="540" spans="1:26" ht="14.25" customHeight="1" x14ac:dyDescent="0.25">
      <c r="A540" s="154"/>
      <c r="B540" s="154"/>
      <c r="C540" s="154"/>
      <c r="D540" s="154"/>
      <c r="E540" s="154"/>
      <c r="F540" s="154"/>
      <c r="G540" s="154"/>
      <c r="H540" s="154"/>
      <c r="I540" s="154"/>
      <c r="J540" s="154"/>
      <c r="K540" s="154"/>
      <c r="L540" s="154"/>
      <c r="M540" s="154"/>
      <c r="N540" s="154"/>
      <c r="O540" s="154"/>
      <c r="P540" s="154"/>
      <c r="Q540" s="154"/>
      <c r="R540" s="154"/>
      <c r="S540" s="154"/>
      <c r="T540" s="154"/>
      <c r="U540" s="154"/>
      <c r="V540" s="154"/>
      <c r="W540" s="154"/>
      <c r="X540" s="154"/>
      <c r="Y540" s="154"/>
      <c r="Z540" s="154"/>
    </row>
    <row r="541" spans="1:26" ht="14.25" customHeight="1" x14ac:dyDescent="0.25">
      <c r="A541" s="154"/>
      <c r="B541" s="154"/>
      <c r="C541" s="154"/>
      <c r="D541" s="154"/>
      <c r="E541" s="154"/>
      <c r="F541" s="154"/>
      <c r="G541" s="154"/>
      <c r="H541" s="154"/>
      <c r="I541" s="154"/>
      <c r="J541" s="154"/>
      <c r="K541" s="154"/>
      <c r="L541" s="154"/>
      <c r="M541" s="154"/>
      <c r="N541" s="154"/>
      <c r="O541" s="154"/>
      <c r="P541" s="154"/>
      <c r="Q541" s="154"/>
      <c r="R541" s="154"/>
      <c r="S541" s="154"/>
      <c r="T541" s="154"/>
      <c r="U541" s="154"/>
      <c r="V541" s="154"/>
      <c r="W541" s="154"/>
      <c r="X541" s="154"/>
      <c r="Y541" s="154"/>
      <c r="Z541" s="154"/>
    </row>
    <row r="542" spans="1:26" ht="14.25" customHeight="1" x14ac:dyDescent="0.25">
      <c r="A542" s="154"/>
      <c r="B542" s="154"/>
      <c r="C542" s="154"/>
      <c r="D542" s="154"/>
      <c r="E542" s="154"/>
      <c r="F542" s="154"/>
      <c r="G542" s="154"/>
      <c r="H542" s="154"/>
      <c r="I542" s="154"/>
      <c r="J542" s="154"/>
      <c r="K542" s="154"/>
      <c r="L542" s="154"/>
      <c r="M542" s="154"/>
      <c r="N542" s="154"/>
      <c r="O542" s="154"/>
      <c r="P542" s="154"/>
      <c r="Q542" s="154"/>
      <c r="R542" s="154"/>
      <c r="S542" s="154"/>
      <c r="T542" s="154"/>
      <c r="U542" s="154"/>
      <c r="V542" s="154"/>
      <c r="W542" s="154"/>
      <c r="X542" s="154"/>
      <c r="Y542" s="154"/>
      <c r="Z542" s="154"/>
    </row>
    <row r="543" spans="1:26" ht="14.25" customHeight="1" x14ac:dyDescent="0.25">
      <c r="A543" s="154"/>
      <c r="B543" s="154"/>
      <c r="C543" s="154"/>
      <c r="D543" s="154"/>
      <c r="E543" s="154"/>
      <c r="F543" s="154"/>
      <c r="G543" s="154"/>
      <c r="H543" s="154"/>
      <c r="I543" s="154"/>
      <c r="J543" s="154"/>
      <c r="K543" s="154"/>
      <c r="L543" s="154"/>
      <c r="M543" s="154"/>
      <c r="N543" s="154"/>
      <c r="O543" s="154"/>
      <c r="P543" s="154"/>
      <c r="Q543" s="154"/>
      <c r="R543" s="154"/>
      <c r="S543" s="154"/>
      <c r="T543" s="154"/>
      <c r="U543" s="154"/>
      <c r="V543" s="154"/>
      <c r="W543" s="154"/>
      <c r="X543" s="154"/>
      <c r="Y543" s="154"/>
      <c r="Z543" s="154"/>
    </row>
    <row r="544" spans="1:26" ht="14.25" customHeight="1" x14ac:dyDescent="0.25">
      <c r="A544" s="154"/>
      <c r="B544" s="154"/>
      <c r="C544" s="154"/>
      <c r="D544" s="154"/>
      <c r="E544" s="154"/>
      <c r="F544" s="154"/>
      <c r="G544" s="154"/>
      <c r="H544" s="154"/>
      <c r="I544" s="154"/>
      <c r="J544" s="154"/>
      <c r="K544" s="154"/>
      <c r="L544" s="154"/>
      <c r="M544" s="154"/>
      <c r="N544" s="154"/>
      <c r="O544" s="154"/>
      <c r="P544" s="154"/>
      <c r="Q544" s="154"/>
      <c r="R544" s="154"/>
      <c r="S544" s="154"/>
      <c r="T544" s="154"/>
      <c r="U544" s="154"/>
      <c r="V544" s="154"/>
      <c r="W544" s="154"/>
      <c r="X544" s="154"/>
      <c r="Y544" s="154"/>
      <c r="Z544" s="154"/>
    </row>
    <row r="545" spans="1:26" ht="14.25" customHeight="1" x14ac:dyDescent="0.25">
      <c r="A545" s="154"/>
      <c r="B545" s="154"/>
      <c r="C545" s="154"/>
      <c r="D545" s="154"/>
      <c r="E545" s="154"/>
      <c r="F545" s="154"/>
      <c r="G545" s="154"/>
      <c r="H545" s="154"/>
      <c r="I545" s="154"/>
      <c r="J545" s="154"/>
      <c r="K545" s="154"/>
      <c r="L545" s="154"/>
      <c r="M545" s="154"/>
      <c r="N545" s="154"/>
      <c r="O545" s="154"/>
      <c r="P545" s="154"/>
      <c r="Q545" s="154"/>
      <c r="R545" s="154"/>
      <c r="S545" s="154"/>
      <c r="T545" s="154"/>
      <c r="U545" s="154"/>
      <c r="V545" s="154"/>
      <c r="W545" s="154"/>
      <c r="X545" s="154"/>
      <c r="Y545" s="154"/>
      <c r="Z545" s="154"/>
    </row>
    <row r="546" spans="1:26" ht="14.25" customHeight="1" x14ac:dyDescent="0.25">
      <c r="A546" s="154"/>
      <c r="B546" s="154"/>
      <c r="C546" s="154"/>
      <c r="D546" s="154"/>
      <c r="E546" s="154"/>
      <c r="F546" s="154"/>
      <c r="G546" s="154"/>
      <c r="H546" s="154"/>
      <c r="I546" s="154"/>
      <c r="J546" s="154"/>
      <c r="K546" s="154"/>
      <c r="L546" s="154"/>
      <c r="M546" s="154"/>
      <c r="N546" s="154"/>
      <c r="O546" s="154"/>
      <c r="P546" s="154"/>
      <c r="Q546" s="154"/>
      <c r="R546" s="154"/>
      <c r="S546" s="154"/>
      <c r="T546" s="154"/>
      <c r="U546" s="154"/>
      <c r="V546" s="154"/>
      <c r="W546" s="154"/>
      <c r="X546" s="154"/>
      <c r="Y546" s="154"/>
      <c r="Z546" s="154"/>
    </row>
    <row r="547" spans="1:26" ht="14.25" customHeight="1" x14ac:dyDescent="0.25">
      <c r="A547" s="154"/>
      <c r="B547" s="154"/>
      <c r="C547" s="154"/>
      <c r="D547" s="154"/>
      <c r="E547" s="154"/>
      <c r="F547" s="154"/>
      <c r="G547" s="154"/>
      <c r="H547" s="154"/>
      <c r="I547" s="154"/>
      <c r="J547" s="154"/>
      <c r="K547" s="154"/>
      <c r="L547" s="154"/>
      <c r="M547" s="154"/>
      <c r="N547" s="154"/>
      <c r="O547" s="154"/>
      <c r="P547" s="154"/>
      <c r="Q547" s="154"/>
      <c r="R547" s="154"/>
      <c r="S547" s="154"/>
      <c r="T547" s="154"/>
      <c r="U547" s="154"/>
      <c r="V547" s="154"/>
      <c r="W547" s="154"/>
      <c r="X547" s="154"/>
      <c r="Y547" s="154"/>
      <c r="Z547" s="154"/>
    </row>
    <row r="548" spans="1:26" ht="14.25" customHeight="1" x14ac:dyDescent="0.25">
      <c r="A548" s="154"/>
      <c r="B548" s="154"/>
      <c r="C548" s="154"/>
      <c r="D548" s="154"/>
      <c r="E548" s="154"/>
      <c r="F548" s="154"/>
      <c r="G548" s="154"/>
      <c r="H548" s="154"/>
      <c r="I548" s="154"/>
      <c r="J548" s="154"/>
      <c r="K548" s="154"/>
      <c r="L548" s="154"/>
      <c r="M548" s="154"/>
      <c r="N548" s="154"/>
      <c r="O548" s="154"/>
      <c r="P548" s="154"/>
      <c r="Q548" s="154"/>
      <c r="R548" s="154"/>
      <c r="S548" s="154"/>
      <c r="T548" s="154"/>
      <c r="U548" s="154"/>
      <c r="V548" s="154"/>
      <c r="W548" s="154"/>
      <c r="X548" s="154"/>
      <c r="Y548" s="154"/>
      <c r="Z548" s="154"/>
    </row>
    <row r="549" spans="1:26" ht="14.25" customHeight="1" x14ac:dyDescent="0.25">
      <c r="A549" s="154"/>
      <c r="B549" s="154"/>
      <c r="C549" s="154"/>
      <c r="D549" s="154"/>
      <c r="E549" s="154"/>
      <c r="F549" s="154"/>
      <c r="G549" s="154"/>
      <c r="H549" s="154"/>
      <c r="I549" s="154"/>
      <c r="J549" s="154"/>
      <c r="K549" s="154"/>
      <c r="L549" s="154"/>
      <c r="M549" s="154"/>
      <c r="N549" s="154"/>
      <c r="O549" s="154"/>
      <c r="P549" s="154"/>
      <c r="Q549" s="154"/>
      <c r="R549" s="154"/>
      <c r="S549" s="154"/>
      <c r="T549" s="154"/>
      <c r="U549" s="154"/>
      <c r="V549" s="154"/>
      <c r="W549" s="154"/>
      <c r="X549" s="154"/>
      <c r="Y549" s="154"/>
      <c r="Z549" s="154"/>
    </row>
    <row r="550" spans="1:26" ht="14.25" customHeight="1" x14ac:dyDescent="0.25">
      <c r="A550" s="154"/>
      <c r="B550" s="154"/>
      <c r="C550" s="154"/>
      <c r="D550" s="154"/>
      <c r="E550" s="154"/>
      <c r="F550" s="154"/>
      <c r="G550" s="154"/>
      <c r="H550" s="154"/>
      <c r="I550" s="154"/>
      <c r="J550" s="154"/>
      <c r="K550" s="154"/>
      <c r="L550" s="154"/>
      <c r="M550" s="154"/>
      <c r="N550" s="154"/>
      <c r="O550" s="154"/>
      <c r="P550" s="154"/>
      <c r="Q550" s="154"/>
      <c r="R550" s="154"/>
      <c r="S550" s="154"/>
      <c r="T550" s="154"/>
      <c r="U550" s="154"/>
      <c r="V550" s="154"/>
      <c r="W550" s="154"/>
      <c r="X550" s="154"/>
      <c r="Y550" s="154"/>
      <c r="Z550" s="154"/>
    </row>
    <row r="551" spans="1:26" ht="14.25" customHeight="1" x14ac:dyDescent="0.25">
      <c r="A551" s="154"/>
      <c r="B551" s="154"/>
      <c r="C551" s="154"/>
      <c r="D551" s="154"/>
      <c r="E551" s="154"/>
      <c r="F551" s="154"/>
      <c r="G551" s="154"/>
      <c r="H551" s="154"/>
      <c r="I551" s="154"/>
      <c r="J551" s="154"/>
      <c r="K551" s="154"/>
      <c r="L551" s="154"/>
      <c r="M551" s="154"/>
      <c r="N551" s="154"/>
      <c r="O551" s="154"/>
      <c r="P551" s="154"/>
      <c r="Q551" s="154"/>
      <c r="R551" s="154"/>
      <c r="S551" s="154"/>
      <c r="T551" s="154"/>
      <c r="U551" s="154"/>
      <c r="V551" s="154"/>
      <c r="W551" s="154"/>
      <c r="X551" s="154"/>
      <c r="Y551" s="154"/>
      <c r="Z551" s="154"/>
    </row>
    <row r="552" spans="1:26" ht="14.25" customHeight="1" x14ac:dyDescent="0.25">
      <c r="A552" s="154"/>
      <c r="B552" s="154"/>
      <c r="C552" s="154"/>
      <c r="D552" s="154"/>
      <c r="E552" s="154"/>
      <c r="F552" s="154"/>
      <c r="G552" s="154"/>
      <c r="H552" s="154"/>
      <c r="I552" s="154"/>
      <c r="J552" s="154"/>
      <c r="K552" s="154"/>
      <c r="L552" s="154"/>
      <c r="M552" s="154"/>
      <c r="N552" s="154"/>
      <c r="O552" s="154"/>
      <c r="P552" s="154"/>
      <c r="Q552" s="154"/>
      <c r="R552" s="154"/>
      <c r="S552" s="154"/>
      <c r="T552" s="154"/>
      <c r="U552" s="154"/>
      <c r="V552" s="154"/>
      <c r="W552" s="154"/>
      <c r="X552" s="154"/>
      <c r="Y552" s="154"/>
      <c r="Z552" s="154"/>
    </row>
    <row r="553" spans="1:26" ht="14.25" customHeight="1" x14ac:dyDescent="0.25">
      <c r="A553" s="154"/>
      <c r="B553" s="154"/>
      <c r="C553" s="154"/>
      <c r="D553" s="154"/>
      <c r="E553" s="154"/>
      <c r="F553" s="154"/>
      <c r="G553" s="154"/>
      <c r="H553" s="154"/>
      <c r="I553" s="154"/>
      <c r="J553" s="154"/>
      <c r="K553" s="154"/>
      <c r="L553" s="154"/>
      <c r="M553" s="154"/>
      <c r="N553" s="154"/>
      <c r="O553" s="154"/>
      <c r="P553" s="154"/>
      <c r="Q553" s="154"/>
      <c r="R553" s="154"/>
      <c r="S553" s="154"/>
      <c r="T553" s="154"/>
      <c r="U553" s="154"/>
      <c r="V553" s="154"/>
      <c r="W553" s="154"/>
      <c r="X553" s="154"/>
      <c r="Y553" s="154"/>
      <c r="Z553" s="154"/>
    </row>
    <row r="554" spans="1:26" ht="14.25" customHeight="1" x14ac:dyDescent="0.25">
      <c r="A554" s="154"/>
      <c r="B554" s="154"/>
      <c r="C554" s="154"/>
      <c r="D554" s="154"/>
      <c r="E554" s="154"/>
      <c r="F554" s="154"/>
      <c r="G554" s="154"/>
      <c r="H554" s="154"/>
      <c r="I554" s="154"/>
      <c r="J554" s="154"/>
      <c r="K554" s="154"/>
      <c r="L554" s="154"/>
      <c r="M554" s="154"/>
      <c r="N554" s="154"/>
      <c r="O554" s="154"/>
      <c r="P554" s="154"/>
      <c r="Q554" s="154"/>
      <c r="R554" s="154"/>
      <c r="S554" s="154"/>
      <c r="T554" s="154"/>
      <c r="U554" s="154"/>
      <c r="V554" s="154"/>
      <c r="W554" s="154"/>
      <c r="X554" s="154"/>
      <c r="Y554" s="154"/>
      <c r="Z554" s="154"/>
    </row>
    <row r="555" spans="1:26" ht="14.25" customHeight="1" x14ac:dyDescent="0.25">
      <c r="A555" s="154"/>
      <c r="B555" s="154"/>
      <c r="C555" s="154"/>
      <c r="D555" s="154"/>
      <c r="E555" s="154"/>
      <c r="F555" s="154"/>
      <c r="G555" s="154"/>
      <c r="H555" s="154"/>
      <c r="I555" s="154"/>
      <c r="J555" s="154"/>
      <c r="K555" s="154"/>
      <c r="L555" s="154"/>
      <c r="M555" s="154"/>
      <c r="N555" s="154"/>
      <c r="O555" s="154"/>
      <c r="P555" s="154"/>
      <c r="Q555" s="154"/>
      <c r="R555" s="154"/>
      <c r="S555" s="154"/>
      <c r="T555" s="154"/>
      <c r="U555" s="154"/>
      <c r="V555" s="154"/>
      <c r="W555" s="154"/>
      <c r="X555" s="154"/>
      <c r="Y555" s="154"/>
      <c r="Z555" s="154"/>
    </row>
    <row r="556" spans="1:26" ht="14.25" customHeight="1" x14ac:dyDescent="0.25">
      <c r="A556" s="154"/>
      <c r="B556" s="154"/>
      <c r="C556" s="154"/>
      <c r="D556" s="154"/>
      <c r="E556" s="154"/>
      <c r="F556" s="154"/>
      <c r="G556" s="154"/>
      <c r="H556" s="154"/>
      <c r="I556" s="154"/>
      <c r="J556" s="154"/>
      <c r="K556" s="154"/>
      <c r="L556" s="154"/>
      <c r="M556" s="154"/>
      <c r="N556" s="154"/>
      <c r="O556" s="154"/>
      <c r="P556" s="154"/>
      <c r="Q556" s="154"/>
      <c r="R556" s="154"/>
      <c r="S556" s="154"/>
      <c r="T556" s="154"/>
      <c r="U556" s="154"/>
      <c r="V556" s="154"/>
      <c r="W556" s="154"/>
      <c r="X556" s="154"/>
      <c r="Y556" s="154"/>
      <c r="Z556" s="154"/>
    </row>
    <row r="557" spans="1:26" ht="14.25" customHeight="1" x14ac:dyDescent="0.25">
      <c r="A557" s="154"/>
      <c r="B557" s="154"/>
      <c r="C557" s="154"/>
      <c r="D557" s="154"/>
      <c r="E557" s="154"/>
      <c r="F557" s="154"/>
      <c r="G557" s="154"/>
      <c r="H557" s="154"/>
      <c r="I557" s="154"/>
      <c r="J557" s="154"/>
      <c r="K557" s="154"/>
      <c r="L557" s="154"/>
      <c r="M557" s="154"/>
      <c r="N557" s="154"/>
      <c r="O557" s="154"/>
      <c r="P557" s="154"/>
      <c r="Q557" s="154"/>
      <c r="R557" s="154"/>
      <c r="S557" s="154"/>
      <c r="T557" s="154"/>
      <c r="U557" s="154"/>
      <c r="V557" s="154"/>
      <c r="W557" s="154"/>
      <c r="X557" s="154"/>
      <c r="Y557" s="154"/>
      <c r="Z557" s="154"/>
    </row>
    <row r="558" spans="1:26" ht="14.25" customHeight="1" x14ac:dyDescent="0.25">
      <c r="A558" s="154"/>
      <c r="B558" s="154"/>
      <c r="C558" s="154"/>
      <c r="D558" s="154"/>
      <c r="E558" s="154"/>
      <c r="F558" s="154"/>
      <c r="G558" s="154"/>
      <c r="H558" s="154"/>
      <c r="I558" s="154"/>
      <c r="J558" s="154"/>
      <c r="K558" s="154"/>
      <c r="L558" s="154"/>
      <c r="M558" s="154"/>
      <c r="N558" s="154"/>
      <c r="O558" s="154"/>
      <c r="P558" s="154"/>
      <c r="Q558" s="154"/>
      <c r="R558" s="154"/>
      <c r="S558" s="154"/>
      <c r="T558" s="154"/>
      <c r="U558" s="154"/>
      <c r="V558" s="154"/>
      <c r="W558" s="154"/>
      <c r="X558" s="154"/>
      <c r="Y558" s="154"/>
      <c r="Z558" s="154"/>
    </row>
    <row r="559" spans="1:26" ht="14.25" customHeight="1" x14ac:dyDescent="0.25">
      <c r="A559" s="154"/>
      <c r="B559" s="154"/>
      <c r="C559" s="154"/>
      <c r="D559" s="154"/>
      <c r="E559" s="154"/>
      <c r="F559" s="154"/>
      <c r="G559" s="154"/>
      <c r="H559" s="154"/>
      <c r="I559" s="154"/>
      <c r="J559" s="154"/>
      <c r="K559" s="154"/>
      <c r="L559" s="154"/>
      <c r="M559" s="154"/>
      <c r="N559" s="154"/>
      <c r="O559" s="154"/>
      <c r="P559" s="154"/>
      <c r="Q559" s="154"/>
      <c r="R559" s="154"/>
      <c r="S559" s="154"/>
      <c r="T559" s="154"/>
      <c r="U559" s="154"/>
      <c r="V559" s="154"/>
      <c r="W559" s="154"/>
      <c r="X559" s="154"/>
      <c r="Y559" s="154"/>
      <c r="Z559" s="154"/>
    </row>
    <row r="560" spans="1:26" ht="14.25" customHeight="1" x14ac:dyDescent="0.25">
      <c r="A560" s="154"/>
      <c r="B560" s="154"/>
      <c r="C560" s="154"/>
      <c r="D560" s="154"/>
      <c r="E560" s="154"/>
      <c r="F560" s="154"/>
      <c r="G560" s="154"/>
      <c r="H560" s="154"/>
      <c r="I560" s="154"/>
      <c r="J560" s="154"/>
      <c r="K560" s="154"/>
      <c r="L560" s="154"/>
      <c r="M560" s="154"/>
      <c r="N560" s="154"/>
      <c r="O560" s="154"/>
      <c r="P560" s="154"/>
      <c r="Q560" s="154"/>
      <c r="R560" s="154"/>
      <c r="S560" s="154"/>
      <c r="T560" s="154"/>
      <c r="U560" s="154"/>
      <c r="V560" s="154"/>
      <c r="W560" s="154"/>
      <c r="X560" s="154"/>
      <c r="Y560" s="154"/>
      <c r="Z560" s="154"/>
    </row>
    <row r="561" spans="1:26" ht="14.25" customHeight="1" x14ac:dyDescent="0.25">
      <c r="A561" s="154"/>
      <c r="B561" s="154"/>
      <c r="C561" s="154"/>
      <c r="D561" s="154"/>
      <c r="E561" s="154"/>
      <c r="F561" s="154"/>
      <c r="G561" s="154"/>
      <c r="H561" s="154"/>
      <c r="I561" s="154"/>
      <c r="J561" s="154"/>
      <c r="K561" s="154"/>
      <c r="L561" s="154"/>
      <c r="M561" s="154"/>
      <c r="N561" s="154"/>
      <c r="O561" s="154"/>
      <c r="P561" s="154"/>
      <c r="Q561" s="154"/>
      <c r="R561" s="154"/>
      <c r="S561" s="154"/>
      <c r="T561" s="154"/>
      <c r="U561" s="154"/>
      <c r="V561" s="154"/>
      <c r="W561" s="154"/>
      <c r="X561" s="154"/>
      <c r="Y561" s="154"/>
      <c r="Z561" s="154"/>
    </row>
    <row r="562" spans="1:26" ht="14.25" customHeight="1" x14ac:dyDescent="0.25">
      <c r="A562" s="154"/>
      <c r="B562" s="154"/>
      <c r="C562" s="154"/>
      <c r="D562" s="154"/>
      <c r="E562" s="154"/>
      <c r="F562" s="154"/>
      <c r="G562" s="154"/>
      <c r="H562" s="154"/>
      <c r="I562" s="154"/>
      <c r="J562" s="154"/>
      <c r="K562" s="154"/>
      <c r="L562" s="154"/>
      <c r="M562" s="154"/>
      <c r="N562" s="154"/>
      <c r="O562" s="154"/>
      <c r="P562" s="154"/>
      <c r="Q562" s="154"/>
      <c r="R562" s="154"/>
      <c r="S562" s="154"/>
      <c r="T562" s="154"/>
      <c r="U562" s="154"/>
      <c r="V562" s="154"/>
      <c r="W562" s="154"/>
      <c r="X562" s="154"/>
      <c r="Y562" s="154"/>
      <c r="Z562" s="154"/>
    </row>
    <row r="563" spans="1:26" ht="14.25" customHeight="1" x14ac:dyDescent="0.25">
      <c r="A563" s="154"/>
      <c r="B563" s="154"/>
      <c r="C563" s="154"/>
      <c r="D563" s="154"/>
      <c r="E563" s="154"/>
      <c r="F563" s="154"/>
      <c r="G563" s="154"/>
      <c r="H563" s="154"/>
      <c r="I563" s="154"/>
      <c r="J563" s="154"/>
      <c r="K563" s="154"/>
      <c r="L563" s="154"/>
      <c r="M563" s="154"/>
      <c r="N563" s="154"/>
      <c r="O563" s="154"/>
      <c r="P563" s="154"/>
      <c r="Q563" s="154"/>
      <c r="R563" s="154"/>
      <c r="S563" s="154"/>
      <c r="T563" s="154"/>
      <c r="U563" s="154"/>
      <c r="V563" s="154"/>
      <c r="W563" s="154"/>
      <c r="X563" s="154"/>
      <c r="Y563" s="154"/>
      <c r="Z563" s="154"/>
    </row>
    <row r="564" spans="1:26" ht="14.25" customHeight="1" x14ac:dyDescent="0.25">
      <c r="A564" s="154"/>
      <c r="B564" s="154"/>
      <c r="C564" s="154"/>
      <c r="D564" s="154"/>
      <c r="E564" s="154"/>
      <c r="F564" s="154"/>
      <c r="G564" s="154"/>
      <c r="H564" s="154"/>
      <c r="I564" s="154"/>
      <c r="J564" s="154"/>
      <c r="K564" s="154"/>
      <c r="L564" s="154"/>
      <c r="M564" s="154"/>
      <c r="N564" s="154"/>
      <c r="O564" s="154"/>
      <c r="P564" s="154"/>
      <c r="Q564" s="154"/>
      <c r="R564" s="154"/>
      <c r="S564" s="154"/>
      <c r="T564" s="154"/>
      <c r="U564" s="154"/>
      <c r="V564" s="154"/>
      <c r="W564" s="154"/>
      <c r="X564" s="154"/>
      <c r="Y564" s="154"/>
      <c r="Z564" s="154"/>
    </row>
    <row r="565" spans="1:26" ht="14.25" customHeight="1" x14ac:dyDescent="0.25">
      <c r="A565" s="154"/>
      <c r="B565" s="154"/>
      <c r="C565" s="154"/>
      <c r="D565" s="154"/>
      <c r="E565" s="154"/>
      <c r="F565" s="154"/>
      <c r="G565" s="154"/>
      <c r="H565" s="154"/>
      <c r="I565" s="154"/>
      <c r="J565" s="154"/>
      <c r="K565" s="154"/>
      <c r="L565" s="154"/>
      <c r="M565" s="154"/>
      <c r="N565" s="154"/>
      <c r="O565" s="154"/>
      <c r="P565" s="154"/>
      <c r="Q565" s="154"/>
      <c r="R565" s="154"/>
      <c r="S565" s="154"/>
      <c r="T565" s="154"/>
      <c r="U565" s="154"/>
      <c r="V565" s="154"/>
      <c r="W565" s="154"/>
      <c r="X565" s="154"/>
      <c r="Y565" s="154"/>
      <c r="Z565" s="154"/>
    </row>
    <row r="566" spans="1:26" ht="14.25" customHeight="1" x14ac:dyDescent="0.25">
      <c r="A566" s="154"/>
      <c r="B566" s="154"/>
      <c r="C566" s="154"/>
      <c r="D566" s="154"/>
      <c r="E566" s="154"/>
      <c r="F566" s="154"/>
      <c r="G566" s="154"/>
      <c r="H566" s="154"/>
      <c r="I566" s="154"/>
      <c r="J566" s="154"/>
      <c r="K566" s="154"/>
      <c r="L566" s="154"/>
      <c r="M566" s="154"/>
      <c r="N566" s="154"/>
      <c r="O566" s="154"/>
      <c r="P566" s="154"/>
      <c r="Q566" s="154"/>
      <c r="R566" s="154"/>
      <c r="S566" s="154"/>
      <c r="T566" s="154"/>
      <c r="U566" s="154"/>
      <c r="V566" s="154"/>
      <c r="W566" s="154"/>
      <c r="X566" s="154"/>
      <c r="Y566" s="154"/>
      <c r="Z566" s="154"/>
    </row>
    <row r="567" spans="1:26" ht="14.25" customHeight="1" x14ac:dyDescent="0.25">
      <c r="A567" s="154"/>
      <c r="B567" s="154"/>
      <c r="C567" s="154"/>
      <c r="D567" s="154"/>
      <c r="E567" s="154"/>
      <c r="F567" s="154"/>
      <c r="G567" s="154"/>
      <c r="H567" s="154"/>
      <c r="I567" s="154"/>
      <c r="J567" s="154"/>
      <c r="K567" s="154"/>
      <c r="L567" s="154"/>
      <c r="M567" s="154"/>
      <c r="N567" s="154"/>
      <c r="O567" s="154"/>
      <c r="P567" s="154"/>
      <c r="Q567" s="154"/>
      <c r="R567" s="154"/>
      <c r="S567" s="154"/>
      <c r="T567" s="154"/>
      <c r="U567" s="154"/>
      <c r="V567" s="154"/>
      <c r="W567" s="154"/>
      <c r="X567" s="154"/>
      <c r="Y567" s="154"/>
      <c r="Z567" s="154"/>
    </row>
    <row r="568" spans="1:26" ht="14.25" customHeight="1" x14ac:dyDescent="0.25">
      <c r="A568" s="154"/>
      <c r="B568" s="154"/>
      <c r="C568" s="154"/>
      <c r="D568" s="154"/>
      <c r="E568" s="154"/>
      <c r="F568" s="154"/>
      <c r="G568" s="154"/>
      <c r="H568" s="154"/>
      <c r="I568" s="154"/>
      <c r="J568" s="154"/>
      <c r="K568" s="154"/>
      <c r="L568" s="154"/>
      <c r="M568" s="154"/>
      <c r="N568" s="154"/>
      <c r="O568" s="154"/>
      <c r="P568" s="154"/>
      <c r="Q568" s="154"/>
      <c r="R568" s="154"/>
      <c r="S568" s="154"/>
      <c r="T568" s="154"/>
      <c r="U568" s="154"/>
      <c r="V568" s="154"/>
      <c r="W568" s="154"/>
      <c r="X568" s="154"/>
      <c r="Y568" s="154"/>
      <c r="Z568" s="154"/>
    </row>
    <row r="569" spans="1:26" ht="14.25" customHeight="1" x14ac:dyDescent="0.25">
      <c r="A569" s="154"/>
      <c r="B569" s="154"/>
      <c r="C569" s="154"/>
      <c r="D569" s="154"/>
      <c r="E569" s="154"/>
      <c r="F569" s="154"/>
      <c r="G569" s="154"/>
      <c r="H569" s="154"/>
      <c r="I569" s="154"/>
      <c r="J569" s="154"/>
      <c r="K569" s="154"/>
      <c r="L569" s="154"/>
      <c r="M569" s="154"/>
      <c r="N569" s="154"/>
      <c r="O569" s="154"/>
      <c r="P569" s="154"/>
      <c r="Q569" s="154"/>
      <c r="R569" s="154"/>
      <c r="S569" s="154"/>
      <c r="T569" s="154"/>
      <c r="U569" s="154"/>
      <c r="V569" s="154"/>
      <c r="W569" s="154"/>
      <c r="X569" s="154"/>
      <c r="Y569" s="154"/>
      <c r="Z569" s="154"/>
    </row>
    <row r="570" spans="1:26" ht="14.25" customHeight="1" x14ac:dyDescent="0.25">
      <c r="A570" s="154"/>
      <c r="B570" s="154"/>
      <c r="C570" s="154"/>
      <c r="D570" s="154"/>
      <c r="E570" s="154"/>
      <c r="F570" s="154"/>
      <c r="G570" s="154"/>
      <c r="H570" s="154"/>
      <c r="I570" s="154"/>
      <c r="J570" s="154"/>
      <c r="K570" s="154"/>
      <c r="L570" s="154"/>
      <c r="M570" s="154"/>
      <c r="N570" s="154"/>
      <c r="O570" s="154"/>
      <c r="P570" s="154"/>
      <c r="Q570" s="154"/>
      <c r="R570" s="154"/>
      <c r="S570" s="154"/>
      <c r="T570" s="154"/>
      <c r="U570" s="154"/>
      <c r="V570" s="154"/>
      <c r="W570" s="154"/>
      <c r="X570" s="154"/>
      <c r="Y570" s="154"/>
      <c r="Z570" s="154"/>
    </row>
    <row r="571" spans="1:26" ht="14.25" customHeight="1" x14ac:dyDescent="0.25">
      <c r="A571" s="154"/>
      <c r="B571" s="154"/>
      <c r="C571" s="154"/>
      <c r="D571" s="154"/>
      <c r="E571" s="154"/>
      <c r="F571" s="154"/>
      <c r="G571" s="154"/>
      <c r="H571" s="154"/>
      <c r="I571" s="154"/>
      <c r="J571" s="154"/>
      <c r="K571" s="154"/>
      <c r="L571" s="154"/>
      <c r="M571" s="154"/>
      <c r="N571" s="154"/>
      <c r="O571" s="154"/>
      <c r="P571" s="154"/>
      <c r="Q571" s="154"/>
      <c r="R571" s="154"/>
      <c r="S571" s="154"/>
      <c r="T571" s="154"/>
      <c r="U571" s="154"/>
      <c r="V571" s="154"/>
      <c r="W571" s="154"/>
      <c r="X571" s="154"/>
      <c r="Y571" s="154"/>
      <c r="Z571" s="154"/>
    </row>
    <row r="572" spans="1:26" ht="14.25" customHeight="1" x14ac:dyDescent="0.25">
      <c r="A572" s="154"/>
      <c r="B572" s="154"/>
      <c r="C572" s="154"/>
      <c r="D572" s="154"/>
      <c r="E572" s="154"/>
      <c r="F572" s="154"/>
      <c r="G572" s="154"/>
      <c r="H572" s="154"/>
      <c r="I572" s="154"/>
      <c r="J572" s="154"/>
      <c r="K572" s="154"/>
      <c r="L572" s="154"/>
      <c r="M572" s="154"/>
      <c r="N572" s="154"/>
      <c r="O572" s="154"/>
      <c r="P572" s="154"/>
      <c r="Q572" s="154"/>
      <c r="R572" s="154"/>
      <c r="S572" s="154"/>
      <c r="T572" s="154"/>
      <c r="U572" s="154"/>
      <c r="V572" s="154"/>
      <c r="W572" s="154"/>
      <c r="X572" s="154"/>
      <c r="Y572" s="154"/>
      <c r="Z572" s="154"/>
    </row>
    <row r="573" spans="1:26" ht="14.25" customHeight="1" x14ac:dyDescent="0.25">
      <c r="A573" s="154"/>
      <c r="B573" s="154"/>
      <c r="C573" s="154"/>
      <c r="D573" s="154"/>
      <c r="E573" s="154"/>
      <c r="F573" s="154"/>
      <c r="G573" s="154"/>
      <c r="H573" s="154"/>
      <c r="I573" s="154"/>
      <c r="J573" s="154"/>
      <c r="K573" s="154"/>
      <c r="L573" s="154"/>
      <c r="M573" s="154"/>
      <c r="N573" s="154"/>
      <c r="O573" s="154"/>
      <c r="P573" s="154"/>
      <c r="Q573" s="154"/>
      <c r="R573" s="154"/>
      <c r="S573" s="154"/>
      <c r="T573" s="154"/>
      <c r="U573" s="154"/>
      <c r="V573" s="154"/>
      <c r="W573" s="154"/>
      <c r="X573" s="154"/>
      <c r="Y573" s="154"/>
      <c r="Z573" s="154"/>
    </row>
    <row r="574" spans="1:26" ht="14.25" customHeight="1" x14ac:dyDescent="0.25">
      <c r="A574" s="154"/>
      <c r="B574" s="154"/>
      <c r="C574" s="154"/>
      <c r="D574" s="154"/>
      <c r="E574" s="154"/>
      <c r="F574" s="154"/>
      <c r="G574" s="154"/>
      <c r="H574" s="154"/>
      <c r="I574" s="154"/>
      <c r="J574" s="154"/>
      <c r="K574" s="154"/>
      <c r="L574" s="154"/>
      <c r="M574" s="154"/>
      <c r="N574" s="154"/>
      <c r="O574" s="154"/>
      <c r="P574" s="154"/>
      <c r="Q574" s="154"/>
      <c r="R574" s="154"/>
      <c r="S574" s="154"/>
      <c r="T574" s="154"/>
      <c r="U574" s="154"/>
      <c r="V574" s="154"/>
      <c r="W574" s="154"/>
      <c r="X574" s="154"/>
      <c r="Y574" s="154"/>
      <c r="Z574" s="154"/>
    </row>
    <row r="575" spans="1:26" ht="14.25" customHeight="1" x14ac:dyDescent="0.25">
      <c r="A575" s="154"/>
      <c r="B575" s="154"/>
      <c r="C575" s="154"/>
      <c r="D575" s="154"/>
      <c r="E575" s="154"/>
      <c r="F575" s="154"/>
      <c r="G575" s="154"/>
      <c r="H575" s="154"/>
      <c r="I575" s="154"/>
      <c r="J575" s="154"/>
      <c r="K575" s="154"/>
      <c r="L575" s="154"/>
      <c r="M575" s="154"/>
      <c r="N575" s="154"/>
      <c r="O575" s="154"/>
      <c r="P575" s="154"/>
      <c r="Q575" s="154"/>
      <c r="R575" s="154"/>
      <c r="S575" s="154"/>
      <c r="T575" s="154"/>
      <c r="U575" s="154"/>
      <c r="V575" s="154"/>
      <c r="W575" s="154"/>
      <c r="X575" s="154"/>
      <c r="Y575" s="154"/>
      <c r="Z575" s="154"/>
    </row>
    <row r="576" spans="1:26" ht="14.25" customHeight="1" x14ac:dyDescent="0.25">
      <c r="A576" s="154"/>
      <c r="B576" s="154"/>
      <c r="C576" s="154"/>
      <c r="D576" s="154"/>
      <c r="E576" s="154"/>
      <c r="F576" s="154"/>
      <c r="G576" s="154"/>
      <c r="H576" s="154"/>
      <c r="I576" s="154"/>
      <c r="J576" s="154"/>
      <c r="K576" s="154"/>
      <c r="L576" s="154"/>
      <c r="M576" s="154"/>
      <c r="N576" s="154"/>
      <c r="O576" s="154"/>
      <c r="P576" s="154"/>
      <c r="Q576" s="154"/>
      <c r="R576" s="154"/>
      <c r="S576" s="154"/>
      <c r="T576" s="154"/>
      <c r="U576" s="154"/>
      <c r="V576" s="154"/>
      <c r="W576" s="154"/>
      <c r="X576" s="154"/>
      <c r="Y576" s="154"/>
      <c r="Z576" s="154"/>
    </row>
    <row r="577" spans="1:26" ht="14.25" customHeight="1" x14ac:dyDescent="0.25">
      <c r="A577" s="154"/>
      <c r="B577" s="154"/>
      <c r="C577" s="154"/>
      <c r="D577" s="154"/>
      <c r="E577" s="154"/>
      <c r="F577" s="154"/>
      <c r="G577" s="154"/>
      <c r="H577" s="154"/>
      <c r="I577" s="154"/>
      <c r="J577" s="154"/>
      <c r="K577" s="154"/>
      <c r="L577" s="154"/>
      <c r="M577" s="154"/>
      <c r="N577" s="154"/>
      <c r="O577" s="154"/>
      <c r="P577" s="154"/>
      <c r="Q577" s="154"/>
      <c r="R577" s="154"/>
      <c r="S577" s="154"/>
      <c r="T577" s="154"/>
      <c r="U577" s="154"/>
      <c r="V577" s="154"/>
      <c r="W577" s="154"/>
      <c r="X577" s="154"/>
      <c r="Y577" s="154"/>
      <c r="Z577" s="154"/>
    </row>
    <row r="578" spans="1:26" ht="14.25" customHeight="1" x14ac:dyDescent="0.25">
      <c r="A578" s="154"/>
      <c r="B578" s="154"/>
      <c r="C578" s="154"/>
      <c r="D578" s="154"/>
      <c r="E578" s="154"/>
      <c r="F578" s="154"/>
      <c r="G578" s="154"/>
      <c r="H578" s="154"/>
      <c r="I578" s="154"/>
      <c r="J578" s="154"/>
      <c r="K578" s="154"/>
      <c r="L578" s="154"/>
      <c r="M578" s="154"/>
      <c r="N578" s="154"/>
      <c r="O578" s="154"/>
      <c r="P578" s="154"/>
      <c r="Q578" s="154"/>
      <c r="R578" s="154"/>
      <c r="S578" s="154"/>
      <c r="T578" s="154"/>
      <c r="U578" s="154"/>
      <c r="V578" s="154"/>
      <c r="W578" s="154"/>
      <c r="X578" s="154"/>
      <c r="Y578" s="154"/>
      <c r="Z578" s="154"/>
    </row>
    <row r="579" spans="1:26" ht="14.25" customHeight="1" x14ac:dyDescent="0.25">
      <c r="A579" s="154"/>
      <c r="B579" s="154"/>
      <c r="C579" s="154"/>
      <c r="D579" s="154"/>
      <c r="E579" s="154"/>
      <c r="F579" s="154"/>
      <c r="G579" s="154"/>
      <c r="H579" s="154"/>
      <c r="I579" s="154"/>
      <c r="J579" s="154"/>
      <c r="K579" s="154"/>
      <c r="L579" s="154"/>
      <c r="M579" s="154"/>
      <c r="N579" s="154"/>
      <c r="O579" s="154"/>
      <c r="P579" s="154"/>
      <c r="Q579" s="154"/>
      <c r="R579" s="154"/>
      <c r="S579" s="154"/>
      <c r="T579" s="154"/>
      <c r="U579" s="154"/>
      <c r="V579" s="154"/>
      <c r="W579" s="154"/>
      <c r="X579" s="154"/>
      <c r="Y579" s="154"/>
      <c r="Z579" s="154"/>
    </row>
    <row r="580" spans="1:26" ht="14.25" customHeight="1" x14ac:dyDescent="0.25">
      <c r="A580" s="154"/>
      <c r="B580" s="154"/>
      <c r="C580" s="154"/>
      <c r="D580" s="154"/>
      <c r="E580" s="154"/>
      <c r="F580" s="154"/>
      <c r="G580" s="154"/>
      <c r="H580" s="154"/>
      <c r="I580" s="154"/>
      <c r="J580" s="154"/>
      <c r="K580" s="154"/>
      <c r="L580" s="154"/>
      <c r="M580" s="154"/>
      <c r="N580" s="154"/>
      <c r="O580" s="154"/>
      <c r="P580" s="154"/>
      <c r="Q580" s="154"/>
      <c r="R580" s="154"/>
      <c r="S580" s="154"/>
      <c r="T580" s="154"/>
      <c r="U580" s="154"/>
      <c r="V580" s="154"/>
      <c r="W580" s="154"/>
      <c r="X580" s="154"/>
      <c r="Y580" s="154"/>
      <c r="Z580" s="154"/>
    </row>
    <row r="581" spans="1:26" ht="14.25" customHeight="1" x14ac:dyDescent="0.25">
      <c r="A581" s="154"/>
      <c r="B581" s="154"/>
      <c r="C581" s="154"/>
      <c r="D581" s="154"/>
      <c r="E581" s="154"/>
      <c r="F581" s="154"/>
      <c r="G581" s="154"/>
      <c r="H581" s="154"/>
      <c r="I581" s="154"/>
      <c r="J581" s="154"/>
      <c r="K581" s="154"/>
      <c r="L581" s="154"/>
      <c r="M581" s="154"/>
      <c r="N581" s="154"/>
      <c r="O581" s="154"/>
      <c r="P581" s="154"/>
      <c r="Q581" s="154"/>
      <c r="R581" s="154"/>
      <c r="S581" s="154"/>
      <c r="T581" s="154"/>
      <c r="U581" s="154"/>
      <c r="V581" s="154"/>
      <c r="W581" s="154"/>
      <c r="X581" s="154"/>
      <c r="Y581" s="154"/>
      <c r="Z581" s="154"/>
    </row>
    <row r="582" spans="1:26" ht="14.25" customHeight="1" x14ac:dyDescent="0.25">
      <c r="A582" s="154"/>
      <c r="B582" s="154"/>
      <c r="C582" s="154"/>
      <c r="D582" s="154"/>
      <c r="E582" s="154"/>
      <c r="F582" s="154"/>
      <c r="G582" s="154"/>
      <c r="H582" s="154"/>
      <c r="I582" s="154"/>
      <c r="J582" s="154"/>
      <c r="K582" s="154"/>
      <c r="L582" s="154"/>
      <c r="M582" s="154"/>
      <c r="N582" s="154"/>
      <c r="O582" s="154"/>
      <c r="P582" s="154"/>
      <c r="Q582" s="154"/>
      <c r="R582" s="154"/>
      <c r="S582" s="154"/>
      <c r="T582" s="154"/>
      <c r="U582" s="154"/>
      <c r="V582" s="154"/>
      <c r="W582" s="154"/>
      <c r="X582" s="154"/>
      <c r="Y582" s="154"/>
      <c r="Z582" s="154"/>
    </row>
    <row r="583" spans="1:26" ht="14.25" customHeight="1" x14ac:dyDescent="0.25">
      <c r="A583" s="154"/>
      <c r="B583" s="154"/>
      <c r="C583" s="154"/>
      <c r="D583" s="154"/>
      <c r="E583" s="154"/>
      <c r="F583" s="154"/>
      <c r="G583" s="154"/>
      <c r="H583" s="154"/>
      <c r="I583" s="154"/>
      <c r="J583" s="154"/>
      <c r="K583" s="154"/>
      <c r="L583" s="154"/>
      <c r="M583" s="154"/>
      <c r="N583" s="154"/>
      <c r="O583" s="154"/>
      <c r="P583" s="154"/>
      <c r="Q583" s="154"/>
      <c r="R583" s="154"/>
      <c r="S583" s="154"/>
      <c r="T583" s="154"/>
      <c r="U583" s="154"/>
      <c r="V583" s="154"/>
      <c r="W583" s="154"/>
      <c r="X583" s="154"/>
      <c r="Y583" s="154"/>
      <c r="Z583" s="154"/>
    </row>
    <row r="584" spans="1:26" ht="14.25" customHeight="1" x14ac:dyDescent="0.25">
      <c r="A584" s="154"/>
      <c r="B584" s="154"/>
      <c r="C584" s="154"/>
      <c r="D584" s="154"/>
      <c r="E584" s="154"/>
      <c r="F584" s="154"/>
      <c r="G584" s="154"/>
      <c r="H584" s="154"/>
      <c r="I584" s="154"/>
      <c r="J584" s="154"/>
      <c r="K584" s="154"/>
      <c r="L584" s="154"/>
      <c r="M584" s="154"/>
      <c r="N584" s="154"/>
      <c r="O584" s="154"/>
      <c r="P584" s="154"/>
      <c r="Q584" s="154"/>
      <c r="R584" s="154"/>
      <c r="S584" s="154"/>
      <c r="T584" s="154"/>
      <c r="U584" s="154"/>
      <c r="V584" s="154"/>
      <c r="W584" s="154"/>
      <c r="X584" s="154"/>
      <c r="Y584" s="154"/>
      <c r="Z584" s="154"/>
    </row>
    <row r="585" spans="1:26" ht="14.25" customHeight="1" x14ac:dyDescent="0.25">
      <c r="A585" s="154"/>
      <c r="B585" s="154"/>
      <c r="C585" s="154"/>
      <c r="D585" s="154"/>
      <c r="E585" s="154"/>
      <c r="F585" s="154"/>
      <c r="G585" s="154"/>
      <c r="H585" s="154"/>
      <c r="I585" s="154"/>
      <c r="J585" s="154"/>
      <c r="K585" s="154"/>
      <c r="L585" s="154"/>
      <c r="M585" s="154"/>
      <c r="N585" s="154"/>
      <c r="O585" s="154"/>
      <c r="P585" s="154"/>
      <c r="Q585" s="154"/>
      <c r="R585" s="154"/>
      <c r="S585" s="154"/>
      <c r="T585" s="154"/>
      <c r="U585" s="154"/>
      <c r="V585" s="154"/>
      <c r="W585" s="154"/>
      <c r="X585" s="154"/>
      <c r="Y585" s="154"/>
      <c r="Z585" s="154"/>
    </row>
    <row r="586" spans="1:26" ht="14.25" customHeight="1" x14ac:dyDescent="0.25">
      <c r="A586" s="154"/>
      <c r="B586" s="154"/>
      <c r="C586" s="154"/>
      <c r="D586" s="154"/>
      <c r="E586" s="154"/>
      <c r="F586" s="154"/>
      <c r="G586" s="154"/>
      <c r="H586" s="154"/>
      <c r="I586" s="154"/>
      <c r="J586" s="154"/>
      <c r="K586" s="154"/>
      <c r="L586" s="154"/>
      <c r="M586" s="154"/>
      <c r="N586" s="154"/>
      <c r="O586" s="154"/>
      <c r="P586" s="154"/>
      <c r="Q586" s="154"/>
      <c r="R586" s="154"/>
      <c r="S586" s="154"/>
      <c r="T586" s="154"/>
      <c r="U586" s="154"/>
      <c r="V586" s="154"/>
      <c r="W586" s="154"/>
      <c r="X586" s="154"/>
      <c r="Y586" s="154"/>
      <c r="Z586" s="154"/>
    </row>
    <row r="587" spans="1:26" ht="14.25" customHeight="1" x14ac:dyDescent="0.25">
      <c r="A587" s="154"/>
      <c r="B587" s="154"/>
      <c r="C587" s="154"/>
      <c r="D587" s="154"/>
      <c r="E587" s="154"/>
      <c r="F587" s="154"/>
      <c r="G587" s="154"/>
      <c r="H587" s="154"/>
      <c r="I587" s="154"/>
      <c r="J587" s="154"/>
      <c r="K587" s="154"/>
      <c r="L587" s="154"/>
      <c r="M587" s="154"/>
      <c r="N587" s="154"/>
      <c r="O587" s="154"/>
      <c r="P587" s="154"/>
      <c r="Q587" s="154"/>
      <c r="R587" s="154"/>
      <c r="S587" s="154"/>
      <c r="T587" s="154"/>
      <c r="U587" s="154"/>
      <c r="V587" s="154"/>
      <c r="W587" s="154"/>
      <c r="X587" s="154"/>
      <c r="Y587" s="154"/>
      <c r="Z587" s="154"/>
    </row>
    <row r="588" spans="1:26" ht="14.25" customHeight="1" x14ac:dyDescent="0.25">
      <c r="A588" s="154"/>
      <c r="B588" s="154"/>
      <c r="C588" s="154"/>
      <c r="D588" s="154"/>
      <c r="E588" s="154"/>
      <c r="F588" s="154"/>
      <c r="G588" s="154"/>
      <c r="H588" s="154"/>
      <c r="I588" s="154"/>
      <c r="J588" s="154"/>
      <c r="K588" s="154"/>
      <c r="L588" s="154"/>
      <c r="M588" s="154"/>
      <c r="N588" s="154"/>
      <c r="O588" s="154"/>
      <c r="P588" s="154"/>
      <c r="Q588" s="154"/>
      <c r="R588" s="154"/>
      <c r="S588" s="154"/>
      <c r="T588" s="154"/>
      <c r="U588" s="154"/>
      <c r="V588" s="154"/>
      <c r="W588" s="154"/>
      <c r="X588" s="154"/>
      <c r="Y588" s="154"/>
      <c r="Z588" s="154"/>
    </row>
    <row r="589" spans="1:26" ht="14.25" customHeight="1" x14ac:dyDescent="0.25">
      <c r="A589" s="154"/>
      <c r="B589" s="154"/>
      <c r="C589" s="154"/>
      <c r="D589" s="154"/>
      <c r="E589" s="154"/>
      <c r="F589" s="154"/>
      <c r="G589" s="154"/>
      <c r="H589" s="154"/>
      <c r="I589" s="154"/>
      <c r="J589" s="154"/>
      <c r="K589" s="154"/>
      <c r="L589" s="154"/>
      <c r="M589" s="154"/>
      <c r="N589" s="154"/>
      <c r="O589" s="154"/>
      <c r="P589" s="154"/>
      <c r="Q589" s="154"/>
      <c r="R589" s="154"/>
      <c r="S589" s="154"/>
      <c r="T589" s="154"/>
      <c r="U589" s="154"/>
      <c r="V589" s="154"/>
      <c r="W589" s="154"/>
      <c r="X589" s="154"/>
      <c r="Y589" s="154"/>
      <c r="Z589" s="154"/>
    </row>
    <row r="590" spans="1:26" ht="14.25" customHeight="1" x14ac:dyDescent="0.25">
      <c r="A590" s="154"/>
      <c r="B590" s="154"/>
      <c r="C590" s="154"/>
      <c r="D590" s="154"/>
      <c r="E590" s="154"/>
      <c r="F590" s="154"/>
      <c r="G590" s="154"/>
      <c r="H590" s="154"/>
      <c r="I590" s="154"/>
      <c r="J590" s="154"/>
      <c r="K590" s="154"/>
      <c r="L590" s="154"/>
      <c r="M590" s="154"/>
      <c r="N590" s="154"/>
      <c r="O590" s="154"/>
      <c r="P590" s="154"/>
      <c r="Q590" s="154"/>
      <c r="R590" s="154"/>
      <c r="S590" s="154"/>
      <c r="T590" s="154"/>
      <c r="U590" s="154"/>
      <c r="V590" s="154"/>
      <c r="W590" s="154"/>
      <c r="X590" s="154"/>
      <c r="Y590" s="154"/>
      <c r="Z590" s="154"/>
    </row>
    <row r="591" spans="1:26" ht="14.25" customHeight="1" x14ac:dyDescent="0.25">
      <c r="A591" s="154"/>
      <c r="B591" s="154"/>
      <c r="C591" s="154"/>
      <c r="D591" s="154"/>
      <c r="E591" s="154"/>
      <c r="F591" s="154"/>
      <c r="G591" s="154"/>
      <c r="H591" s="154"/>
      <c r="I591" s="154"/>
      <c r="J591" s="154"/>
      <c r="K591" s="154"/>
      <c r="L591" s="154"/>
      <c r="M591" s="154"/>
      <c r="N591" s="154"/>
      <c r="O591" s="154"/>
      <c r="P591" s="154"/>
      <c r="Q591" s="154"/>
      <c r="R591" s="154"/>
      <c r="S591" s="154"/>
      <c r="T591" s="154"/>
      <c r="U591" s="154"/>
      <c r="V591" s="154"/>
      <c r="W591" s="154"/>
      <c r="X591" s="154"/>
      <c r="Y591" s="154"/>
      <c r="Z591" s="154"/>
    </row>
    <row r="592" spans="1:26" ht="14.25" customHeight="1" x14ac:dyDescent="0.25">
      <c r="A592" s="154"/>
      <c r="B592" s="154"/>
      <c r="C592" s="154"/>
      <c r="D592" s="154"/>
      <c r="E592" s="154"/>
      <c r="F592" s="154"/>
      <c r="G592" s="154"/>
      <c r="H592" s="154"/>
      <c r="I592" s="154"/>
      <c r="J592" s="154"/>
      <c r="K592" s="154"/>
      <c r="L592" s="154"/>
      <c r="M592" s="154"/>
      <c r="N592" s="154"/>
      <c r="O592" s="154"/>
      <c r="P592" s="154"/>
      <c r="Q592" s="154"/>
      <c r="R592" s="154"/>
      <c r="S592" s="154"/>
      <c r="T592" s="154"/>
      <c r="U592" s="154"/>
      <c r="V592" s="154"/>
      <c r="W592" s="154"/>
      <c r="X592" s="154"/>
      <c r="Y592" s="154"/>
      <c r="Z592" s="154"/>
    </row>
    <row r="593" spans="1:26" ht="14.25" customHeight="1" x14ac:dyDescent="0.25">
      <c r="A593" s="154"/>
      <c r="B593" s="154"/>
      <c r="C593" s="154"/>
      <c r="D593" s="154"/>
      <c r="E593" s="154"/>
      <c r="F593" s="154"/>
      <c r="G593" s="154"/>
      <c r="H593" s="154"/>
      <c r="I593" s="154"/>
      <c r="J593" s="154"/>
      <c r="K593" s="154"/>
      <c r="L593" s="154"/>
      <c r="M593" s="154"/>
      <c r="N593" s="154"/>
      <c r="O593" s="154"/>
      <c r="P593" s="154"/>
      <c r="Q593" s="154"/>
      <c r="R593" s="154"/>
      <c r="S593" s="154"/>
      <c r="T593" s="154"/>
      <c r="U593" s="154"/>
      <c r="V593" s="154"/>
      <c r="W593" s="154"/>
      <c r="X593" s="154"/>
      <c r="Y593" s="154"/>
      <c r="Z593" s="154"/>
    </row>
    <row r="594" spans="1:26" ht="14.25" customHeight="1" x14ac:dyDescent="0.25">
      <c r="A594" s="154"/>
      <c r="B594" s="154"/>
      <c r="C594" s="154"/>
      <c r="D594" s="154"/>
      <c r="E594" s="154"/>
      <c r="F594" s="154"/>
      <c r="G594" s="154"/>
      <c r="H594" s="154"/>
      <c r="I594" s="154"/>
      <c r="J594" s="154"/>
      <c r="K594" s="154"/>
      <c r="L594" s="154"/>
      <c r="M594" s="154"/>
      <c r="N594" s="154"/>
      <c r="O594" s="154"/>
      <c r="P594" s="154"/>
      <c r="Q594" s="154"/>
      <c r="R594" s="154"/>
      <c r="S594" s="154"/>
      <c r="T594" s="154"/>
      <c r="U594" s="154"/>
      <c r="V594" s="154"/>
      <c r="W594" s="154"/>
      <c r="X594" s="154"/>
      <c r="Y594" s="154"/>
      <c r="Z594" s="154"/>
    </row>
    <row r="595" spans="1:26" ht="14.25" customHeight="1" x14ac:dyDescent="0.25">
      <c r="A595" s="154"/>
      <c r="B595" s="154"/>
      <c r="C595" s="154"/>
      <c r="D595" s="154"/>
      <c r="E595" s="154"/>
      <c r="F595" s="154"/>
      <c r="G595" s="154"/>
      <c r="H595" s="154"/>
      <c r="I595" s="154"/>
      <c r="J595" s="154"/>
      <c r="K595" s="154"/>
      <c r="L595" s="154"/>
      <c r="M595" s="154"/>
      <c r="N595" s="154"/>
      <c r="O595" s="154"/>
      <c r="P595" s="154"/>
      <c r="Q595" s="154"/>
      <c r="R595" s="154"/>
      <c r="S595" s="154"/>
      <c r="T595" s="154"/>
      <c r="U595" s="154"/>
      <c r="V595" s="154"/>
      <c r="W595" s="154"/>
      <c r="X595" s="154"/>
      <c r="Y595" s="154"/>
      <c r="Z595" s="154"/>
    </row>
    <row r="596" spans="1:26" ht="14.25" customHeight="1" x14ac:dyDescent="0.25">
      <c r="A596" s="154"/>
      <c r="B596" s="154"/>
      <c r="C596" s="154"/>
      <c r="D596" s="154"/>
      <c r="E596" s="154"/>
      <c r="F596" s="154"/>
      <c r="G596" s="154"/>
      <c r="H596" s="154"/>
      <c r="I596" s="154"/>
      <c r="J596" s="154"/>
      <c r="K596" s="154"/>
      <c r="L596" s="154"/>
      <c r="M596" s="154"/>
      <c r="N596" s="154"/>
      <c r="O596" s="154"/>
      <c r="P596" s="154"/>
      <c r="Q596" s="154"/>
      <c r="R596" s="154"/>
      <c r="S596" s="154"/>
      <c r="T596" s="154"/>
      <c r="U596" s="154"/>
      <c r="V596" s="154"/>
      <c r="W596" s="154"/>
      <c r="X596" s="154"/>
      <c r="Y596" s="154"/>
      <c r="Z596" s="154"/>
    </row>
    <row r="597" spans="1:26" ht="14.25" customHeight="1" x14ac:dyDescent="0.25">
      <c r="A597" s="154"/>
      <c r="B597" s="154"/>
      <c r="C597" s="154"/>
      <c r="D597" s="154"/>
      <c r="E597" s="154"/>
      <c r="F597" s="154"/>
      <c r="G597" s="154"/>
      <c r="H597" s="154"/>
      <c r="I597" s="154"/>
      <c r="J597" s="154"/>
      <c r="K597" s="154"/>
      <c r="L597" s="154"/>
      <c r="M597" s="154"/>
      <c r="N597" s="154"/>
      <c r="O597" s="154"/>
      <c r="P597" s="154"/>
      <c r="Q597" s="154"/>
      <c r="R597" s="154"/>
      <c r="S597" s="154"/>
      <c r="T597" s="154"/>
      <c r="U597" s="154"/>
      <c r="V597" s="154"/>
      <c r="W597" s="154"/>
      <c r="X597" s="154"/>
      <c r="Y597" s="154"/>
      <c r="Z597" s="154"/>
    </row>
    <row r="598" spans="1:26" ht="14.25" customHeight="1" x14ac:dyDescent="0.25">
      <c r="A598" s="154"/>
      <c r="B598" s="154"/>
      <c r="C598" s="154"/>
      <c r="D598" s="154"/>
      <c r="E598" s="154"/>
      <c r="F598" s="154"/>
      <c r="G598" s="154"/>
      <c r="H598" s="154"/>
      <c r="I598" s="154"/>
      <c r="J598" s="154"/>
      <c r="K598" s="154"/>
      <c r="L598" s="154"/>
      <c r="M598" s="154"/>
      <c r="N598" s="154"/>
      <c r="O598" s="154"/>
      <c r="P598" s="154"/>
      <c r="Q598" s="154"/>
      <c r="R598" s="154"/>
      <c r="S598" s="154"/>
      <c r="T598" s="154"/>
      <c r="U598" s="154"/>
      <c r="V598" s="154"/>
      <c r="W598" s="154"/>
      <c r="X598" s="154"/>
      <c r="Y598" s="154"/>
      <c r="Z598" s="154"/>
    </row>
    <row r="599" spans="1:26" ht="14.25" customHeight="1" x14ac:dyDescent="0.25">
      <c r="A599" s="154"/>
      <c r="B599" s="154"/>
      <c r="C599" s="154"/>
      <c r="D599" s="154"/>
      <c r="E599" s="154"/>
      <c r="F599" s="154"/>
      <c r="G599" s="154"/>
      <c r="H599" s="154"/>
      <c r="I599" s="154"/>
      <c r="J599" s="154"/>
      <c r="K599" s="154"/>
      <c r="L599" s="154"/>
      <c r="M599" s="154"/>
      <c r="N599" s="154"/>
      <c r="O599" s="154"/>
      <c r="P599" s="154"/>
      <c r="Q599" s="154"/>
      <c r="R599" s="154"/>
      <c r="S599" s="154"/>
      <c r="T599" s="154"/>
      <c r="U599" s="154"/>
      <c r="V599" s="154"/>
      <c r="W599" s="154"/>
      <c r="X599" s="154"/>
      <c r="Y599" s="154"/>
      <c r="Z599" s="154"/>
    </row>
    <row r="600" spans="1:26" ht="14.25" customHeight="1" x14ac:dyDescent="0.25">
      <c r="A600" s="154"/>
      <c r="B600" s="154"/>
      <c r="C600" s="154"/>
      <c r="D600" s="154"/>
      <c r="E600" s="154"/>
      <c r="F600" s="154"/>
      <c r="G600" s="154"/>
      <c r="H600" s="154"/>
      <c r="I600" s="154"/>
      <c r="J600" s="154"/>
      <c r="K600" s="154"/>
      <c r="L600" s="154"/>
      <c r="M600" s="154"/>
      <c r="N600" s="154"/>
      <c r="O600" s="154"/>
      <c r="P600" s="154"/>
      <c r="Q600" s="154"/>
      <c r="R600" s="154"/>
      <c r="S600" s="154"/>
      <c r="T600" s="154"/>
      <c r="U600" s="154"/>
      <c r="V600" s="154"/>
      <c r="W600" s="154"/>
      <c r="X600" s="154"/>
      <c r="Y600" s="154"/>
      <c r="Z600" s="154"/>
    </row>
    <row r="601" spans="1:26" ht="14.25" customHeight="1" x14ac:dyDescent="0.25">
      <c r="A601" s="154"/>
      <c r="B601" s="154"/>
      <c r="C601" s="154"/>
      <c r="D601" s="154"/>
      <c r="E601" s="154"/>
      <c r="F601" s="154"/>
      <c r="G601" s="154"/>
      <c r="H601" s="154"/>
      <c r="I601" s="154"/>
      <c r="J601" s="154"/>
      <c r="K601" s="154"/>
      <c r="L601" s="154"/>
      <c r="M601" s="154"/>
      <c r="N601" s="154"/>
      <c r="O601" s="154"/>
      <c r="P601" s="154"/>
      <c r="Q601" s="154"/>
      <c r="R601" s="154"/>
      <c r="S601" s="154"/>
      <c r="T601" s="154"/>
      <c r="U601" s="154"/>
      <c r="V601" s="154"/>
      <c r="W601" s="154"/>
      <c r="X601" s="154"/>
      <c r="Y601" s="154"/>
      <c r="Z601" s="154"/>
    </row>
    <row r="602" spans="1:26" ht="14.25" customHeight="1" x14ac:dyDescent="0.25">
      <c r="A602" s="154"/>
      <c r="B602" s="154"/>
      <c r="C602" s="154"/>
      <c r="D602" s="154"/>
      <c r="E602" s="154"/>
      <c r="F602" s="154"/>
      <c r="G602" s="154"/>
      <c r="H602" s="154"/>
      <c r="I602" s="154"/>
      <c r="J602" s="154"/>
      <c r="K602" s="154"/>
      <c r="L602" s="154"/>
      <c r="M602" s="154"/>
      <c r="N602" s="154"/>
      <c r="O602" s="154"/>
      <c r="P602" s="154"/>
      <c r="Q602" s="154"/>
      <c r="R602" s="154"/>
      <c r="S602" s="154"/>
      <c r="T602" s="154"/>
      <c r="U602" s="154"/>
      <c r="V602" s="154"/>
      <c r="W602" s="154"/>
      <c r="X602" s="154"/>
      <c r="Y602" s="154"/>
      <c r="Z602" s="154"/>
    </row>
    <row r="603" spans="1:26" ht="14.25" customHeight="1" x14ac:dyDescent="0.25">
      <c r="A603" s="154"/>
      <c r="B603" s="154"/>
      <c r="C603" s="154"/>
      <c r="D603" s="154"/>
      <c r="E603" s="154"/>
      <c r="F603" s="154"/>
      <c r="G603" s="154"/>
      <c r="H603" s="154"/>
      <c r="I603" s="154"/>
      <c r="J603" s="154"/>
      <c r="K603" s="154"/>
      <c r="L603" s="154"/>
      <c r="M603" s="154"/>
      <c r="N603" s="154"/>
      <c r="O603" s="154"/>
      <c r="P603" s="154"/>
      <c r="Q603" s="154"/>
      <c r="R603" s="154"/>
      <c r="S603" s="154"/>
      <c r="T603" s="154"/>
      <c r="U603" s="154"/>
      <c r="V603" s="154"/>
      <c r="W603" s="154"/>
      <c r="X603" s="154"/>
      <c r="Y603" s="154"/>
      <c r="Z603" s="154"/>
    </row>
    <row r="604" spans="1:26" ht="14.25" customHeight="1" x14ac:dyDescent="0.25">
      <c r="A604" s="154"/>
      <c r="B604" s="154"/>
      <c r="C604" s="154"/>
      <c r="D604" s="154"/>
      <c r="E604" s="154"/>
      <c r="F604" s="154"/>
      <c r="G604" s="154"/>
      <c r="H604" s="154"/>
      <c r="I604" s="154"/>
      <c r="J604" s="154"/>
      <c r="K604" s="154"/>
      <c r="L604" s="154"/>
      <c r="M604" s="154"/>
      <c r="N604" s="154"/>
      <c r="O604" s="154"/>
      <c r="P604" s="154"/>
      <c r="Q604" s="154"/>
      <c r="R604" s="154"/>
      <c r="S604" s="154"/>
      <c r="T604" s="154"/>
      <c r="U604" s="154"/>
      <c r="V604" s="154"/>
      <c r="W604" s="154"/>
      <c r="X604" s="154"/>
      <c r="Y604" s="154"/>
      <c r="Z604" s="154"/>
    </row>
    <row r="605" spans="1:26" ht="14.25" customHeight="1" x14ac:dyDescent="0.25">
      <c r="A605" s="154"/>
      <c r="B605" s="154"/>
      <c r="C605" s="154"/>
      <c r="D605" s="154"/>
      <c r="E605" s="154"/>
      <c r="F605" s="154"/>
      <c r="G605" s="154"/>
      <c r="H605" s="154"/>
      <c r="I605" s="154"/>
      <c r="J605" s="154"/>
      <c r="K605" s="154"/>
      <c r="L605" s="154"/>
      <c r="M605" s="154"/>
      <c r="N605" s="154"/>
      <c r="O605" s="154"/>
      <c r="P605" s="154"/>
      <c r="Q605" s="154"/>
      <c r="R605" s="154"/>
      <c r="S605" s="154"/>
      <c r="T605" s="154"/>
      <c r="U605" s="154"/>
      <c r="V605" s="154"/>
      <c r="W605" s="154"/>
      <c r="X605" s="154"/>
      <c r="Y605" s="154"/>
      <c r="Z605" s="154"/>
    </row>
    <row r="606" spans="1:26" ht="14.25" customHeight="1" x14ac:dyDescent="0.25">
      <c r="A606" s="154"/>
      <c r="B606" s="154"/>
      <c r="C606" s="154"/>
      <c r="D606" s="154"/>
      <c r="E606" s="154"/>
      <c r="F606" s="154"/>
      <c r="G606" s="154"/>
      <c r="H606" s="154"/>
      <c r="I606" s="154"/>
      <c r="J606" s="154"/>
      <c r="K606" s="154"/>
      <c r="L606" s="154"/>
      <c r="M606" s="154"/>
      <c r="N606" s="154"/>
      <c r="O606" s="154"/>
      <c r="P606" s="154"/>
      <c r="Q606" s="154"/>
      <c r="R606" s="154"/>
      <c r="S606" s="154"/>
      <c r="T606" s="154"/>
      <c r="U606" s="154"/>
      <c r="V606" s="154"/>
      <c r="W606" s="154"/>
      <c r="X606" s="154"/>
      <c r="Y606" s="154"/>
      <c r="Z606" s="154"/>
    </row>
    <row r="607" spans="1:26" ht="14.25" customHeight="1" x14ac:dyDescent="0.25">
      <c r="A607" s="154"/>
      <c r="B607" s="154"/>
      <c r="C607" s="154"/>
      <c r="D607" s="154"/>
      <c r="E607" s="154"/>
      <c r="F607" s="154"/>
      <c r="G607" s="154"/>
      <c r="H607" s="154"/>
      <c r="I607" s="154"/>
      <c r="J607" s="154"/>
      <c r="K607" s="154"/>
      <c r="L607" s="154"/>
      <c r="M607" s="154"/>
      <c r="N607" s="154"/>
      <c r="O607" s="154"/>
      <c r="P607" s="154"/>
      <c r="Q607" s="154"/>
      <c r="R607" s="154"/>
      <c r="S607" s="154"/>
      <c r="T607" s="154"/>
      <c r="U607" s="154"/>
      <c r="V607" s="154"/>
      <c r="W607" s="154"/>
      <c r="X607" s="154"/>
      <c r="Y607" s="154"/>
      <c r="Z607" s="154"/>
    </row>
    <row r="608" spans="1:26" ht="14.25" customHeight="1" x14ac:dyDescent="0.25">
      <c r="A608" s="154"/>
      <c r="B608" s="154"/>
      <c r="C608" s="154"/>
      <c r="D608" s="154"/>
      <c r="E608" s="154"/>
      <c r="F608" s="154"/>
      <c r="G608" s="154"/>
      <c r="H608" s="154"/>
      <c r="I608" s="154"/>
      <c r="J608" s="154"/>
      <c r="K608" s="154"/>
      <c r="L608" s="154"/>
      <c r="M608" s="154"/>
      <c r="N608" s="154"/>
      <c r="O608" s="154"/>
      <c r="P608" s="154"/>
      <c r="Q608" s="154"/>
      <c r="R608" s="154"/>
      <c r="S608" s="154"/>
      <c r="T608" s="154"/>
      <c r="U608" s="154"/>
      <c r="V608" s="154"/>
      <c r="W608" s="154"/>
      <c r="X608" s="154"/>
      <c r="Y608" s="154"/>
      <c r="Z608" s="154"/>
    </row>
    <row r="609" spans="1:26" ht="14.25" customHeight="1" x14ac:dyDescent="0.25">
      <c r="A609" s="154"/>
      <c r="B609" s="154"/>
      <c r="C609" s="154"/>
      <c r="D609" s="154"/>
      <c r="E609" s="154"/>
      <c r="F609" s="154"/>
      <c r="G609" s="154"/>
      <c r="H609" s="154"/>
      <c r="I609" s="154"/>
      <c r="J609" s="154"/>
      <c r="K609" s="154"/>
      <c r="L609" s="154"/>
      <c r="M609" s="154"/>
      <c r="N609" s="154"/>
      <c r="O609" s="154"/>
      <c r="P609" s="154"/>
      <c r="Q609" s="154"/>
      <c r="R609" s="154"/>
      <c r="S609" s="154"/>
      <c r="T609" s="154"/>
      <c r="U609" s="154"/>
      <c r="V609" s="154"/>
      <c r="W609" s="154"/>
      <c r="X609" s="154"/>
      <c r="Y609" s="154"/>
      <c r="Z609" s="154"/>
    </row>
    <row r="610" spans="1:26" ht="14.25" customHeight="1" x14ac:dyDescent="0.25">
      <c r="A610" s="154"/>
      <c r="B610" s="154"/>
      <c r="C610" s="154"/>
      <c r="D610" s="154"/>
      <c r="E610" s="154"/>
      <c r="F610" s="154"/>
      <c r="G610" s="154"/>
      <c r="H610" s="154"/>
      <c r="I610" s="154"/>
      <c r="J610" s="154"/>
      <c r="K610" s="154"/>
      <c r="L610" s="154"/>
      <c r="M610" s="154"/>
      <c r="N610" s="154"/>
      <c r="O610" s="154"/>
      <c r="P610" s="154"/>
      <c r="Q610" s="154"/>
      <c r="R610" s="154"/>
      <c r="S610" s="154"/>
      <c r="T610" s="154"/>
      <c r="U610" s="154"/>
      <c r="V610" s="154"/>
      <c r="W610" s="154"/>
      <c r="X610" s="154"/>
      <c r="Y610" s="154"/>
      <c r="Z610" s="154"/>
    </row>
    <row r="611" spans="1:26" ht="14.25" customHeight="1" x14ac:dyDescent="0.25">
      <c r="A611" s="154"/>
      <c r="B611" s="154"/>
      <c r="C611" s="154"/>
      <c r="D611" s="154"/>
      <c r="E611" s="154"/>
      <c r="F611" s="154"/>
      <c r="G611" s="154"/>
      <c r="H611" s="154"/>
      <c r="I611" s="154"/>
      <c r="J611" s="154"/>
      <c r="K611" s="154"/>
      <c r="L611" s="154"/>
      <c r="M611" s="154"/>
      <c r="N611" s="154"/>
      <c r="O611" s="154"/>
      <c r="P611" s="154"/>
      <c r="Q611" s="154"/>
      <c r="R611" s="154"/>
      <c r="S611" s="154"/>
      <c r="T611" s="154"/>
      <c r="U611" s="154"/>
      <c r="V611" s="154"/>
      <c r="W611" s="154"/>
      <c r="X611" s="154"/>
      <c r="Y611" s="154"/>
      <c r="Z611" s="154"/>
    </row>
    <row r="612" spans="1:26" ht="14.25" customHeight="1" x14ac:dyDescent="0.25">
      <c r="A612" s="154"/>
      <c r="B612" s="154"/>
      <c r="C612" s="154"/>
      <c r="D612" s="154"/>
      <c r="E612" s="154"/>
      <c r="F612" s="154"/>
      <c r="G612" s="154"/>
      <c r="H612" s="154"/>
      <c r="I612" s="154"/>
      <c r="J612" s="154"/>
      <c r="K612" s="154"/>
      <c r="L612" s="154"/>
      <c r="M612" s="154"/>
      <c r="N612" s="154"/>
      <c r="O612" s="154"/>
      <c r="P612" s="154"/>
      <c r="Q612" s="154"/>
      <c r="R612" s="154"/>
      <c r="S612" s="154"/>
      <c r="T612" s="154"/>
      <c r="U612" s="154"/>
      <c r="V612" s="154"/>
      <c r="W612" s="154"/>
      <c r="X612" s="154"/>
      <c r="Y612" s="154"/>
      <c r="Z612" s="154"/>
    </row>
    <row r="613" spans="1:26" ht="14.25" customHeight="1" x14ac:dyDescent="0.25">
      <c r="A613" s="154"/>
      <c r="B613" s="154"/>
      <c r="C613" s="154"/>
      <c r="D613" s="154"/>
      <c r="E613" s="154"/>
      <c r="F613" s="154"/>
      <c r="G613" s="154"/>
      <c r="H613" s="154"/>
      <c r="I613" s="154"/>
      <c r="J613" s="154"/>
      <c r="K613" s="154"/>
      <c r="L613" s="154"/>
      <c r="M613" s="154"/>
      <c r="N613" s="154"/>
      <c r="O613" s="154"/>
      <c r="P613" s="154"/>
      <c r="Q613" s="154"/>
      <c r="R613" s="154"/>
      <c r="S613" s="154"/>
      <c r="T613" s="154"/>
      <c r="U613" s="154"/>
      <c r="V613" s="154"/>
      <c r="W613" s="154"/>
      <c r="X613" s="154"/>
      <c r="Y613" s="154"/>
      <c r="Z613" s="154"/>
    </row>
    <row r="614" spans="1:26" ht="14.25" customHeight="1" x14ac:dyDescent="0.25">
      <c r="A614" s="154"/>
      <c r="B614" s="154"/>
      <c r="C614" s="154"/>
      <c r="D614" s="154"/>
      <c r="E614" s="154"/>
      <c r="F614" s="154"/>
      <c r="G614" s="154"/>
      <c r="H614" s="154"/>
      <c r="I614" s="154"/>
      <c r="J614" s="154"/>
      <c r="K614" s="154"/>
      <c r="L614" s="154"/>
      <c r="M614" s="154"/>
      <c r="N614" s="154"/>
      <c r="O614" s="154"/>
      <c r="P614" s="154"/>
      <c r="Q614" s="154"/>
      <c r="R614" s="154"/>
      <c r="S614" s="154"/>
      <c r="T614" s="154"/>
      <c r="U614" s="154"/>
      <c r="V614" s="154"/>
      <c r="W614" s="154"/>
      <c r="X614" s="154"/>
      <c r="Y614" s="154"/>
      <c r="Z614" s="154"/>
    </row>
    <row r="615" spans="1:26" ht="14.25" customHeight="1" x14ac:dyDescent="0.25">
      <c r="A615" s="154"/>
      <c r="B615" s="154"/>
      <c r="C615" s="154"/>
      <c r="D615" s="154"/>
      <c r="E615" s="154"/>
      <c r="F615" s="154"/>
      <c r="G615" s="154"/>
      <c r="H615" s="154"/>
      <c r="I615" s="154"/>
      <c r="J615" s="154"/>
      <c r="K615" s="154"/>
      <c r="L615" s="154"/>
      <c r="M615" s="154"/>
      <c r="N615" s="154"/>
      <c r="O615" s="154"/>
      <c r="P615" s="154"/>
      <c r="Q615" s="154"/>
      <c r="R615" s="154"/>
      <c r="S615" s="154"/>
      <c r="T615" s="154"/>
      <c r="U615" s="154"/>
      <c r="V615" s="154"/>
      <c r="W615" s="154"/>
      <c r="X615" s="154"/>
      <c r="Y615" s="154"/>
      <c r="Z615" s="154"/>
    </row>
    <row r="616" spans="1:26" ht="14.25" customHeight="1" x14ac:dyDescent="0.25">
      <c r="A616" s="154"/>
      <c r="B616" s="154"/>
      <c r="C616" s="154"/>
      <c r="D616" s="154"/>
      <c r="E616" s="154"/>
      <c r="F616" s="154"/>
      <c r="G616" s="154"/>
      <c r="H616" s="154"/>
      <c r="I616" s="154"/>
      <c r="J616" s="154"/>
      <c r="K616" s="154"/>
      <c r="L616" s="154"/>
      <c r="M616" s="154"/>
      <c r="N616" s="154"/>
      <c r="O616" s="154"/>
      <c r="P616" s="154"/>
      <c r="Q616" s="154"/>
      <c r="R616" s="154"/>
      <c r="S616" s="154"/>
      <c r="T616" s="154"/>
      <c r="U616" s="154"/>
      <c r="V616" s="154"/>
      <c r="W616" s="154"/>
      <c r="X616" s="154"/>
      <c r="Y616" s="154"/>
      <c r="Z616" s="154"/>
    </row>
    <row r="617" spans="1:26" ht="14.25" customHeight="1" x14ac:dyDescent="0.25">
      <c r="A617" s="154"/>
      <c r="B617" s="154"/>
      <c r="C617" s="154"/>
      <c r="D617" s="154"/>
      <c r="E617" s="154"/>
      <c r="F617" s="154"/>
      <c r="G617" s="154"/>
      <c r="H617" s="154"/>
      <c r="I617" s="154"/>
      <c r="J617" s="154"/>
      <c r="K617" s="154"/>
      <c r="L617" s="154"/>
      <c r="M617" s="154"/>
      <c r="N617" s="154"/>
      <c r="O617" s="154"/>
      <c r="P617" s="154"/>
      <c r="Q617" s="154"/>
      <c r="R617" s="154"/>
      <c r="S617" s="154"/>
      <c r="T617" s="154"/>
      <c r="U617" s="154"/>
      <c r="V617" s="154"/>
      <c r="W617" s="154"/>
      <c r="X617" s="154"/>
      <c r="Y617" s="154"/>
      <c r="Z617" s="154"/>
    </row>
    <row r="618" spans="1:26" ht="14.25" customHeight="1" x14ac:dyDescent="0.25">
      <c r="A618" s="154"/>
      <c r="B618" s="154"/>
      <c r="C618" s="154"/>
      <c r="D618" s="154"/>
      <c r="E618" s="154"/>
      <c r="F618" s="154"/>
      <c r="G618" s="154"/>
      <c r="H618" s="154"/>
      <c r="I618" s="154"/>
      <c r="J618" s="154"/>
      <c r="K618" s="154"/>
      <c r="L618" s="154"/>
      <c r="M618" s="154"/>
      <c r="N618" s="154"/>
      <c r="O618" s="154"/>
      <c r="P618" s="154"/>
      <c r="Q618" s="154"/>
      <c r="R618" s="154"/>
      <c r="S618" s="154"/>
      <c r="T618" s="154"/>
      <c r="U618" s="154"/>
      <c r="V618" s="154"/>
      <c r="W618" s="154"/>
      <c r="X618" s="154"/>
      <c r="Y618" s="154"/>
      <c r="Z618" s="154"/>
    </row>
    <row r="619" spans="1:26" ht="14.25" customHeight="1" x14ac:dyDescent="0.25">
      <c r="A619" s="154"/>
      <c r="B619" s="154"/>
      <c r="C619" s="154"/>
      <c r="D619" s="154"/>
      <c r="E619" s="154"/>
      <c r="F619" s="154"/>
      <c r="G619" s="154"/>
      <c r="H619" s="154"/>
      <c r="I619" s="154"/>
      <c r="J619" s="154"/>
      <c r="K619" s="154"/>
      <c r="L619" s="154"/>
      <c r="M619" s="154"/>
      <c r="N619" s="154"/>
      <c r="O619" s="154"/>
      <c r="P619" s="154"/>
      <c r="Q619" s="154"/>
      <c r="R619" s="154"/>
      <c r="S619" s="154"/>
      <c r="T619" s="154"/>
      <c r="U619" s="154"/>
      <c r="V619" s="154"/>
      <c r="W619" s="154"/>
      <c r="X619" s="154"/>
      <c r="Y619" s="154"/>
      <c r="Z619" s="154"/>
    </row>
    <row r="620" spans="1:26" ht="14.25" customHeight="1" x14ac:dyDescent="0.25">
      <c r="A620" s="154"/>
      <c r="B620" s="154"/>
      <c r="C620" s="154"/>
      <c r="D620" s="154"/>
      <c r="E620" s="154"/>
      <c r="F620" s="154"/>
      <c r="G620" s="154"/>
      <c r="H620" s="154"/>
      <c r="I620" s="154"/>
      <c r="J620" s="154"/>
      <c r="K620" s="154"/>
      <c r="L620" s="154"/>
      <c r="M620" s="154"/>
      <c r="N620" s="154"/>
      <c r="O620" s="154"/>
      <c r="P620" s="154"/>
      <c r="Q620" s="154"/>
      <c r="R620" s="154"/>
      <c r="S620" s="154"/>
      <c r="T620" s="154"/>
      <c r="U620" s="154"/>
      <c r="V620" s="154"/>
      <c r="W620" s="154"/>
      <c r="X620" s="154"/>
      <c r="Y620" s="154"/>
      <c r="Z620" s="154"/>
    </row>
    <row r="621" spans="1:26" ht="14.25" customHeight="1" x14ac:dyDescent="0.25">
      <c r="A621" s="154"/>
      <c r="B621" s="154"/>
      <c r="C621" s="154"/>
      <c r="D621" s="154"/>
      <c r="E621" s="154"/>
      <c r="F621" s="154"/>
      <c r="G621" s="154"/>
      <c r="H621" s="154"/>
      <c r="I621" s="154"/>
      <c r="J621" s="154"/>
      <c r="K621" s="154"/>
      <c r="L621" s="154"/>
      <c r="M621" s="154"/>
      <c r="N621" s="154"/>
      <c r="O621" s="154"/>
      <c r="P621" s="154"/>
      <c r="Q621" s="154"/>
      <c r="R621" s="154"/>
      <c r="S621" s="154"/>
      <c r="T621" s="154"/>
      <c r="U621" s="154"/>
      <c r="V621" s="154"/>
      <c r="W621" s="154"/>
      <c r="X621" s="154"/>
      <c r="Y621" s="154"/>
      <c r="Z621" s="154"/>
    </row>
    <row r="622" spans="1:26" ht="14.25" customHeight="1" x14ac:dyDescent="0.25">
      <c r="A622" s="154"/>
      <c r="B622" s="154"/>
      <c r="C622" s="154"/>
      <c r="D622" s="154"/>
      <c r="E622" s="154"/>
      <c r="F622" s="154"/>
      <c r="G622" s="154"/>
      <c r="H622" s="154"/>
      <c r="I622" s="154"/>
      <c r="J622" s="154"/>
      <c r="K622" s="154"/>
      <c r="L622" s="154"/>
      <c r="M622" s="154"/>
      <c r="N622" s="154"/>
      <c r="O622" s="154"/>
      <c r="P622" s="154"/>
      <c r="Q622" s="154"/>
      <c r="R622" s="154"/>
      <c r="S622" s="154"/>
      <c r="T622" s="154"/>
      <c r="U622" s="154"/>
      <c r="V622" s="154"/>
      <c r="W622" s="154"/>
      <c r="X622" s="154"/>
      <c r="Y622" s="154"/>
      <c r="Z622" s="154"/>
    </row>
    <row r="623" spans="1:26" ht="14.25" customHeight="1" x14ac:dyDescent="0.25">
      <c r="A623" s="154"/>
      <c r="B623" s="154"/>
      <c r="C623" s="154"/>
      <c r="D623" s="154"/>
      <c r="E623" s="154"/>
      <c r="F623" s="154"/>
      <c r="G623" s="154"/>
      <c r="H623" s="154"/>
      <c r="I623" s="154"/>
      <c r="J623" s="154"/>
      <c r="K623" s="154"/>
      <c r="L623" s="154"/>
      <c r="M623" s="154"/>
      <c r="N623" s="154"/>
      <c r="O623" s="154"/>
      <c r="P623" s="154"/>
      <c r="Q623" s="154"/>
      <c r="R623" s="154"/>
      <c r="S623" s="154"/>
      <c r="T623" s="154"/>
      <c r="U623" s="154"/>
      <c r="V623" s="154"/>
      <c r="W623" s="154"/>
      <c r="X623" s="154"/>
      <c r="Y623" s="154"/>
      <c r="Z623" s="154"/>
    </row>
    <row r="624" spans="1:26" ht="14.25" customHeight="1" x14ac:dyDescent="0.25">
      <c r="A624" s="154"/>
      <c r="B624" s="154"/>
      <c r="C624" s="154"/>
      <c r="D624" s="154"/>
      <c r="E624" s="154"/>
      <c r="F624" s="154"/>
      <c r="G624" s="154"/>
      <c r="H624" s="154"/>
      <c r="I624" s="154"/>
      <c r="J624" s="154"/>
      <c r="K624" s="154"/>
      <c r="L624" s="154"/>
      <c r="M624" s="154"/>
      <c r="N624" s="154"/>
      <c r="O624" s="154"/>
      <c r="P624" s="154"/>
      <c r="Q624" s="154"/>
      <c r="R624" s="154"/>
      <c r="S624" s="154"/>
      <c r="T624" s="154"/>
      <c r="U624" s="154"/>
      <c r="V624" s="154"/>
      <c r="W624" s="154"/>
      <c r="X624" s="154"/>
      <c r="Y624" s="154"/>
      <c r="Z624" s="154"/>
    </row>
    <row r="625" spans="1:26" ht="14.25" customHeight="1" x14ac:dyDescent="0.25">
      <c r="A625" s="154"/>
      <c r="B625" s="154"/>
      <c r="C625" s="154"/>
      <c r="D625" s="154"/>
      <c r="E625" s="154"/>
      <c r="F625" s="154"/>
      <c r="G625" s="154"/>
      <c r="H625" s="154"/>
      <c r="I625" s="154"/>
      <c r="J625" s="154"/>
      <c r="K625" s="154"/>
      <c r="L625" s="154"/>
      <c r="M625" s="154"/>
      <c r="N625" s="154"/>
      <c r="O625" s="154"/>
      <c r="P625" s="154"/>
      <c r="Q625" s="154"/>
      <c r="R625" s="154"/>
      <c r="S625" s="154"/>
      <c r="T625" s="154"/>
      <c r="U625" s="154"/>
      <c r="V625" s="154"/>
      <c r="W625" s="154"/>
      <c r="X625" s="154"/>
      <c r="Y625" s="154"/>
      <c r="Z625" s="154"/>
    </row>
    <row r="626" spans="1:26" ht="14.25" customHeight="1" x14ac:dyDescent="0.25">
      <c r="A626" s="154"/>
      <c r="B626" s="154"/>
      <c r="C626" s="154"/>
      <c r="D626" s="154"/>
      <c r="E626" s="154"/>
      <c r="F626" s="154"/>
      <c r="G626" s="154"/>
      <c r="H626" s="154"/>
      <c r="I626" s="154"/>
      <c r="J626" s="154"/>
      <c r="K626" s="154"/>
      <c r="L626" s="154"/>
      <c r="M626" s="154"/>
      <c r="N626" s="154"/>
      <c r="O626" s="154"/>
      <c r="P626" s="154"/>
      <c r="Q626" s="154"/>
      <c r="R626" s="154"/>
      <c r="S626" s="154"/>
      <c r="T626" s="154"/>
      <c r="U626" s="154"/>
      <c r="V626" s="154"/>
      <c r="W626" s="154"/>
      <c r="X626" s="154"/>
      <c r="Y626" s="154"/>
      <c r="Z626" s="154"/>
    </row>
    <row r="627" spans="1:26" ht="14.25" customHeight="1" x14ac:dyDescent="0.25">
      <c r="A627" s="154"/>
      <c r="B627" s="154"/>
      <c r="C627" s="154"/>
      <c r="D627" s="154"/>
      <c r="E627" s="154"/>
      <c r="F627" s="154"/>
      <c r="G627" s="154"/>
      <c r="H627" s="154"/>
      <c r="I627" s="154"/>
      <c r="J627" s="154"/>
      <c r="K627" s="154"/>
      <c r="L627" s="154"/>
      <c r="M627" s="154"/>
      <c r="N627" s="154"/>
      <c r="O627" s="154"/>
      <c r="P627" s="154"/>
      <c r="Q627" s="154"/>
      <c r="R627" s="154"/>
      <c r="S627" s="154"/>
      <c r="T627" s="154"/>
      <c r="U627" s="154"/>
      <c r="V627" s="154"/>
      <c r="W627" s="154"/>
      <c r="X627" s="154"/>
      <c r="Y627" s="154"/>
      <c r="Z627" s="154"/>
    </row>
    <row r="628" spans="1:26" ht="14.25" customHeight="1" x14ac:dyDescent="0.25">
      <c r="A628" s="154"/>
      <c r="B628" s="154"/>
      <c r="C628" s="154"/>
      <c r="D628" s="154"/>
      <c r="E628" s="154"/>
      <c r="F628" s="154"/>
      <c r="G628" s="154"/>
      <c r="H628" s="154"/>
      <c r="I628" s="154"/>
      <c r="J628" s="154"/>
      <c r="K628" s="154"/>
      <c r="L628" s="154"/>
      <c r="M628" s="154"/>
      <c r="N628" s="154"/>
      <c r="O628" s="154"/>
      <c r="P628" s="154"/>
      <c r="Q628" s="154"/>
      <c r="R628" s="154"/>
      <c r="S628" s="154"/>
      <c r="T628" s="154"/>
      <c r="U628" s="154"/>
      <c r="V628" s="154"/>
      <c r="W628" s="154"/>
      <c r="X628" s="154"/>
      <c r="Y628" s="154"/>
      <c r="Z628" s="154"/>
    </row>
    <row r="629" spans="1:26" ht="14.25" customHeight="1" x14ac:dyDescent="0.25">
      <c r="A629" s="154"/>
      <c r="B629" s="154"/>
      <c r="C629" s="154"/>
      <c r="D629" s="154"/>
      <c r="E629" s="154"/>
      <c r="F629" s="154"/>
      <c r="G629" s="154"/>
      <c r="H629" s="154"/>
      <c r="I629" s="154"/>
      <c r="J629" s="154"/>
      <c r="K629" s="154"/>
      <c r="L629" s="154"/>
      <c r="M629" s="154"/>
      <c r="N629" s="154"/>
      <c r="O629" s="154"/>
      <c r="P629" s="154"/>
      <c r="Q629" s="154"/>
      <c r="R629" s="154"/>
      <c r="S629" s="154"/>
      <c r="T629" s="154"/>
      <c r="U629" s="154"/>
      <c r="V629" s="154"/>
      <c r="W629" s="154"/>
      <c r="X629" s="154"/>
      <c r="Y629" s="154"/>
      <c r="Z629" s="154"/>
    </row>
    <row r="630" spans="1:26" ht="14.25" customHeight="1" x14ac:dyDescent="0.25">
      <c r="A630" s="154"/>
      <c r="B630" s="154"/>
      <c r="C630" s="154"/>
      <c r="D630" s="154"/>
      <c r="E630" s="154"/>
      <c r="F630" s="154"/>
      <c r="G630" s="154"/>
      <c r="H630" s="154"/>
      <c r="I630" s="154"/>
      <c r="J630" s="154"/>
      <c r="K630" s="154"/>
      <c r="L630" s="154"/>
      <c r="M630" s="154"/>
      <c r="N630" s="154"/>
      <c r="O630" s="154"/>
      <c r="P630" s="154"/>
      <c r="Q630" s="154"/>
      <c r="R630" s="154"/>
      <c r="S630" s="154"/>
      <c r="T630" s="154"/>
      <c r="U630" s="154"/>
      <c r="V630" s="154"/>
      <c r="W630" s="154"/>
      <c r="X630" s="154"/>
      <c r="Y630" s="154"/>
      <c r="Z630" s="154"/>
    </row>
    <row r="631" spans="1:26" ht="14.25" customHeight="1" x14ac:dyDescent="0.25">
      <c r="A631" s="154"/>
      <c r="B631" s="154"/>
      <c r="C631" s="154"/>
      <c r="D631" s="154"/>
      <c r="E631" s="154"/>
      <c r="F631" s="154"/>
      <c r="G631" s="154"/>
      <c r="H631" s="154"/>
      <c r="I631" s="154"/>
      <c r="J631" s="154"/>
      <c r="K631" s="154"/>
      <c r="L631" s="154"/>
      <c r="M631" s="154"/>
      <c r="N631" s="154"/>
      <c r="O631" s="154"/>
      <c r="P631" s="154"/>
      <c r="Q631" s="154"/>
      <c r="R631" s="154"/>
      <c r="S631" s="154"/>
      <c r="T631" s="154"/>
      <c r="U631" s="154"/>
      <c r="V631" s="154"/>
      <c r="W631" s="154"/>
      <c r="X631" s="154"/>
      <c r="Y631" s="154"/>
      <c r="Z631" s="154"/>
    </row>
    <row r="632" spans="1:26" ht="14.25" customHeight="1" x14ac:dyDescent="0.25">
      <c r="A632" s="154"/>
      <c r="B632" s="154"/>
      <c r="C632" s="154"/>
      <c r="D632" s="154"/>
      <c r="E632" s="154"/>
      <c r="F632" s="154"/>
      <c r="G632" s="154"/>
      <c r="H632" s="154"/>
      <c r="I632" s="154"/>
      <c r="J632" s="154"/>
      <c r="K632" s="154"/>
      <c r="L632" s="154"/>
      <c r="M632" s="154"/>
      <c r="N632" s="154"/>
      <c r="O632" s="154"/>
      <c r="P632" s="154"/>
      <c r="Q632" s="154"/>
      <c r="R632" s="154"/>
      <c r="S632" s="154"/>
      <c r="T632" s="154"/>
      <c r="U632" s="154"/>
      <c r="V632" s="154"/>
      <c r="W632" s="154"/>
      <c r="X632" s="154"/>
      <c r="Y632" s="154"/>
      <c r="Z632" s="154"/>
    </row>
    <row r="633" spans="1:26" ht="14.25" customHeight="1" x14ac:dyDescent="0.25">
      <c r="A633" s="154"/>
      <c r="B633" s="154"/>
      <c r="C633" s="154"/>
      <c r="D633" s="154"/>
      <c r="E633" s="154"/>
      <c r="F633" s="154"/>
      <c r="G633" s="154"/>
      <c r="H633" s="154"/>
      <c r="I633" s="154"/>
      <c r="J633" s="154"/>
      <c r="K633" s="154"/>
      <c r="L633" s="154"/>
      <c r="M633" s="154"/>
      <c r="N633" s="154"/>
      <c r="O633" s="154"/>
      <c r="P633" s="154"/>
      <c r="Q633" s="154"/>
      <c r="R633" s="154"/>
      <c r="S633" s="154"/>
      <c r="T633" s="154"/>
      <c r="U633" s="154"/>
      <c r="V633" s="154"/>
      <c r="W633" s="154"/>
      <c r="X633" s="154"/>
      <c r="Y633" s="154"/>
      <c r="Z633" s="154"/>
    </row>
    <row r="634" spans="1:26" ht="14.25" customHeight="1" x14ac:dyDescent="0.25">
      <c r="A634" s="154"/>
      <c r="B634" s="154"/>
      <c r="C634" s="154"/>
      <c r="D634" s="154"/>
      <c r="E634" s="154"/>
      <c r="F634" s="154"/>
      <c r="G634" s="154"/>
      <c r="H634" s="154"/>
      <c r="I634" s="154"/>
      <c r="J634" s="154"/>
      <c r="K634" s="154"/>
      <c r="L634" s="154"/>
      <c r="M634" s="154"/>
      <c r="N634" s="154"/>
      <c r="O634" s="154"/>
      <c r="P634" s="154"/>
      <c r="Q634" s="154"/>
      <c r="R634" s="154"/>
      <c r="S634" s="154"/>
      <c r="T634" s="154"/>
      <c r="U634" s="154"/>
      <c r="V634" s="154"/>
      <c r="W634" s="154"/>
      <c r="X634" s="154"/>
      <c r="Y634" s="154"/>
      <c r="Z634" s="154"/>
    </row>
    <row r="635" spans="1:26" ht="14.25" customHeight="1" x14ac:dyDescent="0.25">
      <c r="A635" s="154"/>
      <c r="B635" s="154"/>
      <c r="C635" s="154"/>
      <c r="D635" s="154"/>
      <c r="E635" s="154"/>
      <c r="F635" s="154"/>
      <c r="G635" s="154"/>
      <c r="H635" s="154"/>
      <c r="I635" s="154"/>
      <c r="J635" s="154"/>
      <c r="K635" s="154"/>
      <c r="L635" s="154"/>
      <c r="M635" s="154"/>
      <c r="N635" s="154"/>
      <c r="O635" s="154"/>
      <c r="P635" s="154"/>
      <c r="Q635" s="154"/>
      <c r="R635" s="154"/>
      <c r="S635" s="154"/>
      <c r="T635" s="154"/>
      <c r="U635" s="154"/>
      <c r="V635" s="154"/>
      <c r="W635" s="154"/>
      <c r="X635" s="154"/>
      <c r="Y635" s="154"/>
      <c r="Z635" s="154"/>
    </row>
    <row r="636" spans="1:26" ht="14.25" customHeight="1" x14ac:dyDescent="0.25">
      <c r="A636" s="154"/>
      <c r="B636" s="154"/>
      <c r="C636" s="154"/>
      <c r="D636" s="154"/>
      <c r="E636" s="154"/>
      <c r="F636" s="154"/>
      <c r="G636" s="154"/>
      <c r="H636" s="154"/>
      <c r="I636" s="154"/>
      <c r="J636" s="154"/>
      <c r="K636" s="154"/>
      <c r="L636" s="154"/>
      <c r="M636" s="154"/>
      <c r="N636" s="154"/>
      <c r="O636" s="154"/>
      <c r="P636" s="154"/>
      <c r="Q636" s="154"/>
      <c r="R636" s="154"/>
      <c r="S636" s="154"/>
      <c r="T636" s="154"/>
      <c r="U636" s="154"/>
      <c r="V636" s="154"/>
      <c r="W636" s="154"/>
      <c r="X636" s="154"/>
      <c r="Y636" s="154"/>
      <c r="Z636" s="154"/>
    </row>
    <row r="637" spans="1:26" ht="14.25" customHeight="1" x14ac:dyDescent="0.25">
      <c r="A637" s="154"/>
      <c r="B637" s="154"/>
      <c r="C637" s="154"/>
      <c r="D637" s="154"/>
      <c r="E637" s="154"/>
      <c r="F637" s="154"/>
      <c r="G637" s="154"/>
      <c r="H637" s="154"/>
      <c r="I637" s="154"/>
      <c r="J637" s="154"/>
      <c r="K637" s="154"/>
      <c r="L637" s="154"/>
      <c r="M637" s="154"/>
      <c r="N637" s="154"/>
      <c r="O637" s="154"/>
      <c r="P637" s="154"/>
      <c r="Q637" s="154"/>
      <c r="R637" s="154"/>
      <c r="S637" s="154"/>
      <c r="T637" s="154"/>
      <c r="U637" s="154"/>
      <c r="V637" s="154"/>
      <c r="W637" s="154"/>
      <c r="X637" s="154"/>
      <c r="Y637" s="154"/>
      <c r="Z637" s="154"/>
    </row>
    <row r="638" spans="1:26" ht="14.25" customHeight="1" x14ac:dyDescent="0.25">
      <c r="A638" s="154"/>
      <c r="B638" s="154"/>
      <c r="C638" s="154"/>
      <c r="D638" s="154"/>
      <c r="E638" s="154"/>
      <c r="F638" s="154"/>
      <c r="G638" s="154"/>
      <c r="H638" s="154"/>
      <c r="I638" s="154"/>
      <c r="J638" s="154"/>
      <c r="K638" s="154"/>
      <c r="L638" s="154"/>
      <c r="M638" s="154"/>
      <c r="N638" s="154"/>
      <c r="O638" s="154"/>
      <c r="P638" s="154"/>
      <c r="Q638" s="154"/>
      <c r="R638" s="154"/>
      <c r="S638" s="154"/>
      <c r="T638" s="154"/>
      <c r="U638" s="154"/>
      <c r="V638" s="154"/>
      <c r="W638" s="154"/>
      <c r="X638" s="154"/>
      <c r="Y638" s="154"/>
      <c r="Z638" s="154"/>
    </row>
    <row r="639" spans="1:26" ht="14.25" customHeight="1" x14ac:dyDescent="0.25">
      <c r="A639" s="154"/>
      <c r="B639" s="154"/>
      <c r="C639" s="154"/>
      <c r="D639" s="154"/>
      <c r="E639" s="154"/>
      <c r="F639" s="154"/>
      <c r="G639" s="154"/>
      <c r="H639" s="154"/>
      <c r="I639" s="154"/>
      <c r="J639" s="154"/>
      <c r="K639" s="154"/>
      <c r="L639" s="154"/>
      <c r="M639" s="154"/>
      <c r="N639" s="154"/>
      <c r="O639" s="154"/>
      <c r="P639" s="154"/>
      <c r="Q639" s="154"/>
      <c r="R639" s="154"/>
      <c r="S639" s="154"/>
      <c r="T639" s="154"/>
      <c r="U639" s="154"/>
      <c r="V639" s="154"/>
      <c r="W639" s="154"/>
      <c r="X639" s="154"/>
      <c r="Y639" s="154"/>
      <c r="Z639" s="154"/>
    </row>
    <row r="640" spans="1:26" ht="14.25" customHeight="1" x14ac:dyDescent="0.25">
      <c r="A640" s="154"/>
      <c r="B640" s="154"/>
      <c r="C640" s="154"/>
      <c r="D640" s="154"/>
      <c r="E640" s="154"/>
      <c r="F640" s="154"/>
      <c r="G640" s="154"/>
      <c r="H640" s="154"/>
      <c r="I640" s="154"/>
      <c r="J640" s="154"/>
      <c r="K640" s="154"/>
      <c r="L640" s="154"/>
      <c r="M640" s="154"/>
      <c r="N640" s="154"/>
      <c r="O640" s="154"/>
      <c r="P640" s="154"/>
      <c r="Q640" s="154"/>
      <c r="R640" s="154"/>
      <c r="S640" s="154"/>
      <c r="T640" s="154"/>
      <c r="U640" s="154"/>
      <c r="V640" s="154"/>
      <c r="W640" s="154"/>
      <c r="X640" s="154"/>
      <c r="Y640" s="154"/>
      <c r="Z640" s="154"/>
    </row>
    <row r="641" spans="1:26" ht="14.25" customHeight="1" x14ac:dyDescent="0.25">
      <c r="A641" s="154"/>
      <c r="B641" s="154"/>
      <c r="C641" s="154"/>
      <c r="D641" s="154"/>
      <c r="E641" s="154"/>
      <c r="F641" s="154"/>
      <c r="G641" s="154"/>
      <c r="H641" s="154"/>
      <c r="I641" s="154"/>
      <c r="J641" s="154"/>
      <c r="K641" s="154"/>
      <c r="L641" s="154"/>
      <c r="M641" s="154"/>
      <c r="N641" s="154"/>
      <c r="O641" s="154"/>
      <c r="P641" s="154"/>
      <c r="Q641" s="154"/>
      <c r="R641" s="154"/>
      <c r="S641" s="154"/>
      <c r="T641" s="154"/>
      <c r="U641" s="154"/>
      <c r="V641" s="154"/>
      <c r="W641" s="154"/>
      <c r="X641" s="154"/>
      <c r="Y641" s="154"/>
      <c r="Z641" s="154"/>
    </row>
    <row r="642" spans="1:26" ht="14.25" customHeight="1" x14ac:dyDescent="0.25">
      <c r="A642" s="154"/>
      <c r="B642" s="154"/>
      <c r="C642" s="154"/>
      <c r="D642" s="154"/>
      <c r="E642" s="154"/>
      <c r="F642" s="154"/>
      <c r="G642" s="154"/>
      <c r="H642" s="154"/>
      <c r="I642" s="154"/>
      <c r="J642" s="154"/>
      <c r="K642" s="154"/>
      <c r="L642" s="154"/>
      <c r="M642" s="154"/>
      <c r="N642" s="154"/>
      <c r="O642" s="154"/>
      <c r="P642" s="154"/>
      <c r="Q642" s="154"/>
      <c r="R642" s="154"/>
      <c r="S642" s="154"/>
      <c r="T642" s="154"/>
      <c r="U642" s="154"/>
      <c r="V642" s="154"/>
      <c r="W642" s="154"/>
      <c r="X642" s="154"/>
      <c r="Y642" s="154"/>
      <c r="Z642" s="154"/>
    </row>
    <row r="643" spans="1:26" ht="14.25" customHeight="1" x14ac:dyDescent="0.25">
      <c r="A643" s="154"/>
      <c r="B643" s="154"/>
      <c r="C643" s="154"/>
      <c r="D643" s="154"/>
      <c r="E643" s="154"/>
      <c r="F643" s="154"/>
      <c r="G643" s="154"/>
      <c r="H643" s="154"/>
      <c r="I643" s="154"/>
      <c r="J643" s="154"/>
      <c r="K643" s="154"/>
      <c r="L643" s="154"/>
      <c r="M643" s="154"/>
      <c r="N643" s="154"/>
      <c r="O643" s="154"/>
      <c r="P643" s="154"/>
      <c r="Q643" s="154"/>
      <c r="R643" s="154"/>
      <c r="S643" s="154"/>
      <c r="T643" s="154"/>
      <c r="U643" s="154"/>
      <c r="V643" s="154"/>
      <c r="W643" s="154"/>
      <c r="X643" s="154"/>
      <c r="Y643" s="154"/>
      <c r="Z643" s="154"/>
    </row>
    <row r="644" spans="1:26" ht="14.25" customHeight="1" x14ac:dyDescent="0.25">
      <c r="A644" s="154"/>
      <c r="B644" s="154"/>
      <c r="C644" s="154"/>
      <c r="D644" s="154"/>
      <c r="E644" s="154"/>
      <c r="F644" s="154"/>
      <c r="G644" s="154"/>
      <c r="H644" s="154"/>
      <c r="I644" s="154"/>
      <c r="J644" s="154"/>
      <c r="K644" s="154"/>
      <c r="L644" s="154"/>
      <c r="M644" s="154"/>
      <c r="N644" s="154"/>
      <c r="O644" s="154"/>
      <c r="P644" s="154"/>
      <c r="Q644" s="154"/>
      <c r="R644" s="154"/>
      <c r="S644" s="154"/>
      <c r="T644" s="154"/>
      <c r="U644" s="154"/>
      <c r="V644" s="154"/>
      <c r="W644" s="154"/>
      <c r="X644" s="154"/>
      <c r="Y644" s="154"/>
      <c r="Z644" s="154"/>
    </row>
    <row r="645" spans="1:26" ht="14.25" customHeight="1" x14ac:dyDescent="0.25">
      <c r="A645" s="154"/>
      <c r="B645" s="154"/>
      <c r="C645" s="154"/>
      <c r="D645" s="154"/>
      <c r="E645" s="154"/>
      <c r="F645" s="154"/>
      <c r="G645" s="154"/>
      <c r="H645" s="154"/>
      <c r="I645" s="154"/>
      <c r="J645" s="154"/>
      <c r="K645" s="154"/>
      <c r="L645" s="154"/>
      <c r="M645" s="154"/>
      <c r="N645" s="154"/>
      <c r="O645" s="154"/>
      <c r="P645" s="154"/>
      <c r="Q645" s="154"/>
      <c r="R645" s="154"/>
      <c r="S645" s="154"/>
      <c r="T645" s="154"/>
      <c r="U645" s="154"/>
      <c r="V645" s="154"/>
      <c r="W645" s="154"/>
      <c r="X645" s="154"/>
      <c r="Y645" s="154"/>
      <c r="Z645" s="154"/>
    </row>
    <row r="646" spans="1:26" ht="14.25" customHeight="1" x14ac:dyDescent="0.25">
      <c r="A646" s="154"/>
      <c r="B646" s="154"/>
      <c r="C646" s="154"/>
      <c r="D646" s="154"/>
      <c r="E646" s="154"/>
      <c r="F646" s="154"/>
      <c r="G646" s="154"/>
      <c r="H646" s="154"/>
      <c r="I646" s="154"/>
      <c r="J646" s="154"/>
      <c r="K646" s="154"/>
      <c r="L646" s="154"/>
      <c r="M646" s="154"/>
      <c r="N646" s="154"/>
      <c r="O646" s="154"/>
      <c r="P646" s="154"/>
      <c r="Q646" s="154"/>
      <c r="R646" s="154"/>
      <c r="S646" s="154"/>
      <c r="T646" s="154"/>
      <c r="U646" s="154"/>
      <c r="V646" s="154"/>
      <c r="W646" s="154"/>
      <c r="X646" s="154"/>
      <c r="Y646" s="154"/>
      <c r="Z646" s="154"/>
    </row>
    <row r="647" spans="1:26" ht="14.25" customHeight="1" x14ac:dyDescent="0.25">
      <c r="A647" s="154"/>
      <c r="B647" s="154"/>
      <c r="C647" s="154"/>
      <c r="D647" s="154"/>
      <c r="E647" s="154"/>
      <c r="F647" s="154"/>
      <c r="G647" s="154"/>
      <c r="H647" s="154"/>
      <c r="I647" s="154"/>
      <c r="J647" s="154"/>
      <c r="K647" s="154"/>
      <c r="L647" s="154"/>
      <c r="M647" s="154"/>
      <c r="N647" s="154"/>
      <c r="O647" s="154"/>
      <c r="P647" s="154"/>
      <c r="Q647" s="154"/>
      <c r="R647" s="154"/>
      <c r="S647" s="154"/>
      <c r="T647" s="154"/>
      <c r="U647" s="154"/>
      <c r="V647" s="154"/>
      <c r="W647" s="154"/>
      <c r="X647" s="154"/>
      <c r="Y647" s="154"/>
      <c r="Z647" s="154"/>
    </row>
    <row r="648" spans="1:26" ht="14.25" customHeight="1" x14ac:dyDescent="0.25">
      <c r="A648" s="154"/>
      <c r="B648" s="154"/>
      <c r="C648" s="154"/>
      <c r="D648" s="154"/>
      <c r="E648" s="154"/>
      <c r="F648" s="154"/>
      <c r="G648" s="154"/>
      <c r="H648" s="154"/>
      <c r="I648" s="154"/>
      <c r="J648" s="154"/>
      <c r="K648" s="154"/>
      <c r="L648" s="154"/>
      <c r="M648" s="154"/>
      <c r="N648" s="154"/>
      <c r="O648" s="154"/>
      <c r="P648" s="154"/>
      <c r="Q648" s="154"/>
      <c r="R648" s="154"/>
      <c r="S648" s="154"/>
      <c r="T648" s="154"/>
      <c r="U648" s="154"/>
      <c r="V648" s="154"/>
      <c r="W648" s="154"/>
      <c r="X648" s="154"/>
      <c r="Y648" s="154"/>
      <c r="Z648" s="154"/>
    </row>
    <row r="649" spans="1:26" ht="14.25" customHeight="1" x14ac:dyDescent="0.25">
      <c r="A649" s="154"/>
      <c r="B649" s="154"/>
      <c r="C649" s="154"/>
      <c r="D649" s="154"/>
      <c r="E649" s="154"/>
      <c r="F649" s="154"/>
      <c r="G649" s="154"/>
      <c r="H649" s="154"/>
      <c r="I649" s="154"/>
      <c r="J649" s="154"/>
      <c r="K649" s="154"/>
      <c r="L649" s="154"/>
      <c r="M649" s="154"/>
      <c r="N649" s="154"/>
      <c r="O649" s="154"/>
      <c r="P649" s="154"/>
      <c r="Q649" s="154"/>
      <c r="R649" s="154"/>
      <c r="S649" s="154"/>
      <c r="T649" s="154"/>
      <c r="U649" s="154"/>
      <c r="V649" s="154"/>
      <c r="W649" s="154"/>
      <c r="X649" s="154"/>
      <c r="Y649" s="154"/>
      <c r="Z649" s="154"/>
    </row>
    <row r="650" spans="1:26" ht="14.25" customHeight="1" x14ac:dyDescent="0.25">
      <c r="A650" s="154"/>
      <c r="B650" s="154"/>
      <c r="C650" s="154"/>
      <c r="D650" s="154"/>
      <c r="E650" s="154"/>
      <c r="F650" s="154"/>
      <c r="G650" s="154"/>
      <c r="H650" s="154"/>
      <c r="I650" s="154"/>
      <c r="J650" s="154"/>
      <c r="K650" s="154"/>
      <c r="L650" s="154"/>
      <c r="M650" s="154"/>
      <c r="N650" s="154"/>
      <c r="O650" s="154"/>
      <c r="P650" s="154"/>
      <c r="Q650" s="154"/>
      <c r="R650" s="154"/>
      <c r="S650" s="154"/>
      <c r="T650" s="154"/>
      <c r="U650" s="154"/>
      <c r="V650" s="154"/>
      <c r="W650" s="154"/>
      <c r="X650" s="154"/>
      <c r="Y650" s="154"/>
      <c r="Z650" s="154"/>
    </row>
    <row r="651" spans="1:26" ht="14.25" customHeight="1" x14ac:dyDescent="0.25">
      <c r="A651" s="154"/>
      <c r="B651" s="154"/>
      <c r="C651" s="154"/>
      <c r="D651" s="154"/>
      <c r="E651" s="154"/>
      <c r="F651" s="154"/>
      <c r="G651" s="154"/>
      <c r="H651" s="154"/>
      <c r="I651" s="154"/>
      <c r="J651" s="154"/>
      <c r="K651" s="154"/>
      <c r="L651" s="154"/>
      <c r="M651" s="154"/>
      <c r="N651" s="154"/>
      <c r="O651" s="154"/>
      <c r="P651" s="154"/>
      <c r="Q651" s="154"/>
      <c r="R651" s="154"/>
      <c r="S651" s="154"/>
      <c r="T651" s="154"/>
      <c r="U651" s="154"/>
      <c r="V651" s="154"/>
      <c r="W651" s="154"/>
      <c r="X651" s="154"/>
      <c r="Y651" s="154"/>
      <c r="Z651" s="154"/>
    </row>
    <row r="652" spans="1:26" ht="14.25" customHeight="1" x14ac:dyDescent="0.25">
      <c r="A652" s="154"/>
      <c r="B652" s="154"/>
      <c r="C652" s="154"/>
      <c r="D652" s="154"/>
      <c r="E652" s="154"/>
      <c r="F652" s="154"/>
      <c r="G652" s="154"/>
      <c r="H652" s="154"/>
      <c r="I652" s="154"/>
      <c r="J652" s="154"/>
      <c r="K652" s="154"/>
      <c r="L652" s="154"/>
      <c r="M652" s="154"/>
      <c r="N652" s="154"/>
      <c r="O652" s="154"/>
      <c r="P652" s="154"/>
      <c r="Q652" s="154"/>
      <c r="R652" s="154"/>
      <c r="S652" s="154"/>
      <c r="T652" s="154"/>
      <c r="U652" s="154"/>
      <c r="V652" s="154"/>
      <c r="W652" s="154"/>
      <c r="X652" s="154"/>
      <c r="Y652" s="154"/>
      <c r="Z652" s="154"/>
    </row>
    <row r="653" spans="1:26" ht="14.25" customHeight="1" x14ac:dyDescent="0.25">
      <c r="A653" s="154"/>
      <c r="B653" s="154"/>
      <c r="C653" s="154"/>
      <c r="D653" s="154"/>
      <c r="E653" s="154"/>
      <c r="F653" s="154"/>
      <c r="G653" s="154"/>
      <c r="H653" s="154"/>
      <c r="I653" s="154"/>
      <c r="J653" s="154"/>
      <c r="K653" s="154"/>
      <c r="L653" s="154"/>
      <c r="M653" s="154"/>
      <c r="N653" s="154"/>
      <c r="O653" s="154"/>
      <c r="P653" s="154"/>
      <c r="Q653" s="154"/>
      <c r="R653" s="154"/>
      <c r="S653" s="154"/>
      <c r="T653" s="154"/>
      <c r="U653" s="154"/>
      <c r="V653" s="154"/>
      <c r="W653" s="154"/>
      <c r="X653" s="154"/>
      <c r="Y653" s="154"/>
      <c r="Z653" s="154"/>
    </row>
    <row r="654" spans="1:26" ht="14.25" customHeight="1" x14ac:dyDescent="0.25">
      <c r="A654" s="154"/>
      <c r="B654" s="154"/>
      <c r="C654" s="154"/>
      <c r="D654" s="154"/>
      <c r="E654" s="154"/>
      <c r="F654" s="154"/>
      <c r="G654" s="154"/>
      <c r="H654" s="154"/>
      <c r="I654" s="154"/>
      <c r="J654" s="154"/>
      <c r="K654" s="154"/>
      <c r="L654" s="154"/>
      <c r="M654" s="154"/>
      <c r="N654" s="154"/>
      <c r="O654" s="154"/>
      <c r="P654" s="154"/>
      <c r="Q654" s="154"/>
      <c r="R654" s="154"/>
      <c r="S654" s="154"/>
      <c r="T654" s="154"/>
      <c r="U654" s="154"/>
      <c r="V654" s="154"/>
      <c r="W654" s="154"/>
      <c r="X654" s="154"/>
      <c r="Y654" s="154"/>
      <c r="Z654" s="154"/>
    </row>
    <row r="655" spans="1:26" ht="14.25" customHeight="1" x14ac:dyDescent="0.25">
      <c r="A655" s="154"/>
      <c r="B655" s="154"/>
      <c r="C655" s="154"/>
      <c r="D655" s="154"/>
      <c r="E655" s="154"/>
      <c r="F655" s="154"/>
      <c r="G655" s="154"/>
      <c r="H655" s="154"/>
      <c r="I655" s="154"/>
      <c r="J655" s="154"/>
      <c r="K655" s="154"/>
      <c r="L655" s="154"/>
      <c r="M655" s="154"/>
      <c r="N655" s="154"/>
      <c r="O655" s="154"/>
      <c r="P655" s="154"/>
      <c r="Q655" s="154"/>
      <c r="R655" s="154"/>
      <c r="S655" s="154"/>
      <c r="T655" s="154"/>
      <c r="U655" s="154"/>
      <c r="V655" s="154"/>
      <c r="W655" s="154"/>
      <c r="X655" s="154"/>
      <c r="Y655" s="154"/>
      <c r="Z655" s="154"/>
    </row>
    <row r="656" spans="1:26" ht="14.25" customHeight="1" x14ac:dyDescent="0.25">
      <c r="A656" s="154"/>
      <c r="B656" s="154"/>
      <c r="C656" s="154"/>
      <c r="D656" s="154"/>
      <c r="E656" s="154"/>
      <c r="F656" s="154"/>
      <c r="G656" s="154"/>
      <c r="H656" s="154"/>
      <c r="I656" s="154"/>
      <c r="J656" s="154"/>
      <c r="K656" s="154"/>
      <c r="L656" s="154"/>
      <c r="M656" s="154"/>
      <c r="N656" s="154"/>
      <c r="O656" s="154"/>
      <c r="P656" s="154"/>
      <c r="Q656" s="154"/>
      <c r="R656" s="154"/>
      <c r="S656" s="154"/>
      <c r="T656" s="154"/>
      <c r="U656" s="154"/>
      <c r="V656" s="154"/>
      <c r="W656" s="154"/>
      <c r="X656" s="154"/>
      <c r="Y656" s="154"/>
      <c r="Z656" s="154"/>
    </row>
    <row r="657" spans="1:26" ht="14.25" customHeight="1" x14ac:dyDescent="0.25">
      <c r="A657" s="154"/>
      <c r="B657" s="154"/>
      <c r="C657" s="154"/>
      <c r="D657" s="154"/>
      <c r="E657" s="154"/>
      <c r="F657" s="154"/>
      <c r="G657" s="154"/>
      <c r="H657" s="154"/>
      <c r="I657" s="154"/>
      <c r="J657" s="154"/>
      <c r="K657" s="154"/>
      <c r="L657" s="154"/>
      <c r="M657" s="154"/>
      <c r="N657" s="154"/>
      <c r="O657" s="154"/>
      <c r="P657" s="154"/>
      <c r="Q657" s="154"/>
      <c r="R657" s="154"/>
      <c r="S657" s="154"/>
      <c r="T657" s="154"/>
      <c r="U657" s="154"/>
      <c r="V657" s="154"/>
      <c r="W657" s="154"/>
      <c r="X657" s="154"/>
      <c r="Y657" s="154"/>
      <c r="Z657" s="154"/>
    </row>
    <row r="658" spans="1:26" ht="14.25" customHeight="1" x14ac:dyDescent="0.25">
      <c r="A658" s="154"/>
      <c r="B658" s="154"/>
      <c r="C658" s="154"/>
      <c r="D658" s="154"/>
      <c r="E658" s="154"/>
      <c r="F658" s="154"/>
      <c r="G658" s="154"/>
      <c r="H658" s="154"/>
      <c r="I658" s="154"/>
      <c r="J658" s="154"/>
      <c r="K658" s="154"/>
      <c r="L658" s="154"/>
      <c r="M658" s="154"/>
      <c r="N658" s="154"/>
      <c r="O658" s="154"/>
      <c r="P658" s="154"/>
      <c r="Q658" s="154"/>
      <c r="R658" s="154"/>
      <c r="S658" s="154"/>
      <c r="T658" s="154"/>
      <c r="U658" s="154"/>
      <c r="V658" s="154"/>
      <c r="W658" s="154"/>
      <c r="X658" s="154"/>
      <c r="Y658" s="154"/>
      <c r="Z658" s="154"/>
    </row>
    <row r="659" spans="1:26" ht="14.25" customHeight="1" x14ac:dyDescent="0.25">
      <c r="A659" s="154"/>
      <c r="B659" s="154"/>
      <c r="C659" s="154"/>
      <c r="D659" s="154"/>
      <c r="E659" s="154"/>
      <c r="F659" s="154"/>
      <c r="G659" s="154"/>
      <c r="H659" s="154"/>
      <c r="I659" s="154"/>
      <c r="J659" s="154"/>
      <c r="K659" s="154"/>
      <c r="L659" s="154"/>
      <c r="M659" s="154"/>
      <c r="N659" s="154"/>
      <c r="O659" s="154"/>
      <c r="P659" s="154"/>
      <c r="Q659" s="154"/>
      <c r="R659" s="154"/>
      <c r="S659" s="154"/>
      <c r="T659" s="154"/>
      <c r="U659" s="154"/>
      <c r="V659" s="154"/>
      <c r="W659" s="154"/>
      <c r="X659" s="154"/>
      <c r="Y659" s="154"/>
      <c r="Z659" s="154"/>
    </row>
    <row r="660" spans="1:26" ht="14.25" customHeight="1" x14ac:dyDescent="0.25">
      <c r="A660" s="154"/>
      <c r="B660" s="154"/>
      <c r="C660" s="154"/>
      <c r="D660" s="154"/>
      <c r="E660" s="154"/>
      <c r="F660" s="154"/>
      <c r="G660" s="154"/>
      <c r="H660" s="154"/>
      <c r="I660" s="154"/>
      <c r="J660" s="154"/>
      <c r="K660" s="154"/>
      <c r="L660" s="154"/>
      <c r="M660" s="154"/>
      <c r="N660" s="154"/>
      <c r="O660" s="154"/>
      <c r="P660" s="154"/>
      <c r="Q660" s="154"/>
      <c r="R660" s="154"/>
      <c r="S660" s="154"/>
      <c r="T660" s="154"/>
      <c r="U660" s="154"/>
      <c r="V660" s="154"/>
      <c r="W660" s="154"/>
      <c r="X660" s="154"/>
      <c r="Y660" s="154"/>
      <c r="Z660" s="154"/>
    </row>
    <row r="661" spans="1:26" ht="14.25" customHeight="1" x14ac:dyDescent="0.25">
      <c r="A661" s="154"/>
      <c r="B661" s="154"/>
      <c r="C661" s="154"/>
      <c r="D661" s="154"/>
      <c r="E661" s="154"/>
      <c r="F661" s="154"/>
      <c r="G661" s="154"/>
      <c r="H661" s="154"/>
      <c r="I661" s="154"/>
      <c r="J661" s="154"/>
      <c r="K661" s="154"/>
      <c r="L661" s="154"/>
      <c r="M661" s="154"/>
      <c r="N661" s="154"/>
      <c r="O661" s="154"/>
      <c r="P661" s="154"/>
      <c r="Q661" s="154"/>
      <c r="R661" s="154"/>
      <c r="S661" s="154"/>
      <c r="T661" s="154"/>
      <c r="U661" s="154"/>
      <c r="V661" s="154"/>
      <c r="W661" s="154"/>
      <c r="X661" s="154"/>
      <c r="Y661" s="154"/>
      <c r="Z661" s="154"/>
    </row>
    <row r="662" spans="1:26" ht="14.25" customHeight="1" x14ac:dyDescent="0.25">
      <c r="A662" s="154"/>
      <c r="B662" s="154"/>
      <c r="C662" s="154"/>
      <c r="D662" s="154"/>
      <c r="E662" s="154"/>
      <c r="F662" s="154"/>
      <c r="G662" s="154"/>
      <c r="H662" s="154"/>
      <c r="I662" s="154"/>
      <c r="J662" s="154"/>
      <c r="K662" s="154"/>
      <c r="L662" s="154"/>
      <c r="M662" s="154"/>
      <c r="N662" s="154"/>
      <c r="O662" s="154"/>
      <c r="P662" s="154"/>
      <c r="Q662" s="154"/>
      <c r="R662" s="154"/>
      <c r="S662" s="154"/>
      <c r="T662" s="154"/>
      <c r="U662" s="154"/>
      <c r="V662" s="154"/>
      <c r="W662" s="154"/>
      <c r="X662" s="154"/>
      <c r="Y662" s="154"/>
      <c r="Z662" s="154"/>
    </row>
    <row r="663" spans="1:26" ht="14.25" customHeight="1" x14ac:dyDescent="0.25">
      <c r="A663" s="154"/>
      <c r="B663" s="154"/>
      <c r="C663" s="154"/>
      <c r="D663" s="154"/>
      <c r="E663" s="154"/>
      <c r="F663" s="154"/>
      <c r="G663" s="154"/>
      <c r="H663" s="154"/>
      <c r="I663" s="154"/>
      <c r="J663" s="154"/>
      <c r="K663" s="154"/>
      <c r="L663" s="154"/>
      <c r="M663" s="154"/>
      <c r="N663" s="154"/>
      <c r="O663" s="154"/>
      <c r="P663" s="154"/>
      <c r="Q663" s="154"/>
      <c r="R663" s="154"/>
      <c r="S663" s="154"/>
      <c r="T663" s="154"/>
      <c r="U663" s="154"/>
      <c r="V663" s="154"/>
      <c r="W663" s="154"/>
      <c r="X663" s="154"/>
      <c r="Y663" s="154"/>
      <c r="Z663" s="154"/>
    </row>
    <row r="664" spans="1:26" ht="14.25" customHeight="1" x14ac:dyDescent="0.25">
      <c r="A664" s="154"/>
      <c r="B664" s="154"/>
      <c r="C664" s="154"/>
      <c r="D664" s="154"/>
      <c r="E664" s="154"/>
      <c r="F664" s="154"/>
      <c r="G664" s="154"/>
      <c r="H664" s="154"/>
      <c r="I664" s="154"/>
      <c r="J664" s="154"/>
      <c r="K664" s="154"/>
      <c r="L664" s="154"/>
      <c r="M664" s="154"/>
      <c r="N664" s="154"/>
      <c r="O664" s="154"/>
      <c r="P664" s="154"/>
      <c r="Q664" s="154"/>
      <c r="R664" s="154"/>
      <c r="S664" s="154"/>
      <c r="T664" s="154"/>
      <c r="U664" s="154"/>
      <c r="V664" s="154"/>
      <c r="W664" s="154"/>
      <c r="X664" s="154"/>
      <c r="Y664" s="154"/>
      <c r="Z664" s="154"/>
    </row>
    <row r="665" spans="1:26" ht="14.25" customHeight="1" x14ac:dyDescent="0.25">
      <c r="A665" s="154"/>
      <c r="B665" s="154"/>
      <c r="C665" s="154"/>
      <c r="D665" s="154"/>
      <c r="E665" s="154"/>
      <c r="F665" s="154"/>
      <c r="G665" s="154"/>
      <c r="H665" s="154"/>
      <c r="I665" s="154"/>
      <c r="J665" s="154"/>
      <c r="K665" s="154"/>
      <c r="L665" s="154"/>
      <c r="M665" s="154"/>
      <c r="N665" s="154"/>
      <c r="O665" s="154"/>
      <c r="P665" s="154"/>
      <c r="Q665" s="154"/>
      <c r="R665" s="154"/>
      <c r="S665" s="154"/>
      <c r="T665" s="154"/>
      <c r="U665" s="154"/>
      <c r="V665" s="154"/>
      <c r="W665" s="154"/>
      <c r="X665" s="154"/>
      <c r="Y665" s="154"/>
      <c r="Z665" s="154"/>
    </row>
    <row r="666" spans="1:26" ht="14.25" customHeight="1" x14ac:dyDescent="0.25">
      <c r="A666" s="154"/>
      <c r="B666" s="154"/>
      <c r="C666" s="154"/>
      <c r="D666" s="154"/>
      <c r="E666" s="154"/>
      <c r="F666" s="154"/>
      <c r="G666" s="154"/>
      <c r="H666" s="154"/>
      <c r="I666" s="154"/>
      <c r="J666" s="154"/>
      <c r="K666" s="154"/>
      <c r="L666" s="154"/>
      <c r="M666" s="154"/>
      <c r="N666" s="154"/>
      <c r="O666" s="154"/>
      <c r="P666" s="154"/>
      <c r="Q666" s="154"/>
      <c r="R666" s="154"/>
      <c r="S666" s="154"/>
      <c r="T666" s="154"/>
      <c r="U666" s="154"/>
      <c r="V666" s="154"/>
      <c r="W666" s="154"/>
      <c r="X666" s="154"/>
      <c r="Y666" s="154"/>
      <c r="Z666" s="154"/>
    </row>
    <row r="667" spans="1:26" ht="14.25" customHeight="1" x14ac:dyDescent="0.25">
      <c r="A667" s="154"/>
      <c r="B667" s="154"/>
      <c r="C667" s="154"/>
      <c r="D667" s="154"/>
      <c r="E667" s="154"/>
      <c r="F667" s="154"/>
      <c r="G667" s="154"/>
      <c r="H667" s="154"/>
      <c r="I667" s="154"/>
      <c r="J667" s="154"/>
      <c r="K667" s="154"/>
      <c r="L667" s="154"/>
      <c r="M667" s="154"/>
      <c r="N667" s="154"/>
      <c r="O667" s="154"/>
      <c r="P667" s="154"/>
      <c r="Q667" s="154"/>
      <c r="R667" s="154"/>
      <c r="S667" s="154"/>
      <c r="T667" s="154"/>
      <c r="U667" s="154"/>
      <c r="V667" s="154"/>
      <c r="W667" s="154"/>
      <c r="X667" s="154"/>
      <c r="Y667" s="154"/>
      <c r="Z667" s="154"/>
    </row>
    <row r="668" spans="1:26" ht="14.25" customHeight="1" x14ac:dyDescent="0.25">
      <c r="A668" s="154"/>
      <c r="B668" s="154"/>
      <c r="C668" s="154"/>
      <c r="D668" s="154"/>
      <c r="E668" s="154"/>
      <c r="F668" s="154"/>
      <c r="G668" s="154"/>
      <c r="H668" s="154"/>
      <c r="I668" s="154"/>
      <c r="J668" s="154"/>
      <c r="K668" s="154"/>
      <c r="L668" s="154"/>
      <c r="M668" s="154"/>
      <c r="N668" s="154"/>
      <c r="O668" s="154"/>
      <c r="P668" s="154"/>
      <c r="Q668" s="154"/>
      <c r="R668" s="154"/>
      <c r="S668" s="154"/>
      <c r="T668" s="154"/>
      <c r="U668" s="154"/>
      <c r="V668" s="154"/>
      <c r="W668" s="154"/>
      <c r="X668" s="154"/>
      <c r="Y668" s="154"/>
      <c r="Z668" s="154"/>
    </row>
    <row r="669" spans="1:26" ht="14.25" customHeight="1" x14ac:dyDescent="0.25">
      <c r="A669" s="154"/>
      <c r="B669" s="154"/>
      <c r="C669" s="154"/>
      <c r="D669" s="154"/>
      <c r="E669" s="154"/>
      <c r="F669" s="154"/>
      <c r="G669" s="154"/>
      <c r="H669" s="154"/>
      <c r="I669" s="154"/>
      <c r="J669" s="154"/>
      <c r="K669" s="154"/>
      <c r="L669" s="154"/>
      <c r="M669" s="154"/>
      <c r="N669" s="154"/>
      <c r="O669" s="154"/>
      <c r="P669" s="154"/>
      <c r="Q669" s="154"/>
      <c r="R669" s="154"/>
      <c r="S669" s="154"/>
      <c r="T669" s="154"/>
      <c r="U669" s="154"/>
      <c r="V669" s="154"/>
      <c r="W669" s="154"/>
      <c r="X669" s="154"/>
      <c r="Y669" s="154"/>
      <c r="Z669" s="154"/>
    </row>
    <row r="670" spans="1:26" ht="14.25" customHeight="1" x14ac:dyDescent="0.25">
      <c r="A670" s="154"/>
      <c r="B670" s="154"/>
      <c r="C670" s="154"/>
      <c r="D670" s="154"/>
      <c r="E670" s="154"/>
      <c r="F670" s="154"/>
      <c r="G670" s="154"/>
      <c r="H670" s="154"/>
      <c r="I670" s="154"/>
      <c r="J670" s="154"/>
      <c r="K670" s="154"/>
      <c r="L670" s="154"/>
      <c r="M670" s="154"/>
      <c r="N670" s="154"/>
      <c r="O670" s="154"/>
      <c r="P670" s="154"/>
      <c r="Q670" s="154"/>
      <c r="R670" s="154"/>
      <c r="S670" s="154"/>
      <c r="T670" s="154"/>
      <c r="U670" s="154"/>
      <c r="V670" s="154"/>
      <c r="W670" s="154"/>
      <c r="X670" s="154"/>
      <c r="Y670" s="154"/>
      <c r="Z670" s="154"/>
    </row>
    <row r="671" spans="1:26" ht="14.25" customHeight="1" x14ac:dyDescent="0.25">
      <c r="A671" s="154"/>
      <c r="B671" s="154"/>
      <c r="C671" s="154"/>
      <c r="D671" s="154"/>
      <c r="E671" s="154"/>
      <c r="F671" s="154"/>
      <c r="G671" s="154"/>
      <c r="H671" s="154"/>
      <c r="I671" s="154"/>
      <c r="J671" s="154"/>
      <c r="K671" s="154"/>
      <c r="L671" s="154"/>
      <c r="M671" s="154"/>
      <c r="N671" s="154"/>
      <c r="O671" s="154"/>
      <c r="P671" s="154"/>
      <c r="Q671" s="154"/>
      <c r="R671" s="154"/>
      <c r="S671" s="154"/>
      <c r="T671" s="154"/>
      <c r="U671" s="154"/>
      <c r="V671" s="154"/>
      <c r="W671" s="154"/>
      <c r="X671" s="154"/>
      <c r="Y671" s="154"/>
      <c r="Z671" s="154"/>
    </row>
    <row r="672" spans="1:26" ht="14.25" customHeight="1" x14ac:dyDescent="0.25">
      <c r="A672" s="154"/>
      <c r="B672" s="154"/>
      <c r="C672" s="154"/>
      <c r="D672" s="154"/>
      <c r="E672" s="154"/>
      <c r="F672" s="154"/>
      <c r="G672" s="154"/>
      <c r="H672" s="154"/>
      <c r="I672" s="154"/>
      <c r="J672" s="154"/>
      <c r="K672" s="154"/>
      <c r="L672" s="154"/>
      <c r="M672" s="154"/>
      <c r="N672" s="154"/>
      <c r="O672" s="154"/>
      <c r="P672" s="154"/>
      <c r="Q672" s="154"/>
      <c r="R672" s="154"/>
      <c r="S672" s="154"/>
      <c r="T672" s="154"/>
      <c r="U672" s="154"/>
      <c r="V672" s="154"/>
      <c r="W672" s="154"/>
      <c r="X672" s="154"/>
      <c r="Y672" s="154"/>
      <c r="Z672" s="154"/>
    </row>
    <row r="673" spans="1:26" ht="14.25" customHeight="1" x14ac:dyDescent="0.25">
      <c r="A673" s="154"/>
      <c r="B673" s="154"/>
      <c r="C673" s="154"/>
      <c r="D673" s="154"/>
      <c r="E673" s="154"/>
      <c r="F673" s="154"/>
      <c r="G673" s="154"/>
      <c r="H673" s="154"/>
      <c r="I673" s="154"/>
      <c r="J673" s="154"/>
      <c r="K673" s="154"/>
      <c r="L673" s="154"/>
      <c r="M673" s="154"/>
      <c r="N673" s="154"/>
      <c r="O673" s="154"/>
      <c r="P673" s="154"/>
      <c r="Q673" s="154"/>
      <c r="R673" s="154"/>
      <c r="S673" s="154"/>
      <c r="T673" s="154"/>
      <c r="U673" s="154"/>
      <c r="V673" s="154"/>
      <c r="W673" s="154"/>
      <c r="X673" s="154"/>
      <c r="Y673" s="154"/>
      <c r="Z673" s="154"/>
    </row>
    <row r="674" spans="1:26" ht="14.25" customHeight="1" x14ac:dyDescent="0.25">
      <c r="A674" s="154"/>
      <c r="B674" s="154"/>
      <c r="C674" s="154"/>
      <c r="D674" s="154"/>
      <c r="E674" s="154"/>
      <c r="F674" s="154"/>
      <c r="G674" s="154"/>
      <c r="H674" s="154"/>
      <c r="I674" s="154"/>
      <c r="J674" s="154"/>
      <c r="K674" s="154"/>
      <c r="L674" s="154"/>
      <c r="M674" s="154"/>
      <c r="N674" s="154"/>
      <c r="O674" s="154"/>
      <c r="P674" s="154"/>
      <c r="Q674" s="154"/>
      <c r="R674" s="154"/>
      <c r="S674" s="154"/>
      <c r="T674" s="154"/>
      <c r="U674" s="154"/>
      <c r="V674" s="154"/>
      <c r="W674" s="154"/>
      <c r="X674" s="154"/>
      <c r="Y674" s="154"/>
      <c r="Z674" s="154"/>
    </row>
    <row r="675" spans="1:26" ht="14.25" customHeight="1" x14ac:dyDescent="0.25">
      <c r="A675" s="154"/>
      <c r="B675" s="154"/>
      <c r="C675" s="154"/>
      <c r="D675" s="154"/>
      <c r="E675" s="154"/>
      <c r="F675" s="154"/>
      <c r="G675" s="154"/>
      <c r="H675" s="154"/>
      <c r="I675" s="154"/>
      <c r="J675" s="154"/>
      <c r="K675" s="154"/>
      <c r="L675" s="154"/>
      <c r="M675" s="154"/>
      <c r="N675" s="154"/>
      <c r="O675" s="154"/>
      <c r="P675" s="154"/>
      <c r="Q675" s="154"/>
      <c r="R675" s="154"/>
      <c r="S675" s="154"/>
      <c r="T675" s="154"/>
      <c r="U675" s="154"/>
      <c r="V675" s="154"/>
      <c r="W675" s="154"/>
      <c r="X675" s="154"/>
      <c r="Y675" s="154"/>
      <c r="Z675" s="154"/>
    </row>
    <row r="676" spans="1:26" ht="14.25" customHeight="1" x14ac:dyDescent="0.25">
      <c r="A676" s="154"/>
      <c r="B676" s="154"/>
      <c r="C676" s="154"/>
      <c r="D676" s="154"/>
      <c r="E676" s="154"/>
      <c r="F676" s="154"/>
      <c r="G676" s="154"/>
      <c r="H676" s="154"/>
      <c r="I676" s="154"/>
      <c r="J676" s="154"/>
      <c r="K676" s="154"/>
      <c r="L676" s="154"/>
      <c r="M676" s="154"/>
      <c r="N676" s="154"/>
      <c r="O676" s="154"/>
      <c r="P676" s="154"/>
      <c r="Q676" s="154"/>
      <c r="R676" s="154"/>
      <c r="S676" s="154"/>
      <c r="T676" s="154"/>
      <c r="U676" s="154"/>
      <c r="V676" s="154"/>
      <c r="W676" s="154"/>
      <c r="X676" s="154"/>
      <c r="Y676" s="154"/>
      <c r="Z676" s="154"/>
    </row>
    <row r="677" spans="1:26" ht="14.25" customHeight="1" x14ac:dyDescent="0.25">
      <c r="A677" s="154"/>
      <c r="B677" s="154"/>
      <c r="C677" s="154"/>
      <c r="D677" s="154"/>
      <c r="E677" s="154"/>
      <c r="F677" s="154"/>
      <c r="G677" s="154"/>
      <c r="H677" s="154"/>
      <c r="I677" s="154"/>
      <c r="J677" s="154"/>
      <c r="K677" s="154"/>
      <c r="L677" s="154"/>
      <c r="M677" s="154"/>
      <c r="N677" s="154"/>
      <c r="O677" s="154"/>
      <c r="P677" s="154"/>
      <c r="Q677" s="154"/>
      <c r="R677" s="154"/>
      <c r="S677" s="154"/>
      <c r="T677" s="154"/>
      <c r="U677" s="154"/>
      <c r="V677" s="154"/>
      <c r="W677" s="154"/>
      <c r="X677" s="154"/>
      <c r="Y677" s="154"/>
      <c r="Z677" s="154"/>
    </row>
    <row r="678" spans="1:26" ht="14.25" customHeight="1" x14ac:dyDescent="0.25">
      <c r="A678" s="154"/>
      <c r="B678" s="154"/>
      <c r="C678" s="154"/>
      <c r="D678" s="154"/>
      <c r="E678" s="154"/>
      <c r="F678" s="154"/>
      <c r="G678" s="154"/>
      <c r="H678" s="154"/>
      <c r="I678" s="154"/>
      <c r="J678" s="154"/>
      <c r="K678" s="154"/>
      <c r="L678" s="154"/>
      <c r="M678" s="154"/>
      <c r="N678" s="154"/>
      <c r="O678" s="154"/>
      <c r="P678" s="154"/>
      <c r="Q678" s="154"/>
      <c r="R678" s="154"/>
      <c r="S678" s="154"/>
      <c r="T678" s="154"/>
      <c r="U678" s="154"/>
      <c r="V678" s="154"/>
      <c r="W678" s="154"/>
      <c r="X678" s="154"/>
      <c r="Y678" s="154"/>
      <c r="Z678" s="154"/>
    </row>
    <row r="679" spans="1:26" ht="14.25" customHeight="1" x14ac:dyDescent="0.25">
      <c r="A679" s="154"/>
      <c r="B679" s="154"/>
      <c r="C679" s="154"/>
      <c r="D679" s="154"/>
      <c r="E679" s="154"/>
      <c r="F679" s="154"/>
      <c r="G679" s="154"/>
      <c r="H679" s="154"/>
      <c r="I679" s="154"/>
      <c r="J679" s="154"/>
      <c r="K679" s="154"/>
      <c r="L679" s="154"/>
      <c r="M679" s="154"/>
      <c r="N679" s="154"/>
      <c r="O679" s="154"/>
      <c r="P679" s="154"/>
      <c r="Q679" s="154"/>
      <c r="R679" s="154"/>
      <c r="S679" s="154"/>
      <c r="T679" s="154"/>
      <c r="U679" s="154"/>
      <c r="V679" s="154"/>
      <c r="W679" s="154"/>
      <c r="X679" s="154"/>
      <c r="Y679" s="154"/>
      <c r="Z679" s="154"/>
    </row>
    <row r="680" spans="1:26" ht="14.25" customHeight="1" x14ac:dyDescent="0.25">
      <c r="A680" s="154"/>
      <c r="B680" s="154"/>
      <c r="C680" s="154"/>
      <c r="D680" s="154"/>
      <c r="E680" s="154"/>
      <c r="F680" s="154"/>
      <c r="G680" s="154"/>
      <c r="H680" s="154"/>
      <c r="I680" s="154"/>
      <c r="J680" s="154"/>
      <c r="K680" s="154"/>
      <c r="L680" s="154"/>
      <c r="M680" s="154"/>
      <c r="N680" s="154"/>
      <c r="O680" s="154"/>
      <c r="P680" s="154"/>
      <c r="Q680" s="154"/>
      <c r="R680" s="154"/>
      <c r="S680" s="154"/>
      <c r="T680" s="154"/>
      <c r="U680" s="154"/>
      <c r="V680" s="154"/>
      <c r="W680" s="154"/>
      <c r="X680" s="154"/>
      <c r="Y680" s="154"/>
      <c r="Z680" s="154"/>
    </row>
    <row r="681" spans="1:26" ht="14.25" customHeight="1" x14ac:dyDescent="0.25">
      <c r="A681" s="154"/>
      <c r="B681" s="154"/>
      <c r="C681" s="154"/>
      <c r="D681" s="154"/>
      <c r="E681" s="154"/>
      <c r="F681" s="154"/>
      <c r="G681" s="154"/>
      <c r="H681" s="154"/>
      <c r="I681" s="154"/>
      <c r="J681" s="154"/>
      <c r="K681" s="154"/>
      <c r="L681" s="154"/>
      <c r="M681" s="154"/>
      <c r="N681" s="154"/>
      <c r="O681" s="154"/>
      <c r="P681" s="154"/>
      <c r="Q681" s="154"/>
      <c r="R681" s="154"/>
      <c r="S681" s="154"/>
      <c r="T681" s="154"/>
      <c r="U681" s="154"/>
      <c r="V681" s="154"/>
      <c r="W681" s="154"/>
      <c r="X681" s="154"/>
      <c r="Y681" s="154"/>
      <c r="Z681" s="154"/>
    </row>
    <row r="682" spans="1:26" ht="14.25" customHeight="1" x14ac:dyDescent="0.25">
      <c r="A682" s="154"/>
      <c r="B682" s="154"/>
      <c r="C682" s="154"/>
      <c r="D682" s="154"/>
      <c r="E682" s="154"/>
      <c r="F682" s="154"/>
      <c r="G682" s="154"/>
      <c r="H682" s="154"/>
      <c r="I682" s="154"/>
      <c r="J682" s="154"/>
      <c r="K682" s="154"/>
      <c r="L682" s="154"/>
      <c r="M682" s="154"/>
      <c r="N682" s="154"/>
      <c r="O682" s="154"/>
      <c r="P682" s="154"/>
      <c r="Q682" s="154"/>
      <c r="R682" s="154"/>
      <c r="S682" s="154"/>
      <c r="T682" s="154"/>
      <c r="U682" s="154"/>
      <c r="V682" s="154"/>
      <c r="W682" s="154"/>
      <c r="X682" s="154"/>
      <c r="Y682" s="154"/>
      <c r="Z682" s="154"/>
    </row>
    <row r="683" spans="1:26" ht="14.25" customHeight="1" x14ac:dyDescent="0.25">
      <c r="A683" s="154"/>
      <c r="B683" s="154"/>
      <c r="C683" s="154"/>
      <c r="D683" s="154"/>
      <c r="E683" s="154"/>
      <c r="F683" s="154"/>
      <c r="G683" s="154"/>
      <c r="H683" s="154"/>
      <c r="I683" s="154"/>
      <c r="J683" s="154"/>
      <c r="K683" s="154"/>
      <c r="L683" s="154"/>
      <c r="M683" s="154"/>
      <c r="N683" s="154"/>
      <c r="O683" s="154"/>
      <c r="P683" s="154"/>
      <c r="Q683" s="154"/>
      <c r="R683" s="154"/>
      <c r="S683" s="154"/>
      <c r="T683" s="154"/>
      <c r="U683" s="154"/>
      <c r="V683" s="154"/>
      <c r="W683" s="154"/>
      <c r="X683" s="154"/>
      <c r="Y683" s="154"/>
      <c r="Z683" s="154"/>
    </row>
    <row r="684" spans="1:26" ht="14.25" customHeight="1" x14ac:dyDescent="0.25">
      <c r="A684" s="154"/>
      <c r="B684" s="154"/>
      <c r="C684" s="154"/>
      <c r="D684" s="154"/>
      <c r="E684" s="154"/>
      <c r="F684" s="154"/>
      <c r="G684" s="154"/>
      <c r="H684" s="154"/>
      <c r="I684" s="154"/>
      <c r="J684" s="154"/>
      <c r="K684" s="154"/>
      <c r="L684" s="154"/>
      <c r="M684" s="154"/>
      <c r="N684" s="154"/>
      <c r="O684" s="154"/>
      <c r="P684" s="154"/>
      <c r="Q684" s="154"/>
      <c r="R684" s="154"/>
      <c r="S684" s="154"/>
      <c r="T684" s="154"/>
      <c r="U684" s="154"/>
      <c r="V684" s="154"/>
      <c r="W684" s="154"/>
      <c r="X684" s="154"/>
      <c r="Y684" s="154"/>
      <c r="Z684" s="154"/>
    </row>
    <row r="685" spans="1:26" ht="14.25" customHeight="1" x14ac:dyDescent="0.25">
      <c r="A685" s="154"/>
      <c r="B685" s="154"/>
      <c r="C685" s="154"/>
      <c r="D685" s="154"/>
      <c r="E685" s="154"/>
      <c r="F685" s="154"/>
      <c r="G685" s="154"/>
      <c r="H685" s="154"/>
      <c r="I685" s="154"/>
      <c r="J685" s="154"/>
      <c r="K685" s="154"/>
      <c r="L685" s="154"/>
      <c r="M685" s="154"/>
      <c r="N685" s="154"/>
      <c r="O685" s="154"/>
      <c r="P685" s="154"/>
      <c r="Q685" s="154"/>
      <c r="R685" s="154"/>
      <c r="S685" s="154"/>
      <c r="T685" s="154"/>
      <c r="U685" s="154"/>
      <c r="V685" s="154"/>
      <c r="W685" s="154"/>
      <c r="X685" s="154"/>
      <c r="Y685" s="154"/>
      <c r="Z685" s="154"/>
    </row>
    <row r="686" spans="1:26" ht="14.25" customHeight="1" x14ac:dyDescent="0.25">
      <c r="A686" s="154"/>
      <c r="B686" s="154"/>
      <c r="C686" s="154"/>
      <c r="D686" s="154"/>
      <c r="E686" s="154"/>
      <c r="F686" s="154"/>
      <c r="G686" s="154"/>
      <c r="H686" s="154"/>
      <c r="I686" s="154"/>
      <c r="J686" s="154"/>
      <c r="K686" s="154"/>
      <c r="L686" s="154"/>
      <c r="M686" s="154"/>
      <c r="N686" s="154"/>
      <c r="O686" s="154"/>
      <c r="P686" s="154"/>
      <c r="Q686" s="154"/>
      <c r="R686" s="154"/>
      <c r="S686" s="154"/>
      <c r="T686" s="154"/>
      <c r="U686" s="154"/>
      <c r="V686" s="154"/>
      <c r="W686" s="154"/>
      <c r="X686" s="154"/>
      <c r="Y686" s="154"/>
      <c r="Z686" s="154"/>
    </row>
    <row r="687" spans="1:26" ht="14.25" customHeight="1" x14ac:dyDescent="0.25">
      <c r="A687" s="154"/>
      <c r="B687" s="154"/>
      <c r="C687" s="154"/>
      <c r="D687" s="154"/>
      <c r="E687" s="154"/>
      <c r="F687" s="154"/>
      <c r="G687" s="154"/>
      <c r="H687" s="154"/>
      <c r="I687" s="154"/>
      <c r="J687" s="154"/>
      <c r="K687" s="154"/>
      <c r="L687" s="154"/>
      <c r="M687" s="154"/>
      <c r="N687" s="154"/>
      <c r="O687" s="154"/>
      <c r="P687" s="154"/>
      <c r="Q687" s="154"/>
      <c r="R687" s="154"/>
      <c r="S687" s="154"/>
      <c r="T687" s="154"/>
      <c r="U687" s="154"/>
      <c r="V687" s="154"/>
      <c r="W687" s="154"/>
      <c r="X687" s="154"/>
      <c r="Y687" s="154"/>
      <c r="Z687" s="154"/>
    </row>
    <row r="688" spans="1:26" ht="14.25" customHeight="1" x14ac:dyDescent="0.25">
      <c r="A688" s="154"/>
      <c r="B688" s="154"/>
      <c r="C688" s="154"/>
      <c r="D688" s="154"/>
      <c r="E688" s="154"/>
      <c r="F688" s="154"/>
      <c r="G688" s="154"/>
      <c r="H688" s="154"/>
      <c r="I688" s="154"/>
      <c r="J688" s="154"/>
      <c r="K688" s="154"/>
      <c r="L688" s="154"/>
      <c r="M688" s="154"/>
      <c r="N688" s="154"/>
      <c r="O688" s="154"/>
      <c r="P688" s="154"/>
      <c r="Q688" s="154"/>
      <c r="R688" s="154"/>
      <c r="S688" s="154"/>
      <c r="T688" s="154"/>
      <c r="U688" s="154"/>
      <c r="V688" s="154"/>
      <c r="W688" s="154"/>
      <c r="X688" s="154"/>
      <c r="Y688" s="154"/>
      <c r="Z688" s="154"/>
    </row>
    <row r="689" spans="1:26" ht="14.25" customHeight="1" x14ac:dyDescent="0.25">
      <c r="A689" s="154"/>
      <c r="B689" s="154"/>
      <c r="C689" s="154"/>
      <c r="D689" s="154"/>
      <c r="E689" s="154"/>
      <c r="F689" s="154"/>
      <c r="G689" s="154"/>
      <c r="H689" s="154"/>
      <c r="I689" s="154"/>
      <c r="J689" s="154"/>
      <c r="K689" s="154"/>
      <c r="L689" s="154"/>
      <c r="M689" s="154"/>
      <c r="N689" s="154"/>
      <c r="O689" s="154"/>
      <c r="P689" s="154"/>
      <c r="Q689" s="154"/>
      <c r="R689" s="154"/>
      <c r="S689" s="154"/>
      <c r="T689" s="154"/>
      <c r="U689" s="154"/>
      <c r="V689" s="154"/>
      <c r="W689" s="154"/>
      <c r="X689" s="154"/>
      <c r="Y689" s="154"/>
      <c r="Z689" s="154"/>
    </row>
    <row r="690" spans="1:26" ht="14.25" customHeight="1" x14ac:dyDescent="0.25">
      <c r="A690" s="154"/>
      <c r="B690" s="154"/>
      <c r="C690" s="154"/>
      <c r="D690" s="154"/>
      <c r="E690" s="154"/>
      <c r="F690" s="154"/>
      <c r="G690" s="154"/>
      <c r="H690" s="154"/>
      <c r="I690" s="154"/>
      <c r="J690" s="154"/>
      <c r="K690" s="154"/>
      <c r="L690" s="154"/>
      <c r="M690" s="154"/>
      <c r="N690" s="154"/>
      <c r="O690" s="154"/>
      <c r="P690" s="154"/>
      <c r="Q690" s="154"/>
      <c r="R690" s="154"/>
      <c r="S690" s="154"/>
      <c r="T690" s="154"/>
      <c r="U690" s="154"/>
      <c r="V690" s="154"/>
      <c r="W690" s="154"/>
      <c r="X690" s="154"/>
      <c r="Y690" s="154"/>
      <c r="Z690" s="154"/>
    </row>
    <row r="691" spans="1:26" ht="14.25" customHeight="1" x14ac:dyDescent="0.25">
      <c r="A691" s="154"/>
      <c r="B691" s="154"/>
      <c r="C691" s="154"/>
      <c r="D691" s="154"/>
      <c r="E691" s="154"/>
      <c r="F691" s="154"/>
      <c r="G691" s="154"/>
      <c r="H691" s="154"/>
      <c r="I691" s="154"/>
      <c r="J691" s="154"/>
      <c r="K691" s="154"/>
      <c r="L691" s="154"/>
      <c r="M691" s="154"/>
      <c r="N691" s="154"/>
      <c r="O691" s="154"/>
      <c r="P691" s="154"/>
      <c r="Q691" s="154"/>
      <c r="R691" s="154"/>
      <c r="S691" s="154"/>
      <c r="T691" s="154"/>
      <c r="U691" s="154"/>
      <c r="V691" s="154"/>
      <c r="W691" s="154"/>
      <c r="X691" s="154"/>
      <c r="Y691" s="154"/>
      <c r="Z691" s="154"/>
    </row>
    <row r="692" spans="1:26" ht="14.25" customHeight="1" x14ac:dyDescent="0.25">
      <c r="A692" s="154"/>
      <c r="B692" s="154"/>
      <c r="C692" s="154"/>
      <c r="D692" s="154"/>
      <c r="E692" s="154"/>
      <c r="F692" s="154"/>
      <c r="G692" s="154"/>
      <c r="H692" s="154"/>
      <c r="I692" s="154"/>
      <c r="J692" s="154"/>
      <c r="K692" s="154"/>
      <c r="L692" s="154"/>
      <c r="M692" s="154"/>
      <c r="N692" s="154"/>
      <c r="O692" s="154"/>
      <c r="P692" s="154"/>
      <c r="Q692" s="154"/>
      <c r="R692" s="154"/>
      <c r="S692" s="154"/>
      <c r="T692" s="154"/>
      <c r="U692" s="154"/>
      <c r="V692" s="154"/>
      <c r="W692" s="154"/>
      <c r="X692" s="154"/>
      <c r="Y692" s="154"/>
      <c r="Z692" s="154"/>
    </row>
    <row r="693" spans="1:26" ht="14.25" customHeight="1" x14ac:dyDescent="0.25">
      <c r="A693" s="154"/>
      <c r="B693" s="154"/>
      <c r="C693" s="154"/>
      <c r="D693" s="154"/>
      <c r="E693" s="154"/>
      <c r="F693" s="154"/>
      <c r="G693" s="154"/>
      <c r="H693" s="154"/>
      <c r="I693" s="154"/>
      <c r="J693" s="154"/>
      <c r="K693" s="154"/>
      <c r="L693" s="154"/>
      <c r="M693" s="154"/>
      <c r="N693" s="154"/>
      <c r="O693" s="154"/>
      <c r="P693" s="154"/>
      <c r="Q693" s="154"/>
      <c r="R693" s="154"/>
      <c r="S693" s="154"/>
      <c r="T693" s="154"/>
      <c r="U693" s="154"/>
      <c r="V693" s="154"/>
      <c r="W693" s="154"/>
      <c r="X693" s="154"/>
      <c r="Y693" s="154"/>
      <c r="Z693" s="154"/>
    </row>
    <row r="694" spans="1:26" ht="14.25" customHeight="1" x14ac:dyDescent="0.25">
      <c r="A694" s="154"/>
      <c r="B694" s="154"/>
      <c r="C694" s="154"/>
      <c r="D694" s="154"/>
      <c r="E694" s="154"/>
      <c r="F694" s="154"/>
      <c r="G694" s="154"/>
      <c r="H694" s="154"/>
      <c r="I694" s="154"/>
      <c r="J694" s="154"/>
      <c r="K694" s="154"/>
      <c r="L694" s="154"/>
      <c r="M694" s="154"/>
      <c r="N694" s="154"/>
      <c r="O694" s="154"/>
      <c r="P694" s="154"/>
      <c r="Q694" s="154"/>
      <c r="R694" s="154"/>
      <c r="S694" s="154"/>
      <c r="T694" s="154"/>
      <c r="U694" s="154"/>
      <c r="V694" s="154"/>
      <c r="W694" s="154"/>
      <c r="X694" s="154"/>
      <c r="Y694" s="154"/>
      <c r="Z694" s="154"/>
    </row>
    <row r="695" spans="1:26" ht="14.25" customHeight="1" x14ac:dyDescent="0.25">
      <c r="A695" s="154"/>
      <c r="B695" s="154"/>
      <c r="C695" s="154"/>
      <c r="D695" s="154"/>
      <c r="E695" s="154"/>
      <c r="F695" s="154"/>
      <c r="G695" s="154"/>
      <c r="H695" s="154"/>
      <c r="I695" s="154"/>
      <c r="J695" s="154"/>
      <c r="K695" s="154"/>
      <c r="L695" s="154"/>
      <c r="M695" s="154"/>
      <c r="N695" s="154"/>
      <c r="O695" s="154"/>
      <c r="P695" s="154"/>
      <c r="Q695" s="154"/>
      <c r="R695" s="154"/>
      <c r="S695" s="154"/>
      <c r="T695" s="154"/>
      <c r="U695" s="154"/>
      <c r="V695" s="154"/>
      <c r="W695" s="154"/>
      <c r="X695" s="154"/>
      <c r="Y695" s="154"/>
      <c r="Z695" s="154"/>
    </row>
    <row r="696" spans="1:26" ht="14.25" customHeight="1" x14ac:dyDescent="0.25">
      <c r="A696" s="154"/>
      <c r="B696" s="154"/>
      <c r="C696" s="154"/>
      <c r="D696" s="154"/>
      <c r="E696" s="154"/>
      <c r="F696" s="154"/>
      <c r="G696" s="154"/>
      <c r="H696" s="154"/>
      <c r="I696" s="154"/>
      <c r="J696" s="154"/>
      <c r="K696" s="154"/>
      <c r="L696" s="154"/>
      <c r="M696" s="154"/>
      <c r="N696" s="154"/>
      <c r="O696" s="154"/>
      <c r="P696" s="154"/>
      <c r="Q696" s="154"/>
      <c r="R696" s="154"/>
      <c r="S696" s="154"/>
      <c r="T696" s="154"/>
      <c r="U696" s="154"/>
      <c r="V696" s="154"/>
      <c r="W696" s="154"/>
      <c r="X696" s="154"/>
      <c r="Y696" s="154"/>
      <c r="Z696" s="154"/>
    </row>
    <row r="697" spans="1:26" ht="14.25" customHeight="1" x14ac:dyDescent="0.25">
      <c r="A697" s="154"/>
      <c r="B697" s="154"/>
      <c r="C697" s="154"/>
      <c r="D697" s="154"/>
      <c r="E697" s="154"/>
      <c r="F697" s="154"/>
      <c r="G697" s="154"/>
      <c r="H697" s="154"/>
      <c r="I697" s="154"/>
      <c r="J697" s="154"/>
      <c r="K697" s="154"/>
      <c r="L697" s="154"/>
      <c r="M697" s="154"/>
      <c r="N697" s="154"/>
      <c r="O697" s="154"/>
      <c r="P697" s="154"/>
      <c r="Q697" s="154"/>
      <c r="R697" s="154"/>
      <c r="S697" s="154"/>
      <c r="T697" s="154"/>
      <c r="U697" s="154"/>
      <c r="V697" s="154"/>
      <c r="W697" s="154"/>
      <c r="X697" s="154"/>
      <c r="Y697" s="154"/>
      <c r="Z697" s="154"/>
    </row>
    <row r="698" spans="1:26" ht="14.25" customHeight="1" x14ac:dyDescent="0.25">
      <c r="A698" s="154"/>
      <c r="B698" s="154"/>
      <c r="C698" s="154"/>
      <c r="D698" s="154"/>
      <c r="E698" s="154"/>
      <c r="F698" s="154"/>
      <c r="G698" s="154"/>
      <c r="H698" s="154"/>
      <c r="I698" s="154"/>
      <c r="J698" s="154"/>
      <c r="K698" s="154"/>
      <c r="L698" s="154"/>
      <c r="M698" s="154"/>
      <c r="N698" s="154"/>
      <c r="O698" s="154"/>
      <c r="P698" s="154"/>
      <c r="Q698" s="154"/>
      <c r="R698" s="154"/>
      <c r="S698" s="154"/>
      <c r="T698" s="154"/>
      <c r="U698" s="154"/>
      <c r="V698" s="154"/>
      <c r="W698" s="154"/>
      <c r="X698" s="154"/>
      <c r="Y698" s="154"/>
      <c r="Z698" s="154"/>
    </row>
    <row r="699" spans="1:26" ht="14.25" customHeight="1" x14ac:dyDescent="0.25">
      <c r="A699" s="154"/>
      <c r="B699" s="154"/>
      <c r="C699" s="154"/>
      <c r="D699" s="154"/>
      <c r="E699" s="154"/>
      <c r="F699" s="154"/>
      <c r="G699" s="154"/>
      <c r="H699" s="154"/>
      <c r="I699" s="154"/>
      <c r="J699" s="154"/>
      <c r="K699" s="154"/>
      <c r="L699" s="154"/>
      <c r="M699" s="154"/>
      <c r="N699" s="154"/>
      <c r="O699" s="154"/>
      <c r="P699" s="154"/>
      <c r="Q699" s="154"/>
      <c r="R699" s="154"/>
      <c r="S699" s="154"/>
      <c r="T699" s="154"/>
      <c r="U699" s="154"/>
      <c r="V699" s="154"/>
      <c r="W699" s="154"/>
      <c r="X699" s="154"/>
      <c r="Y699" s="154"/>
      <c r="Z699" s="154"/>
    </row>
    <row r="700" spans="1:26" ht="14.25" customHeight="1" x14ac:dyDescent="0.25">
      <c r="A700" s="154"/>
      <c r="B700" s="154"/>
      <c r="C700" s="154"/>
      <c r="D700" s="154"/>
      <c r="E700" s="154"/>
      <c r="F700" s="154"/>
      <c r="G700" s="154"/>
      <c r="H700" s="154"/>
      <c r="I700" s="154"/>
      <c r="J700" s="154"/>
      <c r="K700" s="154"/>
      <c r="L700" s="154"/>
      <c r="M700" s="154"/>
      <c r="N700" s="154"/>
      <c r="O700" s="154"/>
      <c r="P700" s="154"/>
      <c r="Q700" s="154"/>
      <c r="R700" s="154"/>
      <c r="S700" s="154"/>
      <c r="T700" s="154"/>
      <c r="U700" s="154"/>
      <c r="V700" s="154"/>
      <c r="W700" s="154"/>
      <c r="X700" s="154"/>
      <c r="Y700" s="154"/>
      <c r="Z700" s="154"/>
    </row>
    <row r="701" spans="1:26" ht="14.25" customHeight="1" x14ac:dyDescent="0.25">
      <c r="A701" s="154"/>
      <c r="B701" s="154"/>
      <c r="C701" s="154"/>
      <c r="D701" s="154"/>
      <c r="E701" s="154"/>
      <c r="F701" s="154"/>
      <c r="G701" s="154"/>
      <c r="H701" s="154"/>
      <c r="I701" s="154"/>
      <c r="J701" s="154"/>
      <c r="K701" s="154"/>
      <c r="L701" s="154"/>
      <c r="M701" s="154"/>
      <c r="N701" s="154"/>
      <c r="O701" s="154"/>
      <c r="P701" s="154"/>
      <c r="Q701" s="154"/>
      <c r="R701" s="154"/>
      <c r="S701" s="154"/>
      <c r="T701" s="154"/>
      <c r="U701" s="154"/>
      <c r="V701" s="154"/>
      <c r="W701" s="154"/>
      <c r="X701" s="154"/>
      <c r="Y701" s="154"/>
      <c r="Z701" s="154"/>
    </row>
    <row r="702" spans="1:26" ht="14.25" customHeight="1" x14ac:dyDescent="0.25">
      <c r="A702" s="154"/>
      <c r="B702" s="154"/>
      <c r="C702" s="154"/>
      <c r="D702" s="154"/>
      <c r="E702" s="154"/>
      <c r="F702" s="154"/>
      <c r="G702" s="154"/>
      <c r="H702" s="154"/>
      <c r="I702" s="154"/>
      <c r="J702" s="154"/>
      <c r="K702" s="154"/>
      <c r="L702" s="154"/>
      <c r="M702" s="154"/>
      <c r="N702" s="154"/>
      <c r="O702" s="154"/>
      <c r="P702" s="154"/>
      <c r="Q702" s="154"/>
      <c r="R702" s="154"/>
      <c r="S702" s="154"/>
      <c r="T702" s="154"/>
      <c r="U702" s="154"/>
      <c r="V702" s="154"/>
      <c r="W702" s="154"/>
      <c r="X702" s="154"/>
      <c r="Y702" s="154"/>
      <c r="Z702" s="154"/>
    </row>
    <row r="703" spans="1:26" ht="14.25" customHeight="1" x14ac:dyDescent="0.25">
      <c r="A703" s="154"/>
      <c r="B703" s="154"/>
      <c r="C703" s="154"/>
      <c r="D703" s="154"/>
      <c r="E703" s="154"/>
      <c r="F703" s="154"/>
      <c r="G703" s="154"/>
      <c r="H703" s="154"/>
      <c r="I703" s="154"/>
      <c r="J703" s="154"/>
      <c r="K703" s="154"/>
      <c r="L703" s="154"/>
      <c r="M703" s="154"/>
      <c r="N703" s="154"/>
      <c r="O703" s="154"/>
      <c r="P703" s="154"/>
      <c r="Q703" s="154"/>
      <c r="R703" s="154"/>
      <c r="S703" s="154"/>
      <c r="T703" s="154"/>
      <c r="U703" s="154"/>
      <c r="V703" s="154"/>
      <c r="W703" s="154"/>
      <c r="X703" s="154"/>
      <c r="Y703" s="154"/>
      <c r="Z703" s="154"/>
    </row>
    <row r="704" spans="1:26" ht="14.25" customHeight="1" x14ac:dyDescent="0.25">
      <c r="A704" s="154"/>
      <c r="B704" s="154"/>
      <c r="C704" s="154"/>
      <c r="D704" s="154"/>
      <c r="E704" s="154"/>
      <c r="F704" s="154"/>
      <c r="G704" s="154"/>
      <c r="H704" s="154"/>
      <c r="I704" s="154"/>
      <c r="J704" s="154"/>
      <c r="K704" s="154"/>
      <c r="L704" s="154"/>
      <c r="M704" s="154"/>
      <c r="N704" s="154"/>
      <c r="O704" s="154"/>
      <c r="P704" s="154"/>
      <c r="Q704" s="154"/>
      <c r="R704" s="154"/>
      <c r="S704" s="154"/>
      <c r="T704" s="154"/>
      <c r="U704" s="154"/>
      <c r="V704" s="154"/>
      <c r="W704" s="154"/>
      <c r="X704" s="154"/>
      <c r="Y704" s="154"/>
      <c r="Z704" s="154"/>
    </row>
    <row r="705" spans="1:26" ht="14.25" customHeight="1" x14ac:dyDescent="0.25">
      <c r="A705" s="154"/>
      <c r="B705" s="154"/>
      <c r="C705" s="154"/>
      <c r="D705" s="154"/>
      <c r="E705" s="154"/>
      <c r="F705" s="154"/>
      <c r="G705" s="154"/>
      <c r="H705" s="154"/>
      <c r="I705" s="154"/>
      <c r="J705" s="154"/>
      <c r="K705" s="154"/>
      <c r="L705" s="154"/>
      <c r="M705" s="154"/>
      <c r="N705" s="154"/>
      <c r="O705" s="154"/>
      <c r="P705" s="154"/>
      <c r="Q705" s="154"/>
      <c r="R705" s="154"/>
      <c r="S705" s="154"/>
      <c r="T705" s="154"/>
      <c r="U705" s="154"/>
      <c r="V705" s="154"/>
      <c r="W705" s="154"/>
      <c r="X705" s="154"/>
      <c r="Y705" s="154"/>
      <c r="Z705" s="154"/>
    </row>
    <row r="706" spans="1:26" ht="14.25" customHeight="1" x14ac:dyDescent="0.25">
      <c r="A706" s="154"/>
      <c r="B706" s="154"/>
      <c r="C706" s="154"/>
      <c r="D706" s="154"/>
      <c r="E706" s="154"/>
      <c r="F706" s="154"/>
      <c r="G706" s="154"/>
      <c r="H706" s="154"/>
      <c r="I706" s="154"/>
      <c r="J706" s="154"/>
      <c r="K706" s="154"/>
      <c r="L706" s="154"/>
      <c r="M706" s="154"/>
      <c r="N706" s="154"/>
      <c r="O706" s="154"/>
      <c r="P706" s="154"/>
      <c r="Q706" s="154"/>
      <c r="R706" s="154"/>
      <c r="S706" s="154"/>
      <c r="T706" s="154"/>
      <c r="U706" s="154"/>
      <c r="V706" s="154"/>
      <c r="W706" s="154"/>
      <c r="X706" s="154"/>
      <c r="Y706" s="154"/>
      <c r="Z706" s="154"/>
    </row>
    <row r="707" spans="1:26" ht="14.25" customHeight="1" x14ac:dyDescent="0.25">
      <c r="A707" s="154"/>
      <c r="B707" s="154"/>
      <c r="C707" s="154"/>
      <c r="D707" s="154"/>
      <c r="E707" s="154"/>
      <c r="F707" s="154"/>
      <c r="G707" s="154"/>
      <c r="H707" s="154"/>
      <c r="I707" s="154"/>
      <c r="J707" s="154"/>
      <c r="K707" s="154"/>
      <c r="L707" s="154"/>
      <c r="M707" s="154"/>
      <c r="N707" s="154"/>
      <c r="O707" s="154"/>
      <c r="P707" s="154"/>
      <c r="Q707" s="154"/>
      <c r="R707" s="154"/>
      <c r="S707" s="154"/>
      <c r="T707" s="154"/>
      <c r="U707" s="154"/>
      <c r="V707" s="154"/>
      <c r="W707" s="154"/>
      <c r="X707" s="154"/>
      <c r="Y707" s="154"/>
      <c r="Z707" s="154"/>
    </row>
    <row r="708" spans="1:26" ht="14.25" customHeight="1" x14ac:dyDescent="0.25">
      <c r="A708" s="154"/>
      <c r="B708" s="154"/>
      <c r="C708" s="154"/>
      <c r="D708" s="154"/>
      <c r="E708" s="154"/>
      <c r="F708" s="154"/>
      <c r="G708" s="154"/>
      <c r="H708" s="154"/>
      <c r="I708" s="154"/>
      <c r="J708" s="154"/>
      <c r="K708" s="154"/>
      <c r="L708" s="154"/>
      <c r="M708" s="154"/>
      <c r="N708" s="154"/>
      <c r="O708" s="154"/>
      <c r="P708" s="154"/>
      <c r="Q708" s="154"/>
      <c r="R708" s="154"/>
      <c r="S708" s="154"/>
      <c r="T708" s="154"/>
      <c r="U708" s="154"/>
      <c r="V708" s="154"/>
      <c r="W708" s="154"/>
      <c r="X708" s="154"/>
      <c r="Y708" s="154"/>
      <c r="Z708" s="154"/>
    </row>
    <row r="709" spans="1:26" ht="14.25" customHeight="1" x14ac:dyDescent="0.25">
      <c r="A709" s="154"/>
      <c r="B709" s="154"/>
      <c r="C709" s="154"/>
      <c r="D709" s="154"/>
      <c r="E709" s="154"/>
      <c r="F709" s="154"/>
      <c r="G709" s="154"/>
      <c r="H709" s="154"/>
      <c r="I709" s="154"/>
      <c r="J709" s="154"/>
      <c r="K709" s="154"/>
      <c r="L709" s="154"/>
      <c r="M709" s="154"/>
      <c r="N709" s="154"/>
      <c r="O709" s="154"/>
      <c r="P709" s="154"/>
      <c r="Q709" s="154"/>
      <c r="R709" s="154"/>
      <c r="S709" s="154"/>
      <c r="T709" s="154"/>
      <c r="U709" s="154"/>
      <c r="V709" s="154"/>
      <c r="W709" s="154"/>
      <c r="X709" s="154"/>
      <c r="Y709" s="154"/>
      <c r="Z709" s="154"/>
    </row>
    <row r="710" spans="1:26" ht="14.25" customHeight="1" x14ac:dyDescent="0.25">
      <c r="A710" s="154"/>
      <c r="B710" s="154"/>
      <c r="C710" s="154"/>
      <c r="D710" s="154"/>
      <c r="E710" s="154"/>
      <c r="F710" s="154"/>
      <c r="G710" s="154"/>
      <c r="H710" s="154"/>
      <c r="I710" s="154"/>
      <c r="J710" s="154"/>
      <c r="K710" s="154"/>
      <c r="L710" s="154"/>
      <c r="M710" s="154"/>
      <c r="N710" s="154"/>
      <c r="O710" s="154"/>
      <c r="P710" s="154"/>
      <c r="Q710" s="154"/>
      <c r="R710" s="154"/>
      <c r="S710" s="154"/>
      <c r="T710" s="154"/>
      <c r="U710" s="154"/>
      <c r="V710" s="154"/>
      <c r="W710" s="154"/>
      <c r="X710" s="154"/>
      <c r="Y710" s="154"/>
      <c r="Z710" s="154"/>
    </row>
    <row r="711" spans="1:26" ht="14.25" customHeight="1" x14ac:dyDescent="0.25">
      <c r="A711" s="154"/>
      <c r="B711" s="154"/>
      <c r="C711" s="154"/>
      <c r="D711" s="154"/>
      <c r="E711" s="154"/>
      <c r="F711" s="154"/>
      <c r="G711" s="154"/>
      <c r="H711" s="154"/>
      <c r="I711" s="154"/>
      <c r="J711" s="154"/>
      <c r="K711" s="154"/>
      <c r="L711" s="154"/>
      <c r="M711" s="154"/>
      <c r="N711" s="154"/>
      <c r="O711" s="154"/>
      <c r="P711" s="154"/>
      <c r="Q711" s="154"/>
      <c r="R711" s="154"/>
      <c r="S711" s="154"/>
      <c r="T711" s="154"/>
      <c r="U711" s="154"/>
      <c r="V711" s="154"/>
      <c r="W711" s="154"/>
      <c r="X711" s="154"/>
      <c r="Y711" s="154"/>
      <c r="Z711" s="154"/>
    </row>
    <row r="712" spans="1:26" ht="14.25" customHeight="1" x14ac:dyDescent="0.25">
      <c r="A712" s="154"/>
      <c r="B712" s="154"/>
      <c r="C712" s="154"/>
      <c r="D712" s="154"/>
      <c r="E712" s="154"/>
      <c r="F712" s="154"/>
      <c r="G712" s="154"/>
      <c r="H712" s="154"/>
      <c r="I712" s="154"/>
      <c r="J712" s="154"/>
      <c r="K712" s="154"/>
      <c r="L712" s="154"/>
      <c r="M712" s="154"/>
      <c r="N712" s="154"/>
      <c r="O712" s="154"/>
      <c r="P712" s="154"/>
      <c r="Q712" s="154"/>
      <c r="R712" s="154"/>
      <c r="S712" s="154"/>
      <c r="T712" s="154"/>
      <c r="U712" s="154"/>
      <c r="V712" s="154"/>
      <c r="W712" s="154"/>
      <c r="X712" s="154"/>
      <c r="Y712" s="154"/>
      <c r="Z712" s="154"/>
    </row>
    <row r="713" spans="1:26" ht="14.25" customHeight="1" x14ac:dyDescent="0.25">
      <c r="A713" s="154"/>
      <c r="B713" s="154"/>
      <c r="C713" s="154"/>
      <c r="D713" s="154"/>
      <c r="E713" s="154"/>
      <c r="F713" s="154"/>
      <c r="G713" s="154"/>
      <c r="H713" s="154"/>
      <c r="I713" s="154"/>
      <c r="J713" s="154"/>
      <c r="K713" s="154"/>
      <c r="L713" s="154"/>
      <c r="M713" s="154"/>
      <c r="N713" s="154"/>
      <c r="O713" s="154"/>
      <c r="P713" s="154"/>
      <c r="Q713" s="154"/>
      <c r="R713" s="154"/>
      <c r="S713" s="154"/>
      <c r="T713" s="154"/>
      <c r="U713" s="154"/>
      <c r="V713" s="154"/>
      <c r="W713" s="154"/>
      <c r="X713" s="154"/>
      <c r="Y713" s="154"/>
      <c r="Z713" s="154"/>
    </row>
    <row r="714" spans="1:26" ht="14.25" customHeight="1" x14ac:dyDescent="0.25">
      <c r="A714" s="154"/>
      <c r="B714" s="154"/>
      <c r="C714" s="154"/>
      <c r="D714" s="154"/>
      <c r="E714" s="154"/>
      <c r="F714" s="154"/>
      <c r="G714" s="154"/>
      <c r="H714" s="154"/>
      <c r="I714" s="154"/>
      <c r="J714" s="154"/>
      <c r="K714" s="154"/>
      <c r="L714" s="154"/>
      <c r="M714" s="154"/>
      <c r="N714" s="154"/>
      <c r="O714" s="154"/>
      <c r="P714" s="154"/>
      <c r="Q714" s="154"/>
      <c r="R714" s="154"/>
      <c r="S714" s="154"/>
      <c r="T714" s="154"/>
      <c r="U714" s="154"/>
      <c r="V714" s="154"/>
      <c r="W714" s="154"/>
      <c r="X714" s="154"/>
      <c r="Y714" s="154"/>
      <c r="Z714" s="154"/>
    </row>
    <row r="715" spans="1:26" ht="14.25" customHeight="1" x14ac:dyDescent="0.25">
      <c r="A715" s="154"/>
      <c r="B715" s="154"/>
      <c r="C715" s="154"/>
      <c r="D715" s="154"/>
      <c r="E715" s="154"/>
      <c r="F715" s="154"/>
      <c r="G715" s="154"/>
      <c r="H715" s="154"/>
      <c r="I715" s="154"/>
      <c r="J715" s="154"/>
      <c r="K715" s="154"/>
      <c r="L715" s="154"/>
      <c r="M715" s="154"/>
      <c r="N715" s="154"/>
      <c r="O715" s="154"/>
      <c r="P715" s="154"/>
      <c r="Q715" s="154"/>
      <c r="R715" s="154"/>
      <c r="S715" s="154"/>
      <c r="T715" s="154"/>
      <c r="U715" s="154"/>
      <c r="V715" s="154"/>
      <c r="W715" s="154"/>
      <c r="X715" s="154"/>
      <c r="Y715" s="154"/>
      <c r="Z715" s="154"/>
    </row>
    <row r="716" spans="1:26" ht="14.25" customHeight="1" x14ac:dyDescent="0.25">
      <c r="A716" s="154"/>
      <c r="B716" s="154"/>
      <c r="C716" s="154"/>
      <c r="D716" s="154"/>
      <c r="E716" s="154"/>
      <c r="F716" s="154"/>
      <c r="G716" s="154"/>
      <c r="H716" s="154"/>
      <c r="I716" s="154"/>
      <c r="J716" s="154"/>
      <c r="K716" s="154"/>
      <c r="L716" s="154"/>
      <c r="M716" s="154"/>
      <c r="N716" s="154"/>
      <c r="O716" s="154"/>
      <c r="P716" s="154"/>
      <c r="Q716" s="154"/>
      <c r="R716" s="154"/>
      <c r="S716" s="154"/>
      <c r="T716" s="154"/>
      <c r="U716" s="154"/>
      <c r="V716" s="154"/>
      <c r="W716" s="154"/>
      <c r="X716" s="154"/>
      <c r="Y716" s="154"/>
      <c r="Z716" s="154"/>
    </row>
    <row r="717" spans="1:26" ht="14.25" customHeight="1" x14ac:dyDescent="0.25">
      <c r="A717" s="154"/>
      <c r="B717" s="154"/>
      <c r="C717" s="154"/>
      <c r="D717" s="154"/>
      <c r="E717" s="154"/>
      <c r="F717" s="154"/>
      <c r="G717" s="154"/>
      <c r="H717" s="154"/>
      <c r="I717" s="154"/>
      <c r="J717" s="154"/>
      <c r="K717" s="154"/>
      <c r="L717" s="154"/>
      <c r="M717" s="154"/>
      <c r="N717" s="154"/>
      <c r="O717" s="154"/>
      <c r="P717" s="154"/>
      <c r="Q717" s="154"/>
      <c r="R717" s="154"/>
      <c r="S717" s="154"/>
      <c r="T717" s="154"/>
      <c r="U717" s="154"/>
      <c r="V717" s="154"/>
      <c r="W717" s="154"/>
      <c r="X717" s="154"/>
      <c r="Y717" s="154"/>
      <c r="Z717" s="154"/>
    </row>
    <row r="718" spans="1:26" ht="14.25" customHeight="1" x14ac:dyDescent="0.25">
      <c r="A718" s="154"/>
      <c r="B718" s="154"/>
      <c r="C718" s="154"/>
      <c r="D718" s="154"/>
      <c r="E718" s="154"/>
      <c r="F718" s="154"/>
      <c r="G718" s="154"/>
      <c r="H718" s="154"/>
      <c r="I718" s="154"/>
      <c r="J718" s="154"/>
      <c r="K718" s="154"/>
      <c r="L718" s="154"/>
      <c r="M718" s="154"/>
      <c r="N718" s="154"/>
      <c r="O718" s="154"/>
      <c r="P718" s="154"/>
      <c r="Q718" s="154"/>
      <c r="R718" s="154"/>
      <c r="S718" s="154"/>
      <c r="T718" s="154"/>
      <c r="U718" s="154"/>
      <c r="V718" s="154"/>
      <c r="W718" s="154"/>
      <c r="X718" s="154"/>
      <c r="Y718" s="154"/>
      <c r="Z718" s="154"/>
    </row>
    <row r="719" spans="1:26" ht="14.25" customHeight="1" x14ac:dyDescent="0.25">
      <c r="A719" s="154"/>
      <c r="B719" s="154"/>
      <c r="C719" s="154"/>
      <c r="D719" s="154"/>
      <c r="E719" s="154"/>
      <c r="F719" s="154"/>
      <c r="G719" s="154"/>
      <c r="H719" s="154"/>
      <c r="I719" s="154"/>
      <c r="J719" s="154"/>
      <c r="K719" s="154"/>
      <c r="L719" s="154"/>
      <c r="M719" s="154"/>
      <c r="N719" s="154"/>
      <c r="O719" s="154"/>
      <c r="P719" s="154"/>
      <c r="Q719" s="154"/>
      <c r="R719" s="154"/>
      <c r="S719" s="154"/>
      <c r="T719" s="154"/>
      <c r="U719" s="154"/>
      <c r="V719" s="154"/>
      <c r="W719" s="154"/>
      <c r="X719" s="154"/>
      <c r="Y719" s="154"/>
      <c r="Z719" s="154"/>
    </row>
    <row r="720" spans="1:26" ht="14.25" customHeight="1" x14ac:dyDescent="0.25">
      <c r="A720" s="154"/>
      <c r="B720" s="154"/>
      <c r="C720" s="154"/>
      <c r="D720" s="154"/>
      <c r="E720" s="154"/>
      <c r="F720" s="154"/>
      <c r="G720" s="154"/>
      <c r="H720" s="154"/>
      <c r="I720" s="154"/>
      <c r="J720" s="154"/>
      <c r="K720" s="154"/>
      <c r="L720" s="154"/>
      <c r="M720" s="154"/>
      <c r="N720" s="154"/>
      <c r="O720" s="154"/>
      <c r="P720" s="154"/>
      <c r="Q720" s="154"/>
      <c r="R720" s="154"/>
      <c r="S720" s="154"/>
      <c r="T720" s="154"/>
      <c r="U720" s="154"/>
      <c r="V720" s="154"/>
      <c r="W720" s="154"/>
      <c r="X720" s="154"/>
      <c r="Y720" s="154"/>
      <c r="Z720" s="154"/>
    </row>
    <row r="721" spans="1:26" ht="14.25" customHeight="1" x14ac:dyDescent="0.25">
      <c r="A721" s="154"/>
      <c r="B721" s="154"/>
      <c r="C721" s="154"/>
      <c r="D721" s="154"/>
      <c r="E721" s="154"/>
      <c r="F721" s="154"/>
      <c r="G721" s="154"/>
      <c r="H721" s="154"/>
      <c r="I721" s="154"/>
      <c r="J721" s="154"/>
      <c r="K721" s="154"/>
      <c r="L721" s="154"/>
      <c r="M721" s="154"/>
      <c r="N721" s="154"/>
      <c r="O721" s="154"/>
      <c r="P721" s="154"/>
      <c r="Q721" s="154"/>
      <c r="R721" s="154"/>
      <c r="S721" s="154"/>
      <c r="T721" s="154"/>
      <c r="U721" s="154"/>
      <c r="V721" s="154"/>
      <c r="W721" s="154"/>
      <c r="X721" s="154"/>
      <c r="Y721" s="154"/>
      <c r="Z721" s="154"/>
    </row>
    <row r="722" spans="1:26" ht="14.25" customHeight="1" x14ac:dyDescent="0.25">
      <c r="A722" s="154"/>
      <c r="B722" s="154"/>
      <c r="C722" s="154"/>
      <c r="D722" s="154"/>
      <c r="E722" s="154"/>
      <c r="F722" s="154"/>
      <c r="G722" s="154"/>
      <c r="H722" s="154"/>
      <c r="I722" s="154"/>
      <c r="J722" s="154"/>
      <c r="K722" s="154"/>
      <c r="L722" s="154"/>
      <c r="M722" s="154"/>
      <c r="N722" s="154"/>
      <c r="O722" s="154"/>
      <c r="P722" s="154"/>
      <c r="Q722" s="154"/>
      <c r="R722" s="154"/>
      <c r="S722" s="154"/>
      <c r="T722" s="154"/>
      <c r="U722" s="154"/>
      <c r="V722" s="154"/>
      <c r="W722" s="154"/>
      <c r="X722" s="154"/>
      <c r="Y722" s="154"/>
      <c r="Z722" s="154"/>
    </row>
    <row r="723" spans="1:26" ht="14.25" customHeight="1" x14ac:dyDescent="0.25">
      <c r="A723" s="154"/>
      <c r="B723" s="154"/>
      <c r="C723" s="154"/>
      <c r="D723" s="154"/>
      <c r="E723" s="154"/>
      <c r="F723" s="154"/>
      <c r="G723" s="154"/>
      <c r="H723" s="154"/>
      <c r="I723" s="154"/>
      <c r="J723" s="154"/>
      <c r="K723" s="154"/>
      <c r="L723" s="154"/>
      <c r="M723" s="154"/>
      <c r="N723" s="154"/>
      <c r="O723" s="154"/>
      <c r="P723" s="154"/>
      <c r="Q723" s="154"/>
      <c r="R723" s="154"/>
      <c r="S723" s="154"/>
      <c r="T723" s="154"/>
      <c r="U723" s="154"/>
      <c r="V723" s="154"/>
      <c r="W723" s="154"/>
      <c r="X723" s="154"/>
      <c r="Y723" s="154"/>
      <c r="Z723" s="154"/>
    </row>
    <row r="724" spans="1:26" ht="14.25" customHeight="1" x14ac:dyDescent="0.25">
      <c r="A724" s="154"/>
      <c r="B724" s="154"/>
      <c r="C724" s="154"/>
      <c r="D724" s="154"/>
      <c r="E724" s="154"/>
      <c r="F724" s="154"/>
      <c r="G724" s="154"/>
      <c r="H724" s="154"/>
      <c r="I724" s="154"/>
      <c r="J724" s="154"/>
      <c r="K724" s="154"/>
      <c r="L724" s="154"/>
      <c r="M724" s="154"/>
      <c r="N724" s="154"/>
      <c r="O724" s="154"/>
      <c r="P724" s="154"/>
      <c r="Q724" s="154"/>
      <c r="R724" s="154"/>
      <c r="S724" s="154"/>
      <c r="T724" s="154"/>
      <c r="U724" s="154"/>
      <c r="V724" s="154"/>
      <c r="W724" s="154"/>
      <c r="X724" s="154"/>
      <c r="Y724" s="154"/>
      <c r="Z724" s="154"/>
    </row>
    <row r="725" spans="1:26" ht="14.25" customHeight="1" x14ac:dyDescent="0.25">
      <c r="A725" s="154"/>
      <c r="B725" s="154"/>
      <c r="C725" s="154"/>
      <c r="D725" s="154"/>
      <c r="E725" s="154"/>
      <c r="F725" s="154"/>
      <c r="G725" s="154"/>
      <c r="H725" s="154"/>
      <c r="I725" s="154"/>
      <c r="J725" s="154"/>
      <c r="K725" s="154"/>
      <c r="L725" s="154"/>
      <c r="M725" s="154"/>
      <c r="N725" s="154"/>
      <c r="O725" s="154"/>
      <c r="P725" s="154"/>
      <c r="Q725" s="154"/>
      <c r="R725" s="154"/>
      <c r="S725" s="154"/>
      <c r="T725" s="154"/>
      <c r="U725" s="154"/>
      <c r="V725" s="154"/>
      <c r="W725" s="154"/>
      <c r="X725" s="154"/>
      <c r="Y725" s="154"/>
      <c r="Z725" s="154"/>
    </row>
    <row r="726" spans="1:26" ht="14.25" customHeight="1" x14ac:dyDescent="0.25">
      <c r="A726" s="154"/>
      <c r="B726" s="154"/>
      <c r="C726" s="154"/>
      <c r="D726" s="154"/>
      <c r="E726" s="154"/>
      <c r="F726" s="154"/>
      <c r="G726" s="154"/>
      <c r="H726" s="154"/>
      <c r="I726" s="154"/>
      <c r="J726" s="154"/>
      <c r="K726" s="154"/>
      <c r="L726" s="154"/>
      <c r="M726" s="154"/>
      <c r="N726" s="154"/>
      <c r="O726" s="154"/>
      <c r="P726" s="154"/>
      <c r="Q726" s="154"/>
      <c r="R726" s="154"/>
      <c r="S726" s="154"/>
      <c r="T726" s="154"/>
      <c r="U726" s="154"/>
      <c r="V726" s="154"/>
      <c r="W726" s="154"/>
      <c r="X726" s="154"/>
      <c r="Y726" s="154"/>
      <c r="Z726" s="154"/>
    </row>
    <row r="727" spans="1:26" ht="14.25" customHeight="1" x14ac:dyDescent="0.25">
      <c r="A727" s="154"/>
      <c r="B727" s="154"/>
      <c r="C727" s="154"/>
      <c r="D727" s="154"/>
      <c r="E727" s="154"/>
      <c r="F727" s="154"/>
      <c r="G727" s="154"/>
      <c r="H727" s="154"/>
      <c r="I727" s="154"/>
      <c r="J727" s="154"/>
      <c r="K727" s="154"/>
      <c r="L727" s="154"/>
      <c r="M727" s="154"/>
      <c r="N727" s="154"/>
      <c r="O727" s="154"/>
      <c r="P727" s="154"/>
      <c r="Q727" s="154"/>
      <c r="R727" s="154"/>
      <c r="S727" s="154"/>
      <c r="T727" s="154"/>
      <c r="U727" s="154"/>
      <c r="V727" s="154"/>
      <c r="W727" s="154"/>
      <c r="X727" s="154"/>
      <c r="Y727" s="154"/>
      <c r="Z727" s="154"/>
    </row>
    <row r="728" spans="1:26" ht="14.25" customHeight="1" x14ac:dyDescent="0.25">
      <c r="A728" s="154"/>
      <c r="B728" s="154"/>
      <c r="C728" s="154"/>
      <c r="D728" s="154"/>
      <c r="E728" s="154"/>
      <c r="F728" s="154"/>
      <c r="G728" s="154"/>
      <c r="H728" s="154"/>
      <c r="I728" s="154"/>
      <c r="J728" s="154"/>
      <c r="K728" s="154"/>
      <c r="L728" s="154"/>
      <c r="M728" s="154"/>
      <c r="N728" s="154"/>
      <c r="O728" s="154"/>
      <c r="P728" s="154"/>
      <c r="Q728" s="154"/>
      <c r="R728" s="154"/>
      <c r="S728" s="154"/>
      <c r="T728" s="154"/>
      <c r="U728" s="154"/>
      <c r="V728" s="154"/>
      <c r="W728" s="154"/>
      <c r="X728" s="154"/>
      <c r="Y728" s="154"/>
      <c r="Z728" s="154"/>
    </row>
    <row r="729" spans="1:26" ht="14.25" customHeight="1" x14ac:dyDescent="0.25">
      <c r="A729" s="154"/>
      <c r="B729" s="154"/>
      <c r="C729" s="154"/>
      <c r="D729" s="154"/>
      <c r="E729" s="154"/>
      <c r="F729" s="154"/>
      <c r="G729" s="154"/>
      <c r="H729" s="154"/>
      <c r="I729" s="154"/>
      <c r="J729" s="154"/>
      <c r="K729" s="154"/>
      <c r="L729" s="154"/>
      <c r="M729" s="154"/>
      <c r="N729" s="154"/>
      <c r="O729" s="154"/>
      <c r="P729" s="154"/>
      <c r="Q729" s="154"/>
      <c r="R729" s="154"/>
      <c r="S729" s="154"/>
      <c r="T729" s="154"/>
      <c r="U729" s="154"/>
      <c r="V729" s="154"/>
      <c r="W729" s="154"/>
      <c r="X729" s="154"/>
      <c r="Y729" s="154"/>
      <c r="Z729" s="154"/>
    </row>
    <row r="730" spans="1:26" ht="14.25" customHeight="1" x14ac:dyDescent="0.25">
      <c r="A730" s="154"/>
      <c r="B730" s="154"/>
      <c r="C730" s="154"/>
      <c r="D730" s="154"/>
      <c r="E730" s="154"/>
      <c r="F730" s="154"/>
      <c r="G730" s="154"/>
      <c r="H730" s="154"/>
      <c r="I730" s="154"/>
      <c r="J730" s="154"/>
      <c r="K730" s="154"/>
      <c r="L730" s="154"/>
      <c r="M730" s="154"/>
      <c r="N730" s="154"/>
      <c r="O730" s="154"/>
      <c r="P730" s="154"/>
      <c r="Q730" s="154"/>
      <c r="R730" s="154"/>
      <c r="S730" s="154"/>
      <c r="T730" s="154"/>
      <c r="U730" s="154"/>
      <c r="V730" s="154"/>
      <c r="W730" s="154"/>
      <c r="X730" s="154"/>
      <c r="Y730" s="154"/>
      <c r="Z730" s="154"/>
    </row>
    <row r="731" spans="1:26" ht="14.25" customHeight="1" x14ac:dyDescent="0.25">
      <c r="A731" s="154"/>
      <c r="B731" s="154"/>
      <c r="C731" s="154"/>
      <c r="D731" s="154"/>
      <c r="E731" s="154"/>
      <c r="F731" s="154"/>
      <c r="G731" s="154"/>
      <c r="H731" s="154"/>
      <c r="I731" s="154"/>
      <c r="J731" s="154"/>
      <c r="K731" s="154"/>
      <c r="L731" s="154"/>
      <c r="M731" s="154"/>
      <c r="N731" s="154"/>
      <c r="O731" s="154"/>
      <c r="P731" s="154"/>
      <c r="Q731" s="154"/>
      <c r="R731" s="154"/>
      <c r="S731" s="154"/>
      <c r="T731" s="154"/>
      <c r="U731" s="154"/>
      <c r="V731" s="154"/>
      <c r="W731" s="154"/>
      <c r="X731" s="154"/>
      <c r="Y731" s="154"/>
      <c r="Z731" s="154"/>
    </row>
    <row r="732" spans="1:26" ht="14.25" customHeight="1" x14ac:dyDescent="0.25">
      <c r="A732" s="154"/>
      <c r="B732" s="154"/>
      <c r="C732" s="154"/>
      <c r="D732" s="154"/>
      <c r="E732" s="154"/>
      <c r="F732" s="154"/>
      <c r="G732" s="154"/>
      <c r="H732" s="154"/>
      <c r="I732" s="154"/>
      <c r="J732" s="154"/>
      <c r="K732" s="154"/>
      <c r="L732" s="154"/>
      <c r="M732" s="154"/>
      <c r="N732" s="154"/>
      <c r="O732" s="154"/>
      <c r="P732" s="154"/>
      <c r="Q732" s="154"/>
      <c r="R732" s="154"/>
      <c r="S732" s="154"/>
      <c r="T732" s="154"/>
      <c r="U732" s="154"/>
      <c r="V732" s="154"/>
      <c r="W732" s="154"/>
      <c r="X732" s="154"/>
      <c r="Y732" s="154"/>
      <c r="Z732" s="154"/>
    </row>
    <row r="733" spans="1:26" ht="14.25" customHeight="1" x14ac:dyDescent="0.25">
      <c r="A733" s="154"/>
      <c r="B733" s="154"/>
      <c r="C733" s="154"/>
      <c r="D733" s="154"/>
      <c r="E733" s="154"/>
      <c r="F733" s="154"/>
      <c r="G733" s="154"/>
      <c r="H733" s="154"/>
      <c r="I733" s="154"/>
      <c r="J733" s="154"/>
      <c r="K733" s="154"/>
      <c r="L733" s="154"/>
      <c r="M733" s="154"/>
      <c r="N733" s="154"/>
      <c r="O733" s="154"/>
      <c r="P733" s="154"/>
      <c r="Q733" s="154"/>
      <c r="R733" s="154"/>
      <c r="S733" s="154"/>
      <c r="T733" s="154"/>
      <c r="U733" s="154"/>
      <c r="V733" s="154"/>
      <c r="W733" s="154"/>
      <c r="X733" s="154"/>
      <c r="Y733" s="154"/>
      <c r="Z733" s="154"/>
    </row>
    <row r="734" spans="1:26" ht="14.25" customHeight="1" x14ac:dyDescent="0.25">
      <c r="A734" s="154"/>
      <c r="B734" s="154"/>
      <c r="C734" s="154"/>
      <c r="D734" s="154"/>
      <c r="E734" s="154"/>
      <c r="F734" s="154"/>
      <c r="G734" s="154"/>
      <c r="H734" s="154"/>
      <c r="I734" s="154"/>
      <c r="J734" s="154"/>
      <c r="K734" s="154"/>
      <c r="L734" s="154"/>
      <c r="M734" s="154"/>
      <c r="N734" s="154"/>
      <c r="O734" s="154"/>
      <c r="P734" s="154"/>
      <c r="Q734" s="154"/>
      <c r="R734" s="154"/>
      <c r="S734" s="154"/>
      <c r="T734" s="154"/>
      <c r="U734" s="154"/>
      <c r="V734" s="154"/>
      <c r="W734" s="154"/>
      <c r="X734" s="154"/>
      <c r="Y734" s="154"/>
      <c r="Z734" s="154"/>
    </row>
    <row r="735" spans="1:26" ht="14.25" customHeight="1" x14ac:dyDescent="0.25">
      <c r="A735" s="154"/>
      <c r="B735" s="154"/>
      <c r="C735" s="154"/>
      <c r="D735" s="154"/>
      <c r="E735" s="154"/>
      <c r="F735" s="154"/>
      <c r="G735" s="154"/>
      <c r="H735" s="154"/>
      <c r="I735" s="154"/>
      <c r="J735" s="154"/>
      <c r="K735" s="154"/>
      <c r="L735" s="154"/>
      <c r="M735" s="154"/>
      <c r="N735" s="154"/>
      <c r="O735" s="154"/>
      <c r="P735" s="154"/>
      <c r="Q735" s="154"/>
      <c r="R735" s="154"/>
      <c r="S735" s="154"/>
      <c r="T735" s="154"/>
      <c r="U735" s="154"/>
      <c r="V735" s="154"/>
      <c r="W735" s="154"/>
      <c r="X735" s="154"/>
      <c r="Y735" s="154"/>
      <c r="Z735" s="154"/>
    </row>
    <row r="736" spans="1:26" ht="14.25" customHeight="1" x14ac:dyDescent="0.25">
      <c r="A736" s="154"/>
      <c r="B736" s="154"/>
      <c r="C736" s="154"/>
      <c r="D736" s="154"/>
      <c r="E736" s="154"/>
      <c r="F736" s="154"/>
      <c r="G736" s="154"/>
      <c r="H736" s="154"/>
      <c r="I736" s="154"/>
      <c r="J736" s="154"/>
      <c r="K736" s="154"/>
      <c r="L736" s="154"/>
      <c r="M736" s="154"/>
      <c r="N736" s="154"/>
      <c r="O736" s="154"/>
      <c r="P736" s="154"/>
      <c r="Q736" s="154"/>
      <c r="R736" s="154"/>
      <c r="S736" s="154"/>
      <c r="T736" s="154"/>
      <c r="U736" s="154"/>
      <c r="V736" s="154"/>
      <c r="W736" s="154"/>
      <c r="X736" s="154"/>
      <c r="Y736" s="154"/>
      <c r="Z736" s="154"/>
    </row>
    <row r="737" spans="1:26" ht="14.25" customHeight="1" x14ac:dyDescent="0.25">
      <c r="A737" s="154"/>
      <c r="B737" s="154"/>
      <c r="C737" s="154"/>
      <c r="D737" s="154"/>
      <c r="E737" s="154"/>
      <c r="F737" s="154"/>
      <c r="G737" s="154"/>
      <c r="H737" s="154"/>
      <c r="I737" s="154"/>
      <c r="J737" s="154"/>
      <c r="K737" s="154"/>
      <c r="L737" s="154"/>
      <c r="M737" s="154"/>
      <c r="N737" s="154"/>
      <c r="O737" s="154"/>
      <c r="P737" s="154"/>
      <c r="Q737" s="154"/>
      <c r="R737" s="154"/>
      <c r="S737" s="154"/>
      <c r="T737" s="154"/>
      <c r="U737" s="154"/>
      <c r="V737" s="154"/>
      <c r="W737" s="154"/>
      <c r="X737" s="154"/>
      <c r="Y737" s="154"/>
      <c r="Z737" s="154"/>
    </row>
    <row r="738" spans="1:26" ht="14.25" customHeight="1" x14ac:dyDescent="0.25">
      <c r="A738" s="154"/>
      <c r="B738" s="154"/>
      <c r="C738" s="154"/>
      <c r="D738" s="154"/>
      <c r="E738" s="154"/>
      <c r="F738" s="154"/>
      <c r="G738" s="154"/>
      <c r="H738" s="154"/>
      <c r="I738" s="154"/>
      <c r="J738" s="154"/>
      <c r="K738" s="154"/>
      <c r="L738" s="154"/>
      <c r="M738" s="154"/>
      <c r="N738" s="154"/>
      <c r="O738" s="154"/>
      <c r="P738" s="154"/>
      <c r="Q738" s="154"/>
      <c r="R738" s="154"/>
      <c r="S738" s="154"/>
      <c r="T738" s="154"/>
      <c r="U738" s="154"/>
      <c r="V738" s="154"/>
      <c r="W738" s="154"/>
      <c r="X738" s="154"/>
      <c r="Y738" s="154"/>
      <c r="Z738" s="154"/>
    </row>
    <row r="739" spans="1:26" ht="14.25" customHeight="1" x14ac:dyDescent="0.25">
      <c r="A739" s="154"/>
      <c r="B739" s="154"/>
      <c r="C739" s="154"/>
      <c r="D739" s="154"/>
      <c r="E739" s="154"/>
      <c r="F739" s="154"/>
      <c r="G739" s="154"/>
      <c r="H739" s="154"/>
      <c r="I739" s="154"/>
      <c r="J739" s="154"/>
      <c r="K739" s="154"/>
      <c r="L739" s="154"/>
      <c r="M739" s="154"/>
      <c r="N739" s="154"/>
      <c r="O739" s="154"/>
      <c r="P739" s="154"/>
      <c r="Q739" s="154"/>
      <c r="R739" s="154"/>
      <c r="S739" s="154"/>
      <c r="T739" s="154"/>
      <c r="U739" s="154"/>
      <c r="V739" s="154"/>
      <c r="W739" s="154"/>
      <c r="X739" s="154"/>
      <c r="Y739" s="154"/>
      <c r="Z739" s="154"/>
    </row>
    <row r="740" spans="1:26" ht="14.25" customHeight="1" x14ac:dyDescent="0.25">
      <c r="A740" s="154"/>
      <c r="B740" s="154"/>
      <c r="C740" s="154"/>
      <c r="D740" s="154"/>
      <c r="E740" s="154"/>
      <c r="F740" s="154"/>
      <c r="G740" s="154"/>
      <c r="H740" s="154"/>
      <c r="I740" s="154"/>
      <c r="J740" s="154"/>
      <c r="K740" s="154"/>
      <c r="L740" s="154"/>
      <c r="M740" s="154"/>
      <c r="N740" s="154"/>
      <c r="O740" s="154"/>
      <c r="P740" s="154"/>
      <c r="Q740" s="154"/>
      <c r="R740" s="154"/>
      <c r="S740" s="154"/>
      <c r="T740" s="154"/>
      <c r="U740" s="154"/>
      <c r="V740" s="154"/>
      <c r="W740" s="154"/>
      <c r="X740" s="154"/>
      <c r="Y740" s="154"/>
      <c r="Z740" s="154"/>
    </row>
    <row r="741" spans="1:26" ht="14.25" customHeight="1" x14ac:dyDescent="0.25">
      <c r="A741" s="154"/>
      <c r="B741" s="154"/>
      <c r="C741" s="154"/>
      <c r="D741" s="154"/>
      <c r="E741" s="154"/>
      <c r="F741" s="154"/>
      <c r="G741" s="154"/>
      <c r="H741" s="154"/>
      <c r="I741" s="154"/>
      <c r="J741" s="154"/>
      <c r="K741" s="154"/>
      <c r="L741" s="154"/>
      <c r="M741" s="154"/>
      <c r="N741" s="154"/>
      <c r="O741" s="154"/>
      <c r="P741" s="154"/>
      <c r="Q741" s="154"/>
      <c r="R741" s="154"/>
      <c r="S741" s="154"/>
      <c r="T741" s="154"/>
      <c r="U741" s="154"/>
      <c r="V741" s="154"/>
      <c r="W741" s="154"/>
      <c r="X741" s="154"/>
      <c r="Y741" s="154"/>
      <c r="Z741" s="154"/>
    </row>
    <row r="742" spans="1:26" ht="14.25" customHeight="1" x14ac:dyDescent="0.25">
      <c r="A742" s="154"/>
      <c r="B742" s="154"/>
      <c r="C742" s="154"/>
      <c r="D742" s="154"/>
      <c r="E742" s="154"/>
      <c r="F742" s="154"/>
      <c r="G742" s="154"/>
      <c r="H742" s="154"/>
      <c r="I742" s="154"/>
      <c r="J742" s="154"/>
      <c r="K742" s="154"/>
      <c r="L742" s="154"/>
      <c r="M742" s="154"/>
      <c r="N742" s="154"/>
      <c r="O742" s="154"/>
      <c r="P742" s="154"/>
      <c r="Q742" s="154"/>
      <c r="R742" s="154"/>
      <c r="S742" s="154"/>
      <c r="T742" s="154"/>
      <c r="U742" s="154"/>
      <c r="V742" s="154"/>
      <c r="W742" s="154"/>
      <c r="X742" s="154"/>
      <c r="Y742" s="154"/>
      <c r="Z742" s="154"/>
    </row>
    <row r="743" spans="1:26" ht="14.25" customHeight="1" x14ac:dyDescent="0.25">
      <c r="A743" s="154"/>
      <c r="B743" s="154"/>
      <c r="C743" s="154"/>
      <c r="D743" s="154"/>
      <c r="E743" s="154"/>
      <c r="F743" s="154"/>
      <c r="G743" s="154"/>
      <c r="H743" s="154"/>
      <c r="I743" s="154"/>
      <c r="J743" s="154"/>
      <c r="K743" s="154"/>
      <c r="L743" s="154"/>
      <c r="M743" s="154"/>
      <c r="N743" s="154"/>
      <c r="O743" s="154"/>
      <c r="P743" s="154"/>
      <c r="Q743" s="154"/>
      <c r="R743" s="154"/>
      <c r="S743" s="154"/>
      <c r="T743" s="154"/>
      <c r="U743" s="154"/>
      <c r="V743" s="154"/>
      <c r="W743" s="154"/>
      <c r="X743" s="154"/>
      <c r="Y743" s="154"/>
      <c r="Z743" s="154"/>
    </row>
    <row r="744" spans="1:26" ht="14.25" customHeight="1" x14ac:dyDescent="0.25">
      <c r="A744" s="154"/>
      <c r="B744" s="154"/>
      <c r="C744" s="154"/>
      <c r="D744" s="154"/>
      <c r="E744" s="154"/>
      <c r="F744" s="154"/>
      <c r="G744" s="154"/>
      <c r="H744" s="154"/>
      <c r="I744" s="154"/>
      <c r="J744" s="154"/>
      <c r="K744" s="154"/>
      <c r="L744" s="154"/>
      <c r="M744" s="154"/>
      <c r="N744" s="154"/>
      <c r="O744" s="154"/>
      <c r="P744" s="154"/>
      <c r="Q744" s="154"/>
      <c r="R744" s="154"/>
      <c r="S744" s="154"/>
      <c r="T744" s="154"/>
      <c r="U744" s="154"/>
      <c r="V744" s="154"/>
      <c r="W744" s="154"/>
      <c r="X744" s="154"/>
      <c r="Y744" s="154"/>
      <c r="Z744" s="154"/>
    </row>
    <row r="745" spans="1:26" ht="14.25" customHeight="1" x14ac:dyDescent="0.25">
      <c r="A745" s="154"/>
      <c r="B745" s="154"/>
      <c r="C745" s="154"/>
      <c r="D745" s="154"/>
      <c r="E745" s="154"/>
      <c r="F745" s="154"/>
      <c r="G745" s="154"/>
      <c r="H745" s="154"/>
      <c r="I745" s="154"/>
      <c r="J745" s="154"/>
      <c r="K745" s="154"/>
      <c r="L745" s="154"/>
      <c r="M745" s="154"/>
      <c r="N745" s="154"/>
      <c r="O745" s="154"/>
      <c r="P745" s="154"/>
      <c r="Q745" s="154"/>
      <c r="R745" s="154"/>
      <c r="S745" s="154"/>
      <c r="T745" s="154"/>
      <c r="U745" s="154"/>
      <c r="V745" s="154"/>
      <c r="W745" s="154"/>
      <c r="X745" s="154"/>
      <c r="Y745" s="154"/>
      <c r="Z745" s="154"/>
    </row>
    <row r="746" spans="1:26" ht="14.25" customHeight="1" x14ac:dyDescent="0.25">
      <c r="A746" s="154"/>
      <c r="B746" s="154"/>
      <c r="C746" s="154"/>
      <c r="D746" s="154"/>
      <c r="E746" s="154"/>
      <c r="F746" s="154"/>
      <c r="G746" s="154"/>
      <c r="H746" s="154"/>
      <c r="I746" s="154"/>
      <c r="J746" s="154"/>
      <c r="K746" s="154"/>
      <c r="L746" s="154"/>
      <c r="M746" s="154"/>
      <c r="N746" s="154"/>
      <c r="O746" s="154"/>
      <c r="P746" s="154"/>
      <c r="Q746" s="154"/>
      <c r="R746" s="154"/>
      <c r="S746" s="154"/>
      <c r="T746" s="154"/>
      <c r="U746" s="154"/>
      <c r="V746" s="154"/>
      <c r="W746" s="154"/>
      <c r="X746" s="154"/>
      <c r="Y746" s="154"/>
      <c r="Z746" s="154"/>
    </row>
    <row r="747" spans="1:26" ht="14.25" customHeight="1" x14ac:dyDescent="0.25">
      <c r="A747" s="154"/>
      <c r="B747" s="154"/>
      <c r="C747" s="154"/>
      <c r="D747" s="154"/>
      <c r="E747" s="154"/>
      <c r="F747" s="154"/>
      <c r="G747" s="154"/>
      <c r="H747" s="154"/>
      <c r="I747" s="154"/>
      <c r="J747" s="154"/>
      <c r="K747" s="154"/>
      <c r="L747" s="154"/>
      <c r="M747" s="154"/>
      <c r="N747" s="154"/>
      <c r="O747" s="154"/>
      <c r="P747" s="154"/>
      <c r="Q747" s="154"/>
      <c r="R747" s="154"/>
      <c r="S747" s="154"/>
      <c r="T747" s="154"/>
      <c r="U747" s="154"/>
      <c r="V747" s="154"/>
      <c r="W747" s="154"/>
      <c r="X747" s="154"/>
      <c r="Y747" s="154"/>
      <c r="Z747" s="154"/>
    </row>
    <row r="748" spans="1:26" ht="14.25" customHeight="1" x14ac:dyDescent="0.25">
      <c r="A748" s="154"/>
      <c r="B748" s="154"/>
      <c r="C748" s="154"/>
      <c r="D748" s="154"/>
      <c r="E748" s="154"/>
      <c r="F748" s="154"/>
      <c r="G748" s="154"/>
      <c r="H748" s="154"/>
      <c r="I748" s="154"/>
      <c r="J748" s="154"/>
      <c r="K748" s="154"/>
      <c r="L748" s="154"/>
      <c r="M748" s="154"/>
      <c r="N748" s="154"/>
      <c r="O748" s="154"/>
      <c r="P748" s="154"/>
      <c r="Q748" s="154"/>
      <c r="R748" s="154"/>
      <c r="S748" s="154"/>
      <c r="T748" s="154"/>
      <c r="U748" s="154"/>
      <c r="V748" s="154"/>
      <c r="W748" s="154"/>
      <c r="X748" s="154"/>
      <c r="Y748" s="154"/>
      <c r="Z748" s="154"/>
    </row>
    <row r="749" spans="1:26" ht="14.25" customHeight="1" x14ac:dyDescent="0.25">
      <c r="A749" s="154"/>
      <c r="B749" s="154"/>
      <c r="C749" s="154"/>
      <c r="D749" s="154"/>
      <c r="E749" s="154"/>
      <c r="F749" s="154"/>
      <c r="G749" s="154"/>
      <c r="H749" s="154"/>
      <c r="I749" s="154"/>
      <c r="J749" s="154"/>
      <c r="K749" s="154"/>
      <c r="L749" s="154"/>
      <c r="M749" s="154"/>
      <c r="N749" s="154"/>
      <c r="O749" s="154"/>
      <c r="P749" s="154"/>
      <c r="Q749" s="154"/>
      <c r="R749" s="154"/>
      <c r="S749" s="154"/>
      <c r="T749" s="154"/>
      <c r="U749" s="154"/>
      <c r="V749" s="154"/>
      <c r="W749" s="154"/>
      <c r="X749" s="154"/>
      <c r="Y749" s="154"/>
      <c r="Z749" s="154"/>
    </row>
    <row r="750" spans="1:26" ht="14.25" customHeight="1" x14ac:dyDescent="0.25">
      <c r="A750" s="154"/>
      <c r="B750" s="154"/>
      <c r="C750" s="154"/>
      <c r="D750" s="154"/>
      <c r="E750" s="154"/>
      <c r="F750" s="154"/>
      <c r="G750" s="154"/>
      <c r="H750" s="154"/>
      <c r="I750" s="154"/>
      <c r="J750" s="154"/>
      <c r="K750" s="154"/>
      <c r="L750" s="154"/>
      <c r="M750" s="154"/>
      <c r="N750" s="154"/>
      <c r="O750" s="154"/>
      <c r="P750" s="154"/>
      <c r="Q750" s="154"/>
      <c r="R750" s="154"/>
      <c r="S750" s="154"/>
      <c r="T750" s="154"/>
      <c r="U750" s="154"/>
      <c r="V750" s="154"/>
      <c r="W750" s="154"/>
      <c r="X750" s="154"/>
      <c r="Y750" s="154"/>
      <c r="Z750" s="154"/>
    </row>
    <row r="751" spans="1:26" ht="14.25" customHeight="1" x14ac:dyDescent="0.25">
      <c r="A751" s="154"/>
      <c r="B751" s="154"/>
      <c r="C751" s="154"/>
      <c r="D751" s="154"/>
      <c r="E751" s="154"/>
      <c r="F751" s="154"/>
      <c r="G751" s="154"/>
      <c r="H751" s="154"/>
      <c r="I751" s="154"/>
      <c r="J751" s="154"/>
      <c r="K751" s="154"/>
      <c r="L751" s="154"/>
      <c r="M751" s="154"/>
      <c r="N751" s="154"/>
      <c r="O751" s="154"/>
      <c r="P751" s="154"/>
      <c r="Q751" s="154"/>
      <c r="R751" s="154"/>
      <c r="S751" s="154"/>
      <c r="T751" s="154"/>
      <c r="U751" s="154"/>
      <c r="V751" s="154"/>
      <c r="W751" s="154"/>
      <c r="X751" s="154"/>
      <c r="Y751" s="154"/>
      <c r="Z751" s="154"/>
    </row>
    <row r="752" spans="1:26" ht="14.25" customHeight="1" x14ac:dyDescent="0.25">
      <c r="A752" s="154"/>
      <c r="B752" s="154"/>
      <c r="C752" s="154"/>
      <c r="D752" s="154"/>
      <c r="E752" s="154"/>
      <c r="F752" s="154"/>
      <c r="G752" s="154"/>
      <c r="H752" s="154"/>
      <c r="I752" s="154"/>
      <c r="J752" s="154"/>
      <c r="K752" s="154"/>
      <c r="L752" s="154"/>
      <c r="M752" s="154"/>
      <c r="N752" s="154"/>
      <c r="O752" s="154"/>
      <c r="P752" s="154"/>
      <c r="Q752" s="154"/>
      <c r="R752" s="154"/>
      <c r="S752" s="154"/>
      <c r="T752" s="154"/>
      <c r="U752" s="154"/>
      <c r="V752" s="154"/>
      <c r="W752" s="154"/>
      <c r="X752" s="154"/>
      <c r="Y752" s="154"/>
      <c r="Z752" s="154"/>
    </row>
    <row r="753" spans="1:26" ht="14.25" customHeight="1" x14ac:dyDescent="0.25">
      <c r="A753" s="154"/>
      <c r="B753" s="154"/>
      <c r="C753" s="154"/>
      <c r="D753" s="154"/>
      <c r="E753" s="154"/>
      <c r="F753" s="154"/>
      <c r="G753" s="154"/>
      <c r="H753" s="154"/>
      <c r="I753" s="154"/>
      <c r="J753" s="154"/>
      <c r="K753" s="154"/>
      <c r="L753" s="154"/>
      <c r="M753" s="154"/>
      <c r="N753" s="154"/>
      <c r="O753" s="154"/>
      <c r="P753" s="154"/>
      <c r="Q753" s="154"/>
      <c r="R753" s="154"/>
      <c r="S753" s="154"/>
      <c r="T753" s="154"/>
      <c r="U753" s="154"/>
      <c r="V753" s="154"/>
      <c r="W753" s="154"/>
      <c r="X753" s="154"/>
      <c r="Y753" s="154"/>
      <c r="Z753" s="154"/>
    </row>
    <row r="754" spans="1:26" ht="14.25" customHeight="1" x14ac:dyDescent="0.25">
      <c r="A754" s="154"/>
      <c r="B754" s="154"/>
      <c r="C754" s="154"/>
      <c r="D754" s="154"/>
      <c r="E754" s="154"/>
      <c r="F754" s="154"/>
      <c r="G754" s="154"/>
      <c r="H754" s="154"/>
      <c r="I754" s="154"/>
      <c r="J754" s="154"/>
      <c r="K754" s="154"/>
      <c r="L754" s="154"/>
      <c r="M754" s="154"/>
      <c r="N754" s="154"/>
      <c r="O754" s="154"/>
      <c r="P754" s="154"/>
      <c r="Q754" s="154"/>
      <c r="R754" s="154"/>
      <c r="S754" s="154"/>
      <c r="T754" s="154"/>
      <c r="U754" s="154"/>
      <c r="V754" s="154"/>
      <c r="W754" s="154"/>
      <c r="X754" s="154"/>
      <c r="Y754" s="154"/>
      <c r="Z754" s="154"/>
    </row>
    <row r="755" spans="1:26" ht="14.25" customHeight="1" x14ac:dyDescent="0.25">
      <c r="A755" s="154"/>
      <c r="B755" s="154"/>
      <c r="C755" s="154"/>
      <c r="D755" s="154"/>
      <c r="E755" s="154"/>
      <c r="F755" s="154"/>
      <c r="G755" s="154"/>
      <c r="H755" s="154"/>
      <c r="I755" s="154"/>
      <c r="J755" s="154"/>
      <c r="K755" s="154"/>
      <c r="L755" s="154"/>
      <c r="M755" s="154"/>
      <c r="N755" s="154"/>
      <c r="O755" s="154"/>
      <c r="P755" s="154"/>
      <c r="Q755" s="154"/>
      <c r="R755" s="154"/>
      <c r="S755" s="154"/>
      <c r="T755" s="154"/>
      <c r="U755" s="154"/>
      <c r="V755" s="154"/>
      <c r="W755" s="154"/>
      <c r="X755" s="154"/>
      <c r="Y755" s="154"/>
      <c r="Z755" s="154"/>
    </row>
    <row r="756" spans="1:26" ht="14.25" customHeight="1" x14ac:dyDescent="0.25">
      <c r="A756" s="154"/>
      <c r="B756" s="154"/>
      <c r="C756" s="154"/>
      <c r="D756" s="154"/>
      <c r="E756" s="154"/>
      <c r="F756" s="154"/>
      <c r="G756" s="154"/>
      <c r="H756" s="154"/>
      <c r="I756" s="154"/>
      <c r="J756" s="154"/>
      <c r="K756" s="154"/>
      <c r="L756" s="154"/>
      <c r="M756" s="154"/>
      <c r="N756" s="154"/>
      <c r="O756" s="154"/>
      <c r="P756" s="154"/>
      <c r="Q756" s="154"/>
      <c r="R756" s="154"/>
      <c r="S756" s="154"/>
      <c r="T756" s="154"/>
      <c r="U756" s="154"/>
      <c r="V756" s="154"/>
      <c r="W756" s="154"/>
      <c r="X756" s="154"/>
      <c r="Y756" s="154"/>
      <c r="Z756" s="154"/>
    </row>
    <row r="757" spans="1:26" ht="14.25" customHeight="1" x14ac:dyDescent="0.25">
      <c r="A757" s="154"/>
      <c r="B757" s="154"/>
      <c r="C757" s="154"/>
      <c r="D757" s="154"/>
      <c r="E757" s="154"/>
      <c r="F757" s="154"/>
      <c r="G757" s="154"/>
      <c r="H757" s="154"/>
      <c r="I757" s="154"/>
      <c r="J757" s="154"/>
      <c r="K757" s="154"/>
      <c r="L757" s="154"/>
      <c r="M757" s="154"/>
      <c r="N757" s="154"/>
      <c r="O757" s="154"/>
      <c r="P757" s="154"/>
      <c r="Q757" s="154"/>
      <c r="R757" s="154"/>
      <c r="S757" s="154"/>
      <c r="T757" s="154"/>
      <c r="U757" s="154"/>
      <c r="V757" s="154"/>
      <c r="W757" s="154"/>
      <c r="X757" s="154"/>
      <c r="Y757" s="154"/>
      <c r="Z757" s="154"/>
    </row>
    <row r="758" spans="1:26" ht="14.25" customHeight="1" x14ac:dyDescent="0.25">
      <c r="A758" s="154"/>
      <c r="B758" s="154"/>
      <c r="C758" s="154"/>
      <c r="D758" s="154"/>
      <c r="E758" s="154"/>
      <c r="F758" s="154"/>
      <c r="G758" s="154"/>
      <c r="H758" s="154"/>
      <c r="I758" s="154"/>
      <c r="J758" s="154"/>
      <c r="K758" s="154"/>
      <c r="L758" s="154"/>
      <c r="M758" s="154"/>
      <c r="N758" s="154"/>
      <c r="O758" s="154"/>
      <c r="P758" s="154"/>
      <c r="Q758" s="154"/>
      <c r="R758" s="154"/>
      <c r="S758" s="154"/>
      <c r="T758" s="154"/>
      <c r="U758" s="154"/>
      <c r="V758" s="154"/>
      <c r="W758" s="154"/>
      <c r="X758" s="154"/>
      <c r="Y758" s="154"/>
      <c r="Z758" s="154"/>
    </row>
    <row r="759" spans="1:26" ht="14.25" customHeight="1" x14ac:dyDescent="0.25">
      <c r="A759" s="154"/>
      <c r="B759" s="154"/>
      <c r="C759" s="154"/>
      <c r="D759" s="154"/>
      <c r="E759" s="154"/>
      <c r="F759" s="154"/>
      <c r="G759" s="154"/>
      <c r="H759" s="154"/>
      <c r="I759" s="154"/>
      <c r="J759" s="154"/>
      <c r="K759" s="154"/>
      <c r="L759" s="154"/>
      <c r="M759" s="154"/>
      <c r="N759" s="154"/>
      <c r="O759" s="154"/>
      <c r="P759" s="154"/>
      <c r="Q759" s="154"/>
      <c r="R759" s="154"/>
      <c r="S759" s="154"/>
      <c r="T759" s="154"/>
      <c r="U759" s="154"/>
      <c r="V759" s="154"/>
      <c r="W759" s="154"/>
      <c r="X759" s="154"/>
      <c r="Y759" s="154"/>
      <c r="Z759" s="154"/>
    </row>
    <row r="760" spans="1:26" ht="14.25" customHeight="1" x14ac:dyDescent="0.25">
      <c r="A760" s="154"/>
      <c r="B760" s="154"/>
      <c r="C760" s="154"/>
      <c r="D760" s="154"/>
      <c r="E760" s="154"/>
      <c r="F760" s="154"/>
      <c r="G760" s="154"/>
      <c r="H760" s="154"/>
      <c r="I760" s="154"/>
      <c r="J760" s="154"/>
      <c r="K760" s="154"/>
      <c r="L760" s="154"/>
      <c r="M760" s="154"/>
      <c r="N760" s="154"/>
      <c r="O760" s="154"/>
      <c r="P760" s="154"/>
      <c r="Q760" s="154"/>
      <c r="R760" s="154"/>
      <c r="S760" s="154"/>
      <c r="T760" s="154"/>
      <c r="U760" s="154"/>
      <c r="V760" s="154"/>
      <c r="W760" s="154"/>
      <c r="X760" s="154"/>
      <c r="Y760" s="154"/>
      <c r="Z760" s="154"/>
    </row>
    <row r="761" spans="1:26" ht="14.25" customHeight="1" x14ac:dyDescent="0.25">
      <c r="A761" s="154"/>
      <c r="B761" s="154"/>
      <c r="C761" s="154"/>
      <c r="D761" s="154"/>
      <c r="E761" s="154"/>
      <c r="F761" s="154"/>
      <c r="G761" s="154"/>
      <c r="H761" s="154"/>
      <c r="I761" s="154"/>
      <c r="J761" s="154"/>
      <c r="K761" s="154"/>
      <c r="L761" s="154"/>
      <c r="M761" s="154"/>
      <c r="N761" s="154"/>
      <c r="O761" s="154"/>
      <c r="P761" s="154"/>
      <c r="Q761" s="154"/>
      <c r="R761" s="154"/>
      <c r="S761" s="154"/>
      <c r="T761" s="154"/>
      <c r="U761" s="154"/>
      <c r="V761" s="154"/>
      <c r="W761" s="154"/>
      <c r="X761" s="154"/>
      <c r="Y761" s="154"/>
      <c r="Z761" s="154"/>
    </row>
    <row r="762" spans="1:26" ht="14.25" customHeight="1" x14ac:dyDescent="0.25">
      <c r="A762" s="154"/>
      <c r="B762" s="154"/>
      <c r="C762" s="154"/>
      <c r="D762" s="154"/>
      <c r="E762" s="154"/>
      <c r="F762" s="154"/>
      <c r="G762" s="154"/>
      <c r="H762" s="154"/>
      <c r="I762" s="154"/>
      <c r="J762" s="154"/>
      <c r="K762" s="154"/>
      <c r="L762" s="154"/>
      <c r="M762" s="154"/>
      <c r="N762" s="154"/>
      <c r="O762" s="154"/>
      <c r="P762" s="154"/>
      <c r="Q762" s="154"/>
      <c r="R762" s="154"/>
      <c r="S762" s="154"/>
      <c r="T762" s="154"/>
      <c r="U762" s="154"/>
      <c r="V762" s="154"/>
      <c r="W762" s="154"/>
      <c r="X762" s="154"/>
      <c r="Y762" s="154"/>
      <c r="Z762" s="154"/>
    </row>
    <row r="763" spans="1:26" ht="14.25" customHeight="1" x14ac:dyDescent="0.25">
      <c r="A763" s="154"/>
      <c r="B763" s="154"/>
      <c r="C763" s="154"/>
      <c r="D763" s="154"/>
      <c r="E763" s="154"/>
      <c r="F763" s="154"/>
      <c r="G763" s="154"/>
      <c r="H763" s="154"/>
      <c r="I763" s="154"/>
      <c r="J763" s="154"/>
      <c r="K763" s="154"/>
      <c r="L763" s="154"/>
      <c r="M763" s="154"/>
      <c r="N763" s="154"/>
      <c r="O763" s="154"/>
      <c r="P763" s="154"/>
      <c r="Q763" s="154"/>
      <c r="R763" s="154"/>
      <c r="S763" s="154"/>
      <c r="T763" s="154"/>
      <c r="U763" s="154"/>
      <c r="V763" s="154"/>
      <c r="W763" s="154"/>
      <c r="X763" s="154"/>
      <c r="Y763" s="154"/>
      <c r="Z763" s="154"/>
    </row>
    <row r="764" spans="1:26" ht="14.25" customHeight="1" x14ac:dyDescent="0.25">
      <c r="A764" s="154"/>
      <c r="B764" s="154"/>
      <c r="C764" s="154"/>
      <c r="D764" s="154"/>
      <c r="E764" s="154"/>
      <c r="F764" s="154"/>
      <c r="G764" s="154"/>
      <c r="H764" s="154"/>
      <c r="I764" s="154"/>
      <c r="J764" s="154"/>
      <c r="K764" s="154"/>
      <c r="L764" s="154"/>
      <c r="M764" s="154"/>
      <c r="N764" s="154"/>
      <c r="O764" s="154"/>
      <c r="P764" s="154"/>
      <c r="Q764" s="154"/>
      <c r="R764" s="154"/>
      <c r="S764" s="154"/>
      <c r="T764" s="154"/>
      <c r="U764" s="154"/>
      <c r="V764" s="154"/>
      <c r="W764" s="154"/>
      <c r="X764" s="154"/>
      <c r="Y764" s="154"/>
      <c r="Z764" s="154"/>
    </row>
    <row r="765" spans="1:26" ht="14.25" customHeight="1" x14ac:dyDescent="0.25">
      <c r="A765" s="154"/>
      <c r="B765" s="154"/>
      <c r="C765" s="154"/>
      <c r="D765" s="154"/>
      <c r="E765" s="154"/>
      <c r="F765" s="154"/>
      <c r="G765" s="154"/>
      <c r="H765" s="154"/>
      <c r="I765" s="154"/>
      <c r="J765" s="154"/>
      <c r="K765" s="154"/>
      <c r="L765" s="154"/>
      <c r="M765" s="154"/>
      <c r="N765" s="154"/>
      <c r="O765" s="154"/>
      <c r="P765" s="154"/>
      <c r="Q765" s="154"/>
      <c r="R765" s="154"/>
      <c r="S765" s="154"/>
      <c r="T765" s="154"/>
      <c r="U765" s="154"/>
      <c r="V765" s="154"/>
      <c r="W765" s="154"/>
      <c r="X765" s="154"/>
      <c r="Y765" s="154"/>
      <c r="Z765" s="154"/>
    </row>
    <row r="766" spans="1:26" ht="14.25" customHeight="1" x14ac:dyDescent="0.25">
      <c r="A766" s="154"/>
      <c r="B766" s="154"/>
      <c r="C766" s="154"/>
      <c r="D766" s="154"/>
      <c r="E766" s="154"/>
      <c r="F766" s="154"/>
      <c r="G766" s="154"/>
      <c r="H766" s="154"/>
      <c r="I766" s="154"/>
      <c r="J766" s="154"/>
      <c r="K766" s="154"/>
      <c r="L766" s="154"/>
      <c r="M766" s="154"/>
      <c r="N766" s="154"/>
      <c r="O766" s="154"/>
      <c r="P766" s="154"/>
      <c r="Q766" s="154"/>
      <c r="R766" s="154"/>
      <c r="S766" s="154"/>
      <c r="T766" s="154"/>
      <c r="U766" s="154"/>
      <c r="V766" s="154"/>
      <c r="W766" s="154"/>
      <c r="X766" s="154"/>
      <c r="Y766" s="154"/>
      <c r="Z766" s="154"/>
    </row>
    <row r="767" spans="1:26" ht="14.25" customHeight="1" x14ac:dyDescent="0.25">
      <c r="A767" s="154"/>
      <c r="B767" s="154"/>
      <c r="C767" s="154"/>
      <c r="D767" s="154"/>
      <c r="E767" s="154"/>
      <c r="F767" s="154"/>
      <c r="G767" s="154"/>
      <c r="H767" s="154"/>
      <c r="I767" s="154"/>
      <c r="J767" s="154"/>
      <c r="K767" s="154"/>
      <c r="L767" s="154"/>
      <c r="M767" s="154"/>
      <c r="N767" s="154"/>
      <c r="O767" s="154"/>
      <c r="P767" s="154"/>
      <c r="Q767" s="154"/>
      <c r="R767" s="154"/>
      <c r="S767" s="154"/>
      <c r="T767" s="154"/>
      <c r="U767" s="154"/>
      <c r="V767" s="154"/>
      <c r="W767" s="154"/>
      <c r="X767" s="154"/>
      <c r="Y767" s="154"/>
      <c r="Z767" s="154"/>
    </row>
    <row r="768" spans="1:26" ht="14.25" customHeight="1" x14ac:dyDescent="0.25">
      <c r="A768" s="154"/>
      <c r="B768" s="154"/>
      <c r="C768" s="154"/>
      <c r="D768" s="154"/>
      <c r="E768" s="154"/>
      <c r="F768" s="154"/>
      <c r="G768" s="154"/>
      <c r="H768" s="154"/>
      <c r="I768" s="154"/>
      <c r="J768" s="154"/>
      <c r="K768" s="154"/>
      <c r="L768" s="154"/>
      <c r="M768" s="154"/>
      <c r="N768" s="154"/>
      <c r="O768" s="154"/>
      <c r="P768" s="154"/>
      <c r="Q768" s="154"/>
      <c r="R768" s="154"/>
      <c r="S768" s="154"/>
      <c r="T768" s="154"/>
      <c r="U768" s="154"/>
      <c r="V768" s="154"/>
      <c r="W768" s="154"/>
      <c r="X768" s="154"/>
      <c r="Y768" s="154"/>
      <c r="Z768" s="154"/>
    </row>
    <row r="769" spans="1:26" ht="14.25" customHeight="1" x14ac:dyDescent="0.25">
      <c r="A769" s="154"/>
      <c r="B769" s="154"/>
      <c r="C769" s="154"/>
      <c r="D769" s="154"/>
      <c r="E769" s="154"/>
      <c r="F769" s="154"/>
      <c r="G769" s="154"/>
      <c r="H769" s="154"/>
      <c r="I769" s="154"/>
      <c r="J769" s="154"/>
      <c r="K769" s="154"/>
      <c r="L769" s="154"/>
      <c r="M769" s="154"/>
      <c r="N769" s="154"/>
      <c r="O769" s="154"/>
      <c r="P769" s="154"/>
      <c r="Q769" s="154"/>
      <c r="R769" s="154"/>
      <c r="S769" s="154"/>
      <c r="T769" s="154"/>
      <c r="U769" s="154"/>
      <c r="V769" s="154"/>
      <c r="W769" s="154"/>
      <c r="X769" s="154"/>
      <c r="Y769" s="154"/>
      <c r="Z769" s="154"/>
    </row>
    <row r="770" spans="1:26" ht="14.25" customHeight="1" x14ac:dyDescent="0.25">
      <c r="A770" s="154"/>
      <c r="B770" s="154"/>
      <c r="C770" s="154"/>
      <c r="D770" s="154"/>
      <c r="E770" s="154"/>
      <c r="F770" s="154"/>
      <c r="G770" s="154"/>
      <c r="H770" s="154"/>
      <c r="I770" s="154"/>
      <c r="J770" s="154"/>
      <c r="K770" s="154"/>
      <c r="L770" s="154"/>
      <c r="M770" s="154"/>
      <c r="N770" s="154"/>
      <c r="O770" s="154"/>
      <c r="P770" s="154"/>
      <c r="Q770" s="154"/>
      <c r="R770" s="154"/>
      <c r="S770" s="154"/>
      <c r="T770" s="154"/>
      <c r="U770" s="154"/>
      <c r="V770" s="154"/>
      <c r="W770" s="154"/>
      <c r="X770" s="154"/>
      <c r="Y770" s="154"/>
      <c r="Z770" s="154"/>
    </row>
    <row r="771" spans="1:26" ht="14.25" customHeight="1" x14ac:dyDescent="0.25">
      <c r="A771" s="154"/>
      <c r="B771" s="154"/>
      <c r="C771" s="154"/>
      <c r="D771" s="154"/>
      <c r="E771" s="154"/>
      <c r="F771" s="154"/>
      <c r="G771" s="154"/>
      <c r="H771" s="154"/>
      <c r="I771" s="154"/>
      <c r="J771" s="154"/>
      <c r="K771" s="154"/>
      <c r="L771" s="154"/>
      <c r="M771" s="154"/>
      <c r="N771" s="154"/>
      <c r="O771" s="154"/>
      <c r="P771" s="154"/>
      <c r="Q771" s="154"/>
      <c r="R771" s="154"/>
      <c r="S771" s="154"/>
      <c r="T771" s="154"/>
      <c r="U771" s="154"/>
      <c r="V771" s="154"/>
      <c r="W771" s="154"/>
      <c r="X771" s="154"/>
      <c r="Y771" s="154"/>
      <c r="Z771" s="154"/>
    </row>
    <row r="772" spans="1:26" ht="14.25" customHeight="1" x14ac:dyDescent="0.25">
      <c r="A772" s="154"/>
      <c r="B772" s="154"/>
      <c r="C772" s="154"/>
      <c r="D772" s="154"/>
      <c r="E772" s="154"/>
      <c r="F772" s="154"/>
      <c r="G772" s="154"/>
      <c r="H772" s="154"/>
      <c r="I772" s="154"/>
      <c r="J772" s="154"/>
      <c r="K772" s="154"/>
      <c r="L772" s="154"/>
      <c r="M772" s="154"/>
      <c r="N772" s="154"/>
      <c r="O772" s="154"/>
      <c r="P772" s="154"/>
      <c r="Q772" s="154"/>
      <c r="R772" s="154"/>
      <c r="S772" s="154"/>
      <c r="T772" s="154"/>
      <c r="U772" s="154"/>
      <c r="V772" s="154"/>
      <c r="W772" s="154"/>
      <c r="X772" s="154"/>
      <c r="Y772" s="154"/>
      <c r="Z772" s="154"/>
    </row>
    <row r="773" spans="1:26" ht="14.25" customHeight="1" x14ac:dyDescent="0.25">
      <c r="A773" s="154"/>
      <c r="B773" s="154"/>
      <c r="C773" s="154"/>
      <c r="D773" s="154"/>
      <c r="E773" s="154"/>
      <c r="F773" s="154"/>
      <c r="G773" s="154"/>
      <c r="H773" s="154"/>
      <c r="I773" s="154"/>
      <c r="J773" s="154"/>
      <c r="K773" s="154"/>
      <c r="L773" s="154"/>
      <c r="M773" s="154"/>
      <c r="N773" s="154"/>
      <c r="O773" s="154"/>
      <c r="P773" s="154"/>
      <c r="Q773" s="154"/>
      <c r="R773" s="154"/>
      <c r="S773" s="154"/>
      <c r="T773" s="154"/>
      <c r="U773" s="154"/>
      <c r="V773" s="154"/>
      <c r="W773" s="154"/>
      <c r="X773" s="154"/>
      <c r="Y773" s="154"/>
      <c r="Z773" s="154"/>
    </row>
    <row r="774" spans="1:26" ht="14.25" customHeight="1" x14ac:dyDescent="0.25">
      <c r="A774" s="154"/>
      <c r="B774" s="154"/>
      <c r="C774" s="154"/>
      <c r="D774" s="154"/>
      <c r="E774" s="154"/>
      <c r="F774" s="154"/>
      <c r="G774" s="154"/>
      <c r="H774" s="154"/>
      <c r="I774" s="154"/>
      <c r="J774" s="154"/>
      <c r="K774" s="154"/>
      <c r="L774" s="154"/>
      <c r="M774" s="154"/>
      <c r="N774" s="154"/>
      <c r="O774" s="154"/>
      <c r="P774" s="154"/>
      <c r="Q774" s="154"/>
      <c r="R774" s="154"/>
      <c r="S774" s="154"/>
      <c r="T774" s="154"/>
      <c r="U774" s="154"/>
      <c r="V774" s="154"/>
      <c r="W774" s="154"/>
      <c r="X774" s="154"/>
      <c r="Y774" s="154"/>
      <c r="Z774" s="154"/>
    </row>
    <row r="775" spans="1:26" ht="14.25" customHeight="1" x14ac:dyDescent="0.25">
      <c r="A775" s="154"/>
      <c r="B775" s="154"/>
      <c r="C775" s="154"/>
      <c r="D775" s="154"/>
      <c r="E775" s="154"/>
      <c r="F775" s="154"/>
      <c r="G775" s="154"/>
      <c r="H775" s="154"/>
      <c r="I775" s="154"/>
      <c r="J775" s="154"/>
      <c r="K775" s="154"/>
      <c r="L775" s="154"/>
      <c r="M775" s="154"/>
      <c r="N775" s="154"/>
      <c r="O775" s="154"/>
      <c r="P775" s="154"/>
      <c r="Q775" s="154"/>
      <c r="R775" s="154"/>
      <c r="S775" s="154"/>
      <c r="T775" s="154"/>
      <c r="U775" s="154"/>
      <c r="V775" s="154"/>
      <c r="W775" s="154"/>
      <c r="X775" s="154"/>
      <c r="Y775" s="154"/>
      <c r="Z775" s="154"/>
    </row>
    <row r="776" spans="1:26" ht="14.25" customHeight="1" x14ac:dyDescent="0.25">
      <c r="A776" s="154"/>
      <c r="B776" s="154"/>
      <c r="C776" s="154"/>
      <c r="D776" s="154"/>
      <c r="E776" s="154"/>
      <c r="F776" s="154"/>
      <c r="G776" s="154"/>
      <c r="H776" s="154"/>
      <c r="I776" s="154"/>
      <c r="J776" s="154"/>
      <c r="K776" s="154"/>
      <c r="L776" s="154"/>
      <c r="M776" s="154"/>
      <c r="N776" s="154"/>
      <c r="O776" s="154"/>
      <c r="P776" s="154"/>
      <c r="Q776" s="154"/>
      <c r="R776" s="154"/>
      <c r="S776" s="154"/>
      <c r="T776" s="154"/>
      <c r="U776" s="154"/>
      <c r="V776" s="154"/>
      <c r="W776" s="154"/>
      <c r="X776" s="154"/>
      <c r="Y776" s="154"/>
      <c r="Z776" s="154"/>
    </row>
    <row r="777" spans="1:26" ht="14.25" customHeight="1" x14ac:dyDescent="0.25">
      <c r="A777" s="154"/>
      <c r="B777" s="154"/>
      <c r="C777" s="154"/>
      <c r="D777" s="154"/>
      <c r="E777" s="154"/>
      <c r="F777" s="154"/>
      <c r="G777" s="154"/>
      <c r="H777" s="154"/>
      <c r="I777" s="154"/>
      <c r="J777" s="154"/>
      <c r="K777" s="154"/>
      <c r="L777" s="154"/>
      <c r="M777" s="154"/>
      <c r="N777" s="154"/>
      <c r="O777" s="154"/>
      <c r="P777" s="154"/>
      <c r="Q777" s="154"/>
      <c r="R777" s="154"/>
      <c r="S777" s="154"/>
      <c r="T777" s="154"/>
      <c r="U777" s="154"/>
      <c r="V777" s="154"/>
      <c r="W777" s="154"/>
      <c r="X777" s="154"/>
      <c r="Y777" s="154"/>
      <c r="Z777" s="154"/>
    </row>
    <row r="778" spans="1:26" ht="14.25" customHeight="1" x14ac:dyDescent="0.25">
      <c r="A778" s="154"/>
      <c r="B778" s="154"/>
      <c r="C778" s="154"/>
      <c r="D778" s="154"/>
      <c r="E778" s="154"/>
      <c r="F778" s="154"/>
      <c r="G778" s="154"/>
      <c r="H778" s="154"/>
      <c r="I778" s="154"/>
      <c r="J778" s="154"/>
      <c r="K778" s="154"/>
      <c r="L778" s="154"/>
      <c r="M778" s="154"/>
      <c r="N778" s="154"/>
      <c r="O778" s="154"/>
      <c r="P778" s="154"/>
      <c r="Q778" s="154"/>
      <c r="R778" s="154"/>
      <c r="S778" s="154"/>
      <c r="T778" s="154"/>
      <c r="U778" s="154"/>
      <c r="V778" s="154"/>
      <c r="W778" s="154"/>
      <c r="X778" s="154"/>
      <c r="Y778" s="154"/>
      <c r="Z778" s="154"/>
    </row>
    <row r="779" spans="1:26" ht="14.25" customHeight="1" x14ac:dyDescent="0.25">
      <c r="A779" s="154"/>
      <c r="B779" s="154"/>
      <c r="C779" s="154"/>
      <c r="D779" s="154"/>
      <c r="E779" s="154"/>
      <c r="F779" s="154"/>
      <c r="G779" s="154"/>
      <c r="H779" s="154"/>
      <c r="I779" s="154"/>
      <c r="J779" s="154"/>
      <c r="K779" s="154"/>
      <c r="L779" s="154"/>
      <c r="M779" s="154"/>
      <c r="N779" s="154"/>
      <c r="O779" s="154"/>
      <c r="P779" s="154"/>
      <c r="Q779" s="154"/>
      <c r="R779" s="154"/>
      <c r="S779" s="154"/>
      <c r="T779" s="154"/>
      <c r="U779" s="154"/>
      <c r="V779" s="154"/>
      <c r="W779" s="154"/>
      <c r="X779" s="154"/>
      <c r="Y779" s="154"/>
      <c r="Z779" s="154"/>
    </row>
    <row r="780" spans="1:26" ht="14.25" customHeight="1" x14ac:dyDescent="0.25">
      <c r="A780" s="154"/>
      <c r="B780" s="154"/>
      <c r="C780" s="154"/>
      <c r="D780" s="154"/>
      <c r="E780" s="154"/>
      <c r="F780" s="154"/>
      <c r="G780" s="154"/>
      <c r="H780" s="154"/>
      <c r="I780" s="154"/>
      <c r="J780" s="154"/>
      <c r="K780" s="154"/>
      <c r="L780" s="154"/>
      <c r="M780" s="154"/>
      <c r="N780" s="154"/>
      <c r="O780" s="154"/>
      <c r="P780" s="154"/>
      <c r="Q780" s="154"/>
      <c r="R780" s="154"/>
      <c r="S780" s="154"/>
      <c r="T780" s="154"/>
      <c r="U780" s="154"/>
      <c r="V780" s="154"/>
      <c r="W780" s="154"/>
      <c r="X780" s="154"/>
      <c r="Y780" s="154"/>
      <c r="Z780" s="154"/>
    </row>
    <row r="781" spans="1:26" ht="14.25" customHeight="1" x14ac:dyDescent="0.25">
      <c r="A781" s="154"/>
      <c r="B781" s="154"/>
      <c r="C781" s="154"/>
      <c r="D781" s="154"/>
      <c r="E781" s="154"/>
      <c r="F781" s="154"/>
      <c r="G781" s="154"/>
      <c r="H781" s="154"/>
      <c r="I781" s="154"/>
      <c r="J781" s="154"/>
      <c r="K781" s="154"/>
      <c r="L781" s="154"/>
      <c r="M781" s="154"/>
      <c r="N781" s="154"/>
      <c r="O781" s="154"/>
      <c r="P781" s="154"/>
      <c r="Q781" s="154"/>
      <c r="R781" s="154"/>
      <c r="S781" s="154"/>
      <c r="T781" s="154"/>
      <c r="U781" s="154"/>
      <c r="V781" s="154"/>
      <c r="W781" s="154"/>
      <c r="X781" s="154"/>
      <c r="Y781" s="154"/>
      <c r="Z781" s="154"/>
    </row>
    <row r="782" spans="1:26" ht="14.25" customHeight="1" x14ac:dyDescent="0.25">
      <c r="A782" s="154"/>
      <c r="B782" s="154"/>
      <c r="C782" s="154"/>
      <c r="D782" s="154"/>
      <c r="E782" s="154"/>
      <c r="F782" s="154"/>
      <c r="G782" s="154"/>
      <c r="H782" s="154"/>
      <c r="I782" s="154"/>
      <c r="J782" s="154"/>
      <c r="K782" s="154"/>
      <c r="L782" s="154"/>
      <c r="M782" s="154"/>
      <c r="N782" s="154"/>
      <c r="O782" s="154"/>
      <c r="P782" s="154"/>
      <c r="Q782" s="154"/>
      <c r="R782" s="154"/>
      <c r="S782" s="154"/>
      <c r="T782" s="154"/>
      <c r="U782" s="154"/>
      <c r="V782" s="154"/>
      <c r="W782" s="154"/>
      <c r="X782" s="154"/>
      <c r="Y782" s="154"/>
      <c r="Z782" s="154"/>
    </row>
    <row r="783" spans="1:26" ht="14.25" customHeight="1" x14ac:dyDescent="0.25">
      <c r="A783" s="154"/>
      <c r="B783" s="154"/>
      <c r="C783" s="154"/>
      <c r="D783" s="154"/>
      <c r="E783" s="154"/>
      <c r="F783" s="154"/>
      <c r="G783" s="154"/>
      <c r="H783" s="154"/>
      <c r="I783" s="154"/>
      <c r="J783" s="154"/>
      <c r="K783" s="154"/>
      <c r="L783" s="154"/>
      <c r="M783" s="154"/>
      <c r="N783" s="154"/>
      <c r="O783" s="154"/>
      <c r="P783" s="154"/>
      <c r="Q783" s="154"/>
      <c r="R783" s="154"/>
      <c r="S783" s="154"/>
      <c r="T783" s="154"/>
      <c r="U783" s="154"/>
      <c r="V783" s="154"/>
      <c r="W783" s="154"/>
      <c r="X783" s="154"/>
      <c r="Y783" s="154"/>
      <c r="Z783" s="154"/>
    </row>
    <row r="784" spans="1:26" ht="14.25" customHeight="1" x14ac:dyDescent="0.25">
      <c r="A784" s="154"/>
      <c r="B784" s="154"/>
      <c r="C784" s="154"/>
      <c r="D784" s="154"/>
      <c r="E784" s="154"/>
      <c r="F784" s="154"/>
      <c r="G784" s="154"/>
      <c r="H784" s="154"/>
      <c r="I784" s="154"/>
      <c r="J784" s="154"/>
      <c r="K784" s="154"/>
      <c r="L784" s="154"/>
      <c r="M784" s="154"/>
      <c r="N784" s="154"/>
      <c r="O784" s="154"/>
      <c r="P784" s="154"/>
      <c r="Q784" s="154"/>
      <c r="R784" s="154"/>
      <c r="S784" s="154"/>
      <c r="T784" s="154"/>
      <c r="U784" s="154"/>
      <c r="V784" s="154"/>
      <c r="W784" s="154"/>
      <c r="X784" s="154"/>
      <c r="Y784" s="154"/>
      <c r="Z784" s="154"/>
    </row>
    <row r="785" spans="1:26" ht="14.25" customHeight="1" x14ac:dyDescent="0.25">
      <c r="A785" s="154"/>
      <c r="B785" s="154"/>
      <c r="C785" s="154"/>
      <c r="D785" s="154"/>
      <c r="E785" s="154"/>
      <c r="F785" s="154"/>
      <c r="G785" s="154"/>
      <c r="H785" s="154"/>
      <c r="I785" s="154"/>
      <c r="J785" s="154"/>
      <c r="K785" s="154"/>
      <c r="L785" s="154"/>
      <c r="M785" s="154"/>
      <c r="N785" s="154"/>
      <c r="O785" s="154"/>
      <c r="P785" s="154"/>
      <c r="Q785" s="154"/>
      <c r="R785" s="154"/>
      <c r="S785" s="154"/>
      <c r="T785" s="154"/>
      <c r="U785" s="154"/>
      <c r="V785" s="154"/>
      <c r="W785" s="154"/>
      <c r="X785" s="154"/>
      <c r="Y785" s="154"/>
      <c r="Z785" s="154"/>
    </row>
    <row r="786" spans="1:26" ht="14.25" customHeight="1" x14ac:dyDescent="0.25">
      <c r="A786" s="154"/>
      <c r="B786" s="154"/>
      <c r="C786" s="154"/>
      <c r="D786" s="154"/>
      <c r="E786" s="154"/>
      <c r="F786" s="154"/>
      <c r="G786" s="154"/>
      <c r="H786" s="154"/>
      <c r="I786" s="154"/>
      <c r="J786" s="154"/>
      <c r="K786" s="154"/>
      <c r="L786" s="154"/>
      <c r="M786" s="154"/>
      <c r="N786" s="154"/>
      <c r="O786" s="154"/>
      <c r="P786" s="154"/>
      <c r="Q786" s="154"/>
      <c r="R786" s="154"/>
      <c r="S786" s="154"/>
      <c r="T786" s="154"/>
      <c r="U786" s="154"/>
      <c r="V786" s="154"/>
      <c r="W786" s="154"/>
      <c r="X786" s="154"/>
      <c r="Y786" s="154"/>
      <c r="Z786" s="154"/>
    </row>
    <row r="787" spans="1:26" ht="14.25" customHeight="1" x14ac:dyDescent="0.25">
      <c r="A787" s="154"/>
      <c r="B787" s="154"/>
      <c r="C787" s="154"/>
      <c r="D787" s="154"/>
      <c r="E787" s="154"/>
      <c r="F787" s="154"/>
      <c r="G787" s="154"/>
      <c r="H787" s="154"/>
      <c r="I787" s="154"/>
      <c r="J787" s="154"/>
      <c r="K787" s="154"/>
      <c r="L787" s="154"/>
      <c r="M787" s="154"/>
      <c r="N787" s="154"/>
      <c r="O787" s="154"/>
      <c r="P787" s="154"/>
      <c r="Q787" s="154"/>
      <c r="R787" s="154"/>
      <c r="S787" s="154"/>
      <c r="T787" s="154"/>
      <c r="U787" s="154"/>
      <c r="V787" s="154"/>
      <c r="W787" s="154"/>
      <c r="X787" s="154"/>
      <c r="Y787" s="154"/>
      <c r="Z787" s="154"/>
    </row>
    <row r="788" spans="1:26" ht="14.25" customHeight="1" x14ac:dyDescent="0.25">
      <c r="A788" s="154"/>
      <c r="B788" s="154"/>
      <c r="C788" s="154"/>
      <c r="D788" s="154"/>
      <c r="E788" s="154"/>
      <c r="F788" s="154"/>
      <c r="G788" s="154"/>
      <c r="H788" s="154"/>
      <c r="I788" s="154"/>
      <c r="J788" s="154"/>
      <c r="K788" s="154"/>
      <c r="L788" s="154"/>
      <c r="M788" s="154"/>
      <c r="N788" s="154"/>
      <c r="O788" s="154"/>
      <c r="P788" s="154"/>
      <c r="Q788" s="154"/>
      <c r="R788" s="154"/>
      <c r="S788" s="154"/>
      <c r="T788" s="154"/>
      <c r="U788" s="154"/>
      <c r="V788" s="154"/>
      <c r="W788" s="154"/>
      <c r="X788" s="154"/>
      <c r="Y788" s="154"/>
      <c r="Z788" s="154"/>
    </row>
    <row r="789" spans="1:26" ht="14.25" customHeight="1" x14ac:dyDescent="0.25">
      <c r="A789" s="154"/>
      <c r="B789" s="154"/>
      <c r="C789" s="154"/>
      <c r="D789" s="154"/>
      <c r="E789" s="154"/>
      <c r="F789" s="154"/>
      <c r="G789" s="154"/>
      <c r="H789" s="154"/>
      <c r="I789" s="154"/>
      <c r="J789" s="154"/>
      <c r="K789" s="154"/>
      <c r="L789" s="154"/>
      <c r="M789" s="154"/>
      <c r="N789" s="154"/>
      <c r="O789" s="154"/>
      <c r="P789" s="154"/>
      <c r="Q789" s="154"/>
      <c r="R789" s="154"/>
      <c r="S789" s="154"/>
      <c r="T789" s="154"/>
      <c r="U789" s="154"/>
      <c r="V789" s="154"/>
      <c r="W789" s="154"/>
      <c r="X789" s="154"/>
      <c r="Y789" s="154"/>
      <c r="Z789" s="154"/>
    </row>
    <row r="790" spans="1:26" ht="14.25" customHeight="1" x14ac:dyDescent="0.25">
      <c r="A790" s="154"/>
      <c r="B790" s="154"/>
      <c r="C790" s="154"/>
      <c r="D790" s="154"/>
      <c r="E790" s="154"/>
      <c r="F790" s="154"/>
      <c r="G790" s="154"/>
      <c r="H790" s="154"/>
      <c r="I790" s="154"/>
      <c r="J790" s="154"/>
      <c r="K790" s="154"/>
      <c r="L790" s="154"/>
      <c r="M790" s="154"/>
      <c r="N790" s="154"/>
      <c r="O790" s="154"/>
      <c r="P790" s="154"/>
      <c r="Q790" s="154"/>
      <c r="R790" s="154"/>
      <c r="S790" s="154"/>
      <c r="T790" s="154"/>
      <c r="U790" s="154"/>
      <c r="V790" s="154"/>
      <c r="W790" s="154"/>
      <c r="X790" s="154"/>
      <c r="Y790" s="154"/>
      <c r="Z790" s="154"/>
    </row>
    <row r="791" spans="1:26" ht="14.25" customHeight="1" x14ac:dyDescent="0.25">
      <c r="A791" s="154"/>
      <c r="B791" s="154"/>
      <c r="C791" s="154"/>
      <c r="D791" s="154"/>
      <c r="E791" s="154"/>
      <c r="F791" s="154"/>
      <c r="G791" s="154"/>
      <c r="H791" s="154"/>
      <c r="I791" s="154"/>
      <c r="J791" s="154"/>
      <c r="K791" s="154"/>
      <c r="L791" s="154"/>
      <c r="M791" s="154"/>
      <c r="N791" s="154"/>
      <c r="O791" s="154"/>
      <c r="P791" s="154"/>
      <c r="Q791" s="154"/>
      <c r="R791" s="154"/>
      <c r="S791" s="154"/>
      <c r="T791" s="154"/>
      <c r="U791" s="154"/>
      <c r="V791" s="154"/>
      <c r="W791" s="154"/>
      <c r="X791" s="154"/>
      <c r="Y791" s="154"/>
      <c r="Z791" s="154"/>
    </row>
    <row r="792" spans="1:26" ht="14.25" customHeight="1" x14ac:dyDescent="0.25">
      <c r="A792" s="154"/>
      <c r="B792" s="154"/>
      <c r="C792" s="154"/>
      <c r="D792" s="154"/>
      <c r="E792" s="154"/>
      <c r="F792" s="154"/>
      <c r="G792" s="154"/>
      <c r="H792" s="154"/>
      <c r="I792" s="154"/>
      <c r="J792" s="154"/>
      <c r="K792" s="154"/>
      <c r="L792" s="154"/>
      <c r="M792" s="154"/>
      <c r="N792" s="154"/>
      <c r="O792" s="154"/>
      <c r="P792" s="154"/>
      <c r="Q792" s="154"/>
      <c r="R792" s="154"/>
      <c r="S792" s="154"/>
      <c r="T792" s="154"/>
      <c r="U792" s="154"/>
      <c r="V792" s="154"/>
      <c r="W792" s="154"/>
      <c r="X792" s="154"/>
      <c r="Y792" s="154"/>
      <c r="Z792" s="154"/>
    </row>
    <row r="793" spans="1:26" ht="14.25" customHeight="1" x14ac:dyDescent="0.25">
      <c r="A793" s="154"/>
      <c r="B793" s="154"/>
      <c r="C793" s="154"/>
      <c r="D793" s="154"/>
      <c r="E793" s="154"/>
      <c r="F793" s="154"/>
      <c r="G793" s="154"/>
      <c r="H793" s="154"/>
      <c r="I793" s="154"/>
      <c r="J793" s="154"/>
      <c r="K793" s="154"/>
      <c r="L793" s="154"/>
      <c r="M793" s="154"/>
      <c r="N793" s="154"/>
      <c r="O793" s="154"/>
      <c r="P793" s="154"/>
      <c r="Q793" s="154"/>
      <c r="R793" s="154"/>
      <c r="S793" s="154"/>
      <c r="T793" s="154"/>
      <c r="U793" s="154"/>
      <c r="V793" s="154"/>
      <c r="W793" s="154"/>
      <c r="X793" s="154"/>
      <c r="Y793" s="154"/>
      <c r="Z793" s="154"/>
    </row>
    <row r="794" spans="1:26" ht="14.25" customHeight="1" x14ac:dyDescent="0.25">
      <c r="A794" s="154"/>
      <c r="B794" s="154"/>
      <c r="C794" s="154"/>
      <c r="D794" s="154"/>
      <c r="E794" s="154"/>
      <c r="F794" s="154"/>
      <c r="G794" s="154"/>
      <c r="H794" s="154"/>
      <c r="I794" s="154"/>
      <c r="J794" s="154"/>
      <c r="K794" s="154"/>
      <c r="L794" s="154"/>
      <c r="M794" s="154"/>
      <c r="N794" s="154"/>
      <c r="O794" s="154"/>
      <c r="P794" s="154"/>
      <c r="Q794" s="154"/>
      <c r="R794" s="154"/>
      <c r="S794" s="154"/>
      <c r="T794" s="154"/>
      <c r="U794" s="154"/>
      <c r="V794" s="154"/>
      <c r="W794" s="154"/>
      <c r="X794" s="154"/>
      <c r="Y794" s="154"/>
      <c r="Z794" s="154"/>
    </row>
    <row r="795" spans="1:26" ht="14.25" customHeight="1" x14ac:dyDescent="0.25">
      <c r="A795" s="154"/>
      <c r="B795" s="154"/>
      <c r="C795" s="154"/>
      <c r="D795" s="154"/>
      <c r="E795" s="154"/>
      <c r="F795" s="154"/>
      <c r="G795" s="154"/>
      <c r="H795" s="154"/>
      <c r="I795" s="154"/>
      <c r="J795" s="154"/>
      <c r="K795" s="154"/>
      <c r="L795" s="154"/>
      <c r="M795" s="154"/>
      <c r="N795" s="154"/>
      <c r="O795" s="154"/>
      <c r="P795" s="154"/>
      <c r="Q795" s="154"/>
      <c r="R795" s="154"/>
      <c r="S795" s="154"/>
      <c r="T795" s="154"/>
      <c r="U795" s="154"/>
      <c r="V795" s="154"/>
      <c r="W795" s="154"/>
      <c r="X795" s="154"/>
      <c r="Y795" s="154"/>
      <c r="Z795" s="154"/>
    </row>
    <row r="796" spans="1:26" ht="14.25" customHeight="1" x14ac:dyDescent="0.25">
      <c r="A796" s="154"/>
      <c r="B796" s="154"/>
      <c r="C796" s="154"/>
      <c r="D796" s="154"/>
      <c r="E796" s="154"/>
      <c r="F796" s="154"/>
      <c r="G796" s="154"/>
      <c r="H796" s="154"/>
      <c r="I796" s="154"/>
      <c r="J796" s="154"/>
      <c r="K796" s="154"/>
      <c r="L796" s="154"/>
      <c r="M796" s="154"/>
      <c r="N796" s="154"/>
      <c r="O796" s="154"/>
      <c r="P796" s="154"/>
      <c r="Q796" s="154"/>
      <c r="R796" s="154"/>
      <c r="S796" s="154"/>
      <c r="T796" s="154"/>
      <c r="U796" s="154"/>
      <c r="V796" s="154"/>
      <c r="W796" s="154"/>
      <c r="X796" s="154"/>
      <c r="Y796" s="154"/>
      <c r="Z796" s="154"/>
    </row>
    <row r="797" spans="1:26" ht="14.25" customHeight="1" x14ac:dyDescent="0.25">
      <c r="A797" s="154"/>
      <c r="B797" s="154"/>
      <c r="C797" s="154"/>
      <c r="D797" s="154"/>
      <c r="E797" s="154"/>
      <c r="F797" s="154"/>
      <c r="G797" s="154"/>
      <c r="H797" s="154"/>
      <c r="I797" s="154"/>
      <c r="J797" s="154"/>
      <c r="K797" s="154"/>
      <c r="L797" s="154"/>
      <c r="M797" s="154"/>
      <c r="N797" s="154"/>
      <c r="O797" s="154"/>
      <c r="P797" s="154"/>
      <c r="Q797" s="154"/>
      <c r="R797" s="154"/>
      <c r="S797" s="154"/>
      <c r="T797" s="154"/>
      <c r="U797" s="154"/>
      <c r="V797" s="154"/>
      <c r="W797" s="154"/>
      <c r="X797" s="154"/>
      <c r="Y797" s="154"/>
      <c r="Z797" s="154"/>
    </row>
    <row r="798" spans="1:26" ht="14.25" customHeight="1" x14ac:dyDescent="0.25">
      <c r="A798" s="154"/>
      <c r="B798" s="154"/>
      <c r="C798" s="154"/>
      <c r="D798" s="154"/>
      <c r="E798" s="154"/>
      <c r="F798" s="154"/>
      <c r="G798" s="154"/>
      <c r="H798" s="154"/>
      <c r="I798" s="154"/>
      <c r="J798" s="154"/>
      <c r="K798" s="154"/>
      <c r="L798" s="154"/>
      <c r="M798" s="154"/>
      <c r="N798" s="154"/>
      <c r="O798" s="154"/>
      <c r="P798" s="154"/>
      <c r="Q798" s="154"/>
      <c r="R798" s="154"/>
      <c r="S798" s="154"/>
      <c r="T798" s="154"/>
      <c r="U798" s="154"/>
      <c r="V798" s="154"/>
      <c r="W798" s="154"/>
      <c r="X798" s="154"/>
      <c r="Y798" s="154"/>
      <c r="Z798" s="154"/>
    </row>
    <row r="799" spans="1:26" ht="14.25" customHeight="1" x14ac:dyDescent="0.25">
      <c r="A799" s="154"/>
      <c r="B799" s="154"/>
      <c r="C799" s="154"/>
      <c r="D799" s="154"/>
      <c r="E799" s="154"/>
      <c r="F799" s="154"/>
      <c r="G799" s="154"/>
      <c r="H799" s="154"/>
      <c r="I799" s="154"/>
      <c r="J799" s="154"/>
      <c r="K799" s="154"/>
      <c r="L799" s="154"/>
      <c r="M799" s="154"/>
      <c r="N799" s="154"/>
      <c r="O799" s="154"/>
      <c r="P799" s="154"/>
      <c r="Q799" s="154"/>
      <c r="R799" s="154"/>
      <c r="S799" s="154"/>
      <c r="T799" s="154"/>
      <c r="U799" s="154"/>
      <c r="V799" s="154"/>
      <c r="W799" s="154"/>
      <c r="X799" s="154"/>
      <c r="Y799" s="154"/>
      <c r="Z799" s="154"/>
    </row>
    <row r="800" spans="1:26" ht="14.25" customHeight="1" x14ac:dyDescent="0.25">
      <c r="A800" s="154"/>
      <c r="B800" s="154"/>
      <c r="C800" s="154"/>
      <c r="D800" s="154"/>
      <c r="E800" s="154"/>
      <c r="F800" s="154"/>
      <c r="G800" s="154"/>
      <c r="H800" s="154"/>
      <c r="I800" s="154"/>
      <c r="J800" s="154"/>
      <c r="K800" s="154"/>
      <c r="L800" s="154"/>
      <c r="M800" s="154"/>
      <c r="N800" s="154"/>
      <c r="O800" s="154"/>
      <c r="P800" s="154"/>
      <c r="Q800" s="154"/>
      <c r="R800" s="154"/>
      <c r="S800" s="154"/>
      <c r="T800" s="154"/>
      <c r="U800" s="154"/>
      <c r="V800" s="154"/>
      <c r="W800" s="154"/>
      <c r="X800" s="154"/>
      <c r="Y800" s="154"/>
      <c r="Z800" s="154"/>
    </row>
    <row r="801" spans="1:26" ht="14.25" customHeight="1" x14ac:dyDescent="0.25">
      <c r="A801" s="154"/>
      <c r="B801" s="154"/>
      <c r="C801" s="154"/>
      <c r="D801" s="154"/>
      <c r="E801" s="154"/>
      <c r="F801" s="154"/>
      <c r="G801" s="154"/>
      <c r="H801" s="154"/>
      <c r="I801" s="154"/>
      <c r="J801" s="154"/>
      <c r="K801" s="154"/>
      <c r="L801" s="154"/>
      <c r="M801" s="154"/>
      <c r="N801" s="154"/>
      <c r="O801" s="154"/>
      <c r="P801" s="154"/>
      <c r="Q801" s="154"/>
      <c r="R801" s="154"/>
      <c r="S801" s="154"/>
      <c r="T801" s="154"/>
      <c r="U801" s="154"/>
      <c r="V801" s="154"/>
      <c r="W801" s="154"/>
      <c r="X801" s="154"/>
      <c r="Y801" s="154"/>
      <c r="Z801" s="154"/>
    </row>
    <row r="802" spans="1:26" ht="14.25" customHeight="1" x14ac:dyDescent="0.25">
      <c r="A802" s="154"/>
      <c r="B802" s="154"/>
      <c r="C802" s="154"/>
      <c r="D802" s="154"/>
      <c r="E802" s="154"/>
      <c r="F802" s="154"/>
      <c r="G802" s="154"/>
      <c r="H802" s="154"/>
      <c r="I802" s="154"/>
      <c r="J802" s="154"/>
      <c r="K802" s="154"/>
      <c r="L802" s="154"/>
      <c r="M802" s="154"/>
      <c r="N802" s="154"/>
      <c r="O802" s="154"/>
      <c r="P802" s="154"/>
      <c r="Q802" s="154"/>
      <c r="R802" s="154"/>
      <c r="S802" s="154"/>
      <c r="T802" s="154"/>
      <c r="U802" s="154"/>
      <c r="V802" s="154"/>
      <c r="W802" s="154"/>
      <c r="X802" s="154"/>
      <c r="Y802" s="154"/>
      <c r="Z802" s="154"/>
    </row>
    <row r="803" spans="1:26" ht="14.25" customHeight="1" x14ac:dyDescent="0.25">
      <c r="A803" s="154"/>
      <c r="B803" s="154"/>
      <c r="C803" s="154"/>
      <c r="D803" s="154"/>
      <c r="E803" s="154"/>
      <c r="F803" s="154"/>
      <c r="G803" s="154"/>
      <c r="H803" s="154"/>
      <c r="I803" s="154"/>
      <c r="J803" s="154"/>
      <c r="K803" s="154"/>
      <c r="L803" s="154"/>
      <c r="M803" s="154"/>
      <c r="N803" s="154"/>
      <c r="O803" s="154"/>
      <c r="P803" s="154"/>
      <c r="Q803" s="154"/>
      <c r="R803" s="154"/>
      <c r="S803" s="154"/>
      <c r="T803" s="154"/>
      <c r="U803" s="154"/>
      <c r="V803" s="154"/>
      <c r="W803" s="154"/>
      <c r="X803" s="154"/>
      <c r="Y803" s="154"/>
      <c r="Z803" s="154"/>
    </row>
    <row r="804" spans="1:26" ht="14.25" customHeight="1" x14ac:dyDescent="0.25">
      <c r="A804" s="154"/>
      <c r="B804" s="154"/>
      <c r="C804" s="154"/>
      <c r="D804" s="154"/>
      <c r="E804" s="154"/>
      <c r="F804" s="154"/>
      <c r="G804" s="154"/>
      <c r="H804" s="154"/>
      <c r="I804" s="154"/>
      <c r="J804" s="154"/>
      <c r="K804" s="154"/>
      <c r="L804" s="154"/>
      <c r="M804" s="154"/>
      <c r="N804" s="154"/>
      <c r="O804" s="154"/>
      <c r="P804" s="154"/>
      <c r="Q804" s="154"/>
      <c r="R804" s="154"/>
      <c r="S804" s="154"/>
      <c r="T804" s="154"/>
      <c r="U804" s="154"/>
      <c r="V804" s="154"/>
      <c r="W804" s="154"/>
      <c r="X804" s="154"/>
      <c r="Y804" s="154"/>
      <c r="Z804" s="154"/>
    </row>
    <row r="805" spans="1:26" ht="14.25" customHeight="1" x14ac:dyDescent="0.25">
      <c r="A805" s="154"/>
      <c r="B805" s="154"/>
      <c r="C805" s="154"/>
      <c r="D805" s="154"/>
      <c r="E805" s="154"/>
      <c r="F805" s="154"/>
      <c r="G805" s="154"/>
      <c r="H805" s="154"/>
      <c r="I805" s="154"/>
      <c r="J805" s="154"/>
      <c r="K805" s="154"/>
      <c r="L805" s="154"/>
      <c r="M805" s="154"/>
      <c r="N805" s="154"/>
      <c r="O805" s="154"/>
      <c r="P805" s="154"/>
      <c r="Q805" s="154"/>
      <c r="R805" s="154"/>
      <c r="S805" s="154"/>
      <c r="T805" s="154"/>
      <c r="U805" s="154"/>
      <c r="V805" s="154"/>
      <c r="W805" s="154"/>
      <c r="X805" s="154"/>
      <c r="Y805" s="154"/>
      <c r="Z805" s="154"/>
    </row>
    <row r="806" spans="1:26" ht="14.25" customHeight="1" x14ac:dyDescent="0.25">
      <c r="A806" s="154"/>
      <c r="B806" s="154"/>
      <c r="C806" s="154"/>
      <c r="D806" s="154"/>
      <c r="E806" s="154"/>
      <c r="F806" s="154"/>
      <c r="G806" s="154"/>
      <c r="H806" s="154"/>
      <c r="I806" s="154"/>
      <c r="J806" s="154"/>
      <c r="K806" s="154"/>
      <c r="L806" s="154"/>
      <c r="M806" s="154"/>
      <c r="N806" s="154"/>
      <c r="O806" s="154"/>
      <c r="P806" s="154"/>
      <c r="Q806" s="154"/>
      <c r="R806" s="154"/>
      <c r="S806" s="154"/>
      <c r="T806" s="154"/>
      <c r="U806" s="154"/>
      <c r="V806" s="154"/>
      <c r="W806" s="154"/>
      <c r="X806" s="154"/>
      <c r="Y806" s="154"/>
      <c r="Z806" s="154"/>
    </row>
    <row r="807" spans="1:26" ht="14.25" customHeight="1" x14ac:dyDescent="0.25">
      <c r="A807" s="154"/>
      <c r="B807" s="154"/>
      <c r="C807" s="154"/>
      <c r="D807" s="154"/>
      <c r="E807" s="154"/>
      <c r="F807" s="154"/>
      <c r="G807" s="154"/>
      <c r="H807" s="154"/>
      <c r="I807" s="154"/>
      <c r="J807" s="154"/>
      <c r="K807" s="154"/>
      <c r="L807" s="154"/>
      <c r="M807" s="154"/>
      <c r="N807" s="154"/>
      <c r="O807" s="154"/>
      <c r="P807" s="154"/>
      <c r="Q807" s="154"/>
      <c r="R807" s="154"/>
      <c r="S807" s="154"/>
      <c r="T807" s="154"/>
      <c r="U807" s="154"/>
      <c r="V807" s="154"/>
      <c r="W807" s="154"/>
      <c r="X807" s="154"/>
      <c r="Y807" s="154"/>
      <c r="Z807" s="154"/>
    </row>
    <row r="808" spans="1:26" ht="14.25" customHeight="1" x14ac:dyDescent="0.25">
      <c r="A808" s="154"/>
      <c r="B808" s="154"/>
      <c r="C808" s="154"/>
      <c r="D808" s="154"/>
      <c r="E808" s="154"/>
      <c r="F808" s="154"/>
      <c r="G808" s="154"/>
      <c r="H808" s="154"/>
      <c r="I808" s="154"/>
      <c r="J808" s="154"/>
      <c r="K808" s="154"/>
      <c r="L808" s="154"/>
      <c r="M808" s="154"/>
      <c r="N808" s="154"/>
      <c r="O808" s="154"/>
      <c r="P808" s="154"/>
      <c r="Q808" s="154"/>
      <c r="R808" s="154"/>
      <c r="S808" s="154"/>
      <c r="T808" s="154"/>
      <c r="U808" s="154"/>
      <c r="V808" s="154"/>
      <c r="W808" s="154"/>
      <c r="X808" s="154"/>
      <c r="Y808" s="154"/>
      <c r="Z808" s="154"/>
    </row>
    <row r="809" spans="1:26" ht="14.25" customHeight="1" x14ac:dyDescent="0.25">
      <c r="A809" s="154"/>
      <c r="B809" s="154"/>
      <c r="C809" s="154"/>
      <c r="D809" s="154"/>
      <c r="E809" s="154"/>
      <c r="F809" s="154"/>
      <c r="G809" s="154"/>
      <c r="H809" s="154"/>
      <c r="I809" s="154"/>
      <c r="J809" s="154"/>
      <c r="K809" s="154"/>
      <c r="L809" s="154"/>
      <c r="M809" s="154"/>
      <c r="N809" s="154"/>
      <c r="O809" s="154"/>
      <c r="P809" s="154"/>
      <c r="Q809" s="154"/>
      <c r="R809" s="154"/>
      <c r="S809" s="154"/>
      <c r="T809" s="154"/>
      <c r="U809" s="154"/>
      <c r="V809" s="154"/>
      <c r="W809" s="154"/>
      <c r="X809" s="154"/>
      <c r="Y809" s="154"/>
      <c r="Z809" s="154"/>
    </row>
    <row r="810" spans="1:26" ht="14.25" customHeight="1" x14ac:dyDescent="0.25">
      <c r="A810" s="154"/>
      <c r="B810" s="154"/>
      <c r="C810" s="154"/>
      <c r="D810" s="154"/>
      <c r="E810" s="154"/>
      <c r="F810" s="154"/>
      <c r="G810" s="154"/>
      <c r="H810" s="154"/>
      <c r="I810" s="154"/>
      <c r="J810" s="154"/>
      <c r="K810" s="154"/>
      <c r="L810" s="154"/>
      <c r="M810" s="154"/>
      <c r="N810" s="154"/>
      <c r="O810" s="154"/>
      <c r="P810" s="154"/>
      <c r="Q810" s="154"/>
      <c r="R810" s="154"/>
      <c r="S810" s="154"/>
      <c r="T810" s="154"/>
      <c r="U810" s="154"/>
      <c r="V810" s="154"/>
      <c r="W810" s="154"/>
      <c r="X810" s="154"/>
      <c r="Y810" s="154"/>
      <c r="Z810" s="154"/>
    </row>
    <row r="811" spans="1:26" ht="14.25" customHeight="1" x14ac:dyDescent="0.25">
      <c r="A811" s="154"/>
      <c r="B811" s="154"/>
      <c r="C811" s="154"/>
      <c r="D811" s="154"/>
      <c r="E811" s="154"/>
      <c r="F811" s="154"/>
      <c r="G811" s="154"/>
      <c r="H811" s="154"/>
      <c r="I811" s="154"/>
      <c r="J811" s="154"/>
      <c r="K811" s="154"/>
      <c r="L811" s="154"/>
      <c r="M811" s="154"/>
      <c r="N811" s="154"/>
      <c r="O811" s="154"/>
      <c r="P811" s="154"/>
      <c r="Q811" s="154"/>
      <c r="R811" s="154"/>
      <c r="S811" s="154"/>
      <c r="T811" s="154"/>
      <c r="U811" s="154"/>
      <c r="V811" s="154"/>
      <c r="W811" s="154"/>
      <c r="X811" s="154"/>
      <c r="Y811" s="154"/>
      <c r="Z811" s="154"/>
    </row>
    <row r="812" spans="1:26" ht="14.25" customHeight="1" x14ac:dyDescent="0.25">
      <c r="A812" s="154"/>
      <c r="B812" s="154"/>
      <c r="C812" s="154"/>
      <c r="D812" s="154"/>
      <c r="E812" s="154"/>
      <c r="F812" s="154"/>
      <c r="G812" s="154"/>
      <c r="H812" s="154"/>
      <c r="I812" s="154"/>
      <c r="J812" s="154"/>
      <c r="K812" s="154"/>
      <c r="L812" s="154"/>
      <c r="M812" s="154"/>
      <c r="N812" s="154"/>
      <c r="O812" s="154"/>
      <c r="P812" s="154"/>
      <c r="Q812" s="154"/>
      <c r="R812" s="154"/>
      <c r="S812" s="154"/>
      <c r="T812" s="154"/>
      <c r="U812" s="154"/>
      <c r="V812" s="154"/>
      <c r="W812" s="154"/>
      <c r="X812" s="154"/>
      <c r="Y812" s="154"/>
      <c r="Z812" s="154"/>
    </row>
    <row r="813" spans="1:26" ht="14.25" customHeight="1" x14ac:dyDescent="0.25">
      <c r="A813" s="154"/>
      <c r="B813" s="154"/>
      <c r="C813" s="154"/>
      <c r="D813" s="154"/>
      <c r="E813" s="154"/>
      <c r="F813" s="154"/>
      <c r="G813" s="154"/>
      <c r="H813" s="154"/>
      <c r="I813" s="154"/>
      <c r="J813" s="154"/>
      <c r="K813" s="154"/>
      <c r="L813" s="154"/>
      <c r="M813" s="154"/>
      <c r="N813" s="154"/>
      <c r="O813" s="154"/>
      <c r="P813" s="154"/>
      <c r="Q813" s="154"/>
      <c r="R813" s="154"/>
      <c r="S813" s="154"/>
      <c r="T813" s="154"/>
      <c r="U813" s="154"/>
      <c r="V813" s="154"/>
      <c r="W813" s="154"/>
      <c r="X813" s="154"/>
      <c r="Y813" s="154"/>
      <c r="Z813" s="154"/>
    </row>
    <row r="814" spans="1:26" ht="14.25" customHeight="1" x14ac:dyDescent="0.25">
      <c r="A814" s="154"/>
      <c r="B814" s="154"/>
      <c r="C814" s="154"/>
      <c r="D814" s="154"/>
      <c r="E814" s="154"/>
      <c r="F814" s="154"/>
      <c r="G814" s="154"/>
      <c r="H814" s="154"/>
      <c r="I814" s="154"/>
      <c r="J814" s="154"/>
      <c r="K814" s="154"/>
      <c r="L814" s="154"/>
      <c r="M814" s="154"/>
      <c r="N814" s="154"/>
      <c r="O814" s="154"/>
      <c r="P814" s="154"/>
      <c r="Q814" s="154"/>
      <c r="R814" s="154"/>
      <c r="S814" s="154"/>
      <c r="T814" s="154"/>
      <c r="U814" s="154"/>
      <c r="V814" s="154"/>
      <c r="W814" s="154"/>
      <c r="X814" s="154"/>
      <c r="Y814" s="154"/>
      <c r="Z814" s="154"/>
    </row>
    <row r="815" spans="1:26" ht="14.25" customHeight="1" x14ac:dyDescent="0.25">
      <c r="A815" s="154"/>
      <c r="B815" s="154"/>
      <c r="C815" s="154"/>
      <c r="D815" s="154"/>
      <c r="E815" s="154"/>
      <c r="F815" s="154"/>
      <c r="G815" s="154"/>
      <c r="H815" s="154"/>
      <c r="I815" s="154"/>
      <c r="J815" s="154"/>
      <c r="K815" s="154"/>
      <c r="L815" s="154"/>
      <c r="M815" s="154"/>
      <c r="N815" s="154"/>
      <c r="O815" s="154"/>
      <c r="P815" s="154"/>
      <c r="Q815" s="154"/>
      <c r="R815" s="154"/>
      <c r="S815" s="154"/>
      <c r="T815" s="154"/>
      <c r="U815" s="154"/>
      <c r="V815" s="154"/>
      <c r="W815" s="154"/>
      <c r="X815" s="154"/>
      <c r="Y815" s="154"/>
      <c r="Z815" s="154"/>
    </row>
    <row r="816" spans="1:26" ht="14.25" customHeight="1" x14ac:dyDescent="0.25">
      <c r="A816" s="154"/>
      <c r="B816" s="154"/>
      <c r="C816" s="154"/>
      <c r="D816" s="154"/>
      <c r="E816" s="154"/>
      <c r="F816" s="154"/>
      <c r="G816" s="154"/>
      <c r="H816" s="154"/>
      <c r="I816" s="154"/>
      <c r="J816" s="154"/>
      <c r="K816" s="154"/>
      <c r="L816" s="154"/>
      <c r="M816" s="154"/>
      <c r="N816" s="154"/>
      <c r="O816" s="154"/>
      <c r="P816" s="154"/>
      <c r="Q816" s="154"/>
      <c r="R816" s="154"/>
      <c r="S816" s="154"/>
      <c r="T816" s="154"/>
      <c r="U816" s="154"/>
      <c r="V816" s="154"/>
      <c r="W816" s="154"/>
      <c r="X816" s="154"/>
      <c r="Y816" s="154"/>
      <c r="Z816" s="154"/>
    </row>
    <row r="817" spans="1:26" ht="14.25" customHeight="1" x14ac:dyDescent="0.25">
      <c r="A817" s="154"/>
      <c r="B817" s="154"/>
      <c r="C817" s="154"/>
      <c r="D817" s="154"/>
      <c r="E817" s="154"/>
      <c r="F817" s="154"/>
      <c r="G817" s="154"/>
      <c r="H817" s="154"/>
      <c r="I817" s="154"/>
      <c r="J817" s="154"/>
      <c r="K817" s="154"/>
      <c r="L817" s="154"/>
      <c r="M817" s="154"/>
      <c r="N817" s="154"/>
      <c r="O817" s="154"/>
      <c r="P817" s="154"/>
      <c r="Q817" s="154"/>
      <c r="R817" s="154"/>
      <c r="S817" s="154"/>
      <c r="T817" s="154"/>
      <c r="U817" s="154"/>
      <c r="V817" s="154"/>
      <c r="W817" s="154"/>
      <c r="X817" s="154"/>
      <c r="Y817" s="154"/>
      <c r="Z817" s="154"/>
    </row>
    <row r="818" spans="1:26" ht="14.25" customHeight="1" x14ac:dyDescent="0.25">
      <c r="A818" s="154"/>
      <c r="B818" s="154"/>
      <c r="C818" s="154"/>
      <c r="D818" s="154"/>
      <c r="E818" s="154"/>
      <c r="F818" s="154"/>
      <c r="G818" s="154"/>
      <c r="H818" s="154"/>
      <c r="I818" s="154"/>
      <c r="J818" s="154"/>
      <c r="K818" s="154"/>
      <c r="L818" s="154"/>
      <c r="M818" s="154"/>
      <c r="N818" s="154"/>
      <c r="O818" s="154"/>
      <c r="P818" s="154"/>
      <c r="Q818" s="154"/>
      <c r="R818" s="154"/>
      <c r="S818" s="154"/>
      <c r="T818" s="154"/>
      <c r="U818" s="154"/>
      <c r="V818" s="154"/>
      <c r="W818" s="154"/>
      <c r="X818" s="154"/>
      <c r="Y818" s="154"/>
      <c r="Z818" s="154"/>
    </row>
    <row r="819" spans="1:26" ht="14.25" customHeight="1" x14ac:dyDescent="0.25">
      <c r="A819" s="154"/>
      <c r="B819" s="154"/>
      <c r="C819" s="154"/>
      <c r="D819" s="154"/>
      <c r="E819" s="154"/>
      <c r="F819" s="154"/>
      <c r="G819" s="154"/>
      <c r="H819" s="154"/>
      <c r="I819" s="154"/>
      <c r="J819" s="154"/>
      <c r="K819" s="154"/>
      <c r="L819" s="154"/>
      <c r="M819" s="154"/>
      <c r="N819" s="154"/>
      <c r="O819" s="154"/>
      <c r="P819" s="154"/>
      <c r="Q819" s="154"/>
      <c r="R819" s="154"/>
      <c r="S819" s="154"/>
      <c r="T819" s="154"/>
      <c r="U819" s="154"/>
      <c r="V819" s="154"/>
      <c r="W819" s="154"/>
      <c r="X819" s="154"/>
      <c r="Y819" s="154"/>
      <c r="Z819" s="154"/>
    </row>
    <row r="820" spans="1:26" ht="14.25" customHeight="1" x14ac:dyDescent="0.25">
      <c r="A820" s="154"/>
      <c r="B820" s="154"/>
      <c r="C820" s="154"/>
      <c r="D820" s="154"/>
      <c r="E820" s="154"/>
      <c r="F820" s="154"/>
      <c r="G820" s="154"/>
      <c r="H820" s="154"/>
      <c r="I820" s="154"/>
      <c r="J820" s="154"/>
      <c r="K820" s="154"/>
      <c r="L820" s="154"/>
      <c r="M820" s="154"/>
      <c r="N820" s="154"/>
      <c r="O820" s="154"/>
      <c r="P820" s="154"/>
      <c r="Q820" s="154"/>
      <c r="R820" s="154"/>
      <c r="S820" s="154"/>
      <c r="T820" s="154"/>
      <c r="U820" s="154"/>
      <c r="V820" s="154"/>
      <c r="W820" s="154"/>
      <c r="X820" s="154"/>
      <c r="Y820" s="154"/>
      <c r="Z820" s="154"/>
    </row>
    <row r="821" spans="1:26" ht="14.25" customHeight="1" x14ac:dyDescent="0.25">
      <c r="A821" s="154"/>
      <c r="B821" s="154"/>
      <c r="C821" s="154"/>
      <c r="D821" s="154"/>
      <c r="E821" s="154"/>
      <c r="F821" s="154"/>
      <c r="G821" s="154"/>
      <c r="H821" s="154"/>
      <c r="I821" s="154"/>
      <c r="J821" s="154"/>
      <c r="K821" s="154"/>
      <c r="L821" s="154"/>
      <c r="M821" s="154"/>
      <c r="N821" s="154"/>
      <c r="O821" s="154"/>
      <c r="P821" s="154"/>
      <c r="Q821" s="154"/>
      <c r="R821" s="154"/>
      <c r="S821" s="154"/>
      <c r="T821" s="154"/>
      <c r="U821" s="154"/>
      <c r="V821" s="154"/>
      <c r="W821" s="154"/>
      <c r="X821" s="154"/>
      <c r="Y821" s="154"/>
      <c r="Z821" s="154"/>
    </row>
    <row r="822" spans="1:26" ht="14.25" customHeight="1" x14ac:dyDescent="0.25">
      <c r="A822" s="154"/>
      <c r="B822" s="154"/>
      <c r="C822" s="154"/>
      <c r="D822" s="154"/>
      <c r="E822" s="154"/>
      <c r="F822" s="154"/>
      <c r="G822" s="154"/>
      <c r="H822" s="154"/>
      <c r="I822" s="154"/>
      <c r="J822" s="154"/>
      <c r="K822" s="154"/>
      <c r="L822" s="154"/>
      <c r="M822" s="154"/>
      <c r="N822" s="154"/>
      <c r="O822" s="154"/>
      <c r="P822" s="154"/>
      <c r="Q822" s="154"/>
      <c r="R822" s="154"/>
      <c r="S822" s="154"/>
      <c r="T822" s="154"/>
      <c r="U822" s="154"/>
      <c r="V822" s="154"/>
      <c r="W822" s="154"/>
      <c r="X822" s="154"/>
      <c r="Y822" s="154"/>
      <c r="Z822" s="154"/>
    </row>
    <row r="823" spans="1:26" ht="14.25" customHeight="1" x14ac:dyDescent="0.25">
      <c r="A823" s="154"/>
      <c r="B823" s="154"/>
      <c r="C823" s="154"/>
      <c r="D823" s="154"/>
      <c r="E823" s="154"/>
      <c r="F823" s="154"/>
      <c r="G823" s="154"/>
      <c r="H823" s="154"/>
      <c r="I823" s="154"/>
      <c r="J823" s="154"/>
      <c r="K823" s="154"/>
      <c r="L823" s="154"/>
      <c r="M823" s="154"/>
      <c r="N823" s="154"/>
      <c r="O823" s="154"/>
      <c r="P823" s="154"/>
      <c r="Q823" s="154"/>
      <c r="R823" s="154"/>
      <c r="S823" s="154"/>
      <c r="T823" s="154"/>
      <c r="U823" s="154"/>
      <c r="V823" s="154"/>
      <c r="W823" s="154"/>
      <c r="X823" s="154"/>
      <c r="Y823" s="154"/>
      <c r="Z823" s="154"/>
    </row>
    <row r="824" spans="1:26" ht="14.25" customHeight="1" x14ac:dyDescent="0.25">
      <c r="A824" s="154"/>
      <c r="B824" s="154"/>
      <c r="C824" s="154"/>
      <c r="D824" s="154"/>
      <c r="E824" s="154"/>
      <c r="F824" s="154"/>
      <c r="G824" s="154"/>
      <c r="H824" s="154"/>
      <c r="I824" s="154"/>
      <c r="J824" s="154"/>
      <c r="K824" s="154"/>
      <c r="L824" s="154"/>
      <c r="M824" s="154"/>
      <c r="N824" s="154"/>
      <c r="O824" s="154"/>
      <c r="P824" s="154"/>
      <c r="Q824" s="154"/>
      <c r="R824" s="154"/>
      <c r="S824" s="154"/>
      <c r="T824" s="154"/>
      <c r="U824" s="154"/>
      <c r="V824" s="154"/>
      <c r="W824" s="154"/>
      <c r="X824" s="154"/>
      <c r="Y824" s="154"/>
      <c r="Z824" s="154"/>
    </row>
    <row r="825" spans="1:26" ht="14.25" customHeight="1" x14ac:dyDescent="0.25">
      <c r="A825" s="154"/>
      <c r="B825" s="154"/>
      <c r="C825" s="154"/>
      <c r="D825" s="154"/>
      <c r="E825" s="154"/>
      <c r="F825" s="154"/>
      <c r="G825" s="154"/>
      <c r="H825" s="154"/>
      <c r="I825" s="154"/>
      <c r="J825" s="154"/>
      <c r="K825" s="154"/>
      <c r="L825" s="154"/>
      <c r="M825" s="154"/>
      <c r="N825" s="154"/>
      <c r="O825" s="154"/>
      <c r="P825" s="154"/>
      <c r="Q825" s="154"/>
      <c r="R825" s="154"/>
      <c r="S825" s="154"/>
      <c r="T825" s="154"/>
      <c r="U825" s="154"/>
      <c r="V825" s="154"/>
      <c r="W825" s="154"/>
      <c r="X825" s="154"/>
      <c r="Y825" s="154"/>
      <c r="Z825" s="154"/>
    </row>
    <row r="826" spans="1:26" ht="14.25" customHeight="1" x14ac:dyDescent="0.25">
      <c r="A826" s="154"/>
      <c r="B826" s="154"/>
      <c r="C826" s="154"/>
      <c r="D826" s="154"/>
      <c r="E826" s="154"/>
      <c r="F826" s="154"/>
      <c r="G826" s="154"/>
      <c r="H826" s="154"/>
      <c r="I826" s="154"/>
      <c r="J826" s="154"/>
      <c r="K826" s="154"/>
      <c r="L826" s="154"/>
      <c r="M826" s="154"/>
      <c r="N826" s="154"/>
      <c r="O826" s="154"/>
      <c r="P826" s="154"/>
      <c r="Q826" s="154"/>
      <c r="R826" s="154"/>
      <c r="S826" s="154"/>
      <c r="T826" s="154"/>
      <c r="U826" s="154"/>
      <c r="V826" s="154"/>
      <c r="W826" s="154"/>
      <c r="X826" s="154"/>
      <c r="Y826" s="154"/>
      <c r="Z826" s="154"/>
    </row>
    <row r="827" spans="1:26" ht="14.25" customHeight="1" x14ac:dyDescent="0.25">
      <c r="A827" s="154"/>
      <c r="B827" s="154"/>
      <c r="C827" s="154"/>
      <c r="D827" s="154"/>
      <c r="E827" s="154"/>
      <c r="F827" s="154"/>
      <c r="G827" s="154"/>
      <c r="H827" s="154"/>
      <c r="I827" s="154"/>
      <c r="J827" s="154"/>
      <c r="K827" s="154"/>
      <c r="L827" s="154"/>
      <c r="M827" s="154"/>
      <c r="N827" s="154"/>
      <c r="O827" s="154"/>
      <c r="P827" s="154"/>
      <c r="Q827" s="154"/>
      <c r="R827" s="154"/>
      <c r="S827" s="154"/>
      <c r="T827" s="154"/>
      <c r="U827" s="154"/>
      <c r="V827" s="154"/>
      <c r="W827" s="154"/>
      <c r="X827" s="154"/>
      <c r="Y827" s="154"/>
      <c r="Z827" s="154"/>
    </row>
    <row r="828" spans="1:26" ht="14.25" customHeight="1" x14ac:dyDescent="0.25">
      <c r="A828" s="154"/>
      <c r="B828" s="154"/>
      <c r="C828" s="154"/>
      <c r="D828" s="154"/>
      <c r="E828" s="154"/>
      <c r="F828" s="154"/>
      <c r="G828" s="154"/>
      <c r="H828" s="154"/>
      <c r="I828" s="154"/>
      <c r="J828" s="154"/>
      <c r="K828" s="154"/>
      <c r="L828" s="154"/>
      <c r="M828" s="154"/>
      <c r="N828" s="154"/>
      <c r="O828" s="154"/>
      <c r="P828" s="154"/>
      <c r="Q828" s="154"/>
      <c r="R828" s="154"/>
      <c r="S828" s="154"/>
      <c r="T828" s="154"/>
      <c r="U828" s="154"/>
      <c r="V828" s="154"/>
      <c r="W828" s="154"/>
      <c r="X828" s="154"/>
      <c r="Y828" s="154"/>
      <c r="Z828" s="154"/>
    </row>
    <row r="829" spans="1:26" ht="14.25" customHeight="1" x14ac:dyDescent="0.25">
      <c r="A829" s="154"/>
      <c r="B829" s="154"/>
      <c r="C829" s="154"/>
      <c r="D829" s="154"/>
      <c r="E829" s="154"/>
      <c r="F829" s="154"/>
      <c r="G829" s="154"/>
      <c r="H829" s="154"/>
      <c r="I829" s="154"/>
      <c r="J829" s="154"/>
      <c r="K829" s="154"/>
      <c r="L829" s="154"/>
      <c r="M829" s="154"/>
      <c r="N829" s="154"/>
      <c r="O829" s="154"/>
      <c r="P829" s="154"/>
      <c r="Q829" s="154"/>
      <c r="R829" s="154"/>
      <c r="S829" s="154"/>
      <c r="T829" s="154"/>
      <c r="U829" s="154"/>
      <c r="V829" s="154"/>
      <c r="W829" s="154"/>
      <c r="X829" s="154"/>
      <c r="Y829" s="154"/>
      <c r="Z829" s="154"/>
    </row>
    <row r="830" spans="1:26" ht="14.25" customHeight="1" x14ac:dyDescent="0.25">
      <c r="A830" s="154"/>
      <c r="B830" s="154"/>
      <c r="C830" s="154"/>
      <c r="D830" s="154"/>
      <c r="E830" s="154"/>
      <c r="F830" s="154"/>
      <c r="G830" s="154"/>
      <c r="H830" s="154"/>
      <c r="I830" s="154"/>
      <c r="J830" s="154"/>
      <c r="K830" s="154"/>
      <c r="L830" s="154"/>
      <c r="M830" s="154"/>
      <c r="N830" s="154"/>
      <c r="O830" s="154"/>
      <c r="P830" s="154"/>
      <c r="Q830" s="154"/>
      <c r="R830" s="154"/>
      <c r="S830" s="154"/>
      <c r="T830" s="154"/>
      <c r="U830" s="154"/>
      <c r="V830" s="154"/>
      <c r="W830" s="154"/>
      <c r="X830" s="154"/>
      <c r="Y830" s="154"/>
      <c r="Z830" s="154"/>
    </row>
    <row r="831" spans="1:26" ht="14.25" customHeight="1" x14ac:dyDescent="0.25">
      <c r="A831" s="154"/>
      <c r="B831" s="154"/>
      <c r="C831" s="154"/>
      <c r="D831" s="154"/>
      <c r="E831" s="154"/>
      <c r="F831" s="154"/>
      <c r="G831" s="154"/>
      <c r="H831" s="154"/>
      <c r="I831" s="154"/>
      <c r="J831" s="154"/>
      <c r="K831" s="154"/>
      <c r="L831" s="154"/>
      <c r="M831" s="154"/>
      <c r="N831" s="154"/>
      <c r="O831" s="154"/>
      <c r="P831" s="154"/>
      <c r="Q831" s="154"/>
      <c r="R831" s="154"/>
      <c r="S831" s="154"/>
      <c r="T831" s="154"/>
      <c r="U831" s="154"/>
      <c r="V831" s="154"/>
      <c r="W831" s="154"/>
      <c r="X831" s="154"/>
      <c r="Y831" s="154"/>
      <c r="Z831" s="154"/>
    </row>
    <row r="832" spans="1:26" ht="14.25" customHeight="1" x14ac:dyDescent="0.25">
      <c r="A832" s="154"/>
      <c r="B832" s="154"/>
      <c r="C832" s="154"/>
      <c r="D832" s="154"/>
      <c r="E832" s="154"/>
      <c r="F832" s="154"/>
      <c r="G832" s="154"/>
      <c r="H832" s="154"/>
      <c r="I832" s="154"/>
      <c r="J832" s="154"/>
      <c r="K832" s="154"/>
      <c r="L832" s="154"/>
      <c r="M832" s="154"/>
      <c r="N832" s="154"/>
      <c r="O832" s="154"/>
      <c r="P832" s="154"/>
      <c r="Q832" s="154"/>
      <c r="R832" s="154"/>
      <c r="S832" s="154"/>
      <c r="T832" s="154"/>
      <c r="U832" s="154"/>
      <c r="V832" s="154"/>
      <c r="W832" s="154"/>
      <c r="X832" s="154"/>
      <c r="Y832" s="154"/>
      <c r="Z832" s="154"/>
    </row>
    <row r="833" spans="1:26" ht="14.25" customHeight="1" x14ac:dyDescent="0.25">
      <c r="A833" s="154"/>
      <c r="B833" s="154"/>
      <c r="C833" s="154"/>
      <c r="D833" s="154"/>
      <c r="E833" s="154"/>
      <c r="F833" s="154"/>
      <c r="G833" s="154"/>
      <c r="H833" s="154"/>
      <c r="I833" s="154"/>
      <c r="J833" s="154"/>
      <c r="K833" s="154"/>
      <c r="L833" s="154"/>
      <c r="M833" s="154"/>
      <c r="N833" s="154"/>
      <c r="O833" s="154"/>
      <c r="P833" s="154"/>
      <c r="Q833" s="154"/>
      <c r="R833" s="154"/>
      <c r="S833" s="154"/>
      <c r="T833" s="154"/>
      <c r="U833" s="154"/>
      <c r="V833" s="154"/>
      <c r="W833" s="154"/>
      <c r="X833" s="154"/>
      <c r="Y833" s="154"/>
      <c r="Z833" s="154"/>
    </row>
    <row r="834" spans="1:26" ht="14.25" customHeight="1" x14ac:dyDescent="0.25">
      <c r="A834" s="154"/>
      <c r="B834" s="154"/>
      <c r="C834" s="154"/>
      <c r="D834" s="154"/>
      <c r="E834" s="154"/>
      <c r="F834" s="154"/>
      <c r="G834" s="154"/>
      <c r="H834" s="154"/>
      <c r="I834" s="154"/>
      <c r="J834" s="154"/>
      <c r="K834" s="154"/>
      <c r="L834" s="154"/>
      <c r="M834" s="154"/>
      <c r="N834" s="154"/>
      <c r="O834" s="154"/>
      <c r="P834" s="154"/>
      <c r="Q834" s="154"/>
      <c r="R834" s="154"/>
      <c r="S834" s="154"/>
      <c r="T834" s="154"/>
      <c r="U834" s="154"/>
      <c r="V834" s="154"/>
      <c r="W834" s="154"/>
      <c r="X834" s="154"/>
      <c r="Y834" s="154"/>
      <c r="Z834" s="154"/>
    </row>
    <row r="835" spans="1:26" ht="14.25" customHeight="1" x14ac:dyDescent="0.25">
      <c r="A835" s="154"/>
      <c r="B835" s="154"/>
      <c r="C835" s="154"/>
      <c r="D835" s="154"/>
      <c r="E835" s="154"/>
      <c r="F835" s="154"/>
      <c r="G835" s="154"/>
      <c r="H835" s="154"/>
      <c r="I835" s="154"/>
      <c r="J835" s="154"/>
      <c r="K835" s="154"/>
      <c r="L835" s="154"/>
      <c r="M835" s="154"/>
      <c r="N835" s="154"/>
      <c r="O835" s="154"/>
      <c r="P835" s="154"/>
      <c r="Q835" s="154"/>
      <c r="R835" s="154"/>
      <c r="S835" s="154"/>
      <c r="T835" s="154"/>
      <c r="U835" s="154"/>
      <c r="V835" s="154"/>
      <c r="W835" s="154"/>
      <c r="X835" s="154"/>
      <c r="Y835" s="154"/>
      <c r="Z835" s="154"/>
    </row>
    <row r="836" spans="1:26" ht="14.25" customHeight="1" x14ac:dyDescent="0.25">
      <c r="A836" s="154"/>
      <c r="B836" s="154"/>
      <c r="C836" s="154"/>
      <c r="D836" s="154"/>
      <c r="E836" s="154"/>
      <c r="F836" s="154"/>
      <c r="G836" s="154"/>
      <c r="H836" s="154"/>
      <c r="I836" s="154"/>
      <c r="J836" s="154"/>
      <c r="K836" s="154"/>
      <c r="L836" s="154"/>
      <c r="M836" s="154"/>
      <c r="N836" s="154"/>
      <c r="O836" s="154"/>
      <c r="P836" s="154"/>
      <c r="Q836" s="154"/>
      <c r="R836" s="154"/>
      <c r="S836" s="154"/>
      <c r="T836" s="154"/>
      <c r="U836" s="154"/>
      <c r="V836" s="154"/>
      <c r="W836" s="154"/>
      <c r="X836" s="154"/>
      <c r="Y836" s="154"/>
      <c r="Z836" s="154"/>
    </row>
    <row r="837" spans="1:26" ht="14.25" customHeight="1" x14ac:dyDescent="0.25">
      <c r="A837" s="154"/>
      <c r="B837" s="154"/>
      <c r="C837" s="154"/>
      <c r="D837" s="154"/>
      <c r="E837" s="154"/>
      <c r="F837" s="154"/>
      <c r="G837" s="154"/>
      <c r="H837" s="154"/>
      <c r="I837" s="154"/>
      <c r="J837" s="154"/>
      <c r="K837" s="154"/>
      <c r="L837" s="154"/>
      <c r="M837" s="154"/>
      <c r="N837" s="154"/>
      <c r="O837" s="154"/>
      <c r="P837" s="154"/>
      <c r="Q837" s="154"/>
      <c r="R837" s="154"/>
      <c r="S837" s="154"/>
      <c r="T837" s="154"/>
      <c r="U837" s="154"/>
      <c r="V837" s="154"/>
      <c r="W837" s="154"/>
      <c r="X837" s="154"/>
      <c r="Y837" s="154"/>
      <c r="Z837" s="154"/>
    </row>
    <row r="838" spans="1:26" ht="14.25" customHeight="1" x14ac:dyDescent="0.25">
      <c r="A838" s="154"/>
      <c r="B838" s="154"/>
      <c r="C838" s="154"/>
      <c r="D838" s="154"/>
      <c r="E838" s="154"/>
      <c r="F838" s="154"/>
      <c r="G838" s="154"/>
      <c r="H838" s="154"/>
      <c r="I838" s="154"/>
      <c r="J838" s="154"/>
      <c r="K838" s="154"/>
      <c r="L838" s="154"/>
      <c r="M838" s="154"/>
      <c r="N838" s="154"/>
      <c r="O838" s="154"/>
      <c r="P838" s="154"/>
      <c r="Q838" s="154"/>
      <c r="R838" s="154"/>
      <c r="S838" s="154"/>
      <c r="T838" s="154"/>
      <c r="U838" s="154"/>
      <c r="V838" s="154"/>
      <c r="W838" s="154"/>
      <c r="X838" s="154"/>
      <c r="Y838" s="154"/>
      <c r="Z838" s="154"/>
    </row>
    <row r="839" spans="1:26" ht="14.25" customHeight="1" x14ac:dyDescent="0.25">
      <c r="A839" s="154"/>
      <c r="B839" s="154"/>
      <c r="C839" s="154"/>
      <c r="D839" s="154"/>
      <c r="E839" s="154"/>
      <c r="F839" s="154"/>
      <c r="G839" s="154"/>
      <c r="H839" s="154"/>
      <c r="I839" s="154"/>
      <c r="J839" s="154"/>
      <c r="K839" s="154"/>
      <c r="L839" s="154"/>
      <c r="M839" s="154"/>
      <c r="N839" s="154"/>
      <c r="O839" s="154"/>
      <c r="P839" s="154"/>
      <c r="Q839" s="154"/>
      <c r="R839" s="154"/>
      <c r="S839" s="154"/>
      <c r="T839" s="154"/>
      <c r="U839" s="154"/>
      <c r="V839" s="154"/>
      <c r="W839" s="154"/>
      <c r="X839" s="154"/>
      <c r="Y839" s="154"/>
      <c r="Z839" s="154"/>
    </row>
    <row r="840" spans="1:26" ht="14.25" customHeight="1" x14ac:dyDescent="0.25">
      <c r="A840" s="154"/>
      <c r="B840" s="154"/>
      <c r="C840" s="154"/>
      <c r="D840" s="154"/>
      <c r="E840" s="154"/>
      <c r="F840" s="154"/>
      <c r="G840" s="154"/>
      <c r="H840" s="154"/>
      <c r="I840" s="154"/>
      <c r="J840" s="154"/>
      <c r="K840" s="154"/>
      <c r="L840" s="154"/>
      <c r="M840" s="154"/>
      <c r="N840" s="154"/>
      <c r="O840" s="154"/>
      <c r="P840" s="154"/>
      <c r="Q840" s="154"/>
      <c r="R840" s="154"/>
      <c r="S840" s="154"/>
      <c r="T840" s="154"/>
      <c r="U840" s="154"/>
      <c r="V840" s="154"/>
      <c r="W840" s="154"/>
      <c r="X840" s="154"/>
      <c r="Y840" s="154"/>
      <c r="Z840" s="154"/>
    </row>
    <row r="841" spans="1:26" ht="14.25" customHeight="1" x14ac:dyDescent="0.25">
      <c r="A841" s="154"/>
      <c r="B841" s="154"/>
      <c r="C841" s="154"/>
      <c r="D841" s="154"/>
      <c r="E841" s="154"/>
      <c r="F841" s="154"/>
      <c r="G841" s="154"/>
      <c r="H841" s="154"/>
      <c r="I841" s="154"/>
      <c r="J841" s="154"/>
      <c r="K841" s="154"/>
      <c r="L841" s="154"/>
      <c r="M841" s="154"/>
      <c r="N841" s="154"/>
      <c r="O841" s="154"/>
      <c r="P841" s="154"/>
      <c r="Q841" s="154"/>
      <c r="R841" s="154"/>
      <c r="S841" s="154"/>
      <c r="T841" s="154"/>
      <c r="U841" s="154"/>
      <c r="V841" s="154"/>
      <c r="W841" s="154"/>
      <c r="X841" s="154"/>
      <c r="Y841" s="154"/>
      <c r="Z841" s="154"/>
    </row>
    <row r="842" spans="1:26" ht="14.25" customHeight="1" x14ac:dyDescent="0.25">
      <c r="A842" s="154"/>
      <c r="B842" s="154"/>
      <c r="C842" s="154"/>
      <c r="D842" s="154"/>
      <c r="E842" s="154"/>
      <c r="F842" s="154"/>
      <c r="G842" s="154"/>
      <c r="H842" s="154"/>
      <c r="I842" s="154"/>
      <c r="J842" s="154"/>
      <c r="K842" s="154"/>
      <c r="L842" s="154"/>
      <c r="M842" s="154"/>
      <c r="N842" s="154"/>
      <c r="O842" s="154"/>
      <c r="P842" s="154"/>
      <c r="Q842" s="154"/>
      <c r="R842" s="154"/>
      <c r="S842" s="154"/>
      <c r="T842" s="154"/>
      <c r="U842" s="154"/>
      <c r="V842" s="154"/>
      <c r="W842" s="154"/>
      <c r="X842" s="154"/>
      <c r="Y842" s="154"/>
      <c r="Z842" s="154"/>
    </row>
    <row r="843" spans="1:26" ht="14.25" customHeight="1" x14ac:dyDescent="0.25">
      <c r="A843" s="154"/>
      <c r="B843" s="154"/>
      <c r="C843" s="154"/>
      <c r="D843" s="154"/>
      <c r="E843" s="154"/>
      <c r="F843" s="154"/>
      <c r="G843" s="154"/>
      <c r="H843" s="154"/>
      <c r="I843" s="154"/>
      <c r="J843" s="154"/>
      <c r="K843" s="154"/>
      <c r="L843" s="154"/>
      <c r="M843" s="154"/>
      <c r="N843" s="154"/>
      <c r="O843" s="154"/>
      <c r="P843" s="154"/>
      <c r="Q843" s="154"/>
      <c r="R843" s="154"/>
      <c r="S843" s="154"/>
      <c r="T843" s="154"/>
      <c r="U843" s="154"/>
      <c r="V843" s="154"/>
      <c r="W843" s="154"/>
      <c r="X843" s="154"/>
      <c r="Y843" s="154"/>
      <c r="Z843" s="154"/>
    </row>
    <row r="844" spans="1:26" ht="14.25" customHeight="1" x14ac:dyDescent="0.25">
      <c r="A844" s="154"/>
      <c r="B844" s="154"/>
      <c r="C844" s="154"/>
      <c r="D844" s="154"/>
      <c r="E844" s="154"/>
      <c r="F844" s="154"/>
      <c r="G844" s="154"/>
      <c r="H844" s="154"/>
      <c r="I844" s="154"/>
      <c r="J844" s="154"/>
      <c r="K844" s="154"/>
      <c r="L844" s="154"/>
      <c r="M844" s="154"/>
      <c r="N844" s="154"/>
      <c r="O844" s="154"/>
      <c r="P844" s="154"/>
      <c r="Q844" s="154"/>
      <c r="R844" s="154"/>
      <c r="S844" s="154"/>
      <c r="T844" s="154"/>
      <c r="U844" s="154"/>
      <c r="V844" s="154"/>
      <c r="W844" s="154"/>
      <c r="X844" s="154"/>
      <c r="Y844" s="154"/>
      <c r="Z844" s="154"/>
    </row>
    <row r="845" spans="1:26" ht="14.25" customHeight="1" x14ac:dyDescent="0.25">
      <c r="A845" s="154"/>
      <c r="B845" s="154"/>
      <c r="C845" s="154"/>
      <c r="D845" s="154"/>
      <c r="E845" s="154"/>
      <c r="F845" s="154"/>
      <c r="G845" s="154"/>
      <c r="H845" s="154"/>
      <c r="I845" s="154"/>
      <c r="J845" s="154"/>
      <c r="K845" s="154"/>
      <c r="L845" s="154"/>
      <c r="M845" s="154"/>
      <c r="N845" s="154"/>
      <c r="O845" s="154"/>
      <c r="P845" s="154"/>
      <c r="Q845" s="154"/>
      <c r="R845" s="154"/>
      <c r="S845" s="154"/>
      <c r="T845" s="154"/>
      <c r="U845" s="154"/>
      <c r="V845" s="154"/>
      <c r="W845" s="154"/>
      <c r="X845" s="154"/>
      <c r="Y845" s="154"/>
      <c r="Z845" s="154"/>
    </row>
    <row r="846" spans="1:26" ht="14.25" customHeight="1" x14ac:dyDescent="0.25">
      <c r="A846" s="154"/>
      <c r="B846" s="154"/>
      <c r="C846" s="154"/>
      <c r="D846" s="154"/>
      <c r="E846" s="154"/>
      <c r="F846" s="154"/>
      <c r="G846" s="154"/>
      <c r="H846" s="154"/>
      <c r="I846" s="154"/>
      <c r="J846" s="154"/>
      <c r="K846" s="154"/>
      <c r="L846" s="154"/>
      <c r="M846" s="154"/>
      <c r="N846" s="154"/>
      <c r="O846" s="154"/>
      <c r="P846" s="154"/>
      <c r="Q846" s="154"/>
      <c r="R846" s="154"/>
      <c r="S846" s="154"/>
      <c r="T846" s="154"/>
      <c r="U846" s="154"/>
      <c r="V846" s="154"/>
      <c r="W846" s="154"/>
      <c r="X846" s="154"/>
      <c r="Y846" s="154"/>
      <c r="Z846" s="154"/>
    </row>
    <row r="847" spans="1:26" ht="14.25" customHeight="1" x14ac:dyDescent="0.25">
      <c r="A847" s="154"/>
      <c r="B847" s="154"/>
      <c r="C847" s="154"/>
      <c r="D847" s="154"/>
      <c r="E847" s="154"/>
      <c r="F847" s="154"/>
      <c r="G847" s="154"/>
      <c r="H847" s="154"/>
      <c r="I847" s="154"/>
      <c r="J847" s="154"/>
      <c r="K847" s="154"/>
      <c r="L847" s="154"/>
      <c r="M847" s="154"/>
      <c r="N847" s="154"/>
      <c r="O847" s="154"/>
      <c r="P847" s="154"/>
      <c r="Q847" s="154"/>
      <c r="R847" s="154"/>
      <c r="S847" s="154"/>
      <c r="T847" s="154"/>
      <c r="U847" s="154"/>
      <c r="V847" s="154"/>
      <c r="W847" s="154"/>
      <c r="X847" s="154"/>
      <c r="Y847" s="154"/>
      <c r="Z847" s="154"/>
    </row>
    <row r="848" spans="1:26" ht="14.25" customHeight="1" x14ac:dyDescent="0.25">
      <c r="A848" s="154"/>
      <c r="B848" s="154"/>
      <c r="C848" s="154"/>
      <c r="D848" s="154"/>
      <c r="E848" s="154"/>
      <c r="F848" s="154"/>
      <c r="G848" s="154"/>
      <c r="H848" s="154"/>
      <c r="I848" s="154"/>
      <c r="J848" s="154"/>
      <c r="K848" s="154"/>
      <c r="L848" s="154"/>
      <c r="M848" s="154"/>
      <c r="N848" s="154"/>
      <c r="O848" s="154"/>
      <c r="P848" s="154"/>
      <c r="Q848" s="154"/>
      <c r="R848" s="154"/>
      <c r="S848" s="154"/>
      <c r="T848" s="154"/>
      <c r="U848" s="154"/>
      <c r="V848" s="154"/>
      <c r="W848" s="154"/>
      <c r="X848" s="154"/>
      <c r="Y848" s="154"/>
      <c r="Z848" s="154"/>
    </row>
    <row r="849" spans="1:26" ht="14.25" customHeight="1" x14ac:dyDescent="0.25">
      <c r="A849" s="154"/>
      <c r="B849" s="154"/>
      <c r="C849" s="154"/>
      <c r="D849" s="154"/>
      <c r="E849" s="154"/>
      <c r="F849" s="154"/>
      <c r="G849" s="154"/>
      <c r="H849" s="154"/>
      <c r="I849" s="154"/>
      <c r="J849" s="154"/>
      <c r="K849" s="154"/>
      <c r="L849" s="154"/>
      <c r="M849" s="154"/>
      <c r="N849" s="154"/>
      <c r="O849" s="154"/>
      <c r="P849" s="154"/>
      <c r="Q849" s="154"/>
      <c r="R849" s="154"/>
      <c r="S849" s="154"/>
      <c r="T849" s="154"/>
      <c r="U849" s="154"/>
      <c r="V849" s="154"/>
      <c r="W849" s="154"/>
      <c r="X849" s="154"/>
      <c r="Y849" s="154"/>
      <c r="Z849" s="154"/>
    </row>
    <row r="850" spans="1:26" ht="14.25" customHeight="1" x14ac:dyDescent="0.25">
      <c r="A850" s="154"/>
      <c r="B850" s="154"/>
      <c r="C850" s="154"/>
      <c r="D850" s="154"/>
      <c r="E850" s="154"/>
      <c r="F850" s="154"/>
      <c r="G850" s="154"/>
      <c r="H850" s="154"/>
      <c r="I850" s="154"/>
      <c r="J850" s="154"/>
      <c r="K850" s="154"/>
      <c r="L850" s="154"/>
      <c r="M850" s="154"/>
      <c r="N850" s="154"/>
      <c r="O850" s="154"/>
      <c r="P850" s="154"/>
      <c r="Q850" s="154"/>
      <c r="R850" s="154"/>
      <c r="S850" s="154"/>
      <c r="T850" s="154"/>
      <c r="U850" s="154"/>
      <c r="V850" s="154"/>
      <c r="W850" s="154"/>
      <c r="X850" s="154"/>
      <c r="Y850" s="154"/>
      <c r="Z850" s="154"/>
    </row>
    <row r="851" spans="1:26" ht="14.25" customHeight="1" x14ac:dyDescent="0.25">
      <c r="A851" s="154"/>
      <c r="B851" s="154"/>
      <c r="C851" s="154"/>
      <c r="D851" s="154"/>
      <c r="E851" s="154"/>
      <c r="F851" s="154"/>
      <c r="G851" s="154"/>
      <c r="H851" s="154"/>
      <c r="I851" s="154"/>
      <c r="J851" s="154"/>
      <c r="K851" s="154"/>
      <c r="L851" s="154"/>
      <c r="M851" s="154"/>
      <c r="N851" s="154"/>
      <c r="O851" s="154"/>
      <c r="P851" s="154"/>
      <c r="Q851" s="154"/>
      <c r="R851" s="154"/>
      <c r="S851" s="154"/>
      <c r="T851" s="154"/>
      <c r="U851" s="154"/>
      <c r="V851" s="154"/>
      <c r="W851" s="154"/>
      <c r="X851" s="154"/>
      <c r="Y851" s="154"/>
      <c r="Z851" s="154"/>
    </row>
    <row r="852" spans="1:26" ht="14.25" customHeight="1" x14ac:dyDescent="0.25">
      <c r="A852" s="154"/>
      <c r="B852" s="154"/>
      <c r="C852" s="154"/>
      <c r="D852" s="154"/>
      <c r="E852" s="154"/>
      <c r="F852" s="154"/>
      <c r="G852" s="154"/>
      <c r="H852" s="154"/>
      <c r="I852" s="154"/>
      <c r="J852" s="154"/>
      <c r="K852" s="154"/>
      <c r="L852" s="154"/>
      <c r="M852" s="154"/>
      <c r="N852" s="154"/>
      <c r="O852" s="154"/>
      <c r="P852" s="154"/>
      <c r="Q852" s="154"/>
      <c r="R852" s="154"/>
      <c r="S852" s="154"/>
      <c r="T852" s="154"/>
      <c r="U852" s="154"/>
      <c r="V852" s="154"/>
      <c r="W852" s="154"/>
      <c r="X852" s="154"/>
      <c r="Y852" s="154"/>
      <c r="Z852" s="154"/>
    </row>
    <row r="853" spans="1:26" ht="14.25" customHeight="1" x14ac:dyDescent="0.25">
      <c r="A853" s="154"/>
      <c r="B853" s="154"/>
      <c r="C853" s="154"/>
      <c r="D853" s="154"/>
      <c r="E853" s="154"/>
      <c r="F853" s="154"/>
      <c r="G853" s="154"/>
      <c r="H853" s="154"/>
      <c r="I853" s="154"/>
      <c r="J853" s="154"/>
      <c r="K853" s="154"/>
      <c r="L853" s="154"/>
      <c r="M853" s="154"/>
      <c r="N853" s="154"/>
      <c r="O853" s="154"/>
      <c r="P853" s="154"/>
      <c r="Q853" s="154"/>
      <c r="R853" s="154"/>
      <c r="S853" s="154"/>
      <c r="T853" s="154"/>
      <c r="U853" s="154"/>
      <c r="V853" s="154"/>
      <c r="W853" s="154"/>
      <c r="X853" s="154"/>
      <c r="Y853" s="154"/>
      <c r="Z853" s="154"/>
    </row>
    <row r="854" spans="1:26" ht="14.25" customHeight="1" x14ac:dyDescent="0.25">
      <c r="A854" s="154"/>
      <c r="B854" s="154"/>
      <c r="C854" s="154"/>
      <c r="D854" s="154"/>
      <c r="E854" s="154"/>
      <c r="F854" s="154"/>
      <c r="G854" s="154"/>
      <c r="H854" s="154"/>
      <c r="I854" s="154"/>
      <c r="J854" s="154"/>
      <c r="K854" s="154"/>
      <c r="L854" s="154"/>
      <c r="M854" s="154"/>
      <c r="N854" s="154"/>
      <c r="O854" s="154"/>
      <c r="P854" s="154"/>
      <c r="Q854" s="154"/>
      <c r="R854" s="154"/>
      <c r="S854" s="154"/>
      <c r="T854" s="154"/>
      <c r="U854" s="154"/>
      <c r="V854" s="154"/>
      <c r="W854" s="154"/>
      <c r="X854" s="154"/>
      <c r="Y854" s="154"/>
      <c r="Z854" s="154"/>
    </row>
    <row r="855" spans="1:26" ht="14.25" customHeight="1" x14ac:dyDescent="0.25">
      <c r="A855" s="154"/>
      <c r="B855" s="154"/>
      <c r="C855" s="154"/>
      <c r="D855" s="154"/>
      <c r="E855" s="154"/>
      <c r="F855" s="154"/>
      <c r="G855" s="154"/>
      <c r="H855" s="154"/>
      <c r="I855" s="154"/>
      <c r="J855" s="154"/>
      <c r="K855" s="154"/>
      <c r="L855" s="154"/>
      <c r="M855" s="154"/>
      <c r="N855" s="154"/>
      <c r="O855" s="154"/>
      <c r="P855" s="154"/>
      <c r="Q855" s="154"/>
      <c r="R855" s="154"/>
      <c r="S855" s="154"/>
      <c r="T855" s="154"/>
      <c r="U855" s="154"/>
      <c r="V855" s="154"/>
      <c r="W855" s="154"/>
      <c r="X855" s="154"/>
      <c r="Y855" s="154"/>
      <c r="Z855" s="154"/>
    </row>
    <row r="856" spans="1:26" ht="14.25" customHeight="1" x14ac:dyDescent="0.25">
      <c r="A856" s="154"/>
      <c r="B856" s="154"/>
      <c r="C856" s="154"/>
      <c r="D856" s="154"/>
      <c r="E856" s="154"/>
      <c r="F856" s="154"/>
      <c r="G856" s="154"/>
      <c r="H856" s="154"/>
      <c r="I856" s="154"/>
      <c r="J856" s="154"/>
      <c r="K856" s="154"/>
      <c r="L856" s="154"/>
      <c r="M856" s="154"/>
      <c r="N856" s="154"/>
      <c r="O856" s="154"/>
      <c r="P856" s="154"/>
      <c r="Q856" s="154"/>
      <c r="R856" s="154"/>
      <c r="S856" s="154"/>
      <c r="T856" s="154"/>
      <c r="U856" s="154"/>
      <c r="V856" s="154"/>
      <c r="W856" s="154"/>
      <c r="X856" s="154"/>
      <c r="Y856" s="154"/>
      <c r="Z856" s="154"/>
    </row>
    <row r="857" spans="1:26" ht="14.25" customHeight="1" x14ac:dyDescent="0.25">
      <c r="A857" s="154"/>
      <c r="B857" s="154"/>
      <c r="C857" s="154"/>
      <c r="D857" s="154"/>
      <c r="E857" s="154"/>
      <c r="F857" s="154"/>
      <c r="G857" s="154"/>
      <c r="H857" s="154"/>
      <c r="I857" s="154"/>
      <c r="J857" s="154"/>
      <c r="K857" s="154"/>
      <c r="L857" s="154"/>
      <c r="M857" s="154"/>
      <c r="N857" s="154"/>
      <c r="O857" s="154"/>
      <c r="P857" s="154"/>
      <c r="Q857" s="154"/>
      <c r="R857" s="154"/>
      <c r="S857" s="154"/>
      <c r="T857" s="154"/>
      <c r="U857" s="154"/>
      <c r="V857" s="154"/>
      <c r="W857" s="154"/>
      <c r="X857" s="154"/>
      <c r="Y857" s="154"/>
      <c r="Z857" s="154"/>
    </row>
    <row r="858" spans="1:26" ht="14.25" customHeight="1" x14ac:dyDescent="0.25">
      <c r="A858" s="154"/>
      <c r="B858" s="154"/>
      <c r="C858" s="154"/>
      <c r="D858" s="154"/>
      <c r="E858" s="154"/>
      <c r="F858" s="154"/>
      <c r="G858" s="154"/>
      <c r="H858" s="154"/>
      <c r="I858" s="154"/>
      <c r="J858" s="154"/>
      <c r="K858" s="154"/>
      <c r="L858" s="154"/>
      <c r="M858" s="154"/>
      <c r="N858" s="154"/>
      <c r="O858" s="154"/>
      <c r="P858" s="154"/>
      <c r="Q858" s="154"/>
      <c r="R858" s="154"/>
      <c r="S858" s="154"/>
      <c r="T858" s="154"/>
      <c r="U858" s="154"/>
      <c r="V858" s="154"/>
      <c r="W858" s="154"/>
      <c r="X858" s="154"/>
      <c r="Y858" s="154"/>
      <c r="Z858" s="154"/>
    </row>
    <row r="859" spans="1:26" ht="14.25" customHeight="1" x14ac:dyDescent="0.25">
      <c r="A859" s="154"/>
      <c r="B859" s="154"/>
      <c r="C859" s="154"/>
      <c r="D859" s="154"/>
      <c r="E859" s="154"/>
      <c r="F859" s="154"/>
      <c r="G859" s="154"/>
      <c r="H859" s="154"/>
      <c r="I859" s="154"/>
      <c r="J859" s="154"/>
      <c r="K859" s="154"/>
      <c r="L859" s="154"/>
      <c r="M859" s="154"/>
      <c r="N859" s="154"/>
      <c r="O859" s="154"/>
      <c r="P859" s="154"/>
      <c r="Q859" s="154"/>
      <c r="R859" s="154"/>
      <c r="S859" s="154"/>
      <c r="T859" s="154"/>
      <c r="U859" s="154"/>
      <c r="V859" s="154"/>
      <c r="W859" s="154"/>
      <c r="X859" s="154"/>
      <c r="Y859" s="154"/>
      <c r="Z859" s="154"/>
    </row>
    <row r="860" spans="1:26" ht="14.25" customHeight="1" x14ac:dyDescent="0.25">
      <c r="A860" s="154"/>
      <c r="B860" s="154"/>
      <c r="C860" s="154"/>
      <c r="D860" s="154"/>
      <c r="E860" s="154"/>
      <c r="F860" s="154"/>
      <c r="G860" s="154"/>
      <c r="H860" s="154"/>
      <c r="I860" s="154"/>
      <c r="J860" s="154"/>
      <c r="K860" s="154"/>
      <c r="L860" s="154"/>
      <c r="M860" s="154"/>
      <c r="N860" s="154"/>
      <c r="O860" s="154"/>
      <c r="P860" s="154"/>
      <c r="Q860" s="154"/>
      <c r="R860" s="154"/>
      <c r="S860" s="154"/>
      <c r="T860" s="154"/>
      <c r="U860" s="154"/>
      <c r="V860" s="154"/>
      <c r="W860" s="154"/>
      <c r="X860" s="154"/>
      <c r="Y860" s="154"/>
      <c r="Z860" s="154"/>
    </row>
    <row r="861" spans="1:26" ht="14.25" customHeight="1" x14ac:dyDescent="0.25">
      <c r="A861" s="154"/>
      <c r="B861" s="154"/>
      <c r="C861" s="154"/>
      <c r="D861" s="154"/>
      <c r="E861" s="154"/>
      <c r="F861" s="154"/>
      <c r="G861" s="154"/>
      <c r="H861" s="154"/>
      <c r="I861" s="154"/>
      <c r="J861" s="154"/>
      <c r="K861" s="154"/>
      <c r="L861" s="154"/>
      <c r="M861" s="154"/>
      <c r="N861" s="154"/>
      <c r="O861" s="154"/>
      <c r="P861" s="154"/>
      <c r="Q861" s="154"/>
      <c r="R861" s="154"/>
      <c r="S861" s="154"/>
      <c r="T861" s="154"/>
      <c r="U861" s="154"/>
      <c r="V861" s="154"/>
      <c r="W861" s="154"/>
      <c r="X861" s="154"/>
      <c r="Y861" s="154"/>
      <c r="Z861" s="154"/>
    </row>
    <row r="862" spans="1:26" ht="14.25" customHeight="1" x14ac:dyDescent="0.25">
      <c r="A862" s="154"/>
      <c r="B862" s="154"/>
      <c r="C862" s="154"/>
      <c r="D862" s="154"/>
      <c r="E862" s="154"/>
      <c r="F862" s="154"/>
      <c r="G862" s="154"/>
      <c r="H862" s="154"/>
      <c r="I862" s="154"/>
      <c r="J862" s="154"/>
      <c r="K862" s="154"/>
      <c r="L862" s="154"/>
      <c r="M862" s="154"/>
      <c r="N862" s="154"/>
      <c r="O862" s="154"/>
      <c r="P862" s="154"/>
      <c r="Q862" s="154"/>
      <c r="R862" s="154"/>
      <c r="S862" s="154"/>
      <c r="T862" s="154"/>
      <c r="U862" s="154"/>
      <c r="V862" s="154"/>
      <c r="W862" s="154"/>
      <c r="X862" s="154"/>
      <c r="Y862" s="154"/>
      <c r="Z862" s="154"/>
    </row>
    <row r="863" spans="1:26" ht="14.25" customHeight="1" x14ac:dyDescent="0.25">
      <c r="A863" s="154"/>
      <c r="B863" s="154"/>
      <c r="C863" s="154"/>
      <c r="D863" s="154"/>
      <c r="E863" s="154"/>
      <c r="F863" s="154"/>
      <c r="G863" s="154"/>
      <c r="H863" s="154"/>
      <c r="I863" s="154"/>
      <c r="J863" s="154"/>
      <c r="K863" s="154"/>
      <c r="L863" s="154"/>
      <c r="M863" s="154"/>
      <c r="N863" s="154"/>
      <c r="O863" s="154"/>
      <c r="P863" s="154"/>
      <c r="Q863" s="154"/>
      <c r="R863" s="154"/>
      <c r="S863" s="154"/>
      <c r="T863" s="154"/>
      <c r="U863" s="154"/>
      <c r="V863" s="154"/>
      <c r="W863" s="154"/>
      <c r="X863" s="154"/>
      <c r="Y863" s="154"/>
      <c r="Z863" s="154"/>
    </row>
    <row r="864" spans="1:26" ht="14.25" customHeight="1" x14ac:dyDescent="0.25">
      <c r="A864" s="154"/>
      <c r="B864" s="154"/>
      <c r="C864" s="154"/>
      <c r="D864" s="154"/>
      <c r="E864" s="154"/>
      <c r="F864" s="154"/>
      <c r="G864" s="154"/>
      <c r="H864" s="154"/>
      <c r="I864" s="154"/>
      <c r="J864" s="154"/>
      <c r="K864" s="154"/>
      <c r="L864" s="154"/>
      <c r="M864" s="154"/>
      <c r="N864" s="154"/>
      <c r="O864" s="154"/>
      <c r="P864" s="154"/>
      <c r="Q864" s="154"/>
      <c r="R864" s="154"/>
      <c r="S864" s="154"/>
      <c r="T864" s="154"/>
      <c r="U864" s="154"/>
      <c r="V864" s="154"/>
      <c r="W864" s="154"/>
      <c r="X864" s="154"/>
      <c r="Y864" s="154"/>
      <c r="Z864" s="154"/>
    </row>
    <row r="865" spans="1:26" ht="14.25" customHeight="1" x14ac:dyDescent="0.25">
      <c r="A865" s="154"/>
      <c r="B865" s="154"/>
      <c r="C865" s="154"/>
      <c r="D865" s="154"/>
      <c r="E865" s="154"/>
      <c r="F865" s="154"/>
      <c r="G865" s="154"/>
      <c r="H865" s="154"/>
      <c r="I865" s="154"/>
      <c r="J865" s="154"/>
      <c r="K865" s="154"/>
      <c r="L865" s="154"/>
      <c r="M865" s="154"/>
      <c r="N865" s="154"/>
      <c r="O865" s="154"/>
      <c r="P865" s="154"/>
      <c r="Q865" s="154"/>
      <c r="R865" s="154"/>
      <c r="S865" s="154"/>
      <c r="T865" s="154"/>
      <c r="U865" s="154"/>
      <c r="V865" s="154"/>
      <c r="W865" s="154"/>
      <c r="X865" s="154"/>
      <c r="Y865" s="154"/>
      <c r="Z865" s="154"/>
    </row>
    <row r="866" spans="1:26" ht="14.25" customHeight="1" x14ac:dyDescent="0.25">
      <c r="A866" s="154"/>
      <c r="B866" s="154"/>
      <c r="C866" s="154"/>
      <c r="D866" s="154"/>
      <c r="E866" s="154"/>
      <c r="F866" s="154"/>
      <c r="G866" s="154"/>
      <c r="H866" s="154"/>
      <c r="I866" s="154"/>
      <c r="J866" s="154"/>
      <c r="K866" s="154"/>
      <c r="L866" s="154"/>
      <c r="M866" s="154"/>
      <c r="N866" s="154"/>
      <c r="O866" s="154"/>
      <c r="P866" s="154"/>
      <c r="Q866" s="154"/>
      <c r="R866" s="154"/>
      <c r="S866" s="154"/>
      <c r="T866" s="154"/>
      <c r="U866" s="154"/>
      <c r="V866" s="154"/>
      <c r="W866" s="154"/>
      <c r="X866" s="154"/>
      <c r="Y866" s="154"/>
      <c r="Z866" s="154"/>
    </row>
    <row r="867" spans="1:26" ht="14.25" customHeight="1" x14ac:dyDescent="0.25">
      <c r="A867" s="154"/>
      <c r="B867" s="154"/>
      <c r="C867" s="154"/>
      <c r="D867" s="154"/>
      <c r="E867" s="154"/>
      <c r="F867" s="154"/>
      <c r="G867" s="154"/>
      <c r="H867" s="154"/>
      <c r="I867" s="154"/>
      <c r="J867" s="154"/>
      <c r="K867" s="154"/>
      <c r="L867" s="154"/>
      <c r="M867" s="154"/>
      <c r="N867" s="154"/>
      <c r="O867" s="154"/>
      <c r="P867" s="154"/>
      <c r="Q867" s="154"/>
      <c r="R867" s="154"/>
      <c r="S867" s="154"/>
      <c r="T867" s="154"/>
      <c r="U867" s="154"/>
      <c r="V867" s="154"/>
      <c r="W867" s="154"/>
      <c r="X867" s="154"/>
      <c r="Y867" s="154"/>
      <c r="Z867" s="154"/>
    </row>
    <row r="868" spans="1:26" ht="14.25" customHeight="1" x14ac:dyDescent="0.25">
      <c r="A868" s="154"/>
      <c r="B868" s="154"/>
      <c r="C868" s="154"/>
      <c r="D868" s="154"/>
      <c r="E868" s="154"/>
      <c r="F868" s="154"/>
      <c r="G868" s="154"/>
      <c r="H868" s="154"/>
      <c r="I868" s="154"/>
      <c r="J868" s="154"/>
      <c r="K868" s="154"/>
      <c r="L868" s="154"/>
      <c r="M868" s="154"/>
      <c r="N868" s="154"/>
      <c r="O868" s="154"/>
      <c r="P868" s="154"/>
      <c r="Q868" s="154"/>
      <c r="R868" s="154"/>
      <c r="S868" s="154"/>
      <c r="T868" s="154"/>
      <c r="U868" s="154"/>
      <c r="V868" s="154"/>
      <c r="W868" s="154"/>
      <c r="X868" s="154"/>
      <c r="Y868" s="154"/>
      <c r="Z868" s="154"/>
    </row>
    <row r="869" spans="1:26" ht="14.25" customHeight="1" x14ac:dyDescent="0.25">
      <c r="A869" s="154"/>
      <c r="B869" s="154"/>
      <c r="C869" s="154"/>
      <c r="D869" s="154"/>
      <c r="E869" s="154"/>
      <c r="F869" s="154"/>
      <c r="G869" s="154"/>
      <c r="H869" s="154"/>
      <c r="I869" s="154"/>
      <c r="J869" s="154"/>
      <c r="K869" s="154"/>
      <c r="L869" s="154"/>
      <c r="M869" s="154"/>
      <c r="N869" s="154"/>
      <c r="O869" s="154"/>
      <c r="P869" s="154"/>
      <c r="Q869" s="154"/>
      <c r="R869" s="154"/>
      <c r="S869" s="154"/>
      <c r="T869" s="154"/>
      <c r="U869" s="154"/>
      <c r="V869" s="154"/>
      <c r="W869" s="154"/>
      <c r="X869" s="154"/>
      <c r="Y869" s="154"/>
      <c r="Z869" s="154"/>
    </row>
    <row r="870" spans="1:26" ht="14.25" customHeight="1" x14ac:dyDescent="0.25">
      <c r="A870" s="154"/>
      <c r="B870" s="154"/>
      <c r="C870" s="154"/>
      <c r="D870" s="154"/>
      <c r="E870" s="154"/>
      <c r="F870" s="154"/>
      <c r="G870" s="154"/>
      <c r="H870" s="154"/>
      <c r="I870" s="154"/>
      <c r="J870" s="154"/>
      <c r="K870" s="154"/>
      <c r="L870" s="154"/>
      <c r="M870" s="154"/>
      <c r="N870" s="154"/>
      <c r="O870" s="154"/>
      <c r="P870" s="154"/>
      <c r="Q870" s="154"/>
      <c r="R870" s="154"/>
      <c r="S870" s="154"/>
      <c r="T870" s="154"/>
      <c r="U870" s="154"/>
      <c r="V870" s="154"/>
      <c r="W870" s="154"/>
      <c r="X870" s="154"/>
      <c r="Y870" s="154"/>
      <c r="Z870" s="154"/>
    </row>
    <row r="871" spans="1:26" ht="14.25" customHeight="1" x14ac:dyDescent="0.25">
      <c r="A871" s="154"/>
      <c r="B871" s="154"/>
      <c r="C871" s="154"/>
      <c r="D871" s="154"/>
      <c r="E871" s="154"/>
      <c r="F871" s="154"/>
      <c r="G871" s="154"/>
      <c r="H871" s="154"/>
      <c r="I871" s="154"/>
      <c r="J871" s="154"/>
      <c r="K871" s="154"/>
      <c r="L871" s="154"/>
      <c r="M871" s="154"/>
      <c r="N871" s="154"/>
      <c r="O871" s="154"/>
      <c r="P871" s="154"/>
      <c r="Q871" s="154"/>
      <c r="R871" s="154"/>
      <c r="S871" s="154"/>
      <c r="T871" s="154"/>
      <c r="U871" s="154"/>
      <c r="V871" s="154"/>
      <c r="W871" s="154"/>
      <c r="X871" s="154"/>
      <c r="Y871" s="154"/>
      <c r="Z871" s="154"/>
    </row>
    <row r="872" spans="1:26" ht="14.25" customHeight="1" x14ac:dyDescent="0.25">
      <c r="A872" s="154"/>
      <c r="B872" s="154"/>
      <c r="C872" s="154"/>
      <c r="D872" s="154"/>
      <c r="E872" s="154"/>
      <c r="F872" s="154"/>
      <c r="G872" s="154"/>
      <c r="H872" s="154"/>
      <c r="I872" s="154"/>
      <c r="J872" s="154"/>
      <c r="K872" s="154"/>
      <c r="L872" s="154"/>
      <c r="M872" s="154"/>
      <c r="N872" s="154"/>
      <c r="O872" s="154"/>
      <c r="P872" s="154"/>
      <c r="Q872" s="154"/>
      <c r="R872" s="154"/>
      <c r="S872" s="154"/>
      <c r="T872" s="154"/>
      <c r="U872" s="154"/>
      <c r="V872" s="154"/>
      <c r="W872" s="154"/>
      <c r="X872" s="154"/>
      <c r="Y872" s="154"/>
      <c r="Z872" s="154"/>
    </row>
    <row r="873" spans="1:26" ht="14.25" customHeight="1" x14ac:dyDescent="0.25">
      <c r="A873" s="154"/>
      <c r="B873" s="154"/>
      <c r="C873" s="154"/>
      <c r="D873" s="154"/>
      <c r="E873" s="154"/>
      <c r="F873" s="154"/>
      <c r="G873" s="154"/>
      <c r="H873" s="154"/>
      <c r="I873" s="154"/>
      <c r="J873" s="154"/>
      <c r="K873" s="154"/>
      <c r="L873" s="154"/>
      <c r="M873" s="154"/>
      <c r="N873" s="154"/>
      <c r="O873" s="154"/>
      <c r="P873" s="154"/>
      <c r="Q873" s="154"/>
      <c r="R873" s="154"/>
      <c r="S873" s="154"/>
      <c r="T873" s="154"/>
      <c r="U873" s="154"/>
      <c r="V873" s="154"/>
      <c r="W873" s="154"/>
      <c r="X873" s="154"/>
      <c r="Y873" s="154"/>
      <c r="Z873" s="154"/>
    </row>
    <row r="874" spans="1:26" ht="14.25" customHeight="1" x14ac:dyDescent="0.25">
      <c r="A874" s="154"/>
      <c r="B874" s="154"/>
      <c r="C874" s="154"/>
      <c r="D874" s="154"/>
      <c r="E874" s="154"/>
      <c r="F874" s="154"/>
      <c r="G874" s="154"/>
      <c r="H874" s="154"/>
      <c r="I874" s="154"/>
      <c r="J874" s="154"/>
      <c r="K874" s="154"/>
      <c r="L874" s="154"/>
      <c r="M874" s="154"/>
      <c r="N874" s="154"/>
      <c r="O874" s="154"/>
      <c r="P874" s="154"/>
      <c r="Q874" s="154"/>
      <c r="R874" s="154"/>
      <c r="S874" s="154"/>
      <c r="T874" s="154"/>
      <c r="U874" s="154"/>
      <c r="V874" s="154"/>
      <c r="W874" s="154"/>
      <c r="X874" s="154"/>
      <c r="Y874" s="154"/>
      <c r="Z874" s="154"/>
    </row>
    <row r="875" spans="1:26" ht="14.25" customHeight="1" x14ac:dyDescent="0.25">
      <c r="A875" s="154"/>
      <c r="B875" s="154"/>
      <c r="C875" s="154"/>
      <c r="D875" s="154"/>
      <c r="E875" s="154"/>
      <c r="F875" s="154"/>
      <c r="G875" s="154"/>
      <c r="H875" s="154"/>
      <c r="I875" s="154"/>
      <c r="J875" s="154"/>
      <c r="K875" s="154"/>
      <c r="L875" s="154"/>
      <c r="M875" s="154"/>
      <c r="N875" s="154"/>
      <c r="O875" s="154"/>
      <c r="P875" s="154"/>
      <c r="Q875" s="154"/>
      <c r="R875" s="154"/>
      <c r="S875" s="154"/>
      <c r="T875" s="154"/>
      <c r="U875" s="154"/>
      <c r="V875" s="154"/>
      <c r="W875" s="154"/>
      <c r="X875" s="154"/>
      <c r="Y875" s="154"/>
      <c r="Z875" s="154"/>
    </row>
    <row r="876" spans="1:26" ht="14.25" customHeight="1" x14ac:dyDescent="0.25">
      <c r="A876" s="154"/>
      <c r="B876" s="154"/>
      <c r="C876" s="154"/>
      <c r="D876" s="154"/>
      <c r="E876" s="154"/>
      <c r="F876" s="154"/>
      <c r="G876" s="154"/>
      <c r="H876" s="154"/>
      <c r="I876" s="154"/>
      <c r="J876" s="154"/>
      <c r="K876" s="154"/>
      <c r="L876" s="154"/>
      <c r="M876" s="154"/>
      <c r="N876" s="154"/>
      <c r="O876" s="154"/>
      <c r="P876" s="154"/>
      <c r="Q876" s="154"/>
      <c r="R876" s="154"/>
      <c r="S876" s="154"/>
      <c r="T876" s="154"/>
      <c r="U876" s="154"/>
      <c r="V876" s="154"/>
      <c r="W876" s="154"/>
      <c r="X876" s="154"/>
      <c r="Y876" s="154"/>
      <c r="Z876" s="154"/>
    </row>
    <row r="877" spans="1:26" ht="14.25" customHeight="1" x14ac:dyDescent="0.25">
      <c r="A877" s="154"/>
      <c r="B877" s="154"/>
      <c r="C877" s="154"/>
      <c r="D877" s="154"/>
      <c r="E877" s="154"/>
      <c r="F877" s="154"/>
      <c r="G877" s="154"/>
      <c r="H877" s="154"/>
      <c r="I877" s="154"/>
      <c r="J877" s="154"/>
      <c r="K877" s="154"/>
      <c r="L877" s="154"/>
      <c r="M877" s="154"/>
      <c r="N877" s="154"/>
      <c r="O877" s="154"/>
      <c r="P877" s="154"/>
      <c r="Q877" s="154"/>
      <c r="R877" s="154"/>
      <c r="S877" s="154"/>
      <c r="T877" s="154"/>
      <c r="U877" s="154"/>
      <c r="V877" s="154"/>
      <c r="W877" s="154"/>
      <c r="X877" s="154"/>
      <c r="Y877" s="154"/>
      <c r="Z877" s="154"/>
    </row>
    <row r="878" spans="1:26" ht="14.25" customHeight="1" x14ac:dyDescent="0.25">
      <c r="A878" s="154"/>
      <c r="B878" s="154"/>
      <c r="C878" s="154"/>
      <c r="D878" s="154"/>
      <c r="E878" s="154"/>
      <c r="F878" s="154"/>
      <c r="G878" s="154"/>
      <c r="H878" s="154"/>
      <c r="I878" s="154"/>
      <c r="J878" s="154"/>
      <c r="K878" s="154"/>
      <c r="L878" s="154"/>
      <c r="M878" s="154"/>
      <c r="N878" s="154"/>
      <c r="O878" s="154"/>
      <c r="P878" s="154"/>
      <c r="Q878" s="154"/>
      <c r="R878" s="154"/>
      <c r="S878" s="154"/>
      <c r="T878" s="154"/>
      <c r="U878" s="154"/>
      <c r="V878" s="154"/>
      <c r="W878" s="154"/>
      <c r="X878" s="154"/>
      <c r="Y878" s="154"/>
      <c r="Z878" s="154"/>
    </row>
    <row r="879" spans="1:26" ht="14.25" customHeight="1" x14ac:dyDescent="0.25">
      <c r="A879" s="154"/>
      <c r="B879" s="154"/>
      <c r="C879" s="154"/>
      <c r="D879" s="154"/>
      <c r="E879" s="154"/>
      <c r="F879" s="154"/>
      <c r="G879" s="154"/>
      <c r="H879" s="154"/>
      <c r="I879" s="154"/>
      <c r="J879" s="154"/>
      <c r="K879" s="154"/>
      <c r="L879" s="154"/>
      <c r="M879" s="154"/>
      <c r="N879" s="154"/>
      <c r="O879" s="154"/>
      <c r="P879" s="154"/>
      <c r="Q879" s="154"/>
      <c r="R879" s="154"/>
      <c r="S879" s="154"/>
      <c r="T879" s="154"/>
      <c r="U879" s="154"/>
      <c r="V879" s="154"/>
      <c r="W879" s="154"/>
      <c r="X879" s="154"/>
      <c r="Y879" s="154"/>
      <c r="Z879" s="154"/>
    </row>
    <row r="880" spans="1:26" ht="14.25" customHeight="1" x14ac:dyDescent="0.25">
      <c r="A880" s="154"/>
      <c r="B880" s="154"/>
      <c r="C880" s="154"/>
      <c r="D880" s="154"/>
      <c r="E880" s="154"/>
      <c r="F880" s="154"/>
      <c r="G880" s="154"/>
      <c r="H880" s="154"/>
      <c r="I880" s="154"/>
      <c r="J880" s="154"/>
      <c r="K880" s="154"/>
      <c r="L880" s="154"/>
      <c r="M880" s="154"/>
      <c r="N880" s="154"/>
      <c r="O880" s="154"/>
      <c r="P880" s="154"/>
      <c r="Q880" s="154"/>
      <c r="R880" s="154"/>
      <c r="S880" s="154"/>
      <c r="T880" s="154"/>
      <c r="U880" s="154"/>
      <c r="V880" s="154"/>
      <c r="W880" s="154"/>
      <c r="X880" s="154"/>
      <c r="Y880" s="154"/>
      <c r="Z880" s="154"/>
    </row>
    <row r="881" spans="1:26" ht="14.25" customHeight="1" x14ac:dyDescent="0.25">
      <c r="A881" s="154"/>
      <c r="B881" s="154"/>
      <c r="C881" s="154"/>
      <c r="D881" s="154"/>
      <c r="E881" s="154"/>
      <c r="F881" s="154"/>
      <c r="G881" s="154"/>
      <c r="H881" s="154"/>
      <c r="I881" s="154"/>
      <c r="J881" s="154"/>
      <c r="K881" s="154"/>
      <c r="L881" s="154"/>
      <c r="M881" s="154"/>
      <c r="N881" s="154"/>
      <c r="O881" s="154"/>
      <c r="P881" s="154"/>
      <c r="Q881" s="154"/>
      <c r="R881" s="154"/>
      <c r="S881" s="154"/>
      <c r="T881" s="154"/>
      <c r="U881" s="154"/>
      <c r="V881" s="154"/>
      <c r="W881" s="154"/>
      <c r="X881" s="154"/>
      <c r="Y881" s="154"/>
      <c r="Z881" s="154"/>
    </row>
    <row r="882" spans="1:26" ht="14.25" customHeight="1" x14ac:dyDescent="0.25">
      <c r="A882" s="154"/>
      <c r="B882" s="154"/>
      <c r="C882" s="154"/>
      <c r="D882" s="154"/>
      <c r="E882" s="154"/>
      <c r="F882" s="154"/>
      <c r="G882" s="154"/>
      <c r="H882" s="154"/>
      <c r="I882" s="154"/>
      <c r="J882" s="154"/>
      <c r="K882" s="154"/>
      <c r="L882" s="154"/>
      <c r="M882" s="154"/>
      <c r="N882" s="154"/>
      <c r="O882" s="154"/>
      <c r="P882" s="154"/>
      <c r="Q882" s="154"/>
      <c r="R882" s="154"/>
      <c r="S882" s="154"/>
      <c r="T882" s="154"/>
      <c r="U882" s="154"/>
      <c r="V882" s="154"/>
      <c r="W882" s="154"/>
      <c r="X882" s="154"/>
      <c r="Y882" s="154"/>
      <c r="Z882" s="154"/>
    </row>
    <row r="883" spans="1:26" ht="14.25" customHeight="1" x14ac:dyDescent="0.25">
      <c r="A883" s="154"/>
      <c r="B883" s="154"/>
      <c r="C883" s="154"/>
      <c r="D883" s="154"/>
      <c r="E883" s="154"/>
      <c r="F883" s="154"/>
      <c r="G883" s="154"/>
      <c r="H883" s="154"/>
      <c r="I883" s="154"/>
      <c r="J883" s="154"/>
      <c r="K883" s="154"/>
      <c r="L883" s="154"/>
      <c r="M883" s="154"/>
      <c r="N883" s="154"/>
      <c r="O883" s="154"/>
      <c r="P883" s="154"/>
      <c r="Q883" s="154"/>
      <c r="R883" s="154"/>
      <c r="S883" s="154"/>
      <c r="T883" s="154"/>
      <c r="U883" s="154"/>
      <c r="V883" s="154"/>
      <c r="W883" s="154"/>
      <c r="X883" s="154"/>
      <c r="Y883" s="154"/>
      <c r="Z883" s="154"/>
    </row>
    <row r="884" spans="1:26" ht="14.25" customHeight="1" x14ac:dyDescent="0.25">
      <c r="A884" s="154"/>
      <c r="B884" s="154"/>
      <c r="C884" s="154"/>
      <c r="D884" s="154"/>
      <c r="E884" s="154"/>
      <c r="F884" s="154"/>
      <c r="G884" s="154"/>
      <c r="H884" s="154"/>
      <c r="I884" s="154"/>
      <c r="J884" s="154"/>
      <c r="K884" s="154"/>
      <c r="L884" s="154"/>
      <c r="M884" s="154"/>
      <c r="N884" s="154"/>
      <c r="O884" s="154"/>
      <c r="P884" s="154"/>
      <c r="Q884" s="154"/>
      <c r="R884" s="154"/>
      <c r="S884" s="154"/>
      <c r="T884" s="154"/>
      <c r="U884" s="154"/>
      <c r="V884" s="154"/>
      <c r="W884" s="154"/>
      <c r="X884" s="154"/>
      <c r="Y884" s="154"/>
      <c r="Z884" s="154"/>
    </row>
    <row r="885" spans="1:26" ht="14.25" customHeight="1" x14ac:dyDescent="0.25">
      <c r="A885" s="154"/>
      <c r="B885" s="154"/>
      <c r="C885" s="154"/>
      <c r="D885" s="154"/>
      <c r="E885" s="154"/>
      <c r="F885" s="154"/>
      <c r="G885" s="154"/>
      <c r="H885" s="154"/>
      <c r="I885" s="154"/>
      <c r="J885" s="154"/>
      <c r="K885" s="154"/>
      <c r="L885" s="154"/>
      <c r="M885" s="154"/>
      <c r="N885" s="154"/>
      <c r="O885" s="154"/>
      <c r="P885" s="154"/>
      <c r="Q885" s="154"/>
      <c r="R885" s="154"/>
      <c r="S885" s="154"/>
      <c r="T885" s="154"/>
      <c r="U885" s="154"/>
      <c r="V885" s="154"/>
      <c r="W885" s="154"/>
      <c r="X885" s="154"/>
      <c r="Y885" s="154"/>
      <c r="Z885" s="154"/>
    </row>
    <row r="886" spans="1:26" ht="14.25" customHeight="1" x14ac:dyDescent="0.25">
      <c r="A886" s="154"/>
      <c r="B886" s="154"/>
      <c r="C886" s="154"/>
      <c r="D886" s="154"/>
      <c r="E886" s="154"/>
      <c r="F886" s="154"/>
      <c r="G886" s="154"/>
      <c r="H886" s="154"/>
      <c r="I886" s="154"/>
      <c r="J886" s="154"/>
      <c r="K886" s="154"/>
      <c r="L886" s="154"/>
      <c r="M886" s="154"/>
      <c r="N886" s="154"/>
      <c r="O886" s="154"/>
      <c r="P886" s="154"/>
      <c r="Q886" s="154"/>
      <c r="R886" s="154"/>
      <c r="S886" s="154"/>
      <c r="T886" s="154"/>
      <c r="U886" s="154"/>
      <c r="V886" s="154"/>
      <c r="W886" s="154"/>
      <c r="X886" s="154"/>
      <c r="Y886" s="154"/>
      <c r="Z886" s="154"/>
    </row>
    <row r="887" spans="1:26" ht="14.25" customHeight="1" x14ac:dyDescent="0.25">
      <c r="A887" s="154"/>
      <c r="B887" s="154"/>
      <c r="C887" s="154"/>
      <c r="D887" s="154"/>
      <c r="E887" s="154"/>
      <c r="F887" s="154"/>
      <c r="G887" s="154"/>
      <c r="H887" s="154"/>
      <c r="I887" s="154"/>
      <c r="J887" s="154"/>
      <c r="K887" s="154"/>
      <c r="L887" s="154"/>
      <c r="M887" s="154"/>
      <c r="N887" s="154"/>
      <c r="O887" s="154"/>
      <c r="P887" s="154"/>
      <c r="Q887" s="154"/>
      <c r="R887" s="154"/>
      <c r="S887" s="154"/>
      <c r="T887" s="154"/>
      <c r="U887" s="154"/>
      <c r="V887" s="154"/>
      <c r="W887" s="154"/>
      <c r="X887" s="154"/>
      <c r="Y887" s="154"/>
      <c r="Z887" s="154"/>
    </row>
    <row r="888" spans="1:26" ht="14.25" customHeight="1" x14ac:dyDescent="0.25">
      <c r="A888" s="154"/>
      <c r="B888" s="154"/>
      <c r="C888" s="154"/>
      <c r="D888" s="154"/>
      <c r="E888" s="154"/>
      <c r="F888" s="154"/>
      <c r="G888" s="154"/>
      <c r="H888" s="154"/>
      <c r="I888" s="154"/>
      <c r="J888" s="154"/>
      <c r="K888" s="154"/>
      <c r="L888" s="154"/>
      <c r="M888" s="154"/>
      <c r="N888" s="154"/>
      <c r="O888" s="154"/>
      <c r="P888" s="154"/>
      <c r="Q888" s="154"/>
      <c r="R888" s="154"/>
      <c r="S888" s="154"/>
      <c r="T888" s="154"/>
      <c r="U888" s="154"/>
      <c r="V888" s="154"/>
      <c r="W888" s="154"/>
      <c r="X888" s="154"/>
      <c r="Y888" s="154"/>
      <c r="Z888" s="154"/>
    </row>
    <row r="889" spans="1:26" ht="14.25" customHeight="1" x14ac:dyDescent="0.25">
      <c r="A889" s="154"/>
      <c r="B889" s="154"/>
      <c r="C889" s="154"/>
      <c r="D889" s="154"/>
      <c r="E889" s="154"/>
      <c r="F889" s="154"/>
      <c r="G889" s="154"/>
      <c r="H889" s="154"/>
      <c r="I889" s="154"/>
      <c r="J889" s="154"/>
      <c r="K889" s="154"/>
      <c r="L889" s="154"/>
      <c r="M889" s="154"/>
      <c r="N889" s="154"/>
      <c r="O889" s="154"/>
      <c r="P889" s="154"/>
      <c r="Q889" s="154"/>
      <c r="R889" s="154"/>
      <c r="S889" s="154"/>
      <c r="T889" s="154"/>
      <c r="U889" s="154"/>
      <c r="V889" s="154"/>
      <c r="W889" s="154"/>
      <c r="X889" s="154"/>
      <c r="Y889" s="154"/>
      <c r="Z889" s="154"/>
    </row>
    <row r="890" spans="1:26" ht="14.25" customHeight="1" x14ac:dyDescent="0.25">
      <c r="A890" s="154"/>
      <c r="B890" s="154"/>
      <c r="C890" s="154"/>
      <c r="D890" s="154"/>
      <c r="E890" s="154"/>
      <c r="F890" s="154"/>
      <c r="G890" s="154"/>
      <c r="H890" s="154"/>
      <c r="I890" s="154"/>
      <c r="J890" s="154"/>
      <c r="K890" s="154"/>
      <c r="L890" s="154"/>
      <c r="M890" s="154"/>
      <c r="N890" s="154"/>
      <c r="O890" s="154"/>
      <c r="P890" s="154"/>
      <c r="Q890" s="154"/>
      <c r="R890" s="154"/>
      <c r="S890" s="154"/>
      <c r="T890" s="154"/>
      <c r="U890" s="154"/>
      <c r="V890" s="154"/>
      <c r="W890" s="154"/>
      <c r="X890" s="154"/>
      <c r="Y890" s="154"/>
      <c r="Z890" s="154"/>
    </row>
    <row r="891" spans="1:26" ht="14.25" customHeight="1" x14ac:dyDescent="0.25">
      <c r="A891" s="154"/>
      <c r="B891" s="154"/>
      <c r="C891" s="154"/>
      <c r="D891" s="154"/>
      <c r="E891" s="154"/>
      <c r="F891" s="154"/>
      <c r="G891" s="154"/>
      <c r="H891" s="154"/>
      <c r="I891" s="154"/>
      <c r="J891" s="154"/>
      <c r="K891" s="154"/>
      <c r="L891" s="154"/>
      <c r="M891" s="154"/>
      <c r="N891" s="154"/>
      <c r="O891" s="154"/>
      <c r="P891" s="154"/>
      <c r="Q891" s="154"/>
      <c r="R891" s="154"/>
      <c r="S891" s="154"/>
      <c r="T891" s="154"/>
      <c r="U891" s="154"/>
      <c r="V891" s="154"/>
      <c r="W891" s="154"/>
      <c r="X891" s="154"/>
      <c r="Y891" s="154"/>
      <c r="Z891" s="154"/>
    </row>
    <row r="892" spans="1:26" ht="14.25" customHeight="1" x14ac:dyDescent="0.25">
      <c r="A892" s="154"/>
      <c r="B892" s="154"/>
      <c r="C892" s="154"/>
      <c r="D892" s="154"/>
      <c r="E892" s="154"/>
      <c r="F892" s="154"/>
      <c r="G892" s="154"/>
      <c r="H892" s="154"/>
      <c r="I892" s="154"/>
      <c r="J892" s="154"/>
      <c r="K892" s="154"/>
      <c r="L892" s="154"/>
      <c r="M892" s="154"/>
      <c r="N892" s="154"/>
      <c r="O892" s="154"/>
      <c r="P892" s="154"/>
      <c r="Q892" s="154"/>
      <c r="R892" s="154"/>
      <c r="S892" s="154"/>
      <c r="T892" s="154"/>
      <c r="U892" s="154"/>
      <c r="V892" s="154"/>
      <c r="W892" s="154"/>
      <c r="X892" s="154"/>
      <c r="Y892" s="154"/>
      <c r="Z892" s="154"/>
    </row>
    <row r="893" spans="1:26" ht="14.25" customHeight="1" x14ac:dyDescent="0.25">
      <c r="A893" s="154"/>
      <c r="B893" s="154"/>
      <c r="C893" s="154"/>
      <c r="D893" s="154"/>
      <c r="E893" s="154"/>
      <c r="F893" s="154"/>
      <c r="G893" s="154"/>
      <c r="H893" s="154"/>
      <c r="I893" s="154"/>
      <c r="J893" s="154"/>
      <c r="K893" s="154"/>
      <c r="L893" s="154"/>
      <c r="M893" s="154"/>
      <c r="N893" s="154"/>
      <c r="O893" s="154"/>
      <c r="P893" s="154"/>
      <c r="Q893" s="154"/>
      <c r="R893" s="154"/>
      <c r="S893" s="154"/>
      <c r="T893" s="154"/>
      <c r="U893" s="154"/>
      <c r="V893" s="154"/>
      <c r="W893" s="154"/>
      <c r="X893" s="154"/>
      <c r="Y893" s="154"/>
      <c r="Z893" s="154"/>
    </row>
    <row r="894" spans="1:26" ht="14.25" customHeight="1" x14ac:dyDescent="0.25">
      <c r="A894" s="154"/>
      <c r="B894" s="154"/>
      <c r="C894" s="154"/>
      <c r="D894" s="154"/>
      <c r="E894" s="154"/>
      <c r="F894" s="154"/>
      <c r="G894" s="154"/>
      <c r="H894" s="154"/>
      <c r="I894" s="154"/>
      <c r="J894" s="154"/>
      <c r="K894" s="154"/>
      <c r="L894" s="154"/>
      <c r="M894" s="154"/>
      <c r="N894" s="154"/>
      <c r="O894" s="154"/>
      <c r="P894" s="154"/>
      <c r="Q894" s="154"/>
      <c r="R894" s="154"/>
      <c r="S894" s="154"/>
      <c r="T894" s="154"/>
      <c r="U894" s="154"/>
      <c r="V894" s="154"/>
      <c r="W894" s="154"/>
      <c r="X894" s="154"/>
      <c r="Y894" s="154"/>
      <c r="Z894" s="154"/>
    </row>
    <row r="895" spans="1:26" ht="14.25" customHeight="1" x14ac:dyDescent="0.25">
      <c r="A895" s="154"/>
      <c r="B895" s="154"/>
      <c r="C895" s="154"/>
      <c r="D895" s="154"/>
      <c r="E895" s="154"/>
      <c r="F895" s="154"/>
      <c r="G895" s="154"/>
      <c r="H895" s="154"/>
      <c r="I895" s="154"/>
      <c r="J895" s="154"/>
      <c r="K895" s="154"/>
      <c r="L895" s="154"/>
      <c r="M895" s="154"/>
      <c r="N895" s="154"/>
      <c r="O895" s="154"/>
      <c r="P895" s="154"/>
      <c r="Q895" s="154"/>
      <c r="R895" s="154"/>
      <c r="S895" s="154"/>
      <c r="T895" s="154"/>
      <c r="U895" s="154"/>
      <c r="V895" s="154"/>
      <c r="W895" s="154"/>
      <c r="X895" s="154"/>
      <c r="Y895" s="154"/>
      <c r="Z895" s="154"/>
    </row>
    <row r="896" spans="1:26" ht="14.25" customHeight="1" x14ac:dyDescent="0.25">
      <c r="A896" s="154"/>
      <c r="B896" s="154"/>
      <c r="C896" s="154"/>
      <c r="D896" s="154"/>
      <c r="E896" s="154"/>
      <c r="F896" s="154"/>
      <c r="G896" s="154"/>
      <c r="H896" s="154"/>
      <c r="I896" s="154"/>
      <c r="J896" s="154"/>
      <c r="K896" s="154"/>
      <c r="L896" s="154"/>
      <c r="M896" s="154"/>
      <c r="N896" s="154"/>
      <c r="O896" s="154"/>
      <c r="P896" s="154"/>
      <c r="Q896" s="154"/>
      <c r="R896" s="154"/>
      <c r="S896" s="154"/>
      <c r="T896" s="154"/>
      <c r="U896" s="154"/>
      <c r="V896" s="154"/>
      <c r="W896" s="154"/>
      <c r="X896" s="154"/>
      <c r="Y896" s="154"/>
      <c r="Z896" s="154"/>
    </row>
    <row r="897" spans="1:26" ht="14.25" customHeight="1" x14ac:dyDescent="0.25">
      <c r="A897" s="154"/>
      <c r="B897" s="154"/>
      <c r="C897" s="154"/>
      <c r="D897" s="154"/>
      <c r="E897" s="154"/>
      <c r="F897" s="154"/>
      <c r="G897" s="154"/>
      <c r="H897" s="154"/>
      <c r="I897" s="154"/>
      <c r="J897" s="154"/>
      <c r="K897" s="154"/>
      <c r="L897" s="154"/>
      <c r="M897" s="154"/>
      <c r="N897" s="154"/>
      <c r="O897" s="154"/>
      <c r="P897" s="154"/>
      <c r="Q897" s="154"/>
      <c r="R897" s="154"/>
      <c r="S897" s="154"/>
      <c r="T897" s="154"/>
      <c r="U897" s="154"/>
      <c r="V897" s="154"/>
      <c r="W897" s="154"/>
      <c r="X897" s="154"/>
      <c r="Y897" s="154"/>
      <c r="Z897" s="154"/>
    </row>
    <row r="898" spans="1:26" ht="14.25" customHeight="1" x14ac:dyDescent="0.25">
      <c r="A898" s="154"/>
      <c r="B898" s="154"/>
      <c r="C898" s="154"/>
      <c r="D898" s="154"/>
      <c r="E898" s="154"/>
      <c r="F898" s="154"/>
      <c r="G898" s="154"/>
      <c r="H898" s="154"/>
      <c r="I898" s="154"/>
      <c r="J898" s="154"/>
      <c r="K898" s="154"/>
      <c r="L898" s="154"/>
      <c r="M898" s="154"/>
      <c r="N898" s="154"/>
      <c r="O898" s="154"/>
      <c r="P898" s="154"/>
      <c r="Q898" s="154"/>
      <c r="R898" s="154"/>
      <c r="S898" s="154"/>
      <c r="T898" s="154"/>
      <c r="U898" s="154"/>
      <c r="V898" s="154"/>
      <c r="W898" s="154"/>
      <c r="X898" s="154"/>
      <c r="Y898" s="154"/>
      <c r="Z898" s="154"/>
    </row>
    <row r="899" spans="1:26" ht="14.25" customHeight="1" x14ac:dyDescent="0.25">
      <c r="A899" s="154"/>
      <c r="B899" s="154"/>
      <c r="C899" s="154"/>
      <c r="D899" s="154"/>
      <c r="E899" s="154"/>
      <c r="F899" s="154"/>
      <c r="G899" s="154"/>
      <c r="H899" s="154"/>
      <c r="I899" s="154"/>
      <c r="J899" s="154"/>
      <c r="K899" s="154"/>
      <c r="L899" s="154"/>
      <c r="M899" s="154"/>
      <c r="N899" s="154"/>
      <c r="O899" s="154"/>
      <c r="P899" s="154"/>
      <c r="Q899" s="154"/>
      <c r="R899" s="154"/>
      <c r="S899" s="154"/>
      <c r="T899" s="154"/>
      <c r="U899" s="154"/>
      <c r="V899" s="154"/>
      <c r="W899" s="154"/>
      <c r="X899" s="154"/>
      <c r="Y899" s="154"/>
      <c r="Z899" s="154"/>
    </row>
    <row r="900" spans="1:26" ht="14.25" customHeight="1" x14ac:dyDescent="0.25">
      <c r="A900" s="154"/>
      <c r="B900" s="154"/>
      <c r="C900" s="154"/>
      <c r="D900" s="154"/>
      <c r="E900" s="154"/>
      <c r="F900" s="154"/>
      <c r="G900" s="154"/>
      <c r="H900" s="154"/>
      <c r="I900" s="154"/>
      <c r="J900" s="154"/>
      <c r="K900" s="154"/>
      <c r="L900" s="154"/>
      <c r="M900" s="154"/>
      <c r="N900" s="154"/>
      <c r="O900" s="154"/>
      <c r="P900" s="154"/>
      <c r="Q900" s="154"/>
      <c r="R900" s="154"/>
      <c r="S900" s="154"/>
      <c r="T900" s="154"/>
      <c r="U900" s="154"/>
      <c r="V900" s="154"/>
      <c r="W900" s="154"/>
      <c r="X900" s="154"/>
      <c r="Y900" s="154"/>
      <c r="Z900" s="154"/>
    </row>
    <row r="901" spans="1:26" ht="14.25" customHeight="1" x14ac:dyDescent="0.25">
      <c r="A901" s="154"/>
      <c r="B901" s="154"/>
      <c r="C901" s="154"/>
      <c r="D901" s="154"/>
      <c r="E901" s="154"/>
      <c r="F901" s="154"/>
      <c r="G901" s="154"/>
      <c r="H901" s="154"/>
      <c r="I901" s="154"/>
      <c r="J901" s="154"/>
      <c r="K901" s="154"/>
      <c r="L901" s="154"/>
      <c r="M901" s="154"/>
      <c r="N901" s="154"/>
      <c r="O901" s="154"/>
      <c r="P901" s="154"/>
      <c r="Q901" s="154"/>
      <c r="R901" s="154"/>
      <c r="S901" s="154"/>
      <c r="T901" s="154"/>
      <c r="U901" s="154"/>
      <c r="V901" s="154"/>
      <c r="W901" s="154"/>
      <c r="X901" s="154"/>
      <c r="Y901" s="154"/>
      <c r="Z901" s="154"/>
    </row>
    <row r="902" spans="1:26" ht="14.25" customHeight="1" x14ac:dyDescent="0.25">
      <c r="A902" s="154"/>
      <c r="B902" s="154"/>
      <c r="C902" s="154"/>
      <c r="D902" s="154"/>
      <c r="E902" s="154"/>
      <c r="F902" s="154"/>
      <c r="G902" s="154"/>
      <c r="H902" s="154"/>
      <c r="I902" s="154"/>
      <c r="J902" s="154"/>
      <c r="K902" s="154"/>
      <c r="L902" s="154"/>
      <c r="M902" s="154"/>
      <c r="N902" s="154"/>
      <c r="O902" s="154"/>
      <c r="P902" s="154"/>
      <c r="Q902" s="154"/>
      <c r="R902" s="154"/>
      <c r="S902" s="154"/>
      <c r="T902" s="154"/>
      <c r="U902" s="154"/>
      <c r="V902" s="154"/>
      <c r="W902" s="154"/>
      <c r="X902" s="154"/>
      <c r="Y902" s="154"/>
      <c r="Z902" s="154"/>
    </row>
    <row r="903" spans="1:26" ht="14.25" customHeight="1" x14ac:dyDescent="0.25">
      <c r="A903" s="154"/>
      <c r="B903" s="154"/>
      <c r="C903" s="154"/>
      <c r="D903" s="154"/>
      <c r="E903" s="154"/>
      <c r="F903" s="154"/>
      <c r="G903" s="154"/>
      <c r="H903" s="154"/>
      <c r="I903" s="154"/>
      <c r="J903" s="154"/>
      <c r="K903" s="154"/>
      <c r="L903" s="154"/>
      <c r="M903" s="154"/>
      <c r="N903" s="154"/>
      <c r="O903" s="154"/>
      <c r="P903" s="154"/>
      <c r="Q903" s="154"/>
      <c r="R903" s="154"/>
      <c r="S903" s="154"/>
      <c r="T903" s="154"/>
      <c r="U903" s="154"/>
      <c r="V903" s="154"/>
      <c r="W903" s="154"/>
      <c r="X903" s="154"/>
      <c r="Y903" s="154"/>
      <c r="Z903" s="154"/>
    </row>
    <row r="904" spans="1:26" ht="14.25" customHeight="1" x14ac:dyDescent="0.25">
      <c r="A904" s="154"/>
      <c r="B904" s="154"/>
      <c r="C904" s="154"/>
      <c r="D904" s="154"/>
      <c r="E904" s="154"/>
      <c r="F904" s="154"/>
      <c r="G904" s="154"/>
      <c r="H904" s="154"/>
      <c r="I904" s="154"/>
      <c r="J904" s="154"/>
      <c r="K904" s="154"/>
      <c r="L904" s="154"/>
      <c r="M904" s="154"/>
      <c r="N904" s="154"/>
      <c r="O904" s="154"/>
      <c r="P904" s="154"/>
      <c r="Q904" s="154"/>
      <c r="R904" s="154"/>
      <c r="S904" s="154"/>
      <c r="T904" s="154"/>
      <c r="U904" s="154"/>
      <c r="V904" s="154"/>
      <c r="W904" s="154"/>
      <c r="X904" s="154"/>
      <c r="Y904" s="154"/>
      <c r="Z904" s="154"/>
    </row>
    <row r="905" spans="1:26" ht="14.25" customHeight="1" x14ac:dyDescent="0.25">
      <c r="A905" s="154"/>
      <c r="B905" s="154"/>
      <c r="C905" s="154"/>
      <c r="D905" s="154"/>
      <c r="E905" s="154"/>
      <c r="F905" s="154"/>
      <c r="G905" s="154"/>
      <c r="H905" s="154"/>
      <c r="I905" s="154"/>
      <c r="J905" s="154"/>
      <c r="K905" s="154"/>
      <c r="L905" s="154"/>
      <c r="M905" s="154"/>
      <c r="N905" s="154"/>
      <c r="O905" s="154"/>
      <c r="P905" s="154"/>
      <c r="Q905" s="154"/>
      <c r="R905" s="154"/>
      <c r="S905" s="154"/>
      <c r="T905" s="154"/>
      <c r="U905" s="154"/>
      <c r="V905" s="154"/>
      <c r="W905" s="154"/>
      <c r="X905" s="154"/>
      <c r="Y905" s="154"/>
      <c r="Z905" s="154"/>
    </row>
    <row r="906" spans="1:26" ht="14.25" customHeight="1" x14ac:dyDescent="0.25">
      <c r="A906" s="154"/>
      <c r="B906" s="154"/>
      <c r="C906" s="154"/>
      <c r="D906" s="154"/>
      <c r="E906" s="154"/>
      <c r="F906" s="154"/>
      <c r="G906" s="154"/>
      <c r="H906" s="154"/>
      <c r="I906" s="154"/>
      <c r="J906" s="154"/>
      <c r="K906" s="154"/>
      <c r="L906" s="154"/>
      <c r="M906" s="154"/>
      <c r="N906" s="154"/>
      <c r="O906" s="154"/>
      <c r="P906" s="154"/>
      <c r="Q906" s="154"/>
      <c r="R906" s="154"/>
      <c r="S906" s="154"/>
      <c r="T906" s="154"/>
      <c r="U906" s="154"/>
      <c r="V906" s="154"/>
      <c r="W906" s="154"/>
      <c r="X906" s="154"/>
      <c r="Y906" s="154"/>
      <c r="Z906" s="154"/>
    </row>
    <row r="907" spans="1:26" ht="14.25" customHeight="1" x14ac:dyDescent="0.25">
      <c r="A907" s="154"/>
      <c r="B907" s="154"/>
      <c r="C907" s="154"/>
      <c r="D907" s="154"/>
      <c r="E907" s="154"/>
      <c r="F907" s="154"/>
      <c r="G907" s="154"/>
      <c r="H907" s="154"/>
      <c r="I907" s="154"/>
      <c r="J907" s="154"/>
      <c r="K907" s="154"/>
      <c r="L907" s="154"/>
      <c r="M907" s="154"/>
      <c r="N907" s="154"/>
      <c r="O907" s="154"/>
      <c r="P907" s="154"/>
      <c r="Q907" s="154"/>
      <c r="R907" s="154"/>
      <c r="S907" s="154"/>
      <c r="T907" s="154"/>
      <c r="U907" s="154"/>
      <c r="V907" s="154"/>
      <c r="W907" s="154"/>
      <c r="X907" s="154"/>
      <c r="Y907" s="154"/>
      <c r="Z907" s="154"/>
    </row>
    <row r="908" spans="1:26" ht="14.25" customHeight="1" x14ac:dyDescent="0.25">
      <c r="A908" s="154"/>
      <c r="B908" s="154"/>
      <c r="C908" s="154"/>
      <c r="D908" s="154"/>
      <c r="E908" s="154"/>
      <c r="F908" s="154"/>
      <c r="G908" s="154"/>
      <c r="H908" s="154"/>
      <c r="I908" s="154"/>
      <c r="J908" s="154"/>
      <c r="K908" s="154"/>
      <c r="L908" s="154"/>
      <c r="M908" s="154"/>
      <c r="N908" s="154"/>
      <c r="O908" s="154"/>
      <c r="P908" s="154"/>
      <c r="Q908" s="154"/>
      <c r="R908" s="154"/>
      <c r="S908" s="154"/>
      <c r="T908" s="154"/>
      <c r="U908" s="154"/>
      <c r="V908" s="154"/>
      <c r="W908" s="154"/>
      <c r="X908" s="154"/>
      <c r="Y908" s="154"/>
      <c r="Z908" s="154"/>
    </row>
    <row r="909" spans="1:26" ht="14.25" customHeight="1" x14ac:dyDescent="0.25">
      <c r="A909" s="154"/>
      <c r="B909" s="154"/>
      <c r="C909" s="154"/>
      <c r="D909" s="154"/>
      <c r="E909" s="154"/>
      <c r="F909" s="154"/>
      <c r="G909" s="154"/>
      <c r="H909" s="154"/>
      <c r="I909" s="154"/>
      <c r="J909" s="154"/>
      <c r="K909" s="154"/>
      <c r="L909" s="154"/>
      <c r="M909" s="154"/>
      <c r="N909" s="154"/>
      <c r="O909" s="154"/>
      <c r="P909" s="154"/>
      <c r="Q909" s="154"/>
      <c r="R909" s="154"/>
      <c r="S909" s="154"/>
      <c r="T909" s="154"/>
      <c r="U909" s="154"/>
      <c r="V909" s="154"/>
      <c r="W909" s="154"/>
      <c r="X909" s="154"/>
      <c r="Y909" s="154"/>
      <c r="Z909" s="154"/>
    </row>
    <row r="910" spans="1:26" ht="14.25" customHeight="1" x14ac:dyDescent="0.25">
      <c r="A910" s="154"/>
      <c r="B910" s="154"/>
      <c r="C910" s="154"/>
      <c r="D910" s="154"/>
      <c r="E910" s="154"/>
      <c r="F910" s="154"/>
      <c r="G910" s="154"/>
      <c r="H910" s="154"/>
      <c r="I910" s="154"/>
      <c r="J910" s="154"/>
      <c r="K910" s="154"/>
      <c r="L910" s="154"/>
      <c r="M910" s="154"/>
      <c r="N910" s="154"/>
      <c r="O910" s="154"/>
      <c r="P910" s="154"/>
      <c r="Q910" s="154"/>
      <c r="R910" s="154"/>
      <c r="S910" s="154"/>
      <c r="T910" s="154"/>
      <c r="U910" s="154"/>
      <c r="V910" s="154"/>
      <c r="W910" s="154"/>
      <c r="X910" s="154"/>
      <c r="Y910" s="154"/>
      <c r="Z910" s="154"/>
    </row>
    <row r="911" spans="1:26" ht="14.25" customHeight="1" x14ac:dyDescent="0.25">
      <c r="A911" s="154"/>
      <c r="B911" s="154"/>
      <c r="C911" s="154"/>
      <c r="D911" s="154"/>
      <c r="E911" s="154"/>
      <c r="F911" s="154"/>
      <c r="G911" s="154"/>
      <c r="H911" s="154"/>
      <c r="I911" s="154"/>
      <c r="J911" s="154"/>
      <c r="K911" s="154"/>
      <c r="L911" s="154"/>
      <c r="M911" s="154"/>
      <c r="N911" s="154"/>
      <c r="O911" s="154"/>
      <c r="P911" s="154"/>
      <c r="Q911" s="154"/>
      <c r="R911" s="154"/>
      <c r="S911" s="154"/>
      <c r="T911" s="154"/>
      <c r="U911" s="154"/>
      <c r="V911" s="154"/>
      <c r="W911" s="154"/>
      <c r="X911" s="154"/>
      <c r="Y911" s="154"/>
      <c r="Z911" s="154"/>
    </row>
    <row r="912" spans="1:26" ht="14.25" customHeight="1" x14ac:dyDescent="0.25">
      <c r="A912" s="154"/>
      <c r="B912" s="154"/>
      <c r="C912" s="154"/>
      <c r="D912" s="154"/>
      <c r="E912" s="154"/>
      <c r="F912" s="154"/>
      <c r="G912" s="154"/>
      <c r="H912" s="154"/>
      <c r="I912" s="154"/>
      <c r="J912" s="154"/>
      <c r="K912" s="154"/>
      <c r="L912" s="154"/>
      <c r="M912" s="154"/>
      <c r="N912" s="154"/>
      <c r="O912" s="154"/>
      <c r="P912" s="154"/>
      <c r="Q912" s="154"/>
      <c r="R912" s="154"/>
      <c r="S912" s="154"/>
      <c r="T912" s="154"/>
      <c r="U912" s="154"/>
      <c r="V912" s="154"/>
      <c r="W912" s="154"/>
      <c r="X912" s="154"/>
      <c r="Y912" s="154"/>
      <c r="Z912" s="154"/>
    </row>
    <row r="913" spans="1:26" ht="14.25" customHeight="1" x14ac:dyDescent="0.25">
      <c r="A913" s="154"/>
      <c r="B913" s="154"/>
      <c r="C913" s="154"/>
      <c r="D913" s="154"/>
      <c r="E913" s="154"/>
      <c r="F913" s="154"/>
      <c r="G913" s="154"/>
      <c r="H913" s="154"/>
      <c r="I913" s="154"/>
      <c r="J913" s="154"/>
      <c r="K913" s="154"/>
      <c r="L913" s="154"/>
      <c r="M913" s="154"/>
      <c r="N913" s="154"/>
      <c r="O913" s="154"/>
      <c r="P913" s="154"/>
      <c r="Q913" s="154"/>
      <c r="R913" s="154"/>
      <c r="S913" s="154"/>
      <c r="T913" s="154"/>
      <c r="U913" s="154"/>
      <c r="V913" s="154"/>
      <c r="W913" s="154"/>
      <c r="X913" s="154"/>
      <c r="Y913" s="154"/>
      <c r="Z913" s="154"/>
    </row>
    <row r="914" spans="1:26" ht="14.25" customHeight="1" x14ac:dyDescent="0.25">
      <c r="A914" s="154"/>
      <c r="B914" s="154"/>
      <c r="C914" s="154"/>
      <c r="D914" s="154"/>
      <c r="E914" s="154"/>
      <c r="F914" s="154"/>
      <c r="G914" s="154"/>
      <c r="H914" s="154"/>
      <c r="I914" s="154"/>
      <c r="J914" s="154"/>
      <c r="K914" s="154"/>
      <c r="L914" s="154"/>
      <c r="M914" s="154"/>
      <c r="N914" s="154"/>
      <c r="O914" s="154"/>
      <c r="P914" s="154"/>
      <c r="Q914" s="154"/>
      <c r="R914" s="154"/>
      <c r="S914" s="154"/>
      <c r="T914" s="154"/>
      <c r="U914" s="154"/>
      <c r="V914" s="154"/>
      <c r="W914" s="154"/>
      <c r="X914" s="154"/>
      <c r="Y914" s="154"/>
      <c r="Z914" s="154"/>
    </row>
    <row r="915" spans="1:26" ht="14.25" customHeight="1" x14ac:dyDescent="0.25">
      <c r="A915" s="154"/>
      <c r="B915" s="154"/>
      <c r="C915" s="154"/>
      <c r="D915" s="154"/>
      <c r="E915" s="154"/>
      <c r="F915" s="154"/>
      <c r="G915" s="154"/>
      <c r="H915" s="154"/>
      <c r="I915" s="154"/>
      <c r="J915" s="154"/>
      <c r="K915" s="154"/>
      <c r="L915" s="154"/>
      <c r="M915" s="154"/>
      <c r="N915" s="154"/>
      <c r="O915" s="154"/>
      <c r="P915" s="154"/>
      <c r="Q915" s="154"/>
      <c r="R915" s="154"/>
      <c r="S915" s="154"/>
      <c r="T915" s="154"/>
      <c r="U915" s="154"/>
      <c r="V915" s="154"/>
      <c r="W915" s="154"/>
      <c r="X915" s="154"/>
      <c r="Y915" s="154"/>
      <c r="Z915" s="154"/>
    </row>
    <row r="916" spans="1:26" ht="14.25" customHeight="1" x14ac:dyDescent="0.25">
      <c r="A916" s="154"/>
      <c r="B916" s="154"/>
      <c r="C916" s="154"/>
      <c r="D916" s="154"/>
      <c r="E916" s="154"/>
      <c r="F916" s="154"/>
      <c r="G916" s="154"/>
      <c r="H916" s="154"/>
      <c r="I916" s="154"/>
      <c r="J916" s="154"/>
      <c r="K916" s="154"/>
      <c r="L916" s="154"/>
      <c r="M916" s="154"/>
      <c r="N916" s="154"/>
      <c r="O916" s="154"/>
      <c r="P916" s="154"/>
      <c r="Q916" s="154"/>
      <c r="R916" s="154"/>
      <c r="S916" s="154"/>
      <c r="T916" s="154"/>
      <c r="U916" s="154"/>
      <c r="V916" s="154"/>
      <c r="W916" s="154"/>
      <c r="X916" s="154"/>
      <c r="Y916" s="154"/>
      <c r="Z916" s="154"/>
    </row>
    <row r="917" spans="1:26" ht="14.25" customHeight="1" x14ac:dyDescent="0.25">
      <c r="A917" s="154"/>
      <c r="B917" s="154"/>
      <c r="C917" s="154"/>
      <c r="D917" s="154"/>
      <c r="E917" s="154"/>
      <c r="F917" s="154"/>
      <c r="G917" s="154"/>
      <c r="H917" s="154"/>
      <c r="I917" s="154"/>
      <c r="J917" s="154"/>
      <c r="K917" s="154"/>
      <c r="L917" s="154"/>
      <c r="M917" s="154"/>
      <c r="N917" s="154"/>
      <c r="O917" s="154"/>
      <c r="P917" s="154"/>
      <c r="Q917" s="154"/>
      <c r="R917" s="154"/>
      <c r="S917" s="154"/>
      <c r="T917" s="154"/>
      <c r="U917" s="154"/>
      <c r="V917" s="154"/>
      <c r="W917" s="154"/>
      <c r="X917" s="154"/>
      <c r="Y917" s="154"/>
      <c r="Z917" s="154"/>
    </row>
    <row r="918" spans="1:26" ht="14.25" customHeight="1" x14ac:dyDescent="0.25">
      <c r="A918" s="154"/>
      <c r="B918" s="154"/>
      <c r="C918" s="154"/>
      <c r="D918" s="154"/>
      <c r="E918" s="154"/>
      <c r="F918" s="154"/>
      <c r="G918" s="154"/>
      <c r="H918" s="154"/>
      <c r="I918" s="154"/>
      <c r="J918" s="154"/>
      <c r="K918" s="154"/>
      <c r="L918" s="154"/>
      <c r="M918" s="154"/>
      <c r="N918" s="154"/>
      <c r="O918" s="154"/>
      <c r="P918" s="154"/>
      <c r="Q918" s="154"/>
      <c r="R918" s="154"/>
      <c r="S918" s="154"/>
      <c r="T918" s="154"/>
      <c r="U918" s="154"/>
      <c r="V918" s="154"/>
      <c r="W918" s="154"/>
      <c r="X918" s="154"/>
      <c r="Y918" s="154"/>
      <c r="Z918" s="154"/>
    </row>
    <row r="919" spans="1:26" ht="14.25" customHeight="1" x14ac:dyDescent="0.25">
      <c r="A919" s="154"/>
      <c r="B919" s="154"/>
      <c r="C919" s="154"/>
      <c r="D919" s="154"/>
      <c r="E919" s="154"/>
      <c r="F919" s="154"/>
      <c r="G919" s="154"/>
      <c r="H919" s="154"/>
      <c r="I919" s="154"/>
      <c r="J919" s="154"/>
      <c r="K919" s="154"/>
      <c r="L919" s="154"/>
      <c r="M919" s="154"/>
      <c r="N919" s="154"/>
      <c r="O919" s="154"/>
      <c r="P919" s="154"/>
      <c r="Q919" s="154"/>
      <c r="R919" s="154"/>
      <c r="S919" s="154"/>
      <c r="T919" s="154"/>
      <c r="U919" s="154"/>
      <c r="V919" s="154"/>
      <c r="W919" s="154"/>
      <c r="X919" s="154"/>
      <c r="Y919" s="154"/>
      <c r="Z919" s="154"/>
    </row>
    <row r="920" spans="1:26" ht="14.25" customHeight="1" x14ac:dyDescent="0.25">
      <c r="A920" s="154"/>
      <c r="B920" s="154"/>
      <c r="C920" s="154"/>
      <c r="D920" s="154"/>
      <c r="E920" s="154"/>
      <c r="F920" s="154"/>
      <c r="G920" s="154"/>
      <c r="H920" s="154"/>
      <c r="I920" s="154"/>
      <c r="J920" s="154"/>
      <c r="K920" s="154"/>
      <c r="L920" s="154"/>
      <c r="M920" s="154"/>
      <c r="N920" s="154"/>
      <c r="O920" s="154"/>
      <c r="P920" s="154"/>
      <c r="Q920" s="154"/>
      <c r="R920" s="154"/>
      <c r="S920" s="154"/>
      <c r="T920" s="154"/>
      <c r="U920" s="154"/>
      <c r="V920" s="154"/>
      <c r="W920" s="154"/>
      <c r="X920" s="154"/>
      <c r="Y920" s="154"/>
      <c r="Z920" s="154"/>
    </row>
    <row r="921" spans="1:26" ht="14.25" customHeight="1" x14ac:dyDescent="0.25">
      <c r="A921" s="154"/>
      <c r="B921" s="154"/>
      <c r="C921" s="154"/>
      <c r="D921" s="154"/>
      <c r="E921" s="154"/>
      <c r="F921" s="154"/>
      <c r="G921" s="154"/>
      <c r="H921" s="154"/>
      <c r="I921" s="154"/>
      <c r="J921" s="154"/>
      <c r="K921" s="154"/>
      <c r="L921" s="154"/>
      <c r="M921" s="154"/>
      <c r="N921" s="154"/>
      <c r="O921" s="154"/>
      <c r="P921" s="154"/>
      <c r="Q921" s="154"/>
      <c r="R921" s="154"/>
      <c r="S921" s="154"/>
      <c r="T921" s="154"/>
      <c r="U921" s="154"/>
      <c r="V921" s="154"/>
      <c r="W921" s="154"/>
      <c r="X921" s="154"/>
      <c r="Y921" s="154"/>
      <c r="Z921" s="154"/>
    </row>
    <row r="922" spans="1:26" ht="14.25" customHeight="1" x14ac:dyDescent="0.25">
      <c r="A922" s="154"/>
      <c r="B922" s="154"/>
      <c r="C922" s="154"/>
      <c r="D922" s="154"/>
      <c r="E922" s="154"/>
      <c r="F922" s="154"/>
      <c r="G922" s="154"/>
      <c r="H922" s="154"/>
      <c r="I922" s="154"/>
      <c r="J922" s="154"/>
      <c r="K922" s="154"/>
      <c r="L922" s="154"/>
      <c r="M922" s="154"/>
      <c r="N922" s="154"/>
      <c r="O922" s="154"/>
      <c r="P922" s="154"/>
      <c r="Q922" s="154"/>
      <c r="R922" s="154"/>
      <c r="S922" s="154"/>
      <c r="T922" s="154"/>
      <c r="U922" s="154"/>
      <c r="V922" s="154"/>
      <c r="W922" s="154"/>
      <c r="X922" s="154"/>
      <c r="Y922" s="154"/>
      <c r="Z922" s="154"/>
    </row>
    <row r="923" spans="1:26" ht="14.25" customHeight="1" x14ac:dyDescent="0.25">
      <c r="A923" s="154"/>
      <c r="B923" s="154"/>
      <c r="C923" s="154"/>
      <c r="D923" s="154"/>
      <c r="E923" s="154"/>
      <c r="F923" s="154"/>
      <c r="G923" s="154"/>
      <c r="H923" s="154"/>
      <c r="I923" s="154"/>
      <c r="J923" s="154"/>
      <c r="K923" s="154"/>
      <c r="L923" s="154"/>
      <c r="M923" s="154"/>
      <c r="N923" s="154"/>
      <c r="O923" s="154"/>
      <c r="P923" s="154"/>
      <c r="Q923" s="154"/>
      <c r="R923" s="154"/>
      <c r="S923" s="154"/>
      <c r="T923" s="154"/>
      <c r="U923" s="154"/>
      <c r="V923" s="154"/>
      <c r="W923" s="154"/>
      <c r="X923" s="154"/>
      <c r="Y923" s="154"/>
      <c r="Z923" s="154"/>
    </row>
    <row r="924" spans="1:26" ht="14.25" customHeight="1" x14ac:dyDescent="0.25">
      <c r="A924" s="154"/>
      <c r="B924" s="154"/>
      <c r="C924" s="154"/>
      <c r="D924" s="154"/>
      <c r="E924" s="154"/>
      <c r="F924" s="154"/>
      <c r="G924" s="154"/>
      <c r="H924" s="154"/>
      <c r="I924" s="154"/>
      <c r="J924" s="154"/>
      <c r="K924" s="154"/>
      <c r="L924" s="154"/>
      <c r="M924" s="154"/>
      <c r="N924" s="154"/>
      <c r="O924" s="154"/>
      <c r="P924" s="154"/>
      <c r="Q924" s="154"/>
      <c r="R924" s="154"/>
      <c r="S924" s="154"/>
      <c r="T924" s="154"/>
      <c r="U924" s="154"/>
      <c r="V924" s="154"/>
      <c r="W924" s="154"/>
      <c r="X924" s="154"/>
      <c r="Y924" s="154"/>
      <c r="Z924" s="154"/>
    </row>
    <row r="925" spans="1:26" ht="14.25" customHeight="1" x14ac:dyDescent="0.25">
      <c r="A925" s="154"/>
      <c r="B925" s="154"/>
      <c r="C925" s="154"/>
      <c r="D925" s="154"/>
      <c r="E925" s="154"/>
      <c r="F925" s="154"/>
      <c r="G925" s="154"/>
      <c r="H925" s="154"/>
      <c r="I925" s="154"/>
      <c r="J925" s="154"/>
      <c r="K925" s="154"/>
      <c r="L925" s="154"/>
      <c r="M925" s="154"/>
      <c r="N925" s="154"/>
      <c r="O925" s="154"/>
      <c r="P925" s="154"/>
      <c r="Q925" s="154"/>
      <c r="R925" s="154"/>
      <c r="S925" s="154"/>
      <c r="T925" s="154"/>
      <c r="U925" s="154"/>
      <c r="V925" s="154"/>
      <c r="W925" s="154"/>
      <c r="X925" s="154"/>
      <c r="Y925" s="154"/>
      <c r="Z925" s="154"/>
    </row>
    <row r="926" spans="1:26" ht="14.25" customHeight="1" x14ac:dyDescent="0.25">
      <c r="A926" s="154"/>
      <c r="B926" s="154"/>
      <c r="C926" s="154"/>
      <c r="D926" s="154"/>
      <c r="E926" s="154"/>
      <c r="F926" s="154"/>
      <c r="G926" s="154"/>
      <c r="H926" s="154"/>
      <c r="I926" s="154"/>
      <c r="J926" s="154"/>
      <c r="K926" s="154"/>
      <c r="L926" s="154"/>
      <c r="M926" s="154"/>
      <c r="N926" s="154"/>
      <c r="O926" s="154"/>
      <c r="P926" s="154"/>
      <c r="Q926" s="154"/>
      <c r="R926" s="154"/>
      <c r="S926" s="154"/>
      <c r="T926" s="154"/>
      <c r="U926" s="154"/>
      <c r="V926" s="154"/>
      <c r="W926" s="154"/>
      <c r="X926" s="154"/>
      <c r="Y926" s="154"/>
      <c r="Z926" s="154"/>
    </row>
    <row r="927" spans="1:26" ht="14.25" customHeight="1" x14ac:dyDescent="0.25">
      <c r="A927" s="154"/>
      <c r="B927" s="154"/>
      <c r="C927" s="154"/>
      <c r="D927" s="154"/>
      <c r="E927" s="154"/>
      <c r="F927" s="154"/>
      <c r="G927" s="154"/>
      <c r="H927" s="154"/>
      <c r="I927" s="154"/>
      <c r="J927" s="154"/>
      <c r="K927" s="154"/>
      <c r="L927" s="154"/>
      <c r="M927" s="154"/>
      <c r="N927" s="154"/>
      <c r="O927" s="154"/>
      <c r="P927" s="154"/>
      <c r="Q927" s="154"/>
      <c r="R927" s="154"/>
      <c r="S927" s="154"/>
      <c r="T927" s="154"/>
      <c r="U927" s="154"/>
      <c r="V927" s="154"/>
      <c r="W927" s="154"/>
      <c r="X927" s="154"/>
      <c r="Y927" s="154"/>
      <c r="Z927" s="154"/>
    </row>
    <row r="928" spans="1:26" ht="14.25" customHeight="1" x14ac:dyDescent="0.25">
      <c r="A928" s="154"/>
      <c r="B928" s="154"/>
      <c r="C928" s="154"/>
      <c r="D928" s="154"/>
      <c r="E928" s="154"/>
      <c r="F928" s="154"/>
      <c r="G928" s="154"/>
      <c r="H928" s="154"/>
      <c r="I928" s="154"/>
      <c r="J928" s="154"/>
      <c r="K928" s="154"/>
      <c r="L928" s="154"/>
      <c r="M928" s="154"/>
      <c r="N928" s="154"/>
      <c r="O928" s="154"/>
      <c r="P928" s="154"/>
      <c r="Q928" s="154"/>
      <c r="R928" s="154"/>
      <c r="S928" s="154"/>
      <c r="T928" s="154"/>
      <c r="U928" s="154"/>
      <c r="V928" s="154"/>
      <c r="W928" s="154"/>
      <c r="X928" s="154"/>
      <c r="Y928" s="154"/>
      <c r="Z928" s="154"/>
    </row>
    <row r="929" spans="1:26" ht="14.25" customHeight="1" x14ac:dyDescent="0.25">
      <c r="A929" s="154"/>
      <c r="B929" s="154"/>
      <c r="C929" s="154"/>
      <c r="D929" s="154"/>
      <c r="E929" s="154"/>
      <c r="F929" s="154"/>
      <c r="G929" s="154"/>
      <c r="H929" s="154"/>
      <c r="I929" s="154"/>
      <c r="J929" s="154"/>
      <c r="K929" s="154"/>
      <c r="L929" s="154"/>
      <c r="M929" s="154"/>
      <c r="N929" s="154"/>
      <c r="O929" s="154"/>
      <c r="P929" s="154"/>
      <c r="Q929" s="154"/>
      <c r="R929" s="154"/>
      <c r="S929" s="154"/>
      <c r="T929" s="154"/>
      <c r="U929" s="154"/>
      <c r="V929" s="154"/>
      <c r="W929" s="154"/>
      <c r="X929" s="154"/>
      <c r="Y929" s="154"/>
      <c r="Z929" s="154"/>
    </row>
    <row r="930" spans="1:26" ht="14.25" customHeight="1" x14ac:dyDescent="0.25">
      <c r="A930" s="154"/>
      <c r="B930" s="154"/>
      <c r="C930" s="154"/>
      <c r="D930" s="154"/>
      <c r="E930" s="154"/>
      <c r="F930" s="154"/>
      <c r="G930" s="154"/>
      <c r="H930" s="154"/>
      <c r="I930" s="154"/>
      <c r="J930" s="154"/>
      <c r="K930" s="154"/>
      <c r="L930" s="154"/>
      <c r="M930" s="154"/>
      <c r="N930" s="154"/>
      <c r="O930" s="154"/>
      <c r="P930" s="154"/>
      <c r="Q930" s="154"/>
      <c r="R930" s="154"/>
      <c r="S930" s="154"/>
      <c r="T930" s="154"/>
      <c r="U930" s="154"/>
      <c r="V930" s="154"/>
      <c r="W930" s="154"/>
      <c r="X930" s="154"/>
      <c r="Y930" s="154"/>
      <c r="Z930" s="154"/>
    </row>
    <row r="931" spans="1:26" ht="14.25" customHeight="1" x14ac:dyDescent="0.25">
      <c r="A931" s="154"/>
      <c r="B931" s="154"/>
      <c r="C931" s="154"/>
      <c r="D931" s="154"/>
      <c r="E931" s="154"/>
      <c r="F931" s="154"/>
      <c r="G931" s="154"/>
      <c r="H931" s="154"/>
      <c r="I931" s="154"/>
      <c r="J931" s="154"/>
      <c r="K931" s="154"/>
      <c r="L931" s="154"/>
      <c r="M931" s="154"/>
      <c r="N931" s="154"/>
      <c r="O931" s="154"/>
      <c r="P931" s="154"/>
      <c r="Q931" s="154"/>
      <c r="R931" s="154"/>
      <c r="S931" s="154"/>
      <c r="T931" s="154"/>
      <c r="U931" s="154"/>
      <c r="V931" s="154"/>
      <c r="W931" s="154"/>
      <c r="X931" s="154"/>
      <c r="Y931" s="154"/>
      <c r="Z931" s="154"/>
    </row>
    <row r="932" spans="1:26" ht="14.25" customHeight="1" x14ac:dyDescent="0.25">
      <c r="A932" s="154"/>
      <c r="B932" s="154"/>
      <c r="C932" s="154"/>
      <c r="D932" s="154"/>
      <c r="E932" s="154"/>
      <c r="F932" s="154"/>
      <c r="G932" s="154"/>
      <c r="H932" s="154"/>
      <c r="I932" s="154"/>
      <c r="J932" s="154"/>
      <c r="K932" s="154"/>
      <c r="L932" s="154"/>
      <c r="M932" s="154"/>
      <c r="N932" s="154"/>
      <c r="O932" s="154"/>
      <c r="P932" s="154"/>
      <c r="Q932" s="154"/>
      <c r="R932" s="154"/>
      <c r="S932" s="154"/>
      <c r="T932" s="154"/>
      <c r="U932" s="154"/>
      <c r="V932" s="154"/>
      <c r="W932" s="154"/>
      <c r="X932" s="154"/>
      <c r="Y932" s="154"/>
      <c r="Z932" s="154"/>
    </row>
    <row r="933" spans="1:26" ht="14.25" customHeight="1" x14ac:dyDescent="0.25">
      <c r="A933" s="154"/>
      <c r="B933" s="154"/>
      <c r="C933" s="154"/>
      <c r="D933" s="154"/>
      <c r="E933" s="154"/>
      <c r="F933" s="154"/>
      <c r="G933" s="154"/>
      <c r="H933" s="154"/>
      <c r="I933" s="154"/>
      <c r="J933" s="154"/>
      <c r="K933" s="154"/>
      <c r="L933" s="154"/>
      <c r="M933" s="154"/>
      <c r="N933" s="154"/>
      <c r="O933" s="154"/>
      <c r="P933" s="154"/>
      <c r="Q933" s="154"/>
      <c r="R933" s="154"/>
      <c r="S933" s="154"/>
      <c r="T933" s="154"/>
      <c r="U933" s="154"/>
      <c r="V933" s="154"/>
      <c r="W933" s="154"/>
      <c r="X933" s="154"/>
      <c r="Y933" s="154"/>
      <c r="Z933" s="154"/>
    </row>
    <row r="934" spans="1:26" ht="14.25" customHeight="1" x14ac:dyDescent="0.25">
      <c r="A934" s="154"/>
      <c r="B934" s="154"/>
      <c r="C934" s="154"/>
      <c r="D934" s="154"/>
      <c r="E934" s="154"/>
      <c r="F934" s="154"/>
      <c r="G934" s="154"/>
      <c r="H934" s="154"/>
      <c r="I934" s="154"/>
      <c r="J934" s="154"/>
      <c r="K934" s="154"/>
      <c r="L934" s="154"/>
      <c r="M934" s="154"/>
      <c r="N934" s="154"/>
      <c r="O934" s="154"/>
      <c r="P934" s="154"/>
      <c r="Q934" s="154"/>
      <c r="R934" s="154"/>
      <c r="S934" s="154"/>
      <c r="T934" s="154"/>
      <c r="U934" s="154"/>
      <c r="V934" s="154"/>
      <c r="W934" s="154"/>
      <c r="X934" s="154"/>
      <c r="Y934" s="154"/>
      <c r="Z934" s="154"/>
    </row>
    <row r="935" spans="1:26" ht="14.25" customHeight="1" x14ac:dyDescent="0.25">
      <c r="A935" s="154"/>
      <c r="B935" s="154"/>
      <c r="C935" s="154"/>
      <c r="D935" s="154"/>
      <c r="E935" s="154"/>
      <c r="F935" s="154"/>
      <c r="G935" s="154"/>
      <c r="H935" s="154"/>
      <c r="I935" s="154"/>
      <c r="J935" s="154"/>
      <c r="K935" s="154"/>
      <c r="L935" s="154"/>
      <c r="M935" s="154"/>
      <c r="N935" s="154"/>
      <c r="O935" s="154"/>
      <c r="P935" s="154"/>
      <c r="Q935" s="154"/>
      <c r="R935" s="154"/>
      <c r="S935" s="154"/>
      <c r="T935" s="154"/>
      <c r="U935" s="154"/>
      <c r="V935" s="154"/>
      <c r="W935" s="154"/>
      <c r="X935" s="154"/>
      <c r="Y935" s="154"/>
      <c r="Z935" s="154"/>
    </row>
    <row r="936" spans="1:26" ht="14.25" customHeight="1" x14ac:dyDescent="0.25">
      <c r="A936" s="154"/>
      <c r="B936" s="154"/>
      <c r="C936" s="154"/>
      <c r="D936" s="154"/>
      <c r="E936" s="154"/>
      <c r="F936" s="154"/>
      <c r="G936" s="154"/>
      <c r="H936" s="154"/>
      <c r="I936" s="154"/>
      <c r="J936" s="154"/>
      <c r="K936" s="154"/>
      <c r="L936" s="154"/>
      <c r="M936" s="154"/>
      <c r="N936" s="154"/>
      <c r="O936" s="154"/>
      <c r="P936" s="154"/>
      <c r="Q936" s="154"/>
      <c r="R936" s="154"/>
      <c r="S936" s="154"/>
      <c r="T936" s="154"/>
      <c r="U936" s="154"/>
      <c r="V936" s="154"/>
      <c r="W936" s="154"/>
      <c r="X936" s="154"/>
      <c r="Y936" s="154"/>
      <c r="Z936" s="154"/>
    </row>
    <row r="937" spans="1:26" ht="14.25" customHeight="1" x14ac:dyDescent="0.25">
      <c r="A937" s="154"/>
      <c r="B937" s="154"/>
      <c r="C937" s="154"/>
      <c r="D937" s="154"/>
      <c r="E937" s="154"/>
      <c r="F937" s="154"/>
      <c r="G937" s="154"/>
      <c r="H937" s="154"/>
      <c r="I937" s="154"/>
      <c r="J937" s="154"/>
      <c r="K937" s="154"/>
      <c r="L937" s="154"/>
      <c r="M937" s="154"/>
      <c r="N937" s="154"/>
      <c r="O937" s="154"/>
      <c r="P937" s="154"/>
      <c r="Q937" s="154"/>
      <c r="R937" s="154"/>
      <c r="S937" s="154"/>
      <c r="T937" s="154"/>
      <c r="U937" s="154"/>
      <c r="V937" s="154"/>
      <c r="W937" s="154"/>
      <c r="X937" s="154"/>
      <c r="Y937" s="154"/>
      <c r="Z937" s="154"/>
    </row>
    <row r="938" spans="1:26" ht="14.25" customHeight="1" x14ac:dyDescent="0.25">
      <c r="A938" s="154"/>
      <c r="B938" s="154"/>
      <c r="C938" s="154"/>
      <c r="D938" s="154"/>
      <c r="E938" s="154"/>
      <c r="F938" s="154"/>
      <c r="G938" s="154"/>
      <c r="H938" s="154"/>
      <c r="I938" s="154"/>
      <c r="J938" s="154"/>
      <c r="K938" s="154"/>
      <c r="L938" s="154"/>
      <c r="M938" s="154"/>
      <c r="N938" s="154"/>
      <c r="O938" s="154"/>
      <c r="P938" s="154"/>
      <c r="Q938" s="154"/>
      <c r="R938" s="154"/>
      <c r="S938" s="154"/>
      <c r="T938" s="154"/>
      <c r="U938" s="154"/>
      <c r="V938" s="154"/>
      <c r="W938" s="154"/>
      <c r="X938" s="154"/>
      <c r="Y938" s="154"/>
      <c r="Z938" s="154"/>
    </row>
    <row r="939" spans="1:26" ht="14.25" customHeight="1" x14ac:dyDescent="0.25">
      <c r="A939" s="154"/>
      <c r="B939" s="154"/>
      <c r="C939" s="154"/>
      <c r="D939" s="154"/>
      <c r="E939" s="154"/>
      <c r="F939" s="154"/>
      <c r="G939" s="154"/>
      <c r="H939" s="154"/>
      <c r="I939" s="154"/>
      <c r="J939" s="154"/>
      <c r="K939" s="154"/>
      <c r="L939" s="154"/>
      <c r="M939" s="154"/>
      <c r="N939" s="154"/>
      <c r="O939" s="154"/>
      <c r="P939" s="154"/>
      <c r="Q939" s="154"/>
      <c r="R939" s="154"/>
      <c r="S939" s="154"/>
      <c r="T939" s="154"/>
      <c r="U939" s="154"/>
      <c r="V939" s="154"/>
      <c r="W939" s="154"/>
      <c r="X939" s="154"/>
      <c r="Y939" s="154"/>
      <c r="Z939" s="154"/>
    </row>
    <row r="940" spans="1:26" ht="14.25" customHeight="1" x14ac:dyDescent="0.25">
      <c r="A940" s="154"/>
      <c r="B940" s="154"/>
      <c r="C940" s="154"/>
      <c r="D940" s="154"/>
      <c r="E940" s="154"/>
      <c r="F940" s="154"/>
      <c r="G940" s="154"/>
      <c r="H940" s="154"/>
      <c r="I940" s="154"/>
      <c r="J940" s="154"/>
      <c r="K940" s="154"/>
      <c r="L940" s="154"/>
      <c r="M940" s="154"/>
      <c r="N940" s="154"/>
      <c r="O940" s="154"/>
      <c r="P940" s="154"/>
      <c r="Q940" s="154"/>
      <c r="R940" s="154"/>
      <c r="S940" s="154"/>
      <c r="T940" s="154"/>
      <c r="U940" s="154"/>
      <c r="V940" s="154"/>
      <c r="W940" s="154"/>
      <c r="X940" s="154"/>
      <c r="Y940" s="154"/>
      <c r="Z940" s="154"/>
    </row>
    <row r="941" spans="1:26" ht="14.25" customHeight="1" x14ac:dyDescent="0.25">
      <c r="A941" s="154"/>
      <c r="B941" s="154"/>
      <c r="C941" s="154"/>
      <c r="D941" s="154"/>
      <c r="E941" s="154"/>
      <c r="F941" s="154"/>
      <c r="G941" s="154"/>
      <c r="H941" s="154"/>
      <c r="I941" s="154"/>
      <c r="J941" s="154"/>
      <c r="K941" s="154"/>
      <c r="L941" s="154"/>
      <c r="M941" s="154"/>
      <c r="N941" s="154"/>
      <c r="O941" s="154"/>
      <c r="P941" s="154"/>
      <c r="Q941" s="154"/>
      <c r="R941" s="154"/>
      <c r="S941" s="154"/>
      <c r="T941" s="154"/>
      <c r="U941" s="154"/>
      <c r="V941" s="154"/>
      <c r="W941" s="154"/>
      <c r="X941" s="154"/>
      <c r="Y941" s="154"/>
      <c r="Z941" s="154"/>
    </row>
    <row r="942" spans="1:26" ht="14.25" customHeight="1" x14ac:dyDescent="0.25">
      <c r="A942" s="154"/>
      <c r="B942" s="154"/>
      <c r="C942" s="154"/>
      <c r="D942" s="154"/>
      <c r="E942" s="154"/>
      <c r="F942" s="154"/>
      <c r="G942" s="154"/>
      <c r="H942" s="154"/>
      <c r="I942" s="154"/>
      <c r="J942" s="154"/>
      <c r="K942" s="154"/>
      <c r="L942" s="154"/>
      <c r="M942" s="154"/>
      <c r="N942" s="154"/>
      <c r="O942" s="154"/>
      <c r="P942" s="154"/>
      <c r="Q942" s="154"/>
      <c r="R942" s="154"/>
      <c r="S942" s="154"/>
      <c r="T942" s="154"/>
      <c r="U942" s="154"/>
      <c r="V942" s="154"/>
      <c r="W942" s="154"/>
      <c r="X942" s="154"/>
      <c r="Y942" s="154"/>
      <c r="Z942" s="154"/>
    </row>
    <row r="943" spans="1:26" ht="14.25" customHeight="1" x14ac:dyDescent="0.25">
      <c r="A943" s="154"/>
      <c r="B943" s="154"/>
      <c r="C943" s="154"/>
      <c r="D943" s="154"/>
      <c r="E943" s="154"/>
      <c r="F943" s="154"/>
      <c r="G943" s="154"/>
      <c r="H943" s="154"/>
      <c r="I943" s="154"/>
      <c r="J943" s="154"/>
      <c r="K943" s="154"/>
      <c r="L943" s="154"/>
      <c r="M943" s="154"/>
      <c r="N943" s="154"/>
      <c r="O943" s="154"/>
      <c r="P943" s="154"/>
      <c r="Q943" s="154"/>
      <c r="R943" s="154"/>
      <c r="S943" s="154"/>
      <c r="T943" s="154"/>
      <c r="U943" s="154"/>
      <c r="V943" s="154"/>
      <c r="W943" s="154"/>
      <c r="X943" s="154"/>
      <c r="Y943" s="154"/>
      <c r="Z943" s="154"/>
    </row>
    <row r="944" spans="1:26" ht="14.25" customHeight="1" x14ac:dyDescent="0.25">
      <c r="A944" s="154"/>
      <c r="B944" s="154"/>
      <c r="C944" s="154"/>
      <c r="D944" s="154"/>
      <c r="E944" s="154"/>
      <c r="F944" s="154"/>
      <c r="G944" s="154"/>
      <c r="H944" s="154"/>
      <c r="I944" s="154"/>
      <c r="J944" s="154"/>
      <c r="K944" s="154"/>
      <c r="L944" s="154"/>
      <c r="M944" s="154"/>
      <c r="N944" s="154"/>
      <c r="O944" s="154"/>
      <c r="P944" s="154"/>
      <c r="Q944" s="154"/>
      <c r="R944" s="154"/>
      <c r="S944" s="154"/>
      <c r="T944" s="154"/>
      <c r="U944" s="154"/>
      <c r="V944" s="154"/>
      <c r="W944" s="154"/>
      <c r="X944" s="154"/>
      <c r="Y944" s="154"/>
      <c r="Z944" s="154"/>
    </row>
    <row r="945" spans="1:26" ht="14.25" customHeight="1" x14ac:dyDescent="0.25">
      <c r="A945" s="154"/>
      <c r="B945" s="154"/>
      <c r="C945" s="154"/>
      <c r="D945" s="154"/>
      <c r="E945" s="154"/>
      <c r="F945" s="154"/>
      <c r="G945" s="154"/>
      <c r="H945" s="154"/>
      <c r="I945" s="154"/>
      <c r="J945" s="154"/>
      <c r="K945" s="154"/>
      <c r="L945" s="154"/>
      <c r="M945" s="154"/>
      <c r="N945" s="154"/>
      <c r="O945" s="154"/>
      <c r="P945" s="154"/>
      <c r="Q945" s="154"/>
      <c r="R945" s="154"/>
      <c r="S945" s="154"/>
      <c r="T945" s="154"/>
      <c r="U945" s="154"/>
      <c r="V945" s="154"/>
      <c r="W945" s="154"/>
      <c r="X945" s="154"/>
      <c r="Y945" s="154"/>
      <c r="Z945" s="154"/>
    </row>
    <row r="946" spans="1:26" ht="14.25" customHeight="1" x14ac:dyDescent="0.25">
      <c r="A946" s="154"/>
      <c r="B946" s="154"/>
      <c r="C946" s="154"/>
      <c r="D946" s="154"/>
      <c r="E946" s="154"/>
      <c r="F946" s="154"/>
      <c r="G946" s="154"/>
      <c r="H946" s="154"/>
      <c r="I946" s="154"/>
      <c r="J946" s="154"/>
      <c r="K946" s="154"/>
      <c r="L946" s="154"/>
      <c r="M946" s="154"/>
      <c r="N946" s="154"/>
      <c r="O946" s="154"/>
      <c r="P946" s="154"/>
      <c r="Q946" s="154"/>
      <c r="R946" s="154"/>
      <c r="S946" s="154"/>
      <c r="T946" s="154"/>
      <c r="U946" s="154"/>
      <c r="V946" s="154"/>
      <c r="W946" s="154"/>
      <c r="X946" s="154"/>
      <c r="Y946" s="154"/>
      <c r="Z946" s="154"/>
    </row>
    <row r="947" spans="1:26" ht="14.25" customHeight="1" x14ac:dyDescent="0.25">
      <c r="A947" s="154"/>
      <c r="B947" s="154"/>
      <c r="C947" s="154"/>
      <c r="D947" s="154"/>
      <c r="E947" s="154"/>
      <c r="F947" s="154"/>
      <c r="G947" s="154"/>
      <c r="H947" s="154"/>
      <c r="I947" s="154"/>
      <c r="J947" s="154"/>
      <c r="K947" s="154"/>
      <c r="L947" s="154"/>
      <c r="M947" s="154"/>
      <c r="N947" s="154"/>
      <c r="O947" s="154"/>
      <c r="P947" s="154"/>
      <c r="Q947" s="154"/>
      <c r="R947" s="154"/>
      <c r="S947" s="154"/>
      <c r="T947" s="154"/>
      <c r="U947" s="154"/>
      <c r="V947" s="154"/>
      <c r="W947" s="154"/>
      <c r="X947" s="154"/>
      <c r="Y947" s="154"/>
      <c r="Z947" s="154"/>
    </row>
    <row r="948" spans="1:26" ht="14.25" customHeight="1" x14ac:dyDescent="0.25">
      <c r="A948" s="154"/>
      <c r="B948" s="154"/>
      <c r="C948" s="154"/>
      <c r="D948" s="154"/>
      <c r="E948" s="154"/>
      <c r="F948" s="154"/>
      <c r="G948" s="154"/>
      <c r="H948" s="154"/>
      <c r="I948" s="154"/>
      <c r="J948" s="154"/>
      <c r="K948" s="154"/>
      <c r="L948" s="154"/>
      <c r="M948" s="154"/>
      <c r="N948" s="154"/>
      <c r="O948" s="154"/>
      <c r="P948" s="154"/>
      <c r="Q948" s="154"/>
      <c r="R948" s="154"/>
      <c r="S948" s="154"/>
      <c r="T948" s="154"/>
      <c r="U948" s="154"/>
      <c r="V948" s="154"/>
      <c r="W948" s="154"/>
      <c r="X948" s="154"/>
      <c r="Y948" s="154"/>
      <c r="Z948" s="154"/>
    </row>
    <row r="949" spans="1:26" ht="14.25" customHeight="1" x14ac:dyDescent="0.25">
      <c r="A949" s="154"/>
      <c r="B949" s="154"/>
      <c r="C949" s="154"/>
      <c r="D949" s="154"/>
      <c r="E949" s="154"/>
      <c r="F949" s="154"/>
      <c r="G949" s="154"/>
      <c r="H949" s="154"/>
      <c r="I949" s="154"/>
      <c r="J949" s="154"/>
      <c r="K949" s="154"/>
      <c r="L949" s="154"/>
      <c r="M949" s="154"/>
      <c r="N949" s="154"/>
      <c r="O949" s="154"/>
      <c r="P949" s="154"/>
      <c r="Q949" s="154"/>
      <c r="R949" s="154"/>
      <c r="S949" s="154"/>
      <c r="T949" s="154"/>
      <c r="U949" s="154"/>
      <c r="V949" s="154"/>
      <c r="W949" s="154"/>
      <c r="X949" s="154"/>
      <c r="Y949" s="154"/>
      <c r="Z949" s="154"/>
    </row>
    <row r="950" spans="1:26" ht="14.25" customHeight="1" x14ac:dyDescent="0.25">
      <c r="A950" s="154"/>
      <c r="B950" s="154"/>
      <c r="C950" s="154"/>
      <c r="D950" s="154"/>
      <c r="E950" s="154"/>
      <c r="F950" s="154"/>
      <c r="G950" s="154"/>
      <c r="H950" s="154"/>
      <c r="I950" s="154"/>
      <c r="J950" s="154"/>
      <c r="K950" s="154"/>
      <c r="L950" s="154"/>
      <c r="M950" s="154"/>
      <c r="N950" s="154"/>
      <c r="O950" s="154"/>
      <c r="P950" s="154"/>
      <c r="Q950" s="154"/>
      <c r="R950" s="154"/>
      <c r="S950" s="154"/>
      <c r="T950" s="154"/>
      <c r="U950" s="154"/>
      <c r="V950" s="154"/>
      <c r="W950" s="154"/>
      <c r="X950" s="154"/>
      <c r="Y950" s="154"/>
      <c r="Z950" s="154"/>
    </row>
    <row r="951" spans="1:26" ht="14.25" customHeight="1" x14ac:dyDescent="0.25">
      <c r="A951" s="154"/>
      <c r="B951" s="154"/>
      <c r="C951" s="154"/>
      <c r="D951" s="154"/>
      <c r="E951" s="154"/>
      <c r="F951" s="154"/>
      <c r="G951" s="154"/>
      <c r="H951" s="154"/>
      <c r="I951" s="154"/>
      <c r="J951" s="154"/>
      <c r="K951" s="154"/>
      <c r="L951" s="154"/>
      <c r="M951" s="154"/>
      <c r="N951" s="154"/>
      <c r="O951" s="154"/>
      <c r="P951" s="154"/>
      <c r="Q951" s="154"/>
      <c r="R951" s="154"/>
      <c r="S951" s="154"/>
      <c r="T951" s="154"/>
      <c r="U951" s="154"/>
      <c r="V951" s="154"/>
      <c r="W951" s="154"/>
      <c r="X951" s="154"/>
      <c r="Y951" s="154"/>
      <c r="Z951" s="154"/>
    </row>
    <row r="952" spans="1:26" ht="14.25" customHeight="1" x14ac:dyDescent="0.25">
      <c r="A952" s="154"/>
      <c r="B952" s="154"/>
      <c r="C952" s="154"/>
      <c r="D952" s="154"/>
      <c r="E952" s="154"/>
      <c r="F952" s="154"/>
      <c r="G952" s="154"/>
      <c r="H952" s="154"/>
      <c r="I952" s="154"/>
      <c r="J952" s="154"/>
      <c r="K952" s="154"/>
      <c r="L952" s="154"/>
      <c r="M952" s="154"/>
      <c r="N952" s="154"/>
      <c r="O952" s="154"/>
      <c r="P952" s="154"/>
      <c r="Q952" s="154"/>
      <c r="R952" s="154"/>
      <c r="S952" s="154"/>
      <c r="T952" s="154"/>
      <c r="U952" s="154"/>
      <c r="V952" s="154"/>
      <c r="W952" s="154"/>
      <c r="X952" s="154"/>
      <c r="Y952" s="154"/>
      <c r="Z952" s="154"/>
    </row>
    <row r="953" spans="1:26" ht="14.25" customHeight="1" x14ac:dyDescent="0.25">
      <c r="A953" s="154"/>
      <c r="B953" s="154"/>
      <c r="C953" s="154"/>
      <c r="D953" s="154"/>
      <c r="E953" s="154"/>
      <c r="F953" s="154"/>
      <c r="G953" s="154"/>
      <c r="H953" s="154"/>
      <c r="I953" s="154"/>
      <c r="J953" s="154"/>
      <c r="K953" s="154"/>
      <c r="L953" s="154"/>
      <c r="M953" s="154"/>
      <c r="N953" s="154"/>
      <c r="O953" s="154"/>
      <c r="P953" s="154"/>
      <c r="Q953" s="154"/>
      <c r="R953" s="154"/>
      <c r="S953" s="154"/>
      <c r="T953" s="154"/>
      <c r="U953" s="154"/>
      <c r="V953" s="154"/>
      <c r="W953" s="154"/>
      <c r="X953" s="154"/>
      <c r="Y953" s="154"/>
      <c r="Z953" s="154"/>
    </row>
    <row r="954" spans="1:26" ht="14.25" customHeight="1" x14ac:dyDescent="0.25">
      <c r="A954" s="154"/>
      <c r="B954" s="154"/>
      <c r="C954" s="154"/>
      <c r="D954" s="154"/>
      <c r="E954" s="154"/>
      <c r="F954" s="154"/>
      <c r="G954" s="154"/>
      <c r="H954" s="154"/>
      <c r="I954" s="154"/>
      <c r="J954" s="154"/>
      <c r="K954" s="154"/>
      <c r="L954" s="154"/>
      <c r="M954" s="154"/>
      <c r="N954" s="154"/>
      <c r="O954" s="154"/>
      <c r="P954" s="154"/>
      <c r="Q954" s="154"/>
      <c r="R954" s="154"/>
      <c r="S954" s="154"/>
      <c r="T954" s="154"/>
      <c r="U954" s="154"/>
      <c r="V954" s="154"/>
      <c r="W954" s="154"/>
      <c r="X954" s="154"/>
      <c r="Y954" s="154"/>
      <c r="Z954" s="154"/>
    </row>
    <row r="955" spans="1:26" ht="14.25" customHeight="1" x14ac:dyDescent="0.25">
      <c r="A955" s="154"/>
      <c r="B955" s="154"/>
      <c r="C955" s="154"/>
      <c r="D955" s="154"/>
      <c r="E955" s="154"/>
      <c r="F955" s="154"/>
      <c r="G955" s="154"/>
      <c r="H955" s="154"/>
      <c r="I955" s="154"/>
      <c r="J955" s="154"/>
      <c r="K955" s="154"/>
      <c r="L955" s="154"/>
      <c r="M955" s="154"/>
      <c r="N955" s="154"/>
      <c r="O955" s="154"/>
      <c r="P955" s="154"/>
      <c r="Q955" s="154"/>
      <c r="R955" s="154"/>
      <c r="S955" s="154"/>
      <c r="T955" s="154"/>
      <c r="U955" s="154"/>
      <c r="V955" s="154"/>
      <c r="W955" s="154"/>
      <c r="X955" s="154"/>
      <c r="Y955" s="154"/>
      <c r="Z955" s="154"/>
    </row>
    <row r="956" spans="1:26" ht="14.25" customHeight="1" x14ac:dyDescent="0.25">
      <c r="A956" s="154"/>
      <c r="B956" s="154"/>
      <c r="C956" s="154"/>
      <c r="D956" s="154"/>
      <c r="E956" s="154"/>
      <c r="F956" s="154"/>
      <c r="G956" s="154"/>
      <c r="H956" s="154"/>
      <c r="I956" s="154"/>
      <c r="J956" s="154"/>
      <c r="K956" s="154"/>
      <c r="L956" s="154"/>
      <c r="M956" s="154"/>
      <c r="N956" s="154"/>
      <c r="O956" s="154"/>
      <c r="P956" s="154"/>
      <c r="Q956" s="154"/>
      <c r="R956" s="154"/>
      <c r="S956" s="154"/>
      <c r="T956" s="154"/>
      <c r="U956" s="154"/>
      <c r="V956" s="154"/>
      <c r="W956" s="154"/>
      <c r="X956" s="154"/>
      <c r="Y956" s="154"/>
      <c r="Z956" s="154"/>
    </row>
    <row r="957" spans="1:26" ht="14.25" customHeight="1" x14ac:dyDescent="0.25">
      <c r="A957" s="154"/>
      <c r="B957" s="154"/>
      <c r="C957" s="154"/>
      <c r="D957" s="154"/>
      <c r="E957" s="154"/>
      <c r="F957" s="154"/>
      <c r="G957" s="154"/>
      <c r="H957" s="154"/>
      <c r="I957" s="154"/>
      <c r="J957" s="154"/>
      <c r="K957" s="154"/>
      <c r="L957" s="154"/>
      <c r="M957" s="154"/>
      <c r="N957" s="154"/>
      <c r="O957" s="154"/>
      <c r="P957" s="154"/>
      <c r="Q957" s="154"/>
      <c r="R957" s="154"/>
      <c r="S957" s="154"/>
      <c r="T957" s="154"/>
      <c r="U957" s="154"/>
      <c r="V957" s="154"/>
      <c r="W957" s="154"/>
      <c r="X957" s="154"/>
      <c r="Y957" s="154"/>
      <c r="Z957" s="154"/>
    </row>
    <row r="958" spans="1:26" ht="14.25" customHeight="1" x14ac:dyDescent="0.25">
      <c r="A958" s="154"/>
      <c r="B958" s="154"/>
      <c r="C958" s="154"/>
      <c r="D958" s="154"/>
      <c r="E958" s="154"/>
      <c r="F958" s="154"/>
      <c r="G958" s="154"/>
      <c r="H958" s="154"/>
      <c r="I958" s="154"/>
      <c r="J958" s="154"/>
      <c r="K958" s="154"/>
      <c r="L958" s="154"/>
      <c r="M958" s="154"/>
      <c r="N958" s="154"/>
      <c r="O958" s="154"/>
      <c r="P958" s="154"/>
      <c r="Q958" s="154"/>
      <c r="R958" s="154"/>
      <c r="S958" s="154"/>
      <c r="T958" s="154"/>
      <c r="U958" s="154"/>
      <c r="V958" s="154"/>
      <c r="W958" s="154"/>
      <c r="X958" s="154"/>
      <c r="Y958" s="154"/>
      <c r="Z958" s="154"/>
    </row>
    <row r="959" spans="1:26" ht="14.25" customHeight="1" x14ac:dyDescent="0.25">
      <c r="A959" s="154"/>
      <c r="B959" s="154"/>
      <c r="C959" s="154"/>
      <c r="D959" s="154"/>
      <c r="E959" s="154"/>
      <c r="F959" s="154"/>
      <c r="G959" s="154"/>
      <c r="H959" s="154"/>
      <c r="I959" s="154"/>
      <c r="J959" s="154"/>
      <c r="K959" s="154"/>
      <c r="L959" s="154"/>
      <c r="M959" s="154"/>
      <c r="N959" s="154"/>
      <c r="O959" s="154"/>
      <c r="P959" s="154"/>
      <c r="Q959" s="154"/>
      <c r="R959" s="154"/>
      <c r="S959" s="154"/>
      <c r="T959" s="154"/>
      <c r="U959" s="154"/>
      <c r="V959" s="154"/>
      <c r="W959" s="154"/>
      <c r="X959" s="154"/>
      <c r="Y959" s="154"/>
      <c r="Z959" s="154"/>
    </row>
    <row r="960" spans="1:26" ht="14.25" customHeight="1" x14ac:dyDescent="0.25">
      <c r="A960" s="154"/>
      <c r="B960" s="154"/>
      <c r="C960" s="154"/>
      <c r="D960" s="154"/>
      <c r="E960" s="154"/>
      <c r="F960" s="154"/>
      <c r="G960" s="154"/>
      <c r="H960" s="154"/>
      <c r="I960" s="154"/>
      <c r="J960" s="154"/>
      <c r="K960" s="154"/>
      <c r="L960" s="154"/>
      <c r="M960" s="154"/>
      <c r="N960" s="154"/>
      <c r="O960" s="154"/>
      <c r="P960" s="154"/>
      <c r="Q960" s="154"/>
      <c r="R960" s="154"/>
      <c r="S960" s="154"/>
      <c r="T960" s="154"/>
      <c r="U960" s="154"/>
      <c r="V960" s="154"/>
      <c r="W960" s="154"/>
      <c r="X960" s="154"/>
      <c r="Y960" s="154"/>
      <c r="Z960" s="154"/>
    </row>
    <row r="961" spans="1:26" ht="14.25" customHeight="1" x14ac:dyDescent="0.25">
      <c r="A961" s="154"/>
      <c r="B961" s="154"/>
      <c r="C961" s="154"/>
      <c r="D961" s="154"/>
      <c r="E961" s="154"/>
      <c r="F961" s="154"/>
      <c r="G961" s="154"/>
      <c r="H961" s="154"/>
      <c r="I961" s="154"/>
      <c r="J961" s="154"/>
      <c r="K961" s="154"/>
      <c r="L961" s="154"/>
      <c r="M961" s="154"/>
      <c r="N961" s="154"/>
      <c r="O961" s="154"/>
      <c r="P961" s="154"/>
      <c r="Q961" s="154"/>
      <c r="R961" s="154"/>
      <c r="S961" s="154"/>
      <c r="T961" s="154"/>
      <c r="U961" s="154"/>
      <c r="V961" s="154"/>
      <c r="W961" s="154"/>
      <c r="X961" s="154"/>
      <c r="Y961" s="154"/>
      <c r="Z961" s="154"/>
    </row>
    <row r="962" spans="1:26" ht="14.25" customHeight="1" x14ac:dyDescent="0.25">
      <c r="A962" s="154"/>
      <c r="B962" s="154"/>
      <c r="C962" s="154"/>
      <c r="D962" s="154"/>
      <c r="E962" s="154"/>
      <c r="F962" s="154"/>
      <c r="G962" s="154"/>
      <c r="H962" s="154"/>
      <c r="I962" s="154"/>
      <c r="J962" s="154"/>
      <c r="K962" s="154"/>
      <c r="L962" s="154"/>
      <c r="M962" s="154"/>
      <c r="N962" s="154"/>
      <c r="O962" s="154"/>
      <c r="P962" s="154"/>
      <c r="Q962" s="154"/>
      <c r="R962" s="154"/>
      <c r="S962" s="154"/>
      <c r="T962" s="154"/>
      <c r="U962" s="154"/>
      <c r="V962" s="154"/>
      <c r="W962" s="154"/>
      <c r="X962" s="154"/>
      <c r="Y962" s="154"/>
      <c r="Z962" s="154"/>
    </row>
    <row r="963" spans="1:26" ht="14.25" customHeight="1" x14ac:dyDescent="0.25">
      <c r="A963" s="154"/>
      <c r="B963" s="154"/>
      <c r="C963" s="154"/>
      <c r="D963" s="154"/>
      <c r="E963" s="154"/>
      <c r="F963" s="154"/>
      <c r="G963" s="154"/>
      <c r="H963" s="154"/>
      <c r="I963" s="154"/>
      <c r="J963" s="154"/>
      <c r="K963" s="154"/>
      <c r="L963" s="154"/>
      <c r="M963" s="154"/>
      <c r="N963" s="154"/>
      <c r="O963" s="154"/>
      <c r="P963" s="154"/>
      <c r="Q963" s="154"/>
      <c r="R963" s="154"/>
      <c r="S963" s="154"/>
      <c r="T963" s="154"/>
      <c r="U963" s="154"/>
      <c r="V963" s="154"/>
      <c r="W963" s="154"/>
      <c r="X963" s="154"/>
      <c r="Y963" s="154"/>
      <c r="Z963" s="154"/>
    </row>
    <row r="964" spans="1:26" ht="14.25" customHeight="1" x14ac:dyDescent="0.25">
      <c r="A964" s="154"/>
      <c r="B964" s="154"/>
      <c r="C964" s="154"/>
      <c r="D964" s="154"/>
      <c r="E964" s="154"/>
      <c r="F964" s="154"/>
      <c r="G964" s="154"/>
      <c r="H964" s="154"/>
      <c r="I964" s="154"/>
      <c r="J964" s="154"/>
      <c r="K964" s="154"/>
      <c r="L964" s="154"/>
      <c r="M964" s="154"/>
      <c r="N964" s="154"/>
      <c r="O964" s="154"/>
      <c r="P964" s="154"/>
      <c r="Q964" s="154"/>
      <c r="R964" s="154"/>
      <c r="S964" s="154"/>
      <c r="T964" s="154"/>
      <c r="U964" s="154"/>
      <c r="V964" s="154"/>
      <c r="W964" s="154"/>
      <c r="X964" s="154"/>
      <c r="Y964" s="154"/>
      <c r="Z964" s="154"/>
    </row>
    <row r="965" spans="1:26" ht="14.25" customHeight="1" x14ac:dyDescent="0.25">
      <c r="A965" s="154"/>
      <c r="B965" s="154"/>
      <c r="C965" s="154"/>
      <c r="D965" s="154"/>
      <c r="E965" s="154"/>
      <c r="F965" s="154"/>
      <c r="G965" s="154"/>
      <c r="H965" s="154"/>
      <c r="I965" s="154"/>
      <c r="J965" s="154"/>
      <c r="K965" s="154"/>
      <c r="L965" s="154"/>
      <c r="M965" s="154"/>
      <c r="N965" s="154"/>
      <c r="O965" s="154"/>
      <c r="P965" s="154"/>
      <c r="Q965" s="154"/>
      <c r="R965" s="154"/>
      <c r="S965" s="154"/>
      <c r="T965" s="154"/>
      <c r="U965" s="154"/>
      <c r="V965" s="154"/>
      <c r="W965" s="154"/>
      <c r="X965" s="154"/>
      <c r="Y965" s="154"/>
      <c r="Z965" s="154"/>
    </row>
    <row r="966" spans="1:26" ht="14.25" customHeight="1" x14ac:dyDescent="0.25">
      <c r="A966" s="154"/>
      <c r="B966" s="154"/>
      <c r="C966" s="154"/>
      <c r="D966" s="154"/>
      <c r="E966" s="154"/>
      <c r="F966" s="154"/>
      <c r="G966" s="154"/>
      <c r="H966" s="154"/>
      <c r="I966" s="154"/>
      <c r="J966" s="154"/>
      <c r="K966" s="154"/>
      <c r="L966" s="154"/>
      <c r="M966" s="154"/>
      <c r="N966" s="154"/>
      <c r="O966" s="154"/>
      <c r="P966" s="154"/>
      <c r="Q966" s="154"/>
      <c r="R966" s="154"/>
      <c r="S966" s="154"/>
      <c r="T966" s="154"/>
      <c r="U966" s="154"/>
      <c r="V966" s="154"/>
      <c r="W966" s="154"/>
      <c r="X966" s="154"/>
      <c r="Y966" s="154"/>
      <c r="Z966" s="154"/>
    </row>
    <row r="967" spans="1:26" ht="14.25" customHeight="1" x14ac:dyDescent="0.25">
      <c r="A967" s="154"/>
      <c r="B967" s="154"/>
      <c r="C967" s="154"/>
      <c r="D967" s="154"/>
      <c r="E967" s="154"/>
      <c r="F967" s="154"/>
      <c r="G967" s="154"/>
      <c r="H967" s="154"/>
      <c r="I967" s="154"/>
      <c r="J967" s="154"/>
      <c r="K967" s="154"/>
      <c r="L967" s="154"/>
      <c r="M967" s="154"/>
      <c r="N967" s="154"/>
      <c r="O967" s="154"/>
      <c r="P967" s="154"/>
      <c r="Q967" s="154"/>
      <c r="R967" s="154"/>
      <c r="S967" s="154"/>
      <c r="T967" s="154"/>
      <c r="U967" s="154"/>
      <c r="V967" s="154"/>
      <c r="W967" s="154"/>
      <c r="X967" s="154"/>
      <c r="Y967" s="154"/>
      <c r="Z967" s="154"/>
    </row>
    <row r="968" spans="1:26" ht="14.25" customHeight="1" x14ac:dyDescent="0.25">
      <c r="A968" s="154"/>
      <c r="B968" s="154"/>
      <c r="C968" s="154"/>
      <c r="D968" s="154"/>
      <c r="E968" s="154"/>
      <c r="F968" s="154"/>
      <c r="G968" s="154"/>
      <c r="H968" s="154"/>
      <c r="I968" s="154"/>
      <c r="J968" s="154"/>
      <c r="K968" s="154"/>
      <c r="L968" s="154"/>
      <c r="M968" s="154"/>
      <c r="N968" s="154"/>
      <c r="O968" s="154"/>
      <c r="P968" s="154"/>
      <c r="Q968" s="154"/>
      <c r="R968" s="154"/>
      <c r="S968" s="154"/>
      <c r="T968" s="154"/>
      <c r="U968" s="154"/>
      <c r="V968" s="154"/>
      <c r="W968" s="154"/>
      <c r="X968" s="154"/>
      <c r="Y968" s="154"/>
      <c r="Z968" s="154"/>
    </row>
    <row r="969" spans="1:26" ht="14.25" customHeight="1" x14ac:dyDescent="0.25">
      <c r="A969" s="154"/>
      <c r="B969" s="154"/>
      <c r="C969" s="154"/>
      <c r="D969" s="154"/>
      <c r="E969" s="154"/>
      <c r="F969" s="154"/>
      <c r="G969" s="154"/>
      <c r="H969" s="154"/>
      <c r="I969" s="154"/>
      <c r="J969" s="154"/>
      <c r="K969" s="154"/>
      <c r="L969" s="154"/>
      <c r="M969" s="154"/>
      <c r="N969" s="154"/>
      <c r="O969" s="154"/>
      <c r="P969" s="154"/>
      <c r="Q969" s="154"/>
      <c r="R969" s="154"/>
      <c r="S969" s="154"/>
      <c r="T969" s="154"/>
      <c r="U969" s="154"/>
      <c r="V969" s="154"/>
      <c r="W969" s="154"/>
      <c r="X969" s="154"/>
      <c r="Y969" s="154"/>
      <c r="Z969" s="154"/>
    </row>
    <row r="970" spans="1:26" ht="14.25" customHeight="1" x14ac:dyDescent="0.25">
      <c r="A970" s="154"/>
      <c r="B970" s="154"/>
      <c r="C970" s="154"/>
      <c r="D970" s="154"/>
      <c r="E970" s="154"/>
      <c r="F970" s="154"/>
      <c r="G970" s="154"/>
      <c r="H970" s="154"/>
      <c r="I970" s="154"/>
      <c r="J970" s="154"/>
      <c r="K970" s="154"/>
      <c r="L970" s="154"/>
      <c r="M970" s="154"/>
      <c r="N970" s="154"/>
      <c r="O970" s="154"/>
      <c r="P970" s="154"/>
      <c r="Q970" s="154"/>
      <c r="R970" s="154"/>
      <c r="S970" s="154"/>
      <c r="T970" s="154"/>
      <c r="U970" s="154"/>
      <c r="V970" s="154"/>
      <c r="W970" s="154"/>
      <c r="X970" s="154"/>
      <c r="Y970" s="154"/>
      <c r="Z970" s="154"/>
    </row>
    <row r="971" spans="1:26" ht="14.25" customHeight="1" x14ac:dyDescent="0.25">
      <c r="A971" s="154"/>
      <c r="B971" s="154"/>
      <c r="C971" s="154"/>
      <c r="D971" s="154"/>
      <c r="E971" s="154"/>
      <c r="F971" s="154"/>
      <c r="G971" s="154"/>
      <c r="H971" s="154"/>
      <c r="I971" s="154"/>
      <c r="J971" s="154"/>
      <c r="K971" s="154"/>
      <c r="L971" s="154"/>
      <c r="M971" s="154"/>
      <c r="N971" s="154"/>
      <c r="O971" s="154"/>
      <c r="P971" s="154"/>
      <c r="Q971" s="154"/>
      <c r="R971" s="154"/>
      <c r="S971" s="154"/>
      <c r="T971" s="154"/>
      <c r="U971" s="154"/>
      <c r="V971" s="154"/>
      <c r="W971" s="154"/>
      <c r="X971" s="154"/>
      <c r="Y971" s="154"/>
      <c r="Z971" s="154"/>
    </row>
    <row r="972" spans="1:26" ht="14.25" customHeight="1" x14ac:dyDescent="0.25">
      <c r="A972" s="154"/>
      <c r="B972" s="154"/>
      <c r="C972" s="154"/>
      <c r="D972" s="154"/>
      <c r="E972" s="154"/>
      <c r="F972" s="154"/>
      <c r="G972" s="154"/>
      <c r="H972" s="154"/>
      <c r="I972" s="154"/>
      <c r="J972" s="154"/>
      <c r="K972" s="154"/>
      <c r="L972" s="154"/>
      <c r="M972" s="154"/>
      <c r="N972" s="154"/>
      <c r="O972" s="154"/>
      <c r="P972" s="154"/>
      <c r="Q972" s="154"/>
      <c r="R972" s="154"/>
      <c r="S972" s="154"/>
      <c r="T972" s="154"/>
      <c r="U972" s="154"/>
      <c r="V972" s="154"/>
      <c r="W972" s="154"/>
      <c r="X972" s="154"/>
      <c r="Y972" s="154"/>
      <c r="Z972" s="154"/>
    </row>
    <row r="973" spans="1:26" ht="14.25" customHeight="1" x14ac:dyDescent="0.25">
      <c r="A973" s="154"/>
      <c r="B973" s="154"/>
      <c r="C973" s="154"/>
      <c r="D973" s="154"/>
      <c r="E973" s="154"/>
      <c r="F973" s="154"/>
      <c r="G973" s="154"/>
      <c r="H973" s="154"/>
      <c r="I973" s="154"/>
      <c r="J973" s="154"/>
      <c r="K973" s="154"/>
      <c r="L973" s="154"/>
      <c r="M973" s="154"/>
      <c r="N973" s="154"/>
      <c r="O973" s="154"/>
      <c r="P973" s="154"/>
      <c r="Q973" s="154"/>
      <c r="R973" s="154"/>
      <c r="S973" s="154"/>
      <c r="T973" s="154"/>
      <c r="U973" s="154"/>
      <c r="V973" s="154"/>
      <c r="W973" s="154"/>
      <c r="X973" s="154"/>
      <c r="Y973" s="154"/>
      <c r="Z973" s="154"/>
    </row>
    <row r="974" spans="1:26" ht="14.25" customHeight="1" x14ac:dyDescent="0.25">
      <c r="A974" s="154"/>
      <c r="B974" s="154"/>
      <c r="C974" s="154"/>
      <c r="D974" s="154"/>
      <c r="E974" s="154"/>
      <c r="F974" s="154"/>
      <c r="G974" s="154"/>
      <c r="H974" s="154"/>
      <c r="I974" s="154"/>
      <c r="J974" s="154"/>
      <c r="K974" s="154"/>
      <c r="L974" s="154"/>
      <c r="M974" s="154"/>
      <c r="N974" s="154"/>
      <c r="O974" s="154"/>
      <c r="P974" s="154"/>
      <c r="Q974" s="154"/>
      <c r="R974" s="154"/>
      <c r="S974" s="154"/>
      <c r="T974" s="154"/>
      <c r="U974" s="154"/>
      <c r="V974" s="154"/>
      <c r="W974" s="154"/>
      <c r="X974" s="154"/>
      <c r="Y974" s="154"/>
      <c r="Z974" s="154"/>
    </row>
    <row r="975" spans="1:26" ht="14.25" customHeight="1" x14ac:dyDescent="0.25">
      <c r="A975" s="154"/>
      <c r="B975" s="154"/>
      <c r="C975" s="154"/>
      <c r="D975" s="154"/>
      <c r="E975" s="154"/>
      <c r="F975" s="154"/>
      <c r="G975" s="154"/>
      <c r="H975" s="154"/>
      <c r="I975" s="154"/>
      <c r="J975" s="154"/>
      <c r="K975" s="154"/>
      <c r="L975" s="154"/>
      <c r="M975" s="154"/>
      <c r="N975" s="154"/>
      <c r="O975" s="154"/>
      <c r="P975" s="154"/>
      <c r="Q975" s="154"/>
      <c r="R975" s="154"/>
      <c r="S975" s="154"/>
      <c r="T975" s="154"/>
      <c r="U975" s="154"/>
      <c r="V975" s="154"/>
      <c r="W975" s="154"/>
      <c r="X975" s="154"/>
      <c r="Y975" s="154"/>
      <c r="Z975" s="154"/>
    </row>
    <row r="976" spans="1:26" ht="14.25" customHeight="1" x14ac:dyDescent="0.25">
      <c r="A976" s="154"/>
      <c r="B976" s="154"/>
      <c r="C976" s="154"/>
      <c r="D976" s="154"/>
      <c r="E976" s="154"/>
      <c r="F976" s="154"/>
      <c r="G976" s="154"/>
      <c r="H976" s="154"/>
      <c r="I976" s="154"/>
      <c r="J976" s="154"/>
      <c r="K976" s="154"/>
      <c r="L976" s="154"/>
      <c r="M976" s="154"/>
      <c r="N976" s="154"/>
      <c r="O976" s="154"/>
      <c r="P976" s="154"/>
      <c r="Q976" s="154"/>
      <c r="R976" s="154"/>
      <c r="S976" s="154"/>
      <c r="T976" s="154"/>
      <c r="U976" s="154"/>
      <c r="V976" s="154"/>
      <c r="W976" s="154"/>
      <c r="X976" s="154"/>
      <c r="Y976" s="154"/>
      <c r="Z976" s="154"/>
    </row>
    <row r="977" spans="1:26" ht="14.25" customHeight="1" x14ac:dyDescent="0.25">
      <c r="A977" s="154"/>
      <c r="B977" s="154"/>
      <c r="C977" s="154"/>
      <c r="D977" s="154"/>
      <c r="E977" s="154"/>
      <c r="F977" s="154"/>
      <c r="G977" s="154"/>
      <c r="H977" s="154"/>
      <c r="I977" s="154"/>
      <c r="J977" s="154"/>
      <c r="K977" s="154"/>
      <c r="L977" s="154"/>
      <c r="M977" s="154"/>
      <c r="N977" s="154"/>
      <c r="O977" s="154"/>
      <c r="P977" s="154"/>
      <c r="Q977" s="154"/>
      <c r="R977" s="154"/>
      <c r="S977" s="154"/>
      <c r="T977" s="154"/>
      <c r="U977" s="154"/>
      <c r="V977" s="154"/>
      <c r="W977" s="154"/>
      <c r="X977" s="154"/>
      <c r="Y977" s="154"/>
      <c r="Z977" s="154"/>
    </row>
    <row r="978" spans="1:26" ht="14.25" customHeight="1" x14ac:dyDescent="0.25">
      <c r="A978" s="154"/>
      <c r="B978" s="154"/>
      <c r="C978" s="154"/>
      <c r="D978" s="154"/>
      <c r="E978" s="154"/>
      <c r="F978" s="154"/>
      <c r="G978" s="154"/>
      <c r="H978" s="154"/>
      <c r="I978" s="154"/>
      <c r="J978" s="154"/>
      <c r="K978" s="154"/>
      <c r="L978" s="154"/>
      <c r="M978" s="154"/>
      <c r="N978" s="154"/>
      <c r="O978" s="154"/>
      <c r="P978" s="154"/>
      <c r="Q978" s="154"/>
      <c r="R978" s="154"/>
      <c r="S978" s="154"/>
      <c r="T978" s="154"/>
      <c r="U978" s="154"/>
      <c r="V978" s="154"/>
      <c r="W978" s="154"/>
      <c r="X978" s="154"/>
      <c r="Y978" s="154"/>
      <c r="Z978" s="154"/>
    </row>
    <row r="979" spans="1:26" ht="14.25" customHeight="1" x14ac:dyDescent="0.25">
      <c r="A979" s="154"/>
      <c r="B979" s="154"/>
      <c r="C979" s="154"/>
      <c r="D979" s="154"/>
      <c r="E979" s="154"/>
      <c r="F979" s="154"/>
      <c r="G979" s="154"/>
      <c r="H979" s="154"/>
      <c r="I979" s="154"/>
      <c r="J979" s="154"/>
      <c r="K979" s="154"/>
      <c r="L979" s="154"/>
      <c r="M979" s="154"/>
      <c r="N979" s="154"/>
      <c r="O979" s="154"/>
      <c r="P979" s="154"/>
      <c r="Q979" s="154"/>
      <c r="R979" s="154"/>
      <c r="S979" s="154"/>
      <c r="T979" s="154"/>
      <c r="U979" s="154"/>
      <c r="V979" s="154"/>
      <c r="W979" s="154"/>
      <c r="X979" s="154"/>
      <c r="Y979" s="154"/>
      <c r="Z979" s="154"/>
    </row>
    <row r="980" spans="1:26" ht="14.25" customHeight="1" x14ac:dyDescent="0.25">
      <c r="A980" s="154"/>
      <c r="B980" s="154"/>
      <c r="C980" s="154"/>
      <c r="D980" s="154"/>
      <c r="E980" s="154"/>
      <c r="F980" s="154"/>
      <c r="G980" s="154"/>
      <c r="H980" s="154"/>
      <c r="I980" s="154"/>
      <c r="J980" s="154"/>
      <c r="K980" s="154"/>
      <c r="L980" s="154"/>
      <c r="M980" s="154"/>
      <c r="N980" s="154"/>
      <c r="O980" s="154"/>
      <c r="P980" s="154"/>
      <c r="Q980" s="154"/>
      <c r="R980" s="154"/>
      <c r="S980" s="154"/>
      <c r="T980" s="154"/>
      <c r="U980" s="154"/>
      <c r="V980" s="154"/>
      <c r="W980" s="154"/>
      <c r="X980" s="154"/>
      <c r="Y980" s="154"/>
      <c r="Z980" s="154"/>
    </row>
    <row r="981" spans="1:26" ht="14.25" customHeight="1" x14ac:dyDescent="0.25">
      <c r="A981" s="154"/>
      <c r="B981" s="154"/>
      <c r="C981" s="154"/>
      <c r="D981" s="154"/>
      <c r="E981" s="154"/>
      <c r="F981" s="154"/>
      <c r="G981" s="154"/>
      <c r="H981" s="154"/>
      <c r="I981" s="154"/>
      <c r="J981" s="154"/>
      <c r="K981" s="154"/>
      <c r="L981" s="154"/>
      <c r="M981" s="154"/>
      <c r="N981" s="154"/>
      <c r="O981" s="154"/>
      <c r="P981" s="154"/>
      <c r="Q981" s="154"/>
      <c r="R981" s="154"/>
      <c r="S981" s="154"/>
      <c r="T981" s="154"/>
      <c r="U981" s="154"/>
      <c r="V981" s="154"/>
      <c r="W981" s="154"/>
      <c r="X981" s="154"/>
      <c r="Y981" s="154"/>
      <c r="Z981" s="154"/>
    </row>
    <row r="982" spans="1:26" ht="14.25" customHeight="1" x14ac:dyDescent="0.25">
      <c r="A982" s="154"/>
      <c r="B982" s="154"/>
      <c r="C982" s="154"/>
      <c r="D982" s="154"/>
      <c r="E982" s="154"/>
      <c r="F982" s="154"/>
      <c r="G982" s="154"/>
      <c r="H982" s="154"/>
      <c r="I982" s="154"/>
      <c r="J982" s="154"/>
      <c r="K982" s="154"/>
      <c r="L982" s="154"/>
      <c r="M982" s="154"/>
      <c r="N982" s="154"/>
      <c r="O982" s="154"/>
      <c r="P982" s="154"/>
      <c r="Q982" s="154"/>
      <c r="R982" s="154"/>
      <c r="S982" s="154"/>
      <c r="T982" s="154"/>
      <c r="U982" s="154"/>
      <c r="V982" s="154"/>
      <c r="W982" s="154"/>
      <c r="X982" s="154"/>
      <c r="Y982" s="154"/>
      <c r="Z982" s="154"/>
    </row>
    <row r="983" spans="1:26" ht="14.25" customHeight="1" x14ac:dyDescent="0.25">
      <c r="A983" s="154"/>
      <c r="B983" s="154"/>
      <c r="C983" s="154"/>
      <c r="D983" s="154"/>
      <c r="E983" s="154"/>
      <c r="F983" s="154"/>
      <c r="G983" s="154"/>
      <c r="H983" s="154"/>
      <c r="I983" s="154"/>
      <c r="J983" s="154"/>
      <c r="K983" s="154"/>
      <c r="L983" s="154"/>
      <c r="M983" s="154"/>
      <c r="N983" s="154"/>
      <c r="O983" s="154"/>
      <c r="P983" s="154"/>
      <c r="Q983" s="154"/>
      <c r="R983" s="154"/>
      <c r="S983" s="154"/>
      <c r="T983" s="154"/>
      <c r="U983" s="154"/>
      <c r="V983" s="154"/>
      <c r="W983" s="154"/>
      <c r="X983" s="154"/>
      <c r="Y983" s="154"/>
      <c r="Z983" s="154"/>
    </row>
    <row r="984" spans="1:26" ht="14.25" customHeight="1" x14ac:dyDescent="0.25">
      <c r="A984" s="154"/>
      <c r="B984" s="154"/>
      <c r="C984" s="154"/>
      <c r="D984" s="154"/>
      <c r="E984" s="154"/>
      <c r="F984" s="154"/>
      <c r="G984" s="154"/>
      <c r="H984" s="154"/>
      <c r="I984" s="154"/>
      <c r="J984" s="154"/>
      <c r="K984" s="154"/>
      <c r="L984" s="154"/>
      <c r="M984" s="154"/>
      <c r="N984" s="154"/>
      <c r="O984" s="154"/>
      <c r="P984" s="154"/>
      <c r="Q984" s="154"/>
      <c r="R984" s="154"/>
      <c r="S984" s="154"/>
      <c r="T984" s="154"/>
      <c r="U984" s="154"/>
      <c r="V984" s="154"/>
      <c r="W984" s="154"/>
      <c r="X984" s="154"/>
      <c r="Y984" s="154"/>
      <c r="Z984" s="154"/>
    </row>
    <row r="985" spans="1:26" ht="14.25" customHeight="1" x14ac:dyDescent="0.25">
      <c r="A985" s="154"/>
      <c r="B985" s="154"/>
      <c r="C985" s="154"/>
      <c r="D985" s="154"/>
      <c r="E985" s="154"/>
      <c r="F985" s="154"/>
      <c r="G985" s="154"/>
      <c r="H985" s="154"/>
      <c r="I985" s="154"/>
      <c r="J985" s="154"/>
      <c r="K985" s="154"/>
      <c r="L985" s="154"/>
      <c r="M985" s="154"/>
      <c r="N985" s="154"/>
      <c r="O985" s="154"/>
      <c r="P985" s="154"/>
      <c r="Q985" s="154"/>
      <c r="R985" s="154"/>
      <c r="S985" s="154"/>
      <c r="T985" s="154"/>
      <c r="U985" s="154"/>
      <c r="V985" s="154"/>
      <c r="W985" s="154"/>
      <c r="X985" s="154"/>
      <c r="Y985" s="154"/>
      <c r="Z985" s="154"/>
    </row>
    <row r="986" spans="1:26" ht="14.25" customHeight="1" x14ac:dyDescent="0.25">
      <c r="A986" s="154"/>
      <c r="B986" s="154"/>
      <c r="C986" s="154"/>
      <c r="D986" s="154"/>
      <c r="E986" s="154"/>
      <c r="F986" s="154"/>
      <c r="G986" s="154"/>
      <c r="H986" s="154"/>
      <c r="I986" s="154"/>
      <c r="J986" s="154"/>
      <c r="K986" s="154"/>
      <c r="L986" s="154"/>
      <c r="M986" s="154"/>
      <c r="N986" s="154"/>
      <c r="O986" s="154"/>
      <c r="P986" s="154"/>
      <c r="Q986" s="154"/>
      <c r="R986" s="154"/>
      <c r="S986" s="154"/>
      <c r="T986" s="154"/>
      <c r="U986" s="154"/>
      <c r="V986" s="154"/>
      <c r="W986" s="154"/>
      <c r="X986" s="154"/>
      <c r="Y986" s="154"/>
      <c r="Z986" s="154"/>
    </row>
    <row r="987" spans="1:26" ht="14.25" customHeight="1" x14ac:dyDescent="0.25">
      <c r="A987" s="154"/>
      <c r="B987" s="154"/>
      <c r="C987" s="154"/>
      <c r="D987" s="154"/>
      <c r="E987" s="154"/>
      <c r="F987" s="154"/>
      <c r="G987" s="154"/>
      <c r="H987" s="154"/>
      <c r="I987" s="154"/>
      <c r="J987" s="154"/>
      <c r="K987" s="154"/>
      <c r="L987" s="154"/>
      <c r="M987" s="154"/>
      <c r="N987" s="154"/>
      <c r="O987" s="154"/>
      <c r="P987" s="154"/>
      <c r="Q987" s="154"/>
      <c r="R987" s="154"/>
      <c r="S987" s="154"/>
      <c r="T987" s="154"/>
      <c r="U987" s="154"/>
      <c r="V987" s="154"/>
      <c r="W987" s="154"/>
      <c r="X987" s="154"/>
      <c r="Y987" s="154"/>
      <c r="Z987" s="154"/>
    </row>
    <row r="988" spans="1:26" ht="14.25" customHeight="1" x14ac:dyDescent="0.25">
      <c r="A988" s="154"/>
      <c r="B988" s="154"/>
      <c r="C988" s="154"/>
      <c r="D988" s="154"/>
      <c r="E988" s="154"/>
      <c r="F988" s="154"/>
      <c r="G988" s="154"/>
      <c r="H988" s="154"/>
      <c r="I988" s="154"/>
      <c r="J988" s="154"/>
      <c r="K988" s="154"/>
      <c r="L988" s="154"/>
      <c r="M988" s="154"/>
      <c r="N988" s="154"/>
      <c r="O988" s="154"/>
      <c r="P988" s="154"/>
      <c r="Q988" s="154"/>
      <c r="R988" s="154"/>
      <c r="S988" s="154"/>
      <c r="T988" s="154"/>
      <c r="U988" s="154"/>
      <c r="V988" s="154"/>
      <c r="W988" s="154"/>
      <c r="X988" s="154"/>
      <c r="Y988" s="154"/>
      <c r="Z988" s="154"/>
    </row>
    <row r="989" spans="1:26" ht="14.25" customHeight="1" x14ac:dyDescent="0.25">
      <c r="A989" s="154"/>
      <c r="B989" s="154"/>
      <c r="C989" s="154"/>
      <c r="D989" s="154"/>
      <c r="E989" s="154"/>
      <c r="F989" s="154"/>
      <c r="G989" s="154"/>
      <c r="H989" s="154"/>
      <c r="I989" s="154"/>
      <c r="J989" s="154"/>
      <c r="K989" s="154"/>
      <c r="L989" s="154"/>
      <c r="M989" s="154"/>
      <c r="N989" s="154"/>
      <c r="O989" s="154"/>
      <c r="P989" s="154"/>
      <c r="Q989" s="154"/>
      <c r="R989" s="154"/>
      <c r="S989" s="154"/>
      <c r="T989" s="154"/>
      <c r="U989" s="154"/>
      <c r="V989" s="154"/>
      <c r="W989" s="154"/>
      <c r="X989" s="154"/>
      <c r="Y989" s="154"/>
      <c r="Z989" s="154"/>
    </row>
    <row r="990" spans="1:26" ht="14.25" customHeight="1" x14ac:dyDescent="0.25">
      <c r="A990" s="154"/>
      <c r="B990" s="154"/>
      <c r="C990" s="154"/>
      <c r="D990" s="154"/>
      <c r="E990" s="154"/>
      <c r="F990" s="154"/>
      <c r="G990" s="154"/>
      <c r="H990" s="154"/>
      <c r="I990" s="154"/>
      <c r="J990" s="154"/>
      <c r="K990" s="154"/>
      <c r="L990" s="154"/>
      <c r="M990" s="154"/>
      <c r="N990" s="154"/>
      <c r="O990" s="154"/>
      <c r="P990" s="154"/>
      <c r="Q990" s="154"/>
      <c r="R990" s="154"/>
      <c r="S990" s="154"/>
      <c r="T990" s="154"/>
      <c r="U990" s="154"/>
      <c r="V990" s="154"/>
      <c r="W990" s="154"/>
      <c r="X990" s="154"/>
      <c r="Y990" s="154"/>
      <c r="Z990" s="154"/>
    </row>
    <row r="991" spans="1:26" ht="14.25" customHeight="1" x14ac:dyDescent="0.25">
      <c r="A991" s="154"/>
      <c r="B991" s="154"/>
      <c r="C991" s="154"/>
      <c r="D991" s="154"/>
      <c r="E991" s="154"/>
      <c r="F991" s="154"/>
      <c r="G991" s="154"/>
      <c r="H991" s="154"/>
      <c r="I991" s="154"/>
      <c r="J991" s="154"/>
      <c r="K991" s="154"/>
      <c r="L991" s="154"/>
      <c r="M991" s="154"/>
      <c r="N991" s="154"/>
      <c r="O991" s="154"/>
      <c r="P991" s="154"/>
      <c r="Q991" s="154"/>
      <c r="R991" s="154"/>
      <c r="S991" s="154"/>
      <c r="T991" s="154"/>
      <c r="U991" s="154"/>
      <c r="V991" s="154"/>
      <c r="W991" s="154"/>
      <c r="X991" s="154"/>
      <c r="Y991" s="154"/>
      <c r="Z991" s="154"/>
    </row>
    <row r="992" spans="1:26" ht="14.25" customHeight="1" x14ac:dyDescent="0.25">
      <c r="A992" s="154"/>
      <c r="B992" s="154"/>
      <c r="C992" s="154"/>
      <c r="D992" s="154"/>
      <c r="E992" s="154"/>
      <c r="F992" s="154"/>
      <c r="G992" s="154"/>
      <c r="H992" s="154"/>
      <c r="I992" s="154"/>
      <c r="J992" s="154"/>
      <c r="K992" s="154"/>
      <c r="L992" s="154"/>
      <c r="M992" s="154"/>
      <c r="N992" s="154"/>
      <c r="O992" s="154"/>
      <c r="P992" s="154"/>
      <c r="Q992" s="154"/>
      <c r="R992" s="154"/>
      <c r="S992" s="154"/>
      <c r="T992" s="154"/>
      <c r="U992" s="154"/>
      <c r="V992" s="154"/>
      <c r="W992" s="154"/>
      <c r="X992" s="154"/>
      <c r="Y992" s="154"/>
      <c r="Z992" s="154"/>
    </row>
    <row r="993" spans="1:26" ht="14.25" customHeight="1" x14ac:dyDescent="0.25">
      <c r="A993" s="154"/>
      <c r="B993" s="154"/>
      <c r="C993" s="154"/>
      <c r="D993" s="154"/>
      <c r="E993" s="154"/>
      <c r="F993" s="154"/>
      <c r="G993" s="154"/>
      <c r="H993" s="154"/>
      <c r="I993" s="154"/>
      <c r="J993" s="154"/>
      <c r="K993" s="154"/>
      <c r="L993" s="154"/>
      <c r="M993" s="154"/>
      <c r="N993" s="154"/>
      <c r="O993" s="154"/>
      <c r="P993" s="154"/>
      <c r="Q993" s="154"/>
      <c r="R993" s="154"/>
      <c r="S993" s="154"/>
      <c r="T993" s="154"/>
      <c r="U993" s="154"/>
      <c r="V993" s="154"/>
      <c r="W993" s="154"/>
      <c r="X993" s="154"/>
      <c r="Y993" s="154"/>
      <c r="Z993" s="154"/>
    </row>
    <row r="994" spans="1:26" ht="14.25" customHeight="1" x14ac:dyDescent="0.25">
      <c r="A994" s="154"/>
      <c r="B994" s="154"/>
      <c r="C994" s="154"/>
      <c r="D994" s="154"/>
      <c r="E994" s="154"/>
      <c r="F994" s="154"/>
      <c r="G994" s="154"/>
      <c r="H994" s="154"/>
      <c r="I994" s="154"/>
      <c r="J994" s="154"/>
      <c r="K994" s="154"/>
      <c r="L994" s="154"/>
      <c r="M994" s="154"/>
      <c r="N994" s="154"/>
      <c r="O994" s="154"/>
      <c r="P994" s="154"/>
      <c r="Q994" s="154"/>
      <c r="R994" s="154"/>
      <c r="S994" s="154"/>
      <c r="T994" s="154"/>
      <c r="U994" s="154"/>
      <c r="V994" s="154"/>
      <c r="W994" s="154"/>
      <c r="X994" s="154"/>
      <c r="Y994" s="154"/>
      <c r="Z994" s="154"/>
    </row>
    <row r="995" spans="1:26" ht="14.25" customHeight="1" x14ac:dyDescent="0.25">
      <c r="A995" s="154"/>
      <c r="B995" s="154"/>
      <c r="C995" s="154"/>
      <c r="D995" s="154"/>
      <c r="E995" s="154"/>
      <c r="F995" s="154"/>
      <c r="G995" s="154"/>
      <c r="H995" s="154"/>
      <c r="I995" s="154"/>
      <c r="J995" s="154"/>
      <c r="K995" s="154"/>
      <c r="L995" s="154"/>
      <c r="M995" s="154"/>
      <c r="N995" s="154"/>
      <c r="O995" s="154"/>
      <c r="P995" s="154"/>
      <c r="Q995" s="154"/>
      <c r="R995" s="154"/>
      <c r="S995" s="154"/>
      <c r="T995" s="154"/>
      <c r="U995" s="154"/>
      <c r="V995" s="154"/>
      <c r="W995" s="154"/>
      <c r="X995" s="154"/>
      <c r="Y995" s="154"/>
      <c r="Z995" s="154"/>
    </row>
    <row r="996" spans="1:26" ht="14.25" customHeight="1" x14ac:dyDescent="0.25">
      <c r="A996" s="154"/>
      <c r="B996" s="154"/>
      <c r="C996" s="154"/>
      <c r="D996" s="154"/>
      <c r="E996" s="154"/>
      <c r="F996" s="154"/>
      <c r="G996" s="154"/>
      <c r="H996" s="154"/>
      <c r="I996" s="154"/>
      <c r="J996" s="154"/>
      <c r="K996" s="154"/>
      <c r="L996" s="154"/>
      <c r="M996" s="154"/>
      <c r="N996" s="154"/>
      <c r="O996" s="154"/>
      <c r="P996" s="154"/>
      <c r="Q996" s="154"/>
      <c r="R996" s="154"/>
      <c r="S996" s="154"/>
      <c r="T996" s="154"/>
      <c r="U996" s="154"/>
      <c r="V996" s="154"/>
      <c r="W996" s="154"/>
      <c r="X996" s="154"/>
      <c r="Y996" s="154"/>
      <c r="Z996" s="154"/>
    </row>
    <row r="997" spans="1:26" ht="14.25" customHeight="1" x14ac:dyDescent="0.25">
      <c r="A997" s="154"/>
      <c r="B997" s="154"/>
      <c r="C997" s="154"/>
      <c r="D997" s="154"/>
      <c r="E997" s="154"/>
      <c r="F997" s="154"/>
      <c r="G997" s="154"/>
      <c r="H997" s="154"/>
      <c r="I997" s="154"/>
      <c r="J997" s="154"/>
      <c r="K997" s="154"/>
      <c r="L997" s="154"/>
      <c r="M997" s="154"/>
      <c r="N997" s="154"/>
      <c r="O997" s="154"/>
      <c r="P997" s="154"/>
      <c r="Q997" s="154"/>
      <c r="R997" s="154"/>
      <c r="S997" s="154"/>
      <c r="T997" s="154"/>
      <c r="U997" s="154"/>
      <c r="V997" s="154"/>
      <c r="W997" s="154"/>
      <c r="X997" s="154"/>
      <c r="Y997" s="154"/>
      <c r="Z997" s="154"/>
    </row>
    <row r="998" spans="1:26" ht="14.25" customHeight="1" x14ac:dyDescent="0.25">
      <c r="A998" s="154"/>
      <c r="B998" s="154"/>
      <c r="C998" s="154"/>
      <c r="D998" s="154"/>
      <c r="E998" s="154"/>
      <c r="F998" s="154"/>
      <c r="G998" s="154"/>
      <c r="H998" s="154"/>
      <c r="I998" s="154"/>
      <c r="J998" s="154"/>
      <c r="K998" s="154"/>
      <c r="L998" s="154"/>
      <c r="M998" s="154"/>
      <c r="N998" s="154"/>
      <c r="O998" s="154"/>
      <c r="P998" s="154"/>
      <c r="Q998" s="154"/>
      <c r="R998" s="154"/>
      <c r="S998" s="154"/>
      <c r="T998" s="154"/>
      <c r="U998" s="154"/>
      <c r="V998" s="154"/>
      <c r="W998" s="154"/>
      <c r="X998" s="154"/>
      <c r="Y998" s="154"/>
      <c r="Z998" s="154"/>
    </row>
    <row r="999" spans="1:26" ht="14.25" customHeight="1" x14ac:dyDescent="0.25">
      <c r="A999" s="154"/>
      <c r="B999" s="154"/>
      <c r="C999" s="154"/>
      <c r="D999" s="154"/>
      <c r="E999" s="154"/>
      <c r="F999" s="154"/>
      <c r="G999" s="154"/>
      <c r="H999" s="154"/>
      <c r="I999" s="154"/>
      <c r="J999" s="154"/>
      <c r="K999" s="154"/>
      <c r="L999" s="154"/>
      <c r="M999" s="154"/>
      <c r="N999" s="154"/>
      <c r="O999" s="154"/>
      <c r="P999" s="154"/>
      <c r="Q999" s="154"/>
      <c r="R999" s="154"/>
      <c r="S999" s="154"/>
      <c r="T999" s="154"/>
      <c r="U999" s="154"/>
      <c r="V999" s="154"/>
      <c r="W999" s="154"/>
      <c r="X999" s="154"/>
      <c r="Y999" s="154"/>
      <c r="Z999" s="154"/>
    </row>
    <row r="1000" spans="1:26" ht="14.25" customHeight="1" x14ac:dyDescent="0.25">
      <c r="A1000" s="154"/>
      <c r="B1000" s="154"/>
      <c r="C1000" s="154"/>
      <c r="D1000" s="154"/>
      <c r="E1000" s="154"/>
      <c r="F1000" s="154"/>
      <c r="G1000" s="154"/>
      <c r="H1000" s="154"/>
      <c r="I1000" s="154"/>
      <c r="J1000" s="154"/>
      <c r="K1000" s="154"/>
      <c r="L1000" s="154"/>
      <c r="M1000" s="154"/>
      <c r="N1000" s="154"/>
      <c r="O1000" s="154"/>
      <c r="P1000" s="154"/>
      <c r="Q1000" s="154"/>
      <c r="R1000" s="154"/>
      <c r="S1000" s="154"/>
      <c r="T1000" s="154"/>
      <c r="U1000" s="154"/>
      <c r="V1000" s="154"/>
      <c r="W1000" s="154"/>
      <c r="X1000" s="154"/>
      <c r="Y1000" s="154"/>
      <c r="Z1000" s="154"/>
    </row>
  </sheetData>
  <pageMargins left="0.75" right="0.75" top="1" bottom="1" header="0" footer="0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2578125" defaultRowHeight="15" customHeight="1" x14ac:dyDescent="0.25"/>
  <cols>
    <col min="1" max="11" width="9.140625" customWidth="1"/>
    <col min="12" max="26" width="8.7109375" customWidth="1"/>
  </cols>
  <sheetData>
    <row r="1" spans="1:26" ht="14.25" customHeight="1" x14ac:dyDescent="0.25">
      <c r="A1" s="101" t="s">
        <v>423</v>
      </c>
      <c r="B1" s="154"/>
      <c r="C1" s="154"/>
      <c r="D1" s="154"/>
      <c r="E1" s="154"/>
      <c r="F1" s="154"/>
      <c r="G1" s="154"/>
      <c r="H1" s="154"/>
      <c r="I1" s="154"/>
      <c r="J1" s="154"/>
      <c r="K1" s="154"/>
      <c r="L1" s="154"/>
      <c r="M1" s="154"/>
      <c r="N1" s="154"/>
      <c r="O1" s="154"/>
      <c r="P1" s="154"/>
      <c r="Q1" s="154"/>
      <c r="R1" s="154"/>
      <c r="S1" s="154"/>
      <c r="T1" s="154"/>
      <c r="U1" s="154"/>
      <c r="V1" s="154"/>
      <c r="W1" s="154"/>
      <c r="X1" s="154"/>
      <c r="Y1" s="154"/>
      <c r="Z1" s="154"/>
    </row>
    <row r="2" spans="1:26" ht="14.25" customHeight="1" x14ac:dyDescent="0.25">
      <c r="A2" s="154"/>
      <c r="B2" s="154"/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54"/>
      <c r="N2" s="154"/>
      <c r="O2" s="154"/>
      <c r="P2" s="154"/>
      <c r="Q2" s="154"/>
      <c r="R2" s="154"/>
      <c r="S2" s="154"/>
      <c r="T2" s="154"/>
      <c r="U2" s="154"/>
      <c r="V2" s="154"/>
      <c r="W2" s="154"/>
      <c r="X2" s="154"/>
      <c r="Y2" s="154"/>
      <c r="Z2" s="154"/>
    </row>
    <row r="3" spans="1:26" ht="14.25" customHeight="1" x14ac:dyDescent="0.25">
      <c r="A3" s="101" t="s">
        <v>330</v>
      </c>
      <c r="B3" s="155">
        <v>43152.719074074077</v>
      </c>
      <c r="C3" s="154"/>
      <c r="D3" s="154"/>
      <c r="E3" s="154"/>
      <c r="F3" s="154"/>
      <c r="G3" s="154"/>
      <c r="H3" s="154"/>
      <c r="I3" s="154"/>
      <c r="J3" s="154"/>
      <c r="K3" s="154"/>
      <c r="L3" s="154"/>
      <c r="M3" s="154"/>
      <c r="N3" s="154"/>
      <c r="O3" s="154"/>
      <c r="P3" s="154"/>
      <c r="Q3" s="154"/>
      <c r="R3" s="154"/>
      <c r="S3" s="154"/>
      <c r="T3" s="154"/>
      <c r="U3" s="154"/>
      <c r="V3" s="154"/>
      <c r="W3" s="154"/>
      <c r="X3" s="154"/>
      <c r="Y3" s="154"/>
      <c r="Z3" s="154"/>
    </row>
    <row r="4" spans="1:26" ht="14.25" customHeight="1" x14ac:dyDescent="0.25">
      <c r="A4" s="101" t="s">
        <v>331</v>
      </c>
      <c r="B4" s="155">
        <v>43160.700091087958</v>
      </c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</row>
    <row r="5" spans="1:26" ht="14.25" customHeight="1" x14ac:dyDescent="0.25">
      <c r="A5" s="101" t="s">
        <v>332</v>
      </c>
      <c r="B5" s="101" t="s">
        <v>333</v>
      </c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54"/>
    </row>
    <row r="6" spans="1:26" ht="14.25" customHeight="1" x14ac:dyDescent="0.25">
      <c r="A6" s="154"/>
      <c r="B6" s="154"/>
      <c r="C6" s="154"/>
      <c r="D6" s="154"/>
      <c r="E6" s="154"/>
      <c r="F6" s="154"/>
      <c r="G6" s="154"/>
      <c r="H6" s="154"/>
      <c r="I6" s="154"/>
      <c r="J6" s="154"/>
      <c r="K6" s="154"/>
      <c r="L6" s="154"/>
      <c r="M6" s="154"/>
      <c r="N6" s="154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54"/>
    </row>
    <row r="7" spans="1:26" ht="14.25" customHeight="1" x14ac:dyDescent="0.25">
      <c r="A7" s="101" t="s">
        <v>334</v>
      </c>
      <c r="B7" s="101" t="s">
        <v>358</v>
      </c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</row>
    <row r="8" spans="1:26" ht="14.25" customHeight="1" x14ac:dyDescent="0.25">
      <c r="A8" s="101" t="s">
        <v>336</v>
      </c>
      <c r="B8" s="101" t="s">
        <v>337</v>
      </c>
      <c r="C8" s="154"/>
      <c r="D8" s="154"/>
      <c r="E8" s="154"/>
      <c r="F8" s="154"/>
      <c r="G8" s="154"/>
      <c r="H8" s="154"/>
      <c r="I8" s="154"/>
      <c r="J8" s="154"/>
      <c r="K8" s="154"/>
      <c r="L8" s="154"/>
      <c r="M8" s="154"/>
      <c r="N8" s="154"/>
      <c r="O8" s="154"/>
      <c r="P8" s="154"/>
      <c r="Q8" s="154"/>
      <c r="R8" s="154"/>
      <c r="S8" s="154"/>
      <c r="T8" s="154"/>
      <c r="U8" s="154"/>
      <c r="V8" s="154"/>
      <c r="W8" s="154"/>
      <c r="X8" s="154"/>
      <c r="Y8" s="154"/>
      <c r="Z8" s="154"/>
    </row>
    <row r="9" spans="1:26" ht="14.25" customHeight="1" x14ac:dyDescent="0.25">
      <c r="A9" s="101" t="s">
        <v>338</v>
      </c>
      <c r="B9" s="101" t="s">
        <v>424</v>
      </c>
      <c r="C9" s="154"/>
      <c r="D9" s="154"/>
      <c r="E9" s="154"/>
      <c r="F9" s="154"/>
      <c r="G9" s="154"/>
      <c r="H9" s="154"/>
      <c r="I9" s="154"/>
      <c r="J9" s="154"/>
      <c r="K9" s="154"/>
      <c r="L9" s="154"/>
      <c r="M9" s="154"/>
      <c r="N9" s="154"/>
      <c r="O9" s="154"/>
      <c r="P9" s="154"/>
      <c r="Q9" s="154"/>
      <c r="R9" s="154"/>
      <c r="S9" s="154"/>
      <c r="T9" s="154"/>
      <c r="U9" s="154"/>
      <c r="V9" s="154"/>
      <c r="W9" s="154"/>
      <c r="X9" s="154"/>
      <c r="Y9" s="154"/>
      <c r="Z9" s="154"/>
    </row>
    <row r="10" spans="1:26" ht="14.25" customHeight="1" x14ac:dyDescent="0.25">
      <c r="A10" s="154"/>
      <c r="B10" s="154"/>
      <c r="C10" s="154"/>
      <c r="D10" s="154"/>
      <c r="E10" s="154"/>
      <c r="F10" s="154"/>
      <c r="G10" s="154"/>
      <c r="H10" s="154"/>
      <c r="I10" s="154"/>
      <c r="J10" s="154"/>
      <c r="K10" s="154"/>
      <c r="L10" s="154"/>
      <c r="M10" s="154"/>
      <c r="N10" s="154"/>
      <c r="O10" s="154"/>
      <c r="P10" s="154"/>
      <c r="Q10" s="154"/>
      <c r="R10" s="154"/>
      <c r="S10" s="154"/>
      <c r="T10" s="154"/>
      <c r="U10" s="154"/>
      <c r="V10" s="154"/>
      <c r="W10" s="154"/>
      <c r="X10" s="154"/>
      <c r="Y10" s="154"/>
      <c r="Z10" s="154"/>
    </row>
    <row r="11" spans="1:26" ht="14.25" customHeight="1" x14ac:dyDescent="0.25">
      <c r="A11" s="156" t="s">
        <v>359</v>
      </c>
      <c r="B11" s="156" t="s">
        <v>343</v>
      </c>
      <c r="C11" s="156" t="s">
        <v>344</v>
      </c>
      <c r="D11" s="156" t="s">
        <v>345</v>
      </c>
      <c r="E11" s="156" t="s">
        <v>346</v>
      </c>
      <c r="F11" s="156" t="s">
        <v>347</v>
      </c>
      <c r="G11" s="156" t="s">
        <v>348</v>
      </c>
      <c r="H11" s="156" t="s">
        <v>349</v>
      </c>
      <c r="I11" s="156" t="s">
        <v>350</v>
      </c>
      <c r="J11" s="156" t="s">
        <v>351</v>
      </c>
      <c r="K11" s="156" t="s">
        <v>352</v>
      </c>
      <c r="L11" s="154"/>
      <c r="M11" s="154"/>
      <c r="N11" s="154"/>
      <c r="O11" s="154"/>
      <c r="P11" s="154"/>
      <c r="Q11" s="154"/>
      <c r="R11" s="154"/>
      <c r="S11" s="154"/>
      <c r="T11" s="154"/>
      <c r="U11" s="154"/>
      <c r="V11" s="154"/>
      <c r="W11" s="154"/>
      <c r="X11" s="154"/>
      <c r="Y11" s="154"/>
      <c r="Z11" s="154"/>
    </row>
    <row r="12" spans="1:26" ht="14.25" customHeight="1" x14ac:dyDescent="0.25">
      <c r="A12" s="156" t="s">
        <v>353</v>
      </c>
      <c r="B12" s="162">
        <v>7678.9</v>
      </c>
      <c r="C12" s="162">
        <v>9167.2999999999993</v>
      </c>
      <c r="D12" s="162">
        <v>8316.2999999999993</v>
      </c>
      <c r="E12" s="162">
        <v>8162.3</v>
      </c>
      <c r="F12" s="162">
        <v>8216.7000000000007</v>
      </c>
      <c r="G12" s="162">
        <v>8309.2999999999993</v>
      </c>
      <c r="H12" s="162">
        <v>8596.5</v>
      </c>
      <c r="I12" s="162">
        <v>9045.2999999999993</v>
      </c>
      <c r="J12" s="162">
        <v>9353.1</v>
      </c>
      <c r="K12" s="162">
        <v>9309.7999999999993</v>
      </c>
      <c r="L12" s="154"/>
      <c r="M12" s="154"/>
      <c r="N12" s="154"/>
      <c r="O12" s="154"/>
      <c r="P12" s="154"/>
      <c r="Q12" s="154"/>
      <c r="R12" s="154"/>
      <c r="S12" s="154"/>
      <c r="T12" s="154"/>
      <c r="U12" s="154"/>
      <c r="V12" s="154"/>
      <c r="W12" s="154"/>
      <c r="X12" s="154"/>
      <c r="Y12" s="154"/>
      <c r="Z12" s="154"/>
    </row>
    <row r="13" spans="1:26" ht="14.25" customHeight="1" x14ac:dyDescent="0.25">
      <c r="A13" s="154"/>
      <c r="B13" s="154"/>
      <c r="C13" s="154"/>
      <c r="D13" s="154"/>
      <c r="E13" s="154"/>
      <c r="F13" s="154"/>
      <c r="G13" s="154"/>
      <c r="H13" s="154"/>
      <c r="I13" s="154"/>
      <c r="J13" s="154"/>
      <c r="K13" s="154"/>
      <c r="L13" s="154"/>
      <c r="M13" s="154"/>
      <c r="N13" s="154"/>
      <c r="O13" s="154"/>
      <c r="P13" s="154"/>
      <c r="Q13" s="154"/>
      <c r="R13" s="154"/>
      <c r="S13" s="154"/>
      <c r="T13" s="154"/>
      <c r="U13" s="154"/>
      <c r="V13" s="154"/>
      <c r="W13" s="154"/>
      <c r="X13" s="154"/>
      <c r="Y13" s="154"/>
      <c r="Z13" s="154"/>
    </row>
    <row r="14" spans="1:26" ht="14.25" customHeight="1" x14ac:dyDescent="0.25">
      <c r="A14" s="101" t="s">
        <v>355</v>
      </c>
      <c r="B14" s="154"/>
      <c r="C14" s="154"/>
      <c r="D14" s="154"/>
      <c r="E14" s="154"/>
      <c r="F14" s="154"/>
      <c r="G14" s="154"/>
      <c r="H14" s="154"/>
      <c r="I14" s="154"/>
      <c r="J14" s="154"/>
      <c r="K14" s="154"/>
      <c r="L14" s="154"/>
      <c r="M14" s="154"/>
      <c r="N14" s="154"/>
      <c r="O14" s="154"/>
      <c r="P14" s="154"/>
      <c r="Q14" s="154"/>
      <c r="R14" s="154"/>
      <c r="S14" s="154"/>
      <c r="T14" s="154"/>
      <c r="U14" s="154"/>
      <c r="V14" s="154"/>
      <c r="W14" s="154"/>
      <c r="X14" s="154"/>
      <c r="Y14" s="154"/>
      <c r="Z14" s="154"/>
    </row>
    <row r="15" spans="1:26" ht="14.25" customHeight="1" x14ac:dyDescent="0.25">
      <c r="A15" s="101" t="s">
        <v>356</v>
      </c>
      <c r="B15" s="101" t="s">
        <v>357</v>
      </c>
      <c r="C15" s="154"/>
      <c r="D15" s="154"/>
      <c r="E15" s="154"/>
      <c r="F15" s="154"/>
      <c r="G15" s="154"/>
      <c r="H15" s="154"/>
      <c r="I15" s="154"/>
      <c r="J15" s="154"/>
      <c r="K15" s="154"/>
      <c r="L15" s="154"/>
      <c r="M15" s="154"/>
      <c r="N15" s="154"/>
      <c r="O15" s="154"/>
      <c r="P15" s="154"/>
      <c r="Q15" s="154"/>
      <c r="R15" s="154"/>
      <c r="S15" s="154"/>
      <c r="T15" s="154"/>
      <c r="U15" s="154"/>
      <c r="V15" s="154"/>
      <c r="W15" s="154"/>
      <c r="X15" s="154"/>
      <c r="Y15" s="154"/>
      <c r="Z15" s="154"/>
    </row>
    <row r="16" spans="1:26" ht="14.25" customHeight="1" x14ac:dyDescent="0.25">
      <c r="A16" s="154"/>
      <c r="B16" s="154"/>
      <c r="C16" s="154"/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54"/>
      <c r="U16" s="154"/>
      <c r="V16" s="154"/>
      <c r="W16" s="154"/>
      <c r="X16" s="154"/>
      <c r="Y16" s="154"/>
      <c r="Z16" s="154"/>
    </row>
    <row r="17" spans="1:26" ht="14.25" customHeight="1" x14ac:dyDescent="0.25">
      <c r="A17" s="101" t="s">
        <v>334</v>
      </c>
      <c r="B17" s="101" t="s">
        <v>358</v>
      </c>
      <c r="C17" s="154"/>
      <c r="D17" s="154"/>
      <c r="E17" s="154"/>
      <c r="F17" s="154"/>
      <c r="G17" s="154"/>
      <c r="H17" s="154"/>
      <c r="I17" s="154"/>
      <c r="J17" s="154"/>
      <c r="K17" s="154"/>
      <c r="L17" s="154"/>
      <c r="M17" s="154"/>
      <c r="N17" s="154"/>
      <c r="O17" s="154"/>
      <c r="P17" s="154"/>
      <c r="Q17" s="154"/>
      <c r="R17" s="154"/>
      <c r="S17" s="154"/>
      <c r="T17" s="154"/>
      <c r="U17" s="154"/>
      <c r="V17" s="154"/>
      <c r="W17" s="154"/>
      <c r="X17" s="154"/>
      <c r="Y17" s="154"/>
      <c r="Z17" s="154"/>
    </row>
    <row r="18" spans="1:26" ht="14.25" customHeight="1" x14ac:dyDescent="0.25">
      <c r="A18" s="101" t="s">
        <v>336</v>
      </c>
      <c r="B18" s="101" t="s">
        <v>337</v>
      </c>
      <c r="C18" s="154"/>
      <c r="D18" s="154"/>
      <c r="E18" s="154"/>
      <c r="F18" s="154"/>
      <c r="G18" s="154"/>
      <c r="H18" s="154"/>
      <c r="I18" s="154"/>
      <c r="J18" s="154"/>
      <c r="K18" s="154"/>
      <c r="L18" s="154"/>
      <c r="M18" s="154"/>
      <c r="N18" s="154"/>
      <c r="O18" s="154"/>
      <c r="P18" s="154"/>
      <c r="Q18" s="154"/>
      <c r="R18" s="154"/>
      <c r="S18" s="154"/>
      <c r="T18" s="154"/>
      <c r="U18" s="154"/>
      <c r="V18" s="154"/>
      <c r="W18" s="154"/>
      <c r="X18" s="154"/>
      <c r="Y18" s="154"/>
      <c r="Z18" s="154"/>
    </row>
    <row r="19" spans="1:26" ht="14.25" customHeight="1" x14ac:dyDescent="0.25">
      <c r="A19" s="101" t="s">
        <v>338</v>
      </c>
      <c r="B19" s="101" t="s">
        <v>425</v>
      </c>
      <c r="C19" s="154"/>
      <c r="D19" s="154"/>
      <c r="E19" s="154"/>
      <c r="F19" s="154"/>
      <c r="G19" s="154"/>
      <c r="H19" s="154"/>
      <c r="I19" s="154"/>
      <c r="J19" s="154"/>
      <c r="K19" s="154"/>
      <c r="L19" s="154"/>
      <c r="M19" s="154"/>
      <c r="N19" s="154"/>
      <c r="O19" s="154"/>
      <c r="P19" s="154"/>
      <c r="Q19" s="154"/>
      <c r="R19" s="154"/>
      <c r="S19" s="154"/>
      <c r="T19" s="154"/>
      <c r="U19" s="154"/>
      <c r="V19" s="154"/>
      <c r="W19" s="154"/>
      <c r="X19" s="154"/>
      <c r="Y19" s="154"/>
      <c r="Z19" s="154"/>
    </row>
    <row r="20" spans="1:26" ht="14.25" customHeight="1" x14ac:dyDescent="0.25">
      <c r="A20" s="154"/>
      <c r="B20" s="154"/>
      <c r="C20" s="154"/>
      <c r="D20" s="154"/>
      <c r="E20" s="154"/>
      <c r="F20" s="154"/>
      <c r="G20" s="154"/>
      <c r="H20" s="154"/>
      <c r="I20" s="154"/>
      <c r="J20" s="154"/>
      <c r="K20" s="154"/>
      <c r="L20" s="154"/>
      <c r="M20" s="154"/>
      <c r="N20" s="154"/>
      <c r="O20" s="154"/>
      <c r="P20" s="154"/>
      <c r="Q20" s="154"/>
      <c r="R20" s="154"/>
      <c r="S20" s="154"/>
      <c r="T20" s="154"/>
      <c r="U20" s="154"/>
      <c r="V20" s="154"/>
      <c r="W20" s="154"/>
      <c r="X20" s="154"/>
      <c r="Y20" s="154"/>
      <c r="Z20" s="154"/>
    </row>
    <row r="21" spans="1:26" ht="14.25" customHeight="1" x14ac:dyDescent="0.25">
      <c r="A21" s="156" t="s">
        <v>359</v>
      </c>
      <c r="B21" s="156" t="s">
        <v>343</v>
      </c>
      <c r="C21" s="156" t="s">
        <v>344</v>
      </c>
      <c r="D21" s="156" t="s">
        <v>345</v>
      </c>
      <c r="E21" s="156" t="s">
        <v>346</v>
      </c>
      <c r="F21" s="156" t="s">
        <v>347</v>
      </c>
      <c r="G21" s="156" t="s">
        <v>348</v>
      </c>
      <c r="H21" s="156" t="s">
        <v>349</v>
      </c>
      <c r="I21" s="156" t="s">
        <v>350</v>
      </c>
      <c r="J21" s="156" t="s">
        <v>351</v>
      </c>
      <c r="K21" s="156" t="s">
        <v>352</v>
      </c>
      <c r="L21" s="154"/>
      <c r="M21" s="154"/>
      <c r="N21" s="154"/>
      <c r="O21" s="154"/>
      <c r="P21" s="154"/>
      <c r="Q21" s="154"/>
      <c r="R21" s="154"/>
      <c r="S21" s="154"/>
      <c r="T21" s="154"/>
      <c r="U21" s="154"/>
      <c r="V21" s="154"/>
      <c r="W21" s="154"/>
      <c r="X21" s="154"/>
      <c r="Y21" s="154"/>
      <c r="Z21" s="154"/>
    </row>
    <row r="22" spans="1:26" ht="14.25" customHeight="1" x14ac:dyDescent="0.25">
      <c r="A22" s="156" t="s">
        <v>353</v>
      </c>
      <c r="B22" s="162">
        <v>-115.8</v>
      </c>
      <c r="C22" s="162">
        <v>-1023.8</v>
      </c>
      <c r="D22" s="162">
        <v>-1718.3</v>
      </c>
      <c r="E22" s="162">
        <v>-1558.1</v>
      </c>
      <c r="F22" s="162">
        <v>-874.4</v>
      </c>
      <c r="G22" s="162">
        <v>-263.89999999999998</v>
      </c>
      <c r="H22" s="162">
        <v>-219.2</v>
      </c>
      <c r="I22" s="162">
        <v>-288.3</v>
      </c>
      <c r="J22" s="162">
        <v>-298</v>
      </c>
      <c r="K22" s="162">
        <v>9.5</v>
      </c>
      <c r="L22" s="154"/>
      <c r="M22" s="154"/>
      <c r="N22" s="154"/>
      <c r="O22" s="154"/>
      <c r="P22" s="154"/>
      <c r="Q22" s="154"/>
      <c r="R22" s="154"/>
      <c r="S22" s="154"/>
      <c r="T22" s="154"/>
      <c r="U22" s="154"/>
      <c r="V22" s="154"/>
      <c r="W22" s="154"/>
      <c r="X22" s="154"/>
      <c r="Y22" s="154"/>
      <c r="Z22" s="154"/>
    </row>
    <row r="23" spans="1:26" ht="14.25" customHeight="1" x14ac:dyDescent="0.25">
      <c r="A23" s="154"/>
      <c r="B23" s="154"/>
      <c r="C23" s="154"/>
      <c r="D23" s="154"/>
      <c r="E23" s="154"/>
      <c r="F23" s="154"/>
      <c r="G23" s="154"/>
      <c r="H23" s="154"/>
      <c r="I23" s="154"/>
      <c r="J23" s="154"/>
      <c r="K23" s="154"/>
      <c r="L23" s="154"/>
      <c r="M23" s="154"/>
      <c r="N23" s="154"/>
      <c r="O23" s="154"/>
      <c r="P23" s="154"/>
      <c r="Q23" s="154"/>
      <c r="R23" s="154"/>
      <c r="S23" s="154"/>
      <c r="T23" s="154"/>
      <c r="U23" s="154"/>
      <c r="V23" s="154"/>
      <c r="W23" s="154"/>
      <c r="X23" s="154"/>
      <c r="Y23" s="154"/>
      <c r="Z23" s="154"/>
    </row>
    <row r="24" spans="1:26" ht="14.25" customHeight="1" x14ac:dyDescent="0.25">
      <c r="A24" s="101" t="s">
        <v>355</v>
      </c>
      <c r="B24" s="154"/>
      <c r="C24" s="154"/>
      <c r="D24" s="154"/>
      <c r="E24" s="154"/>
      <c r="F24" s="154"/>
      <c r="G24" s="154"/>
      <c r="H24" s="154"/>
      <c r="I24" s="154"/>
      <c r="J24" s="154"/>
      <c r="K24" s="154"/>
      <c r="L24" s="154"/>
      <c r="M24" s="154"/>
      <c r="N24" s="154"/>
      <c r="O24" s="154"/>
      <c r="P24" s="154"/>
      <c r="Q24" s="154"/>
      <c r="R24" s="154"/>
      <c r="S24" s="154"/>
      <c r="T24" s="154"/>
      <c r="U24" s="154"/>
      <c r="V24" s="154"/>
      <c r="W24" s="154"/>
      <c r="X24" s="154"/>
      <c r="Y24" s="154"/>
      <c r="Z24" s="154"/>
    </row>
    <row r="25" spans="1:26" ht="14.25" customHeight="1" x14ac:dyDescent="0.25">
      <c r="A25" s="101" t="s">
        <v>356</v>
      </c>
      <c r="B25" s="101" t="s">
        <v>357</v>
      </c>
      <c r="C25" s="154"/>
      <c r="D25" s="154"/>
      <c r="E25" s="154"/>
      <c r="F25" s="154"/>
      <c r="G25" s="154"/>
      <c r="H25" s="154"/>
      <c r="I25" s="154"/>
      <c r="J25" s="154"/>
      <c r="K25" s="154"/>
      <c r="L25" s="154"/>
      <c r="M25" s="154"/>
      <c r="N25" s="154"/>
      <c r="O25" s="154"/>
      <c r="P25" s="154"/>
      <c r="Q25" s="154"/>
      <c r="R25" s="154"/>
      <c r="S25" s="154"/>
      <c r="T25" s="154"/>
      <c r="U25" s="154"/>
      <c r="V25" s="154"/>
      <c r="W25" s="154"/>
      <c r="X25" s="154"/>
      <c r="Y25" s="154"/>
      <c r="Z25" s="154"/>
    </row>
    <row r="26" spans="1:26" ht="14.25" customHeight="1" x14ac:dyDescent="0.25">
      <c r="A26" s="154"/>
      <c r="B26" s="154"/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154"/>
      <c r="R26" s="154"/>
      <c r="S26" s="154"/>
      <c r="T26" s="154"/>
      <c r="U26" s="154"/>
      <c r="V26" s="154"/>
      <c r="W26" s="154"/>
      <c r="X26" s="154"/>
      <c r="Y26" s="154"/>
      <c r="Z26" s="154"/>
    </row>
    <row r="27" spans="1:26" ht="14.25" customHeight="1" x14ac:dyDescent="0.25">
      <c r="A27" s="101" t="s">
        <v>334</v>
      </c>
      <c r="B27" s="101" t="s">
        <v>358</v>
      </c>
      <c r="C27" s="154"/>
      <c r="D27" s="154"/>
      <c r="E27" s="154"/>
      <c r="F27" s="154"/>
      <c r="G27" s="154"/>
      <c r="H27" s="154"/>
      <c r="I27" s="154"/>
      <c r="J27" s="154"/>
      <c r="K27" s="154"/>
      <c r="L27" s="154"/>
      <c r="M27" s="154"/>
      <c r="N27" s="154"/>
      <c r="O27" s="154"/>
      <c r="P27" s="154"/>
      <c r="Q27" s="154"/>
      <c r="R27" s="154"/>
      <c r="S27" s="154"/>
      <c r="T27" s="154"/>
      <c r="U27" s="154"/>
      <c r="V27" s="154"/>
      <c r="W27" s="154"/>
      <c r="X27" s="154"/>
      <c r="Y27" s="154"/>
      <c r="Z27" s="154"/>
    </row>
    <row r="28" spans="1:26" ht="14.25" customHeight="1" x14ac:dyDescent="0.25">
      <c r="A28" s="101" t="s">
        <v>336</v>
      </c>
      <c r="B28" s="101" t="s">
        <v>337</v>
      </c>
      <c r="C28" s="154"/>
      <c r="D28" s="154"/>
      <c r="E28" s="154"/>
      <c r="F28" s="154"/>
      <c r="G28" s="154"/>
      <c r="H28" s="154"/>
      <c r="I28" s="154"/>
      <c r="J28" s="154"/>
      <c r="K28" s="154"/>
      <c r="L28" s="154"/>
      <c r="M28" s="154"/>
      <c r="N28" s="154"/>
      <c r="O28" s="154"/>
      <c r="P28" s="154"/>
      <c r="Q28" s="154"/>
      <c r="R28" s="154"/>
      <c r="S28" s="154"/>
      <c r="T28" s="154"/>
      <c r="U28" s="154"/>
      <c r="V28" s="154"/>
      <c r="W28" s="154"/>
      <c r="X28" s="154"/>
      <c r="Y28" s="154"/>
      <c r="Z28" s="154"/>
    </row>
    <row r="29" spans="1:26" ht="14.25" customHeight="1" x14ac:dyDescent="0.25">
      <c r="A29" s="101" t="s">
        <v>338</v>
      </c>
      <c r="B29" s="101" t="s">
        <v>426</v>
      </c>
      <c r="C29" s="154"/>
      <c r="D29" s="154"/>
      <c r="E29" s="154"/>
      <c r="F29" s="154"/>
      <c r="G29" s="154"/>
      <c r="H29" s="154"/>
      <c r="I29" s="154"/>
      <c r="J29" s="154"/>
      <c r="K29" s="154"/>
      <c r="L29" s="154"/>
      <c r="M29" s="154"/>
      <c r="N29" s="154"/>
      <c r="O29" s="154"/>
      <c r="P29" s="154"/>
      <c r="Q29" s="154"/>
      <c r="R29" s="154"/>
      <c r="S29" s="154"/>
      <c r="T29" s="154"/>
      <c r="U29" s="154"/>
      <c r="V29" s="154"/>
      <c r="W29" s="154"/>
      <c r="X29" s="154"/>
      <c r="Y29" s="154"/>
      <c r="Z29" s="154"/>
    </row>
    <row r="30" spans="1:26" ht="14.25" customHeight="1" x14ac:dyDescent="0.25">
      <c r="A30" s="154"/>
      <c r="B30" s="15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154"/>
      <c r="Q30" s="154"/>
      <c r="R30" s="154"/>
      <c r="S30" s="154"/>
      <c r="T30" s="154"/>
      <c r="U30" s="154"/>
      <c r="V30" s="154"/>
      <c r="W30" s="154"/>
      <c r="X30" s="154"/>
      <c r="Y30" s="154"/>
      <c r="Z30" s="154"/>
    </row>
    <row r="31" spans="1:26" ht="14.25" customHeight="1" x14ac:dyDescent="0.25">
      <c r="A31" s="156" t="s">
        <v>359</v>
      </c>
      <c r="B31" s="156" t="s">
        <v>343</v>
      </c>
      <c r="C31" s="156" t="s">
        <v>344</v>
      </c>
      <c r="D31" s="156" t="s">
        <v>345</v>
      </c>
      <c r="E31" s="156" t="s">
        <v>346</v>
      </c>
      <c r="F31" s="156" t="s">
        <v>347</v>
      </c>
      <c r="G31" s="156" t="s">
        <v>348</v>
      </c>
      <c r="H31" s="156" t="s">
        <v>349</v>
      </c>
      <c r="I31" s="156" t="s">
        <v>350</v>
      </c>
      <c r="J31" s="156" t="s">
        <v>351</v>
      </c>
      <c r="K31" s="156" t="s">
        <v>352</v>
      </c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</row>
    <row r="32" spans="1:26" ht="14.25" customHeight="1" x14ac:dyDescent="0.25">
      <c r="A32" s="156" t="s">
        <v>353</v>
      </c>
      <c r="B32" s="162">
        <v>7563.1</v>
      </c>
      <c r="C32" s="162">
        <v>8143.5</v>
      </c>
      <c r="D32" s="162">
        <v>6598.1</v>
      </c>
      <c r="E32" s="162">
        <v>6604.3</v>
      </c>
      <c r="F32" s="162">
        <v>7342.4</v>
      </c>
      <c r="G32" s="162">
        <v>8045.4</v>
      </c>
      <c r="H32" s="162">
        <v>8377.2999999999993</v>
      </c>
      <c r="I32" s="162">
        <v>8757</v>
      </c>
      <c r="J32" s="162">
        <v>9055.1</v>
      </c>
      <c r="K32" s="162">
        <v>9319.2999999999993</v>
      </c>
      <c r="L32" s="154"/>
      <c r="M32" s="154"/>
      <c r="N32" s="154"/>
      <c r="O32" s="154"/>
      <c r="P32" s="154"/>
      <c r="Q32" s="154"/>
      <c r="R32" s="154"/>
      <c r="S32" s="154"/>
      <c r="T32" s="154"/>
      <c r="U32" s="154"/>
      <c r="V32" s="154"/>
      <c r="W32" s="154"/>
      <c r="X32" s="154"/>
      <c r="Y32" s="154"/>
      <c r="Z32" s="154"/>
    </row>
    <row r="33" spans="1:26" ht="14.25" customHeight="1" x14ac:dyDescent="0.25">
      <c r="A33" s="154"/>
      <c r="B33" s="154"/>
      <c r="C33" s="154"/>
      <c r="D33" s="154"/>
      <c r="E33" s="154"/>
      <c r="F33" s="154"/>
      <c r="G33" s="154"/>
      <c r="H33" s="154"/>
      <c r="I33" s="154"/>
      <c r="J33" s="154"/>
      <c r="K33" s="154"/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</row>
    <row r="34" spans="1:26" ht="14.25" customHeight="1" x14ac:dyDescent="0.25">
      <c r="A34" s="101" t="s">
        <v>355</v>
      </c>
      <c r="B34" s="154"/>
      <c r="C34" s="154"/>
      <c r="D34" s="154"/>
      <c r="E34" s="154"/>
      <c r="F34" s="154"/>
      <c r="G34" s="154"/>
      <c r="H34" s="154"/>
      <c r="I34" s="154"/>
      <c r="J34" s="154"/>
      <c r="K34" s="154"/>
      <c r="L34" s="154"/>
      <c r="M34" s="154"/>
      <c r="N34" s="154"/>
      <c r="O34" s="154"/>
      <c r="P34" s="154"/>
      <c r="Q34" s="154"/>
      <c r="R34" s="154"/>
      <c r="S34" s="154"/>
      <c r="T34" s="154"/>
      <c r="U34" s="154"/>
      <c r="V34" s="154"/>
      <c r="W34" s="154"/>
      <c r="X34" s="154"/>
      <c r="Y34" s="154"/>
      <c r="Z34" s="154"/>
    </row>
    <row r="35" spans="1:26" ht="14.25" customHeight="1" x14ac:dyDescent="0.25">
      <c r="A35" s="101" t="s">
        <v>356</v>
      </c>
      <c r="B35" s="101" t="s">
        <v>357</v>
      </c>
      <c r="C35" s="154"/>
      <c r="D35" s="154"/>
      <c r="E35" s="154"/>
      <c r="F35" s="154"/>
      <c r="G35" s="154"/>
      <c r="H35" s="154"/>
      <c r="I35" s="154"/>
      <c r="J35" s="154"/>
      <c r="K35" s="154"/>
      <c r="L35" s="154"/>
      <c r="M35" s="154"/>
      <c r="N35" s="154"/>
      <c r="O35" s="154"/>
      <c r="P35" s="154"/>
      <c r="Q35" s="154"/>
      <c r="R35" s="154"/>
      <c r="S35" s="154"/>
      <c r="T35" s="154"/>
      <c r="U35" s="154"/>
      <c r="V35" s="154"/>
      <c r="W35" s="154"/>
      <c r="X35" s="154"/>
      <c r="Y35" s="154"/>
      <c r="Z35" s="154"/>
    </row>
    <row r="36" spans="1:26" ht="14.25" customHeight="1" x14ac:dyDescent="0.25">
      <c r="A36" s="154"/>
      <c r="B36" s="154"/>
      <c r="C36" s="154"/>
      <c r="D36" s="154"/>
      <c r="E36" s="154"/>
      <c r="F36" s="154"/>
      <c r="G36" s="154"/>
      <c r="H36" s="154"/>
      <c r="I36" s="154"/>
      <c r="J36" s="154"/>
      <c r="K36" s="154"/>
      <c r="L36" s="154"/>
      <c r="M36" s="154"/>
      <c r="N36" s="154"/>
      <c r="O36" s="154"/>
      <c r="P36" s="154"/>
      <c r="Q36" s="154"/>
      <c r="R36" s="154"/>
      <c r="S36" s="154"/>
      <c r="T36" s="154"/>
      <c r="U36" s="154"/>
      <c r="V36" s="154"/>
      <c r="W36" s="154"/>
      <c r="X36" s="154"/>
      <c r="Y36" s="154"/>
      <c r="Z36" s="154"/>
    </row>
    <row r="37" spans="1:26" ht="14.25" customHeight="1" x14ac:dyDescent="0.25">
      <c r="A37" s="101" t="s">
        <v>334</v>
      </c>
      <c r="B37" s="101" t="s">
        <v>335</v>
      </c>
      <c r="C37" s="154"/>
      <c r="D37" s="154"/>
      <c r="E37" s="154"/>
      <c r="F37" s="154"/>
      <c r="G37" s="154"/>
      <c r="H37" s="154"/>
      <c r="I37" s="154"/>
      <c r="J37" s="154"/>
      <c r="K37" s="154"/>
      <c r="L37" s="154"/>
      <c r="M37" s="154"/>
      <c r="N37" s="154"/>
      <c r="O37" s="154"/>
      <c r="P37" s="154"/>
      <c r="Q37" s="154"/>
      <c r="R37" s="154"/>
      <c r="S37" s="154"/>
      <c r="T37" s="154"/>
      <c r="U37" s="154"/>
      <c r="V37" s="154"/>
      <c r="W37" s="154"/>
      <c r="X37" s="154"/>
      <c r="Y37" s="154"/>
      <c r="Z37" s="154"/>
    </row>
    <row r="38" spans="1:26" ht="14.25" customHeight="1" x14ac:dyDescent="0.25">
      <c r="A38" s="101" t="s">
        <v>336</v>
      </c>
      <c r="B38" s="101" t="s">
        <v>337</v>
      </c>
      <c r="C38" s="154"/>
      <c r="D38" s="154"/>
      <c r="E38" s="154"/>
      <c r="F38" s="154"/>
      <c r="G38" s="154"/>
      <c r="H38" s="154"/>
      <c r="I38" s="154"/>
      <c r="J38" s="154"/>
      <c r="K38" s="154"/>
      <c r="L38" s="154"/>
      <c r="M38" s="154"/>
      <c r="N38" s="154"/>
      <c r="O38" s="154"/>
      <c r="P38" s="154"/>
      <c r="Q38" s="154"/>
      <c r="R38" s="154"/>
      <c r="S38" s="154"/>
      <c r="T38" s="154"/>
      <c r="U38" s="154"/>
      <c r="V38" s="154"/>
      <c r="W38" s="154"/>
      <c r="X38" s="154"/>
      <c r="Y38" s="154"/>
      <c r="Z38" s="154"/>
    </row>
    <row r="39" spans="1:26" ht="14.25" customHeight="1" x14ac:dyDescent="0.25">
      <c r="A39" s="101" t="s">
        <v>338</v>
      </c>
      <c r="B39" s="101" t="s">
        <v>424</v>
      </c>
      <c r="C39" s="154"/>
      <c r="D39" s="154"/>
      <c r="E39" s="154"/>
      <c r="F39" s="154"/>
      <c r="G39" s="154"/>
      <c r="H39" s="154"/>
      <c r="I39" s="154"/>
      <c r="J39" s="154"/>
      <c r="K39" s="154"/>
      <c r="L39" s="154"/>
      <c r="M39" s="154"/>
      <c r="N39" s="154"/>
      <c r="O39" s="154"/>
      <c r="P39" s="154"/>
      <c r="Q39" s="154"/>
      <c r="R39" s="154"/>
      <c r="S39" s="154"/>
      <c r="T39" s="154"/>
      <c r="U39" s="154"/>
      <c r="V39" s="154"/>
      <c r="W39" s="154"/>
      <c r="X39" s="154"/>
      <c r="Y39" s="154"/>
      <c r="Z39" s="154"/>
    </row>
    <row r="40" spans="1:26" ht="14.25" customHeight="1" x14ac:dyDescent="0.25">
      <c r="A40" s="154"/>
      <c r="B40" s="154"/>
      <c r="C40" s="154"/>
      <c r="D40" s="154"/>
      <c r="E40" s="154"/>
      <c r="F40" s="154"/>
      <c r="G40" s="154"/>
      <c r="H40" s="154"/>
      <c r="I40" s="154"/>
      <c r="J40" s="154"/>
      <c r="K40" s="154"/>
      <c r="L40" s="154"/>
      <c r="M40" s="154"/>
      <c r="N40" s="154"/>
      <c r="O40" s="154"/>
      <c r="P40" s="154"/>
      <c r="Q40" s="154"/>
      <c r="R40" s="154"/>
      <c r="S40" s="154"/>
      <c r="T40" s="154"/>
      <c r="U40" s="154"/>
      <c r="V40" s="154"/>
      <c r="W40" s="154"/>
      <c r="X40" s="154"/>
      <c r="Y40" s="154"/>
      <c r="Z40" s="154"/>
    </row>
    <row r="41" spans="1:26" ht="14.25" customHeight="1" x14ac:dyDescent="0.25">
      <c r="A41" s="156" t="s">
        <v>359</v>
      </c>
      <c r="B41" s="156" t="s">
        <v>343</v>
      </c>
      <c r="C41" s="156" t="s">
        <v>344</v>
      </c>
      <c r="D41" s="156" t="s">
        <v>345</v>
      </c>
      <c r="E41" s="156" t="s">
        <v>346</v>
      </c>
      <c r="F41" s="156" t="s">
        <v>347</v>
      </c>
      <c r="G41" s="156" t="s">
        <v>348</v>
      </c>
      <c r="H41" s="156" t="s">
        <v>349</v>
      </c>
      <c r="I41" s="156" t="s">
        <v>350</v>
      </c>
      <c r="J41" s="156" t="s">
        <v>351</v>
      </c>
      <c r="K41" s="156" t="s">
        <v>352</v>
      </c>
      <c r="L41" s="154"/>
      <c r="M41" s="154"/>
      <c r="N41" s="154"/>
      <c r="O41" s="154"/>
      <c r="P41" s="154"/>
      <c r="Q41" s="154"/>
      <c r="R41" s="154"/>
      <c r="S41" s="154"/>
      <c r="T41" s="154"/>
      <c r="U41" s="154"/>
      <c r="V41" s="154"/>
      <c r="W41" s="154"/>
      <c r="X41" s="154"/>
      <c r="Y41" s="154"/>
      <c r="Z41" s="154"/>
    </row>
    <row r="42" spans="1:26" ht="14.25" customHeight="1" x14ac:dyDescent="0.25">
      <c r="A42" s="156" t="s">
        <v>353</v>
      </c>
      <c r="B42" s="162">
        <v>34</v>
      </c>
      <c r="C42" s="162">
        <v>37.6</v>
      </c>
      <c r="D42" s="162">
        <v>44.2</v>
      </c>
      <c r="E42" s="162">
        <v>45.5</v>
      </c>
      <c r="F42" s="162">
        <v>40.5</v>
      </c>
      <c r="G42" s="162">
        <v>38</v>
      </c>
      <c r="H42" s="162">
        <v>37.700000000000003</v>
      </c>
      <c r="I42" s="162">
        <v>38.200000000000003</v>
      </c>
      <c r="J42" s="162">
        <v>38.4</v>
      </c>
      <c r="K42" s="162">
        <v>37.299999999999997</v>
      </c>
      <c r="L42" s="154"/>
      <c r="M42" s="154"/>
      <c r="N42" s="154"/>
      <c r="O42" s="154"/>
      <c r="P42" s="154"/>
      <c r="Q42" s="154"/>
      <c r="R42" s="154"/>
      <c r="S42" s="154"/>
      <c r="T42" s="154"/>
      <c r="U42" s="154"/>
      <c r="V42" s="154"/>
      <c r="W42" s="154"/>
      <c r="X42" s="154"/>
      <c r="Y42" s="154"/>
      <c r="Z42" s="154"/>
    </row>
    <row r="43" spans="1:26" ht="14.25" customHeight="1" x14ac:dyDescent="0.25">
      <c r="A43" s="154"/>
      <c r="B43" s="154"/>
      <c r="C43" s="154"/>
      <c r="D43" s="154"/>
      <c r="E43" s="154"/>
      <c r="F43" s="154"/>
      <c r="G43" s="154"/>
      <c r="H43" s="154"/>
      <c r="I43" s="154"/>
      <c r="J43" s="154"/>
      <c r="K43" s="154"/>
      <c r="L43" s="154"/>
      <c r="M43" s="154"/>
      <c r="N43" s="154"/>
      <c r="O43" s="154"/>
      <c r="P43" s="154"/>
      <c r="Q43" s="154"/>
      <c r="R43" s="154"/>
      <c r="S43" s="154"/>
      <c r="T43" s="154"/>
      <c r="U43" s="154"/>
      <c r="V43" s="154"/>
      <c r="W43" s="154"/>
      <c r="X43" s="154"/>
      <c r="Y43" s="154"/>
      <c r="Z43" s="154"/>
    </row>
    <row r="44" spans="1:26" ht="14.25" customHeight="1" x14ac:dyDescent="0.25">
      <c r="A44" s="101" t="s">
        <v>355</v>
      </c>
      <c r="B44" s="154"/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4"/>
      <c r="R44" s="154"/>
      <c r="S44" s="154"/>
      <c r="T44" s="154"/>
      <c r="U44" s="154"/>
      <c r="V44" s="154"/>
      <c r="W44" s="154"/>
      <c r="X44" s="154"/>
      <c r="Y44" s="154"/>
      <c r="Z44" s="154"/>
    </row>
    <row r="45" spans="1:26" ht="14.25" customHeight="1" x14ac:dyDescent="0.25">
      <c r="A45" s="101" t="s">
        <v>356</v>
      </c>
      <c r="B45" s="101" t="s">
        <v>357</v>
      </c>
      <c r="C45" s="154"/>
      <c r="D45" s="154"/>
      <c r="E45" s="154"/>
      <c r="F45" s="154"/>
      <c r="G45" s="154"/>
      <c r="H45" s="154"/>
      <c r="I45" s="154"/>
      <c r="J45" s="154"/>
      <c r="K45" s="154"/>
      <c r="L45" s="154"/>
      <c r="M45" s="154"/>
      <c r="N45" s="154"/>
      <c r="O45" s="154"/>
      <c r="P45" s="154"/>
      <c r="Q45" s="154"/>
      <c r="R45" s="154"/>
      <c r="S45" s="154"/>
      <c r="T45" s="154"/>
      <c r="U45" s="154"/>
      <c r="V45" s="154"/>
      <c r="W45" s="154"/>
      <c r="X45" s="154"/>
      <c r="Y45" s="154"/>
      <c r="Z45" s="154"/>
    </row>
    <row r="46" spans="1:26" ht="14.25" customHeight="1" x14ac:dyDescent="0.25">
      <c r="A46" s="154"/>
      <c r="B46" s="154"/>
      <c r="C46" s="154"/>
      <c r="D46" s="154"/>
      <c r="E46" s="154"/>
      <c r="F46" s="154"/>
      <c r="G46" s="154"/>
      <c r="H46" s="154"/>
      <c r="I46" s="154"/>
      <c r="J46" s="154"/>
      <c r="K46" s="154"/>
      <c r="L46" s="154"/>
      <c r="M46" s="154"/>
      <c r="N46" s="154"/>
      <c r="O46" s="154"/>
      <c r="P46" s="154"/>
      <c r="Q46" s="154"/>
      <c r="R46" s="154"/>
      <c r="S46" s="154"/>
      <c r="T46" s="154"/>
      <c r="U46" s="154"/>
      <c r="V46" s="154"/>
      <c r="W46" s="154"/>
      <c r="X46" s="154"/>
      <c r="Y46" s="154"/>
      <c r="Z46" s="154"/>
    </row>
    <row r="47" spans="1:26" ht="14.25" customHeight="1" x14ac:dyDescent="0.25">
      <c r="A47" s="101" t="s">
        <v>334</v>
      </c>
      <c r="B47" s="101" t="s">
        <v>335</v>
      </c>
      <c r="C47" s="154"/>
      <c r="D47" s="154"/>
      <c r="E47" s="154"/>
      <c r="F47" s="154"/>
      <c r="G47" s="154"/>
      <c r="H47" s="154"/>
      <c r="I47" s="154"/>
      <c r="J47" s="154"/>
      <c r="K47" s="154"/>
      <c r="L47" s="154"/>
      <c r="M47" s="154"/>
      <c r="N47" s="154"/>
      <c r="O47" s="154"/>
      <c r="P47" s="154"/>
      <c r="Q47" s="154"/>
      <c r="R47" s="154"/>
      <c r="S47" s="154"/>
      <c r="T47" s="154"/>
      <c r="U47" s="154"/>
      <c r="V47" s="154"/>
      <c r="W47" s="154"/>
      <c r="X47" s="154"/>
      <c r="Y47" s="154"/>
      <c r="Z47" s="154"/>
    </row>
    <row r="48" spans="1:26" ht="14.25" customHeight="1" x14ac:dyDescent="0.25">
      <c r="A48" s="101" t="s">
        <v>336</v>
      </c>
      <c r="B48" s="101" t="s">
        <v>337</v>
      </c>
      <c r="C48" s="154"/>
      <c r="D48" s="154"/>
      <c r="E48" s="154"/>
      <c r="F48" s="154"/>
      <c r="G48" s="154"/>
      <c r="H48" s="154"/>
      <c r="I48" s="154"/>
      <c r="J48" s="154"/>
      <c r="K48" s="154"/>
      <c r="L48" s="154"/>
      <c r="M48" s="154"/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/>
      <c r="Y48" s="154"/>
      <c r="Z48" s="154"/>
    </row>
    <row r="49" spans="1:26" ht="14.25" customHeight="1" x14ac:dyDescent="0.25">
      <c r="A49" s="101" t="s">
        <v>338</v>
      </c>
      <c r="B49" s="101" t="s">
        <v>425</v>
      </c>
      <c r="C49" s="154"/>
      <c r="D49" s="154"/>
      <c r="E49" s="154"/>
      <c r="F49" s="154"/>
      <c r="G49" s="154"/>
      <c r="H49" s="154"/>
      <c r="I49" s="154"/>
      <c r="J49" s="154"/>
      <c r="K49" s="154"/>
      <c r="L49" s="154"/>
      <c r="M49" s="154"/>
      <c r="N49" s="154"/>
      <c r="O49" s="154"/>
      <c r="P49" s="154"/>
      <c r="Q49" s="154"/>
      <c r="R49" s="154"/>
      <c r="S49" s="154"/>
      <c r="T49" s="154"/>
      <c r="U49" s="154"/>
      <c r="V49" s="154"/>
      <c r="W49" s="154"/>
      <c r="X49" s="154"/>
      <c r="Y49" s="154"/>
      <c r="Z49" s="154"/>
    </row>
    <row r="50" spans="1:26" ht="14.25" customHeight="1" x14ac:dyDescent="0.25">
      <c r="A50" s="154"/>
      <c r="B50" s="154"/>
      <c r="C50" s="154"/>
      <c r="D50" s="154"/>
      <c r="E50" s="154"/>
      <c r="F50" s="154"/>
      <c r="G50" s="154"/>
      <c r="H50" s="154"/>
      <c r="I50" s="154"/>
      <c r="J50" s="154"/>
      <c r="K50" s="154"/>
      <c r="L50" s="154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</row>
    <row r="51" spans="1:26" ht="14.25" customHeight="1" x14ac:dyDescent="0.25">
      <c r="A51" s="156" t="s">
        <v>359</v>
      </c>
      <c r="B51" s="156" t="s">
        <v>343</v>
      </c>
      <c r="C51" s="156" t="s">
        <v>344</v>
      </c>
      <c r="D51" s="156" t="s">
        <v>345</v>
      </c>
      <c r="E51" s="156" t="s">
        <v>346</v>
      </c>
      <c r="F51" s="156" t="s">
        <v>347</v>
      </c>
      <c r="G51" s="156" t="s">
        <v>348</v>
      </c>
      <c r="H51" s="156" t="s">
        <v>349</v>
      </c>
      <c r="I51" s="156" t="s">
        <v>350</v>
      </c>
      <c r="J51" s="156" t="s">
        <v>351</v>
      </c>
      <c r="K51" s="156" t="s">
        <v>352</v>
      </c>
      <c r="L51" s="154"/>
      <c r="M51" s="154"/>
      <c r="N51" s="154"/>
      <c r="O51" s="154"/>
      <c r="P51" s="154"/>
      <c r="Q51" s="154"/>
      <c r="R51" s="154"/>
      <c r="S51" s="154"/>
      <c r="T51" s="154"/>
      <c r="U51" s="154"/>
      <c r="V51" s="154"/>
      <c r="W51" s="154"/>
      <c r="X51" s="154"/>
      <c r="Y51" s="154"/>
      <c r="Z51" s="154"/>
    </row>
    <row r="52" spans="1:26" ht="14.25" customHeight="1" x14ac:dyDescent="0.25">
      <c r="A52" s="156" t="s">
        <v>353</v>
      </c>
      <c r="B52" s="162">
        <v>-0.5</v>
      </c>
      <c r="C52" s="162">
        <v>-4.2</v>
      </c>
      <c r="D52" s="162">
        <v>-9.1</v>
      </c>
      <c r="E52" s="162">
        <v>-8.6999999999999993</v>
      </c>
      <c r="F52" s="162">
        <v>-4.3</v>
      </c>
      <c r="G52" s="162">
        <v>-1.2</v>
      </c>
      <c r="H52" s="162">
        <v>-1</v>
      </c>
      <c r="I52" s="162">
        <v>-1.2</v>
      </c>
      <c r="J52" s="162">
        <v>-1.2</v>
      </c>
      <c r="K52" s="162">
        <v>0</v>
      </c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</row>
    <row r="53" spans="1:26" ht="14.25" customHeight="1" x14ac:dyDescent="0.25">
      <c r="A53" s="154"/>
      <c r="B53" s="154"/>
      <c r="C53" s="154"/>
      <c r="D53" s="154"/>
      <c r="E53" s="154"/>
      <c r="F53" s="154"/>
      <c r="G53" s="154"/>
      <c r="H53" s="154"/>
      <c r="I53" s="154"/>
      <c r="J53" s="154"/>
      <c r="K53" s="154"/>
      <c r="L53" s="154"/>
      <c r="M53" s="154"/>
      <c r="N53" s="154"/>
      <c r="O53" s="154"/>
      <c r="P53" s="154"/>
      <c r="Q53" s="154"/>
      <c r="R53" s="154"/>
      <c r="S53" s="154"/>
      <c r="T53" s="154"/>
      <c r="U53" s="154"/>
      <c r="V53" s="154"/>
      <c r="W53" s="154"/>
      <c r="X53" s="154"/>
      <c r="Y53" s="154"/>
      <c r="Z53" s="154"/>
    </row>
    <row r="54" spans="1:26" ht="14.25" customHeight="1" x14ac:dyDescent="0.25">
      <c r="A54" s="101" t="s">
        <v>355</v>
      </c>
      <c r="B54" s="154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154"/>
      <c r="S54" s="154"/>
      <c r="T54" s="154"/>
      <c r="U54" s="154"/>
      <c r="V54" s="154"/>
      <c r="W54" s="154"/>
      <c r="X54" s="154"/>
      <c r="Y54" s="154"/>
      <c r="Z54" s="154"/>
    </row>
    <row r="55" spans="1:26" ht="14.25" customHeight="1" x14ac:dyDescent="0.25">
      <c r="A55" s="101" t="s">
        <v>356</v>
      </c>
      <c r="B55" s="101" t="s">
        <v>357</v>
      </c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  <c r="O55" s="154"/>
      <c r="P55" s="154"/>
      <c r="Q55" s="154"/>
      <c r="R55" s="154"/>
      <c r="S55" s="154"/>
      <c r="T55" s="154"/>
      <c r="U55" s="154"/>
      <c r="V55" s="154"/>
      <c r="W55" s="154"/>
      <c r="X55" s="154"/>
      <c r="Y55" s="154"/>
      <c r="Z55" s="154"/>
    </row>
    <row r="56" spans="1:26" ht="14.25" customHeight="1" x14ac:dyDescent="0.25">
      <c r="A56" s="154"/>
      <c r="B56" s="154"/>
      <c r="C56" s="154"/>
      <c r="D56" s="154"/>
      <c r="E56" s="154"/>
      <c r="F56" s="154"/>
      <c r="G56" s="154"/>
      <c r="H56" s="154"/>
      <c r="I56" s="154"/>
      <c r="J56" s="154"/>
      <c r="K56" s="154"/>
      <c r="L56" s="154"/>
      <c r="M56" s="154"/>
      <c r="N56" s="154"/>
      <c r="O56" s="154"/>
      <c r="P56" s="154"/>
      <c r="Q56" s="154"/>
      <c r="R56" s="154"/>
      <c r="S56" s="154"/>
      <c r="T56" s="154"/>
      <c r="U56" s="154"/>
      <c r="V56" s="154"/>
      <c r="W56" s="154"/>
      <c r="X56" s="154"/>
      <c r="Y56" s="154"/>
      <c r="Z56" s="154"/>
    </row>
    <row r="57" spans="1:26" ht="14.25" customHeight="1" x14ac:dyDescent="0.25">
      <c r="A57" s="101" t="s">
        <v>334</v>
      </c>
      <c r="B57" s="101" t="s">
        <v>335</v>
      </c>
      <c r="C57" s="154"/>
      <c r="D57" s="154"/>
      <c r="E57" s="154"/>
      <c r="F57" s="154"/>
      <c r="G57" s="154"/>
      <c r="H57" s="154"/>
      <c r="I57" s="154"/>
      <c r="J57" s="154"/>
      <c r="K57" s="154"/>
      <c r="L57" s="154"/>
      <c r="M57" s="154"/>
      <c r="N57" s="154"/>
      <c r="O57" s="154"/>
      <c r="P57" s="154"/>
      <c r="Q57" s="154"/>
      <c r="R57" s="154"/>
      <c r="S57" s="154"/>
      <c r="T57" s="154"/>
      <c r="U57" s="154"/>
      <c r="V57" s="154"/>
      <c r="W57" s="154"/>
      <c r="X57" s="154"/>
      <c r="Y57" s="154"/>
      <c r="Z57" s="154"/>
    </row>
    <row r="58" spans="1:26" ht="14.25" customHeight="1" x14ac:dyDescent="0.25">
      <c r="A58" s="101" t="s">
        <v>336</v>
      </c>
      <c r="B58" s="101" t="s">
        <v>337</v>
      </c>
      <c r="C58" s="154"/>
      <c r="D58" s="154"/>
      <c r="E58" s="154"/>
      <c r="F58" s="154"/>
      <c r="G58" s="154"/>
      <c r="H58" s="154"/>
      <c r="I58" s="154"/>
      <c r="J58" s="154"/>
      <c r="K58" s="154"/>
      <c r="L58" s="154"/>
      <c r="M58" s="154"/>
      <c r="N58" s="154"/>
      <c r="O58" s="154"/>
      <c r="P58" s="154"/>
      <c r="Q58" s="154"/>
      <c r="R58" s="154"/>
      <c r="S58" s="154"/>
      <c r="T58" s="154"/>
      <c r="U58" s="154"/>
      <c r="V58" s="154"/>
      <c r="W58" s="154"/>
      <c r="X58" s="154"/>
      <c r="Y58" s="154"/>
      <c r="Z58" s="154"/>
    </row>
    <row r="59" spans="1:26" ht="14.25" customHeight="1" x14ac:dyDescent="0.25">
      <c r="A59" s="101" t="s">
        <v>338</v>
      </c>
      <c r="B59" s="101" t="s">
        <v>426</v>
      </c>
      <c r="C59" s="154"/>
      <c r="D59" s="154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4"/>
      <c r="R59" s="154"/>
      <c r="S59" s="154"/>
      <c r="T59" s="154"/>
      <c r="U59" s="154"/>
      <c r="V59" s="154"/>
      <c r="W59" s="154"/>
      <c r="X59" s="154"/>
      <c r="Y59" s="154"/>
      <c r="Z59" s="154"/>
    </row>
    <row r="60" spans="1:26" ht="14.25" customHeight="1" x14ac:dyDescent="0.25">
      <c r="A60" s="154"/>
      <c r="B60" s="154"/>
      <c r="C60" s="154"/>
      <c r="D60" s="154"/>
      <c r="E60" s="154"/>
      <c r="F60" s="154"/>
      <c r="G60" s="154"/>
      <c r="H60" s="154"/>
      <c r="I60" s="154"/>
      <c r="J60" s="154"/>
      <c r="K60" s="154"/>
      <c r="L60" s="154"/>
      <c r="M60" s="154"/>
      <c r="N60" s="154"/>
      <c r="O60" s="154"/>
      <c r="P60" s="154"/>
      <c r="Q60" s="154"/>
      <c r="R60" s="154"/>
      <c r="S60" s="154"/>
      <c r="T60" s="154"/>
      <c r="U60" s="154"/>
      <c r="V60" s="154"/>
      <c r="W60" s="154"/>
      <c r="X60" s="154"/>
      <c r="Y60" s="154"/>
      <c r="Z60" s="154"/>
    </row>
    <row r="61" spans="1:26" ht="14.25" customHeight="1" x14ac:dyDescent="0.25">
      <c r="A61" s="156" t="s">
        <v>359</v>
      </c>
      <c r="B61" s="156" t="s">
        <v>343</v>
      </c>
      <c r="C61" s="156" t="s">
        <v>344</v>
      </c>
      <c r="D61" s="156" t="s">
        <v>345</v>
      </c>
      <c r="E61" s="156" t="s">
        <v>346</v>
      </c>
      <c r="F61" s="156" t="s">
        <v>347</v>
      </c>
      <c r="G61" s="156" t="s">
        <v>348</v>
      </c>
      <c r="H61" s="156" t="s">
        <v>349</v>
      </c>
      <c r="I61" s="156" t="s">
        <v>350</v>
      </c>
      <c r="J61" s="156" t="s">
        <v>351</v>
      </c>
      <c r="K61" s="156" t="s">
        <v>352</v>
      </c>
      <c r="L61" s="154"/>
      <c r="M61" s="154"/>
      <c r="N61" s="154"/>
      <c r="O61" s="154"/>
      <c r="P61" s="154"/>
      <c r="Q61" s="154"/>
      <c r="R61" s="154"/>
      <c r="S61" s="154"/>
      <c r="T61" s="154"/>
      <c r="U61" s="154"/>
      <c r="V61" s="154"/>
      <c r="W61" s="154"/>
      <c r="X61" s="154"/>
      <c r="Y61" s="154"/>
      <c r="Z61" s="154"/>
    </row>
    <row r="62" spans="1:26" ht="14.25" customHeight="1" x14ac:dyDescent="0.25">
      <c r="A62" s="156" t="s">
        <v>353</v>
      </c>
      <c r="B62" s="162">
        <v>33.5</v>
      </c>
      <c r="C62" s="162">
        <v>33.4</v>
      </c>
      <c r="D62" s="162">
        <v>35</v>
      </c>
      <c r="E62" s="162">
        <v>36.799999999999997</v>
      </c>
      <c r="F62" s="162">
        <v>36.200000000000003</v>
      </c>
      <c r="G62" s="162">
        <v>36.799999999999997</v>
      </c>
      <c r="H62" s="162">
        <v>36.700000000000003</v>
      </c>
      <c r="I62" s="162">
        <v>37</v>
      </c>
      <c r="J62" s="162">
        <v>37.200000000000003</v>
      </c>
      <c r="K62" s="162">
        <v>37.4</v>
      </c>
      <c r="L62" s="154"/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</row>
    <row r="63" spans="1:26" ht="14.25" customHeight="1" x14ac:dyDescent="0.25">
      <c r="A63" s="154"/>
      <c r="B63" s="154"/>
      <c r="C63" s="154"/>
      <c r="D63" s="154"/>
      <c r="E63" s="154"/>
      <c r="F63" s="154"/>
      <c r="G63" s="154"/>
      <c r="H63" s="154"/>
      <c r="I63" s="154"/>
      <c r="J63" s="154"/>
      <c r="K63" s="154"/>
      <c r="L63" s="154"/>
      <c r="M63" s="154"/>
      <c r="N63" s="154"/>
      <c r="O63" s="154"/>
      <c r="P63" s="154"/>
      <c r="Q63" s="154"/>
      <c r="R63" s="154"/>
      <c r="S63" s="154"/>
      <c r="T63" s="154"/>
      <c r="U63" s="154"/>
      <c r="V63" s="154"/>
      <c r="W63" s="154"/>
      <c r="X63" s="154"/>
      <c r="Y63" s="154"/>
      <c r="Z63" s="154"/>
    </row>
    <row r="64" spans="1:26" ht="14.25" customHeight="1" x14ac:dyDescent="0.25">
      <c r="A64" s="101" t="s">
        <v>355</v>
      </c>
      <c r="B64" s="154"/>
      <c r="C64" s="154"/>
      <c r="D64" s="154"/>
      <c r="E64" s="154"/>
      <c r="F64" s="154"/>
      <c r="G64" s="154"/>
      <c r="H64" s="154"/>
      <c r="I64" s="154"/>
      <c r="J64" s="154"/>
      <c r="K64" s="154"/>
      <c r="L64" s="154"/>
      <c r="M64" s="154"/>
      <c r="N64" s="154"/>
      <c r="O64" s="154"/>
      <c r="P64" s="154"/>
      <c r="Q64" s="154"/>
      <c r="R64" s="154"/>
      <c r="S64" s="154"/>
      <c r="T64" s="154"/>
      <c r="U64" s="154"/>
      <c r="V64" s="154"/>
      <c r="W64" s="154"/>
      <c r="X64" s="154"/>
      <c r="Y64" s="154"/>
      <c r="Z64" s="154"/>
    </row>
    <row r="65" spans="1:26" ht="14.25" customHeight="1" x14ac:dyDescent="0.25">
      <c r="A65" s="101" t="s">
        <v>356</v>
      </c>
      <c r="B65" s="101" t="s">
        <v>357</v>
      </c>
      <c r="C65" s="154"/>
      <c r="D65" s="154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4"/>
      <c r="P65" s="154"/>
      <c r="Q65" s="154"/>
      <c r="R65" s="154"/>
      <c r="S65" s="154"/>
      <c r="T65" s="154"/>
      <c r="U65" s="154"/>
      <c r="V65" s="154"/>
      <c r="W65" s="154"/>
      <c r="X65" s="154"/>
      <c r="Y65" s="154"/>
      <c r="Z65" s="154"/>
    </row>
    <row r="66" spans="1:26" ht="14.25" customHeight="1" x14ac:dyDescent="0.25">
      <c r="A66" s="154"/>
      <c r="B66" s="154"/>
      <c r="C66" s="154"/>
      <c r="D66" s="154"/>
      <c r="E66" s="154"/>
      <c r="F66" s="154"/>
      <c r="G66" s="154"/>
      <c r="H66" s="154"/>
      <c r="I66" s="154"/>
      <c r="J66" s="154"/>
      <c r="K66" s="154"/>
      <c r="L66" s="154"/>
      <c r="M66" s="154"/>
      <c r="N66" s="154"/>
      <c r="O66" s="154"/>
      <c r="P66" s="154"/>
      <c r="Q66" s="154"/>
      <c r="R66" s="154"/>
      <c r="S66" s="154"/>
      <c r="T66" s="154"/>
      <c r="U66" s="154"/>
      <c r="V66" s="154"/>
      <c r="W66" s="154"/>
      <c r="X66" s="154"/>
      <c r="Y66" s="154"/>
      <c r="Z66" s="154"/>
    </row>
    <row r="67" spans="1:26" ht="14.25" customHeight="1" x14ac:dyDescent="0.25">
      <c r="A67" s="154"/>
      <c r="B67" s="154"/>
      <c r="C67" s="154"/>
      <c r="D67" s="154"/>
      <c r="E67" s="154"/>
      <c r="F67" s="154"/>
      <c r="G67" s="154"/>
      <c r="H67" s="154"/>
      <c r="I67" s="154"/>
      <c r="J67" s="154"/>
      <c r="K67" s="154"/>
      <c r="L67" s="154"/>
      <c r="M67" s="154"/>
      <c r="N67" s="154"/>
      <c r="O67" s="154"/>
      <c r="P67" s="154"/>
      <c r="Q67" s="154"/>
      <c r="R67" s="154"/>
      <c r="S67" s="154"/>
      <c r="T67" s="154"/>
      <c r="U67" s="154"/>
      <c r="V67" s="154"/>
      <c r="W67" s="154"/>
      <c r="X67" s="154"/>
      <c r="Y67" s="154"/>
      <c r="Z67" s="154"/>
    </row>
    <row r="68" spans="1:26" ht="14.25" customHeight="1" x14ac:dyDescent="0.25">
      <c r="A68" s="154"/>
      <c r="B68" s="154"/>
      <c r="C68" s="154"/>
      <c r="D68" s="154"/>
      <c r="E68" s="154"/>
      <c r="F68" s="154"/>
      <c r="G68" s="154"/>
      <c r="H68" s="154"/>
      <c r="I68" s="154"/>
      <c r="J68" s="154"/>
      <c r="K68" s="154"/>
      <c r="L68" s="154"/>
      <c r="M68" s="154"/>
      <c r="N68" s="154"/>
      <c r="O68" s="154"/>
      <c r="P68" s="154"/>
      <c r="Q68" s="154"/>
      <c r="R68" s="154"/>
      <c r="S68" s="154"/>
      <c r="T68" s="154"/>
      <c r="U68" s="154"/>
      <c r="V68" s="154"/>
      <c r="W68" s="154"/>
      <c r="X68" s="154"/>
      <c r="Y68" s="154"/>
      <c r="Z68" s="154"/>
    </row>
    <row r="69" spans="1:26" ht="14.25" customHeight="1" x14ac:dyDescent="0.25">
      <c r="A69" s="154"/>
      <c r="B69" s="154"/>
      <c r="C69" s="154"/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</row>
    <row r="70" spans="1:26" ht="14.25" customHeight="1" x14ac:dyDescent="0.25">
      <c r="A70" s="154"/>
      <c r="B70" s="154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</row>
    <row r="71" spans="1:26" ht="14.25" customHeight="1" x14ac:dyDescent="0.25">
      <c r="A71" s="154"/>
      <c r="B71" s="154"/>
      <c r="C71" s="154"/>
      <c r="D71" s="154"/>
      <c r="E71" s="154"/>
      <c r="F71" s="154"/>
      <c r="G71" s="154"/>
      <c r="H71" s="154"/>
      <c r="I71" s="154"/>
      <c r="J71" s="154"/>
      <c r="K71" s="154"/>
      <c r="L71" s="154"/>
      <c r="M71" s="154"/>
      <c r="N71" s="154"/>
      <c r="O71" s="154"/>
      <c r="P71" s="154"/>
      <c r="Q71" s="154"/>
      <c r="R71" s="154"/>
      <c r="S71" s="154"/>
      <c r="T71" s="154"/>
      <c r="U71" s="154"/>
      <c r="V71" s="154"/>
      <c r="W71" s="154"/>
      <c r="X71" s="154"/>
      <c r="Y71" s="154"/>
      <c r="Z71" s="154"/>
    </row>
    <row r="72" spans="1:26" ht="14.25" customHeight="1" x14ac:dyDescent="0.25">
      <c r="A72" s="154"/>
      <c r="B72" s="154"/>
      <c r="C72" s="154"/>
      <c r="D72" s="154"/>
      <c r="E72" s="154"/>
      <c r="F72" s="154"/>
      <c r="G72" s="154"/>
      <c r="H72" s="154"/>
      <c r="I72" s="154"/>
      <c r="J72" s="154"/>
      <c r="K72" s="154"/>
      <c r="L72" s="154"/>
      <c r="M72" s="154"/>
      <c r="N72" s="154"/>
      <c r="O72" s="154"/>
      <c r="P72" s="154"/>
      <c r="Q72" s="154"/>
      <c r="R72" s="154"/>
      <c r="S72" s="154"/>
      <c r="T72" s="154"/>
      <c r="U72" s="154"/>
      <c r="V72" s="154"/>
      <c r="W72" s="154"/>
      <c r="X72" s="154"/>
      <c r="Y72" s="154"/>
      <c r="Z72" s="154"/>
    </row>
    <row r="73" spans="1:26" ht="14.25" customHeight="1" x14ac:dyDescent="0.25">
      <c r="A73" s="154"/>
      <c r="B73" s="154"/>
      <c r="C73" s="154"/>
      <c r="D73" s="154"/>
      <c r="E73" s="154"/>
      <c r="F73" s="154"/>
      <c r="G73" s="154"/>
      <c r="H73" s="154"/>
      <c r="I73" s="154"/>
      <c r="J73" s="154"/>
      <c r="K73" s="154"/>
      <c r="L73" s="154"/>
      <c r="M73" s="154"/>
      <c r="N73" s="154"/>
      <c r="O73" s="154"/>
      <c r="P73" s="154"/>
      <c r="Q73" s="154"/>
      <c r="R73" s="154"/>
      <c r="S73" s="154"/>
      <c r="T73" s="154"/>
      <c r="U73" s="154"/>
      <c r="V73" s="154"/>
      <c r="W73" s="154"/>
      <c r="X73" s="154"/>
      <c r="Y73" s="154"/>
      <c r="Z73" s="154"/>
    </row>
    <row r="74" spans="1:26" ht="14.25" customHeight="1" x14ac:dyDescent="0.25">
      <c r="A74" s="154"/>
      <c r="B74" s="154"/>
      <c r="C74" s="154"/>
      <c r="D74" s="154"/>
      <c r="E74" s="154"/>
      <c r="F74" s="154"/>
      <c r="G74" s="154"/>
      <c r="H74" s="154"/>
      <c r="I74" s="154"/>
      <c r="J74" s="154"/>
      <c r="K74" s="154"/>
      <c r="L74" s="154"/>
      <c r="M74" s="154"/>
      <c r="N74" s="154"/>
      <c r="O74" s="154"/>
      <c r="P74" s="154"/>
      <c r="Q74" s="154"/>
      <c r="R74" s="154"/>
      <c r="S74" s="154"/>
      <c r="T74" s="154"/>
      <c r="U74" s="154"/>
      <c r="V74" s="154"/>
      <c r="W74" s="154"/>
      <c r="X74" s="154"/>
      <c r="Y74" s="154"/>
      <c r="Z74" s="154"/>
    </row>
    <row r="75" spans="1:26" ht="14.25" customHeight="1" x14ac:dyDescent="0.25">
      <c r="A75" s="154"/>
      <c r="B75" s="154"/>
      <c r="C75" s="154"/>
      <c r="D75" s="154"/>
      <c r="E75" s="154"/>
      <c r="F75" s="154"/>
      <c r="G75" s="154"/>
      <c r="H75" s="154"/>
      <c r="I75" s="154"/>
      <c r="J75" s="154"/>
      <c r="K75" s="154"/>
      <c r="L75" s="154"/>
      <c r="M75" s="154"/>
      <c r="N75" s="154"/>
      <c r="O75" s="154"/>
      <c r="P75" s="154"/>
      <c r="Q75" s="154"/>
      <c r="R75" s="154"/>
      <c r="S75" s="154"/>
      <c r="T75" s="154"/>
      <c r="U75" s="154"/>
      <c r="V75" s="154"/>
      <c r="W75" s="154"/>
      <c r="X75" s="154"/>
      <c r="Y75" s="154"/>
      <c r="Z75" s="154"/>
    </row>
    <row r="76" spans="1:26" ht="14.25" customHeight="1" x14ac:dyDescent="0.25">
      <c r="A76" s="154"/>
      <c r="B76" s="154"/>
      <c r="C76" s="154"/>
      <c r="D76" s="154"/>
      <c r="E76" s="154"/>
      <c r="F76" s="154"/>
      <c r="G76" s="154"/>
      <c r="H76" s="154"/>
      <c r="I76" s="154"/>
      <c r="J76" s="154"/>
      <c r="K76" s="154"/>
      <c r="L76" s="154"/>
      <c r="M76" s="154"/>
      <c r="N76" s="154"/>
      <c r="O76" s="154"/>
      <c r="P76" s="154"/>
      <c r="Q76" s="154"/>
      <c r="R76" s="154"/>
      <c r="S76" s="154"/>
      <c r="T76" s="154"/>
      <c r="U76" s="154"/>
      <c r="V76" s="154"/>
      <c r="W76" s="154"/>
      <c r="X76" s="154"/>
      <c r="Y76" s="154"/>
      <c r="Z76" s="154"/>
    </row>
    <row r="77" spans="1:26" ht="14.25" customHeight="1" x14ac:dyDescent="0.25">
      <c r="A77" s="154"/>
      <c r="B77" s="154"/>
      <c r="C77" s="154"/>
      <c r="D77" s="154"/>
      <c r="E77" s="154"/>
      <c r="F77" s="154"/>
      <c r="G77" s="154"/>
      <c r="H77" s="154"/>
      <c r="I77" s="154"/>
      <c r="J77" s="154"/>
      <c r="K77" s="154"/>
      <c r="L77" s="154"/>
      <c r="M77" s="154"/>
      <c r="N77" s="154"/>
      <c r="O77" s="154"/>
      <c r="P77" s="154"/>
      <c r="Q77" s="154"/>
      <c r="R77" s="154"/>
      <c r="S77" s="154"/>
      <c r="T77" s="154"/>
      <c r="U77" s="154"/>
      <c r="V77" s="154"/>
      <c r="W77" s="154"/>
      <c r="X77" s="154"/>
      <c r="Y77" s="154"/>
      <c r="Z77" s="154"/>
    </row>
    <row r="78" spans="1:26" ht="14.25" customHeight="1" x14ac:dyDescent="0.25">
      <c r="A78" s="154"/>
      <c r="B78" s="154"/>
      <c r="C78" s="154"/>
      <c r="D78" s="154"/>
      <c r="E78" s="154"/>
      <c r="F78" s="154"/>
      <c r="G78" s="154"/>
      <c r="H78" s="154"/>
      <c r="I78" s="154"/>
      <c r="J78" s="154"/>
      <c r="K78" s="154"/>
      <c r="L78" s="154"/>
      <c r="M78" s="154"/>
      <c r="N78" s="154"/>
      <c r="O78" s="154"/>
      <c r="P78" s="154"/>
      <c r="Q78" s="154"/>
      <c r="R78" s="154"/>
      <c r="S78" s="154"/>
      <c r="T78" s="154"/>
      <c r="U78" s="154"/>
      <c r="V78" s="154"/>
      <c r="W78" s="154"/>
      <c r="X78" s="154"/>
      <c r="Y78" s="154"/>
      <c r="Z78" s="154"/>
    </row>
    <row r="79" spans="1:26" ht="14.25" customHeight="1" x14ac:dyDescent="0.25">
      <c r="A79" s="154"/>
      <c r="B79" s="154"/>
      <c r="C79" s="154"/>
      <c r="D79" s="154"/>
      <c r="E79" s="154"/>
      <c r="F79" s="154"/>
      <c r="G79" s="154"/>
      <c r="H79" s="154"/>
      <c r="I79" s="154"/>
      <c r="J79" s="154"/>
      <c r="K79" s="154"/>
      <c r="L79" s="154"/>
      <c r="M79" s="154"/>
      <c r="N79" s="154"/>
      <c r="O79" s="154"/>
      <c r="P79" s="154"/>
      <c r="Q79" s="154"/>
      <c r="R79" s="154"/>
      <c r="S79" s="154"/>
      <c r="T79" s="154"/>
      <c r="U79" s="154"/>
      <c r="V79" s="154"/>
      <c r="W79" s="154"/>
      <c r="X79" s="154"/>
      <c r="Y79" s="154"/>
      <c r="Z79" s="154"/>
    </row>
    <row r="80" spans="1:26" ht="14.25" customHeight="1" x14ac:dyDescent="0.25">
      <c r="A80" s="154"/>
      <c r="B80" s="154"/>
      <c r="C80" s="154"/>
      <c r="D80" s="154"/>
      <c r="E80" s="154"/>
      <c r="F80" s="154"/>
      <c r="G80" s="154"/>
      <c r="H80" s="154"/>
      <c r="I80" s="154"/>
      <c r="J80" s="154"/>
      <c r="K80" s="154"/>
      <c r="L80" s="154"/>
      <c r="M80" s="154"/>
      <c r="N80" s="154"/>
      <c r="O80" s="154"/>
      <c r="P80" s="154"/>
      <c r="Q80" s="154"/>
      <c r="R80" s="154"/>
      <c r="S80" s="154"/>
      <c r="T80" s="154"/>
      <c r="U80" s="154"/>
      <c r="V80" s="154"/>
      <c r="W80" s="154"/>
      <c r="X80" s="154"/>
      <c r="Y80" s="154"/>
      <c r="Z80" s="154"/>
    </row>
    <row r="81" spans="1:26" ht="14.25" customHeight="1" x14ac:dyDescent="0.25">
      <c r="A81" s="154"/>
      <c r="B81" s="154"/>
      <c r="C81" s="154"/>
      <c r="D81" s="154"/>
      <c r="E81" s="154"/>
      <c r="F81" s="154"/>
      <c r="G81" s="154"/>
      <c r="H81" s="154"/>
      <c r="I81" s="154"/>
      <c r="J81" s="154"/>
      <c r="K81" s="154"/>
      <c r="L81" s="154"/>
      <c r="M81" s="154"/>
      <c r="N81" s="154"/>
      <c r="O81" s="154"/>
      <c r="P81" s="154"/>
      <c r="Q81" s="154"/>
      <c r="R81" s="154"/>
      <c r="S81" s="154"/>
      <c r="T81" s="154"/>
      <c r="U81" s="154"/>
      <c r="V81" s="154"/>
      <c r="W81" s="154"/>
      <c r="X81" s="154"/>
      <c r="Y81" s="154"/>
      <c r="Z81" s="154"/>
    </row>
    <row r="82" spans="1:26" ht="14.25" customHeight="1" x14ac:dyDescent="0.25">
      <c r="A82" s="154"/>
      <c r="B82" s="154"/>
      <c r="C82" s="154"/>
      <c r="D82" s="154"/>
      <c r="E82" s="154"/>
      <c r="F82" s="154"/>
      <c r="G82" s="154"/>
      <c r="H82" s="154"/>
      <c r="I82" s="154"/>
      <c r="J82" s="154"/>
      <c r="K82" s="154"/>
      <c r="L82" s="154"/>
      <c r="M82" s="154"/>
      <c r="N82" s="154"/>
      <c r="O82" s="154"/>
      <c r="P82" s="154"/>
      <c r="Q82" s="154"/>
      <c r="R82" s="154"/>
      <c r="S82" s="154"/>
      <c r="T82" s="154"/>
      <c r="U82" s="154"/>
      <c r="V82" s="154"/>
      <c r="W82" s="154"/>
      <c r="X82" s="154"/>
      <c r="Y82" s="154"/>
      <c r="Z82" s="154"/>
    </row>
    <row r="83" spans="1:26" ht="14.25" customHeight="1" x14ac:dyDescent="0.25">
      <c r="A83" s="154"/>
      <c r="B83" s="154"/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/>
      <c r="X83" s="154"/>
      <c r="Y83" s="154"/>
      <c r="Z83" s="154"/>
    </row>
    <row r="84" spans="1:26" ht="14.25" customHeight="1" x14ac:dyDescent="0.25">
      <c r="A84" s="154"/>
      <c r="B84" s="154"/>
      <c r="C84" s="154"/>
      <c r="D84" s="154"/>
      <c r="E84" s="154"/>
      <c r="F84" s="154"/>
      <c r="G84" s="154"/>
      <c r="H84" s="154"/>
      <c r="I84" s="154"/>
      <c r="J84" s="154"/>
      <c r="K84" s="154"/>
      <c r="L84" s="154"/>
      <c r="M84" s="154"/>
      <c r="N84" s="154"/>
      <c r="O84" s="154"/>
      <c r="P84" s="154"/>
      <c r="Q84" s="154"/>
      <c r="R84" s="154"/>
      <c r="S84" s="154"/>
      <c r="T84" s="154"/>
      <c r="U84" s="154"/>
      <c r="V84" s="154"/>
      <c r="W84" s="154"/>
      <c r="X84" s="154"/>
      <c r="Y84" s="154"/>
      <c r="Z84" s="154"/>
    </row>
    <row r="85" spans="1:26" ht="14.25" customHeight="1" x14ac:dyDescent="0.25">
      <c r="A85" s="154"/>
      <c r="B85" s="154"/>
      <c r="C85" s="154"/>
      <c r="D85" s="154"/>
      <c r="E85" s="154"/>
      <c r="F85" s="154"/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154"/>
      <c r="R85" s="154"/>
      <c r="S85" s="154"/>
      <c r="T85" s="154"/>
      <c r="U85" s="154"/>
      <c r="V85" s="154"/>
      <c r="W85" s="154"/>
      <c r="X85" s="154"/>
      <c r="Y85" s="154"/>
      <c r="Z85" s="154"/>
    </row>
    <row r="86" spans="1:26" ht="14.25" customHeight="1" x14ac:dyDescent="0.25">
      <c r="A86" s="154"/>
      <c r="B86" s="154"/>
      <c r="C86" s="154"/>
      <c r="D86" s="154"/>
      <c r="E86" s="154"/>
      <c r="F86" s="154"/>
      <c r="G86" s="154"/>
      <c r="H86" s="154"/>
      <c r="I86" s="154"/>
      <c r="J86" s="154"/>
      <c r="K86" s="154"/>
      <c r="L86" s="154"/>
      <c r="M86" s="154"/>
      <c r="N86" s="154"/>
      <c r="O86" s="154"/>
      <c r="P86" s="154"/>
      <c r="Q86" s="154"/>
      <c r="R86" s="154"/>
      <c r="S86" s="154"/>
      <c r="T86" s="154"/>
      <c r="U86" s="154"/>
      <c r="V86" s="154"/>
      <c r="W86" s="154"/>
      <c r="X86" s="154"/>
      <c r="Y86" s="154"/>
      <c r="Z86" s="154"/>
    </row>
    <row r="87" spans="1:26" ht="14.25" customHeight="1" x14ac:dyDescent="0.25">
      <c r="A87" s="154"/>
      <c r="B87" s="154"/>
      <c r="C87" s="154"/>
      <c r="D87" s="154"/>
      <c r="E87" s="154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154"/>
      <c r="R87" s="154"/>
      <c r="S87" s="154"/>
      <c r="T87" s="154"/>
      <c r="U87" s="154"/>
      <c r="V87" s="154"/>
      <c r="W87" s="154"/>
      <c r="X87" s="154"/>
      <c r="Y87" s="154"/>
      <c r="Z87" s="154"/>
    </row>
    <row r="88" spans="1:26" ht="14.25" customHeight="1" x14ac:dyDescent="0.25">
      <c r="A88" s="154"/>
      <c r="B88" s="154"/>
      <c r="C88" s="154"/>
      <c r="D88" s="154"/>
      <c r="E88" s="154"/>
      <c r="F88" s="154"/>
      <c r="G88" s="154"/>
      <c r="H88" s="154"/>
      <c r="I88" s="154"/>
      <c r="J88" s="154"/>
      <c r="K88" s="154"/>
      <c r="L88" s="154"/>
      <c r="M88" s="154"/>
      <c r="N88" s="154"/>
      <c r="O88" s="154"/>
      <c r="P88" s="154"/>
      <c r="Q88" s="154"/>
      <c r="R88" s="154"/>
      <c r="S88" s="154"/>
      <c r="T88" s="154"/>
      <c r="U88" s="154"/>
      <c r="V88" s="154"/>
      <c r="W88" s="154"/>
      <c r="X88" s="154"/>
      <c r="Y88" s="154"/>
      <c r="Z88" s="154"/>
    </row>
    <row r="89" spans="1:26" ht="14.25" customHeight="1" x14ac:dyDescent="0.25">
      <c r="A89" s="154"/>
      <c r="B89" s="154"/>
      <c r="C89" s="154"/>
      <c r="D89" s="154"/>
      <c r="E89" s="154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154"/>
      <c r="R89" s="154"/>
      <c r="S89" s="154"/>
      <c r="T89" s="154"/>
      <c r="U89" s="154"/>
      <c r="V89" s="154"/>
      <c r="W89" s="154"/>
      <c r="X89" s="154"/>
      <c r="Y89" s="154"/>
      <c r="Z89" s="154"/>
    </row>
    <row r="90" spans="1:26" ht="14.25" customHeight="1" x14ac:dyDescent="0.25">
      <c r="A90" s="154"/>
      <c r="B90" s="154"/>
      <c r="C90" s="154"/>
      <c r="D90" s="154"/>
      <c r="E90" s="154"/>
      <c r="F90" s="154"/>
      <c r="G90" s="154"/>
      <c r="H90" s="154"/>
      <c r="I90" s="154"/>
      <c r="J90" s="154"/>
      <c r="K90" s="154"/>
      <c r="L90" s="154"/>
      <c r="M90" s="154"/>
      <c r="N90" s="154"/>
      <c r="O90" s="154"/>
      <c r="P90" s="154"/>
      <c r="Q90" s="154"/>
      <c r="R90" s="154"/>
      <c r="S90" s="154"/>
      <c r="T90" s="154"/>
      <c r="U90" s="154"/>
      <c r="V90" s="154"/>
      <c r="W90" s="154"/>
      <c r="X90" s="154"/>
      <c r="Y90" s="154"/>
      <c r="Z90" s="154"/>
    </row>
    <row r="91" spans="1:26" ht="14.25" customHeight="1" x14ac:dyDescent="0.25">
      <c r="A91" s="154"/>
      <c r="B91" s="154"/>
      <c r="C91" s="154"/>
      <c r="D91" s="154"/>
      <c r="E91" s="154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154"/>
      <c r="R91" s="154"/>
      <c r="S91" s="154"/>
      <c r="T91" s="154"/>
      <c r="U91" s="154"/>
      <c r="V91" s="154"/>
      <c r="W91" s="154"/>
      <c r="X91" s="154"/>
      <c r="Y91" s="154"/>
      <c r="Z91" s="154"/>
    </row>
    <row r="92" spans="1:26" ht="14.25" customHeight="1" x14ac:dyDescent="0.25">
      <c r="A92" s="154"/>
      <c r="B92" s="154"/>
      <c r="C92" s="154"/>
      <c r="D92" s="154"/>
      <c r="E92" s="154"/>
      <c r="F92" s="154"/>
      <c r="G92" s="154"/>
      <c r="H92" s="154"/>
      <c r="I92" s="154"/>
      <c r="J92" s="154"/>
      <c r="K92" s="154"/>
      <c r="L92" s="154"/>
      <c r="M92" s="154"/>
      <c r="N92" s="154"/>
      <c r="O92" s="154"/>
      <c r="P92" s="154"/>
      <c r="Q92" s="154"/>
      <c r="R92" s="154"/>
      <c r="S92" s="154"/>
      <c r="T92" s="154"/>
      <c r="U92" s="154"/>
      <c r="V92" s="154"/>
      <c r="W92" s="154"/>
      <c r="X92" s="154"/>
      <c r="Y92" s="154"/>
      <c r="Z92" s="154"/>
    </row>
    <row r="93" spans="1:26" ht="14.25" customHeight="1" x14ac:dyDescent="0.25">
      <c r="A93" s="154"/>
      <c r="B93" s="154"/>
      <c r="C93" s="154"/>
      <c r="D93" s="154"/>
      <c r="E93" s="154"/>
      <c r="F93" s="154"/>
      <c r="G93" s="154"/>
      <c r="H93" s="154"/>
      <c r="I93" s="154"/>
      <c r="J93" s="154"/>
      <c r="K93" s="154"/>
      <c r="L93" s="154"/>
      <c r="M93" s="154"/>
      <c r="N93" s="154"/>
      <c r="O93" s="154"/>
      <c r="P93" s="154"/>
      <c r="Q93" s="154"/>
      <c r="R93" s="154"/>
      <c r="S93" s="154"/>
      <c r="T93" s="154"/>
      <c r="U93" s="154"/>
      <c r="V93" s="154"/>
      <c r="W93" s="154"/>
      <c r="X93" s="154"/>
      <c r="Y93" s="154"/>
      <c r="Z93" s="154"/>
    </row>
    <row r="94" spans="1:26" ht="14.25" customHeight="1" x14ac:dyDescent="0.25">
      <c r="A94" s="154"/>
      <c r="B94" s="154"/>
      <c r="C94" s="154"/>
      <c r="D94" s="154"/>
      <c r="E94" s="154"/>
      <c r="F94" s="154"/>
      <c r="G94" s="154"/>
      <c r="H94" s="154"/>
      <c r="I94" s="154"/>
      <c r="J94" s="154"/>
      <c r="K94" s="154"/>
      <c r="L94" s="154"/>
      <c r="M94" s="154"/>
      <c r="N94" s="154"/>
      <c r="O94" s="154"/>
      <c r="P94" s="154"/>
      <c r="Q94" s="154"/>
      <c r="R94" s="154"/>
      <c r="S94" s="154"/>
      <c r="T94" s="154"/>
      <c r="U94" s="154"/>
      <c r="V94" s="154"/>
      <c r="W94" s="154"/>
      <c r="X94" s="154"/>
      <c r="Y94" s="154"/>
      <c r="Z94" s="154"/>
    </row>
    <row r="95" spans="1:26" ht="14.25" customHeight="1" x14ac:dyDescent="0.25">
      <c r="A95" s="154"/>
      <c r="B95" s="154"/>
      <c r="C95" s="154"/>
      <c r="D95" s="154"/>
      <c r="E95" s="154"/>
      <c r="F95" s="154"/>
      <c r="G95" s="154"/>
      <c r="H95" s="154"/>
      <c r="I95" s="154"/>
      <c r="J95" s="154"/>
      <c r="K95" s="154"/>
      <c r="L95" s="154"/>
      <c r="M95" s="154"/>
      <c r="N95" s="154"/>
      <c r="O95" s="154"/>
      <c r="P95" s="154"/>
      <c r="Q95" s="154"/>
      <c r="R95" s="154"/>
      <c r="S95" s="154"/>
      <c r="T95" s="154"/>
      <c r="U95" s="154"/>
      <c r="V95" s="154"/>
      <c r="W95" s="154"/>
      <c r="X95" s="154"/>
      <c r="Y95" s="154"/>
      <c r="Z95" s="154"/>
    </row>
    <row r="96" spans="1:26" ht="14.25" customHeight="1" x14ac:dyDescent="0.25">
      <c r="A96" s="154"/>
      <c r="B96" s="154"/>
      <c r="C96" s="154"/>
      <c r="D96" s="154"/>
      <c r="E96" s="154"/>
      <c r="F96" s="154"/>
      <c r="G96" s="154"/>
      <c r="H96" s="154"/>
      <c r="I96" s="154"/>
      <c r="J96" s="154"/>
      <c r="K96" s="154"/>
      <c r="L96" s="154"/>
      <c r="M96" s="154"/>
      <c r="N96" s="154"/>
      <c r="O96" s="154"/>
      <c r="P96" s="154"/>
      <c r="Q96" s="154"/>
      <c r="R96" s="154"/>
      <c r="S96" s="154"/>
      <c r="T96" s="154"/>
      <c r="U96" s="154"/>
      <c r="V96" s="154"/>
      <c r="W96" s="154"/>
      <c r="X96" s="154"/>
      <c r="Y96" s="154"/>
      <c r="Z96" s="154"/>
    </row>
    <row r="97" spans="1:26" ht="14.25" customHeight="1" x14ac:dyDescent="0.25">
      <c r="A97" s="154"/>
      <c r="B97" s="154"/>
      <c r="C97" s="154"/>
      <c r="D97" s="154"/>
      <c r="E97" s="154"/>
      <c r="F97" s="154"/>
      <c r="G97" s="154"/>
      <c r="H97" s="154"/>
      <c r="I97" s="154"/>
      <c r="J97" s="154"/>
      <c r="K97" s="154"/>
      <c r="L97" s="154"/>
      <c r="M97" s="154"/>
      <c r="N97" s="154"/>
      <c r="O97" s="154"/>
      <c r="P97" s="154"/>
      <c r="Q97" s="154"/>
      <c r="R97" s="154"/>
      <c r="S97" s="154"/>
      <c r="T97" s="154"/>
      <c r="U97" s="154"/>
      <c r="V97" s="154"/>
      <c r="W97" s="154"/>
      <c r="X97" s="154"/>
      <c r="Y97" s="154"/>
      <c r="Z97" s="154"/>
    </row>
    <row r="98" spans="1:26" ht="14.25" customHeight="1" x14ac:dyDescent="0.25">
      <c r="A98" s="154"/>
      <c r="B98" s="154"/>
      <c r="C98" s="154"/>
      <c r="D98" s="154"/>
      <c r="E98" s="154"/>
      <c r="F98" s="154"/>
      <c r="G98" s="154"/>
      <c r="H98" s="154"/>
      <c r="I98" s="154"/>
      <c r="J98" s="154"/>
      <c r="K98" s="154"/>
      <c r="L98" s="154"/>
      <c r="M98" s="154"/>
      <c r="N98" s="154"/>
      <c r="O98" s="154"/>
      <c r="P98" s="154"/>
      <c r="Q98" s="154"/>
      <c r="R98" s="154"/>
      <c r="S98" s="154"/>
      <c r="T98" s="154"/>
      <c r="U98" s="154"/>
      <c r="V98" s="154"/>
      <c r="W98" s="154"/>
      <c r="X98" s="154"/>
      <c r="Y98" s="154"/>
      <c r="Z98" s="154"/>
    </row>
    <row r="99" spans="1:26" ht="14.25" customHeight="1" x14ac:dyDescent="0.25">
      <c r="A99" s="154"/>
      <c r="B99" s="154"/>
      <c r="C99" s="154"/>
      <c r="D99" s="154"/>
      <c r="E99" s="154"/>
      <c r="F99" s="154"/>
      <c r="G99" s="154"/>
      <c r="H99" s="154"/>
      <c r="I99" s="154"/>
      <c r="J99" s="154"/>
      <c r="K99" s="154"/>
      <c r="L99" s="154"/>
      <c r="M99" s="154"/>
      <c r="N99" s="154"/>
      <c r="O99" s="154"/>
      <c r="P99" s="154"/>
      <c r="Q99" s="154"/>
      <c r="R99" s="154"/>
      <c r="S99" s="154"/>
      <c r="T99" s="154"/>
      <c r="U99" s="154"/>
      <c r="V99" s="154"/>
      <c r="W99" s="154"/>
      <c r="X99" s="154"/>
      <c r="Y99" s="154"/>
      <c r="Z99" s="154"/>
    </row>
    <row r="100" spans="1:26" ht="14.25" customHeight="1" x14ac:dyDescent="0.25">
      <c r="A100" s="154"/>
      <c r="B100" s="154"/>
      <c r="C100" s="154"/>
      <c r="D100" s="154"/>
      <c r="E100" s="154"/>
      <c r="F100" s="154"/>
      <c r="G100" s="154"/>
      <c r="H100" s="154"/>
      <c r="I100" s="154"/>
      <c r="J100" s="154"/>
      <c r="K100" s="154"/>
      <c r="L100" s="154"/>
      <c r="M100" s="154"/>
      <c r="N100" s="154"/>
      <c r="O100" s="154"/>
      <c r="P100" s="154"/>
      <c r="Q100" s="154"/>
      <c r="R100" s="154"/>
      <c r="S100" s="154"/>
      <c r="T100" s="154"/>
      <c r="U100" s="154"/>
      <c r="V100" s="154"/>
      <c r="W100" s="154"/>
      <c r="X100" s="154"/>
      <c r="Y100" s="154"/>
      <c r="Z100" s="154"/>
    </row>
    <row r="101" spans="1:26" ht="14.25" customHeight="1" x14ac:dyDescent="0.25">
      <c r="A101" s="154"/>
      <c r="B101" s="154"/>
      <c r="C101" s="154"/>
      <c r="D101" s="154"/>
      <c r="E101" s="154"/>
      <c r="F101" s="154"/>
      <c r="G101" s="154"/>
      <c r="H101" s="154"/>
      <c r="I101" s="154"/>
      <c r="J101" s="154"/>
      <c r="K101" s="154"/>
      <c r="L101" s="154"/>
      <c r="M101" s="154"/>
      <c r="N101" s="154"/>
      <c r="O101" s="154"/>
      <c r="P101" s="154"/>
      <c r="Q101" s="154"/>
      <c r="R101" s="154"/>
      <c r="S101" s="154"/>
      <c r="T101" s="154"/>
      <c r="U101" s="154"/>
      <c r="V101" s="154"/>
      <c r="W101" s="154"/>
      <c r="X101" s="154"/>
      <c r="Y101" s="154"/>
      <c r="Z101" s="154"/>
    </row>
    <row r="102" spans="1:26" ht="14.25" customHeight="1" x14ac:dyDescent="0.25">
      <c r="A102" s="154"/>
      <c r="B102" s="154"/>
      <c r="C102" s="154"/>
      <c r="D102" s="154"/>
      <c r="E102" s="154"/>
      <c r="F102" s="154"/>
      <c r="G102" s="154"/>
      <c r="H102" s="154"/>
      <c r="I102" s="154"/>
      <c r="J102" s="154"/>
      <c r="K102" s="154"/>
      <c r="L102" s="154"/>
      <c r="M102" s="154"/>
      <c r="N102" s="154"/>
      <c r="O102" s="154"/>
      <c r="P102" s="154"/>
      <c r="Q102" s="154"/>
      <c r="R102" s="154"/>
      <c r="S102" s="154"/>
      <c r="T102" s="154"/>
      <c r="U102" s="154"/>
      <c r="V102" s="154"/>
      <c r="W102" s="154"/>
      <c r="X102" s="154"/>
      <c r="Y102" s="154"/>
      <c r="Z102" s="154"/>
    </row>
    <row r="103" spans="1:26" ht="14.25" customHeight="1" x14ac:dyDescent="0.25">
      <c r="A103" s="154"/>
      <c r="B103" s="154"/>
      <c r="C103" s="154"/>
      <c r="D103" s="154"/>
      <c r="E103" s="154"/>
      <c r="F103" s="154"/>
      <c r="G103" s="154"/>
      <c r="H103" s="154"/>
      <c r="I103" s="154"/>
      <c r="J103" s="154"/>
      <c r="K103" s="154"/>
      <c r="L103" s="154"/>
      <c r="M103" s="154"/>
      <c r="N103" s="154"/>
      <c r="O103" s="154"/>
      <c r="P103" s="154"/>
      <c r="Q103" s="154"/>
      <c r="R103" s="154"/>
      <c r="S103" s="154"/>
      <c r="T103" s="154"/>
      <c r="U103" s="154"/>
      <c r="V103" s="154"/>
      <c r="W103" s="154"/>
      <c r="X103" s="154"/>
      <c r="Y103" s="154"/>
      <c r="Z103" s="154"/>
    </row>
    <row r="104" spans="1:26" ht="14.25" customHeight="1" x14ac:dyDescent="0.25">
      <c r="A104" s="154"/>
      <c r="B104" s="154"/>
      <c r="C104" s="154"/>
      <c r="D104" s="154"/>
      <c r="E104" s="154"/>
      <c r="F104" s="154"/>
      <c r="G104" s="154"/>
      <c r="H104" s="154"/>
      <c r="I104" s="154"/>
      <c r="J104" s="154"/>
      <c r="K104" s="154"/>
      <c r="L104" s="154"/>
      <c r="M104" s="154"/>
      <c r="N104" s="154"/>
      <c r="O104" s="154"/>
      <c r="P104" s="154"/>
      <c r="Q104" s="154"/>
      <c r="R104" s="154"/>
      <c r="S104" s="154"/>
      <c r="T104" s="154"/>
      <c r="U104" s="154"/>
      <c r="V104" s="154"/>
      <c r="W104" s="154"/>
      <c r="X104" s="154"/>
      <c r="Y104" s="154"/>
      <c r="Z104" s="154"/>
    </row>
    <row r="105" spans="1:26" ht="14.25" customHeight="1" x14ac:dyDescent="0.25">
      <c r="A105" s="154"/>
      <c r="B105" s="154"/>
      <c r="C105" s="154"/>
      <c r="D105" s="154"/>
      <c r="E105" s="154"/>
      <c r="F105" s="154"/>
      <c r="G105" s="154"/>
      <c r="H105" s="154"/>
      <c r="I105" s="154"/>
      <c r="J105" s="154"/>
      <c r="K105" s="154"/>
      <c r="L105" s="154"/>
      <c r="M105" s="154"/>
      <c r="N105" s="154"/>
      <c r="O105" s="154"/>
      <c r="P105" s="154"/>
      <c r="Q105" s="154"/>
      <c r="R105" s="154"/>
      <c r="S105" s="154"/>
      <c r="T105" s="154"/>
      <c r="U105" s="154"/>
      <c r="V105" s="154"/>
      <c r="W105" s="154"/>
      <c r="X105" s="154"/>
      <c r="Y105" s="154"/>
      <c r="Z105" s="154"/>
    </row>
    <row r="106" spans="1:26" ht="14.25" customHeight="1" x14ac:dyDescent="0.25">
      <c r="A106" s="154"/>
      <c r="B106" s="154"/>
      <c r="C106" s="154"/>
      <c r="D106" s="154"/>
      <c r="E106" s="154"/>
      <c r="F106" s="154"/>
      <c r="G106" s="154"/>
      <c r="H106" s="154"/>
      <c r="I106" s="154"/>
      <c r="J106" s="154"/>
      <c r="K106" s="154"/>
      <c r="L106" s="154"/>
      <c r="M106" s="154"/>
      <c r="N106" s="154"/>
      <c r="O106" s="154"/>
      <c r="P106" s="154"/>
      <c r="Q106" s="154"/>
      <c r="R106" s="154"/>
      <c r="S106" s="154"/>
      <c r="T106" s="154"/>
      <c r="U106" s="154"/>
      <c r="V106" s="154"/>
      <c r="W106" s="154"/>
      <c r="X106" s="154"/>
      <c r="Y106" s="154"/>
      <c r="Z106" s="154"/>
    </row>
    <row r="107" spans="1:26" ht="14.25" customHeight="1" x14ac:dyDescent="0.25">
      <c r="A107" s="154"/>
      <c r="B107" s="154"/>
      <c r="C107" s="154"/>
      <c r="D107" s="154"/>
      <c r="E107" s="154"/>
      <c r="F107" s="154"/>
      <c r="G107" s="154"/>
      <c r="H107" s="154"/>
      <c r="I107" s="154"/>
      <c r="J107" s="154"/>
      <c r="K107" s="154"/>
      <c r="L107" s="154"/>
      <c r="M107" s="154"/>
      <c r="N107" s="154"/>
      <c r="O107" s="154"/>
      <c r="P107" s="154"/>
      <c r="Q107" s="154"/>
      <c r="R107" s="154"/>
      <c r="S107" s="154"/>
      <c r="T107" s="154"/>
      <c r="U107" s="154"/>
      <c r="V107" s="154"/>
      <c r="W107" s="154"/>
      <c r="X107" s="154"/>
      <c r="Y107" s="154"/>
      <c r="Z107" s="154"/>
    </row>
    <row r="108" spans="1:26" ht="14.25" customHeight="1" x14ac:dyDescent="0.25">
      <c r="A108" s="154"/>
      <c r="B108" s="154"/>
      <c r="C108" s="154"/>
      <c r="D108" s="154"/>
      <c r="E108" s="154"/>
      <c r="F108" s="154"/>
      <c r="G108" s="154"/>
      <c r="H108" s="154"/>
      <c r="I108" s="154"/>
      <c r="J108" s="154"/>
      <c r="K108" s="154"/>
      <c r="L108" s="154"/>
      <c r="M108" s="154"/>
      <c r="N108" s="154"/>
      <c r="O108" s="154"/>
      <c r="P108" s="154"/>
      <c r="Q108" s="154"/>
      <c r="R108" s="154"/>
      <c r="S108" s="154"/>
      <c r="T108" s="154"/>
      <c r="U108" s="154"/>
      <c r="V108" s="154"/>
      <c r="W108" s="154"/>
      <c r="X108" s="154"/>
      <c r="Y108" s="154"/>
      <c r="Z108" s="154"/>
    </row>
    <row r="109" spans="1:26" ht="14.25" customHeight="1" x14ac:dyDescent="0.25">
      <c r="A109" s="154"/>
      <c r="B109" s="154"/>
      <c r="C109" s="154"/>
      <c r="D109" s="154"/>
      <c r="E109" s="154"/>
      <c r="F109" s="154"/>
      <c r="G109" s="154"/>
      <c r="H109" s="154"/>
      <c r="I109" s="154"/>
      <c r="J109" s="154"/>
      <c r="K109" s="154"/>
      <c r="L109" s="154"/>
      <c r="M109" s="154"/>
      <c r="N109" s="154"/>
      <c r="O109" s="154"/>
      <c r="P109" s="154"/>
      <c r="Q109" s="154"/>
      <c r="R109" s="154"/>
      <c r="S109" s="154"/>
      <c r="T109" s="154"/>
      <c r="U109" s="154"/>
      <c r="V109" s="154"/>
      <c r="W109" s="154"/>
      <c r="X109" s="154"/>
      <c r="Y109" s="154"/>
      <c r="Z109" s="154"/>
    </row>
    <row r="110" spans="1:26" ht="14.25" customHeight="1" x14ac:dyDescent="0.25">
      <c r="A110" s="154"/>
      <c r="B110" s="154"/>
      <c r="C110" s="154"/>
      <c r="D110" s="154"/>
      <c r="E110" s="154"/>
      <c r="F110" s="154"/>
      <c r="G110" s="154"/>
      <c r="H110" s="154"/>
      <c r="I110" s="154"/>
      <c r="J110" s="154"/>
      <c r="K110" s="154"/>
      <c r="L110" s="154"/>
      <c r="M110" s="154"/>
      <c r="N110" s="154"/>
      <c r="O110" s="154"/>
      <c r="P110" s="154"/>
      <c r="Q110" s="154"/>
      <c r="R110" s="154"/>
      <c r="S110" s="154"/>
      <c r="T110" s="154"/>
      <c r="U110" s="154"/>
      <c r="V110" s="154"/>
      <c r="W110" s="154"/>
      <c r="X110" s="154"/>
      <c r="Y110" s="154"/>
      <c r="Z110" s="154"/>
    </row>
    <row r="111" spans="1:26" ht="14.25" customHeight="1" x14ac:dyDescent="0.25">
      <c r="A111" s="154"/>
      <c r="B111" s="154"/>
      <c r="C111" s="154"/>
      <c r="D111" s="154"/>
      <c r="E111" s="154"/>
      <c r="F111" s="154"/>
      <c r="G111" s="154"/>
      <c r="H111" s="154"/>
      <c r="I111" s="154"/>
      <c r="J111" s="154"/>
      <c r="K111" s="154"/>
      <c r="L111" s="154"/>
      <c r="M111" s="154"/>
      <c r="N111" s="154"/>
      <c r="O111" s="154"/>
      <c r="P111" s="154"/>
      <c r="Q111" s="154"/>
      <c r="R111" s="154"/>
      <c r="S111" s="154"/>
      <c r="T111" s="154"/>
      <c r="U111" s="154"/>
      <c r="V111" s="154"/>
      <c r="W111" s="154"/>
      <c r="X111" s="154"/>
      <c r="Y111" s="154"/>
      <c r="Z111" s="154"/>
    </row>
    <row r="112" spans="1:26" ht="14.25" customHeight="1" x14ac:dyDescent="0.25">
      <c r="A112" s="154"/>
      <c r="B112" s="154"/>
      <c r="C112" s="154"/>
      <c r="D112" s="154"/>
      <c r="E112" s="154"/>
      <c r="F112" s="154"/>
      <c r="G112" s="154"/>
      <c r="H112" s="154"/>
      <c r="I112" s="154"/>
      <c r="J112" s="154"/>
      <c r="K112" s="154"/>
      <c r="L112" s="154"/>
      <c r="M112" s="154"/>
      <c r="N112" s="154"/>
      <c r="O112" s="154"/>
      <c r="P112" s="154"/>
      <c r="Q112" s="154"/>
      <c r="R112" s="154"/>
      <c r="S112" s="154"/>
      <c r="T112" s="154"/>
      <c r="U112" s="154"/>
      <c r="V112" s="154"/>
      <c r="W112" s="154"/>
      <c r="X112" s="154"/>
      <c r="Y112" s="154"/>
      <c r="Z112" s="154"/>
    </row>
    <row r="113" spans="1:26" ht="14.25" customHeight="1" x14ac:dyDescent="0.25">
      <c r="A113" s="154"/>
      <c r="B113" s="154"/>
      <c r="C113" s="154"/>
      <c r="D113" s="154"/>
      <c r="E113" s="154"/>
      <c r="F113" s="154"/>
      <c r="G113" s="154"/>
      <c r="H113" s="154"/>
      <c r="I113" s="154"/>
      <c r="J113" s="154"/>
      <c r="K113" s="154"/>
      <c r="L113" s="154"/>
      <c r="M113" s="154"/>
      <c r="N113" s="154"/>
      <c r="O113" s="154"/>
      <c r="P113" s="154"/>
      <c r="Q113" s="154"/>
      <c r="R113" s="154"/>
      <c r="S113" s="154"/>
      <c r="T113" s="154"/>
      <c r="U113" s="154"/>
      <c r="V113" s="154"/>
      <c r="W113" s="154"/>
      <c r="X113" s="154"/>
      <c r="Y113" s="154"/>
      <c r="Z113" s="154"/>
    </row>
    <row r="114" spans="1:26" ht="14.25" customHeight="1" x14ac:dyDescent="0.25">
      <c r="A114" s="154"/>
      <c r="B114" s="154"/>
      <c r="C114" s="154"/>
      <c r="D114" s="154"/>
      <c r="E114" s="154"/>
      <c r="F114" s="154"/>
      <c r="G114" s="154"/>
      <c r="H114" s="154"/>
      <c r="I114" s="154"/>
      <c r="J114" s="154"/>
      <c r="K114" s="154"/>
      <c r="L114" s="154"/>
      <c r="M114" s="154"/>
      <c r="N114" s="154"/>
      <c r="O114" s="154"/>
      <c r="P114" s="154"/>
      <c r="Q114" s="154"/>
      <c r="R114" s="154"/>
      <c r="S114" s="154"/>
      <c r="T114" s="154"/>
      <c r="U114" s="154"/>
      <c r="V114" s="154"/>
      <c r="W114" s="154"/>
      <c r="X114" s="154"/>
      <c r="Y114" s="154"/>
      <c r="Z114" s="154"/>
    </row>
    <row r="115" spans="1:26" ht="14.25" customHeight="1" x14ac:dyDescent="0.25">
      <c r="A115" s="154"/>
      <c r="B115" s="154"/>
      <c r="C115" s="154"/>
      <c r="D115" s="154"/>
      <c r="E115" s="154"/>
      <c r="F115" s="154"/>
      <c r="G115" s="154"/>
      <c r="H115" s="154"/>
      <c r="I115" s="154"/>
      <c r="J115" s="154"/>
      <c r="K115" s="154"/>
      <c r="L115" s="154"/>
      <c r="M115" s="154"/>
      <c r="N115" s="154"/>
      <c r="O115" s="154"/>
      <c r="P115" s="154"/>
      <c r="Q115" s="154"/>
      <c r="R115" s="154"/>
      <c r="S115" s="154"/>
      <c r="T115" s="154"/>
      <c r="U115" s="154"/>
      <c r="V115" s="154"/>
      <c r="W115" s="154"/>
      <c r="X115" s="154"/>
      <c r="Y115" s="154"/>
      <c r="Z115" s="154"/>
    </row>
    <row r="116" spans="1:26" ht="14.25" customHeight="1" x14ac:dyDescent="0.25">
      <c r="A116" s="154"/>
      <c r="B116" s="154"/>
      <c r="C116" s="154"/>
      <c r="D116" s="154"/>
      <c r="E116" s="154"/>
      <c r="F116" s="154"/>
      <c r="G116" s="154"/>
      <c r="H116" s="154"/>
      <c r="I116" s="154"/>
      <c r="J116" s="154"/>
      <c r="K116" s="154"/>
      <c r="L116" s="154"/>
      <c r="M116" s="154"/>
      <c r="N116" s="154"/>
      <c r="O116" s="154"/>
      <c r="P116" s="154"/>
      <c r="Q116" s="154"/>
      <c r="R116" s="154"/>
      <c r="S116" s="154"/>
      <c r="T116" s="154"/>
      <c r="U116" s="154"/>
      <c r="V116" s="154"/>
      <c r="W116" s="154"/>
      <c r="X116" s="154"/>
      <c r="Y116" s="154"/>
      <c r="Z116" s="154"/>
    </row>
    <row r="117" spans="1:26" ht="14.25" customHeight="1" x14ac:dyDescent="0.25">
      <c r="A117" s="154"/>
      <c r="B117" s="154"/>
      <c r="C117" s="154"/>
      <c r="D117" s="154"/>
      <c r="E117" s="154"/>
      <c r="F117" s="154"/>
      <c r="G117" s="154"/>
      <c r="H117" s="154"/>
      <c r="I117" s="154"/>
      <c r="J117" s="154"/>
      <c r="K117" s="154"/>
      <c r="L117" s="154"/>
      <c r="M117" s="154"/>
      <c r="N117" s="154"/>
      <c r="O117" s="154"/>
      <c r="P117" s="154"/>
      <c r="Q117" s="154"/>
      <c r="R117" s="154"/>
      <c r="S117" s="154"/>
      <c r="T117" s="154"/>
      <c r="U117" s="154"/>
      <c r="V117" s="154"/>
      <c r="W117" s="154"/>
      <c r="X117" s="154"/>
      <c r="Y117" s="154"/>
      <c r="Z117" s="154"/>
    </row>
    <row r="118" spans="1:26" ht="14.25" customHeight="1" x14ac:dyDescent="0.25">
      <c r="A118" s="154"/>
      <c r="B118" s="154"/>
      <c r="C118" s="154"/>
      <c r="D118" s="154"/>
      <c r="E118" s="154"/>
      <c r="F118" s="154"/>
      <c r="G118" s="154"/>
      <c r="H118" s="154"/>
      <c r="I118" s="154"/>
      <c r="J118" s="154"/>
      <c r="K118" s="154"/>
      <c r="L118" s="154"/>
      <c r="M118" s="154"/>
      <c r="N118" s="154"/>
      <c r="O118" s="154"/>
      <c r="P118" s="154"/>
      <c r="Q118" s="154"/>
      <c r="R118" s="154"/>
      <c r="S118" s="154"/>
      <c r="T118" s="154"/>
      <c r="U118" s="154"/>
      <c r="V118" s="154"/>
      <c r="W118" s="154"/>
      <c r="X118" s="154"/>
      <c r="Y118" s="154"/>
      <c r="Z118" s="154"/>
    </row>
    <row r="119" spans="1:26" ht="14.25" customHeight="1" x14ac:dyDescent="0.25">
      <c r="A119" s="154"/>
      <c r="B119" s="154"/>
      <c r="C119" s="154"/>
      <c r="D119" s="154"/>
      <c r="E119" s="154"/>
      <c r="F119" s="154"/>
      <c r="G119" s="154"/>
      <c r="H119" s="154"/>
      <c r="I119" s="154"/>
      <c r="J119" s="154"/>
      <c r="K119" s="154"/>
      <c r="L119" s="154"/>
      <c r="M119" s="154"/>
      <c r="N119" s="154"/>
      <c r="O119" s="154"/>
      <c r="P119" s="154"/>
      <c r="Q119" s="154"/>
      <c r="R119" s="154"/>
      <c r="S119" s="154"/>
      <c r="T119" s="154"/>
      <c r="U119" s="154"/>
      <c r="V119" s="154"/>
      <c r="W119" s="154"/>
      <c r="X119" s="154"/>
      <c r="Y119" s="154"/>
      <c r="Z119" s="154"/>
    </row>
    <row r="120" spans="1:26" ht="14.25" customHeight="1" x14ac:dyDescent="0.25">
      <c r="A120" s="154"/>
      <c r="B120" s="154"/>
      <c r="C120" s="154"/>
      <c r="D120" s="154"/>
      <c r="E120" s="154"/>
      <c r="F120" s="154"/>
      <c r="G120" s="154"/>
      <c r="H120" s="154"/>
      <c r="I120" s="154"/>
      <c r="J120" s="154"/>
      <c r="K120" s="154"/>
      <c r="L120" s="154"/>
      <c r="M120" s="154"/>
      <c r="N120" s="154"/>
      <c r="O120" s="154"/>
      <c r="P120" s="154"/>
      <c r="Q120" s="154"/>
      <c r="R120" s="154"/>
      <c r="S120" s="154"/>
      <c r="T120" s="154"/>
      <c r="U120" s="154"/>
      <c r="V120" s="154"/>
      <c r="W120" s="154"/>
      <c r="X120" s="154"/>
      <c r="Y120" s="154"/>
      <c r="Z120" s="154"/>
    </row>
    <row r="121" spans="1:26" ht="14.25" customHeight="1" x14ac:dyDescent="0.25">
      <c r="A121" s="154"/>
      <c r="B121" s="154"/>
      <c r="C121" s="154"/>
      <c r="D121" s="154"/>
      <c r="E121" s="154"/>
      <c r="F121" s="154"/>
      <c r="G121" s="154"/>
      <c r="H121" s="154"/>
      <c r="I121" s="154"/>
      <c r="J121" s="154"/>
      <c r="K121" s="154"/>
      <c r="L121" s="154"/>
      <c r="M121" s="154"/>
      <c r="N121" s="154"/>
      <c r="O121" s="154"/>
      <c r="P121" s="154"/>
      <c r="Q121" s="154"/>
      <c r="R121" s="154"/>
      <c r="S121" s="154"/>
      <c r="T121" s="154"/>
      <c r="U121" s="154"/>
      <c r="V121" s="154"/>
      <c r="W121" s="154"/>
      <c r="X121" s="154"/>
      <c r="Y121" s="154"/>
      <c r="Z121" s="154"/>
    </row>
    <row r="122" spans="1:26" ht="14.25" customHeight="1" x14ac:dyDescent="0.25">
      <c r="A122" s="154"/>
      <c r="B122" s="154"/>
      <c r="C122" s="154"/>
      <c r="D122" s="154"/>
      <c r="E122" s="154"/>
      <c r="F122" s="154"/>
      <c r="G122" s="154"/>
      <c r="H122" s="154"/>
      <c r="I122" s="154"/>
      <c r="J122" s="154"/>
      <c r="K122" s="154"/>
      <c r="L122" s="154"/>
      <c r="M122" s="154"/>
      <c r="N122" s="154"/>
      <c r="O122" s="154"/>
      <c r="P122" s="154"/>
      <c r="Q122" s="154"/>
      <c r="R122" s="154"/>
      <c r="S122" s="154"/>
      <c r="T122" s="154"/>
      <c r="U122" s="154"/>
      <c r="V122" s="154"/>
      <c r="W122" s="154"/>
      <c r="X122" s="154"/>
      <c r="Y122" s="154"/>
      <c r="Z122" s="154"/>
    </row>
    <row r="123" spans="1:26" ht="14.25" customHeight="1" x14ac:dyDescent="0.25">
      <c r="A123" s="154"/>
      <c r="B123" s="154"/>
      <c r="C123" s="154"/>
      <c r="D123" s="154"/>
      <c r="E123" s="154"/>
      <c r="F123" s="154"/>
      <c r="G123" s="154"/>
      <c r="H123" s="154"/>
      <c r="I123" s="154"/>
      <c r="J123" s="154"/>
      <c r="K123" s="154"/>
      <c r="L123" s="154"/>
      <c r="M123" s="154"/>
      <c r="N123" s="154"/>
      <c r="O123" s="154"/>
      <c r="P123" s="154"/>
      <c r="Q123" s="154"/>
      <c r="R123" s="154"/>
      <c r="S123" s="154"/>
      <c r="T123" s="154"/>
      <c r="U123" s="154"/>
      <c r="V123" s="154"/>
      <c r="W123" s="154"/>
      <c r="X123" s="154"/>
      <c r="Y123" s="154"/>
      <c r="Z123" s="154"/>
    </row>
    <row r="124" spans="1:26" ht="14.25" customHeight="1" x14ac:dyDescent="0.25">
      <c r="A124" s="154"/>
      <c r="B124" s="154"/>
      <c r="C124" s="154"/>
      <c r="D124" s="154"/>
      <c r="E124" s="154"/>
      <c r="F124" s="154"/>
      <c r="G124" s="154"/>
      <c r="H124" s="154"/>
      <c r="I124" s="154"/>
      <c r="J124" s="154"/>
      <c r="K124" s="154"/>
      <c r="L124" s="154"/>
      <c r="M124" s="154"/>
      <c r="N124" s="154"/>
      <c r="O124" s="154"/>
      <c r="P124" s="154"/>
      <c r="Q124" s="154"/>
      <c r="R124" s="154"/>
      <c r="S124" s="154"/>
      <c r="T124" s="154"/>
      <c r="U124" s="154"/>
      <c r="V124" s="154"/>
      <c r="W124" s="154"/>
      <c r="X124" s="154"/>
      <c r="Y124" s="154"/>
      <c r="Z124" s="154"/>
    </row>
    <row r="125" spans="1:26" ht="14.25" customHeight="1" x14ac:dyDescent="0.25">
      <c r="A125" s="154"/>
      <c r="B125" s="154"/>
      <c r="C125" s="154"/>
      <c r="D125" s="154"/>
      <c r="E125" s="154"/>
      <c r="F125" s="154"/>
      <c r="G125" s="154"/>
      <c r="H125" s="154"/>
      <c r="I125" s="154"/>
      <c r="J125" s="154"/>
      <c r="K125" s="154"/>
      <c r="L125" s="154"/>
      <c r="M125" s="154"/>
      <c r="N125" s="154"/>
      <c r="O125" s="154"/>
      <c r="P125" s="154"/>
      <c r="Q125" s="154"/>
      <c r="R125" s="154"/>
      <c r="S125" s="154"/>
      <c r="T125" s="154"/>
      <c r="U125" s="154"/>
      <c r="V125" s="154"/>
      <c r="W125" s="154"/>
      <c r="X125" s="154"/>
      <c r="Y125" s="154"/>
      <c r="Z125" s="154"/>
    </row>
    <row r="126" spans="1:26" ht="14.25" customHeight="1" x14ac:dyDescent="0.25">
      <c r="A126" s="154"/>
      <c r="B126" s="154"/>
      <c r="C126" s="154"/>
      <c r="D126" s="154"/>
      <c r="E126" s="154"/>
      <c r="F126" s="154"/>
      <c r="G126" s="154"/>
      <c r="H126" s="154"/>
      <c r="I126" s="154"/>
      <c r="J126" s="154"/>
      <c r="K126" s="154"/>
      <c r="L126" s="154"/>
      <c r="M126" s="154"/>
      <c r="N126" s="154"/>
      <c r="O126" s="154"/>
      <c r="P126" s="154"/>
      <c r="Q126" s="154"/>
      <c r="R126" s="154"/>
      <c r="S126" s="154"/>
      <c r="T126" s="154"/>
      <c r="U126" s="154"/>
      <c r="V126" s="154"/>
      <c r="W126" s="154"/>
      <c r="X126" s="154"/>
      <c r="Y126" s="154"/>
      <c r="Z126" s="154"/>
    </row>
    <row r="127" spans="1:26" ht="14.25" customHeight="1" x14ac:dyDescent="0.25">
      <c r="A127" s="154"/>
      <c r="B127" s="154"/>
      <c r="C127" s="154"/>
      <c r="D127" s="154"/>
      <c r="E127" s="154"/>
      <c r="F127" s="154"/>
      <c r="G127" s="154"/>
      <c r="H127" s="154"/>
      <c r="I127" s="154"/>
      <c r="J127" s="154"/>
      <c r="K127" s="154"/>
      <c r="L127" s="154"/>
      <c r="M127" s="154"/>
      <c r="N127" s="154"/>
      <c r="O127" s="154"/>
      <c r="P127" s="154"/>
      <c r="Q127" s="154"/>
      <c r="R127" s="154"/>
      <c r="S127" s="154"/>
      <c r="T127" s="154"/>
      <c r="U127" s="154"/>
      <c r="V127" s="154"/>
      <c r="W127" s="154"/>
      <c r="X127" s="154"/>
      <c r="Y127" s="154"/>
      <c r="Z127" s="154"/>
    </row>
    <row r="128" spans="1:26" ht="14.25" customHeight="1" x14ac:dyDescent="0.25">
      <c r="A128" s="154"/>
      <c r="B128" s="154"/>
      <c r="C128" s="154"/>
      <c r="D128" s="154"/>
      <c r="E128" s="154"/>
      <c r="F128" s="154"/>
      <c r="G128" s="154"/>
      <c r="H128" s="154"/>
      <c r="I128" s="154"/>
      <c r="J128" s="154"/>
      <c r="K128" s="154"/>
      <c r="L128" s="154"/>
      <c r="M128" s="154"/>
      <c r="N128" s="154"/>
      <c r="O128" s="154"/>
      <c r="P128" s="154"/>
      <c r="Q128" s="154"/>
      <c r="R128" s="154"/>
      <c r="S128" s="154"/>
      <c r="T128" s="154"/>
      <c r="U128" s="154"/>
      <c r="V128" s="154"/>
      <c r="W128" s="154"/>
      <c r="X128" s="154"/>
      <c r="Y128" s="154"/>
      <c r="Z128" s="154"/>
    </row>
    <row r="129" spans="1:26" ht="14.25" customHeight="1" x14ac:dyDescent="0.25">
      <c r="A129" s="154"/>
      <c r="B129" s="154"/>
      <c r="C129" s="154"/>
      <c r="D129" s="154"/>
      <c r="E129" s="154"/>
      <c r="F129" s="154"/>
      <c r="G129" s="154"/>
      <c r="H129" s="154"/>
      <c r="I129" s="154"/>
      <c r="J129" s="154"/>
      <c r="K129" s="154"/>
      <c r="L129" s="154"/>
      <c r="M129" s="154"/>
      <c r="N129" s="154"/>
      <c r="O129" s="154"/>
      <c r="P129" s="154"/>
      <c r="Q129" s="154"/>
      <c r="R129" s="154"/>
      <c r="S129" s="154"/>
      <c r="T129" s="154"/>
      <c r="U129" s="154"/>
      <c r="V129" s="154"/>
      <c r="W129" s="154"/>
      <c r="X129" s="154"/>
      <c r="Y129" s="154"/>
      <c r="Z129" s="154"/>
    </row>
    <row r="130" spans="1:26" ht="14.25" customHeight="1" x14ac:dyDescent="0.25">
      <c r="A130" s="154"/>
      <c r="B130" s="154"/>
      <c r="C130" s="154"/>
      <c r="D130" s="154"/>
      <c r="E130" s="154"/>
      <c r="F130" s="154"/>
      <c r="G130" s="154"/>
      <c r="H130" s="154"/>
      <c r="I130" s="154"/>
      <c r="J130" s="154"/>
      <c r="K130" s="154"/>
      <c r="L130" s="154"/>
      <c r="M130" s="154"/>
      <c r="N130" s="154"/>
      <c r="O130" s="154"/>
      <c r="P130" s="154"/>
      <c r="Q130" s="154"/>
      <c r="R130" s="154"/>
      <c r="S130" s="154"/>
      <c r="T130" s="154"/>
      <c r="U130" s="154"/>
      <c r="V130" s="154"/>
      <c r="W130" s="154"/>
      <c r="X130" s="154"/>
      <c r="Y130" s="154"/>
      <c r="Z130" s="154"/>
    </row>
    <row r="131" spans="1:26" ht="14.25" customHeight="1" x14ac:dyDescent="0.25">
      <c r="A131" s="154"/>
      <c r="B131" s="154"/>
      <c r="C131" s="154"/>
      <c r="D131" s="154"/>
      <c r="E131" s="154"/>
      <c r="F131" s="154"/>
      <c r="G131" s="154"/>
      <c r="H131" s="154"/>
      <c r="I131" s="154"/>
      <c r="J131" s="154"/>
      <c r="K131" s="154"/>
      <c r="L131" s="154"/>
      <c r="M131" s="154"/>
      <c r="N131" s="154"/>
      <c r="O131" s="154"/>
      <c r="P131" s="154"/>
      <c r="Q131" s="154"/>
      <c r="R131" s="154"/>
      <c r="S131" s="154"/>
      <c r="T131" s="154"/>
      <c r="U131" s="154"/>
      <c r="V131" s="154"/>
      <c r="W131" s="154"/>
      <c r="X131" s="154"/>
      <c r="Y131" s="154"/>
      <c r="Z131" s="154"/>
    </row>
    <row r="132" spans="1:26" ht="14.25" customHeight="1" x14ac:dyDescent="0.25">
      <c r="A132" s="154"/>
      <c r="B132" s="154"/>
      <c r="C132" s="154"/>
      <c r="D132" s="154"/>
      <c r="E132" s="154"/>
      <c r="F132" s="154"/>
      <c r="G132" s="154"/>
      <c r="H132" s="154"/>
      <c r="I132" s="154"/>
      <c r="J132" s="154"/>
      <c r="K132" s="154"/>
      <c r="L132" s="154"/>
      <c r="M132" s="154"/>
      <c r="N132" s="154"/>
      <c r="O132" s="154"/>
      <c r="P132" s="154"/>
      <c r="Q132" s="154"/>
      <c r="R132" s="154"/>
      <c r="S132" s="154"/>
      <c r="T132" s="154"/>
      <c r="U132" s="154"/>
      <c r="V132" s="154"/>
      <c r="W132" s="154"/>
      <c r="X132" s="154"/>
      <c r="Y132" s="154"/>
      <c r="Z132" s="154"/>
    </row>
    <row r="133" spans="1:26" ht="14.25" customHeight="1" x14ac:dyDescent="0.25">
      <c r="A133" s="154"/>
      <c r="B133" s="154"/>
      <c r="C133" s="154"/>
      <c r="D133" s="154"/>
      <c r="E133" s="154"/>
      <c r="F133" s="154"/>
      <c r="G133" s="154"/>
      <c r="H133" s="154"/>
      <c r="I133" s="154"/>
      <c r="J133" s="154"/>
      <c r="K133" s="154"/>
      <c r="L133" s="154"/>
      <c r="M133" s="154"/>
      <c r="N133" s="154"/>
      <c r="O133" s="154"/>
      <c r="P133" s="154"/>
      <c r="Q133" s="154"/>
      <c r="R133" s="154"/>
      <c r="S133" s="154"/>
      <c r="T133" s="154"/>
      <c r="U133" s="154"/>
      <c r="V133" s="154"/>
      <c r="W133" s="154"/>
      <c r="X133" s="154"/>
      <c r="Y133" s="154"/>
      <c r="Z133" s="154"/>
    </row>
    <row r="134" spans="1:26" ht="14.25" customHeight="1" x14ac:dyDescent="0.25">
      <c r="A134" s="154"/>
      <c r="B134" s="154"/>
      <c r="C134" s="154"/>
      <c r="D134" s="154"/>
      <c r="E134" s="154"/>
      <c r="F134" s="154"/>
      <c r="G134" s="154"/>
      <c r="H134" s="154"/>
      <c r="I134" s="154"/>
      <c r="J134" s="154"/>
      <c r="K134" s="154"/>
      <c r="L134" s="154"/>
      <c r="M134" s="154"/>
      <c r="N134" s="154"/>
      <c r="O134" s="154"/>
      <c r="P134" s="154"/>
      <c r="Q134" s="154"/>
      <c r="R134" s="154"/>
      <c r="S134" s="154"/>
      <c r="T134" s="154"/>
      <c r="U134" s="154"/>
      <c r="V134" s="154"/>
      <c r="W134" s="154"/>
      <c r="X134" s="154"/>
      <c r="Y134" s="154"/>
      <c r="Z134" s="154"/>
    </row>
    <row r="135" spans="1:26" ht="14.25" customHeight="1" x14ac:dyDescent="0.25">
      <c r="A135" s="154"/>
      <c r="B135" s="154"/>
      <c r="C135" s="154"/>
      <c r="D135" s="154"/>
      <c r="E135" s="154"/>
      <c r="F135" s="154"/>
      <c r="G135" s="154"/>
      <c r="H135" s="154"/>
      <c r="I135" s="154"/>
      <c r="J135" s="154"/>
      <c r="K135" s="154"/>
      <c r="L135" s="154"/>
      <c r="M135" s="154"/>
      <c r="N135" s="154"/>
      <c r="O135" s="154"/>
      <c r="P135" s="154"/>
      <c r="Q135" s="154"/>
      <c r="R135" s="154"/>
      <c r="S135" s="154"/>
      <c r="T135" s="154"/>
      <c r="U135" s="154"/>
      <c r="V135" s="154"/>
      <c r="W135" s="154"/>
      <c r="X135" s="154"/>
      <c r="Y135" s="154"/>
      <c r="Z135" s="154"/>
    </row>
    <row r="136" spans="1:26" ht="14.25" customHeight="1" x14ac:dyDescent="0.25">
      <c r="A136" s="154"/>
      <c r="B136" s="154"/>
      <c r="C136" s="154"/>
      <c r="D136" s="154"/>
      <c r="E136" s="154"/>
      <c r="F136" s="154"/>
      <c r="G136" s="154"/>
      <c r="H136" s="154"/>
      <c r="I136" s="154"/>
      <c r="J136" s="154"/>
      <c r="K136" s="154"/>
      <c r="L136" s="154"/>
      <c r="M136" s="154"/>
      <c r="N136" s="154"/>
      <c r="O136" s="154"/>
      <c r="P136" s="154"/>
      <c r="Q136" s="154"/>
      <c r="R136" s="154"/>
      <c r="S136" s="154"/>
      <c r="T136" s="154"/>
      <c r="U136" s="154"/>
      <c r="V136" s="154"/>
      <c r="W136" s="154"/>
      <c r="X136" s="154"/>
      <c r="Y136" s="154"/>
      <c r="Z136" s="154"/>
    </row>
    <row r="137" spans="1:26" ht="14.25" customHeight="1" x14ac:dyDescent="0.25">
      <c r="A137" s="154"/>
      <c r="B137" s="154"/>
      <c r="C137" s="154"/>
      <c r="D137" s="154"/>
      <c r="E137" s="154"/>
      <c r="F137" s="154"/>
      <c r="G137" s="154"/>
      <c r="H137" s="154"/>
      <c r="I137" s="154"/>
      <c r="J137" s="154"/>
      <c r="K137" s="154"/>
      <c r="L137" s="154"/>
      <c r="M137" s="154"/>
      <c r="N137" s="154"/>
      <c r="O137" s="154"/>
      <c r="P137" s="154"/>
      <c r="Q137" s="154"/>
      <c r="R137" s="154"/>
      <c r="S137" s="154"/>
      <c r="T137" s="154"/>
      <c r="U137" s="154"/>
      <c r="V137" s="154"/>
      <c r="W137" s="154"/>
      <c r="X137" s="154"/>
      <c r="Y137" s="154"/>
      <c r="Z137" s="154"/>
    </row>
    <row r="138" spans="1:26" ht="14.25" customHeight="1" x14ac:dyDescent="0.25">
      <c r="A138" s="154"/>
      <c r="B138" s="154"/>
      <c r="C138" s="154"/>
      <c r="D138" s="154"/>
      <c r="E138" s="154"/>
      <c r="F138" s="154"/>
      <c r="G138" s="154"/>
      <c r="H138" s="154"/>
      <c r="I138" s="154"/>
      <c r="J138" s="154"/>
      <c r="K138" s="154"/>
      <c r="L138" s="154"/>
      <c r="M138" s="154"/>
      <c r="N138" s="154"/>
      <c r="O138" s="154"/>
      <c r="P138" s="154"/>
      <c r="Q138" s="154"/>
      <c r="R138" s="154"/>
      <c r="S138" s="154"/>
      <c r="T138" s="154"/>
      <c r="U138" s="154"/>
      <c r="V138" s="154"/>
      <c r="W138" s="154"/>
      <c r="X138" s="154"/>
      <c r="Y138" s="154"/>
      <c r="Z138" s="154"/>
    </row>
    <row r="139" spans="1:26" ht="14.25" customHeight="1" x14ac:dyDescent="0.25">
      <c r="A139" s="154"/>
      <c r="B139" s="154"/>
      <c r="C139" s="154"/>
      <c r="D139" s="154"/>
      <c r="E139" s="154"/>
      <c r="F139" s="154"/>
      <c r="G139" s="154"/>
      <c r="H139" s="154"/>
      <c r="I139" s="154"/>
      <c r="J139" s="154"/>
      <c r="K139" s="154"/>
      <c r="L139" s="154"/>
      <c r="M139" s="154"/>
      <c r="N139" s="154"/>
      <c r="O139" s="154"/>
      <c r="P139" s="154"/>
      <c r="Q139" s="154"/>
      <c r="R139" s="154"/>
      <c r="S139" s="154"/>
      <c r="T139" s="154"/>
      <c r="U139" s="154"/>
      <c r="V139" s="154"/>
      <c r="W139" s="154"/>
      <c r="X139" s="154"/>
      <c r="Y139" s="154"/>
      <c r="Z139" s="154"/>
    </row>
    <row r="140" spans="1:26" ht="14.25" customHeight="1" x14ac:dyDescent="0.25">
      <c r="A140" s="154"/>
      <c r="B140" s="154"/>
      <c r="C140" s="154"/>
      <c r="D140" s="154"/>
      <c r="E140" s="154"/>
      <c r="F140" s="154"/>
      <c r="G140" s="154"/>
      <c r="H140" s="154"/>
      <c r="I140" s="154"/>
      <c r="J140" s="154"/>
      <c r="K140" s="154"/>
      <c r="L140" s="154"/>
      <c r="M140" s="154"/>
      <c r="N140" s="154"/>
      <c r="O140" s="154"/>
      <c r="P140" s="154"/>
      <c r="Q140" s="154"/>
      <c r="R140" s="154"/>
      <c r="S140" s="154"/>
      <c r="T140" s="154"/>
      <c r="U140" s="154"/>
      <c r="V140" s="154"/>
      <c r="W140" s="154"/>
      <c r="X140" s="154"/>
      <c r="Y140" s="154"/>
      <c r="Z140" s="154"/>
    </row>
    <row r="141" spans="1:26" ht="14.25" customHeight="1" x14ac:dyDescent="0.25">
      <c r="A141" s="154"/>
      <c r="B141" s="154"/>
      <c r="C141" s="154"/>
      <c r="D141" s="154"/>
      <c r="E141" s="154"/>
      <c r="F141" s="154"/>
      <c r="G141" s="154"/>
      <c r="H141" s="154"/>
      <c r="I141" s="154"/>
      <c r="J141" s="154"/>
      <c r="K141" s="154"/>
      <c r="L141" s="154"/>
      <c r="M141" s="154"/>
      <c r="N141" s="154"/>
      <c r="O141" s="154"/>
      <c r="P141" s="154"/>
      <c r="Q141" s="154"/>
      <c r="R141" s="154"/>
      <c r="S141" s="154"/>
      <c r="T141" s="154"/>
      <c r="U141" s="154"/>
      <c r="V141" s="154"/>
      <c r="W141" s="154"/>
      <c r="X141" s="154"/>
      <c r="Y141" s="154"/>
      <c r="Z141" s="154"/>
    </row>
    <row r="142" spans="1:26" ht="14.25" customHeight="1" x14ac:dyDescent="0.25">
      <c r="A142" s="154"/>
      <c r="B142" s="154"/>
      <c r="C142" s="154"/>
      <c r="D142" s="154"/>
      <c r="E142" s="154"/>
      <c r="F142" s="154"/>
      <c r="G142" s="154"/>
      <c r="H142" s="154"/>
      <c r="I142" s="154"/>
      <c r="J142" s="154"/>
      <c r="K142" s="154"/>
      <c r="L142" s="154"/>
      <c r="M142" s="154"/>
      <c r="N142" s="154"/>
      <c r="O142" s="154"/>
      <c r="P142" s="154"/>
      <c r="Q142" s="154"/>
      <c r="R142" s="154"/>
      <c r="S142" s="154"/>
      <c r="T142" s="154"/>
      <c r="U142" s="154"/>
      <c r="V142" s="154"/>
      <c r="W142" s="154"/>
      <c r="X142" s="154"/>
      <c r="Y142" s="154"/>
      <c r="Z142" s="154"/>
    </row>
    <row r="143" spans="1:26" ht="14.25" customHeight="1" x14ac:dyDescent="0.25">
      <c r="A143" s="154"/>
      <c r="B143" s="154"/>
      <c r="C143" s="154"/>
      <c r="D143" s="154"/>
      <c r="E143" s="154"/>
      <c r="F143" s="154"/>
      <c r="G143" s="154"/>
      <c r="H143" s="154"/>
      <c r="I143" s="154"/>
      <c r="J143" s="154"/>
      <c r="K143" s="154"/>
      <c r="L143" s="154"/>
      <c r="M143" s="154"/>
      <c r="N143" s="154"/>
      <c r="O143" s="154"/>
      <c r="P143" s="154"/>
      <c r="Q143" s="154"/>
      <c r="R143" s="154"/>
      <c r="S143" s="154"/>
      <c r="T143" s="154"/>
      <c r="U143" s="154"/>
      <c r="V143" s="154"/>
      <c r="W143" s="154"/>
      <c r="X143" s="154"/>
      <c r="Y143" s="154"/>
      <c r="Z143" s="154"/>
    </row>
    <row r="144" spans="1:26" ht="14.25" customHeight="1" x14ac:dyDescent="0.25">
      <c r="A144" s="154"/>
      <c r="B144" s="154"/>
      <c r="C144" s="154"/>
      <c r="D144" s="154"/>
      <c r="E144" s="154"/>
      <c r="F144" s="154"/>
      <c r="G144" s="154"/>
      <c r="H144" s="154"/>
      <c r="I144" s="154"/>
      <c r="J144" s="154"/>
      <c r="K144" s="154"/>
      <c r="L144" s="154"/>
      <c r="M144" s="154"/>
      <c r="N144" s="154"/>
      <c r="O144" s="154"/>
      <c r="P144" s="154"/>
      <c r="Q144" s="154"/>
      <c r="R144" s="154"/>
      <c r="S144" s="154"/>
      <c r="T144" s="154"/>
      <c r="U144" s="154"/>
      <c r="V144" s="154"/>
      <c r="W144" s="154"/>
      <c r="X144" s="154"/>
      <c r="Y144" s="154"/>
      <c r="Z144" s="154"/>
    </row>
    <row r="145" spans="1:26" ht="14.25" customHeight="1" x14ac:dyDescent="0.25">
      <c r="A145" s="154"/>
      <c r="B145" s="154"/>
      <c r="C145" s="154"/>
      <c r="D145" s="154"/>
      <c r="E145" s="154"/>
      <c r="F145" s="154"/>
      <c r="G145" s="154"/>
      <c r="H145" s="154"/>
      <c r="I145" s="154"/>
      <c r="J145" s="154"/>
      <c r="K145" s="154"/>
      <c r="L145" s="154"/>
      <c r="M145" s="154"/>
      <c r="N145" s="154"/>
      <c r="O145" s="154"/>
      <c r="P145" s="154"/>
      <c r="Q145" s="154"/>
      <c r="R145" s="154"/>
      <c r="S145" s="154"/>
      <c r="T145" s="154"/>
      <c r="U145" s="154"/>
      <c r="V145" s="154"/>
      <c r="W145" s="154"/>
      <c r="X145" s="154"/>
      <c r="Y145" s="154"/>
      <c r="Z145" s="154"/>
    </row>
    <row r="146" spans="1:26" ht="14.25" customHeight="1" x14ac:dyDescent="0.25">
      <c r="A146" s="154"/>
      <c r="B146" s="154"/>
      <c r="C146" s="154"/>
      <c r="D146" s="154"/>
      <c r="E146" s="154"/>
      <c r="F146" s="154"/>
      <c r="G146" s="154"/>
      <c r="H146" s="154"/>
      <c r="I146" s="154"/>
      <c r="J146" s="154"/>
      <c r="K146" s="154"/>
      <c r="L146" s="154"/>
      <c r="M146" s="154"/>
      <c r="N146" s="154"/>
      <c r="O146" s="154"/>
      <c r="P146" s="154"/>
      <c r="Q146" s="154"/>
      <c r="R146" s="154"/>
      <c r="S146" s="154"/>
      <c r="T146" s="154"/>
      <c r="U146" s="154"/>
      <c r="V146" s="154"/>
      <c r="W146" s="154"/>
      <c r="X146" s="154"/>
      <c r="Y146" s="154"/>
      <c r="Z146" s="154"/>
    </row>
    <row r="147" spans="1:26" ht="14.25" customHeight="1" x14ac:dyDescent="0.25">
      <c r="A147" s="154"/>
      <c r="B147" s="154"/>
      <c r="C147" s="154"/>
      <c r="D147" s="154"/>
      <c r="E147" s="154"/>
      <c r="F147" s="154"/>
      <c r="G147" s="154"/>
      <c r="H147" s="154"/>
      <c r="I147" s="154"/>
      <c r="J147" s="154"/>
      <c r="K147" s="154"/>
      <c r="L147" s="154"/>
      <c r="M147" s="154"/>
      <c r="N147" s="154"/>
      <c r="O147" s="154"/>
      <c r="P147" s="154"/>
      <c r="Q147" s="154"/>
      <c r="R147" s="154"/>
      <c r="S147" s="154"/>
      <c r="T147" s="154"/>
      <c r="U147" s="154"/>
      <c r="V147" s="154"/>
      <c r="W147" s="154"/>
      <c r="X147" s="154"/>
      <c r="Y147" s="154"/>
      <c r="Z147" s="154"/>
    </row>
    <row r="148" spans="1:26" ht="14.25" customHeight="1" x14ac:dyDescent="0.25">
      <c r="A148" s="154"/>
      <c r="B148" s="154"/>
      <c r="C148" s="154"/>
      <c r="D148" s="154"/>
      <c r="E148" s="154"/>
      <c r="F148" s="154"/>
      <c r="G148" s="154"/>
      <c r="H148" s="154"/>
      <c r="I148" s="154"/>
      <c r="J148" s="154"/>
      <c r="K148" s="154"/>
      <c r="L148" s="154"/>
      <c r="M148" s="154"/>
      <c r="N148" s="154"/>
      <c r="O148" s="154"/>
      <c r="P148" s="154"/>
      <c r="Q148" s="154"/>
      <c r="R148" s="154"/>
      <c r="S148" s="154"/>
      <c r="T148" s="154"/>
      <c r="U148" s="154"/>
      <c r="V148" s="154"/>
      <c r="W148" s="154"/>
      <c r="X148" s="154"/>
      <c r="Y148" s="154"/>
      <c r="Z148" s="154"/>
    </row>
    <row r="149" spans="1:26" ht="14.25" customHeight="1" x14ac:dyDescent="0.25">
      <c r="A149" s="154"/>
      <c r="B149" s="154"/>
      <c r="C149" s="154"/>
      <c r="D149" s="154"/>
      <c r="E149" s="154"/>
      <c r="F149" s="154"/>
      <c r="G149" s="154"/>
      <c r="H149" s="154"/>
      <c r="I149" s="154"/>
      <c r="J149" s="154"/>
      <c r="K149" s="154"/>
      <c r="L149" s="154"/>
      <c r="M149" s="154"/>
      <c r="N149" s="154"/>
      <c r="O149" s="154"/>
      <c r="P149" s="154"/>
      <c r="Q149" s="154"/>
      <c r="R149" s="154"/>
      <c r="S149" s="154"/>
      <c r="T149" s="154"/>
      <c r="U149" s="154"/>
      <c r="V149" s="154"/>
      <c r="W149" s="154"/>
      <c r="X149" s="154"/>
      <c r="Y149" s="154"/>
      <c r="Z149" s="154"/>
    </row>
    <row r="150" spans="1:26" ht="14.25" customHeight="1" x14ac:dyDescent="0.25">
      <c r="A150" s="154"/>
      <c r="B150" s="154"/>
      <c r="C150" s="154"/>
      <c r="D150" s="154"/>
      <c r="E150" s="154"/>
      <c r="F150" s="154"/>
      <c r="G150" s="154"/>
      <c r="H150" s="154"/>
      <c r="I150" s="154"/>
      <c r="J150" s="154"/>
      <c r="K150" s="154"/>
      <c r="L150" s="154"/>
      <c r="M150" s="154"/>
      <c r="N150" s="154"/>
      <c r="O150" s="154"/>
      <c r="P150" s="154"/>
      <c r="Q150" s="154"/>
      <c r="R150" s="154"/>
      <c r="S150" s="154"/>
      <c r="T150" s="154"/>
      <c r="U150" s="154"/>
      <c r="V150" s="154"/>
      <c r="W150" s="154"/>
      <c r="X150" s="154"/>
      <c r="Y150" s="154"/>
      <c r="Z150" s="154"/>
    </row>
    <row r="151" spans="1:26" ht="14.25" customHeight="1" x14ac:dyDescent="0.25">
      <c r="A151" s="154"/>
      <c r="B151" s="154"/>
      <c r="C151" s="154"/>
      <c r="D151" s="154"/>
      <c r="E151" s="154"/>
      <c r="F151" s="154"/>
      <c r="G151" s="154"/>
      <c r="H151" s="154"/>
      <c r="I151" s="154"/>
      <c r="J151" s="154"/>
      <c r="K151" s="154"/>
      <c r="L151" s="154"/>
      <c r="M151" s="154"/>
      <c r="N151" s="154"/>
      <c r="O151" s="154"/>
      <c r="P151" s="154"/>
      <c r="Q151" s="154"/>
      <c r="R151" s="154"/>
      <c r="S151" s="154"/>
      <c r="T151" s="154"/>
      <c r="U151" s="154"/>
      <c r="V151" s="154"/>
      <c r="W151" s="154"/>
      <c r="X151" s="154"/>
      <c r="Y151" s="154"/>
      <c r="Z151" s="154"/>
    </row>
    <row r="152" spans="1:26" ht="14.25" customHeight="1" x14ac:dyDescent="0.25">
      <c r="A152" s="154"/>
      <c r="B152" s="154"/>
      <c r="C152" s="154"/>
      <c r="D152" s="154"/>
      <c r="E152" s="154"/>
      <c r="F152" s="154"/>
      <c r="G152" s="154"/>
      <c r="H152" s="154"/>
      <c r="I152" s="154"/>
      <c r="J152" s="154"/>
      <c r="K152" s="154"/>
      <c r="L152" s="154"/>
      <c r="M152" s="154"/>
      <c r="N152" s="154"/>
      <c r="O152" s="154"/>
      <c r="P152" s="154"/>
      <c r="Q152" s="154"/>
      <c r="R152" s="154"/>
      <c r="S152" s="154"/>
      <c r="T152" s="154"/>
      <c r="U152" s="154"/>
      <c r="V152" s="154"/>
      <c r="W152" s="154"/>
      <c r="X152" s="154"/>
      <c r="Y152" s="154"/>
      <c r="Z152" s="154"/>
    </row>
    <row r="153" spans="1:26" ht="14.25" customHeight="1" x14ac:dyDescent="0.25">
      <c r="A153" s="154"/>
      <c r="B153" s="154"/>
      <c r="C153" s="154"/>
      <c r="D153" s="154"/>
      <c r="E153" s="154"/>
      <c r="F153" s="154"/>
      <c r="G153" s="154"/>
      <c r="H153" s="154"/>
      <c r="I153" s="154"/>
      <c r="J153" s="154"/>
      <c r="K153" s="154"/>
      <c r="L153" s="154"/>
      <c r="M153" s="154"/>
      <c r="N153" s="154"/>
      <c r="O153" s="154"/>
      <c r="P153" s="154"/>
      <c r="Q153" s="154"/>
      <c r="R153" s="154"/>
      <c r="S153" s="154"/>
      <c r="T153" s="154"/>
      <c r="U153" s="154"/>
      <c r="V153" s="154"/>
      <c r="W153" s="154"/>
      <c r="X153" s="154"/>
      <c r="Y153" s="154"/>
      <c r="Z153" s="154"/>
    </row>
    <row r="154" spans="1:26" ht="14.25" customHeight="1" x14ac:dyDescent="0.25">
      <c r="A154" s="154"/>
      <c r="B154" s="154"/>
      <c r="C154" s="154"/>
      <c r="D154" s="154"/>
      <c r="E154" s="154"/>
      <c r="F154" s="154"/>
      <c r="G154" s="154"/>
      <c r="H154" s="154"/>
      <c r="I154" s="154"/>
      <c r="J154" s="154"/>
      <c r="K154" s="154"/>
      <c r="L154" s="154"/>
      <c r="M154" s="154"/>
      <c r="N154" s="154"/>
      <c r="O154" s="154"/>
      <c r="P154" s="154"/>
      <c r="Q154" s="154"/>
      <c r="R154" s="154"/>
      <c r="S154" s="154"/>
      <c r="T154" s="154"/>
      <c r="U154" s="154"/>
      <c r="V154" s="154"/>
      <c r="W154" s="154"/>
      <c r="X154" s="154"/>
      <c r="Y154" s="154"/>
      <c r="Z154" s="154"/>
    </row>
    <row r="155" spans="1:26" ht="14.25" customHeight="1" x14ac:dyDescent="0.25">
      <c r="A155" s="154"/>
      <c r="B155" s="154"/>
      <c r="C155" s="154"/>
      <c r="D155" s="154"/>
      <c r="E155" s="154"/>
      <c r="F155" s="154"/>
      <c r="G155" s="154"/>
      <c r="H155" s="154"/>
      <c r="I155" s="154"/>
      <c r="J155" s="154"/>
      <c r="K155" s="154"/>
      <c r="L155" s="154"/>
      <c r="M155" s="154"/>
      <c r="N155" s="154"/>
      <c r="O155" s="154"/>
      <c r="P155" s="154"/>
      <c r="Q155" s="154"/>
      <c r="R155" s="154"/>
      <c r="S155" s="154"/>
      <c r="T155" s="154"/>
      <c r="U155" s="154"/>
      <c r="V155" s="154"/>
      <c r="W155" s="154"/>
      <c r="X155" s="154"/>
      <c r="Y155" s="154"/>
      <c r="Z155" s="154"/>
    </row>
    <row r="156" spans="1:26" ht="14.25" customHeight="1" x14ac:dyDescent="0.25">
      <c r="A156" s="154"/>
      <c r="B156" s="154"/>
      <c r="C156" s="154"/>
      <c r="D156" s="154"/>
      <c r="E156" s="154"/>
      <c r="F156" s="154"/>
      <c r="G156" s="154"/>
      <c r="H156" s="154"/>
      <c r="I156" s="154"/>
      <c r="J156" s="154"/>
      <c r="K156" s="154"/>
      <c r="L156" s="154"/>
      <c r="M156" s="154"/>
      <c r="N156" s="154"/>
      <c r="O156" s="154"/>
      <c r="P156" s="154"/>
      <c r="Q156" s="154"/>
      <c r="R156" s="154"/>
      <c r="S156" s="154"/>
      <c r="T156" s="154"/>
      <c r="U156" s="154"/>
      <c r="V156" s="154"/>
      <c r="W156" s="154"/>
      <c r="X156" s="154"/>
      <c r="Y156" s="154"/>
      <c r="Z156" s="154"/>
    </row>
    <row r="157" spans="1:26" ht="14.25" customHeight="1" x14ac:dyDescent="0.25">
      <c r="A157" s="154"/>
      <c r="B157" s="154"/>
      <c r="C157" s="154"/>
      <c r="D157" s="154"/>
      <c r="E157" s="154"/>
      <c r="F157" s="154"/>
      <c r="G157" s="154"/>
      <c r="H157" s="154"/>
      <c r="I157" s="154"/>
      <c r="J157" s="154"/>
      <c r="K157" s="154"/>
      <c r="L157" s="154"/>
      <c r="M157" s="154"/>
      <c r="N157" s="154"/>
      <c r="O157" s="154"/>
      <c r="P157" s="154"/>
      <c r="Q157" s="154"/>
      <c r="R157" s="154"/>
      <c r="S157" s="154"/>
      <c r="T157" s="154"/>
      <c r="U157" s="154"/>
      <c r="V157" s="154"/>
      <c r="W157" s="154"/>
      <c r="X157" s="154"/>
      <c r="Y157" s="154"/>
      <c r="Z157" s="154"/>
    </row>
    <row r="158" spans="1:26" ht="14.25" customHeight="1" x14ac:dyDescent="0.25">
      <c r="A158" s="154"/>
      <c r="B158" s="154"/>
      <c r="C158" s="154"/>
      <c r="D158" s="154"/>
      <c r="E158" s="154"/>
      <c r="F158" s="154"/>
      <c r="G158" s="154"/>
      <c r="H158" s="154"/>
      <c r="I158" s="154"/>
      <c r="J158" s="154"/>
      <c r="K158" s="154"/>
      <c r="L158" s="154"/>
      <c r="M158" s="154"/>
      <c r="N158" s="154"/>
      <c r="O158" s="154"/>
      <c r="P158" s="154"/>
      <c r="Q158" s="154"/>
      <c r="R158" s="154"/>
      <c r="S158" s="154"/>
      <c r="T158" s="154"/>
      <c r="U158" s="154"/>
      <c r="V158" s="154"/>
      <c r="W158" s="154"/>
      <c r="X158" s="154"/>
      <c r="Y158" s="154"/>
      <c r="Z158" s="154"/>
    </row>
    <row r="159" spans="1:26" ht="14.25" customHeight="1" x14ac:dyDescent="0.25">
      <c r="A159" s="154"/>
      <c r="B159" s="154"/>
      <c r="C159" s="154"/>
      <c r="D159" s="154"/>
      <c r="E159" s="154"/>
      <c r="F159" s="154"/>
      <c r="G159" s="154"/>
      <c r="H159" s="154"/>
      <c r="I159" s="154"/>
      <c r="J159" s="154"/>
      <c r="K159" s="154"/>
      <c r="L159" s="154"/>
      <c r="M159" s="154"/>
      <c r="N159" s="154"/>
      <c r="O159" s="154"/>
      <c r="P159" s="154"/>
      <c r="Q159" s="154"/>
      <c r="R159" s="154"/>
      <c r="S159" s="154"/>
      <c r="T159" s="154"/>
      <c r="U159" s="154"/>
      <c r="V159" s="154"/>
      <c r="W159" s="154"/>
      <c r="X159" s="154"/>
      <c r="Y159" s="154"/>
      <c r="Z159" s="154"/>
    </row>
    <row r="160" spans="1:26" ht="14.25" customHeight="1" x14ac:dyDescent="0.25">
      <c r="A160" s="154"/>
      <c r="B160" s="154"/>
      <c r="C160" s="154"/>
      <c r="D160" s="154"/>
      <c r="E160" s="154"/>
      <c r="F160" s="154"/>
      <c r="G160" s="154"/>
      <c r="H160" s="154"/>
      <c r="I160" s="154"/>
      <c r="J160" s="154"/>
      <c r="K160" s="154"/>
      <c r="L160" s="154"/>
      <c r="M160" s="154"/>
      <c r="N160" s="154"/>
      <c r="O160" s="154"/>
      <c r="P160" s="154"/>
      <c r="Q160" s="154"/>
      <c r="R160" s="154"/>
      <c r="S160" s="154"/>
      <c r="T160" s="154"/>
      <c r="U160" s="154"/>
      <c r="V160" s="154"/>
      <c r="W160" s="154"/>
      <c r="X160" s="154"/>
      <c r="Y160" s="154"/>
      <c r="Z160" s="154"/>
    </row>
    <row r="161" spans="1:26" ht="14.25" customHeight="1" x14ac:dyDescent="0.25">
      <c r="A161" s="154"/>
      <c r="B161" s="154"/>
      <c r="C161" s="154"/>
      <c r="D161" s="154"/>
      <c r="E161" s="154"/>
      <c r="F161" s="154"/>
      <c r="G161" s="154"/>
      <c r="H161" s="154"/>
      <c r="I161" s="154"/>
      <c r="J161" s="154"/>
      <c r="K161" s="154"/>
      <c r="L161" s="154"/>
      <c r="M161" s="154"/>
      <c r="N161" s="154"/>
      <c r="O161" s="154"/>
      <c r="P161" s="154"/>
      <c r="Q161" s="154"/>
      <c r="R161" s="154"/>
      <c r="S161" s="154"/>
      <c r="T161" s="154"/>
      <c r="U161" s="154"/>
      <c r="V161" s="154"/>
      <c r="W161" s="154"/>
      <c r="X161" s="154"/>
      <c r="Y161" s="154"/>
      <c r="Z161" s="154"/>
    </row>
    <row r="162" spans="1:26" ht="14.25" customHeight="1" x14ac:dyDescent="0.25">
      <c r="A162" s="154"/>
      <c r="B162" s="154"/>
      <c r="C162" s="154"/>
      <c r="D162" s="154"/>
      <c r="E162" s="154"/>
      <c r="F162" s="154"/>
      <c r="G162" s="154"/>
      <c r="H162" s="154"/>
      <c r="I162" s="154"/>
      <c r="J162" s="154"/>
      <c r="K162" s="154"/>
      <c r="L162" s="154"/>
      <c r="M162" s="154"/>
      <c r="N162" s="154"/>
      <c r="O162" s="154"/>
      <c r="P162" s="154"/>
      <c r="Q162" s="154"/>
      <c r="R162" s="154"/>
      <c r="S162" s="154"/>
      <c r="T162" s="154"/>
      <c r="U162" s="154"/>
      <c r="V162" s="154"/>
      <c r="W162" s="154"/>
      <c r="X162" s="154"/>
      <c r="Y162" s="154"/>
      <c r="Z162" s="154"/>
    </row>
    <row r="163" spans="1:26" ht="14.25" customHeight="1" x14ac:dyDescent="0.25">
      <c r="A163" s="154"/>
      <c r="B163" s="154"/>
      <c r="C163" s="154"/>
      <c r="D163" s="154"/>
      <c r="E163" s="154"/>
      <c r="F163" s="154"/>
      <c r="G163" s="154"/>
      <c r="H163" s="154"/>
      <c r="I163" s="154"/>
      <c r="J163" s="154"/>
      <c r="K163" s="154"/>
      <c r="L163" s="154"/>
      <c r="M163" s="154"/>
      <c r="N163" s="154"/>
      <c r="O163" s="154"/>
      <c r="P163" s="154"/>
      <c r="Q163" s="154"/>
      <c r="R163" s="154"/>
      <c r="S163" s="154"/>
      <c r="T163" s="154"/>
      <c r="U163" s="154"/>
      <c r="V163" s="154"/>
      <c r="W163" s="154"/>
      <c r="X163" s="154"/>
      <c r="Y163" s="154"/>
      <c r="Z163" s="154"/>
    </row>
    <row r="164" spans="1:26" ht="14.25" customHeight="1" x14ac:dyDescent="0.25">
      <c r="A164" s="154"/>
      <c r="B164" s="154"/>
      <c r="C164" s="154"/>
      <c r="D164" s="154"/>
      <c r="E164" s="154"/>
      <c r="F164" s="154"/>
      <c r="G164" s="154"/>
      <c r="H164" s="154"/>
      <c r="I164" s="154"/>
      <c r="J164" s="154"/>
      <c r="K164" s="154"/>
      <c r="L164" s="154"/>
      <c r="M164" s="154"/>
      <c r="N164" s="154"/>
      <c r="O164" s="154"/>
      <c r="P164" s="154"/>
      <c r="Q164" s="154"/>
      <c r="R164" s="154"/>
      <c r="S164" s="154"/>
      <c r="T164" s="154"/>
      <c r="U164" s="154"/>
      <c r="V164" s="154"/>
      <c r="W164" s="154"/>
      <c r="X164" s="154"/>
      <c r="Y164" s="154"/>
      <c r="Z164" s="154"/>
    </row>
    <row r="165" spans="1:26" ht="14.25" customHeight="1" x14ac:dyDescent="0.25">
      <c r="A165" s="154"/>
      <c r="B165" s="154"/>
      <c r="C165" s="154"/>
      <c r="D165" s="154"/>
      <c r="E165" s="154"/>
      <c r="F165" s="154"/>
      <c r="G165" s="154"/>
      <c r="H165" s="154"/>
      <c r="I165" s="154"/>
      <c r="J165" s="154"/>
      <c r="K165" s="154"/>
      <c r="L165" s="154"/>
      <c r="M165" s="154"/>
      <c r="N165" s="154"/>
      <c r="O165" s="154"/>
      <c r="P165" s="154"/>
      <c r="Q165" s="154"/>
      <c r="R165" s="154"/>
      <c r="S165" s="154"/>
      <c r="T165" s="154"/>
      <c r="U165" s="154"/>
      <c r="V165" s="154"/>
      <c r="W165" s="154"/>
      <c r="X165" s="154"/>
      <c r="Y165" s="154"/>
      <c r="Z165" s="154"/>
    </row>
    <row r="166" spans="1:26" ht="14.25" customHeight="1" x14ac:dyDescent="0.25">
      <c r="A166" s="154"/>
      <c r="B166" s="154"/>
      <c r="C166" s="154"/>
      <c r="D166" s="154"/>
      <c r="E166" s="154"/>
      <c r="F166" s="154"/>
      <c r="G166" s="154"/>
      <c r="H166" s="154"/>
      <c r="I166" s="154"/>
      <c r="J166" s="154"/>
      <c r="K166" s="154"/>
      <c r="L166" s="154"/>
      <c r="M166" s="154"/>
      <c r="N166" s="154"/>
      <c r="O166" s="154"/>
      <c r="P166" s="154"/>
      <c r="Q166" s="154"/>
      <c r="R166" s="154"/>
      <c r="S166" s="154"/>
      <c r="T166" s="154"/>
      <c r="U166" s="154"/>
      <c r="V166" s="154"/>
      <c r="W166" s="154"/>
      <c r="X166" s="154"/>
      <c r="Y166" s="154"/>
      <c r="Z166" s="154"/>
    </row>
    <row r="167" spans="1:26" ht="14.25" customHeight="1" x14ac:dyDescent="0.25">
      <c r="A167" s="154"/>
      <c r="B167" s="154"/>
      <c r="C167" s="154"/>
      <c r="D167" s="154"/>
      <c r="E167" s="154"/>
      <c r="F167" s="154"/>
      <c r="G167" s="154"/>
      <c r="H167" s="154"/>
      <c r="I167" s="154"/>
      <c r="J167" s="154"/>
      <c r="K167" s="154"/>
      <c r="L167" s="154"/>
      <c r="M167" s="154"/>
      <c r="N167" s="154"/>
      <c r="O167" s="154"/>
      <c r="P167" s="154"/>
      <c r="Q167" s="154"/>
      <c r="R167" s="154"/>
      <c r="S167" s="154"/>
      <c r="T167" s="154"/>
      <c r="U167" s="154"/>
      <c r="V167" s="154"/>
      <c r="W167" s="154"/>
      <c r="X167" s="154"/>
      <c r="Y167" s="154"/>
      <c r="Z167" s="154"/>
    </row>
    <row r="168" spans="1:26" ht="14.25" customHeight="1" x14ac:dyDescent="0.25">
      <c r="A168" s="154"/>
      <c r="B168" s="154"/>
      <c r="C168" s="154"/>
      <c r="D168" s="154"/>
      <c r="E168" s="154"/>
      <c r="F168" s="154"/>
      <c r="G168" s="154"/>
      <c r="H168" s="154"/>
      <c r="I168" s="154"/>
      <c r="J168" s="154"/>
      <c r="K168" s="154"/>
      <c r="L168" s="154"/>
      <c r="M168" s="154"/>
      <c r="N168" s="154"/>
      <c r="O168" s="154"/>
      <c r="P168" s="154"/>
      <c r="Q168" s="154"/>
      <c r="R168" s="154"/>
      <c r="S168" s="154"/>
      <c r="T168" s="154"/>
      <c r="U168" s="154"/>
      <c r="V168" s="154"/>
      <c r="W168" s="154"/>
      <c r="X168" s="154"/>
      <c r="Y168" s="154"/>
      <c r="Z168" s="154"/>
    </row>
    <row r="169" spans="1:26" ht="14.25" customHeight="1" x14ac:dyDescent="0.25">
      <c r="A169" s="154"/>
      <c r="B169" s="154"/>
      <c r="C169" s="154"/>
      <c r="D169" s="154"/>
      <c r="E169" s="154"/>
      <c r="F169" s="154"/>
      <c r="G169" s="154"/>
      <c r="H169" s="154"/>
      <c r="I169" s="154"/>
      <c r="J169" s="154"/>
      <c r="K169" s="154"/>
      <c r="L169" s="154"/>
      <c r="M169" s="154"/>
      <c r="N169" s="154"/>
      <c r="O169" s="154"/>
      <c r="P169" s="154"/>
      <c r="Q169" s="154"/>
      <c r="R169" s="154"/>
      <c r="S169" s="154"/>
      <c r="T169" s="154"/>
      <c r="U169" s="154"/>
      <c r="V169" s="154"/>
      <c r="W169" s="154"/>
      <c r="X169" s="154"/>
      <c r="Y169" s="154"/>
      <c r="Z169" s="154"/>
    </row>
    <row r="170" spans="1:26" ht="14.25" customHeight="1" x14ac:dyDescent="0.25">
      <c r="A170" s="154"/>
      <c r="B170" s="154"/>
      <c r="C170" s="154"/>
      <c r="D170" s="154"/>
      <c r="E170" s="154"/>
      <c r="F170" s="154"/>
      <c r="G170" s="154"/>
      <c r="H170" s="154"/>
      <c r="I170" s="154"/>
      <c r="J170" s="154"/>
      <c r="K170" s="154"/>
      <c r="L170" s="154"/>
      <c r="M170" s="154"/>
      <c r="N170" s="154"/>
      <c r="O170" s="154"/>
      <c r="P170" s="154"/>
      <c r="Q170" s="154"/>
      <c r="R170" s="154"/>
      <c r="S170" s="154"/>
      <c r="T170" s="154"/>
      <c r="U170" s="154"/>
      <c r="V170" s="154"/>
      <c r="W170" s="154"/>
      <c r="X170" s="154"/>
      <c r="Y170" s="154"/>
      <c r="Z170" s="154"/>
    </row>
    <row r="171" spans="1:26" ht="14.25" customHeight="1" x14ac:dyDescent="0.25">
      <c r="A171" s="154"/>
      <c r="B171" s="154"/>
      <c r="C171" s="154"/>
      <c r="D171" s="154"/>
      <c r="E171" s="154"/>
      <c r="F171" s="154"/>
      <c r="G171" s="154"/>
      <c r="H171" s="154"/>
      <c r="I171" s="154"/>
      <c r="J171" s="154"/>
      <c r="K171" s="154"/>
      <c r="L171" s="154"/>
      <c r="M171" s="154"/>
      <c r="N171" s="154"/>
      <c r="O171" s="154"/>
      <c r="P171" s="154"/>
      <c r="Q171" s="154"/>
      <c r="R171" s="154"/>
      <c r="S171" s="154"/>
      <c r="T171" s="154"/>
      <c r="U171" s="154"/>
      <c r="V171" s="154"/>
      <c r="W171" s="154"/>
      <c r="X171" s="154"/>
      <c r="Y171" s="154"/>
      <c r="Z171" s="154"/>
    </row>
    <row r="172" spans="1:26" ht="14.25" customHeight="1" x14ac:dyDescent="0.25">
      <c r="A172" s="154"/>
      <c r="B172" s="154"/>
      <c r="C172" s="154"/>
      <c r="D172" s="154"/>
      <c r="E172" s="154"/>
      <c r="F172" s="154"/>
      <c r="G172" s="154"/>
      <c r="H172" s="154"/>
      <c r="I172" s="154"/>
      <c r="J172" s="154"/>
      <c r="K172" s="154"/>
      <c r="L172" s="154"/>
      <c r="M172" s="154"/>
      <c r="N172" s="154"/>
      <c r="O172" s="154"/>
      <c r="P172" s="154"/>
      <c r="Q172" s="154"/>
      <c r="R172" s="154"/>
      <c r="S172" s="154"/>
      <c r="T172" s="154"/>
      <c r="U172" s="154"/>
      <c r="V172" s="154"/>
      <c r="W172" s="154"/>
      <c r="X172" s="154"/>
      <c r="Y172" s="154"/>
      <c r="Z172" s="154"/>
    </row>
    <row r="173" spans="1:26" ht="14.25" customHeight="1" x14ac:dyDescent="0.25">
      <c r="A173" s="154"/>
      <c r="B173" s="154"/>
      <c r="C173" s="154"/>
      <c r="D173" s="154"/>
      <c r="E173" s="154"/>
      <c r="F173" s="154"/>
      <c r="G173" s="154"/>
      <c r="H173" s="154"/>
      <c r="I173" s="154"/>
      <c r="J173" s="154"/>
      <c r="K173" s="154"/>
      <c r="L173" s="154"/>
      <c r="M173" s="154"/>
      <c r="N173" s="154"/>
      <c r="O173" s="154"/>
      <c r="P173" s="154"/>
      <c r="Q173" s="154"/>
      <c r="R173" s="154"/>
      <c r="S173" s="154"/>
      <c r="T173" s="154"/>
      <c r="U173" s="154"/>
      <c r="V173" s="154"/>
      <c r="W173" s="154"/>
      <c r="X173" s="154"/>
      <c r="Y173" s="154"/>
      <c r="Z173" s="154"/>
    </row>
    <row r="174" spans="1:26" ht="14.25" customHeight="1" x14ac:dyDescent="0.25">
      <c r="A174" s="154"/>
      <c r="B174" s="154"/>
      <c r="C174" s="154"/>
      <c r="D174" s="154"/>
      <c r="E174" s="154"/>
      <c r="F174" s="154"/>
      <c r="G174" s="154"/>
      <c r="H174" s="154"/>
      <c r="I174" s="154"/>
      <c r="J174" s="154"/>
      <c r="K174" s="154"/>
      <c r="L174" s="154"/>
      <c r="M174" s="154"/>
      <c r="N174" s="154"/>
      <c r="O174" s="154"/>
      <c r="P174" s="154"/>
      <c r="Q174" s="154"/>
      <c r="R174" s="154"/>
      <c r="S174" s="154"/>
      <c r="T174" s="154"/>
      <c r="U174" s="154"/>
      <c r="V174" s="154"/>
      <c r="W174" s="154"/>
      <c r="X174" s="154"/>
      <c r="Y174" s="154"/>
      <c r="Z174" s="154"/>
    </row>
    <row r="175" spans="1:26" ht="14.25" customHeight="1" x14ac:dyDescent="0.25">
      <c r="A175" s="154"/>
      <c r="B175" s="154"/>
      <c r="C175" s="154"/>
      <c r="D175" s="154"/>
      <c r="E175" s="154"/>
      <c r="F175" s="154"/>
      <c r="G175" s="154"/>
      <c r="H175" s="154"/>
      <c r="I175" s="154"/>
      <c r="J175" s="154"/>
      <c r="K175" s="154"/>
      <c r="L175" s="154"/>
      <c r="M175" s="154"/>
      <c r="N175" s="154"/>
      <c r="O175" s="154"/>
      <c r="P175" s="154"/>
      <c r="Q175" s="154"/>
      <c r="R175" s="154"/>
      <c r="S175" s="154"/>
      <c r="T175" s="154"/>
      <c r="U175" s="154"/>
      <c r="V175" s="154"/>
      <c r="W175" s="154"/>
      <c r="X175" s="154"/>
      <c r="Y175" s="154"/>
      <c r="Z175" s="154"/>
    </row>
    <row r="176" spans="1:26" ht="14.25" customHeight="1" x14ac:dyDescent="0.25">
      <c r="A176" s="154"/>
      <c r="B176" s="154"/>
      <c r="C176" s="154"/>
      <c r="D176" s="154"/>
      <c r="E176" s="154"/>
      <c r="F176" s="154"/>
      <c r="G176" s="154"/>
      <c r="H176" s="154"/>
      <c r="I176" s="154"/>
      <c r="J176" s="154"/>
      <c r="K176" s="154"/>
      <c r="L176" s="154"/>
      <c r="M176" s="154"/>
      <c r="N176" s="154"/>
      <c r="O176" s="154"/>
      <c r="P176" s="154"/>
      <c r="Q176" s="154"/>
      <c r="R176" s="154"/>
      <c r="S176" s="154"/>
      <c r="T176" s="154"/>
      <c r="U176" s="154"/>
      <c r="V176" s="154"/>
      <c r="W176" s="154"/>
      <c r="X176" s="154"/>
      <c r="Y176" s="154"/>
      <c r="Z176" s="154"/>
    </row>
    <row r="177" spans="1:26" ht="14.25" customHeight="1" x14ac:dyDescent="0.25">
      <c r="A177" s="154"/>
      <c r="B177" s="154"/>
      <c r="C177" s="154"/>
      <c r="D177" s="154"/>
      <c r="E177" s="154"/>
      <c r="F177" s="154"/>
      <c r="G177" s="154"/>
      <c r="H177" s="154"/>
      <c r="I177" s="154"/>
      <c r="J177" s="154"/>
      <c r="K177" s="154"/>
      <c r="L177" s="154"/>
      <c r="M177" s="154"/>
      <c r="N177" s="154"/>
      <c r="O177" s="154"/>
      <c r="P177" s="154"/>
      <c r="Q177" s="154"/>
      <c r="R177" s="154"/>
      <c r="S177" s="154"/>
      <c r="T177" s="154"/>
      <c r="U177" s="154"/>
      <c r="V177" s="154"/>
      <c r="W177" s="154"/>
      <c r="X177" s="154"/>
      <c r="Y177" s="154"/>
      <c r="Z177" s="154"/>
    </row>
    <row r="178" spans="1:26" ht="14.25" customHeight="1" x14ac:dyDescent="0.25">
      <c r="A178" s="154"/>
      <c r="B178" s="154"/>
      <c r="C178" s="154"/>
      <c r="D178" s="154"/>
      <c r="E178" s="154"/>
      <c r="F178" s="154"/>
      <c r="G178" s="154"/>
      <c r="H178" s="154"/>
      <c r="I178" s="154"/>
      <c r="J178" s="154"/>
      <c r="K178" s="154"/>
      <c r="L178" s="154"/>
      <c r="M178" s="154"/>
      <c r="N178" s="154"/>
      <c r="O178" s="154"/>
      <c r="P178" s="154"/>
      <c r="Q178" s="154"/>
      <c r="R178" s="154"/>
      <c r="S178" s="154"/>
      <c r="T178" s="154"/>
      <c r="U178" s="154"/>
      <c r="V178" s="154"/>
      <c r="W178" s="154"/>
      <c r="X178" s="154"/>
      <c r="Y178" s="154"/>
      <c r="Z178" s="154"/>
    </row>
    <row r="179" spans="1:26" ht="14.25" customHeight="1" x14ac:dyDescent="0.25">
      <c r="A179" s="154"/>
      <c r="B179" s="154"/>
      <c r="C179" s="154"/>
      <c r="D179" s="154"/>
      <c r="E179" s="154"/>
      <c r="F179" s="154"/>
      <c r="G179" s="154"/>
      <c r="H179" s="154"/>
      <c r="I179" s="154"/>
      <c r="J179" s="154"/>
      <c r="K179" s="154"/>
      <c r="L179" s="154"/>
      <c r="M179" s="154"/>
      <c r="N179" s="154"/>
      <c r="O179" s="154"/>
      <c r="P179" s="154"/>
      <c r="Q179" s="154"/>
      <c r="R179" s="154"/>
      <c r="S179" s="154"/>
      <c r="T179" s="154"/>
      <c r="U179" s="154"/>
      <c r="V179" s="154"/>
      <c r="W179" s="154"/>
      <c r="X179" s="154"/>
      <c r="Y179" s="154"/>
      <c r="Z179" s="154"/>
    </row>
    <row r="180" spans="1:26" ht="14.25" customHeight="1" x14ac:dyDescent="0.25">
      <c r="A180" s="154"/>
      <c r="B180" s="154"/>
      <c r="C180" s="154"/>
      <c r="D180" s="154"/>
      <c r="E180" s="154"/>
      <c r="F180" s="154"/>
      <c r="G180" s="154"/>
      <c r="H180" s="154"/>
      <c r="I180" s="154"/>
      <c r="J180" s="154"/>
      <c r="K180" s="154"/>
      <c r="L180" s="154"/>
      <c r="M180" s="154"/>
      <c r="N180" s="154"/>
      <c r="O180" s="154"/>
      <c r="P180" s="154"/>
      <c r="Q180" s="154"/>
      <c r="R180" s="154"/>
      <c r="S180" s="154"/>
      <c r="T180" s="154"/>
      <c r="U180" s="154"/>
      <c r="V180" s="154"/>
      <c r="W180" s="154"/>
      <c r="X180" s="154"/>
      <c r="Y180" s="154"/>
      <c r="Z180" s="154"/>
    </row>
    <row r="181" spans="1:26" ht="14.25" customHeight="1" x14ac:dyDescent="0.25">
      <c r="A181" s="154"/>
      <c r="B181" s="154"/>
      <c r="C181" s="154"/>
      <c r="D181" s="154"/>
      <c r="E181" s="154"/>
      <c r="F181" s="154"/>
      <c r="G181" s="154"/>
      <c r="H181" s="154"/>
      <c r="I181" s="154"/>
      <c r="J181" s="154"/>
      <c r="K181" s="154"/>
      <c r="L181" s="154"/>
      <c r="M181" s="154"/>
      <c r="N181" s="154"/>
      <c r="O181" s="154"/>
      <c r="P181" s="154"/>
      <c r="Q181" s="154"/>
      <c r="R181" s="154"/>
      <c r="S181" s="154"/>
      <c r="T181" s="154"/>
      <c r="U181" s="154"/>
      <c r="V181" s="154"/>
      <c r="W181" s="154"/>
      <c r="X181" s="154"/>
      <c r="Y181" s="154"/>
      <c r="Z181" s="154"/>
    </row>
    <row r="182" spans="1:26" ht="14.25" customHeight="1" x14ac:dyDescent="0.25">
      <c r="A182" s="154"/>
      <c r="B182" s="154"/>
      <c r="C182" s="154"/>
      <c r="D182" s="154"/>
      <c r="E182" s="154"/>
      <c r="F182" s="154"/>
      <c r="G182" s="154"/>
      <c r="H182" s="154"/>
      <c r="I182" s="154"/>
      <c r="J182" s="154"/>
      <c r="K182" s="154"/>
      <c r="L182" s="154"/>
      <c r="M182" s="154"/>
      <c r="N182" s="154"/>
      <c r="O182" s="154"/>
      <c r="P182" s="154"/>
      <c r="Q182" s="154"/>
      <c r="R182" s="154"/>
      <c r="S182" s="154"/>
      <c r="T182" s="154"/>
      <c r="U182" s="154"/>
      <c r="V182" s="154"/>
      <c r="W182" s="154"/>
      <c r="X182" s="154"/>
      <c r="Y182" s="154"/>
      <c r="Z182" s="154"/>
    </row>
    <row r="183" spans="1:26" ht="14.25" customHeight="1" x14ac:dyDescent="0.25">
      <c r="A183" s="154"/>
      <c r="B183" s="154"/>
      <c r="C183" s="154"/>
      <c r="D183" s="154"/>
      <c r="E183" s="154"/>
      <c r="F183" s="154"/>
      <c r="G183" s="154"/>
      <c r="H183" s="154"/>
      <c r="I183" s="154"/>
      <c r="J183" s="154"/>
      <c r="K183" s="154"/>
      <c r="L183" s="154"/>
      <c r="M183" s="154"/>
      <c r="N183" s="154"/>
      <c r="O183" s="154"/>
      <c r="P183" s="154"/>
      <c r="Q183" s="154"/>
      <c r="R183" s="154"/>
      <c r="S183" s="154"/>
      <c r="T183" s="154"/>
      <c r="U183" s="154"/>
      <c r="V183" s="154"/>
      <c r="W183" s="154"/>
      <c r="X183" s="154"/>
      <c r="Y183" s="154"/>
      <c r="Z183" s="154"/>
    </row>
    <row r="184" spans="1:26" ht="14.25" customHeight="1" x14ac:dyDescent="0.25">
      <c r="A184" s="154"/>
      <c r="B184" s="154"/>
      <c r="C184" s="154"/>
      <c r="D184" s="154"/>
      <c r="E184" s="154"/>
      <c r="F184" s="154"/>
      <c r="G184" s="154"/>
      <c r="H184" s="154"/>
      <c r="I184" s="154"/>
      <c r="J184" s="154"/>
      <c r="K184" s="154"/>
      <c r="L184" s="154"/>
      <c r="M184" s="154"/>
      <c r="N184" s="154"/>
      <c r="O184" s="154"/>
      <c r="P184" s="154"/>
      <c r="Q184" s="154"/>
      <c r="R184" s="154"/>
      <c r="S184" s="154"/>
      <c r="T184" s="154"/>
      <c r="U184" s="154"/>
      <c r="V184" s="154"/>
      <c r="W184" s="154"/>
      <c r="X184" s="154"/>
      <c r="Y184" s="154"/>
      <c r="Z184" s="154"/>
    </row>
    <row r="185" spans="1:26" ht="14.25" customHeight="1" x14ac:dyDescent="0.25">
      <c r="A185" s="154"/>
      <c r="B185" s="154"/>
      <c r="C185" s="154"/>
      <c r="D185" s="154"/>
      <c r="E185" s="154"/>
      <c r="F185" s="154"/>
      <c r="G185" s="154"/>
      <c r="H185" s="154"/>
      <c r="I185" s="154"/>
      <c r="J185" s="154"/>
      <c r="K185" s="154"/>
      <c r="L185" s="154"/>
      <c r="M185" s="154"/>
      <c r="N185" s="154"/>
      <c r="O185" s="154"/>
      <c r="P185" s="154"/>
      <c r="Q185" s="154"/>
      <c r="R185" s="154"/>
      <c r="S185" s="154"/>
      <c r="T185" s="154"/>
      <c r="U185" s="154"/>
      <c r="V185" s="154"/>
      <c r="W185" s="154"/>
      <c r="X185" s="154"/>
      <c r="Y185" s="154"/>
      <c r="Z185" s="154"/>
    </row>
    <row r="186" spans="1:26" ht="14.25" customHeight="1" x14ac:dyDescent="0.25">
      <c r="A186" s="154"/>
      <c r="B186" s="154"/>
      <c r="C186" s="154"/>
      <c r="D186" s="154"/>
      <c r="E186" s="154"/>
      <c r="F186" s="154"/>
      <c r="G186" s="154"/>
      <c r="H186" s="154"/>
      <c r="I186" s="154"/>
      <c r="J186" s="154"/>
      <c r="K186" s="154"/>
      <c r="L186" s="154"/>
      <c r="M186" s="154"/>
      <c r="N186" s="154"/>
      <c r="O186" s="154"/>
      <c r="P186" s="154"/>
      <c r="Q186" s="154"/>
      <c r="R186" s="154"/>
      <c r="S186" s="154"/>
      <c r="T186" s="154"/>
      <c r="U186" s="154"/>
      <c r="V186" s="154"/>
      <c r="W186" s="154"/>
      <c r="X186" s="154"/>
      <c r="Y186" s="154"/>
      <c r="Z186" s="154"/>
    </row>
    <row r="187" spans="1:26" ht="14.25" customHeight="1" x14ac:dyDescent="0.25">
      <c r="A187" s="154"/>
      <c r="B187" s="154"/>
      <c r="C187" s="154"/>
      <c r="D187" s="154"/>
      <c r="E187" s="154"/>
      <c r="F187" s="154"/>
      <c r="G187" s="154"/>
      <c r="H187" s="154"/>
      <c r="I187" s="154"/>
      <c r="J187" s="154"/>
      <c r="K187" s="154"/>
      <c r="L187" s="154"/>
      <c r="M187" s="154"/>
      <c r="N187" s="154"/>
      <c r="O187" s="154"/>
      <c r="P187" s="154"/>
      <c r="Q187" s="154"/>
      <c r="R187" s="154"/>
      <c r="S187" s="154"/>
      <c r="T187" s="154"/>
      <c r="U187" s="154"/>
      <c r="V187" s="154"/>
      <c r="W187" s="154"/>
      <c r="X187" s="154"/>
      <c r="Y187" s="154"/>
      <c r="Z187" s="154"/>
    </row>
    <row r="188" spans="1:26" ht="14.25" customHeight="1" x14ac:dyDescent="0.25">
      <c r="A188" s="154"/>
      <c r="B188" s="154"/>
      <c r="C188" s="154"/>
      <c r="D188" s="154"/>
      <c r="E188" s="154"/>
      <c r="F188" s="154"/>
      <c r="G188" s="154"/>
      <c r="H188" s="154"/>
      <c r="I188" s="154"/>
      <c r="J188" s="154"/>
      <c r="K188" s="154"/>
      <c r="L188" s="154"/>
      <c r="M188" s="154"/>
      <c r="N188" s="154"/>
      <c r="O188" s="154"/>
      <c r="P188" s="154"/>
      <c r="Q188" s="154"/>
      <c r="R188" s="154"/>
      <c r="S188" s="154"/>
      <c r="T188" s="154"/>
      <c r="U188" s="154"/>
      <c r="V188" s="154"/>
      <c r="W188" s="154"/>
      <c r="X188" s="154"/>
      <c r="Y188" s="154"/>
      <c r="Z188" s="154"/>
    </row>
    <row r="189" spans="1:26" ht="14.25" customHeight="1" x14ac:dyDescent="0.25">
      <c r="A189" s="154"/>
      <c r="B189" s="154"/>
      <c r="C189" s="154"/>
      <c r="D189" s="154"/>
      <c r="E189" s="154"/>
      <c r="F189" s="154"/>
      <c r="G189" s="154"/>
      <c r="H189" s="154"/>
      <c r="I189" s="154"/>
      <c r="J189" s="154"/>
      <c r="K189" s="154"/>
      <c r="L189" s="154"/>
      <c r="M189" s="154"/>
      <c r="N189" s="154"/>
      <c r="O189" s="154"/>
      <c r="P189" s="154"/>
      <c r="Q189" s="154"/>
      <c r="R189" s="154"/>
      <c r="S189" s="154"/>
      <c r="T189" s="154"/>
      <c r="U189" s="154"/>
      <c r="V189" s="154"/>
      <c r="W189" s="154"/>
      <c r="X189" s="154"/>
      <c r="Y189" s="154"/>
      <c r="Z189" s="154"/>
    </row>
    <row r="190" spans="1:26" ht="14.25" customHeight="1" x14ac:dyDescent="0.25">
      <c r="A190" s="154"/>
      <c r="B190" s="154"/>
      <c r="C190" s="154"/>
      <c r="D190" s="154"/>
      <c r="E190" s="154"/>
      <c r="F190" s="154"/>
      <c r="G190" s="154"/>
      <c r="H190" s="154"/>
      <c r="I190" s="154"/>
      <c r="J190" s="154"/>
      <c r="K190" s="154"/>
      <c r="L190" s="154"/>
      <c r="M190" s="154"/>
      <c r="N190" s="154"/>
      <c r="O190" s="154"/>
      <c r="P190" s="154"/>
      <c r="Q190" s="154"/>
      <c r="R190" s="154"/>
      <c r="S190" s="154"/>
      <c r="T190" s="154"/>
      <c r="U190" s="154"/>
      <c r="V190" s="154"/>
      <c r="W190" s="154"/>
      <c r="X190" s="154"/>
      <c r="Y190" s="154"/>
      <c r="Z190" s="154"/>
    </row>
    <row r="191" spans="1:26" ht="14.25" customHeight="1" x14ac:dyDescent="0.25">
      <c r="A191" s="154"/>
      <c r="B191" s="154"/>
      <c r="C191" s="154"/>
      <c r="D191" s="154"/>
      <c r="E191" s="154"/>
      <c r="F191" s="154"/>
      <c r="G191" s="154"/>
      <c r="H191" s="154"/>
      <c r="I191" s="154"/>
      <c r="J191" s="154"/>
      <c r="K191" s="154"/>
      <c r="L191" s="154"/>
      <c r="M191" s="154"/>
      <c r="N191" s="154"/>
      <c r="O191" s="154"/>
      <c r="P191" s="154"/>
      <c r="Q191" s="154"/>
      <c r="R191" s="154"/>
      <c r="S191" s="154"/>
      <c r="T191" s="154"/>
      <c r="U191" s="154"/>
      <c r="V191" s="154"/>
      <c r="W191" s="154"/>
      <c r="X191" s="154"/>
      <c r="Y191" s="154"/>
      <c r="Z191" s="154"/>
    </row>
    <row r="192" spans="1:26" ht="14.25" customHeight="1" x14ac:dyDescent="0.25">
      <c r="A192" s="154"/>
      <c r="B192" s="154"/>
      <c r="C192" s="154"/>
      <c r="D192" s="154"/>
      <c r="E192" s="154"/>
      <c r="F192" s="154"/>
      <c r="G192" s="154"/>
      <c r="H192" s="154"/>
      <c r="I192" s="154"/>
      <c r="J192" s="154"/>
      <c r="K192" s="154"/>
      <c r="L192" s="154"/>
      <c r="M192" s="154"/>
      <c r="N192" s="154"/>
      <c r="O192" s="154"/>
      <c r="P192" s="154"/>
      <c r="Q192" s="154"/>
      <c r="R192" s="154"/>
      <c r="S192" s="154"/>
      <c r="T192" s="154"/>
      <c r="U192" s="154"/>
      <c r="V192" s="154"/>
      <c r="W192" s="154"/>
      <c r="X192" s="154"/>
      <c r="Y192" s="154"/>
      <c r="Z192" s="154"/>
    </row>
    <row r="193" spans="1:26" ht="14.25" customHeight="1" x14ac:dyDescent="0.25">
      <c r="A193" s="154"/>
      <c r="B193" s="154"/>
      <c r="C193" s="154"/>
      <c r="D193" s="154"/>
      <c r="E193" s="154"/>
      <c r="F193" s="154"/>
      <c r="G193" s="154"/>
      <c r="H193" s="154"/>
      <c r="I193" s="154"/>
      <c r="J193" s="154"/>
      <c r="K193" s="154"/>
      <c r="L193" s="154"/>
      <c r="M193" s="154"/>
      <c r="N193" s="154"/>
      <c r="O193" s="154"/>
      <c r="P193" s="154"/>
      <c r="Q193" s="154"/>
      <c r="R193" s="154"/>
      <c r="S193" s="154"/>
      <c r="T193" s="154"/>
      <c r="U193" s="154"/>
      <c r="V193" s="154"/>
      <c r="W193" s="154"/>
      <c r="X193" s="154"/>
      <c r="Y193" s="154"/>
      <c r="Z193" s="154"/>
    </row>
    <row r="194" spans="1:26" ht="14.25" customHeight="1" x14ac:dyDescent="0.25">
      <c r="A194" s="154"/>
      <c r="B194" s="154"/>
      <c r="C194" s="154"/>
      <c r="D194" s="154"/>
      <c r="E194" s="154"/>
      <c r="F194" s="154"/>
      <c r="G194" s="154"/>
      <c r="H194" s="154"/>
      <c r="I194" s="154"/>
      <c r="J194" s="154"/>
      <c r="K194" s="154"/>
      <c r="L194" s="154"/>
      <c r="M194" s="154"/>
      <c r="N194" s="154"/>
      <c r="O194" s="154"/>
      <c r="P194" s="154"/>
      <c r="Q194" s="154"/>
      <c r="R194" s="154"/>
      <c r="S194" s="154"/>
      <c r="T194" s="154"/>
      <c r="U194" s="154"/>
      <c r="V194" s="154"/>
      <c r="W194" s="154"/>
      <c r="X194" s="154"/>
      <c r="Y194" s="154"/>
      <c r="Z194" s="154"/>
    </row>
    <row r="195" spans="1:26" ht="14.25" customHeight="1" x14ac:dyDescent="0.25">
      <c r="A195" s="154"/>
      <c r="B195" s="154"/>
      <c r="C195" s="154"/>
      <c r="D195" s="154"/>
      <c r="E195" s="154"/>
      <c r="F195" s="154"/>
      <c r="G195" s="154"/>
      <c r="H195" s="154"/>
      <c r="I195" s="154"/>
      <c r="J195" s="154"/>
      <c r="K195" s="154"/>
      <c r="L195" s="154"/>
      <c r="M195" s="154"/>
      <c r="N195" s="154"/>
      <c r="O195" s="154"/>
      <c r="P195" s="154"/>
      <c r="Q195" s="154"/>
      <c r="R195" s="154"/>
      <c r="S195" s="154"/>
      <c r="T195" s="154"/>
      <c r="U195" s="154"/>
      <c r="V195" s="154"/>
      <c r="W195" s="154"/>
      <c r="X195" s="154"/>
      <c r="Y195" s="154"/>
      <c r="Z195" s="154"/>
    </row>
    <row r="196" spans="1:26" ht="14.25" customHeight="1" x14ac:dyDescent="0.25">
      <c r="A196" s="154"/>
      <c r="B196" s="154"/>
      <c r="C196" s="154"/>
      <c r="D196" s="154"/>
      <c r="E196" s="154"/>
      <c r="F196" s="154"/>
      <c r="G196" s="154"/>
      <c r="H196" s="154"/>
      <c r="I196" s="154"/>
      <c r="J196" s="154"/>
      <c r="K196" s="154"/>
      <c r="L196" s="154"/>
      <c r="M196" s="154"/>
      <c r="N196" s="154"/>
      <c r="O196" s="154"/>
      <c r="P196" s="154"/>
      <c r="Q196" s="154"/>
      <c r="R196" s="154"/>
      <c r="S196" s="154"/>
      <c r="T196" s="154"/>
      <c r="U196" s="154"/>
      <c r="V196" s="154"/>
      <c r="W196" s="154"/>
      <c r="X196" s="154"/>
      <c r="Y196" s="154"/>
      <c r="Z196" s="154"/>
    </row>
    <row r="197" spans="1:26" ht="14.25" customHeight="1" x14ac:dyDescent="0.25">
      <c r="A197" s="154"/>
      <c r="B197" s="154"/>
      <c r="C197" s="154"/>
      <c r="D197" s="154"/>
      <c r="E197" s="154"/>
      <c r="F197" s="154"/>
      <c r="G197" s="154"/>
      <c r="H197" s="154"/>
      <c r="I197" s="154"/>
      <c r="J197" s="154"/>
      <c r="K197" s="154"/>
      <c r="L197" s="154"/>
      <c r="M197" s="154"/>
      <c r="N197" s="154"/>
      <c r="O197" s="154"/>
      <c r="P197" s="154"/>
      <c r="Q197" s="154"/>
      <c r="R197" s="154"/>
      <c r="S197" s="154"/>
      <c r="T197" s="154"/>
      <c r="U197" s="154"/>
      <c r="V197" s="154"/>
      <c r="W197" s="154"/>
      <c r="X197" s="154"/>
      <c r="Y197" s="154"/>
      <c r="Z197" s="154"/>
    </row>
    <row r="198" spans="1:26" ht="14.25" customHeight="1" x14ac:dyDescent="0.25">
      <c r="A198" s="154"/>
      <c r="B198" s="154"/>
      <c r="C198" s="154"/>
      <c r="D198" s="154"/>
      <c r="E198" s="154"/>
      <c r="F198" s="154"/>
      <c r="G198" s="154"/>
      <c r="H198" s="154"/>
      <c r="I198" s="154"/>
      <c r="J198" s="154"/>
      <c r="K198" s="154"/>
      <c r="L198" s="154"/>
      <c r="M198" s="154"/>
      <c r="N198" s="154"/>
      <c r="O198" s="154"/>
      <c r="P198" s="154"/>
      <c r="Q198" s="154"/>
      <c r="R198" s="154"/>
      <c r="S198" s="154"/>
      <c r="T198" s="154"/>
      <c r="U198" s="154"/>
      <c r="V198" s="154"/>
      <c r="W198" s="154"/>
      <c r="X198" s="154"/>
      <c r="Y198" s="154"/>
      <c r="Z198" s="154"/>
    </row>
    <row r="199" spans="1:26" ht="14.25" customHeight="1" x14ac:dyDescent="0.25">
      <c r="A199" s="154"/>
      <c r="B199" s="154"/>
      <c r="C199" s="154"/>
      <c r="D199" s="154"/>
      <c r="E199" s="154"/>
      <c r="F199" s="154"/>
      <c r="G199" s="154"/>
      <c r="H199" s="154"/>
      <c r="I199" s="154"/>
      <c r="J199" s="154"/>
      <c r="K199" s="154"/>
      <c r="L199" s="154"/>
      <c r="M199" s="154"/>
      <c r="N199" s="154"/>
      <c r="O199" s="154"/>
      <c r="P199" s="154"/>
      <c r="Q199" s="154"/>
      <c r="R199" s="154"/>
      <c r="S199" s="154"/>
      <c r="T199" s="154"/>
      <c r="U199" s="154"/>
      <c r="V199" s="154"/>
      <c r="W199" s="154"/>
      <c r="X199" s="154"/>
      <c r="Y199" s="154"/>
      <c r="Z199" s="154"/>
    </row>
    <row r="200" spans="1:26" ht="14.25" customHeight="1" x14ac:dyDescent="0.25">
      <c r="A200" s="154"/>
      <c r="B200" s="154"/>
      <c r="C200" s="154"/>
      <c r="D200" s="154"/>
      <c r="E200" s="154"/>
      <c r="F200" s="154"/>
      <c r="G200" s="154"/>
      <c r="H200" s="154"/>
      <c r="I200" s="154"/>
      <c r="J200" s="154"/>
      <c r="K200" s="154"/>
      <c r="L200" s="154"/>
      <c r="M200" s="154"/>
      <c r="N200" s="154"/>
      <c r="O200" s="154"/>
      <c r="P200" s="154"/>
      <c r="Q200" s="154"/>
      <c r="R200" s="154"/>
      <c r="S200" s="154"/>
      <c r="T200" s="154"/>
      <c r="U200" s="154"/>
      <c r="V200" s="154"/>
      <c r="W200" s="154"/>
      <c r="X200" s="154"/>
      <c r="Y200" s="154"/>
      <c r="Z200" s="154"/>
    </row>
    <row r="201" spans="1:26" ht="14.25" customHeight="1" x14ac:dyDescent="0.25">
      <c r="A201" s="154"/>
      <c r="B201" s="154"/>
      <c r="C201" s="154"/>
      <c r="D201" s="154"/>
      <c r="E201" s="154"/>
      <c r="F201" s="154"/>
      <c r="G201" s="154"/>
      <c r="H201" s="154"/>
      <c r="I201" s="154"/>
      <c r="J201" s="154"/>
      <c r="K201" s="154"/>
      <c r="L201" s="154"/>
      <c r="M201" s="154"/>
      <c r="N201" s="154"/>
      <c r="O201" s="154"/>
      <c r="P201" s="154"/>
      <c r="Q201" s="154"/>
      <c r="R201" s="154"/>
      <c r="S201" s="154"/>
      <c r="T201" s="154"/>
      <c r="U201" s="154"/>
      <c r="V201" s="154"/>
      <c r="W201" s="154"/>
      <c r="X201" s="154"/>
      <c r="Y201" s="154"/>
      <c r="Z201" s="154"/>
    </row>
    <row r="202" spans="1:26" ht="14.25" customHeight="1" x14ac:dyDescent="0.25">
      <c r="A202" s="154"/>
      <c r="B202" s="154"/>
      <c r="C202" s="154"/>
      <c r="D202" s="154"/>
      <c r="E202" s="154"/>
      <c r="F202" s="154"/>
      <c r="G202" s="154"/>
      <c r="H202" s="154"/>
      <c r="I202" s="154"/>
      <c r="J202" s="154"/>
      <c r="K202" s="154"/>
      <c r="L202" s="154"/>
      <c r="M202" s="154"/>
      <c r="N202" s="154"/>
      <c r="O202" s="154"/>
      <c r="P202" s="154"/>
      <c r="Q202" s="154"/>
      <c r="R202" s="154"/>
      <c r="S202" s="154"/>
      <c r="T202" s="154"/>
      <c r="U202" s="154"/>
      <c r="V202" s="154"/>
      <c r="W202" s="154"/>
      <c r="X202" s="154"/>
      <c r="Y202" s="154"/>
      <c r="Z202" s="154"/>
    </row>
    <row r="203" spans="1:26" ht="14.25" customHeight="1" x14ac:dyDescent="0.25">
      <c r="A203" s="154"/>
      <c r="B203" s="154"/>
      <c r="C203" s="154"/>
      <c r="D203" s="154"/>
      <c r="E203" s="154"/>
      <c r="F203" s="154"/>
      <c r="G203" s="154"/>
      <c r="H203" s="154"/>
      <c r="I203" s="154"/>
      <c r="J203" s="154"/>
      <c r="K203" s="154"/>
      <c r="L203" s="154"/>
      <c r="M203" s="154"/>
      <c r="N203" s="154"/>
      <c r="O203" s="154"/>
      <c r="P203" s="154"/>
      <c r="Q203" s="154"/>
      <c r="R203" s="154"/>
      <c r="S203" s="154"/>
      <c r="T203" s="154"/>
      <c r="U203" s="154"/>
      <c r="V203" s="154"/>
      <c r="W203" s="154"/>
      <c r="X203" s="154"/>
      <c r="Y203" s="154"/>
      <c r="Z203" s="154"/>
    </row>
    <row r="204" spans="1:26" ht="14.25" customHeight="1" x14ac:dyDescent="0.25">
      <c r="A204" s="154"/>
      <c r="B204" s="154"/>
      <c r="C204" s="154"/>
      <c r="D204" s="154"/>
      <c r="E204" s="154"/>
      <c r="F204" s="154"/>
      <c r="G204" s="154"/>
      <c r="H204" s="154"/>
      <c r="I204" s="154"/>
      <c r="J204" s="154"/>
      <c r="K204" s="154"/>
      <c r="L204" s="154"/>
      <c r="M204" s="154"/>
      <c r="N204" s="154"/>
      <c r="O204" s="154"/>
      <c r="P204" s="154"/>
      <c r="Q204" s="154"/>
      <c r="R204" s="154"/>
      <c r="S204" s="154"/>
      <c r="T204" s="154"/>
      <c r="U204" s="154"/>
      <c r="V204" s="154"/>
      <c r="W204" s="154"/>
      <c r="X204" s="154"/>
      <c r="Y204" s="154"/>
      <c r="Z204" s="154"/>
    </row>
    <row r="205" spans="1:26" ht="14.25" customHeight="1" x14ac:dyDescent="0.25">
      <c r="A205" s="154"/>
      <c r="B205" s="154"/>
      <c r="C205" s="154"/>
      <c r="D205" s="154"/>
      <c r="E205" s="154"/>
      <c r="F205" s="154"/>
      <c r="G205" s="154"/>
      <c r="H205" s="154"/>
      <c r="I205" s="154"/>
      <c r="J205" s="154"/>
      <c r="K205" s="154"/>
      <c r="L205" s="154"/>
      <c r="M205" s="154"/>
      <c r="N205" s="154"/>
      <c r="O205" s="154"/>
      <c r="P205" s="154"/>
      <c r="Q205" s="154"/>
      <c r="R205" s="154"/>
      <c r="S205" s="154"/>
      <c r="T205" s="154"/>
      <c r="U205" s="154"/>
      <c r="V205" s="154"/>
      <c r="W205" s="154"/>
      <c r="X205" s="154"/>
      <c r="Y205" s="154"/>
      <c r="Z205" s="154"/>
    </row>
    <row r="206" spans="1:26" ht="14.25" customHeight="1" x14ac:dyDescent="0.25">
      <c r="A206" s="154"/>
      <c r="B206" s="154"/>
      <c r="C206" s="154"/>
      <c r="D206" s="154"/>
      <c r="E206" s="154"/>
      <c r="F206" s="154"/>
      <c r="G206" s="154"/>
      <c r="H206" s="154"/>
      <c r="I206" s="154"/>
      <c r="J206" s="154"/>
      <c r="K206" s="154"/>
      <c r="L206" s="154"/>
      <c r="M206" s="154"/>
      <c r="N206" s="154"/>
      <c r="O206" s="154"/>
      <c r="P206" s="154"/>
      <c r="Q206" s="154"/>
      <c r="R206" s="154"/>
      <c r="S206" s="154"/>
      <c r="T206" s="154"/>
      <c r="U206" s="154"/>
      <c r="V206" s="154"/>
      <c r="W206" s="154"/>
      <c r="X206" s="154"/>
      <c r="Y206" s="154"/>
      <c r="Z206" s="154"/>
    </row>
    <row r="207" spans="1:26" ht="14.25" customHeight="1" x14ac:dyDescent="0.25">
      <c r="A207" s="154"/>
      <c r="B207" s="154"/>
      <c r="C207" s="154"/>
      <c r="D207" s="154"/>
      <c r="E207" s="154"/>
      <c r="F207" s="154"/>
      <c r="G207" s="154"/>
      <c r="H207" s="154"/>
      <c r="I207" s="154"/>
      <c r="J207" s="154"/>
      <c r="K207" s="154"/>
      <c r="L207" s="154"/>
      <c r="M207" s="154"/>
      <c r="N207" s="154"/>
      <c r="O207" s="154"/>
      <c r="P207" s="154"/>
      <c r="Q207" s="154"/>
      <c r="R207" s="154"/>
      <c r="S207" s="154"/>
      <c r="T207" s="154"/>
      <c r="U207" s="154"/>
      <c r="V207" s="154"/>
      <c r="W207" s="154"/>
      <c r="X207" s="154"/>
      <c r="Y207" s="154"/>
      <c r="Z207" s="154"/>
    </row>
    <row r="208" spans="1:26" ht="14.25" customHeight="1" x14ac:dyDescent="0.25">
      <c r="A208" s="154"/>
      <c r="B208" s="154"/>
      <c r="C208" s="154"/>
      <c r="D208" s="154"/>
      <c r="E208" s="154"/>
      <c r="F208" s="154"/>
      <c r="G208" s="154"/>
      <c r="H208" s="154"/>
      <c r="I208" s="154"/>
      <c r="J208" s="154"/>
      <c r="K208" s="154"/>
      <c r="L208" s="154"/>
      <c r="M208" s="154"/>
      <c r="N208" s="154"/>
      <c r="O208" s="154"/>
      <c r="P208" s="154"/>
      <c r="Q208" s="154"/>
      <c r="R208" s="154"/>
      <c r="S208" s="154"/>
      <c r="T208" s="154"/>
      <c r="U208" s="154"/>
      <c r="V208" s="154"/>
      <c r="W208" s="154"/>
      <c r="X208" s="154"/>
      <c r="Y208" s="154"/>
      <c r="Z208" s="154"/>
    </row>
    <row r="209" spans="1:26" ht="14.25" customHeight="1" x14ac:dyDescent="0.25">
      <c r="A209" s="154"/>
      <c r="B209" s="154"/>
      <c r="C209" s="154"/>
      <c r="D209" s="154"/>
      <c r="E209" s="154"/>
      <c r="F209" s="154"/>
      <c r="G209" s="154"/>
      <c r="H209" s="154"/>
      <c r="I209" s="154"/>
      <c r="J209" s="154"/>
      <c r="K209" s="154"/>
      <c r="L209" s="154"/>
      <c r="M209" s="154"/>
      <c r="N209" s="154"/>
      <c r="O209" s="154"/>
      <c r="P209" s="154"/>
      <c r="Q209" s="154"/>
      <c r="R209" s="154"/>
      <c r="S209" s="154"/>
      <c r="T209" s="154"/>
      <c r="U209" s="154"/>
      <c r="V209" s="154"/>
      <c r="W209" s="154"/>
      <c r="X209" s="154"/>
      <c r="Y209" s="154"/>
      <c r="Z209" s="154"/>
    </row>
    <row r="210" spans="1:26" ht="14.25" customHeight="1" x14ac:dyDescent="0.25">
      <c r="A210" s="154"/>
      <c r="B210" s="154"/>
      <c r="C210" s="154"/>
      <c r="D210" s="154"/>
      <c r="E210" s="154"/>
      <c r="F210" s="154"/>
      <c r="G210" s="154"/>
      <c r="H210" s="154"/>
      <c r="I210" s="154"/>
      <c r="J210" s="154"/>
      <c r="K210" s="154"/>
      <c r="L210" s="154"/>
      <c r="M210" s="154"/>
      <c r="N210" s="154"/>
      <c r="O210" s="154"/>
      <c r="P210" s="154"/>
      <c r="Q210" s="154"/>
      <c r="R210" s="154"/>
      <c r="S210" s="154"/>
      <c r="T210" s="154"/>
      <c r="U210" s="154"/>
      <c r="V210" s="154"/>
      <c r="W210" s="154"/>
      <c r="X210" s="154"/>
      <c r="Y210" s="154"/>
      <c r="Z210" s="154"/>
    </row>
    <row r="211" spans="1:26" ht="14.25" customHeight="1" x14ac:dyDescent="0.25">
      <c r="A211" s="154"/>
      <c r="B211" s="154"/>
      <c r="C211" s="154"/>
      <c r="D211" s="154"/>
      <c r="E211" s="154"/>
      <c r="F211" s="154"/>
      <c r="G211" s="154"/>
      <c r="H211" s="154"/>
      <c r="I211" s="154"/>
      <c r="J211" s="154"/>
      <c r="K211" s="154"/>
      <c r="L211" s="154"/>
      <c r="M211" s="154"/>
      <c r="N211" s="154"/>
      <c r="O211" s="154"/>
      <c r="P211" s="154"/>
      <c r="Q211" s="154"/>
      <c r="R211" s="154"/>
      <c r="S211" s="154"/>
      <c r="T211" s="154"/>
      <c r="U211" s="154"/>
      <c r="V211" s="154"/>
      <c r="W211" s="154"/>
      <c r="X211" s="154"/>
      <c r="Y211" s="154"/>
      <c r="Z211" s="154"/>
    </row>
    <row r="212" spans="1:26" ht="14.25" customHeight="1" x14ac:dyDescent="0.25">
      <c r="A212" s="154"/>
      <c r="B212" s="154"/>
      <c r="C212" s="154"/>
      <c r="D212" s="154"/>
      <c r="E212" s="154"/>
      <c r="F212" s="154"/>
      <c r="G212" s="154"/>
      <c r="H212" s="154"/>
      <c r="I212" s="154"/>
      <c r="J212" s="154"/>
      <c r="K212" s="154"/>
      <c r="L212" s="154"/>
      <c r="M212" s="154"/>
      <c r="N212" s="154"/>
      <c r="O212" s="154"/>
      <c r="P212" s="154"/>
      <c r="Q212" s="154"/>
      <c r="R212" s="154"/>
      <c r="S212" s="154"/>
      <c r="T212" s="154"/>
      <c r="U212" s="154"/>
      <c r="V212" s="154"/>
      <c r="W212" s="154"/>
      <c r="X212" s="154"/>
      <c r="Y212" s="154"/>
      <c r="Z212" s="154"/>
    </row>
    <row r="213" spans="1:26" ht="14.25" customHeight="1" x14ac:dyDescent="0.25">
      <c r="A213" s="154"/>
      <c r="B213" s="154"/>
      <c r="C213" s="154"/>
      <c r="D213" s="154"/>
      <c r="E213" s="154"/>
      <c r="F213" s="154"/>
      <c r="G213" s="154"/>
      <c r="H213" s="154"/>
      <c r="I213" s="154"/>
      <c r="J213" s="154"/>
      <c r="K213" s="154"/>
      <c r="L213" s="154"/>
      <c r="M213" s="154"/>
      <c r="N213" s="154"/>
      <c r="O213" s="154"/>
      <c r="P213" s="154"/>
      <c r="Q213" s="154"/>
      <c r="R213" s="154"/>
      <c r="S213" s="154"/>
      <c r="T213" s="154"/>
      <c r="U213" s="154"/>
      <c r="V213" s="154"/>
      <c r="W213" s="154"/>
      <c r="X213" s="154"/>
      <c r="Y213" s="154"/>
      <c r="Z213" s="154"/>
    </row>
    <row r="214" spans="1:26" ht="14.25" customHeight="1" x14ac:dyDescent="0.25">
      <c r="A214" s="154"/>
      <c r="B214" s="154"/>
      <c r="C214" s="154"/>
      <c r="D214" s="154"/>
      <c r="E214" s="154"/>
      <c r="F214" s="154"/>
      <c r="G214" s="154"/>
      <c r="H214" s="154"/>
      <c r="I214" s="154"/>
      <c r="J214" s="154"/>
      <c r="K214" s="154"/>
      <c r="L214" s="154"/>
      <c r="M214" s="154"/>
      <c r="N214" s="154"/>
      <c r="O214" s="154"/>
      <c r="P214" s="154"/>
      <c r="Q214" s="154"/>
      <c r="R214" s="154"/>
      <c r="S214" s="154"/>
      <c r="T214" s="154"/>
      <c r="U214" s="154"/>
      <c r="V214" s="154"/>
      <c r="W214" s="154"/>
      <c r="X214" s="154"/>
      <c r="Y214" s="154"/>
      <c r="Z214" s="154"/>
    </row>
    <row r="215" spans="1:26" ht="14.25" customHeight="1" x14ac:dyDescent="0.25">
      <c r="A215" s="154"/>
      <c r="B215" s="154"/>
      <c r="C215" s="154"/>
      <c r="D215" s="154"/>
      <c r="E215" s="154"/>
      <c r="F215" s="154"/>
      <c r="G215" s="154"/>
      <c r="H215" s="154"/>
      <c r="I215" s="154"/>
      <c r="J215" s="154"/>
      <c r="K215" s="154"/>
      <c r="L215" s="154"/>
      <c r="M215" s="154"/>
      <c r="N215" s="154"/>
      <c r="O215" s="154"/>
      <c r="P215" s="154"/>
      <c r="Q215" s="154"/>
      <c r="R215" s="154"/>
      <c r="S215" s="154"/>
      <c r="T215" s="154"/>
      <c r="U215" s="154"/>
      <c r="V215" s="154"/>
      <c r="W215" s="154"/>
      <c r="X215" s="154"/>
      <c r="Y215" s="154"/>
      <c r="Z215" s="154"/>
    </row>
    <row r="216" spans="1:26" ht="14.25" customHeight="1" x14ac:dyDescent="0.25">
      <c r="A216" s="154"/>
      <c r="B216" s="154"/>
      <c r="C216" s="154"/>
      <c r="D216" s="154"/>
      <c r="E216" s="154"/>
      <c r="F216" s="154"/>
      <c r="G216" s="154"/>
      <c r="H216" s="154"/>
      <c r="I216" s="154"/>
      <c r="J216" s="154"/>
      <c r="K216" s="154"/>
      <c r="L216" s="154"/>
      <c r="M216" s="154"/>
      <c r="N216" s="154"/>
      <c r="O216" s="154"/>
      <c r="P216" s="154"/>
      <c r="Q216" s="154"/>
      <c r="R216" s="154"/>
      <c r="S216" s="154"/>
      <c r="T216" s="154"/>
      <c r="U216" s="154"/>
      <c r="V216" s="154"/>
      <c r="W216" s="154"/>
      <c r="X216" s="154"/>
      <c r="Y216" s="154"/>
      <c r="Z216" s="154"/>
    </row>
    <row r="217" spans="1:26" ht="14.25" customHeight="1" x14ac:dyDescent="0.25">
      <c r="A217" s="154"/>
      <c r="B217" s="154"/>
      <c r="C217" s="154"/>
      <c r="D217" s="154"/>
      <c r="E217" s="154"/>
      <c r="F217" s="154"/>
      <c r="G217" s="154"/>
      <c r="H217" s="154"/>
      <c r="I217" s="154"/>
      <c r="J217" s="154"/>
      <c r="K217" s="154"/>
      <c r="L217" s="154"/>
      <c r="M217" s="154"/>
      <c r="N217" s="154"/>
      <c r="O217" s="154"/>
      <c r="P217" s="154"/>
      <c r="Q217" s="154"/>
      <c r="R217" s="154"/>
      <c r="S217" s="154"/>
      <c r="T217" s="154"/>
      <c r="U217" s="154"/>
      <c r="V217" s="154"/>
      <c r="W217" s="154"/>
      <c r="X217" s="154"/>
      <c r="Y217" s="154"/>
      <c r="Z217" s="154"/>
    </row>
    <row r="218" spans="1:26" ht="14.25" customHeight="1" x14ac:dyDescent="0.25">
      <c r="A218" s="154"/>
      <c r="B218" s="154"/>
      <c r="C218" s="154"/>
      <c r="D218" s="154"/>
      <c r="E218" s="154"/>
      <c r="F218" s="154"/>
      <c r="G218" s="154"/>
      <c r="H218" s="154"/>
      <c r="I218" s="154"/>
      <c r="J218" s="154"/>
      <c r="K218" s="154"/>
      <c r="L218" s="154"/>
      <c r="M218" s="154"/>
      <c r="N218" s="154"/>
      <c r="O218" s="154"/>
      <c r="P218" s="154"/>
      <c r="Q218" s="154"/>
      <c r="R218" s="154"/>
      <c r="S218" s="154"/>
      <c r="T218" s="154"/>
      <c r="U218" s="154"/>
      <c r="V218" s="154"/>
      <c r="W218" s="154"/>
      <c r="X218" s="154"/>
      <c r="Y218" s="154"/>
      <c r="Z218" s="154"/>
    </row>
    <row r="219" spans="1:26" ht="14.25" customHeight="1" x14ac:dyDescent="0.25">
      <c r="A219" s="154"/>
      <c r="B219" s="154"/>
      <c r="C219" s="154"/>
      <c r="D219" s="154"/>
      <c r="E219" s="154"/>
      <c r="F219" s="154"/>
      <c r="G219" s="154"/>
      <c r="H219" s="154"/>
      <c r="I219" s="154"/>
      <c r="J219" s="154"/>
      <c r="K219" s="154"/>
      <c r="L219" s="154"/>
      <c r="M219" s="154"/>
      <c r="N219" s="154"/>
      <c r="O219" s="154"/>
      <c r="P219" s="154"/>
      <c r="Q219" s="154"/>
      <c r="R219" s="154"/>
      <c r="S219" s="154"/>
      <c r="T219" s="154"/>
      <c r="U219" s="154"/>
      <c r="V219" s="154"/>
      <c r="W219" s="154"/>
      <c r="X219" s="154"/>
      <c r="Y219" s="154"/>
      <c r="Z219" s="154"/>
    </row>
    <row r="220" spans="1:26" ht="14.25" customHeight="1" x14ac:dyDescent="0.25">
      <c r="A220" s="154"/>
      <c r="B220" s="154"/>
      <c r="C220" s="154"/>
      <c r="D220" s="154"/>
      <c r="E220" s="154"/>
      <c r="F220" s="154"/>
      <c r="G220" s="154"/>
      <c r="H220" s="154"/>
      <c r="I220" s="154"/>
      <c r="J220" s="154"/>
      <c r="K220" s="154"/>
      <c r="L220" s="154"/>
      <c r="M220" s="154"/>
      <c r="N220" s="154"/>
      <c r="O220" s="154"/>
      <c r="P220" s="154"/>
      <c r="Q220" s="154"/>
      <c r="R220" s="154"/>
      <c r="S220" s="154"/>
      <c r="T220" s="154"/>
      <c r="U220" s="154"/>
      <c r="V220" s="154"/>
      <c r="W220" s="154"/>
      <c r="X220" s="154"/>
      <c r="Y220" s="154"/>
      <c r="Z220" s="154"/>
    </row>
    <row r="221" spans="1:26" ht="14.25" customHeight="1" x14ac:dyDescent="0.25">
      <c r="A221" s="154"/>
      <c r="B221" s="154"/>
      <c r="C221" s="154"/>
      <c r="D221" s="154"/>
      <c r="E221" s="154"/>
      <c r="F221" s="154"/>
      <c r="G221" s="154"/>
      <c r="H221" s="154"/>
      <c r="I221" s="154"/>
      <c r="J221" s="154"/>
      <c r="K221" s="154"/>
      <c r="L221" s="154"/>
      <c r="M221" s="154"/>
      <c r="N221" s="154"/>
      <c r="O221" s="154"/>
      <c r="P221" s="154"/>
      <c r="Q221" s="154"/>
      <c r="R221" s="154"/>
      <c r="S221" s="154"/>
      <c r="T221" s="154"/>
      <c r="U221" s="154"/>
      <c r="V221" s="154"/>
      <c r="W221" s="154"/>
      <c r="X221" s="154"/>
      <c r="Y221" s="154"/>
      <c r="Z221" s="154"/>
    </row>
    <row r="222" spans="1:26" ht="14.25" customHeight="1" x14ac:dyDescent="0.25">
      <c r="A222" s="154"/>
      <c r="B222" s="154"/>
      <c r="C222" s="154"/>
      <c r="D222" s="154"/>
      <c r="E222" s="154"/>
      <c r="F222" s="154"/>
      <c r="G222" s="154"/>
      <c r="H222" s="154"/>
      <c r="I222" s="154"/>
      <c r="J222" s="154"/>
      <c r="K222" s="154"/>
      <c r="L222" s="154"/>
      <c r="M222" s="154"/>
      <c r="N222" s="154"/>
      <c r="O222" s="154"/>
      <c r="P222" s="154"/>
      <c r="Q222" s="154"/>
      <c r="R222" s="154"/>
      <c r="S222" s="154"/>
      <c r="T222" s="154"/>
      <c r="U222" s="154"/>
      <c r="V222" s="154"/>
      <c r="W222" s="154"/>
      <c r="X222" s="154"/>
      <c r="Y222" s="154"/>
      <c r="Z222" s="154"/>
    </row>
    <row r="223" spans="1:26" ht="14.25" customHeight="1" x14ac:dyDescent="0.25">
      <c r="A223" s="154"/>
      <c r="B223" s="154"/>
      <c r="C223" s="154"/>
      <c r="D223" s="154"/>
      <c r="E223" s="154"/>
      <c r="F223" s="154"/>
      <c r="G223" s="154"/>
      <c r="H223" s="154"/>
      <c r="I223" s="154"/>
      <c r="J223" s="154"/>
      <c r="K223" s="154"/>
      <c r="L223" s="154"/>
      <c r="M223" s="154"/>
      <c r="N223" s="154"/>
      <c r="O223" s="154"/>
      <c r="P223" s="154"/>
      <c r="Q223" s="154"/>
      <c r="R223" s="154"/>
      <c r="S223" s="154"/>
      <c r="T223" s="154"/>
      <c r="U223" s="154"/>
      <c r="V223" s="154"/>
      <c r="W223" s="154"/>
      <c r="X223" s="154"/>
      <c r="Y223" s="154"/>
      <c r="Z223" s="154"/>
    </row>
    <row r="224" spans="1:26" ht="14.25" customHeight="1" x14ac:dyDescent="0.25">
      <c r="A224" s="154"/>
      <c r="B224" s="154"/>
      <c r="C224" s="154"/>
      <c r="D224" s="154"/>
      <c r="E224" s="154"/>
      <c r="F224" s="154"/>
      <c r="G224" s="154"/>
      <c r="H224" s="154"/>
      <c r="I224" s="154"/>
      <c r="J224" s="154"/>
      <c r="K224" s="154"/>
      <c r="L224" s="154"/>
      <c r="M224" s="154"/>
      <c r="N224" s="154"/>
      <c r="O224" s="154"/>
      <c r="P224" s="154"/>
      <c r="Q224" s="154"/>
      <c r="R224" s="154"/>
      <c r="S224" s="154"/>
      <c r="T224" s="154"/>
      <c r="U224" s="154"/>
      <c r="V224" s="154"/>
      <c r="W224" s="154"/>
      <c r="X224" s="154"/>
      <c r="Y224" s="154"/>
      <c r="Z224" s="154"/>
    </row>
    <row r="225" spans="1:26" ht="14.25" customHeight="1" x14ac:dyDescent="0.25">
      <c r="A225" s="154"/>
      <c r="B225" s="154"/>
      <c r="C225" s="154"/>
      <c r="D225" s="154"/>
      <c r="E225" s="154"/>
      <c r="F225" s="154"/>
      <c r="G225" s="154"/>
      <c r="H225" s="154"/>
      <c r="I225" s="154"/>
      <c r="J225" s="154"/>
      <c r="K225" s="154"/>
      <c r="L225" s="154"/>
      <c r="M225" s="154"/>
      <c r="N225" s="154"/>
      <c r="O225" s="154"/>
      <c r="P225" s="154"/>
      <c r="Q225" s="154"/>
      <c r="R225" s="154"/>
      <c r="S225" s="154"/>
      <c r="T225" s="154"/>
      <c r="U225" s="154"/>
      <c r="V225" s="154"/>
      <c r="W225" s="154"/>
      <c r="X225" s="154"/>
      <c r="Y225" s="154"/>
      <c r="Z225" s="154"/>
    </row>
    <row r="226" spans="1:26" ht="14.25" customHeight="1" x14ac:dyDescent="0.25">
      <c r="A226" s="154"/>
      <c r="B226" s="154"/>
      <c r="C226" s="154"/>
      <c r="D226" s="154"/>
      <c r="E226" s="154"/>
      <c r="F226" s="154"/>
      <c r="G226" s="154"/>
      <c r="H226" s="154"/>
      <c r="I226" s="154"/>
      <c r="J226" s="154"/>
      <c r="K226" s="154"/>
      <c r="L226" s="154"/>
      <c r="M226" s="154"/>
      <c r="N226" s="154"/>
      <c r="O226" s="154"/>
      <c r="P226" s="154"/>
      <c r="Q226" s="154"/>
      <c r="R226" s="154"/>
      <c r="S226" s="154"/>
      <c r="T226" s="154"/>
      <c r="U226" s="154"/>
      <c r="V226" s="154"/>
      <c r="W226" s="154"/>
      <c r="X226" s="154"/>
      <c r="Y226" s="154"/>
      <c r="Z226" s="154"/>
    </row>
    <row r="227" spans="1:26" ht="14.25" customHeight="1" x14ac:dyDescent="0.25">
      <c r="A227" s="154"/>
      <c r="B227" s="154"/>
      <c r="C227" s="154"/>
      <c r="D227" s="154"/>
      <c r="E227" s="154"/>
      <c r="F227" s="154"/>
      <c r="G227" s="154"/>
      <c r="H227" s="154"/>
      <c r="I227" s="154"/>
      <c r="J227" s="154"/>
      <c r="K227" s="154"/>
      <c r="L227" s="154"/>
      <c r="M227" s="154"/>
      <c r="N227" s="154"/>
      <c r="O227" s="154"/>
      <c r="P227" s="154"/>
      <c r="Q227" s="154"/>
      <c r="R227" s="154"/>
      <c r="S227" s="154"/>
      <c r="T227" s="154"/>
      <c r="U227" s="154"/>
      <c r="V227" s="154"/>
      <c r="W227" s="154"/>
      <c r="X227" s="154"/>
      <c r="Y227" s="154"/>
      <c r="Z227" s="154"/>
    </row>
    <row r="228" spans="1:26" ht="14.25" customHeight="1" x14ac:dyDescent="0.25">
      <c r="A228" s="154"/>
      <c r="B228" s="154"/>
      <c r="C228" s="154"/>
      <c r="D228" s="154"/>
      <c r="E228" s="154"/>
      <c r="F228" s="154"/>
      <c r="G228" s="154"/>
      <c r="H228" s="154"/>
      <c r="I228" s="154"/>
      <c r="J228" s="154"/>
      <c r="K228" s="154"/>
      <c r="L228" s="154"/>
      <c r="M228" s="154"/>
      <c r="N228" s="154"/>
      <c r="O228" s="154"/>
      <c r="P228" s="154"/>
      <c r="Q228" s="154"/>
      <c r="R228" s="154"/>
      <c r="S228" s="154"/>
      <c r="T228" s="154"/>
      <c r="U228" s="154"/>
      <c r="V228" s="154"/>
      <c r="W228" s="154"/>
      <c r="X228" s="154"/>
      <c r="Y228" s="154"/>
      <c r="Z228" s="154"/>
    </row>
    <row r="229" spans="1:26" ht="14.25" customHeight="1" x14ac:dyDescent="0.25">
      <c r="A229" s="154"/>
      <c r="B229" s="154"/>
      <c r="C229" s="154"/>
      <c r="D229" s="154"/>
      <c r="E229" s="154"/>
      <c r="F229" s="154"/>
      <c r="G229" s="154"/>
      <c r="H229" s="154"/>
      <c r="I229" s="154"/>
      <c r="J229" s="154"/>
      <c r="K229" s="154"/>
      <c r="L229" s="154"/>
      <c r="M229" s="154"/>
      <c r="N229" s="154"/>
      <c r="O229" s="154"/>
      <c r="P229" s="154"/>
      <c r="Q229" s="154"/>
      <c r="R229" s="154"/>
      <c r="S229" s="154"/>
      <c r="T229" s="154"/>
      <c r="U229" s="154"/>
      <c r="V229" s="154"/>
      <c r="W229" s="154"/>
      <c r="X229" s="154"/>
      <c r="Y229" s="154"/>
      <c r="Z229" s="154"/>
    </row>
    <row r="230" spans="1:26" ht="14.25" customHeight="1" x14ac:dyDescent="0.25">
      <c r="A230" s="154"/>
      <c r="B230" s="154"/>
      <c r="C230" s="154"/>
      <c r="D230" s="154"/>
      <c r="E230" s="154"/>
      <c r="F230" s="154"/>
      <c r="G230" s="154"/>
      <c r="H230" s="154"/>
      <c r="I230" s="154"/>
      <c r="J230" s="154"/>
      <c r="K230" s="154"/>
      <c r="L230" s="154"/>
      <c r="M230" s="154"/>
      <c r="N230" s="154"/>
      <c r="O230" s="154"/>
      <c r="P230" s="154"/>
      <c r="Q230" s="154"/>
      <c r="R230" s="154"/>
      <c r="S230" s="154"/>
      <c r="T230" s="154"/>
      <c r="U230" s="154"/>
      <c r="V230" s="154"/>
      <c r="W230" s="154"/>
      <c r="X230" s="154"/>
      <c r="Y230" s="154"/>
      <c r="Z230" s="154"/>
    </row>
    <row r="231" spans="1:26" ht="14.25" customHeight="1" x14ac:dyDescent="0.25">
      <c r="A231" s="154"/>
      <c r="B231" s="154"/>
      <c r="C231" s="154"/>
      <c r="D231" s="154"/>
      <c r="E231" s="154"/>
      <c r="F231" s="154"/>
      <c r="G231" s="154"/>
      <c r="H231" s="154"/>
      <c r="I231" s="154"/>
      <c r="J231" s="154"/>
      <c r="K231" s="154"/>
      <c r="L231" s="154"/>
      <c r="M231" s="154"/>
      <c r="N231" s="154"/>
      <c r="O231" s="154"/>
      <c r="P231" s="154"/>
      <c r="Q231" s="154"/>
      <c r="R231" s="154"/>
      <c r="S231" s="154"/>
      <c r="T231" s="154"/>
      <c r="U231" s="154"/>
      <c r="V231" s="154"/>
      <c r="W231" s="154"/>
      <c r="X231" s="154"/>
      <c r="Y231" s="154"/>
      <c r="Z231" s="154"/>
    </row>
    <row r="232" spans="1:26" ht="14.25" customHeight="1" x14ac:dyDescent="0.25">
      <c r="A232" s="154"/>
      <c r="B232" s="154"/>
      <c r="C232" s="154"/>
      <c r="D232" s="154"/>
      <c r="E232" s="154"/>
      <c r="F232" s="154"/>
      <c r="G232" s="154"/>
      <c r="H232" s="154"/>
      <c r="I232" s="154"/>
      <c r="J232" s="154"/>
      <c r="K232" s="154"/>
      <c r="L232" s="154"/>
      <c r="M232" s="154"/>
      <c r="N232" s="154"/>
      <c r="O232" s="154"/>
      <c r="P232" s="154"/>
      <c r="Q232" s="154"/>
      <c r="R232" s="154"/>
      <c r="S232" s="154"/>
      <c r="T232" s="154"/>
      <c r="U232" s="154"/>
      <c r="V232" s="154"/>
      <c r="W232" s="154"/>
      <c r="X232" s="154"/>
      <c r="Y232" s="154"/>
      <c r="Z232" s="154"/>
    </row>
    <row r="233" spans="1:26" ht="14.25" customHeight="1" x14ac:dyDescent="0.25">
      <c r="A233" s="154"/>
      <c r="B233" s="154"/>
      <c r="C233" s="154"/>
      <c r="D233" s="154"/>
      <c r="E233" s="154"/>
      <c r="F233" s="154"/>
      <c r="G233" s="154"/>
      <c r="H233" s="154"/>
      <c r="I233" s="154"/>
      <c r="J233" s="154"/>
      <c r="K233" s="154"/>
      <c r="L233" s="154"/>
      <c r="M233" s="154"/>
      <c r="N233" s="154"/>
      <c r="O233" s="154"/>
      <c r="P233" s="154"/>
      <c r="Q233" s="154"/>
      <c r="R233" s="154"/>
      <c r="S233" s="154"/>
      <c r="T233" s="154"/>
      <c r="U233" s="154"/>
      <c r="V233" s="154"/>
      <c r="W233" s="154"/>
      <c r="X233" s="154"/>
      <c r="Y233" s="154"/>
      <c r="Z233" s="154"/>
    </row>
    <row r="234" spans="1:26" ht="14.25" customHeight="1" x14ac:dyDescent="0.25">
      <c r="A234" s="154"/>
      <c r="B234" s="154"/>
      <c r="C234" s="154"/>
      <c r="D234" s="154"/>
      <c r="E234" s="154"/>
      <c r="F234" s="154"/>
      <c r="G234" s="154"/>
      <c r="H234" s="154"/>
      <c r="I234" s="154"/>
      <c r="J234" s="154"/>
      <c r="K234" s="154"/>
      <c r="L234" s="154"/>
      <c r="M234" s="154"/>
      <c r="N234" s="154"/>
      <c r="O234" s="154"/>
      <c r="P234" s="154"/>
      <c r="Q234" s="154"/>
      <c r="R234" s="154"/>
      <c r="S234" s="154"/>
      <c r="T234" s="154"/>
      <c r="U234" s="154"/>
      <c r="V234" s="154"/>
      <c r="W234" s="154"/>
      <c r="X234" s="154"/>
      <c r="Y234" s="154"/>
      <c r="Z234" s="154"/>
    </row>
    <row r="235" spans="1:26" ht="14.25" customHeight="1" x14ac:dyDescent="0.25">
      <c r="A235" s="154"/>
      <c r="B235" s="154"/>
      <c r="C235" s="154"/>
      <c r="D235" s="154"/>
      <c r="E235" s="154"/>
      <c r="F235" s="154"/>
      <c r="G235" s="154"/>
      <c r="H235" s="154"/>
      <c r="I235" s="154"/>
      <c r="J235" s="154"/>
      <c r="K235" s="154"/>
      <c r="L235" s="154"/>
      <c r="M235" s="154"/>
      <c r="N235" s="154"/>
      <c r="O235" s="154"/>
      <c r="P235" s="154"/>
      <c r="Q235" s="154"/>
      <c r="R235" s="154"/>
      <c r="S235" s="154"/>
      <c r="T235" s="154"/>
      <c r="U235" s="154"/>
      <c r="V235" s="154"/>
      <c r="W235" s="154"/>
      <c r="X235" s="154"/>
      <c r="Y235" s="154"/>
      <c r="Z235" s="154"/>
    </row>
    <row r="236" spans="1:26" ht="14.25" customHeight="1" x14ac:dyDescent="0.25">
      <c r="A236" s="154"/>
      <c r="B236" s="154"/>
      <c r="C236" s="154"/>
      <c r="D236" s="154"/>
      <c r="E236" s="154"/>
      <c r="F236" s="154"/>
      <c r="G236" s="154"/>
      <c r="H236" s="154"/>
      <c r="I236" s="154"/>
      <c r="J236" s="154"/>
      <c r="K236" s="154"/>
      <c r="L236" s="154"/>
      <c r="M236" s="154"/>
      <c r="N236" s="154"/>
      <c r="O236" s="154"/>
      <c r="P236" s="154"/>
      <c r="Q236" s="154"/>
      <c r="R236" s="154"/>
      <c r="S236" s="154"/>
      <c r="T236" s="154"/>
      <c r="U236" s="154"/>
      <c r="V236" s="154"/>
      <c r="W236" s="154"/>
      <c r="X236" s="154"/>
      <c r="Y236" s="154"/>
      <c r="Z236" s="154"/>
    </row>
    <row r="237" spans="1:26" ht="14.25" customHeight="1" x14ac:dyDescent="0.25">
      <c r="A237" s="154"/>
      <c r="B237" s="154"/>
      <c r="C237" s="154"/>
      <c r="D237" s="154"/>
      <c r="E237" s="154"/>
      <c r="F237" s="154"/>
      <c r="G237" s="154"/>
      <c r="H237" s="154"/>
      <c r="I237" s="154"/>
      <c r="J237" s="154"/>
      <c r="K237" s="154"/>
      <c r="L237" s="154"/>
      <c r="M237" s="154"/>
      <c r="N237" s="154"/>
      <c r="O237" s="154"/>
      <c r="P237" s="154"/>
      <c r="Q237" s="154"/>
      <c r="R237" s="154"/>
      <c r="S237" s="154"/>
      <c r="T237" s="154"/>
      <c r="U237" s="154"/>
      <c r="V237" s="154"/>
      <c r="W237" s="154"/>
      <c r="X237" s="154"/>
      <c r="Y237" s="154"/>
      <c r="Z237" s="154"/>
    </row>
    <row r="238" spans="1:26" ht="14.25" customHeight="1" x14ac:dyDescent="0.25">
      <c r="A238" s="154"/>
      <c r="B238" s="154"/>
      <c r="C238" s="154"/>
      <c r="D238" s="154"/>
      <c r="E238" s="154"/>
      <c r="F238" s="154"/>
      <c r="G238" s="154"/>
      <c r="H238" s="154"/>
      <c r="I238" s="154"/>
      <c r="J238" s="154"/>
      <c r="K238" s="154"/>
      <c r="L238" s="154"/>
      <c r="M238" s="154"/>
      <c r="N238" s="154"/>
      <c r="O238" s="154"/>
      <c r="P238" s="154"/>
      <c r="Q238" s="154"/>
      <c r="R238" s="154"/>
      <c r="S238" s="154"/>
      <c r="T238" s="154"/>
      <c r="U238" s="154"/>
      <c r="V238" s="154"/>
      <c r="W238" s="154"/>
      <c r="X238" s="154"/>
      <c r="Y238" s="154"/>
      <c r="Z238" s="154"/>
    </row>
    <row r="239" spans="1:26" ht="14.25" customHeight="1" x14ac:dyDescent="0.25">
      <c r="A239" s="154"/>
      <c r="B239" s="154"/>
      <c r="C239" s="154"/>
      <c r="D239" s="154"/>
      <c r="E239" s="154"/>
      <c r="F239" s="154"/>
      <c r="G239" s="154"/>
      <c r="H239" s="154"/>
      <c r="I239" s="154"/>
      <c r="J239" s="154"/>
      <c r="K239" s="154"/>
      <c r="L239" s="154"/>
      <c r="M239" s="154"/>
      <c r="N239" s="154"/>
      <c r="O239" s="154"/>
      <c r="P239" s="154"/>
      <c r="Q239" s="154"/>
      <c r="R239" s="154"/>
      <c r="S239" s="154"/>
      <c r="T239" s="154"/>
      <c r="U239" s="154"/>
      <c r="V239" s="154"/>
      <c r="W239" s="154"/>
      <c r="X239" s="154"/>
      <c r="Y239" s="154"/>
      <c r="Z239" s="154"/>
    </row>
    <row r="240" spans="1:26" ht="14.25" customHeight="1" x14ac:dyDescent="0.25">
      <c r="A240" s="154"/>
      <c r="B240" s="154"/>
      <c r="C240" s="154"/>
      <c r="D240" s="154"/>
      <c r="E240" s="154"/>
      <c r="F240" s="154"/>
      <c r="G240" s="154"/>
      <c r="H240" s="154"/>
      <c r="I240" s="154"/>
      <c r="J240" s="154"/>
      <c r="K240" s="154"/>
      <c r="L240" s="154"/>
      <c r="M240" s="154"/>
      <c r="N240" s="154"/>
      <c r="O240" s="154"/>
      <c r="P240" s="154"/>
      <c r="Q240" s="154"/>
      <c r="R240" s="154"/>
      <c r="S240" s="154"/>
      <c r="T240" s="154"/>
      <c r="U240" s="154"/>
      <c r="V240" s="154"/>
      <c r="W240" s="154"/>
      <c r="X240" s="154"/>
      <c r="Y240" s="154"/>
      <c r="Z240" s="154"/>
    </row>
    <row r="241" spans="1:26" ht="14.25" customHeight="1" x14ac:dyDescent="0.25">
      <c r="A241" s="154"/>
      <c r="B241" s="154"/>
      <c r="C241" s="154"/>
      <c r="D241" s="154"/>
      <c r="E241" s="154"/>
      <c r="F241" s="154"/>
      <c r="G241" s="154"/>
      <c r="H241" s="154"/>
      <c r="I241" s="154"/>
      <c r="J241" s="154"/>
      <c r="K241" s="154"/>
      <c r="L241" s="154"/>
      <c r="M241" s="154"/>
      <c r="N241" s="154"/>
      <c r="O241" s="154"/>
      <c r="P241" s="154"/>
      <c r="Q241" s="154"/>
      <c r="R241" s="154"/>
      <c r="S241" s="154"/>
      <c r="T241" s="154"/>
      <c r="U241" s="154"/>
      <c r="V241" s="154"/>
      <c r="W241" s="154"/>
      <c r="X241" s="154"/>
      <c r="Y241" s="154"/>
      <c r="Z241" s="154"/>
    </row>
    <row r="242" spans="1:26" ht="14.25" customHeight="1" x14ac:dyDescent="0.25">
      <c r="A242" s="154"/>
      <c r="B242" s="154"/>
      <c r="C242" s="154"/>
      <c r="D242" s="154"/>
      <c r="E242" s="154"/>
      <c r="F242" s="154"/>
      <c r="G242" s="154"/>
      <c r="H242" s="154"/>
      <c r="I242" s="154"/>
      <c r="J242" s="154"/>
      <c r="K242" s="154"/>
      <c r="L242" s="154"/>
      <c r="M242" s="154"/>
      <c r="N242" s="154"/>
      <c r="O242" s="154"/>
      <c r="P242" s="154"/>
      <c r="Q242" s="154"/>
      <c r="R242" s="154"/>
      <c r="S242" s="154"/>
      <c r="T242" s="154"/>
      <c r="U242" s="154"/>
      <c r="V242" s="154"/>
      <c r="W242" s="154"/>
      <c r="X242" s="154"/>
      <c r="Y242" s="154"/>
      <c r="Z242" s="154"/>
    </row>
    <row r="243" spans="1:26" ht="14.25" customHeight="1" x14ac:dyDescent="0.25">
      <c r="A243" s="154"/>
      <c r="B243" s="154"/>
      <c r="C243" s="154"/>
      <c r="D243" s="154"/>
      <c r="E243" s="154"/>
      <c r="F243" s="154"/>
      <c r="G243" s="154"/>
      <c r="H243" s="154"/>
      <c r="I243" s="154"/>
      <c r="J243" s="154"/>
      <c r="K243" s="154"/>
      <c r="L243" s="154"/>
      <c r="M243" s="154"/>
      <c r="N243" s="154"/>
      <c r="O243" s="154"/>
      <c r="P243" s="154"/>
      <c r="Q243" s="154"/>
      <c r="R243" s="154"/>
      <c r="S243" s="154"/>
      <c r="T243" s="154"/>
      <c r="U243" s="154"/>
      <c r="V243" s="154"/>
      <c r="W243" s="154"/>
      <c r="X243" s="154"/>
      <c r="Y243" s="154"/>
      <c r="Z243" s="154"/>
    </row>
    <row r="244" spans="1:26" ht="14.25" customHeight="1" x14ac:dyDescent="0.25">
      <c r="A244" s="154"/>
      <c r="B244" s="154"/>
      <c r="C244" s="154"/>
      <c r="D244" s="154"/>
      <c r="E244" s="154"/>
      <c r="F244" s="154"/>
      <c r="G244" s="154"/>
      <c r="H244" s="154"/>
      <c r="I244" s="154"/>
      <c r="J244" s="154"/>
      <c r="K244" s="154"/>
      <c r="L244" s="154"/>
      <c r="M244" s="154"/>
      <c r="N244" s="154"/>
      <c r="O244" s="154"/>
      <c r="P244" s="154"/>
      <c r="Q244" s="154"/>
      <c r="R244" s="154"/>
      <c r="S244" s="154"/>
      <c r="T244" s="154"/>
      <c r="U244" s="154"/>
      <c r="V244" s="154"/>
      <c r="W244" s="154"/>
      <c r="X244" s="154"/>
      <c r="Y244" s="154"/>
      <c r="Z244" s="154"/>
    </row>
    <row r="245" spans="1:26" ht="14.25" customHeight="1" x14ac:dyDescent="0.25">
      <c r="A245" s="154"/>
      <c r="B245" s="154"/>
      <c r="C245" s="154"/>
      <c r="D245" s="154"/>
      <c r="E245" s="154"/>
      <c r="F245" s="154"/>
      <c r="G245" s="154"/>
      <c r="H245" s="154"/>
      <c r="I245" s="154"/>
      <c r="J245" s="154"/>
      <c r="K245" s="154"/>
      <c r="L245" s="154"/>
      <c r="M245" s="154"/>
      <c r="N245" s="154"/>
      <c r="O245" s="154"/>
      <c r="P245" s="154"/>
      <c r="Q245" s="154"/>
      <c r="R245" s="154"/>
      <c r="S245" s="154"/>
      <c r="T245" s="154"/>
      <c r="U245" s="154"/>
      <c r="V245" s="154"/>
      <c r="W245" s="154"/>
      <c r="X245" s="154"/>
      <c r="Y245" s="154"/>
      <c r="Z245" s="154"/>
    </row>
    <row r="246" spans="1:26" ht="14.25" customHeight="1" x14ac:dyDescent="0.25">
      <c r="A246" s="154"/>
      <c r="B246" s="154"/>
      <c r="C246" s="154"/>
      <c r="D246" s="154"/>
      <c r="E246" s="154"/>
      <c r="F246" s="154"/>
      <c r="G246" s="154"/>
      <c r="H246" s="154"/>
      <c r="I246" s="154"/>
      <c r="J246" s="154"/>
      <c r="K246" s="154"/>
      <c r="L246" s="154"/>
      <c r="M246" s="154"/>
      <c r="N246" s="154"/>
      <c r="O246" s="154"/>
      <c r="P246" s="154"/>
      <c r="Q246" s="154"/>
      <c r="R246" s="154"/>
      <c r="S246" s="154"/>
      <c r="T246" s="154"/>
      <c r="U246" s="154"/>
      <c r="V246" s="154"/>
      <c r="W246" s="154"/>
      <c r="X246" s="154"/>
      <c r="Y246" s="154"/>
      <c r="Z246" s="154"/>
    </row>
    <row r="247" spans="1:26" ht="14.25" customHeight="1" x14ac:dyDescent="0.25">
      <c r="A247" s="154"/>
      <c r="B247" s="154"/>
      <c r="C247" s="154"/>
      <c r="D247" s="154"/>
      <c r="E247" s="154"/>
      <c r="F247" s="154"/>
      <c r="G247" s="154"/>
      <c r="H247" s="154"/>
      <c r="I247" s="154"/>
      <c r="J247" s="154"/>
      <c r="K247" s="154"/>
      <c r="L247" s="154"/>
      <c r="M247" s="154"/>
      <c r="N247" s="154"/>
      <c r="O247" s="154"/>
      <c r="P247" s="154"/>
      <c r="Q247" s="154"/>
      <c r="R247" s="154"/>
      <c r="S247" s="154"/>
      <c r="T247" s="154"/>
      <c r="U247" s="154"/>
      <c r="V247" s="154"/>
      <c r="W247" s="154"/>
      <c r="X247" s="154"/>
      <c r="Y247" s="154"/>
      <c r="Z247" s="154"/>
    </row>
    <row r="248" spans="1:26" ht="14.25" customHeight="1" x14ac:dyDescent="0.25">
      <c r="A248" s="154"/>
      <c r="B248" s="154"/>
      <c r="C248" s="154"/>
      <c r="D248" s="154"/>
      <c r="E248" s="154"/>
      <c r="F248" s="154"/>
      <c r="G248" s="154"/>
      <c r="H248" s="154"/>
      <c r="I248" s="154"/>
      <c r="J248" s="154"/>
      <c r="K248" s="154"/>
      <c r="L248" s="154"/>
      <c r="M248" s="154"/>
      <c r="N248" s="154"/>
      <c r="O248" s="154"/>
      <c r="P248" s="154"/>
      <c r="Q248" s="154"/>
      <c r="R248" s="154"/>
      <c r="S248" s="154"/>
      <c r="T248" s="154"/>
      <c r="U248" s="154"/>
      <c r="V248" s="154"/>
      <c r="W248" s="154"/>
      <c r="X248" s="154"/>
      <c r="Y248" s="154"/>
      <c r="Z248" s="154"/>
    </row>
    <row r="249" spans="1:26" ht="14.25" customHeight="1" x14ac:dyDescent="0.25">
      <c r="A249" s="154"/>
      <c r="B249" s="154"/>
      <c r="C249" s="154"/>
      <c r="D249" s="154"/>
      <c r="E249" s="154"/>
      <c r="F249" s="154"/>
      <c r="G249" s="154"/>
      <c r="H249" s="154"/>
      <c r="I249" s="154"/>
      <c r="J249" s="154"/>
      <c r="K249" s="154"/>
      <c r="L249" s="154"/>
      <c r="M249" s="154"/>
      <c r="N249" s="154"/>
      <c r="O249" s="154"/>
      <c r="P249" s="154"/>
      <c r="Q249" s="154"/>
      <c r="R249" s="154"/>
      <c r="S249" s="154"/>
      <c r="T249" s="154"/>
      <c r="U249" s="154"/>
      <c r="V249" s="154"/>
      <c r="W249" s="154"/>
      <c r="X249" s="154"/>
      <c r="Y249" s="154"/>
      <c r="Z249" s="154"/>
    </row>
    <row r="250" spans="1:26" ht="14.25" customHeight="1" x14ac:dyDescent="0.25">
      <c r="A250" s="154"/>
      <c r="B250" s="154"/>
      <c r="C250" s="154"/>
      <c r="D250" s="154"/>
      <c r="E250" s="154"/>
      <c r="F250" s="154"/>
      <c r="G250" s="154"/>
      <c r="H250" s="154"/>
      <c r="I250" s="154"/>
      <c r="J250" s="154"/>
      <c r="K250" s="154"/>
      <c r="L250" s="154"/>
      <c r="M250" s="154"/>
      <c r="N250" s="154"/>
      <c r="O250" s="154"/>
      <c r="P250" s="154"/>
      <c r="Q250" s="154"/>
      <c r="R250" s="154"/>
      <c r="S250" s="154"/>
      <c r="T250" s="154"/>
      <c r="U250" s="154"/>
      <c r="V250" s="154"/>
      <c r="W250" s="154"/>
      <c r="X250" s="154"/>
      <c r="Y250" s="154"/>
      <c r="Z250" s="154"/>
    </row>
    <row r="251" spans="1:26" ht="14.25" customHeight="1" x14ac:dyDescent="0.25">
      <c r="A251" s="154"/>
      <c r="B251" s="154"/>
      <c r="C251" s="154"/>
      <c r="D251" s="154"/>
      <c r="E251" s="154"/>
      <c r="F251" s="154"/>
      <c r="G251" s="154"/>
      <c r="H251" s="154"/>
      <c r="I251" s="154"/>
      <c r="J251" s="154"/>
      <c r="K251" s="154"/>
      <c r="L251" s="154"/>
      <c r="M251" s="154"/>
      <c r="N251" s="154"/>
      <c r="O251" s="154"/>
      <c r="P251" s="154"/>
      <c r="Q251" s="154"/>
      <c r="R251" s="154"/>
      <c r="S251" s="154"/>
      <c r="T251" s="154"/>
      <c r="U251" s="154"/>
      <c r="V251" s="154"/>
      <c r="W251" s="154"/>
      <c r="X251" s="154"/>
      <c r="Y251" s="154"/>
      <c r="Z251" s="154"/>
    </row>
    <row r="252" spans="1:26" ht="14.25" customHeight="1" x14ac:dyDescent="0.25">
      <c r="A252" s="154"/>
      <c r="B252" s="154"/>
      <c r="C252" s="154"/>
      <c r="D252" s="154"/>
      <c r="E252" s="154"/>
      <c r="F252" s="154"/>
      <c r="G252" s="154"/>
      <c r="H252" s="154"/>
      <c r="I252" s="154"/>
      <c r="J252" s="154"/>
      <c r="K252" s="154"/>
      <c r="L252" s="154"/>
      <c r="M252" s="154"/>
      <c r="N252" s="154"/>
      <c r="O252" s="154"/>
      <c r="P252" s="154"/>
      <c r="Q252" s="154"/>
      <c r="R252" s="154"/>
      <c r="S252" s="154"/>
      <c r="T252" s="154"/>
      <c r="U252" s="154"/>
      <c r="V252" s="154"/>
      <c r="W252" s="154"/>
      <c r="X252" s="154"/>
      <c r="Y252" s="154"/>
      <c r="Z252" s="154"/>
    </row>
    <row r="253" spans="1:26" ht="14.25" customHeight="1" x14ac:dyDescent="0.25">
      <c r="A253" s="154"/>
      <c r="B253" s="154"/>
      <c r="C253" s="154"/>
      <c r="D253" s="154"/>
      <c r="E253" s="154"/>
      <c r="F253" s="154"/>
      <c r="G253" s="154"/>
      <c r="H253" s="154"/>
      <c r="I253" s="154"/>
      <c r="J253" s="154"/>
      <c r="K253" s="154"/>
      <c r="L253" s="154"/>
      <c r="M253" s="154"/>
      <c r="N253" s="154"/>
      <c r="O253" s="154"/>
      <c r="P253" s="154"/>
      <c r="Q253" s="154"/>
      <c r="R253" s="154"/>
      <c r="S253" s="154"/>
      <c r="T253" s="154"/>
      <c r="U253" s="154"/>
      <c r="V253" s="154"/>
      <c r="W253" s="154"/>
      <c r="X253" s="154"/>
      <c r="Y253" s="154"/>
      <c r="Z253" s="154"/>
    </row>
    <row r="254" spans="1:26" ht="14.25" customHeight="1" x14ac:dyDescent="0.25">
      <c r="A254" s="154"/>
      <c r="B254" s="154"/>
      <c r="C254" s="154"/>
      <c r="D254" s="154"/>
      <c r="E254" s="154"/>
      <c r="F254" s="154"/>
      <c r="G254" s="154"/>
      <c r="H254" s="154"/>
      <c r="I254" s="154"/>
      <c r="J254" s="154"/>
      <c r="K254" s="154"/>
      <c r="L254" s="154"/>
      <c r="M254" s="154"/>
      <c r="N254" s="154"/>
      <c r="O254" s="154"/>
      <c r="P254" s="154"/>
      <c r="Q254" s="154"/>
      <c r="R254" s="154"/>
      <c r="S254" s="154"/>
      <c r="T254" s="154"/>
      <c r="U254" s="154"/>
      <c r="V254" s="154"/>
      <c r="W254" s="154"/>
      <c r="X254" s="154"/>
      <c r="Y254" s="154"/>
      <c r="Z254" s="154"/>
    </row>
    <row r="255" spans="1:26" ht="14.25" customHeight="1" x14ac:dyDescent="0.25">
      <c r="A255" s="154"/>
      <c r="B255" s="154"/>
      <c r="C255" s="154"/>
      <c r="D255" s="154"/>
      <c r="E255" s="154"/>
      <c r="F255" s="154"/>
      <c r="G255" s="154"/>
      <c r="H255" s="154"/>
      <c r="I255" s="154"/>
      <c r="J255" s="154"/>
      <c r="K255" s="154"/>
      <c r="L255" s="154"/>
      <c r="M255" s="154"/>
      <c r="N255" s="154"/>
      <c r="O255" s="154"/>
      <c r="P255" s="154"/>
      <c r="Q255" s="154"/>
      <c r="R255" s="154"/>
      <c r="S255" s="154"/>
      <c r="T255" s="154"/>
      <c r="U255" s="154"/>
      <c r="V255" s="154"/>
      <c r="W255" s="154"/>
      <c r="X255" s="154"/>
      <c r="Y255" s="154"/>
      <c r="Z255" s="154"/>
    </row>
    <row r="256" spans="1:26" ht="14.25" customHeight="1" x14ac:dyDescent="0.25">
      <c r="A256" s="154"/>
      <c r="B256" s="154"/>
      <c r="C256" s="154"/>
      <c r="D256" s="154"/>
      <c r="E256" s="154"/>
      <c r="F256" s="154"/>
      <c r="G256" s="154"/>
      <c r="H256" s="154"/>
      <c r="I256" s="154"/>
      <c r="J256" s="154"/>
      <c r="K256" s="154"/>
      <c r="L256" s="154"/>
      <c r="M256" s="154"/>
      <c r="N256" s="154"/>
      <c r="O256" s="154"/>
      <c r="P256" s="154"/>
      <c r="Q256" s="154"/>
      <c r="R256" s="154"/>
      <c r="S256" s="154"/>
      <c r="T256" s="154"/>
      <c r="U256" s="154"/>
      <c r="V256" s="154"/>
      <c r="W256" s="154"/>
      <c r="X256" s="154"/>
      <c r="Y256" s="154"/>
      <c r="Z256" s="154"/>
    </row>
    <row r="257" spans="1:26" ht="14.25" customHeight="1" x14ac:dyDescent="0.25">
      <c r="A257" s="154"/>
      <c r="B257" s="154"/>
      <c r="C257" s="154"/>
      <c r="D257" s="154"/>
      <c r="E257" s="154"/>
      <c r="F257" s="154"/>
      <c r="G257" s="154"/>
      <c r="H257" s="154"/>
      <c r="I257" s="154"/>
      <c r="J257" s="154"/>
      <c r="K257" s="154"/>
      <c r="L257" s="154"/>
      <c r="M257" s="154"/>
      <c r="N257" s="154"/>
      <c r="O257" s="154"/>
      <c r="P257" s="154"/>
      <c r="Q257" s="154"/>
      <c r="R257" s="154"/>
      <c r="S257" s="154"/>
      <c r="T257" s="154"/>
      <c r="U257" s="154"/>
      <c r="V257" s="154"/>
      <c r="W257" s="154"/>
      <c r="X257" s="154"/>
      <c r="Y257" s="154"/>
      <c r="Z257" s="154"/>
    </row>
    <row r="258" spans="1:26" ht="14.25" customHeight="1" x14ac:dyDescent="0.25">
      <c r="A258" s="154"/>
      <c r="B258" s="154"/>
      <c r="C258" s="154"/>
      <c r="D258" s="154"/>
      <c r="E258" s="154"/>
      <c r="F258" s="154"/>
      <c r="G258" s="154"/>
      <c r="H258" s="154"/>
      <c r="I258" s="154"/>
      <c r="J258" s="154"/>
      <c r="K258" s="154"/>
      <c r="L258" s="154"/>
      <c r="M258" s="154"/>
      <c r="N258" s="154"/>
      <c r="O258" s="154"/>
      <c r="P258" s="154"/>
      <c r="Q258" s="154"/>
      <c r="R258" s="154"/>
      <c r="S258" s="154"/>
      <c r="T258" s="154"/>
      <c r="U258" s="154"/>
      <c r="V258" s="154"/>
      <c r="W258" s="154"/>
      <c r="X258" s="154"/>
      <c r="Y258" s="154"/>
      <c r="Z258" s="154"/>
    </row>
    <row r="259" spans="1:26" ht="14.25" customHeight="1" x14ac:dyDescent="0.25">
      <c r="A259" s="154"/>
      <c r="B259" s="154"/>
      <c r="C259" s="154"/>
      <c r="D259" s="154"/>
      <c r="E259" s="154"/>
      <c r="F259" s="154"/>
      <c r="G259" s="154"/>
      <c r="H259" s="154"/>
      <c r="I259" s="154"/>
      <c r="J259" s="154"/>
      <c r="K259" s="154"/>
      <c r="L259" s="154"/>
      <c r="M259" s="154"/>
      <c r="N259" s="154"/>
      <c r="O259" s="154"/>
      <c r="P259" s="154"/>
      <c r="Q259" s="154"/>
      <c r="R259" s="154"/>
      <c r="S259" s="154"/>
      <c r="T259" s="154"/>
      <c r="U259" s="154"/>
      <c r="V259" s="154"/>
      <c r="W259" s="154"/>
      <c r="X259" s="154"/>
      <c r="Y259" s="154"/>
      <c r="Z259" s="154"/>
    </row>
    <row r="260" spans="1:26" ht="14.25" customHeight="1" x14ac:dyDescent="0.25">
      <c r="A260" s="154"/>
      <c r="B260" s="154"/>
      <c r="C260" s="154"/>
      <c r="D260" s="154"/>
      <c r="E260" s="154"/>
      <c r="F260" s="154"/>
      <c r="G260" s="154"/>
      <c r="H260" s="154"/>
      <c r="I260" s="154"/>
      <c r="J260" s="154"/>
      <c r="K260" s="154"/>
      <c r="L260" s="154"/>
      <c r="M260" s="154"/>
      <c r="N260" s="154"/>
      <c r="O260" s="154"/>
      <c r="P260" s="154"/>
      <c r="Q260" s="154"/>
      <c r="R260" s="154"/>
      <c r="S260" s="154"/>
      <c r="T260" s="154"/>
      <c r="U260" s="154"/>
      <c r="V260" s="154"/>
      <c r="W260" s="154"/>
      <c r="X260" s="154"/>
      <c r="Y260" s="154"/>
      <c r="Z260" s="154"/>
    </row>
    <row r="261" spans="1:26" ht="14.25" customHeight="1" x14ac:dyDescent="0.25">
      <c r="A261" s="154"/>
      <c r="B261" s="154"/>
      <c r="C261" s="154"/>
      <c r="D261" s="154"/>
      <c r="E261" s="154"/>
      <c r="F261" s="154"/>
      <c r="G261" s="154"/>
      <c r="H261" s="154"/>
      <c r="I261" s="154"/>
      <c r="J261" s="154"/>
      <c r="K261" s="154"/>
      <c r="L261" s="154"/>
      <c r="M261" s="154"/>
      <c r="N261" s="154"/>
      <c r="O261" s="154"/>
      <c r="P261" s="154"/>
      <c r="Q261" s="154"/>
      <c r="R261" s="154"/>
      <c r="S261" s="154"/>
      <c r="T261" s="154"/>
      <c r="U261" s="154"/>
      <c r="V261" s="154"/>
      <c r="W261" s="154"/>
      <c r="X261" s="154"/>
      <c r="Y261" s="154"/>
      <c r="Z261" s="154"/>
    </row>
    <row r="262" spans="1:26" ht="14.25" customHeight="1" x14ac:dyDescent="0.25">
      <c r="A262" s="154"/>
      <c r="B262" s="154"/>
      <c r="C262" s="154"/>
      <c r="D262" s="154"/>
      <c r="E262" s="154"/>
      <c r="F262" s="154"/>
      <c r="G262" s="154"/>
      <c r="H262" s="154"/>
      <c r="I262" s="154"/>
      <c r="J262" s="154"/>
      <c r="K262" s="154"/>
      <c r="L262" s="154"/>
      <c r="M262" s="154"/>
      <c r="N262" s="154"/>
      <c r="O262" s="154"/>
      <c r="P262" s="154"/>
      <c r="Q262" s="154"/>
      <c r="R262" s="154"/>
      <c r="S262" s="154"/>
      <c r="T262" s="154"/>
      <c r="U262" s="154"/>
      <c r="V262" s="154"/>
      <c r="W262" s="154"/>
      <c r="X262" s="154"/>
      <c r="Y262" s="154"/>
      <c r="Z262" s="154"/>
    </row>
    <row r="263" spans="1:26" ht="14.25" customHeight="1" x14ac:dyDescent="0.25">
      <c r="A263" s="154"/>
      <c r="B263" s="154"/>
      <c r="C263" s="154"/>
      <c r="D263" s="154"/>
      <c r="E263" s="154"/>
      <c r="F263" s="154"/>
      <c r="G263" s="154"/>
      <c r="H263" s="154"/>
      <c r="I263" s="154"/>
      <c r="J263" s="154"/>
      <c r="K263" s="154"/>
      <c r="L263" s="154"/>
      <c r="M263" s="154"/>
      <c r="N263" s="154"/>
      <c r="O263" s="154"/>
      <c r="P263" s="154"/>
      <c r="Q263" s="154"/>
      <c r="R263" s="154"/>
      <c r="S263" s="154"/>
      <c r="T263" s="154"/>
      <c r="U263" s="154"/>
      <c r="V263" s="154"/>
      <c r="W263" s="154"/>
      <c r="X263" s="154"/>
      <c r="Y263" s="154"/>
      <c r="Z263" s="154"/>
    </row>
    <row r="264" spans="1:26" ht="14.25" customHeight="1" x14ac:dyDescent="0.25">
      <c r="A264" s="154"/>
      <c r="B264" s="154"/>
      <c r="C264" s="154"/>
      <c r="D264" s="154"/>
      <c r="E264" s="154"/>
      <c r="F264" s="154"/>
      <c r="G264" s="154"/>
      <c r="H264" s="154"/>
      <c r="I264" s="154"/>
      <c r="J264" s="154"/>
      <c r="K264" s="154"/>
      <c r="L264" s="154"/>
      <c r="M264" s="154"/>
      <c r="N264" s="154"/>
      <c r="O264" s="154"/>
      <c r="P264" s="154"/>
      <c r="Q264" s="154"/>
      <c r="R264" s="154"/>
      <c r="S264" s="154"/>
      <c r="T264" s="154"/>
      <c r="U264" s="154"/>
      <c r="V264" s="154"/>
      <c r="W264" s="154"/>
      <c r="X264" s="154"/>
      <c r="Y264" s="154"/>
      <c r="Z264" s="154"/>
    </row>
    <row r="265" spans="1:26" ht="14.25" customHeight="1" x14ac:dyDescent="0.25">
      <c r="A265" s="154"/>
      <c r="B265" s="154"/>
      <c r="C265" s="154"/>
      <c r="D265" s="154"/>
      <c r="E265" s="154"/>
      <c r="F265" s="154"/>
      <c r="G265" s="154"/>
      <c r="H265" s="154"/>
      <c r="I265" s="154"/>
      <c r="J265" s="154"/>
      <c r="K265" s="154"/>
      <c r="L265" s="154"/>
      <c r="M265" s="154"/>
      <c r="N265" s="154"/>
      <c r="O265" s="154"/>
      <c r="P265" s="154"/>
      <c r="Q265" s="154"/>
      <c r="R265" s="154"/>
      <c r="S265" s="154"/>
      <c r="T265" s="154"/>
      <c r="U265" s="154"/>
      <c r="V265" s="154"/>
      <c r="W265" s="154"/>
      <c r="X265" s="154"/>
      <c r="Y265" s="154"/>
      <c r="Z265" s="154"/>
    </row>
    <row r="266" spans="1:26" ht="14.25" customHeight="1" x14ac:dyDescent="0.25">
      <c r="A266" s="154"/>
      <c r="B266" s="154"/>
      <c r="C266" s="154"/>
      <c r="D266" s="154"/>
      <c r="E266" s="154"/>
      <c r="F266" s="154"/>
      <c r="G266" s="154"/>
      <c r="H266" s="154"/>
      <c r="I266" s="154"/>
      <c r="J266" s="154"/>
      <c r="K266" s="154"/>
      <c r="L266" s="154"/>
      <c r="M266" s="154"/>
      <c r="N266" s="154"/>
      <c r="O266" s="154"/>
      <c r="P266" s="154"/>
      <c r="Q266" s="154"/>
      <c r="R266" s="154"/>
      <c r="S266" s="154"/>
      <c r="T266" s="154"/>
      <c r="U266" s="154"/>
      <c r="V266" s="154"/>
      <c r="W266" s="154"/>
      <c r="X266" s="154"/>
      <c r="Y266" s="154"/>
      <c r="Z266" s="154"/>
    </row>
    <row r="267" spans="1:26" ht="14.25" customHeight="1" x14ac:dyDescent="0.25">
      <c r="A267" s="154"/>
      <c r="B267" s="154"/>
      <c r="C267" s="154"/>
      <c r="D267" s="154"/>
      <c r="E267" s="154"/>
      <c r="F267" s="154"/>
      <c r="G267" s="154"/>
      <c r="H267" s="154"/>
      <c r="I267" s="154"/>
      <c r="J267" s="154"/>
      <c r="K267" s="154"/>
      <c r="L267" s="154"/>
      <c r="M267" s="154"/>
      <c r="N267" s="154"/>
      <c r="O267" s="154"/>
      <c r="P267" s="154"/>
      <c r="Q267" s="154"/>
      <c r="R267" s="154"/>
      <c r="S267" s="154"/>
      <c r="T267" s="154"/>
      <c r="U267" s="154"/>
      <c r="V267" s="154"/>
      <c r="W267" s="154"/>
      <c r="X267" s="154"/>
      <c r="Y267" s="154"/>
      <c r="Z267" s="154"/>
    </row>
    <row r="268" spans="1:26" ht="14.25" customHeight="1" x14ac:dyDescent="0.25">
      <c r="A268" s="154"/>
      <c r="B268" s="154"/>
      <c r="C268" s="154"/>
      <c r="D268" s="154"/>
      <c r="E268" s="154"/>
      <c r="F268" s="154"/>
      <c r="G268" s="154"/>
      <c r="H268" s="154"/>
      <c r="I268" s="154"/>
      <c r="J268" s="154"/>
      <c r="K268" s="154"/>
      <c r="L268" s="154"/>
      <c r="M268" s="154"/>
      <c r="N268" s="154"/>
      <c r="O268" s="154"/>
      <c r="P268" s="154"/>
      <c r="Q268" s="154"/>
      <c r="R268" s="154"/>
      <c r="S268" s="154"/>
      <c r="T268" s="154"/>
      <c r="U268" s="154"/>
      <c r="V268" s="154"/>
      <c r="W268" s="154"/>
      <c r="X268" s="154"/>
      <c r="Y268" s="154"/>
      <c r="Z268" s="154"/>
    </row>
    <row r="269" spans="1:26" ht="14.25" customHeight="1" x14ac:dyDescent="0.25">
      <c r="A269" s="154"/>
      <c r="B269" s="154"/>
      <c r="C269" s="154"/>
      <c r="D269" s="154"/>
      <c r="E269" s="154"/>
      <c r="F269" s="154"/>
      <c r="G269" s="154"/>
      <c r="H269" s="154"/>
      <c r="I269" s="154"/>
      <c r="J269" s="154"/>
      <c r="K269" s="154"/>
      <c r="L269" s="154"/>
      <c r="M269" s="154"/>
      <c r="N269" s="154"/>
      <c r="O269" s="154"/>
      <c r="P269" s="154"/>
      <c r="Q269" s="154"/>
      <c r="R269" s="154"/>
      <c r="S269" s="154"/>
      <c r="T269" s="154"/>
      <c r="U269" s="154"/>
      <c r="V269" s="154"/>
      <c r="W269" s="154"/>
      <c r="X269" s="154"/>
      <c r="Y269" s="154"/>
      <c r="Z269" s="154"/>
    </row>
    <row r="270" spans="1:26" ht="14.25" customHeight="1" x14ac:dyDescent="0.25">
      <c r="A270" s="154"/>
      <c r="B270" s="154"/>
      <c r="C270" s="154"/>
      <c r="D270" s="154"/>
      <c r="E270" s="154"/>
      <c r="F270" s="154"/>
      <c r="G270" s="154"/>
      <c r="H270" s="154"/>
      <c r="I270" s="154"/>
      <c r="J270" s="154"/>
      <c r="K270" s="154"/>
      <c r="L270" s="154"/>
      <c r="M270" s="154"/>
      <c r="N270" s="154"/>
      <c r="O270" s="154"/>
      <c r="P270" s="154"/>
      <c r="Q270" s="154"/>
      <c r="R270" s="154"/>
      <c r="S270" s="154"/>
      <c r="T270" s="154"/>
      <c r="U270" s="154"/>
      <c r="V270" s="154"/>
      <c r="W270" s="154"/>
      <c r="X270" s="154"/>
      <c r="Y270" s="154"/>
      <c r="Z270" s="154"/>
    </row>
    <row r="271" spans="1:26" ht="14.25" customHeight="1" x14ac:dyDescent="0.25">
      <c r="A271" s="154"/>
      <c r="B271" s="154"/>
      <c r="C271" s="154"/>
      <c r="D271" s="154"/>
      <c r="E271" s="154"/>
      <c r="F271" s="154"/>
      <c r="G271" s="154"/>
      <c r="H271" s="154"/>
      <c r="I271" s="154"/>
      <c r="J271" s="154"/>
      <c r="K271" s="154"/>
      <c r="L271" s="154"/>
      <c r="M271" s="154"/>
      <c r="N271" s="154"/>
      <c r="O271" s="154"/>
      <c r="P271" s="154"/>
      <c r="Q271" s="154"/>
      <c r="R271" s="154"/>
      <c r="S271" s="154"/>
      <c r="T271" s="154"/>
      <c r="U271" s="154"/>
      <c r="V271" s="154"/>
      <c r="W271" s="154"/>
      <c r="X271" s="154"/>
      <c r="Y271" s="154"/>
      <c r="Z271" s="154"/>
    </row>
    <row r="272" spans="1:26" ht="14.25" customHeight="1" x14ac:dyDescent="0.25">
      <c r="A272" s="154"/>
      <c r="B272" s="154"/>
      <c r="C272" s="154"/>
      <c r="D272" s="154"/>
      <c r="E272" s="154"/>
      <c r="F272" s="154"/>
      <c r="G272" s="154"/>
      <c r="H272" s="154"/>
      <c r="I272" s="154"/>
      <c r="J272" s="154"/>
      <c r="K272" s="154"/>
      <c r="L272" s="154"/>
      <c r="M272" s="154"/>
      <c r="N272" s="154"/>
      <c r="O272" s="154"/>
      <c r="P272" s="154"/>
      <c r="Q272" s="154"/>
      <c r="R272" s="154"/>
      <c r="S272" s="154"/>
      <c r="T272" s="154"/>
      <c r="U272" s="154"/>
      <c r="V272" s="154"/>
      <c r="W272" s="154"/>
      <c r="X272" s="154"/>
      <c r="Y272" s="154"/>
      <c r="Z272" s="154"/>
    </row>
    <row r="273" spans="1:26" ht="14.25" customHeight="1" x14ac:dyDescent="0.25">
      <c r="A273" s="154"/>
      <c r="B273" s="154"/>
      <c r="C273" s="154"/>
      <c r="D273" s="154"/>
      <c r="E273" s="154"/>
      <c r="F273" s="154"/>
      <c r="G273" s="154"/>
      <c r="H273" s="154"/>
      <c r="I273" s="154"/>
      <c r="J273" s="154"/>
      <c r="K273" s="154"/>
      <c r="L273" s="154"/>
      <c r="M273" s="154"/>
      <c r="N273" s="154"/>
      <c r="O273" s="154"/>
      <c r="P273" s="154"/>
      <c r="Q273" s="154"/>
      <c r="R273" s="154"/>
      <c r="S273" s="154"/>
      <c r="T273" s="154"/>
      <c r="U273" s="154"/>
      <c r="V273" s="154"/>
      <c r="W273" s="154"/>
      <c r="X273" s="154"/>
      <c r="Y273" s="154"/>
      <c r="Z273" s="154"/>
    </row>
    <row r="274" spans="1:26" ht="14.25" customHeight="1" x14ac:dyDescent="0.25">
      <c r="A274" s="154"/>
      <c r="B274" s="154"/>
      <c r="C274" s="154"/>
      <c r="D274" s="154"/>
      <c r="E274" s="154"/>
      <c r="F274" s="154"/>
      <c r="G274" s="154"/>
      <c r="H274" s="154"/>
      <c r="I274" s="154"/>
      <c r="J274" s="154"/>
      <c r="K274" s="154"/>
      <c r="L274" s="154"/>
      <c r="M274" s="154"/>
      <c r="N274" s="154"/>
      <c r="O274" s="154"/>
      <c r="P274" s="154"/>
      <c r="Q274" s="154"/>
      <c r="R274" s="154"/>
      <c r="S274" s="154"/>
      <c r="T274" s="154"/>
      <c r="U274" s="154"/>
      <c r="V274" s="154"/>
      <c r="W274" s="154"/>
      <c r="X274" s="154"/>
      <c r="Y274" s="154"/>
      <c r="Z274" s="154"/>
    </row>
    <row r="275" spans="1:26" ht="14.25" customHeight="1" x14ac:dyDescent="0.25">
      <c r="A275" s="154"/>
      <c r="B275" s="154"/>
      <c r="C275" s="154"/>
      <c r="D275" s="154"/>
      <c r="E275" s="154"/>
      <c r="F275" s="154"/>
      <c r="G275" s="154"/>
      <c r="H275" s="154"/>
      <c r="I275" s="154"/>
      <c r="J275" s="154"/>
      <c r="K275" s="154"/>
      <c r="L275" s="154"/>
      <c r="M275" s="154"/>
      <c r="N275" s="154"/>
      <c r="O275" s="154"/>
      <c r="P275" s="154"/>
      <c r="Q275" s="154"/>
      <c r="R275" s="154"/>
      <c r="S275" s="154"/>
      <c r="T275" s="154"/>
      <c r="U275" s="154"/>
      <c r="V275" s="154"/>
      <c r="W275" s="154"/>
      <c r="X275" s="154"/>
      <c r="Y275" s="154"/>
      <c r="Z275" s="154"/>
    </row>
    <row r="276" spans="1:26" ht="14.25" customHeight="1" x14ac:dyDescent="0.25">
      <c r="A276" s="154"/>
      <c r="B276" s="154"/>
      <c r="C276" s="154"/>
      <c r="D276" s="154"/>
      <c r="E276" s="154"/>
      <c r="F276" s="154"/>
      <c r="G276" s="154"/>
      <c r="H276" s="154"/>
      <c r="I276" s="154"/>
      <c r="J276" s="154"/>
      <c r="K276" s="154"/>
      <c r="L276" s="154"/>
      <c r="M276" s="154"/>
      <c r="N276" s="154"/>
      <c r="O276" s="154"/>
      <c r="P276" s="154"/>
      <c r="Q276" s="154"/>
      <c r="R276" s="154"/>
      <c r="S276" s="154"/>
      <c r="T276" s="154"/>
      <c r="U276" s="154"/>
      <c r="V276" s="154"/>
      <c r="W276" s="154"/>
      <c r="X276" s="154"/>
      <c r="Y276" s="154"/>
      <c r="Z276" s="154"/>
    </row>
    <row r="277" spans="1:26" ht="14.25" customHeight="1" x14ac:dyDescent="0.25">
      <c r="A277" s="154"/>
      <c r="B277" s="154"/>
      <c r="C277" s="154"/>
      <c r="D277" s="154"/>
      <c r="E277" s="154"/>
      <c r="F277" s="154"/>
      <c r="G277" s="154"/>
      <c r="H277" s="154"/>
      <c r="I277" s="154"/>
      <c r="J277" s="154"/>
      <c r="K277" s="154"/>
      <c r="L277" s="154"/>
      <c r="M277" s="154"/>
      <c r="N277" s="154"/>
      <c r="O277" s="154"/>
      <c r="P277" s="154"/>
      <c r="Q277" s="154"/>
      <c r="R277" s="154"/>
      <c r="S277" s="154"/>
      <c r="T277" s="154"/>
      <c r="U277" s="154"/>
      <c r="V277" s="154"/>
      <c r="W277" s="154"/>
      <c r="X277" s="154"/>
      <c r="Y277" s="154"/>
      <c r="Z277" s="154"/>
    </row>
    <row r="278" spans="1:26" ht="14.25" customHeight="1" x14ac:dyDescent="0.25">
      <c r="A278" s="154"/>
      <c r="B278" s="154"/>
      <c r="C278" s="154"/>
      <c r="D278" s="154"/>
      <c r="E278" s="154"/>
      <c r="F278" s="154"/>
      <c r="G278" s="154"/>
      <c r="H278" s="154"/>
      <c r="I278" s="154"/>
      <c r="J278" s="154"/>
      <c r="K278" s="154"/>
      <c r="L278" s="154"/>
      <c r="M278" s="154"/>
      <c r="N278" s="154"/>
      <c r="O278" s="154"/>
      <c r="P278" s="154"/>
      <c r="Q278" s="154"/>
      <c r="R278" s="154"/>
      <c r="S278" s="154"/>
      <c r="T278" s="154"/>
      <c r="U278" s="154"/>
      <c r="V278" s="154"/>
      <c r="W278" s="154"/>
      <c r="X278" s="154"/>
      <c r="Y278" s="154"/>
      <c r="Z278" s="154"/>
    </row>
    <row r="279" spans="1:26" ht="14.25" customHeight="1" x14ac:dyDescent="0.25">
      <c r="A279" s="154"/>
      <c r="B279" s="154"/>
      <c r="C279" s="154"/>
      <c r="D279" s="154"/>
      <c r="E279" s="154"/>
      <c r="F279" s="154"/>
      <c r="G279" s="154"/>
      <c r="H279" s="154"/>
      <c r="I279" s="154"/>
      <c r="J279" s="154"/>
      <c r="K279" s="154"/>
      <c r="L279" s="154"/>
      <c r="M279" s="154"/>
      <c r="N279" s="154"/>
      <c r="O279" s="154"/>
      <c r="P279" s="154"/>
      <c r="Q279" s="154"/>
      <c r="R279" s="154"/>
      <c r="S279" s="154"/>
      <c r="T279" s="154"/>
      <c r="U279" s="154"/>
      <c r="V279" s="154"/>
      <c r="W279" s="154"/>
      <c r="X279" s="154"/>
      <c r="Y279" s="154"/>
      <c r="Z279" s="154"/>
    </row>
    <row r="280" spans="1:26" ht="14.25" customHeight="1" x14ac:dyDescent="0.25">
      <c r="A280" s="154"/>
      <c r="B280" s="154"/>
      <c r="C280" s="154"/>
      <c r="D280" s="154"/>
      <c r="E280" s="154"/>
      <c r="F280" s="154"/>
      <c r="G280" s="154"/>
      <c r="H280" s="154"/>
      <c r="I280" s="154"/>
      <c r="J280" s="154"/>
      <c r="K280" s="154"/>
      <c r="L280" s="154"/>
      <c r="M280" s="154"/>
      <c r="N280" s="154"/>
      <c r="O280" s="154"/>
      <c r="P280" s="154"/>
      <c r="Q280" s="154"/>
      <c r="R280" s="154"/>
      <c r="S280" s="154"/>
      <c r="T280" s="154"/>
      <c r="U280" s="154"/>
      <c r="V280" s="154"/>
      <c r="W280" s="154"/>
      <c r="X280" s="154"/>
      <c r="Y280" s="154"/>
      <c r="Z280" s="154"/>
    </row>
    <row r="281" spans="1:26" ht="14.25" customHeight="1" x14ac:dyDescent="0.25">
      <c r="A281" s="154"/>
      <c r="B281" s="154"/>
      <c r="C281" s="154"/>
      <c r="D281" s="154"/>
      <c r="E281" s="154"/>
      <c r="F281" s="154"/>
      <c r="G281" s="154"/>
      <c r="H281" s="154"/>
      <c r="I281" s="154"/>
      <c r="J281" s="154"/>
      <c r="K281" s="154"/>
      <c r="L281" s="154"/>
      <c r="M281" s="154"/>
      <c r="N281" s="154"/>
      <c r="O281" s="154"/>
      <c r="P281" s="154"/>
      <c r="Q281" s="154"/>
      <c r="R281" s="154"/>
      <c r="S281" s="154"/>
      <c r="T281" s="154"/>
      <c r="U281" s="154"/>
      <c r="V281" s="154"/>
      <c r="W281" s="154"/>
      <c r="X281" s="154"/>
      <c r="Y281" s="154"/>
      <c r="Z281" s="154"/>
    </row>
    <row r="282" spans="1:26" ht="14.25" customHeight="1" x14ac:dyDescent="0.25">
      <c r="A282" s="154"/>
      <c r="B282" s="154"/>
      <c r="C282" s="154"/>
      <c r="D282" s="154"/>
      <c r="E282" s="154"/>
      <c r="F282" s="154"/>
      <c r="G282" s="154"/>
      <c r="H282" s="154"/>
      <c r="I282" s="154"/>
      <c r="J282" s="154"/>
      <c r="K282" s="154"/>
      <c r="L282" s="154"/>
      <c r="M282" s="154"/>
      <c r="N282" s="154"/>
      <c r="O282" s="154"/>
      <c r="P282" s="154"/>
      <c r="Q282" s="154"/>
      <c r="R282" s="154"/>
      <c r="S282" s="154"/>
      <c r="T282" s="154"/>
      <c r="U282" s="154"/>
      <c r="V282" s="154"/>
      <c r="W282" s="154"/>
      <c r="X282" s="154"/>
      <c r="Y282" s="154"/>
      <c r="Z282" s="154"/>
    </row>
    <row r="283" spans="1:26" ht="14.25" customHeight="1" x14ac:dyDescent="0.25">
      <c r="A283" s="154"/>
      <c r="B283" s="154"/>
      <c r="C283" s="154"/>
      <c r="D283" s="154"/>
      <c r="E283" s="154"/>
      <c r="F283" s="154"/>
      <c r="G283" s="154"/>
      <c r="H283" s="154"/>
      <c r="I283" s="154"/>
      <c r="J283" s="154"/>
      <c r="K283" s="154"/>
      <c r="L283" s="154"/>
      <c r="M283" s="154"/>
      <c r="N283" s="154"/>
      <c r="O283" s="154"/>
      <c r="P283" s="154"/>
      <c r="Q283" s="154"/>
      <c r="R283" s="154"/>
      <c r="S283" s="154"/>
      <c r="T283" s="154"/>
      <c r="U283" s="154"/>
      <c r="V283" s="154"/>
      <c r="W283" s="154"/>
      <c r="X283" s="154"/>
      <c r="Y283" s="154"/>
      <c r="Z283" s="154"/>
    </row>
    <row r="284" spans="1:26" ht="14.25" customHeight="1" x14ac:dyDescent="0.25">
      <c r="A284" s="154"/>
      <c r="B284" s="154"/>
      <c r="C284" s="154"/>
      <c r="D284" s="154"/>
      <c r="E284" s="154"/>
      <c r="F284" s="154"/>
      <c r="G284" s="154"/>
      <c r="H284" s="154"/>
      <c r="I284" s="154"/>
      <c r="J284" s="154"/>
      <c r="K284" s="154"/>
      <c r="L284" s="154"/>
      <c r="M284" s="154"/>
      <c r="N284" s="154"/>
      <c r="O284" s="154"/>
      <c r="P284" s="154"/>
      <c r="Q284" s="154"/>
      <c r="R284" s="154"/>
      <c r="S284" s="154"/>
      <c r="T284" s="154"/>
      <c r="U284" s="154"/>
      <c r="V284" s="154"/>
      <c r="W284" s="154"/>
      <c r="X284" s="154"/>
      <c r="Y284" s="154"/>
      <c r="Z284" s="154"/>
    </row>
    <row r="285" spans="1:26" ht="14.25" customHeight="1" x14ac:dyDescent="0.25">
      <c r="A285" s="154"/>
      <c r="B285" s="154"/>
      <c r="C285" s="154"/>
      <c r="D285" s="154"/>
      <c r="E285" s="154"/>
      <c r="F285" s="154"/>
      <c r="G285" s="154"/>
      <c r="H285" s="154"/>
      <c r="I285" s="154"/>
      <c r="J285" s="154"/>
      <c r="K285" s="154"/>
      <c r="L285" s="154"/>
      <c r="M285" s="154"/>
      <c r="N285" s="154"/>
      <c r="O285" s="154"/>
      <c r="P285" s="154"/>
      <c r="Q285" s="154"/>
      <c r="R285" s="154"/>
      <c r="S285" s="154"/>
      <c r="T285" s="154"/>
      <c r="U285" s="154"/>
      <c r="V285" s="154"/>
      <c r="W285" s="154"/>
      <c r="X285" s="154"/>
      <c r="Y285" s="154"/>
      <c r="Z285" s="154"/>
    </row>
    <row r="286" spans="1:26" ht="14.25" customHeight="1" x14ac:dyDescent="0.25">
      <c r="A286" s="154"/>
      <c r="B286" s="154"/>
      <c r="C286" s="154"/>
      <c r="D286" s="154"/>
      <c r="E286" s="154"/>
      <c r="F286" s="154"/>
      <c r="G286" s="154"/>
      <c r="H286" s="154"/>
      <c r="I286" s="154"/>
      <c r="J286" s="154"/>
      <c r="K286" s="154"/>
      <c r="L286" s="154"/>
      <c r="M286" s="154"/>
      <c r="N286" s="154"/>
      <c r="O286" s="154"/>
      <c r="P286" s="154"/>
      <c r="Q286" s="154"/>
      <c r="R286" s="154"/>
      <c r="S286" s="154"/>
      <c r="T286" s="154"/>
      <c r="U286" s="154"/>
      <c r="V286" s="154"/>
      <c r="W286" s="154"/>
      <c r="X286" s="154"/>
      <c r="Y286" s="154"/>
      <c r="Z286" s="154"/>
    </row>
    <row r="287" spans="1:26" ht="14.25" customHeight="1" x14ac:dyDescent="0.25">
      <c r="A287" s="154"/>
      <c r="B287" s="154"/>
      <c r="C287" s="154"/>
      <c r="D287" s="154"/>
      <c r="E287" s="154"/>
      <c r="F287" s="154"/>
      <c r="G287" s="154"/>
      <c r="H287" s="154"/>
      <c r="I287" s="154"/>
      <c r="J287" s="154"/>
      <c r="K287" s="154"/>
      <c r="L287" s="154"/>
      <c r="M287" s="154"/>
      <c r="N287" s="154"/>
      <c r="O287" s="154"/>
      <c r="P287" s="154"/>
      <c r="Q287" s="154"/>
      <c r="R287" s="154"/>
      <c r="S287" s="154"/>
      <c r="T287" s="154"/>
      <c r="U287" s="154"/>
      <c r="V287" s="154"/>
      <c r="W287" s="154"/>
      <c r="X287" s="154"/>
      <c r="Y287" s="154"/>
      <c r="Z287" s="154"/>
    </row>
    <row r="288" spans="1:26" ht="14.25" customHeight="1" x14ac:dyDescent="0.25">
      <c r="A288" s="154"/>
      <c r="B288" s="154"/>
      <c r="C288" s="154"/>
      <c r="D288" s="154"/>
      <c r="E288" s="154"/>
      <c r="F288" s="154"/>
      <c r="G288" s="154"/>
      <c r="H288" s="154"/>
      <c r="I288" s="154"/>
      <c r="J288" s="154"/>
      <c r="K288" s="154"/>
      <c r="L288" s="154"/>
      <c r="M288" s="154"/>
      <c r="N288" s="154"/>
      <c r="O288" s="154"/>
      <c r="P288" s="154"/>
      <c r="Q288" s="154"/>
      <c r="R288" s="154"/>
      <c r="S288" s="154"/>
      <c r="T288" s="154"/>
      <c r="U288" s="154"/>
      <c r="V288" s="154"/>
      <c r="W288" s="154"/>
      <c r="X288" s="154"/>
      <c r="Y288" s="154"/>
      <c r="Z288" s="154"/>
    </row>
    <row r="289" spans="1:26" ht="14.25" customHeight="1" x14ac:dyDescent="0.25">
      <c r="A289" s="154"/>
      <c r="B289" s="154"/>
      <c r="C289" s="154"/>
      <c r="D289" s="154"/>
      <c r="E289" s="154"/>
      <c r="F289" s="154"/>
      <c r="G289" s="154"/>
      <c r="H289" s="154"/>
      <c r="I289" s="154"/>
      <c r="J289" s="154"/>
      <c r="K289" s="154"/>
      <c r="L289" s="154"/>
      <c r="M289" s="154"/>
      <c r="N289" s="154"/>
      <c r="O289" s="154"/>
      <c r="P289" s="154"/>
      <c r="Q289" s="154"/>
      <c r="R289" s="154"/>
      <c r="S289" s="154"/>
      <c r="T289" s="154"/>
      <c r="U289" s="154"/>
      <c r="V289" s="154"/>
      <c r="W289" s="154"/>
      <c r="X289" s="154"/>
      <c r="Y289" s="154"/>
      <c r="Z289" s="154"/>
    </row>
    <row r="290" spans="1:26" ht="14.25" customHeight="1" x14ac:dyDescent="0.25">
      <c r="A290" s="154"/>
      <c r="B290" s="154"/>
      <c r="C290" s="154"/>
      <c r="D290" s="154"/>
      <c r="E290" s="154"/>
      <c r="F290" s="154"/>
      <c r="G290" s="154"/>
      <c r="H290" s="154"/>
      <c r="I290" s="154"/>
      <c r="J290" s="154"/>
      <c r="K290" s="154"/>
      <c r="L290" s="154"/>
      <c r="M290" s="154"/>
      <c r="N290" s="154"/>
      <c r="O290" s="154"/>
      <c r="P290" s="154"/>
      <c r="Q290" s="154"/>
      <c r="R290" s="154"/>
      <c r="S290" s="154"/>
      <c r="T290" s="154"/>
      <c r="U290" s="154"/>
      <c r="V290" s="154"/>
      <c r="W290" s="154"/>
      <c r="X290" s="154"/>
      <c r="Y290" s="154"/>
      <c r="Z290" s="154"/>
    </row>
    <row r="291" spans="1:26" ht="14.25" customHeight="1" x14ac:dyDescent="0.25">
      <c r="A291" s="154"/>
      <c r="B291" s="154"/>
      <c r="C291" s="154"/>
      <c r="D291" s="154"/>
      <c r="E291" s="154"/>
      <c r="F291" s="154"/>
      <c r="G291" s="154"/>
      <c r="H291" s="154"/>
      <c r="I291" s="154"/>
      <c r="J291" s="154"/>
      <c r="K291" s="154"/>
      <c r="L291" s="154"/>
      <c r="M291" s="154"/>
      <c r="N291" s="154"/>
      <c r="O291" s="154"/>
      <c r="P291" s="154"/>
      <c r="Q291" s="154"/>
      <c r="R291" s="154"/>
      <c r="S291" s="154"/>
      <c r="T291" s="154"/>
      <c r="U291" s="154"/>
      <c r="V291" s="154"/>
      <c r="W291" s="154"/>
      <c r="X291" s="154"/>
      <c r="Y291" s="154"/>
      <c r="Z291" s="154"/>
    </row>
    <row r="292" spans="1:26" ht="14.25" customHeight="1" x14ac:dyDescent="0.25">
      <c r="A292" s="154"/>
      <c r="B292" s="154"/>
      <c r="C292" s="154"/>
      <c r="D292" s="154"/>
      <c r="E292" s="154"/>
      <c r="F292" s="154"/>
      <c r="G292" s="154"/>
      <c r="H292" s="154"/>
      <c r="I292" s="154"/>
      <c r="J292" s="154"/>
      <c r="K292" s="154"/>
      <c r="L292" s="154"/>
      <c r="M292" s="154"/>
      <c r="N292" s="154"/>
      <c r="O292" s="154"/>
      <c r="P292" s="154"/>
      <c r="Q292" s="154"/>
      <c r="R292" s="154"/>
      <c r="S292" s="154"/>
      <c r="T292" s="154"/>
      <c r="U292" s="154"/>
      <c r="V292" s="154"/>
      <c r="W292" s="154"/>
      <c r="X292" s="154"/>
      <c r="Y292" s="154"/>
      <c r="Z292" s="154"/>
    </row>
    <row r="293" spans="1:26" ht="14.25" customHeight="1" x14ac:dyDescent="0.25">
      <c r="A293" s="154"/>
      <c r="B293" s="154"/>
      <c r="C293" s="154"/>
      <c r="D293" s="154"/>
      <c r="E293" s="154"/>
      <c r="F293" s="154"/>
      <c r="G293" s="154"/>
      <c r="H293" s="154"/>
      <c r="I293" s="154"/>
      <c r="J293" s="154"/>
      <c r="K293" s="154"/>
      <c r="L293" s="154"/>
      <c r="M293" s="154"/>
      <c r="N293" s="154"/>
      <c r="O293" s="154"/>
      <c r="P293" s="154"/>
      <c r="Q293" s="154"/>
      <c r="R293" s="154"/>
      <c r="S293" s="154"/>
      <c r="T293" s="154"/>
      <c r="U293" s="154"/>
      <c r="V293" s="154"/>
      <c r="W293" s="154"/>
      <c r="X293" s="154"/>
      <c r="Y293" s="154"/>
      <c r="Z293" s="154"/>
    </row>
    <row r="294" spans="1:26" ht="14.25" customHeight="1" x14ac:dyDescent="0.25">
      <c r="A294" s="154"/>
      <c r="B294" s="154"/>
      <c r="C294" s="154"/>
      <c r="D294" s="154"/>
      <c r="E294" s="154"/>
      <c r="F294" s="154"/>
      <c r="G294" s="154"/>
      <c r="H294" s="154"/>
      <c r="I294" s="154"/>
      <c r="J294" s="154"/>
      <c r="K294" s="154"/>
      <c r="L294" s="154"/>
      <c r="M294" s="154"/>
      <c r="N294" s="154"/>
      <c r="O294" s="154"/>
      <c r="P294" s="154"/>
      <c r="Q294" s="154"/>
      <c r="R294" s="154"/>
      <c r="S294" s="154"/>
      <c r="T294" s="154"/>
      <c r="U294" s="154"/>
      <c r="V294" s="154"/>
      <c r="W294" s="154"/>
      <c r="X294" s="154"/>
      <c r="Y294" s="154"/>
      <c r="Z294" s="154"/>
    </row>
    <row r="295" spans="1:26" ht="14.25" customHeight="1" x14ac:dyDescent="0.25">
      <c r="A295" s="154"/>
      <c r="B295" s="154"/>
      <c r="C295" s="154"/>
      <c r="D295" s="154"/>
      <c r="E295" s="154"/>
      <c r="F295" s="154"/>
      <c r="G295" s="154"/>
      <c r="H295" s="154"/>
      <c r="I295" s="154"/>
      <c r="J295" s="154"/>
      <c r="K295" s="154"/>
      <c r="L295" s="154"/>
      <c r="M295" s="154"/>
      <c r="N295" s="154"/>
      <c r="O295" s="154"/>
      <c r="P295" s="154"/>
      <c r="Q295" s="154"/>
      <c r="R295" s="154"/>
      <c r="S295" s="154"/>
      <c r="T295" s="154"/>
      <c r="U295" s="154"/>
      <c r="V295" s="154"/>
      <c r="W295" s="154"/>
      <c r="X295" s="154"/>
      <c r="Y295" s="154"/>
      <c r="Z295" s="154"/>
    </row>
    <row r="296" spans="1:26" ht="14.25" customHeight="1" x14ac:dyDescent="0.25">
      <c r="A296" s="154"/>
      <c r="B296" s="154"/>
      <c r="C296" s="154"/>
      <c r="D296" s="154"/>
      <c r="E296" s="154"/>
      <c r="F296" s="154"/>
      <c r="G296" s="154"/>
      <c r="H296" s="154"/>
      <c r="I296" s="154"/>
      <c r="J296" s="154"/>
      <c r="K296" s="154"/>
      <c r="L296" s="154"/>
      <c r="M296" s="154"/>
      <c r="N296" s="154"/>
      <c r="O296" s="154"/>
      <c r="P296" s="154"/>
      <c r="Q296" s="154"/>
      <c r="R296" s="154"/>
      <c r="S296" s="154"/>
      <c r="T296" s="154"/>
      <c r="U296" s="154"/>
      <c r="V296" s="154"/>
      <c r="W296" s="154"/>
      <c r="X296" s="154"/>
      <c r="Y296" s="154"/>
      <c r="Z296" s="154"/>
    </row>
    <row r="297" spans="1:26" ht="14.25" customHeight="1" x14ac:dyDescent="0.25">
      <c r="A297" s="154"/>
      <c r="B297" s="154"/>
      <c r="C297" s="154"/>
      <c r="D297" s="154"/>
      <c r="E297" s="154"/>
      <c r="F297" s="154"/>
      <c r="G297" s="154"/>
      <c r="H297" s="154"/>
      <c r="I297" s="154"/>
      <c r="J297" s="154"/>
      <c r="K297" s="154"/>
      <c r="L297" s="154"/>
      <c r="M297" s="154"/>
      <c r="N297" s="154"/>
      <c r="O297" s="154"/>
      <c r="P297" s="154"/>
      <c r="Q297" s="154"/>
      <c r="R297" s="154"/>
      <c r="S297" s="154"/>
      <c r="T297" s="154"/>
      <c r="U297" s="154"/>
      <c r="V297" s="154"/>
      <c r="W297" s="154"/>
      <c r="X297" s="154"/>
      <c r="Y297" s="154"/>
      <c r="Z297" s="154"/>
    </row>
    <row r="298" spans="1:26" ht="14.25" customHeight="1" x14ac:dyDescent="0.25">
      <c r="A298" s="154"/>
      <c r="B298" s="154"/>
      <c r="C298" s="154"/>
      <c r="D298" s="154"/>
      <c r="E298" s="154"/>
      <c r="F298" s="154"/>
      <c r="G298" s="154"/>
      <c r="H298" s="154"/>
      <c r="I298" s="154"/>
      <c r="J298" s="154"/>
      <c r="K298" s="154"/>
      <c r="L298" s="154"/>
      <c r="M298" s="154"/>
      <c r="N298" s="154"/>
      <c r="O298" s="154"/>
      <c r="P298" s="154"/>
      <c r="Q298" s="154"/>
      <c r="R298" s="154"/>
      <c r="S298" s="154"/>
      <c r="T298" s="154"/>
      <c r="U298" s="154"/>
      <c r="V298" s="154"/>
      <c r="W298" s="154"/>
      <c r="X298" s="154"/>
      <c r="Y298" s="154"/>
      <c r="Z298" s="154"/>
    </row>
    <row r="299" spans="1:26" ht="14.25" customHeight="1" x14ac:dyDescent="0.25">
      <c r="A299" s="154"/>
      <c r="B299" s="154"/>
      <c r="C299" s="154"/>
      <c r="D299" s="154"/>
      <c r="E299" s="154"/>
      <c r="F299" s="154"/>
      <c r="G299" s="154"/>
      <c r="H299" s="154"/>
      <c r="I299" s="154"/>
      <c r="J299" s="154"/>
      <c r="K299" s="154"/>
      <c r="L299" s="154"/>
      <c r="M299" s="154"/>
      <c r="N299" s="154"/>
      <c r="O299" s="154"/>
      <c r="P299" s="154"/>
      <c r="Q299" s="154"/>
      <c r="R299" s="154"/>
      <c r="S299" s="154"/>
      <c r="T299" s="154"/>
      <c r="U299" s="154"/>
      <c r="V299" s="154"/>
      <c r="W299" s="154"/>
      <c r="X299" s="154"/>
      <c r="Y299" s="154"/>
      <c r="Z299" s="154"/>
    </row>
    <row r="300" spans="1:26" ht="14.25" customHeight="1" x14ac:dyDescent="0.25">
      <c r="A300" s="154"/>
      <c r="B300" s="154"/>
      <c r="C300" s="154"/>
      <c r="D300" s="154"/>
      <c r="E300" s="154"/>
      <c r="F300" s="154"/>
      <c r="G300" s="154"/>
      <c r="H300" s="154"/>
      <c r="I300" s="154"/>
      <c r="J300" s="154"/>
      <c r="K300" s="154"/>
      <c r="L300" s="154"/>
      <c r="M300" s="154"/>
      <c r="N300" s="154"/>
      <c r="O300" s="154"/>
      <c r="P300" s="154"/>
      <c r="Q300" s="154"/>
      <c r="R300" s="154"/>
      <c r="S300" s="154"/>
      <c r="T300" s="154"/>
      <c r="U300" s="154"/>
      <c r="V300" s="154"/>
      <c r="W300" s="154"/>
      <c r="X300" s="154"/>
      <c r="Y300" s="154"/>
      <c r="Z300" s="154"/>
    </row>
    <row r="301" spans="1:26" ht="14.25" customHeight="1" x14ac:dyDescent="0.25">
      <c r="A301" s="154"/>
      <c r="B301" s="154"/>
      <c r="C301" s="154"/>
      <c r="D301" s="154"/>
      <c r="E301" s="154"/>
      <c r="F301" s="154"/>
      <c r="G301" s="154"/>
      <c r="H301" s="154"/>
      <c r="I301" s="154"/>
      <c r="J301" s="154"/>
      <c r="K301" s="154"/>
      <c r="L301" s="154"/>
      <c r="M301" s="154"/>
      <c r="N301" s="154"/>
      <c r="O301" s="154"/>
      <c r="P301" s="154"/>
      <c r="Q301" s="154"/>
      <c r="R301" s="154"/>
      <c r="S301" s="154"/>
      <c r="T301" s="154"/>
      <c r="U301" s="154"/>
      <c r="V301" s="154"/>
      <c r="W301" s="154"/>
      <c r="X301" s="154"/>
      <c r="Y301" s="154"/>
      <c r="Z301" s="154"/>
    </row>
    <row r="302" spans="1:26" ht="14.25" customHeight="1" x14ac:dyDescent="0.25">
      <c r="A302" s="154"/>
      <c r="B302" s="154"/>
      <c r="C302" s="154"/>
      <c r="D302" s="154"/>
      <c r="E302" s="154"/>
      <c r="F302" s="154"/>
      <c r="G302" s="154"/>
      <c r="H302" s="154"/>
      <c r="I302" s="154"/>
      <c r="J302" s="154"/>
      <c r="K302" s="154"/>
      <c r="L302" s="154"/>
      <c r="M302" s="154"/>
      <c r="N302" s="154"/>
      <c r="O302" s="154"/>
      <c r="P302" s="154"/>
      <c r="Q302" s="154"/>
      <c r="R302" s="154"/>
      <c r="S302" s="154"/>
      <c r="T302" s="154"/>
      <c r="U302" s="154"/>
      <c r="V302" s="154"/>
      <c r="W302" s="154"/>
      <c r="X302" s="154"/>
      <c r="Y302" s="154"/>
      <c r="Z302" s="154"/>
    </row>
    <row r="303" spans="1:26" ht="14.25" customHeight="1" x14ac:dyDescent="0.25">
      <c r="A303" s="154"/>
      <c r="B303" s="154"/>
      <c r="C303" s="154"/>
      <c r="D303" s="154"/>
      <c r="E303" s="154"/>
      <c r="F303" s="154"/>
      <c r="G303" s="154"/>
      <c r="H303" s="154"/>
      <c r="I303" s="154"/>
      <c r="J303" s="154"/>
      <c r="K303" s="154"/>
      <c r="L303" s="154"/>
      <c r="M303" s="154"/>
      <c r="N303" s="154"/>
      <c r="O303" s="154"/>
      <c r="P303" s="154"/>
      <c r="Q303" s="154"/>
      <c r="R303" s="154"/>
      <c r="S303" s="154"/>
      <c r="T303" s="154"/>
      <c r="U303" s="154"/>
      <c r="V303" s="154"/>
      <c r="W303" s="154"/>
      <c r="X303" s="154"/>
      <c r="Y303" s="154"/>
      <c r="Z303" s="154"/>
    </row>
    <row r="304" spans="1:26" ht="14.25" customHeight="1" x14ac:dyDescent="0.25">
      <c r="A304" s="154"/>
      <c r="B304" s="154"/>
      <c r="C304" s="154"/>
      <c r="D304" s="154"/>
      <c r="E304" s="154"/>
      <c r="F304" s="154"/>
      <c r="G304" s="154"/>
      <c r="H304" s="154"/>
      <c r="I304" s="154"/>
      <c r="J304" s="154"/>
      <c r="K304" s="154"/>
      <c r="L304" s="154"/>
      <c r="M304" s="154"/>
      <c r="N304" s="154"/>
      <c r="O304" s="154"/>
      <c r="P304" s="154"/>
      <c r="Q304" s="154"/>
      <c r="R304" s="154"/>
      <c r="S304" s="154"/>
      <c r="T304" s="154"/>
      <c r="U304" s="154"/>
      <c r="V304" s="154"/>
      <c r="W304" s="154"/>
      <c r="X304" s="154"/>
      <c r="Y304" s="154"/>
      <c r="Z304" s="154"/>
    </row>
    <row r="305" spans="1:26" ht="14.25" customHeight="1" x14ac:dyDescent="0.25">
      <c r="A305" s="154"/>
      <c r="B305" s="154"/>
      <c r="C305" s="154"/>
      <c r="D305" s="154"/>
      <c r="E305" s="154"/>
      <c r="F305" s="154"/>
      <c r="G305" s="154"/>
      <c r="H305" s="154"/>
      <c r="I305" s="154"/>
      <c r="J305" s="154"/>
      <c r="K305" s="154"/>
      <c r="L305" s="154"/>
      <c r="M305" s="154"/>
      <c r="N305" s="154"/>
      <c r="O305" s="154"/>
      <c r="P305" s="154"/>
      <c r="Q305" s="154"/>
      <c r="R305" s="154"/>
      <c r="S305" s="154"/>
      <c r="T305" s="154"/>
      <c r="U305" s="154"/>
      <c r="V305" s="154"/>
      <c r="W305" s="154"/>
      <c r="X305" s="154"/>
      <c r="Y305" s="154"/>
      <c r="Z305" s="154"/>
    </row>
    <row r="306" spans="1:26" ht="14.25" customHeight="1" x14ac:dyDescent="0.25">
      <c r="A306" s="154"/>
      <c r="B306" s="154"/>
      <c r="C306" s="154"/>
      <c r="D306" s="154"/>
      <c r="E306" s="154"/>
      <c r="F306" s="154"/>
      <c r="G306" s="154"/>
      <c r="H306" s="154"/>
      <c r="I306" s="154"/>
      <c r="J306" s="154"/>
      <c r="K306" s="154"/>
      <c r="L306" s="154"/>
      <c r="M306" s="154"/>
      <c r="N306" s="154"/>
      <c r="O306" s="154"/>
      <c r="P306" s="154"/>
      <c r="Q306" s="154"/>
      <c r="R306" s="154"/>
      <c r="S306" s="154"/>
      <c r="T306" s="154"/>
      <c r="U306" s="154"/>
      <c r="V306" s="154"/>
      <c r="W306" s="154"/>
      <c r="X306" s="154"/>
      <c r="Y306" s="154"/>
      <c r="Z306" s="154"/>
    </row>
    <row r="307" spans="1:26" ht="14.25" customHeight="1" x14ac:dyDescent="0.25">
      <c r="A307" s="154"/>
      <c r="B307" s="154"/>
      <c r="C307" s="154"/>
      <c r="D307" s="154"/>
      <c r="E307" s="154"/>
      <c r="F307" s="154"/>
      <c r="G307" s="154"/>
      <c r="H307" s="154"/>
      <c r="I307" s="154"/>
      <c r="J307" s="154"/>
      <c r="K307" s="154"/>
      <c r="L307" s="154"/>
      <c r="M307" s="154"/>
      <c r="N307" s="154"/>
      <c r="O307" s="154"/>
      <c r="P307" s="154"/>
      <c r="Q307" s="154"/>
      <c r="R307" s="154"/>
      <c r="S307" s="154"/>
      <c r="T307" s="154"/>
      <c r="U307" s="154"/>
      <c r="V307" s="154"/>
      <c r="W307" s="154"/>
      <c r="X307" s="154"/>
      <c r="Y307" s="154"/>
      <c r="Z307" s="154"/>
    </row>
    <row r="308" spans="1:26" ht="14.25" customHeight="1" x14ac:dyDescent="0.25">
      <c r="A308" s="154"/>
      <c r="B308" s="154"/>
      <c r="C308" s="154"/>
      <c r="D308" s="154"/>
      <c r="E308" s="154"/>
      <c r="F308" s="154"/>
      <c r="G308" s="154"/>
      <c r="H308" s="154"/>
      <c r="I308" s="154"/>
      <c r="J308" s="154"/>
      <c r="K308" s="154"/>
      <c r="L308" s="154"/>
      <c r="M308" s="154"/>
      <c r="N308" s="154"/>
      <c r="O308" s="154"/>
      <c r="P308" s="154"/>
      <c r="Q308" s="154"/>
      <c r="R308" s="154"/>
      <c r="S308" s="154"/>
      <c r="T308" s="154"/>
      <c r="U308" s="154"/>
      <c r="V308" s="154"/>
      <c r="W308" s="154"/>
      <c r="X308" s="154"/>
      <c r="Y308" s="154"/>
      <c r="Z308" s="154"/>
    </row>
    <row r="309" spans="1:26" ht="14.25" customHeight="1" x14ac:dyDescent="0.25">
      <c r="A309" s="154"/>
      <c r="B309" s="154"/>
      <c r="C309" s="154"/>
      <c r="D309" s="154"/>
      <c r="E309" s="154"/>
      <c r="F309" s="154"/>
      <c r="G309" s="154"/>
      <c r="H309" s="154"/>
      <c r="I309" s="154"/>
      <c r="J309" s="154"/>
      <c r="K309" s="154"/>
      <c r="L309" s="154"/>
      <c r="M309" s="154"/>
      <c r="N309" s="154"/>
      <c r="O309" s="154"/>
      <c r="P309" s="154"/>
      <c r="Q309" s="154"/>
      <c r="R309" s="154"/>
      <c r="S309" s="154"/>
      <c r="T309" s="154"/>
      <c r="U309" s="154"/>
      <c r="V309" s="154"/>
      <c r="W309" s="154"/>
      <c r="X309" s="154"/>
      <c r="Y309" s="154"/>
      <c r="Z309" s="154"/>
    </row>
    <row r="310" spans="1:26" ht="14.25" customHeight="1" x14ac:dyDescent="0.25">
      <c r="A310" s="154"/>
      <c r="B310" s="154"/>
      <c r="C310" s="154"/>
      <c r="D310" s="154"/>
      <c r="E310" s="154"/>
      <c r="F310" s="154"/>
      <c r="G310" s="154"/>
      <c r="H310" s="154"/>
      <c r="I310" s="154"/>
      <c r="J310" s="154"/>
      <c r="K310" s="154"/>
      <c r="L310" s="154"/>
      <c r="M310" s="154"/>
      <c r="N310" s="154"/>
      <c r="O310" s="154"/>
      <c r="P310" s="154"/>
      <c r="Q310" s="154"/>
      <c r="R310" s="154"/>
      <c r="S310" s="154"/>
      <c r="T310" s="154"/>
      <c r="U310" s="154"/>
      <c r="V310" s="154"/>
      <c r="W310" s="154"/>
      <c r="X310" s="154"/>
      <c r="Y310" s="154"/>
      <c r="Z310" s="154"/>
    </row>
    <row r="311" spans="1:26" ht="14.25" customHeight="1" x14ac:dyDescent="0.25">
      <c r="A311" s="154"/>
      <c r="B311" s="154"/>
      <c r="C311" s="154"/>
      <c r="D311" s="154"/>
      <c r="E311" s="154"/>
      <c r="F311" s="154"/>
      <c r="G311" s="154"/>
      <c r="H311" s="154"/>
      <c r="I311" s="154"/>
      <c r="J311" s="154"/>
      <c r="K311" s="154"/>
      <c r="L311" s="154"/>
      <c r="M311" s="154"/>
      <c r="N311" s="154"/>
      <c r="O311" s="154"/>
      <c r="P311" s="154"/>
      <c r="Q311" s="154"/>
      <c r="R311" s="154"/>
      <c r="S311" s="154"/>
      <c r="T311" s="154"/>
      <c r="U311" s="154"/>
      <c r="V311" s="154"/>
      <c r="W311" s="154"/>
      <c r="X311" s="154"/>
      <c r="Y311" s="154"/>
      <c r="Z311" s="154"/>
    </row>
    <row r="312" spans="1:26" ht="14.25" customHeight="1" x14ac:dyDescent="0.25">
      <c r="A312" s="154"/>
      <c r="B312" s="154"/>
      <c r="C312" s="154"/>
      <c r="D312" s="154"/>
      <c r="E312" s="154"/>
      <c r="F312" s="154"/>
      <c r="G312" s="154"/>
      <c r="H312" s="154"/>
      <c r="I312" s="154"/>
      <c r="J312" s="154"/>
      <c r="K312" s="154"/>
      <c r="L312" s="154"/>
      <c r="M312" s="154"/>
      <c r="N312" s="154"/>
      <c r="O312" s="154"/>
      <c r="P312" s="154"/>
      <c r="Q312" s="154"/>
      <c r="R312" s="154"/>
      <c r="S312" s="154"/>
      <c r="T312" s="154"/>
      <c r="U312" s="154"/>
      <c r="V312" s="154"/>
      <c r="W312" s="154"/>
      <c r="X312" s="154"/>
      <c r="Y312" s="154"/>
      <c r="Z312" s="154"/>
    </row>
    <row r="313" spans="1:26" ht="14.25" customHeight="1" x14ac:dyDescent="0.25">
      <c r="A313" s="154"/>
      <c r="B313" s="154"/>
      <c r="C313" s="154"/>
      <c r="D313" s="154"/>
      <c r="E313" s="154"/>
      <c r="F313" s="154"/>
      <c r="G313" s="154"/>
      <c r="H313" s="154"/>
      <c r="I313" s="154"/>
      <c r="J313" s="154"/>
      <c r="K313" s="154"/>
      <c r="L313" s="154"/>
      <c r="M313" s="154"/>
      <c r="N313" s="154"/>
      <c r="O313" s="154"/>
      <c r="P313" s="154"/>
      <c r="Q313" s="154"/>
      <c r="R313" s="154"/>
      <c r="S313" s="154"/>
      <c r="T313" s="154"/>
      <c r="U313" s="154"/>
      <c r="V313" s="154"/>
      <c r="W313" s="154"/>
      <c r="X313" s="154"/>
      <c r="Y313" s="154"/>
      <c r="Z313" s="154"/>
    </row>
    <row r="314" spans="1:26" ht="14.25" customHeight="1" x14ac:dyDescent="0.25">
      <c r="A314" s="154"/>
      <c r="B314" s="154"/>
      <c r="C314" s="154"/>
      <c r="D314" s="154"/>
      <c r="E314" s="154"/>
      <c r="F314" s="154"/>
      <c r="G314" s="154"/>
      <c r="H314" s="154"/>
      <c r="I314" s="154"/>
      <c r="J314" s="154"/>
      <c r="K314" s="154"/>
      <c r="L314" s="154"/>
      <c r="M314" s="154"/>
      <c r="N314" s="154"/>
      <c r="O314" s="154"/>
      <c r="P314" s="154"/>
      <c r="Q314" s="154"/>
      <c r="R314" s="154"/>
      <c r="S314" s="154"/>
      <c r="T314" s="154"/>
      <c r="U314" s="154"/>
      <c r="V314" s="154"/>
      <c r="W314" s="154"/>
      <c r="X314" s="154"/>
      <c r="Y314" s="154"/>
      <c r="Z314" s="154"/>
    </row>
    <row r="315" spans="1:26" ht="14.25" customHeight="1" x14ac:dyDescent="0.25">
      <c r="A315" s="154"/>
      <c r="B315" s="154"/>
      <c r="C315" s="154"/>
      <c r="D315" s="154"/>
      <c r="E315" s="154"/>
      <c r="F315" s="154"/>
      <c r="G315" s="154"/>
      <c r="H315" s="154"/>
      <c r="I315" s="154"/>
      <c r="J315" s="154"/>
      <c r="K315" s="154"/>
      <c r="L315" s="154"/>
      <c r="M315" s="154"/>
      <c r="N315" s="154"/>
      <c r="O315" s="154"/>
      <c r="P315" s="154"/>
      <c r="Q315" s="154"/>
      <c r="R315" s="154"/>
      <c r="S315" s="154"/>
      <c r="T315" s="154"/>
      <c r="U315" s="154"/>
      <c r="V315" s="154"/>
      <c r="W315" s="154"/>
      <c r="X315" s="154"/>
      <c r="Y315" s="154"/>
      <c r="Z315" s="154"/>
    </row>
    <row r="316" spans="1:26" ht="14.25" customHeight="1" x14ac:dyDescent="0.25">
      <c r="A316" s="154"/>
      <c r="B316" s="154"/>
      <c r="C316" s="154"/>
      <c r="D316" s="154"/>
      <c r="E316" s="154"/>
      <c r="F316" s="154"/>
      <c r="G316" s="154"/>
      <c r="H316" s="154"/>
      <c r="I316" s="154"/>
      <c r="J316" s="154"/>
      <c r="K316" s="154"/>
      <c r="L316" s="154"/>
      <c r="M316" s="154"/>
      <c r="N316" s="154"/>
      <c r="O316" s="154"/>
      <c r="P316" s="154"/>
      <c r="Q316" s="154"/>
      <c r="R316" s="154"/>
      <c r="S316" s="154"/>
      <c r="T316" s="154"/>
      <c r="U316" s="154"/>
      <c r="V316" s="154"/>
      <c r="W316" s="154"/>
      <c r="X316" s="154"/>
      <c r="Y316" s="154"/>
      <c r="Z316" s="154"/>
    </row>
    <row r="317" spans="1:26" ht="14.25" customHeight="1" x14ac:dyDescent="0.25">
      <c r="A317" s="154"/>
      <c r="B317" s="154"/>
      <c r="C317" s="154"/>
      <c r="D317" s="154"/>
      <c r="E317" s="154"/>
      <c r="F317" s="154"/>
      <c r="G317" s="154"/>
      <c r="H317" s="154"/>
      <c r="I317" s="154"/>
      <c r="J317" s="154"/>
      <c r="K317" s="154"/>
      <c r="L317" s="154"/>
      <c r="M317" s="154"/>
      <c r="N317" s="154"/>
      <c r="O317" s="154"/>
      <c r="P317" s="154"/>
      <c r="Q317" s="154"/>
      <c r="R317" s="154"/>
      <c r="S317" s="154"/>
      <c r="T317" s="154"/>
      <c r="U317" s="154"/>
      <c r="V317" s="154"/>
      <c r="W317" s="154"/>
      <c r="X317" s="154"/>
      <c r="Y317" s="154"/>
      <c r="Z317" s="154"/>
    </row>
    <row r="318" spans="1:26" ht="14.25" customHeight="1" x14ac:dyDescent="0.25">
      <c r="A318" s="154"/>
      <c r="B318" s="154"/>
      <c r="C318" s="154"/>
      <c r="D318" s="154"/>
      <c r="E318" s="154"/>
      <c r="F318" s="154"/>
      <c r="G318" s="154"/>
      <c r="H318" s="154"/>
      <c r="I318" s="154"/>
      <c r="J318" s="154"/>
      <c r="K318" s="154"/>
      <c r="L318" s="154"/>
      <c r="M318" s="154"/>
      <c r="N318" s="154"/>
      <c r="O318" s="154"/>
      <c r="P318" s="154"/>
      <c r="Q318" s="154"/>
      <c r="R318" s="154"/>
      <c r="S318" s="154"/>
      <c r="T318" s="154"/>
      <c r="U318" s="154"/>
      <c r="V318" s="154"/>
      <c r="W318" s="154"/>
      <c r="X318" s="154"/>
      <c r="Y318" s="154"/>
      <c r="Z318" s="154"/>
    </row>
    <row r="319" spans="1:26" ht="14.25" customHeight="1" x14ac:dyDescent="0.25">
      <c r="A319" s="154"/>
      <c r="B319" s="154"/>
      <c r="C319" s="154"/>
      <c r="D319" s="154"/>
      <c r="E319" s="154"/>
      <c r="F319" s="154"/>
      <c r="G319" s="154"/>
      <c r="H319" s="154"/>
      <c r="I319" s="154"/>
      <c r="J319" s="154"/>
      <c r="K319" s="154"/>
      <c r="L319" s="154"/>
      <c r="M319" s="154"/>
      <c r="N319" s="154"/>
      <c r="O319" s="154"/>
      <c r="P319" s="154"/>
      <c r="Q319" s="154"/>
      <c r="R319" s="154"/>
      <c r="S319" s="154"/>
      <c r="T319" s="154"/>
      <c r="U319" s="154"/>
      <c r="V319" s="154"/>
      <c r="W319" s="154"/>
      <c r="X319" s="154"/>
      <c r="Y319" s="154"/>
      <c r="Z319" s="154"/>
    </row>
    <row r="320" spans="1:26" ht="14.25" customHeight="1" x14ac:dyDescent="0.25">
      <c r="A320" s="154"/>
      <c r="B320" s="154"/>
      <c r="C320" s="154"/>
      <c r="D320" s="154"/>
      <c r="E320" s="154"/>
      <c r="F320" s="154"/>
      <c r="G320" s="154"/>
      <c r="H320" s="154"/>
      <c r="I320" s="154"/>
      <c r="J320" s="154"/>
      <c r="K320" s="154"/>
      <c r="L320" s="154"/>
      <c r="M320" s="154"/>
      <c r="N320" s="154"/>
      <c r="O320" s="154"/>
      <c r="P320" s="154"/>
      <c r="Q320" s="154"/>
      <c r="R320" s="154"/>
      <c r="S320" s="154"/>
      <c r="T320" s="154"/>
      <c r="U320" s="154"/>
      <c r="V320" s="154"/>
      <c r="W320" s="154"/>
      <c r="X320" s="154"/>
      <c r="Y320" s="154"/>
      <c r="Z320" s="154"/>
    </row>
    <row r="321" spans="1:26" ht="14.25" customHeight="1" x14ac:dyDescent="0.25">
      <c r="A321" s="154"/>
      <c r="B321" s="154"/>
      <c r="C321" s="154"/>
      <c r="D321" s="154"/>
      <c r="E321" s="154"/>
      <c r="F321" s="154"/>
      <c r="G321" s="154"/>
      <c r="H321" s="154"/>
      <c r="I321" s="154"/>
      <c r="J321" s="154"/>
      <c r="K321" s="154"/>
      <c r="L321" s="154"/>
      <c r="M321" s="154"/>
      <c r="N321" s="154"/>
      <c r="O321" s="154"/>
      <c r="P321" s="154"/>
      <c r="Q321" s="154"/>
      <c r="R321" s="154"/>
      <c r="S321" s="154"/>
      <c r="T321" s="154"/>
      <c r="U321" s="154"/>
      <c r="V321" s="154"/>
      <c r="W321" s="154"/>
      <c r="X321" s="154"/>
      <c r="Y321" s="154"/>
      <c r="Z321" s="154"/>
    </row>
    <row r="322" spans="1:26" ht="14.25" customHeight="1" x14ac:dyDescent="0.25">
      <c r="A322" s="154"/>
      <c r="B322" s="154"/>
      <c r="C322" s="154"/>
      <c r="D322" s="154"/>
      <c r="E322" s="154"/>
      <c r="F322" s="154"/>
      <c r="G322" s="154"/>
      <c r="H322" s="154"/>
      <c r="I322" s="154"/>
      <c r="J322" s="154"/>
      <c r="K322" s="154"/>
      <c r="L322" s="154"/>
      <c r="M322" s="154"/>
      <c r="N322" s="154"/>
      <c r="O322" s="154"/>
      <c r="P322" s="154"/>
      <c r="Q322" s="154"/>
      <c r="R322" s="154"/>
      <c r="S322" s="154"/>
      <c r="T322" s="154"/>
      <c r="U322" s="154"/>
      <c r="V322" s="154"/>
      <c r="W322" s="154"/>
      <c r="X322" s="154"/>
      <c r="Y322" s="154"/>
      <c r="Z322" s="154"/>
    </row>
    <row r="323" spans="1:26" ht="14.25" customHeight="1" x14ac:dyDescent="0.25">
      <c r="A323" s="154"/>
      <c r="B323" s="154"/>
      <c r="C323" s="154"/>
      <c r="D323" s="154"/>
      <c r="E323" s="154"/>
      <c r="F323" s="154"/>
      <c r="G323" s="154"/>
      <c r="H323" s="154"/>
      <c r="I323" s="154"/>
      <c r="J323" s="154"/>
      <c r="K323" s="154"/>
      <c r="L323" s="154"/>
      <c r="M323" s="154"/>
      <c r="N323" s="154"/>
      <c r="O323" s="154"/>
      <c r="P323" s="154"/>
      <c r="Q323" s="154"/>
      <c r="R323" s="154"/>
      <c r="S323" s="154"/>
      <c r="T323" s="154"/>
      <c r="U323" s="154"/>
      <c r="V323" s="154"/>
      <c r="W323" s="154"/>
      <c r="X323" s="154"/>
      <c r="Y323" s="154"/>
      <c r="Z323" s="154"/>
    </row>
    <row r="324" spans="1:26" ht="14.25" customHeight="1" x14ac:dyDescent="0.25">
      <c r="A324" s="154"/>
      <c r="B324" s="154"/>
      <c r="C324" s="154"/>
      <c r="D324" s="154"/>
      <c r="E324" s="154"/>
      <c r="F324" s="154"/>
      <c r="G324" s="154"/>
      <c r="H324" s="154"/>
      <c r="I324" s="154"/>
      <c r="J324" s="154"/>
      <c r="K324" s="154"/>
      <c r="L324" s="154"/>
      <c r="M324" s="154"/>
      <c r="N324" s="154"/>
      <c r="O324" s="154"/>
      <c r="P324" s="154"/>
      <c r="Q324" s="154"/>
      <c r="R324" s="154"/>
      <c r="S324" s="154"/>
      <c r="T324" s="154"/>
      <c r="U324" s="154"/>
      <c r="V324" s="154"/>
      <c r="W324" s="154"/>
      <c r="X324" s="154"/>
      <c r="Y324" s="154"/>
      <c r="Z324" s="154"/>
    </row>
    <row r="325" spans="1:26" ht="14.25" customHeight="1" x14ac:dyDescent="0.25">
      <c r="A325" s="154"/>
      <c r="B325" s="154"/>
      <c r="C325" s="154"/>
      <c r="D325" s="154"/>
      <c r="E325" s="154"/>
      <c r="F325" s="154"/>
      <c r="G325" s="154"/>
      <c r="H325" s="154"/>
      <c r="I325" s="154"/>
      <c r="J325" s="154"/>
      <c r="K325" s="154"/>
      <c r="L325" s="154"/>
      <c r="M325" s="154"/>
      <c r="N325" s="154"/>
      <c r="O325" s="154"/>
      <c r="P325" s="154"/>
      <c r="Q325" s="154"/>
      <c r="R325" s="154"/>
      <c r="S325" s="154"/>
      <c r="T325" s="154"/>
      <c r="U325" s="154"/>
      <c r="V325" s="154"/>
      <c r="W325" s="154"/>
      <c r="X325" s="154"/>
      <c r="Y325" s="154"/>
      <c r="Z325" s="154"/>
    </row>
    <row r="326" spans="1:26" ht="14.25" customHeight="1" x14ac:dyDescent="0.25">
      <c r="A326" s="154"/>
      <c r="B326" s="154"/>
      <c r="C326" s="154"/>
      <c r="D326" s="154"/>
      <c r="E326" s="154"/>
      <c r="F326" s="154"/>
      <c r="G326" s="154"/>
      <c r="H326" s="154"/>
      <c r="I326" s="154"/>
      <c r="J326" s="154"/>
      <c r="K326" s="154"/>
      <c r="L326" s="154"/>
      <c r="M326" s="154"/>
      <c r="N326" s="154"/>
      <c r="O326" s="154"/>
      <c r="P326" s="154"/>
      <c r="Q326" s="154"/>
      <c r="R326" s="154"/>
      <c r="S326" s="154"/>
      <c r="T326" s="154"/>
      <c r="U326" s="154"/>
      <c r="V326" s="154"/>
      <c r="W326" s="154"/>
      <c r="X326" s="154"/>
      <c r="Y326" s="154"/>
      <c r="Z326" s="154"/>
    </row>
    <row r="327" spans="1:26" ht="14.25" customHeight="1" x14ac:dyDescent="0.25">
      <c r="A327" s="154"/>
      <c r="B327" s="154"/>
      <c r="C327" s="154"/>
      <c r="D327" s="154"/>
      <c r="E327" s="154"/>
      <c r="F327" s="154"/>
      <c r="G327" s="154"/>
      <c r="H327" s="154"/>
      <c r="I327" s="154"/>
      <c r="J327" s="154"/>
      <c r="K327" s="154"/>
      <c r="L327" s="154"/>
      <c r="M327" s="154"/>
      <c r="N327" s="154"/>
      <c r="O327" s="154"/>
      <c r="P327" s="154"/>
      <c r="Q327" s="154"/>
      <c r="R327" s="154"/>
      <c r="S327" s="154"/>
      <c r="T327" s="154"/>
      <c r="U327" s="154"/>
      <c r="V327" s="154"/>
      <c r="W327" s="154"/>
      <c r="X327" s="154"/>
      <c r="Y327" s="154"/>
      <c r="Z327" s="154"/>
    </row>
    <row r="328" spans="1:26" ht="14.25" customHeight="1" x14ac:dyDescent="0.25">
      <c r="A328" s="154"/>
      <c r="B328" s="154"/>
      <c r="C328" s="154"/>
      <c r="D328" s="154"/>
      <c r="E328" s="154"/>
      <c r="F328" s="154"/>
      <c r="G328" s="154"/>
      <c r="H328" s="154"/>
      <c r="I328" s="154"/>
      <c r="J328" s="154"/>
      <c r="K328" s="154"/>
      <c r="L328" s="154"/>
      <c r="M328" s="154"/>
      <c r="N328" s="154"/>
      <c r="O328" s="154"/>
      <c r="P328" s="154"/>
      <c r="Q328" s="154"/>
      <c r="R328" s="154"/>
      <c r="S328" s="154"/>
      <c r="T328" s="154"/>
      <c r="U328" s="154"/>
      <c r="V328" s="154"/>
      <c r="W328" s="154"/>
      <c r="X328" s="154"/>
      <c r="Y328" s="154"/>
      <c r="Z328" s="154"/>
    </row>
    <row r="329" spans="1:26" ht="14.25" customHeight="1" x14ac:dyDescent="0.25">
      <c r="A329" s="154"/>
      <c r="B329" s="154"/>
      <c r="C329" s="154"/>
      <c r="D329" s="154"/>
      <c r="E329" s="154"/>
      <c r="F329" s="154"/>
      <c r="G329" s="154"/>
      <c r="H329" s="154"/>
      <c r="I329" s="154"/>
      <c r="J329" s="154"/>
      <c r="K329" s="154"/>
      <c r="L329" s="154"/>
      <c r="M329" s="154"/>
      <c r="N329" s="154"/>
      <c r="O329" s="154"/>
      <c r="P329" s="154"/>
      <c r="Q329" s="154"/>
      <c r="R329" s="154"/>
      <c r="S329" s="154"/>
      <c r="T329" s="154"/>
      <c r="U329" s="154"/>
      <c r="V329" s="154"/>
      <c r="W329" s="154"/>
      <c r="X329" s="154"/>
      <c r="Y329" s="154"/>
      <c r="Z329" s="154"/>
    </row>
    <row r="330" spans="1:26" ht="14.25" customHeight="1" x14ac:dyDescent="0.25">
      <c r="A330" s="154"/>
      <c r="B330" s="154"/>
      <c r="C330" s="154"/>
      <c r="D330" s="154"/>
      <c r="E330" s="154"/>
      <c r="F330" s="154"/>
      <c r="G330" s="154"/>
      <c r="H330" s="154"/>
      <c r="I330" s="154"/>
      <c r="J330" s="154"/>
      <c r="K330" s="154"/>
      <c r="L330" s="154"/>
      <c r="M330" s="154"/>
      <c r="N330" s="154"/>
      <c r="O330" s="154"/>
      <c r="P330" s="154"/>
      <c r="Q330" s="154"/>
      <c r="R330" s="154"/>
      <c r="S330" s="154"/>
      <c r="T330" s="154"/>
      <c r="U330" s="154"/>
      <c r="V330" s="154"/>
      <c r="W330" s="154"/>
      <c r="X330" s="154"/>
      <c r="Y330" s="154"/>
      <c r="Z330" s="154"/>
    </row>
    <row r="331" spans="1:26" ht="14.25" customHeight="1" x14ac:dyDescent="0.25">
      <c r="A331" s="154"/>
      <c r="B331" s="154"/>
      <c r="C331" s="154"/>
      <c r="D331" s="154"/>
      <c r="E331" s="154"/>
      <c r="F331" s="154"/>
      <c r="G331" s="154"/>
      <c r="H331" s="154"/>
      <c r="I331" s="154"/>
      <c r="J331" s="154"/>
      <c r="K331" s="154"/>
      <c r="L331" s="154"/>
      <c r="M331" s="154"/>
      <c r="N331" s="154"/>
      <c r="O331" s="154"/>
      <c r="P331" s="154"/>
      <c r="Q331" s="154"/>
      <c r="R331" s="154"/>
      <c r="S331" s="154"/>
      <c r="T331" s="154"/>
      <c r="U331" s="154"/>
      <c r="V331" s="154"/>
      <c r="W331" s="154"/>
      <c r="X331" s="154"/>
      <c r="Y331" s="154"/>
      <c r="Z331" s="154"/>
    </row>
    <row r="332" spans="1:26" ht="14.25" customHeight="1" x14ac:dyDescent="0.25">
      <c r="A332" s="154"/>
      <c r="B332" s="154"/>
      <c r="C332" s="154"/>
      <c r="D332" s="154"/>
      <c r="E332" s="154"/>
      <c r="F332" s="154"/>
      <c r="G332" s="154"/>
      <c r="H332" s="154"/>
      <c r="I332" s="154"/>
      <c r="J332" s="154"/>
      <c r="K332" s="154"/>
      <c r="L332" s="154"/>
      <c r="M332" s="154"/>
      <c r="N332" s="154"/>
      <c r="O332" s="154"/>
      <c r="P332" s="154"/>
      <c r="Q332" s="154"/>
      <c r="R332" s="154"/>
      <c r="S332" s="154"/>
      <c r="T332" s="154"/>
      <c r="U332" s="154"/>
      <c r="V332" s="154"/>
      <c r="W332" s="154"/>
      <c r="X332" s="154"/>
      <c r="Y332" s="154"/>
      <c r="Z332" s="154"/>
    </row>
    <row r="333" spans="1:26" ht="14.25" customHeight="1" x14ac:dyDescent="0.25">
      <c r="A333" s="154"/>
      <c r="B333" s="154"/>
      <c r="C333" s="154"/>
      <c r="D333" s="154"/>
      <c r="E333" s="154"/>
      <c r="F333" s="154"/>
      <c r="G333" s="154"/>
      <c r="H333" s="154"/>
      <c r="I333" s="154"/>
      <c r="J333" s="154"/>
      <c r="K333" s="154"/>
      <c r="L333" s="154"/>
      <c r="M333" s="154"/>
      <c r="N333" s="154"/>
      <c r="O333" s="154"/>
      <c r="P333" s="154"/>
      <c r="Q333" s="154"/>
      <c r="R333" s="154"/>
      <c r="S333" s="154"/>
      <c r="T333" s="154"/>
      <c r="U333" s="154"/>
      <c r="V333" s="154"/>
      <c r="W333" s="154"/>
      <c r="X333" s="154"/>
      <c r="Y333" s="154"/>
      <c r="Z333" s="154"/>
    </row>
    <row r="334" spans="1:26" ht="14.25" customHeight="1" x14ac:dyDescent="0.25">
      <c r="A334" s="154"/>
      <c r="B334" s="154"/>
      <c r="C334" s="154"/>
      <c r="D334" s="154"/>
      <c r="E334" s="154"/>
      <c r="F334" s="154"/>
      <c r="G334" s="154"/>
      <c r="H334" s="154"/>
      <c r="I334" s="154"/>
      <c r="J334" s="154"/>
      <c r="K334" s="154"/>
      <c r="L334" s="154"/>
      <c r="M334" s="154"/>
      <c r="N334" s="154"/>
      <c r="O334" s="154"/>
      <c r="P334" s="154"/>
      <c r="Q334" s="154"/>
      <c r="R334" s="154"/>
      <c r="S334" s="154"/>
      <c r="T334" s="154"/>
      <c r="U334" s="154"/>
      <c r="V334" s="154"/>
      <c r="W334" s="154"/>
      <c r="X334" s="154"/>
      <c r="Y334" s="154"/>
      <c r="Z334" s="154"/>
    </row>
    <row r="335" spans="1:26" ht="14.25" customHeight="1" x14ac:dyDescent="0.25">
      <c r="A335" s="154"/>
      <c r="B335" s="154"/>
      <c r="C335" s="154"/>
      <c r="D335" s="154"/>
      <c r="E335" s="154"/>
      <c r="F335" s="154"/>
      <c r="G335" s="154"/>
      <c r="H335" s="154"/>
      <c r="I335" s="154"/>
      <c r="J335" s="154"/>
      <c r="K335" s="154"/>
      <c r="L335" s="154"/>
      <c r="M335" s="154"/>
      <c r="N335" s="154"/>
      <c r="O335" s="154"/>
      <c r="P335" s="154"/>
      <c r="Q335" s="154"/>
      <c r="R335" s="154"/>
      <c r="S335" s="154"/>
      <c r="T335" s="154"/>
      <c r="U335" s="154"/>
      <c r="V335" s="154"/>
      <c r="W335" s="154"/>
      <c r="X335" s="154"/>
      <c r="Y335" s="154"/>
      <c r="Z335" s="154"/>
    </row>
    <row r="336" spans="1:26" ht="14.25" customHeight="1" x14ac:dyDescent="0.25">
      <c r="A336" s="154"/>
      <c r="B336" s="154"/>
      <c r="C336" s="154"/>
      <c r="D336" s="154"/>
      <c r="E336" s="154"/>
      <c r="F336" s="154"/>
      <c r="G336" s="154"/>
      <c r="H336" s="154"/>
      <c r="I336" s="154"/>
      <c r="J336" s="154"/>
      <c r="K336" s="154"/>
      <c r="L336" s="154"/>
      <c r="M336" s="154"/>
      <c r="N336" s="154"/>
      <c r="O336" s="154"/>
      <c r="P336" s="154"/>
      <c r="Q336" s="154"/>
      <c r="R336" s="154"/>
      <c r="S336" s="154"/>
      <c r="T336" s="154"/>
      <c r="U336" s="154"/>
      <c r="V336" s="154"/>
      <c r="W336" s="154"/>
      <c r="X336" s="154"/>
      <c r="Y336" s="154"/>
      <c r="Z336" s="154"/>
    </row>
    <row r="337" spans="1:26" ht="14.25" customHeight="1" x14ac:dyDescent="0.25">
      <c r="A337" s="154"/>
      <c r="B337" s="154"/>
      <c r="C337" s="154"/>
      <c r="D337" s="154"/>
      <c r="E337" s="154"/>
      <c r="F337" s="154"/>
      <c r="G337" s="154"/>
      <c r="H337" s="154"/>
      <c r="I337" s="154"/>
      <c r="J337" s="154"/>
      <c r="K337" s="154"/>
      <c r="L337" s="154"/>
      <c r="M337" s="154"/>
      <c r="N337" s="154"/>
      <c r="O337" s="154"/>
      <c r="P337" s="154"/>
      <c r="Q337" s="154"/>
      <c r="R337" s="154"/>
      <c r="S337" s="154"/>
      <c r="T337" s="154"/>
      <c r="U337" s="154"/>
      <c r="V337" s="154"/>
      <c r="W337" s="154"/>
      <c r="X337" s="154"/>
      <c r="Y337" s="154"/>
      <c r="Z337" s="154"/>
    </row>
    <row r="338" spans="1:26" ht="14.25" customHeight="1" x14ac:dyDescent="0.25">
      <c r="A338" s="154"/>
      <c r="B338" s="154"/>
      <c r="C338" s="154"/>
      <c r="D338" s="154"/>
      <c r="E338" s="154"/>
      <c r="F338" s="154"/>
      <c r="G338" s="154"/>
      <c r="H338" s="154"/>
      <c r="I338" s="154"/>
      <c r="J338" s="154"/>
      <c r="K338" s="154"/>
      <c r="L338" s="154"/>
      <c r="M338" s="154"/>
      <c r="N338" s="154"/>
      <c r="O338" s="154"/>
      <c r="P338" s="154"/>
      <c r="Q338" s="154"/>
      <c r="R338" s="154"/>
      <c r="S338" s="154"/>
      <c r="T338" s="154"/>
      <c r="U338" s="154"/>
      <c r="V338" s="154"/>
      <c r="W338" s="154"/>
      <c r="X338" s="154"/>
      <c r="Y338" s="154"/>
      <c r="Z338" s="154"/>
    </row>
    <row r="339" spans="1:26" ht="14.25" customHeight="1" x14ac:dyDescent="0.25">
      <c r="A339" s="154"/>
      <c r="B339" s="154"/>
      <c r="C339" s="154"/>
      <c r="D339" s="154"/>
      <c r="E339" s="154"/>
      <c r="F339" s="154"/>
      <c r="G339" s="154"/>
      <c r="H339" s="154"/>
      <c r="I339" s="154"/>
      <c r="J339" s="154"/>
      <c r="K339" s="154"/>
      <c r="L339" s="154"/>
      <c r="M339" s="154"/>
      <c r="N339" s="154"/>
      <c r="O339" s="154"/>
      <c r="P339" s="154"/>
      <c r="Q339" s="154"/>
      <c r="R339" s="154"/>
      <c r="S339" s="154"/>
      <c r="T339" s="154"/>
      <c r="U339" s="154"/>
      <c r="V339" s="154"/>
      <c r="W339" s="154"/>
      <c r="X339" s="154"/>
      <c r="Y339" s="154"/>
      <c r="Z339" s="154"/>
    </row>
    <row r="340" spans="1:26" ht="14.25" customHeight="1" x14ac:dyDescent="0.25">
      <c r="A340" s="154"/>
      <c r="B340" s="154"/>
      <c r="C340" s="154"/>
      <c r="D340" s="154"/>
      <c r="E340" s="154"/>
      <c r="F340" s="154"/>
      <c r="G340" s="154"/>
      <c r="H340" s="154"/>
      <c r="I340" s="154"/>
      <c r="J340" s="154"/>
      <c r="K340" s="154"/>
      <c r="L340" s="154"/>
      <c r="M340" s="154"/>
      <c r="N340" s="154"/>
      <c r="O340" s="154"/>
      <c r="P340" s="154"/>
      <c r="Q340" s="154"/>
      <c r="R340" s="154"/>
      <c r="S340" s="154"/>
      <c r="T340" s="154"/>
      <c r="U340" s="154"/>
      <c r="V340" s="154"/>
      <c r="W340" s="154"/>
      <c r="X340" s="154"/>
      <c r="Y340" s="154"/>
      <c r="Z340" s="154"/>
    </row>
    <row r="341" spans="1:26" ht="14.25" customHeight="1" x14ac:dyDescent="0.25">
      <c r="A341" s="154"/>
      <c r="B341" s="154"/>
      <c r="C341" s="154"/>
      <c r="D341" s="154"/>
      <c r="E341" s="154"/>
      <c r="F341" s="154"/>
      <c r="G341" s="154"/>
      <c r="H341" s="154"/>
      <c r="I341" s="154"/>
      <c r="J341" s="154"/>
      <c r="K341" s="154"/>
      <c r="L341" s="154"/>
      <c r="M341" s="154"/>
      <c r="N341" s="154"/>
      <c r="O341" s="154"/>
      <c r="P341" s="154"/>
      <c r="Q341" s="154"/>
      <c r="R341" s="154"/>
      <c r="S341" s="154"/>
      <c r="T341" s="154"/>
      <c r="U341" s="154"/>
      <c r="V341" s="154"/>
      <c r="W341" s="154"/>
      <c r="X341" s="154"/>
      <c r="Y341" s="154"/>
      <c r="Z341" s="154"/>
    </row>
    <row r="342" spans="1:26" ht="14.25" customHeight="1" x14ac:dyDescent="0.25">
      <c r="A342" s="154"/>
      <c r="B342" s="154"/>
      <c r="C342" s="154"/>
      <c r="D342" s="154"/>
      <c r="E342" s="154"/>
      <c r="F342" s="154"/>
      <c r="G342" s="154"/>
      <c r="H342" s="154"/>
      <c r="I342" s="154"/>
      <c r="J342" s="154"/>
      <c r="K342" s="154"/>
      <c r="L342" s="154"/>
      <c r="M342" s="154"/>
      <c r="N342" s="154"/>
      <c r="O342" s="154"/>
      <c r="P342" s="154"/>
      <c r="Q342" s="154"/>
      <c r="R342" s="154"/>
      <c r="S342" s="154"/>
      <c r="T342" s="154"/>
      <c r="U342" s="154"/>
      <c r="V342" s="154"/>
      <c r="W342" s="154"/>
      <c r="X342" s="154"/>
      <c r="Y342" s="154"/>
      <c r="Z342" s="154"/>
    </row>
    <row r="343" spans="1:26" ht="14.25" customHeight="1" x14ac:dyDescent="0.25">
      <c r="A343" s="154"/>
      <c r="B343" s="154"/>
      <c r="C343" s="154"/>
      <c r="D343" s="154"/>
      <c r="E343" s="154"/>
      <c r="F343" s="154"/>
      <c r="G343" s="154"/>
      <c r="H343" s="154"/>
      <c r="I343" s="154"/>
      <c r="J343" s="154"/>
      <c r="K343" s="154"/>
      <c r="L343" s="154"/>
      <c r="M343" s="154"/>
      <c r="N343" s="154"/>
      <c r="O343" s="154"/>
      <c r="P343" s="154"/>
      <c r="Q343" s="154"/>
      <c r="R343" s="154"/>
      <c r="S343" s="154"/>
      <c r="T343" s="154"/>
      <c r="U343" s="154"/>
      <c r="V343" s="154"/>
      <c r="W343" s="154"/>
      <c r="X343" s="154"/>
      <c r="Y343" s="154"/>
      <c r="Z343" s="154"/>
    </row>
    <row r="344" spans="1:26" ht="14.25" customHeight="1" x14ac:dyDescent="0.25">
      <c r="A344" s="154"/>
      <c r="B344" s="154"/>
      <c r="C344" s="154"/>
      <c r="D344" s="154"/>
      <c r="E344" s="154"/>
      <c r="F344" s="154"/>
      <c r="G344" s="154"/>
      <c r="H344" s="154"/>
      <c r="I344" s="154"/>
      <c r="J344" s="154"/>
      <c r="K344" s="154"/>
      <c r="L344" s="154"/>
      <c r="M344" s="154"/>
      <c r="N344" s="154"/>
      <c r="O344" s="154"/>
      <c r="P344" s="154"/>
      <c r="Q344" s="154"/>
      <c r="R344" s="154"/>
      <c r="S344" s="154"/>
      <c r="T344" s="154"/>
      <c r="U344" s="154"/>
      <c r="V344" s="154"/>
      <c r="W344" s="154"/>
      <c r="X344" s="154"/>
      <c r="Y344" s="154"/>
      <c r="Z344" s="154"/>
    </row>
    <row r="345" spans="1:26" ht="14.25" customHeight="1" x14ac:dyDescent="0.25">
      <c r="A345" s="154"/>
      <c r="B345" s="154"/>
      <c r="C345" s="154"/>
      <c r="D345" s="154"/>
      <c r="E345" s="154"/>
      <c r="F345" s="154"/>
      <c r="G345" s="154"/>
      <c r="H345" s="154"/>
      <c r="I345" s="154"/>
      <c r="J345" s="154"/>
      <c r="K345" s="154"/>
      <c r="L345" s="154"/>
      <c r="M345" s="154"/>
      <c r="N345" s="154"/>
      <c r="O345" s="154"/>
      <c r="P345" s="154"/>
      <c r="Q345" s="154"/>
      <c r="R345" s="154"/>
      <c r="S345" s="154"/>
      <c r="T345" s="154"/>
      <c r="U345" s="154"/>
      <c r="V345" s="154"/>
      <c r="W345" s="154"/>
      <c r="X345" s="154"/>
      <c r="Y345" s="154"/>
      <c r="Z345" s="154"/>
    </row>
    <row r="346" spans="1:26" ht="14.25" customHeight="1" x14ac:dyDescent="0.25">
      <c r="A346" s="154"/>
      <c r="B346" s="154"/>
      <c r="C346" s="154"/>
      <c r="D346" s="154"/>
      <c r="E346" s="154"/>
      <c r="F346" s="154"/>
      <c r="G346" s="154"/>
      <c r="H346" s="154"/>
      <c r="I346" s="154"/>
      <c r="J346" s="154"/>
      <c r="K346" s="154"/>
      <c r="L346" s="154"/>
      <c r="M346" s="154"/>
      <c r="N346" s="154"/>
      <c r="O346" s="154"/>
      <c r="P346" s="154"/>
      <c r="Q346" s="154"/>
      <c r="R346" s="154"/>
      <c r="S346" s="154"/>
      <c r="T346" s="154"/>
      <c r="U346" s="154"/>
      <c r="V346" s="154"/>
      <c r="W346" s="154"/>
      <c r="X346" s="154"/>
      <c r="Y346" s="154"/>
      <c r="Z346" s="154"/>
    </row>
    <row r="347" spans="1:26" ht="14.25" customHeight="1" x14ac:dyDescent="0.25">
      <c r="A347" s="154"/>
      <c r="B347" s="154"/>
      <c r="C347" s="154"/>
      <c r="D347" s="154"/>
      <c r="E347" s="154"/>
      <c r="F347" s="154"/>
      <c r="G347" s="154"/>
      <c r="H347" s="154"/>
      <c r="I347" s="154"/>
      <c r="J347" s="154"/>
      <c r="K347" s="154"/>
      <c r="L347" s="154"/>
      <c r="M347" s="154"/>
      <c r="N347" s="154"/>
      <c r="O347" s="154"/>
      <c r="P347" s="154"/>
      <c r="Q347" s="154"/>
      <c r="R347" s="154"/>
      <c r="S347" s="154"/>
      <c r="T347" s="154"/>
      <c r="U347" s="154"/>
      <c r="V347" s="154"/>
      <c r="W347" s="154"/>
      <c r="X347" s="154"/>
      <c r="Y347" s="154"/>
      <c r="Z347" s="154"/>
    </row>
    <row r="348" spans="1:26" ht="14.25" customHeight="1" x14ac:dyDescent="0.25">
      <c r="A348" s="154"/>
      <c r="B348" s="154"/>
      <c r="C348" s="154"/>
      <c r="D348" s="154"/>
      <c r="E348" s="154"/>
      <c r="F348" s="154"/>
      <c r="G348" s="154"/>
      <c r="H348" s="154"/>
      <c r="I348" s="154"/>
      <c r="J348" s="154"/>
      <c r="K348" s="154"/>
      <c r="L348" s="154"/>
      <c r="M348" s="154"/>
      <c r="N348" s="154"/>
      <c r="O348" s="154"/>
      <c r="P348" s="154"/>
      <c r="Q348" s="154"/>
      <c r="R348" s="154"/>
      <c r="S348" s="154"/>
      <c r="T348" s="154"/>
      <c r="U348" s="154"/>
      <c r="V348" s="154"/>
      <c r="W348" s="154"/>
      <c r="X348" s="154"/>
      <c r="Y348" s="154"/>
      <c r="Z348" s="154"/>
    </row>
    <row r="349" spans="1:26" ht="14.25" customHeight="1" x14ac:dyDescent="0.25">
      <c r="A349" s="154"/>
      <c r="B349" s="154"/>
      <c r="C349" s="154"/>
      <c r="D349" s="154"/>
      <c r="E349" s="154"/>
      <c r="F349" s="154"/>
      <c r="G349" s="154"/>
      <c r="H349" s="154"/>
      <c r="I349" s="154"/>
      <c r="J349" s="154"/>
      <c r="K349" s="154"/>
      <c r="L349" s="154"/>
      <c r="M349" s="154"/>
      <c r="N349" s="154"/>
      <c r="O349" s="154"/>
      <c r="P349" s="154"/>
      <c r="Q349" s="154"/>
      <c r="R349" s="154"/>
      <c r="S349" s="154"/>
      <c r="T349" s="154"/>
      <c r="U349" s="154"/>
      <c r="V349" s="154"/>
      <c r="W349" s="154"/>
      <c r="X349" s="154"/>
      <c r="Y349" s="154"/>
      <c r="Z349" s="154"/>
    </row>
    <row r="350" spans="1:26" ht="14.25" customHeight="1" x14ac:dyDescent="0.25">
      <c r="A350" s="154"/>
      <c r="B350" s="154"/>
      <c r="C350" s="154"/>
      <c r="D350" s="154"/>
      <c r="E350" s="154"/>
      <c r="F350" s="154"/>
      <c r="G350" s="154"/>
      <c r="H350" s="154"/>
      <c r="I350" s="154"/>
      <c r="J350" s="154"/>
      <c r="K350" s="154"/>
      <c r="L350" s="154"/>
      <c r="M350" s="154"/>
      <c r="N350" s="154"/>
      <c r="O350" s="154"/>
      <c r="P350" s="154"/>
      <c r="Q350" s="154"/>
      <c r="R350" s="154"/>
      <c r="S350" s="154"/>
      <c r="T350" s="154"/>
      <c r="U350" s="154"/>
      <c r="V350" s="154"/>
      <c r="W350" s="154"/>
      <c r="X350" s="154"/>
      <c r="Y350" s="154"/>
      <c r="Z350" s="154"/>
    </row>
    <row r="351" spans="1:26" ht="14.25" customHeight="1" x14ac:dyDescent="0.25">
      <c r="A351" s="154"/>
      <c r="B351" s="154"/>
      <c r="C351" s="154"/>
      <c r="D351" s="154"/>
      <c r="E351" s="154"/>
      <c r="F351" s="154"/>
      <c r="G351" s="154"/>
      <c r="H351" s="154"/>
      <c r="I351" s="154"/>
      <c r="J351" s="154"/>
      <c r="K351" s="154"/>
      <c r="L351" s="154"/>
      <c r="M351" s="154"/>
      <c r="N351" s="154"/>
      <c r="O351" s="154"/>
      <c r="P351" s="154"/>
      <c r="Q351" s="154"/>
      <c r="R351" s="154"/>
      <c r="S351" s="154"/>
      <c r="T351" s="154"/>
      <c r="U351" s="154"/>
      <c r="V351" s="154"/>
      <c r="W351" s="154"/>
      <c r="X351" s="154"/>
      <c r="Y351" s="154"/>
      <c r="Z351" s="154"/>
    </row>
    <row r="352" spans="1:26" ht="14.25" customHeight="1" x14ac:dyDescent="0.25">
      <c r="A352" s="154"/>
      <c r="B352" s="154"/>
      <c r="C352" s="154"/>
      <c r="D352" s="154"/>
      <c r="E352" s="154"/>
      <c r="F352" s="154"/>
      <c r="G352" s="154"/>
      <c r="H352" s="154"/>
      <c r="I352" s="154"/>
      <c r="J352" s="154"/>
      <c r="K352" s="154"/>
      <c r="L352" s="154"/>
      <c r="M352" s="154"/>
      <c r="N352" s="154"/>
      <c r="O352" s="154"/>
      <c r="P352" s="154"/>
      <c r="Q352" s="154"/>
      <c r="R352" s="154"/>
      <c r="S352" s="154"/>
      <c r="T352" s="154"/>
      <c r="U352" s="154"/>
      <c r="V352" s="154"/>
      <c r="W352" s="154"/>
      <c r="X352" s="154"/>
      <c r="Y352" s="154"/>
      <c r="Z352" s="154"/>
    </row>
    <row r="353" spans="1:26" ht="14.25" customHeight="1" x14ac:dyDescent="0.25">
      <c r="A353" s="154"/>
      <c r="B353" s="154"/>
      <c r="C353" s="154"/>
      <c r="D353" s="154"/>
      <c r="E353" s="154"/>
      <c r="F353" s="154"/>
      <c r="G353" s="154"/>
      <c r="H353" s="154"/>
      <c r="I353" s="154"/>
      <c r="J353" s="154"/>
      <c r="K353" s="154"/>
      <c r="L353" s="154"/>
      <c r="M353" s="154"/>
      <c r="N353" s="154"/>
      <c r="O353" s="154"/>
      <c r="P353" s="154"/>
      <c r="Q353" s="154"/>
      <c r="R353" s="154"/>
      <c r="S353" s="154"/>
      <c r="T353" s="154"/>
      <c r="U353" s="154"/>
      <c r="V353" s="154"/>
      <c r="W353" s="154"/>
      <c r="X353" s="154"/>
      <c r="Y353" s="154"/>
      <c r="Z353" s="154"/>
    </row>
    <row r="354" spans="1:26" ht="14.25" customHeight="1" x14ac:dyDescent="0.25">
      <c r="A354" s="154"/>
      <c r="B354" s="154"/>
      <c r="C354" s="154"/>
      <c r="D354" s="154"/>
      <c r="E354" s="154"/>
      <c r="F354" s="154"/>
      <c r="G354" s="154"/>
      <c r="H354" s="154"/>
      <c r="I354" s="154"/>
      <c r="J354" s="154"/>
      <c r="K354" s="154"/>
      <c r="L354" s="154"/>
      <c r="M354" s="154"/>
      <c r="N354" s="154"/>
      <c r="O354" s="154"/>
      <c r="P354" s="154"/>
      <c r="Q354" s="154"/>
      <c r="R354" s="154"/>
      <c r="S354" s="154"/>
      <c r="T354" s="154"/>
      <c r="U354" s="154"/>
      <c r="V354" s="154"/>
      <c r="W354" s="154"/>
      <c r="X354" s="154"/>
      <c r="Y354" s="154"/>
      <c r="Z354" s="154"/>
    </row>
    <row r="355" spans="1:26" ht="14.25" customHeight="1" x14ac:dyDescent="0.25">
      <c r="A355" s="154"/>
      <c r="B355" s="154"/>
      <c r="C355" s="154"/>
      <c r="D355" s="154"/>
      <c r="E355" s="154"/>
      <c r="F355" s="154"/>
      <c r="G355" s="154"/>
      <c r="H355" s="154"/>
      <c r="I355" s="154"/>
      <c r="J355" s="154"/>
      <c r="K355" s="154"/>
      <c r="L355" s="154"/>
      <c r="M355" s="154"/>
      <c r="N355" s="154"/>
      <c r="O355" s="154"/>
      <c r="P355" s="154"/>
      <c r="Q355" s="154"/>
      <c r="R355" s="154"/>
      <c r="S355" s="154"/>
      <c r="T355" s="154"/>
      <c r="U355" s="154"/>
      <c r="V355" s="154"/>
      <c r="W355" s="154"/>
      <c r="X355" s="154"/>
      <c r="Y355" s="154"/>
      <c r="Z355" s="154"/>
    </row>
    <row r="356" spans="1:26" ht="14.25" customHeight="1" x14ac:dyDescent="0.25">
      <c r="A356" s="154"/>
      <c r="B356" s="154"/>
      <c r="C356" s="154"/>
      <c r="D356" s="154"/>
      <c r="E356" s="154"/>
      <c r="F356" s="154"/>
      <c r="G356" s="154"/>
      <c r="H356" s="154"/>
      <c r="I356" s="154"/>
      <c r="J356" s="154"/>
      <c r="K356" s="154"/>
      <c r="L356" s="154"/>
      <c r="M356" s="154"/>
      <c r="N356" s="154"/>
      <c r="O356" s="154"/>
      <c r="P356" s="154"/>
      <c r="Q356" s="154"/>
      <c r="R356" s="154"/>
      <c r="S356" s="154"/>
      <c r="T356" s="154"/>
      <c r="U356" s="154"/>
      <c r="V356" s="154"/>
      <c r="W356" s="154"/>
      <c r="X356" s="154"/>
      <c r="Y356" s="154"/>
      <c r="Z356" s="154"/>
    </row>
    <row r="357" spans="1:26" ht="14.25" customHeight="1" x14ac:dyDescent="0.25">
      <c r="A357" s="154"/>
      <c r="B357" s="154"/>
      <c r="C357" s="154"/>
      <c r="D357" s="154"/>
      <c r="E357" s="154"/>
      <c r="F357" s="154"/>
      <c r="G357" s="154"/>
      <c r="H357" s="154"/>
      <c r="I357" s="154"/>
      <c r="J357" s="154"/>
      <c r="K357" s="154"/>
      <c r="L357" s="154"/>
      <c r="M357" s="154"/>
      <c r="N357" s="154"/>
      <c r="O357" s="154"/>
      <c r="P357" s="154"/>
      <c r="Q357" s="154"/>
      <c r="R357" s="154"/>
      <c r="S357" s="154"/>
      <c r="T357" s="154"/>
      <c r="U357" s="154"/>
      <c r="V357" s="154"/>
      <c r="W357" s="154"/>
      <c r="X357" s="154"/>
      <c r="Y357" s="154"/>
      <c r="Z357" s="154"/>
    </row>
    <row r="358" spans="1:26" ht="14.25" customHeight="1" x14ac:dyDescent="0.25">
      <c r="A358" s="154"/>
      <c r="B358" s="154"/>
      <c r="C358" s="154"/>
      <c r="D358" s="154"/>
      <c r="E358" s="154"/>
      <c r="F358" s="154"/>
      <c r="G358" s="154"/>
      <c r="H358" s="154"/>
      <c r="I358" s="154"/>
      <c r="J358" s="154"/>
      <c r="K358" s="154"/>
      <c r="L358" s="154"/>
      <c r="M358" s="154"/>
      <c r="N358" s="154"/>
      <c r="O358" s="154"/>
      <c r="P358" s="154"/>
      <c r="Q358" s="154"/>
      <c r="R358" s="154"/>
      <c r="S358" s="154"/>
      <c r="T358" s="154"/>
      <c r="U358" s="154"/>
      <c r="V358" s="154"/>
      <c r="W358" s="154"/>
      <c r="X358" s="154"/>
      <c r="Y358" s="154"/>
      <c r="Z358" s="154"/>
    </row>
    <row r="359" spans="1:26" ht="14.25" customHeight="1" x14ac:dyDescent="0.25">
      <c r="A359" s="154"/>
      <c r="B359" s="154"/>
      <c r="C359" s="154"/>
      <c r="D359" s="154"/>
      <c r="E359" s="154"/>
      <c r="F359" s="154"/>
      <c r="G359" s="154"/>
      <c r="H359" s="154"/>
      <c r="I359" s="154"/>
      <c r="J359" s="154"/>
      <c r="K359" s="154"/>
      <c r="L359" s="154"/>
      <c r="M359" s="154"/>
      <c r="N359" s="154"/>
      <c r="O359" s="154"/>
      <c r="P359" s="154"/>
      <c r="Q359" s="154"/>
      <c r="R359" s="154"/>
      <c r="S359" s="154"/>
      <c r="T359" s="154"/>
      <c r="U359" s="154"/>
      <c r="V359" s="154"/>
      <c r="W359" s="154"/>
      <c r="X359" s="154"/>
      <c r="Y359" s="154"/>
      <c r="Z359" s="154"/>
    </row>
    <row r="360" spans="1:26" ht="14.25" customHeight="1" x14ac:dyDescent="0.25">
      <c r="A360" s="154"/>
      <c r="B360" s="154"/>
      <c r="C360" s="154"/>
      <c r="D360" s="154"/>
      <c r="E360" s="154"/>
      <c r="F360" s="154"/>
      <c r="G360" s="154"/>
      <c r="H360" s="154"/>
      <c r="I360" s="154"/>
      <c r="J360" s="154"/>
      <c r="K360" s="154"/>
      <c r="L360" s="154"/>
      <c r="M360" s="154"/>
      <c r="N360" s="154"/>
      <c r="O360" s="154"/>
      <c r="P360" s="154"/>
      <c r="Q360" s="154"/>
      <c r="R360" s="154"/>
      <c r="S360" s="154"/>
      <c r="T360" s="154"/>
      <c r="U360" s="154"/>
      <c r="V360" s="154"/>
      <c r="W360" s="154"/>
      <c r="X360" s="154"/>
      <c r="Y360" s="154"/>
      <c r="Z360" s="154"/>
    </row>
    <row r="361" spans="1:26" ht="14.25" customHeight="1" x14ac:dyDescent="0.25">
      <c r="A361" s="154"/>
      <c r="B361" s="154"/>
      <c r="C361" s="154"/>
      <c r="D361" s="154"/>
      <c r="E361" s="154"/>
      <c r="F361" s="154"/>
      <c r="G361" s="154"/>
      <c r="H361" s="154"/>
      <c r="I361" s="154"/>
      <c r="J361" s="154"/>
      <c r="K361" s="154"/>
      <c r="L361" s="154"/>
      <c r="M361" s="154"/>
      <c r="N361" s="154"/>
      <c r="O361" s="154"/>
      <c r="P361" s="154"/>
      <c r="Q361" s="154"/>
      <c r="R361" s="154"/>
      <c r="S361" s="154"/>
      <c r="T361" s="154"/>
      <c r="U361" s="154"/>
      <c r="V361" s="154"/>
      <c r="W361" s="154"/>
      <c r="X361" s="154"/>
      <c r="Y361" s="154"/>
      <c r="Z361" s="154"/>
    </row>
    <row r="362" spans="1:26" ht="14.25" customHeight="1" x14ac:dyDescent="0.25">
      <c r="A362" s="154"/>
      <c r="B362" s="154"/>
      <c r="C362" s="154"/>
      <c r="D362" s="154"/>
      <c r="E362" s="154"/>
      <c r="F362" s="154"/>
      <c r="G362" s="154"/>
      <c r="H362" s="154"/>
      <c r="I362" s="154"/>
      <c r="J362" s="154"/>
      <c r="K362" s="154"/>
      <c r="L362" s="154"/>
      <c r="M362" s="154"/>
      <c r="N362" s="154"/>
      <c r="O362" s="154"/>
      <c r="P362" s="154"/>
      <c r="Q362" s="154"/>
      <c r="R362" s="154"/>
      <c r="S362" s="154"/>
      <c r="T362" s="154"/>
      <c r="U362" s="154"/>
      <c r="V362" s="154"/>
      <c r="W362" s="154"/>
      <c r="X362" s="154"/>
      <c r="Y362" s="154"/>
      <c r="Z362" s="154"/>
    </row>
    <row r="363" spans="1:26" ht="14.25" customHeight="1" x14ac:dyDescent="0.25">
      <c r="A363" s="154"/>
      <c r="B363" s="154"/>
      <c r="C363" s="154"/>
      <c r="D363" s="154"/>
      <c r="E363" s="154"/>
      <c r="F363" s="154"/>
      <c r="G363" s="154"/>
      <c r="H363" s="154"/>
      <c r="I363" s="154"/>
      <c r="J363" s="154"/>
      <c r="K363" s="154"/>
      <c r="L363" s="154"/>
      <c r="M363" s="154"/>
      <c r="N363" s="154"/>
      <c r="O363" s="154"/>
      <c r="P363" s="154"/>
      <c r="Q363" s="154"/>
      <c r="R363" s="154"/>
      <c r="S363" s="154"/>
      <c r="T363" s="154"/>
      <c r="U363" s="154"/>
      <c r="V363" s="154"/>
      <c r="W363" s="154"/>
      <c r="X363" s="154"/>
      <c r="Y363" s="154"/>
      <c r="Z363" s="154"/>
    </row>
    <row r="364" spans="1:26" ht="14.25" customHeight="1" x14ac:dyDescent="0.25">
      <c r="A364" s="154"/>
      <c r="B364" s="154"/>
      <c r="C364" s="154"/>
      <c r="D364" s="154"/>
      <c r="E364" s="154"/>
      <c r="F364" s="154"/>
      <c r="G364" s="154"/>
      <c r="H364" s="154"/>
      <c r="I364" s="154"/>
      <c r="J364" s="154"/>
      <c r="K364" s="154"/>
      <c r="L364" s="154"/>
      <c r="M364" s="154"/>
      <c r="N364" s="154"/>
      <c r="O364" s="154"/>
      <c r="P364" s="154"/>
      <c r="Q364" s="154"/>
      <c r="R364" s="154"/>
      <c r="S364" s="154"/>
      <c r="T364" s="154"/>
      <c r="U364" s="154"/>
      <c r="V364" s="154"/>
      <c r="W364" s="154"/>
      <c r="X364" s="154"/>
      <c r="Y364" s="154"/>
      <c r="Z364" s="154"/>
    </row>
    <row r="365" spans="1:26" ht="14.25" customHeight="1" x14ac:dyDescent="0.25">
      <c r="A365" s="154"/>
      <c r="B365" s="154"/>
      <c r="C365" s="154"/>
      <c r="D365" s="154"/>
      <c r="E365" s="154"/>
      <c r="F365" s="154"/>
      <c r="G365" s="154"/>
      <c r="H365" s="154"/>
      <c r="I365" s="154"/>
      <c r="J365" s="154"/>
      <c r="K365" s="154"/>
      <c r="L365" s="154"/>
      <c r="M365" s="154"/>
      <c r="N365" s="154"/>
      <c r="O365" s="154"/>
      <c r="P365" s="154"/>
      <c r="Q365" s="154"/>
      <c r="R365" s="154"/>
      <c r="S365" s="154"/>
      <c r="T365" s="154"/>
      <c r="U365" s="154"/>
      <c r="V365" s="154"/>
      <c r="W365" s="154"/>
      <c r="X365" s="154"/>
      <c r="Y365" s="154"/>
      <c r="Z365" s="154"/>
    </row>
    <row r="366" spans="1:26" ht="14.25" customHeight="1" x14ac:dyDescent="0.25">
      <c r="A366" s="154"/>
      <c r="B366" s="154"/>
      <c r="C366" s="154"/>
      <c r="D366" s="154"/>
      <c r="E366" s="154"/>
      <c r="F366" s="154"/>
      <c r="G366" s="154"/>
      <c r="H366" s="154"/>
      <c r="I366" s="154"/>
      <c r="J366" s="154"/>
      <c r="K366" s="154"/>
      <c r="L366" s="154"/>
      <c r="M366" s="154"/>
      <c r="N366" s="154"/>
      <c r="O366" s="154"/>
      <c r="P366" s="154"/>
      <c r="Q366" s="154"/>
      <c r="R366" s="154"/>
      <c r="S366" s="154"/>
      <c r="T366" s="154"/>
      <c r="U366" s="154"/>
      <c r="V366" s="154"/>
      <c r="W366" s="154"/>
      <c r="X366" s="154"/>
      <c r="Y366" s="154"/>
      <c r="Z366" s="154"/>
    </row>
    <row r="367" spans="1:26" ht="14.25" customHeight="1" x14ac:dyDescent="0.25">
      <c r="A367" s="154"/>
      <c r="B367" s="154"/>
      <c r="C367" s="154"/>
      <c r="D367" s="154"/>
      <c r="E367" s="154"/>
      <c r="F367" s="154"/>
      <c r="G367" s="154"/>
      <c r="H367" s="154"/>
      <c r="I367" s="154"/>
      <c r="J367" s="154"/>
      <c r="K367" s="154"/>
      <c r="L367" s="154"/>
      <c r="M367" s="154"/>
      <c r="N367" s="154"/>
      <c r="O367" s="154"/>
      <c r="P367" s="154"/>
      <c r="Q367" s="154"/>
      <c r="R367" s="154"/>
      <c r="S367" s="154"/>
      <c r="T367" s="154"/>
      <c r="U367" s="154"/>
      <c r="V367" s="154"/>
      <c r="W367" s="154"/>
      <c r="X367" s="154"/>
      <c r="Y367" s="154"/>
      <c r="Z367" s="154"/>
    </row>
    <row r="368" spans="1:26" ht="14.25" customHeight="1" x14ac:dyDescent="0.25">
      <c r="A368" s="154"/>
      <c r="B368" s="154"/>
      <c r="C368" s="154"/>
      <c r="D368" s="154"/>
      <c r="E368" s="154"/>
      <c r="F368" s="154"/>
      <c r="G368" s="154"/>
      <c r="H368" s="154"/>
      <c r="I368" s="154"/>
      <c r="J368" s="154"/>
      <c r="K368" s="154"/>
      <c r="L368" s="154"/>
      <c r="M368" s="154"/>
      <c r="N368" s="154"/>
      <c r="O368" s="154"/>
      <c r="P368" s="154"/>
      <c r="Q368" s="154"/>
      <c r="R368" s="154"/>
      <c r="S368" s="154"/>
      <c r="T368" s="154"/>
      <c r="U368" s="154"/>
      <c r="V368" s="154"/>
      <c r="W368" s="154"/>
      <c r="X368" s="154"/>
      <c r="Y368" s="154"/>
      <c r="Z368" s="154"/>
    </row>
    <row r="369" spans="1:26" ht="14.25" customHeight="1" x14ac:dyDescent="0.25">
      <c r="A369" s="154"/>
      <c r="B369" s="154"/>
      <c r="C369" s="154"/>
      <c r="D369" s="154"/>
      <c r="E369" s="154"/>
      <c r="F369" s="154"/>
      <c r="G369" s="154"/>
      <c r="H369" s="154"/>
      <c r="I369" s="154"/>
      <c r="J369" s="154"/>
      <c r="K369" s="154"/>
      <c r="L369" s="154"/>
      <c r="M369" s="154"/>
      <c r="N369" s="154"/>
      <c r="O369" s="154"/>
      <c r="P369" s="154"/>
      <c r="Q369" s="154"/>
      <c r="R369" s="154"/>
      <c r="S369" s="154"/>
      <c r="T369" s="154"/>
      <c r="U369" s="154"/>
      <c r="V369" s="154"/>
      <c r="W369" s="154"/>
      <c r="X369" s="154"/>
      <c r="Y369" s="154"/>
      <c r="Z369" s="154"/>
    </row>
    <row r="370" spans="1:26" ht="14.25" customHeight="1" x14ac:dyDescent="0.25">
      <c r="A370" s="154"/>
      <c r="B370" s="154"/>
      <c r="C370" s="154"/>
      <c r="D370" s="154"/>
      <c r="E370" s="154"/>
      <c r="F370" s="154"/>
      <c r="G370" s="154"/>
      <c r="H370" s="154"/>
      <c r="I370" s="154"/>
      <c r="J370" s="154"/>
      <c r="K370" s="154"/>
      <c r="L370" s="154"/>
      <c r="M370" s="154"/>
      <c r="N370" s="154"/>
      <c r="O370" s="154"/>
      <c r="P370" s="154"/>
      <c r="Q370" s="154"/>
      <c r="R370" s="154"/>
      <c r="S370" s="154"/>
      <c r="T370" s="154"/>
      <c r="U370" s="154"/>
      <c r="V370" s="154"/>
      <c r="W370" s="154"/>
      <c r="X370" s="154"/>
      <c r="Y370" s="154"/>
      <c r="Z370" s="154"/>
    </row>
    <row r="371" spans="1:26" ht="14.25" customHeight="1" x14ac:dyDescent="0.25">
      <c r="A371" s="154"/>
      <c r="B371" s="154"/>
      <c r="C371" s="154"/>
      <c r="D371" s="154"/>
      <c r="E371" s="154"/>
      <c r="F371" s="154"/>
      <c r="G371" s="154"/>
      <c r="H371" s="154"/>
      <c r="I371" s="154"/>
      <c r="J371" s="154"/>
      <c r="K371" s="154"/>
      <c r="L371" s="154"/>
      <c r="M371" s="154"/>
      <c r="N371" s="154"/>
      <c r="O371" s="154"/>
      <c r="P371" s="154"/>
      <c r="Q371" s="154"/>
      <c r="R371" s="154"/>
      <c r="S371" s="154"/>
      <c r="T371" s="154"/>
      <c r="U371" s="154"/>
      <c r="V371" s="154"/>
      <c r="W371" s="154"/>
      <c r="X371" s="154"/>
      <c r="Y371" s="154"/>
      <c r="Z371" s="154"/>
    </row>
    <row r="372" spans="1:26" ht="14.25" customHeight="1" x14ac:dyDescent="0.25">
      <c r="A372" s="154"/>
      <c r="B372" s="154"/>
      <c r="C372" s="154"/>
      <c r="D372" s="154"/>
      <c r="E372" s="154"/>
      <c r="F372" s="154"/>
      <c r="G372" s="154"/>
      <c r="H372" s="154"/>
      <c r="I372" s="154"/>
      <c r="J372" s="154"/>
      <c r="K372" s="154"/>
      <c r="L372" s="154"/>
      <c r="M372" s="154"/>
      <c r="N372" s="154"/>
      <c r="O372" s="154"/>
      <c r="P372" s="154"/>
      <c r="Q372" s="154"/>
      <c r="R372" s="154"/>
      <c r="S372" s="154"/>
      <c r="T372" s="154"/>
      <c r="U372" s="154"/>
      <c r="V372" s="154"/>
      <c r="W372" s="154"/>
      <c r="X372" s="154"/>
      <c r="Y372" s="154"/>
      <c r="Z372" s="154"/>
    </row>
    <row r="373" spans="1:26" ht="14.25" customHeight="1" x14ac:dyDescent="0.25">
      <c r="A373" s="154"/>
      <c r="B373" s="154"/>
      <c r="C373" s="154"/>
      <c r="D373" s="154"/>
      <c r="E373" s="154"/>
      <c r="F373" s="154"/>
      <c r="G373" s="154"/>
      <c r="H373" s="154"/>
      <c r="I373" s="154"/>
      <c r="J373" s="154"/>
      <c r="K373" s="154"/>
      <c r="L373" s="154"/>
      <c r="M373" s="154"/>
      <c r="N373" s="154"/>
      <c r="O373" s="154"/>
      <c r="P373" s="154"/>
      <c r="Q373" s="154"/>
      <c r="R373" s="154"/>
      <c r="S373" s="154"/>
      <c r="T373" s="154"/>
      <c r="U373" s="154"/>
      <c r="V373" s="154"/>
      <c r="W373" s="154"/>
      <c r="X373" s="154"/>
      <c r="Y373" s="154"/>
      <c r="Z373" s="154"/>
    </row>
    <row r="374" spans="1:26" ht="14.25" customHeight="1" x14ac:dyDescent="0.25">
      <c r="A374" s="154"/>
      <c r="B374" s="154"/>
      <c r="C374" s="154"/>
      <c r="D374" s="154"/>
      <c r="E374" s="154"/>
      <c r="F374" s="154"/>
      <c r="G374" s="154"/>
      <c r="H374" s="154"/>
      <c r="I374" s="154"/>
      <c r="J374" s="154"/>
      <c r="K374" s="154"/>
      <c r="L374" s="154"/>
      <c r="M374" s="154"/>
      <c r="N374" s="154"/>
      <c r="O374" s="154"/>
      <c r="P374" s="154"/>
      <c r="Q374" s="154"/>
      <c r="R374" s="154"/>
      <c r="S374" s="154"/>
      <c r="T374" s="154"/>
      <c r="U374" s="154"/>
      <c r="V374" s="154"/>
      <c r="W374" s="154"/>
      <c r="X374" s="154"/>
      <c r="Y374" s="154"/>
      <c r="Z374" s="154"/>
    </row>
    <row r="375" spans="1:26" ht="14.25" customHeight="1" x14ac:dyDescent="0.25">
      <c r="A375" s="154"/>
      <c r="B375" s="154"/>
      <c r="C375" s="154"/>
      <c r="D375" s="154"/>
      <c r="E375" s="154"/>
      <c r="F375" s="154"/>
      <c r="G375" s="154"/>
      <c r="H375" s="154"/>
      <c r="I375" s="154"/>
      <c r="J375" s="154"/>
      <c r="K375" s="154"/>
      <c r="L375" s="154"/>
      <c r="M375" s="154"/>
      <c r="N375" s="154"/>
      <c r="O375" s="154"/>
      <c r="P375" s="154"/>
      <c r="Q375" s="154"/>
      <c r="R375" s="154"/>
      <c r="S375" s="154"/>
      <c r="T375" s="154"/>
      <c r="U375" s="154"/>
      <c r="V375" s="154"/>
      <c r="W375" s="154"/>
      <c r="X375" s="154"/>
      <c r="Y375" s="154"/>
      <c r="Z375" s="154"/>
    </row>
    <row r="376" spans="1:26" ht="14.25" customHeight="1" x14ac:dyDescent="0.25">
      <c r="A376" s="154"/>
      <c r="B376" s="154"/>
      <c r="C376" s="154"/>
      <c r="D376" s="154"/>
      <c r="E376" s="154"/>
      <c r="F376" s="154"/>
      <c r="G376" s="154"/>
      <c r="H376" s="154"/>
      <c r="I376" s="154"/>
      <c r="J376" s="154"/>
      <c r="K376" s="154"/>
      <c r="L376" s="154"/>
      <c r="M376" s="154"/>
      <c r="N376" s="154"/>
      <c r="O376" s="154"/>
      <c r="P376" s="154"/>
      <c r="Q376" s="154"/>
      <c r="R376" s="154"/>
      <c r="S376" s="154"/>
      <c r="T376" s="154"/>
      <c r="U376" s="154"/>
      <c r="V376" s="154"/>
      <c r="W376" s="154"/>
      <c r="X376" s="154"/>
      <c r="Y376" s="154"/>
      <c r="Z376" s="154"/>
    </row>
    <row r="377" spans="1:26" ht="14.25" customHeight="1" x14ac:dyDescent="0.25">
      <c r="A377" s="154"/>
      <c r="B377" s="154"/>
      <c r="C377" s="154"/>
      <c r="D377" s="154"/>
      <c r="E377" s="154"/>
      <c r="F377" s="154"/>
      <c r="G377" s="154"/>
      <c r="H377" s="154"/>
      <c r="I377" s="154"/>
      <c r="J377" s="154"/>
      <c r="K377" s="154"/>
      <c r="L377" s="154"/>
      <c r="M377" s="154"/>
      <c r="N377" s="154"/>
      <c r="O377" s="154"/>
      <c r="P377" s="154"/>
      <c r="Q377" s="154"/>
      <c r="R377" s="154"/>
      <c r="S377" s="154"/>
      <c r="T377" s="154"/>
      <c r="U377" s="154"/>
      <c r="V377" s="154"/>
      <c r="W377" s="154"/>
      <c r="X377" s="154"/>
      <c r="Y377" s="154"/>
      <c r="Z377" s="154"/>
    </row>
    <row r="378" spans="1:26" ht="14.25" customHeight="1" x14ac:dyDescent="0.25">
      <c r="A378" s="154"/>
      <c r="B378" s="154"/>
      <c r="C378" s="154"/>
      <c r="D378" s="154"/>
      <c r="E378" s="154"/>
      <c r="F378" s="154"/>
      <c r="G378" s="154"/>
      <c r="H378" s="154"/>
      <c r="I378" s="154"/>
      <c r="J378" s="154"/>
      <c r="K378" s="154"/>
      <c r="L378" s="154"/>
      <c r="M378" s="154"/>
      <c r="N378" s="154"/>
      <c r="O378" s="154"/>
      <c r="P378" s="154"/>
      <c r="Q378" s="154"/>
      <c r="R378" s="154"/>
      <c r="S378" s="154"/>
      <c r="T378" s="154"/>
      <c r="U378" s="154"/>
      <c r="V378" s="154"/>
      <c r="W378" s="154"/>
      <c r="X378" s="154"/>
      <c r="Y378" s="154"/>
      <c r="Z378" s="154"/>
    </row>
    <row r="379" spans="1:26" ht="14.25" customHeight="1" x14ac:dyDescent="0.25">
      <c r="A379" s="154"/>
      <c r="B379" s="154"/>
      <c r="C379" s="154"/>
      <c r="D379" s="154"/>
      <c r="E379" s="154"/>
      <c r="F379" s="154"/>
      <c r="G379" s="154"/>
      <c r="H379" s="154"/>
      <c r="I379" s="154"/>
      <c r="J379" s="154"/>
      <c r="K379" s="154"/>
      <c r="L379" s="154"/>
      <c r="M379" s="154"/>
      <c r="N379" s="154"/>
      <c r="O379" s="154"/>
      <c r="P379" s="154"/>
      <c r="Q379" s="154"/>
      <c r="R379" s="154"/>
      <c r="S379" s="154"/>
      <c r="T379" s="154"/>
      <c r="U379" s="154"/>
      <c r="V379" s="154"/>
      <c r="W379" s="154"/>
      <c r="X379" s="154"/>
      <c r="Y379" s="154"/>
      <c r="Z379" s="154"/>
    </row>
    <row r="380" spans="1:26" ht="14.25" customHeight="1" x14ac:dyDescent="0.25">
      <c r="A380" s="154"/>
      <c r="B380" s="154"/>
      <c r="C380" s="154"/>
      <c r="D380" s="154"/>
      <c r="E380" s="154"/>
      <c r="F380" s="154"/>
      <c r="G380" s="154"/>
      <c r="H380" s="154"/>
      <c r="I380" s="154"/>
      <c r="J380" s="154"/>
      <c r="K380" s="154"/>
      <c r="L380" s="154"/>
      <c r="M380" s="154"/>
      <c r="N380" s="154"/>
      <c r="O380" s="154"/>
      <c r="P380" s="154"/>
      <c r="Q380" s="154"/>
      <c r="R380" s="154"/>
      <c r="S380" s="154"/>
      <c r="T380" s="154"/>
      <c r="U380" s="154"/>
      <c r="V380" s="154"/>
      <c r="W380" s="154"/>
      <c r="X380" s="154"/>
      <c r="Y380" s="154"/>
      <c r="Z380" s="154"/>
    </row>
    <row r="381" spans="1:26" ht="14.25" customHeight="1" x14ac:dyDescent="0.25">
      <c r="A381" s="154"/>
      <c r="B381" s="154"/>
      <c r="C381" s="154"/>
      <c r="D381" s="154"/>
      <c r="E381" s="154"/>
      <c r="F381" s="154"/>
      <c r="G381" s="154"/>
      <c r="H381" s="154"/>
      <c r="I381" s="154"/>
      <c r="J381" s="154"/>
      <c r="K381" s="154"/>
      <c r="L381" s="154"/>
      <c r="M381" s="154"/>
      <c r="N381" s="154"/>
      <c r="O381" s="154"/>
      <c r="P381" s="154"/>
      <c r="Q381" s="154"/>
      <c r="R381" s="154"/>
      <c r="S381" s="154"/>
      <c r="T381" s="154"/>
      <c r="U381" s="154"/>
      <c r="V381" s="154"/>
      <c r="W381" s="154"/>
      <c r="X381" s="154"/>
      <c r="Y381" s="154"/>
      <c r="Z381" s="154"/>
    </row>
    <row r="382" spans="1:26" ht="14.25" customHeight="1" x14ac:dyDescent="0.25">
      <c r="A382" s="154"/>
      <c r="B382" s="154"/>
      <c r="C382" s="154"/>
      <c r="D382" s="154"/>
      <c r="E382" s="154"/>
      <c r="F382" s="154"/>
      <c r="G382" s="154"/>
      <c r="H382" s="154"/>
      <c r="I382" s="154"/>
      <c r="J382" s="154"/>
      <c r="K382" s="154"/>
      <c r="L382" s="154"/>
      <c r="M382" s="154"/>
      <c r="N382" s="154"/>
      <c r="O382" s="154"/>
      <c r="P382" s="154"/>
      <c r="Q382" s="154"/>
      <c r="R382" s="154"/>
      <c r="S382" s="154"/>
      <c r="T382" s="154"/>
      <c r="U382" s="154"/>
      <c r="V382" s="154"/>
      <c r="W382" s="154"/>
      <c r="X382" s="154"/>
      <c r="Y382" s="154"/>
      <c r="Z382" s="154"/>
    </row>
    <row r="383" spans="1:26" ht="14.25" customHeight="1" x14ac:dyDescent="0.25">
      <c r="A383" s="154"/>
      <c r="B383" s="154"/>
      <c r="C383" s="154"/>
      <c r="D383" s="154"/>
      <c r="E383" s="154"/>
      <c r="F383" s="154"/>
      <c r="G383" s="154"/>
      <c r="H383" s="154"/>
      <c r="I383" s="154"/>
      <c r="J383" s="154"/>
      <c r="K383" s="154"/>
      <c r="L383" s="154"/>
      <c r="M383" s="154"/>
      <c r="N383" s="154"/>
      <c r="O383" s="154"/>
      <c r="P383" s="154"/>
      <c r="Q383" s="154"/>
      <c r="R383" s="154"/>
      <c r="S383" s="154"/>
      <c r="T383" s="154"/>
      <c r="U383" s="154"/>
      <c r="V383" s="154"/>
      <c r="W383" s="154"/>
      <c r="X383" s="154"/>
      <c r="Y383" s="154"/>
      <c r="Z383" s="154"/>
    </row>
    <row r="384" spans="1:26" ht="14.25" customHeight="1" x14ac:dyDescent="0.25">
      <c r="A384" s="154"/>
      <c r="B384" s="154"/>
      <c r="C384" s="154"/>
      <c r="D384" s="154"/>
      <c r="E384" s="154"/>
      <c r="F384" s="154"/>
      <c r="G384" s="154"/>
      <c r="H384" s="154"/>
      <c r="I384" s="154"/>
      <c r="J384" s="154"/>
      <c r="K384" s="154"/>
      <c r="L384" s="154"/>
      <c r="M384" s="154"/>
      <c r="N384" s="154"/>
      <c r="O384" s="154"/>
      <c r="P384" s="154"/>
      <c r="Q384" s="154"/>
      <c r="R384" s="154"/>
      <c r="S384" s="154"/>
      <c r="T384" s="154"/>
      <c r="U384" s="154"/>
      <c r="V384" s="154"/>
      <c r="W384" s="154"/>
      <c r="X384" s="154"/>
      <c r="Y384" s="154"/>
      <c r="Z384" s="154"/>
    </row>
    <row r="385" spans="1:26" ht="14.25" customHeight="1" x14ac:dyDescent="0.25">
      <c r="A385" s="154"/>
      <c r="B385" s="154"/>
      <c r="C385" s="154"/>
      <c r="D385" s="154"/>
      <c r="E385" s="154"/>
      <c r="F385" s="154"/>
      <c r="G385" s="154"/>
      <c r="H385" s="154"/>
      <c r="I385" s="154"/>
      <c r="J385" s="154"/>
      <c r="K385" s="154"/>
      <c r="L385" s="154"/>
      <c r="M385" s="154"/>
      <c r="N385" s="154"/>
      <c r="O385" s="154"/>
      <c r="P385" s="154"/>
      <c r="Q385" s="154"/>
      <c r="R385" s="154"/>
      <c r="S385" s="154"/>
      <c r="T385" s="154"/>
      <c r="U385" s="154"/>
      <c r="V385" s="154"/>
      <c r="W385" s="154"/>
      <c r="X385" s="154"/>
      <c r="Y385" s="154"/>
      <c r="Z385" s="154"/>
    </row>
    <row r="386" spans="1:26" ht="14.25" customHeight="1" x14ac:dyDescent="0.25">
      <c r="A386" s="154"/>
      <c r="B386" s="154"/>
      <c r="C386" s="154"/>
      <c r="D386" s="154"/>
      <c r="E386" s="154"/>
      <c r="F386" s="154"/>
      <c r="G386" s="154"/>
      <c r="H386" s="154"/>
      <c r="I386" s="154"/>
      <c r="J386" s="154"/>
      <c r="K386" s="154"/>
      <c r="L386" s="154"/>
      <c r="M386" s="154"/>
      <c r="N386" s="154"/>
      <c r="O386" s="154"/>
      <c r="P386" s="154"/>
      <c r="Q386" s="154"/>
      <c r="R386" s="154"/>
      <c r="S386" s="154"/>
      <c r="T386" s="154"/>
      <c r="U386" s="154"/>
      <c r="V386" s="154"/>
      <c r="W386" s="154"/>
      <c r="X386" s="154"/>
      <c r="Y386" s="154"/>
      <c r="Z386" s="154"/>
    </row>
    <row r="387" spans="1:26" ht="14.25" customHeight="1" x14ac:dyDescent="0.25">
      <c r="A387" s="154"/>
      <c r="B387" s="154"/>
      <c r="C387" s="154"/>
      <c r="D387" s="154"/>
      <c r="E387" s="154"/>
      <c r="F387" s="154"/>
      <c r="G387" s="154"/>
      <c r="H387" s="154"/>
      <c r="I387" s="154"/>
      <c r="J387" s="154"/>
      <c r="K387" s="154"/>
      <c r="L387" s="154"/>
      <c r="M387" s="154"/>
      <c r="N387" s="154"/>
      <c r="O387" s="154"/>
      <c r="P387" s="154"/>
      <c r="Q387" s="154"/>
      <c r="R387" s="154"/>
      <c r="S387" s="154"/>
      <c r="T387" s="154"/>
      <c r="U387" s="154"/>
      <c r="V387" s="154"/>
      <c r="W387" s="154"/>
      <c r="X387" s="154"/>
      <c r="Y387" s="154"/>
      <c r="Z387" s="154"/>
    </row>
    <row r="388" spans="1:26" ht="14.25" customHeight="1" x14ac:dyDescent="0.25">
      <c r="A388" s="154"/>
      <c r="B388" s="154"/>
      <c r="C388" s="154"/>
      <c r="D388" s="154"/>
      <c r="E388" s="154"/>
      <c r="F388" s="154"/>
      <c r="G388" s="154"/>
      <c r="H388" s="154"/>
      <c r="I388" s="154"/>
      <c r="J388" s="154"/>
      <c r="K388" s="154"/>
      <c r="L388" s="154"/>
      <c r="M388" s="154"/>
      <c r="N388" s="154"/>
      <c r="O388" s="154"/>
      <c r="P388" s="154"/>
      <c r="Q388" s="154"/>
      <c r="R388" s="154"/>
      <c r="S388" s="154"/>
      <c r="T388" s="154"/>
      <c r="U388" s="154"/>
      <c r="V388" s="154"/>
      <c r="W388" s="154"/>
      <c r="X388" s="154"/>
      <c r="Y388" s="154"/>
      <c r="Z388" s="154"/>
    </row>
    <row r="389" spans="1:26" ht="14.25" customHeight="1" x14ac:dyDescent="0.25">
      <c r="A389" s="154"/>
      <c r="B389" s="154"/>
      <c r="C389" s="154"/>
      <c r="D389" s="154"/>
      <c r="E389" s="154"/>
      <c r="F389" s="154"/>
      <c r="G389" s="154"/>
      <c r="H389" s="154"/>
      <c r="I389" s="154"/>
      <c r="J389" s="154"/>
      <c r="K389" s="154"/>
      <c r="L389" s="154"/>
      <c r="M389" s="154"/>
      <c r="N389" s="154"/>
      <c r="O389" s="154"/>
      <c r="P389" s="154"/>
      <c r="Q389" s="154"/>
      <c r="R389" s="154"/>
      <c r="S389" s="154"/>
      <c r="T389" s="154"/>
      <c r="U389" s="154"/>
      <c r="V389" s="154"/>
      <c r="W389" s="154"/>
      <c r="X389" s="154"/>
      <c r="Y389" s="154"/>
      <c r="Z389" s="154"/>
    </row>
    <row r="390" spans="1:26" ht="14.25" customHeight="1" x14ac:dyDescent="0.25">
      <c r="A390" s="154"/>
      <c r="B390" s="154"/>
      <c r="C390" s="154"/>
      <c r="D390" s="154"/>
      <c r="E390" s="154"/>
      <c r="F390" s="154"/>
      <c r="G390" s="154"/>
      <c r="H390" s="154"/>
      <c r="I390" s="154"/>
      <c r="J390" s="154"/>
      <c r="K390" s="154"/>
      <c r="L390" s="154"/>
      <c r="M390" s="154"/>
      <c r="N390" s="154"/>
      <c r="O390" s="154"/>
      <c r="P390" s="154"/>
      <c r="Q390" s="154"/>
      <c r="R390" s="154"/>
      <c r="S390" s="154"/>
      <c r="T390" s="154"/>
      <c r="U390" s="154"/>
      <c r="V390" s="154"/>
      <c r="W390" s="154"/>
      <c r="X390" s="154"/>
      <c r="Y390" s="154"/>
      <c r="Z390" s="154"/>
    </row>
    <row r="391" spans="1:26" ht="14.25" customHeight="1" x14ac:dyDescent="0.25">
      <c r="A391" s="154"/>
      <c r="B391" s="154"/>
      <c r="C391" s="154"/>
      <c r="D391" s="154"/>
      <c r="E391" s="154"/>
      <c r="F391" s="154"/>
      <c r="G391" s="154"/>
      <c r="H391" s="154"/>
      <c r="I391" s="154"/>
      <c r="J391" s="154"/>
      <c r="K391" s="154"/>
      <c r="L391" s="154"/>
      <c r="M391" s="154"/>
      <c r="N391" s="154"/>
      <c r="O391" s="154"/>
      <c r="P391" s="154"/>
      <c r="Q391" s="154"/>
      <c r="R391" s="154"/>
      <c r="S391" s="154"/>
      <c r="T391" s="154"/>
      <c r="U391" s="154"/>
      <c r="V391" s="154"/>
      <c r="W391" s="154"/>
      <c r="X391" s="154"/>
      <c r="Y391" s="154"/>
      <c r="Z391" s="154"/>
    </row>
    <row r="392" spans="1:26" ht="14.25" customHeight="1" x14ac:dyDescent="0.25">
      <c r="A392" s="154"/>
      <c r="B392" s="154"/>
      <c r="C392" s="154"/>
      <c r="D392" s="154"/>
      <c r="E392" s="154"/>
      <c r="F392" s="154"/>
      <c r="G392" s="154"/>
      <c r="H392" s="154"/>
      <c r="I392" s="154"/>
      <c r="J392" s="154"/>
      <c r="K392" s="154"/>
      <c r="L392" s="154"/>
      <c r="M392" s="154"/>
      <c r="N392" s="154"/>
      <c r="O392" s="154"/>
      <c r="P392" s="154"/>
      <c r="Q392" s="154"/>
      <c r="R392" s="154"/>
      <c r="S392" s="154"/>
      <c r="T392" s="154"/>
      <c r="U392" s="154"/>
      <c r="V392" s="154"/>
      <c r="W392" s="154"/>
      <c r="X392" s="154"/>
      <c r="Y392" s="154"/>
      <c r="Z392" s="154"/>
    </row>
    <row r="393" spans="1:26" ht="14.25" customHeight="1" x14ac:dyDescent="0.25">
      <c r="A393" s="154"/>
      <c r="B393" s="154"/>
      <c r="C393" s="154"/>
      <c r="D393" s="154"/>
      <c r="E393" s="154"/>
      <c r="F393" s="154"/>
      <c r="G393" s="154"/>
      <c r="H393" s="154"/>
      <c r="I393" s="154"/>
      <c r="J393" s="154"/>
      <c r="K393" s="154"/>
      <c r="L393" s="154"/>
      <c r="M393" s="154"/>
      <c r="N393" s="154"/>
      <c r="O393" s="154"/>
      <c r="P393" s="154"/>
      <c r="Q393" s="154"/>
      <c r="R393" s="154"/>
      <c r="S393" s="154"/>
      <c r="T393" s="154"/>
      <c r="U393" s="154"/>
      <c r="V393" s="154"/>
      <c r="W393" s="154"/>
      <c r="X393" s="154"/>
      <c r="Y393" s="154"/>
      <c r="Z393" s="154"/>
    </row>
    <row r="394" spans="1:26" ht="14.25" customHeight="1" x14ac:dyDescent="0.25">
      <c r="A394" s="154"/>
      <c r="B394" s="154"/>
      <c r="C394" s="154"/>
      <c r="D394" s="154"/>
      <c r="E394" s="154"/>
      <c r="F394" s="154"/>
      <c r="G394" s="154"/>
      <c r="H394" s="154"/>
      <c r="I394" s="154"/>
      <c r="J394" s="154"/>
      <c r="K394" s="154"/>
      <c r="L394" s="154"/>
      <c r="M394" s="154"/>
      <c r="N394" s="154"/>
      <c r="O394" s="154"/>
      <c r="P394" s="154"/>
      <c r="Q394" s="154"/>
      <c r="R394" s="154"/>
      <c r="S394" s="154"/>
      <c r="T394" s="154"/>
      <c r="U394" s="154"/>
      <c r="V394" s="154"/>
      <c r="W394" s="154"/>
      <c r="X394" s="154"/>
      <c r="Y394" s="154"/>
      <c r="Z394" s="154"/>
    </row>
    <row r="395" spans="1:26" ht="14.25" customHeight="1" x14ac:dyDescent="0.25">
      <c r="A395" s="154"/>
      <c r="B395" s="154"/>
      <c r="C395" s="154"/>
      <c r="D395" s="154"/>
      <c r="E395" s="154"/>
      <c r="F395" s="154"/>
      <c r="G395" s="154"/>
      <c r="H395" s="154"/>
      <c r="I395" s="154"/>
      <c r="J395" s="154"/>
      <c r="K395" s="154"/>
      <c r="L395" s="154"/>
      <c r="M395" s="154"/>
      <c r="N395" s="154"/>
      <c r="O395" s="154"/>
      <c r="P395" s="154"/>
      <c r="Q395" s="154"/>
      <c r="R395" s="154"/>
      <c r="S395" s="154"/>
      <c r="T395" s="154"/>
      <c r="U395" s="154"/>
      <c r="V395" s="154"/>
      <c r="W395" s="154"/>
      <c r="X395" s="154"/>
      <c r="Y395" s="154"/>
      <c r="Z395" s="154"/>
    </row>
    <row r="396" spans="1:26" ht="14.25" customHeight="1" x14ac:dyDescent="0.25">
      <c r="A396" s="154"/>
      <c r="B396" s="154"/>
      <c r="C396" s="154"/>
      <c r="D396" s="154"/>
      <c r="E396" s="154"/>
      <c r="F396" s="154"/>
      <c r="G396" s="154"/>
      <c r="H396" s="154"/>
      <c r="I396" s="154"/>
      <c r="J396" s="154"/>
      <c r="K396" s="154"/>
      <c r="L396" s="154"/>
      <c r="M396" s="154"/>
      <c r="N396" s="154"/>
      <c r="O396" s="154"/>
      <c r="P396" s="154"/>
      <c r="Q396" s="154"/>
      <c r="R396" s="154"/>
      <c r="S396" s="154"/>
      <c r="T396" s="154"/>
      <c r="U396" s="154"/>
      <c r="V396" s="154"/>
      <c r="W396" s="154"/>
      <c r="X396" s="154"/>
      <c r="Y396" s="154"/>
      <c r="Z396" s="154"/>
    </row>
    <row r="397" spans="1:26" ht="14.25" customHeight="1" x14ac:dyDescent="0.25">
      <c r="A397" s="154"/>
      <c r="B397" s="154"/>
      <c r="C397" s="154"/>
      <c r="D397" s="154"/>
      <c r="E397" s="154"/>
      <c r="F397" s="154"/>
      <c r="G397" s="154"/>
      <c r="H397" s="154"/>
      <c r="I397" s="154"/>
      <c r="J397" s="154"/>
      <c r="K397" s="154"/>
      <c r="L397" s="154"/>
      <c r="M397" s="154"/>
      <c r="N397" s="154"/>
      <c r="O397" s="154"/>
      <c r="P397" s="154"/>
      <c r="Q397" s="154"/>
      <c r="R397" s="154"/>
      <c r="S397" s="154"/>
      <c r="T397" s="154"/>
      <c r="U397" s="154"/>
      <c r="V397" s="154"/>
      <c r="W397" s="154"/>
      <c r="X397" s="154"/>
      <c r="Y397" s="154"/>
      <c r="Z397" s="154"/>
    </row>
    <row r="398" spans="1:26" ht="14.25" customHeight="1" x14ac:dyDescent="0.25">
      <c r="A398" s="154"/>
      <c r="B398" s="154"/>
      <c r="C398" s="154"/>
      <c r="D398" s="154"/>
      <c r="E398" s="154"/>
      <c r="F398" s="154"/>
      <c r="G398" s="154"/>
      <c r="H398" s="154"/>
      <c r="I398" s="154"/>
      <c r="J398" s="154"/>
      <c r="K398" s="154"/>
      <c r="L398" s="154"/>
      <c r="M398" s="154"/>
      <c r="N398" s="154"/>
      <c r="O398" s="154"/>
      <c r="P398" s="154"/>
      <c r="Q398" s="154"/>
      <c r="R398" s="154"/>
      <c r="S398" s="154"/>
      <c r="T398" s="154"/>
      <c r="U398" s="154"/>
      <c r="V398" s="154"/>
      <c r="W398" s="154"/>
      <c r="X398" s="154"/>
      <c r="Y398" s="154"/>
      <c r="Z398" s="154"/>
    </row>
    <row r="399" spans="1:26" ht="14.25" customHeight="1" x14ac:dyDescent="0.25">
      <c r="A399" s="154"/>
      <c r="B399" s="154"/>
      <c r="C399" s="154"/>
      <c r="D399" s="154"/>
      <c r="E399" s="154"/>
      <c r="F399" s="154"/>
      <c r="G399" s="154"/>
      <c r="H399" s="154"/>
      <c r="I399" s="154"/>
      <c r="J399" s="154"/>
      <c r="K399" s="154"/>
      <c r="L399" s="154"/>
      <c r="M399" s="154"/>
      <c r="N399" s="154"/>
      <c r="O399" s="154"/>
      <c r="P399" s="154"/>
      <c r="Q399" s="154"/>
      <c r="R399" s="154"/>
      <c r="S399" s="154"/>
      <c r="T399" s="154"/>
      <c r="U399" s="154"/>
      <c r="V399" s="154"/>
      <c r="W399" s="154"/>
      <c r="X399" s="154"/>
      <c r="Y399" s="154"/>
      <c r="Z399" s="154"/>
    </row>
    <row r="400" spans="1:26" ht="14.25" customHeight="1" x14ac:dyDescent="0.25">
      <c r="A400" s="154"/>
      <c r="B400" s="154"/>
      <c r="C400" s="154"/>
      <c r="D400" s="154"/>
      <c r="E400" s="154"/>
      <c r="F400" s="154"/>
      <c r="G400" s="154"/>
      <c r="H400" s="154"/>
      <c r="I400" s="154"/>
      <c r="J400" s="154"/>
      <c r="K400" s="154"/>
      <c r="L400" s="154"/>
      <c r="M400" s="154"/>
      <c r="N400" s="154"/>
      <c r="O400" s="154"/>
      <c r="P400" s="154"/>
      <c r="Q400" s="154"/>
      <c r="R400" s="154"/>
      <c r="S400" s="154"/>
      <c r="T400" s="154"/>
      <c r="U400" s="154"/>
      <c r="V400" s="154"/>
      <c r="W400" s="154"/>
      <c r="X400" s="154"/>
      <c r="Y400" s="154"/>
      <c r="Z400" s="154"/>
    </row>
    <row r="401" spans="1:26" ht="14.25" customHeight="1" x14ac:dyDescent="0.25">
      <c r="A401" s="154"/>
      <c r="B401" s="154"/>
      <c r="C401" s="154"/>
      <c r="D401" s="154"/>
      <c r="E401" s="154"/>
      <c r="F401" s="154"/>
      <c r="G401" s="154"/>
      <c r="H401" s="154"/>
      <c r="I401" s="154"/>
      <c r="J401" s="154"/>
      <c r="K401" s="154"/>
      <c r="L401" s="154"/>
      <c r="M401" s="154"/>
      <c r="N401" s="154"/>
      <c r="O401" s="154"/>
      <c r="P401" s="154"/>
      <c r="Q401" s="154"/>
      <c r="R401" s="154"/>
      <c r="S401" s="154"/>
      <c r="T401" s="154"/>
      <c r="U401" s="154"/>
      <c r="V401" s="154"/>
      <c r="W401" s="154"/>
      <c r="X401" s="154"/>
      <c r="Y401" s="154"/>
      <c r="Z401" s="154"/>
    </row>
    <row r="402" spans="1:26" ht="14.25" customHeight="1" x14ac:dyDescent="0.25">
      <c r="A402" s="154"/>
      <c r="B402" s="154"/>
      <c r="C402" s="154"/>
      <c r="D402" s="154"/>
      <c r="E402" s="154"/>
      <c r="F402" s="154"/>
      <c r="G402" s="154"/>
      <c r="H402" s="154"/>
      <c r="I402" s="154"/>
      <c r="J402" s="154"/>
      <c r="K402" s="154"/>
      <c r="L402" s="154"/>
      <c r="M402" s="154"/>
      <c r="N402" s="154"/>
      <c r="O402" s="154"/>
      <c r="P402" s="154"/>
      <c r="Q402" s="154"/>
      <c r="R402" s="154"/>
      <c r="S402" s="154"/>
      <c r="T402" s="154"/>
      <c r="U402" s="154"/>
      <c r="V402" s="154"/>
      <c r="W402" s="154"/>
      <c r="X402" s="154"/>
      <c r="Y402" s="154"/>
      <c r="Z402" s="154"/>
    </row>
    <row r="403" spans="1:26" ht="14.25" customHeight="1" x14ac:dyDescent="0.25">
      <c r="A403" s="154"/>
      <c r="B403" s="154"/>
      <c r="C403" s="154"/>
      <c r="D403" s="154"/>
      <c r="E403" s="154"/>
      <c r="F403" s="154"/>
      <c r="G403" s="154"/>
      <c r="H403" s="154"/>
      <c r="I403" s="154"/>
      <c r="J403" s="154"/>
      <c r="K403" s="154"/>
      <c r="L403" s="154"/>
      <c r="M403" s="154"/>
      <c r="N403" s="154"/>
      <c r="O403" s="154"/>
      <c r="P403" s="154"/>
      <c r="Q403" s="154"/>
      <c r="R403" s="154"/>
      <c r="S403" s="154"/>
      <c r="T403" s="154"/>
      <c r="U403" s="154"/>
      <c r="V403" s="154"/>
      <c r="W403" s="154"/>
      <c r="X403" s="154"/>
      <c r="Y403" s="154"/>
      <c r="Z403" s="154"/>
    </row>
    <row r="404" spans="1:26" ht="14.25" customHeight="1" x14ac:dyDescent="0.25">
      <c r="A404" s="154"/>
      <c r="B404" s="154"/>
      <c r="C404" s="154"/>
      <c r="D404" s="154"/>
      <c r="E404" s="154"/>
      <c r="F404" s="154"/>
      <c r="G404" s="154"/>
      <c r="H404" s="154"/>
      <c r="I404" s="154"/>
      <c r="J404" s="154"/>
      <c r="K404" s="154"/>
      <c r="L404" s="154"/>
      <c r="M404" s="154"/>
      <c r="N404" s="154"/>
      <c r="O404" s="154"/>
      <c r="P404" s="154"/>
      <c r="Q404" s="154"/>
      <c r="R404" s="154"/>
      <c r="S404" s="154"/>
      <c r="T404" s="154"/>
      <c r="U404" s="154"/>
      <c r="V404" s="154"/>
      <c r="W404" s="154"/>
      <c r="X404" s="154"/>
      <c r="Y404" s="154"/>
      <c r="Z404" s="154"/>
    </row>
    <row r="405" spans="1:26" ht="14.25" customHeight="1" x14ac:dyDescent="0.25">
      <c r="A405" s="154"/>
      <c r="B405" s="154"/>
      <c r="C405" s="154"/>
      <c r="D405" s="154"/>
      <c r="E405" s="154"/>
      <c r="F405" s="154"/>
      <c r="G405" s="154"/>
      <c r="H405" s="154"/>
      <c r="I405" s="154"/>
      <c r="J405" s="154"/>
      <c r="K405" s="154"/>
      <c r="L405" s="154"/>
      <c r="M405" s="154"/>
      <c r="N405" s="154"/>
      <c r="O405" s="154"/>
      <c r="P405" s="154"/>
      <c r="Q405" s="154"/>
      <c r="R405" s="154"/>
      <c r="S405" s="154"/>
      <c r="T405" s="154"/>
      <c r="U405" s="154"/>
      <c r="V405" s="154"/>
      <c r="W405" s="154"/>
      <c r="X405" s="154"/>
      <c r="Y405" s="154"/>
      <c r="Z405" s="154"/>
    </row>
    <row r="406" spans="1:26" ht="14.25" customHeight="1" x14ac:dyDescent="0.25">
      <c r="A406" s="154"/>
      <c r="B406" s="154"/>
      <c r="C406" s="154"/>
      <c r="D406" s="154"/>
      <c r="E406" s="154"/>
      <c r="F406" s="154"/>
      <c r="G406" s="154"/>
      <c r="H406" s="154"/>
      <c r="I406" s="154"/>
      <c r="J406" s="154"/>
      <c r="K406" s="154"/>
      <c r="L406" s="154"/>
      <c r="M406" s="154"/>
      <c r="N406" s="154"/>
      <c r="O406" s="154"/>
      <c r="P406" s="154"/>
      <c r="Q406" s="154"/>
      <c r="R406" s="154"/>
      <c r="S406" s="154"/>
      <c r="T406" s="154"/>
      <c r="U406" s="154"/>
      <c r="V406" s="154"/>
      <c r="W406" s="154"/>
      <c r="X406" s="154"/>
      <c r="Y406" s="154"/>
      <c r="Z406" s="154"/>
    </row>
    <row r="407" spans="1:26" ht="14.25" customHeight="1" x14ac:dyDescent="0.25">
      <c r="A407" s="154"/>
      <c r="B407" s="154"/>
      <c r="C407" s="154"/>
      <c r="D407" s="154"/>
      <c r="E407" s="154"/>
      <c r="F407" s="154"/>
      <c r="G407" s="154"/>
      <c r="H407" s="154"/>
      <c r="I407" s="154"/>
      <c r="J407" s="154"/>
      <c r="K407" s="154"/>
      <c r="L407" s="154"/>
      <c r="M407" s="154"/>
      <c r="N407" s="154"/>
      <c r="O407" s="154"/>
      <c r="P407" s="154"/>
      <c r="Q407" s="154"/>
      <c r="R407" s="154"/>
      <c r="S407" s="154"/>
      <c r="T407" s="154"/>
      <c r="U407" s="154"/>
      <c r="V407" s="154"/>
      <c r="W407" s="154"/>
      <c r="X407" s="154"/>
      <c r="Y407" s="154"/>
      <c r="Z407" s="154"/>
    </row>
    <row r="408" spans="1:26" ht="14.25" customHeight="1" x14ac:dyDescent="0.25">
      <c r="A408" s="154"/>
      <c r="B408" s="154"/>
      <c r="C408" s="154"/>
      <c r="D408" s="154"/>
      <c r="E408" s="154"/>
      <c r="F408" s="154"/>
      <c r="G408" s="154"/>
      <c r="H408" s="154"/>
      <c r="I408" s="154"/>
      <c r="J408" s="154"/>
      <c r="K408" s="154"/>
      <c r="L408" s="154"/>
      <c r="M408" s="154"/>
      <c r="N408" s="154"/>
      <c r="O408" s="154"/>
      <c r="P408" s="154"/>
      <c r="Q408" s="154"/>
      <c r="R408" s="154"/>
      <c r="S408" s="154"/>
      <c r="T408" s="154"/>
      <c r="U408" s="154"/>
      <c r="V408" s="154"/>
      <c r="W408" s="154"/>
      <c r="X408" s="154"/>
      <c r="Y408" s="154"/>
      <c r="Z408" s="154"/>
    </row>
    <row r="409" spans="1:26" ht="14.25" customHeight="1" x14ac:dyDescent="0.25">
      <c r="A409" s="154"/>
      <c r="B409" s="154"/>
      <c r="C409" s="154"/>
      <c r="D409" s="154"/>
      <c r="E409" s="154"/>
      <c r="F409" s="154"/>
      <c r="G409" s="154"/>
      <c r="H409" s="154"/>
      <c r="I409" s="154"/>
      <c r="J409" s="154"/>
      <c r="K409" s="154"/>
      <c r="L409" s="154"/>
      <c r="M409" s="154"/>
      <c r="N409" s="154"/>
      <c r="O409" s="154"/>
      <c r="P409" s="154"/>
      <c r="Q409" s="154"/>
      <c r="R409" s="154"/>
      <c r="S409" s="154"/>
      <c r="T409" s="154"/>
      <c r="U409" s="154"/>
      <c r="V409" s="154"/>
      <c r="W409" s="154"/>
      <c r="X409" s="154"/>
      <c r="Y409" s="154"/>
      <c r="Z409" s="154"/>
    </row>
    <row r="410" spans="1:26" ht="14.25" customHeight="1" x14ac:dyDescent="0.25">
      <c r="A410" s="154"/>
      <c r="B410" s="154"/>
      <c r="C410" s="154"/>
      <c r="D410" s="154"/>
      <c r="E410" s="154"/>
      <c r="F410" s="154"/>
      <c r="G410" s="154"/>
      <c r="H410" s="154"/>
      <c r="I410" s="154"/>
      <c r="J410" s="154"/>
      <c r="K410" s="154"/>
      <c r="L410" s="154"/>
      <c r="M410" s="154"/>
      <c r="N410" s="154"/>
      <c r="O410" s="154"/>
      <c r="P410" s="154"/>
      <c r="Q410" s="154"/>
      <c r="R410" s="154"/>
      <c r="S410" s="154"/>
      <c r="T410" s="154"/>
      <c r="U410" s="154"/>
      <c r="V410" s="154"/>
      <c r="W410" s="154"/>
      <c r="X410" s="154"/>
      <c r="Y410" s="154"/>
      <c r="Z410" s="154"/>
    </row>
    <row r="411" spans="1:26" ht="14.25" customHeight="1" x14ac:dyDescent="0.25">
      <c r="A411" s="154"/>
      <c r="B411" s="154"/>
      <c r="C411" s="154"/>
      <c r="D411" s="154"/>
      <c r="E411" s="154"/>
      <c r="F411" s="154"/>
      <c r="G411" s="154"/>
      <c r="H411" s="154"/>
      <c r="I411" s="154"/>
      <c r="J411" s="154"/>
      <c r="K411" s="154"/>
      <c r="L411" s="154"/>
      <c r="M411" s="154"/>
      <c r="N411" s="154"/>
      <c r="O411" s="154"/>
      <c r="P411" s="154"/>
      <c r="Q411" s="154"/>
      <c r="R411" s="154"/>
      <c r="S411" s="154"/>
      <c r="T411" s="154"/>
      <c r="U411" s="154"/>
      <c r="V411" s="154"/>
      <c r="W411" s="154"/>
      <c r="X411" s="154"/>
      <c r="Y411" s="154"/>
      <c r="Z411" s="154"/>
    </row>
    <row r="412" spans="1:26" ht="14.25" customHeight="1" x14ac:dyDescent="0.25">
      <c r="A412" s="154"/>
      <c r="B412" s="154"/>
      <c r="C412" s="154"/>
      <c r="D412" s="154"/>
      <c r="E412" s="154"/>
      <c r="F412" s="154"/>
      <c r="G412" s="154"/>
      <c r="H412" s="154"/>
      <c r="I412" s="154"/>
      <c r="J412" s="154"/>
      <c r="K412" s="154"/>
      <c r="L412" s="154"/>
      <c r="M412" s="154"/>
      <c r="N412" s="154"/>
      <c r="O412" s="154"/>
      <c r="P412" s="154"/>
      <c r="Q412" s="154"/>
      <c r="R412" s="154"/>
      <c r="S412" s="154"/>
      <c r="T412" s="154"/>
      <c r="U412" s="154"/>
      <c r="V412" s="154"/>
      <c r="W412" s="154"/>
      <c r="X412" s="154"/>
      <c r="Y412" s="154"/>
      <c r="Z412" s="154"/>
    </row>
    <row r="413" spans="1:26" ht="14.25" customHeight="1" x14ac:dyDescent="0.25">
      <c r="A413" s="154"/>
      <c r="B413" s="154"/>
      <c r="C413" s="154"/>
      <c r="D413" s="154"/>
      <c r="E413" s="154"/>
      <c r="F413" s="154"/>
      <c r="G413" s="154"/>
      <c r="H413" s="154"/>
      <c r="I413" s="154"/>
      <c r="J413" s="154"/>
      <c r="K413" s="154"/>
      <c r="L413" s="154"/>
      <c r="M413" s="154"/>
      <c r="N413" s="154"/>
      <c r="O413" s="154"/>
      <c r="P413" s="154"/>
      <c r="Q413" s="154"/>
      <c r="R413" s="154"/>
      <c r="S413" s="154"/>
      <c r="T413" s="154"/>
      <c r="U413" s="154"/>
      <c r="V413" s="154"/>
      <c r="W413" s="154"/>
      <c r="X413" s="154"/>
      <c r="Y413" s="154"/>
      <c r="Z413" s="154"/>
    </row>
    <row r="414" spans="1:26" ht="14.25" customHeight="1" x14ac:dyDescent="0.25">
      <c r="A414" s="154"/>
      <c r="B414" s="154"/>
      <c r="C414" s="154"/>
      <c r="D414" s="154"/>
      <c r="E414" s="154"/>
      <c r="F414" s="154"/>
      <c r="G414" s="154"/>
      <c r="H414" s="154"/>
      <c r="I414" s="154"/>
      <c r="J414" s="154"/>
      <c r="K414" s="154"/>
      <c r="L414" s="154"/>
      <c r="M414" s="154"/>
      <c r="N414" s="154"/>
      <c r="O414" s="154"/>
      <c r="P414" s="154"/>
      <c r="Q414" s="154"/>
      <c r="R414" s="154"/>
      <c r="S414" s="154"/>
      <c r="T414" s="154"/>
      <c r="U414" s="154"/>
      <c r="V414" s="154"/>
      <c r="W414" s="154"/>
      <c r="X414" s="154"/>
      <c r="Y414" s="154"/>
      <c r="Z414" s="154"/>
    </row>
    <row r="415" spans="1:26" ht="14.25" customHeight="1" x14ac:dyDescent="0.25">
      <c r="A415" s="154"/>
      <c r="B415" s="154"/>
      <c r="C415" s="154"/>
      <c r="D415" s="154"/>
      <c r="E415" s="154"/>
      <c r="F415" s="154"/>
      <c r="G415" s="154"/>
      <c r="H415" s="154"/>
      <c r="I415" s="154"/>
      <c r="J415" s="154"/>
      <c r="K415" s="154"/>
      <c r="L415" s="154"/>
      <c r="M415" s="154"/>
      <c r="N415" s="154"/>
      <c r="O415" s="154"/>
      <c r="P415" s="154"/>
      <c r="Q415" s="154"/>
      <c r="R415" s="154"/>
      <c r="S415" s="154"/>
      <c r="T415" s="154"/>
      <c r="U415" s="154"/>
      <c r="V415" s="154"/>
      <c r="W415" s="154"/>
      <c r="X415" s="154"/>
      <c r="Y415" s="154"/>
      <c r="Z415" s="154"/>
    </row>
    <row r="416" spans="1:26" ht="14.25" customHeight="1" x14ac:dyDescent="0.25">
      <c r="A416" s="154"/>
      <c r="B416" s="154"/>
      <c r="C416" s="154"/>
      <c r="D416" s="154"/>
      <c r="E416" s="154"/>
      <c r="F416" s="154"/>
      <c r="G416" s="154"/>
      <c r="H416" s="154"/>
      <c r="I416" s="154"/>
      <c r="J416" s="154"/>
      <c r="K416" s="154"/>
      <c r="L416" s="154"/>
      <c r="M416" s="154"/>
      <c r="N416" s="154"/>
      <c r="O416" s="154"/>
      <c r="P416" s="154"/>
      <c r="Q416" s="154"/>
      <c r="R416" s="154"/>
      <c r="S416" s="154"/>
      <c r="T416" s="154"/>
      <c r="U416" s="154"/>
      <c r="V416" s="154"/>
      <c r="W416" s="154"/>
      <c r="X416" s="154"/>
      <c r="Y416" s="154"/>
      <c r="Z416" s="154"/>
    </row>
    <row r="417" spans="1:26" ht="14.25" customHeight="1" x14ac:dyDescent="0.25">
      <c r="A417" s="154"/>
      <c r="B417" s="154"/>
      <c r="C417" s="154"/>
      <c r="D417" s="154"/>
      <c r="E417" s="154"/>
      <c r="F417" s="154"/>
      <c r="G417" s="154"/>
      <c r="H417" s="154"/>
      <c r="I417" s="154"/>
      <c r="J417" s="154"/>
      <c r="K417" s="154"/>
      <c r="L417" s="154"/>
      <c r="M417" s="154"/>
      <c r="N417" s="154"/>
      <c r="O417" s="154"/>
      <c r="P417" s="154"/>
      <c r="Q417" s="154"/>
      <c r="R417" s="154"/>
      <c r="S417" s="154"/>
      <c r="T417" s="154"/>
      <c r="U417" s="154"/>
      <c r="V417" s="154"/>
      <c r="W417" s="154"/>
      <c r="X417" s="154"/>
      <c r="Y417" s="154"/>
      <c r="Z417" s="154"/>
    </row>
    <row r="418" spans="1:26" ht="14.25" customHeight="1" x14ac:dyDescent="0.25">
      <c r="A418" s="154"/>
      <c r="B418" s="154"/>
      <c r="C418" s="154"/>
      <c r="D418" s="154"/>
      <c r="E418" s="154"/>
      <c r="F418" s="154"/>
      <c r="G418" s="154"/>
      <c r="H418" s="154"/>
      <c r="I418" s="154"/>
      <c r="J418" s="154"/>
      <c r="K418" s="154"/>
      <c r="L418" s="154"/>
      <c r="M418" s="154"/>
      <c r="N418" s="154"/>
      <c r="O418" s="154"/>
      <c r="P418" s="154"/>
      <c r="Q418" s="154"/>
      <c r="R418" s="154"/>
      <c r="S418" s="154"/>
      <c r="T418" s="154"/>
      <c r="U418" s="154"/>
      <c r="V418" s="154"/>
      <c r="W418" s="154"/>
      <c r="X418" s="154"/>
      <c r="Y418" s="154"/>
      <c r="Z418" s="154"/>
    </row>
    <row r="419" spans="1:26" ht="14.25" customHeight="1" x14ac:dyDescent="0.25">
      <c r="A419" s="154"/>
      <c r="B419" s="154"/>
      <c r="C419" s="154"/>
      <c r="D419" s="154"/>
      <c r="E419" s="154"/>
      <c r="F419" s="154"/>
      <c r="G419" s="154"/>
      <c r="H419" s="154"/>
      <c r="I419" s="154"/>
      <c r="J419" s="154"/>
      <c r="K419" s="154"/>
      <c r="L419" s="154"/>
      <c r="M419" s="154"/>
      <c r="N419" s="154"/>
      <c r="O419" s="154"/>
      <c r="P419" s="154"/>
      <c r="Q419" s="154"/>
      <c r="R419" s="154"/>
      <c r="S419" s="154"/>
      <c r="T419" s="154"/>
      <c r="U419" s="154"/>
      <c r="V419" s="154"/>
      <c r="W419" s="154"/>
      <c r="X419" s="154"/>
      <c r="Y419" s="154"/>
      <c r="Z419" s="154"/>
    </row>
    <row r="420" spans="1:26" ht="14.25" customHeight="1" x14ac:dyDescent="0.25">
      <c r="A420" s="154"/>
      <c r="B420" s="154"/>
      <c r="C420" s="154"/>
      <c r="D420" s="154"/>
      <c r="E420" s="154"/>
      <c r="F420" s="154"/>
      <c r="G420" s="154"/>
      <c r="H420" s="154"/>
      <c r="I420" s="154"/>
      <c r="J420" s="154"/>
      <c r="K420" s="154"/>
      <c r="L420" s="154"/>
      <c r="M420" s="154"/>
      <c r="N420" s="154"/>
      <c r="O420" s="154"/>
      <c r="P420" s="154"/>
      <c r="Q420" s="154"/>
      <c r="R420" s="154"/>
      <c r="S420" s="154"/>
      <c r="T420" s="154"/>
      <c r="U420" s="154"/>
      <c r="V420" s="154"/>
      <c r="W420" s="154"/>
      <c r="X420" s="154"/>
      <c r="Y420" s="154"/>
      <c r="Z420" s="154"/>
    </row>
    <row r="421" spans="1:26" ht="14.25" customHeight="1" x14ac:dyDescent="0.25">
      <c r="A421" s="154"/>
      <c r="B421" s="154"/>
      <c r="C421" s="154"/>
      <c r="D421" s="154"/>
      <c r="E421" s="154"/>
      <c r="F421" s="154"/>
      <c r="G421" s="154"/>
      <c r="H421" s="154"/>
      <c r="I421" s="154"/>
      <c r="J421" s="154"/>
      <c r="K421" s="154"/>
      <c r="L421" s="154"/>
      <c r="M421" s="154"/>
      <c r="N421" s="154"/>
      <c r="O421" s="154"/>
      <c r="P421" s="154"/>
      <c r="Q421" s="154"/>
      <c r="R421" s="154"/>
      <c r="S421" s="154"/>
      <c r="T421" s="154"/>
      <c r="U421" s="154"/>
      <c r="V421" s="154"/>
      <c r="W421" s="154"/>
      <c r="X421" s="154"/>
      <c r="Y421" s="154"/>
      <c r="Z421" s="154"/>
    </row>
    <row r="422" spans="1:26" ht="14.25" customHeight="1" x14ac:dyDescent="0.25">
      <c r="A422" s="154"/>
      <c r="B422" s="154"/>
      <c r="C422" s="154"/>
      <c r="D422" s="154"/>
      <c r="E422" s="154"/>
      <c r="F422" s="154"/>
      <c r="G422" s="154"/>
      <c r="H422" s="154"/>
      <c r="I422" s="154"/>
      <c r="J422" s="154"/>
      <c r="K422" s="154"/>
      <c r="L422" s="154"/>
      <c r="M422" s="154"/>
      <c r="N422" s="154"/>
      <c r="O422" s="154"/>
      <c r="P422" s="154"/>
      <c r="Q422" s="154"/>
      <c r="R422" s="154"/>
      <c r="S422" s="154"/>
      <c r="T422" s="154"/>
      <c r="U422" s="154"/>
      <c r="V422" s="154"/>
      <c r="W422" s="154"/>
      <c r="X422" s="154"/>
      <c r="Y422" s="154"/>
      <c r="Z422" s="154"/>
    </row>
    <row r="423" spans="1:26" ht="14.25" customHeight="1" x14ac:dyDescent="0.25">
      <c r="A423" s="154"/>
      <c r="B423" s="154"/>
      <c r="C423" s="154"/>
      <c r="D423" s="154"/>
      <c r="E423" s="154"/>
      <c r="F423" s="154"/>
      <c r="G423" s="154"/>
      <c r="H423" s="154"/>
      <c r="I423" s="154"/>
      <c r="J423" s="154"/>
      <c r="K423" s="154"/>
      <c r="L423" s="154"/>
      <c r="M423" s="154"/>
      <c r="N423" s="154"/>
      <c r="O423" s="154"/>
      <c r="P423" s="154"/>
      <c r="Q423" s="154"/>
      <c r="R423" s="154"/>
      <c r="S423" s="154"/>
      <c r="T423" s="154"/>
      <c r="U423" s="154"/>
      <c r="V423" s="154"/>
      <c r="W423" s="154"/>
      <c r="X423" s="154"/>
      <c r="Y423" s="154"/>
      <c r="Z423" s="154"/>
    </row>
    <row r="424" spans="1:26" ht="14.25" customHeight="1" x14ac:dyDescent="0.25">
      <c r="A424" s="154"/>
      <c r="B424" s="154"/>
      <c r="C424" s="154"/>
      <c r="D424" s="154"/>
      <c r="E424" s="154"/>
      <c r="F424" s="154"/>
      <c r="G424" s="154"/>
      <c r="H424" s="154"/>
      <c r="I424" s="154"/>
      <c r="J424" s="154"/>
      <c r="K424" s="154"/>
      <c r="L424" s="154"/>
      <c r="M424" s="154"/>
      <c r="N424" s="154"/>
      <c r="O424" s="154"/>
      <c r="P424" s="154"/>
      <c r="Q424" s="154"/>
      <c r="R424" s="154"/>
      <c r="S424" s="154"/>
      <c r="T424" s="154"/>
      <c r="U424" s="154"/>
      <c r="V424" s="154"/>
      <c r="W424" s="154"/>
      <c r="X424" s="154"/>
      <c r="Y424" s="154"/>
      <c r="Z424" s="154"/>
    </row>
    <row r="425" spans="1:26" ht="14.25" customHeight="1" x14ac:dyDescent="0.25">
      <c r="A425" s="154"/>
      <c r="B425" s="154"/>
      <c r="C425" s="154"/>
      <c r="D425" s="154"/>
      <c r="E425" s="154"/>
      <c r="F425" s="154"/>
      <c r="G425" s="154"/>
      <c r="H425" s="154"/>
      <c r="I425" s="154"/>
      <c r="J425" s="154"/>
      <c r="K425" s="154"/>
      <c r="L425" s="154"/>
      <c r="M425" s="154"/>
      <c r="N425" s="154"/>
      <c r="O425" s="154"/>
      <c r="P425" s="154"/>
      <c r="Q425" s="154"/>
      <c r="R425" s="154"/>
      <c r="S425" s="154"/>
      <c r="T425" s="154"/>
      <c r="U425" s="154"/>
      <c r="V425" s="154"/>
      <c r="W425" s="154"/>
      <c r="X425" s="154"/>
      <c r="Y425" s="154"/>
      <c r="Z425" s="154"/>
    </row>
    <row r="426" spans="1:26" ht="14.25" customHeight="1" x14ac:dyDescent="0.25">
      <c r="A426" s="154"/>
      <c r="B426" s="154"/>
      <c r="C426" s="154"/>
      <c r="D426" s="154"/>
      <c r="E426" s="154"/>
      <c r="F426" s="154"/>
      <c r="G426" s="154"/>
      <c r="H426" s="154"/>
      <c r="I426" s="154"/>
      <c r="J426" s="154"/>
      <c r="K426" s="154"/>
      <c r="L426" s="154"/>
      <c r="M426" s="154"/>
      <c r="N426" s="154"/>
      <c r="O426" s="154"/>
      <c r="P426" s="154"/>
      <c r="Q426" s="154"/>
      <c r="R426" s="154"/>
      <c r="S426" s="154"/>
      <c r="T426" s="154"/>
      <c r="U426" s="154"/>
      <c r="V426" s="154"/>
      <c r="W426" s="154"/>
      <c r="X426" s="154"/>
      <c r="Y426" s="154"/>
      <c r="Z426" s="154"/>
    </row>
    <row r="427" spans="1:26" ht="14.25" customHeight="1" x14ac:dyDescent="0.25">
      <c r="A427" s="154"/>
      <c r="B427" s="154"/>
      <c r="C427" s="154"/>
      <c r="D427" s="154"/>
      <c r="E427" s="154"/>
      <c r="F427" s="154"/>
      <c r="G427" s="154"/>
      <c r="H427" s="154"/>
      <c r="I427" s="154"/>
      <c r="J427" s="154"/>
      <c r="K427" s="154"/>
      <c r="L427" s="154"/>
      <c r="M427" s="154"/>
      <c r="N427" s="154"/>
      <c r="O427" s="154"/>
      <c r="P427" s="154"/>
      <c r="Q427" s="154"/>
      <c r="R427" s="154"/>
      <c r="S427" s="154"/>
      <c r="T427" s="154"/>
      <c r="U427" s="154"/>
      <c r="V427" s="154"/>
      <c r="W427" s="154"/>
      <c r="X427" s="154"/>
      <c r="Y427" s="154"/>
      <c r="Z427" s="154"/>
    </row>
    <row r="428" spans="1:26" ht="14.25" customHeight="1" x14ac:dyDescent="0.25">
      <c r="A428" s="154"/>
      <c r="B428" s="154"/>
      <c r="C428" s="154"/>
      <c r="D428" s="154"/>
      <c r="E428" s="154"/>
      <c r="F428" s="154"/>
      <c r="G428" s="154"/>
      <c r="H428" s="154"/>
      <c r="I428" s="154"/>
      <c r="J428" s="154"/>
      <c r="K428" s="154"/>
      <c r="L428" s="154"/>
      <c r="M428" s="154"/>
      <c r="N428" s="154"/>
      <c r="O428" s="154"/>
      <c r="P428" s="154"/>
      <c r="Q428" s="154"/>
      <c r="R428" s="154"/>
      <c r="S428" s="154"/>
      <c r="T428" s="154"/>
      <c r="U428" s="154"/>
      <c r="V428" s="154"/>
      <c r="W428" s="154"/>
      <c r="X428" s="154"/>
      <c r="Y428" s="154"/>
      <c r="Z428" s="154"/>
    </row>
    <row r="429" spans="1:26" ht="14.25" customHeight="1" x14ac:dyDescent="0.25">
      <c r="A429" s="154"/>
      <c r="B429" s="154"/>
      <c r="C429" s="154"/>
      <c r="D429" s="154"/>
      <c r="E429" s="154"/>
      <c r="F429" s="154"/>
      <c r="G429" s="154"/>
      <c r="H429" s="154"/>
      <c r="I429" s="154"/>
      <c r="J429" s="154"/>
      <c r="K429" s="154"/>
      <c r="L429" s="154"/>
      <c r="M429" s="154"/>
      <c r="N429" s="154"/>
      <c r="O429" s="154"/>
      <c r="P429" s="154"/>
      <c r="Q429" s="154"/>
      <c r="R429" s="154"/>
      <c r="S429" s="154"/>
      <c r="T429" s="154"/>
      <c r="U429" s="154"/>
      <c r="V429" s="154"/>
      <c r="W429" s="154"/>
      <c r="X429" s="154"/>
      <c r="Y429" s="154"/>
      <c r="Z429" s="154"/>
    </row>
    <row r="430" spans="1:26" ht="14.25" customHeight="1" x14ac:dyDescent="0.25">
      <c r="A430" s="154"/>
      <c r="B430" s="154"/>
      <c r="C430" s="154"/>
      <c r="D430" s="154"/>
      <c r="E430" s="154"/>
      <c r="F430" s="154"/>
      <c r="G430" s="154"/>
      <c r="H430" s="154"/>
      <c r="I430" s="154"/>
      <c r="J430" s="154"/>
      <c r="K430" s="154"/>
      <c r="L430" s="154"/>
      <c r="M430" s="154"/>
      <c r="N430" s="154"/>
      <c r="O430" s="154"/>
      <c r="P430" s="154"/>
      <c r="Q430" s="154"/>
      <c r="R430" s="154"/>
      <c r="S430" s="154"/>
      <c r="T430" s="154"/>
      <c r="U430" s="154"/>
      <c r="V430" s="154"/>
      <c r="W430" s="154"/>
      <c r="X430" s="154"/>
      <c r="Y430" s="154"/>
      <c r="Z430" s="154"/>
    </row>
    <row r="431" spans="1:26" ht="14.25" customHeight="1" x14ac:dyDescent="0.25">
      <c r="A431" s="154"/>
      <c r="B431" s="154"/>
      <c r="C431" s="154"/>
      <c r="D431" s="154"/>
      <c r="E431" s="154"/>
      <c r="F431" s="154"/>
      <c r="G431" s="154"/>
      <c r="H431" s="154"/>
      <c r="I431" s="154"/>
      <c r="J431" s="154"/>
      <c r="K431" s="154"/>
      <c r="L431" s="154"/>
      <c r="M431" s="154"/>
      <c r="N431" s="154"/>
      <c r="O431" s="154"/>
      <c r="P431" s="154"/>
      <c r="Q431" s="154"/>
      <c r="R431" s="154"/>
      <c r="S431" s="154"/>
      <c r="T431" s="154"/>
      <c r="U431" s="154"/>
      <c r="V431" s="154"/>
      <c r="W431" s="154"/>
      <c r="X431" s="154"/>
      <c r="Y431" s="154"/>
      <c r="Z431" s="154"/>
    </row>
    <row r="432" spans="1:26" ht="14.25" customHeight="1" x14ac:dyDescent="0.25">
      <c r="A432" s="154"/>
      <c r="B432" s="154"/>
      <c r="C432" s="154"/>
      <c r="D432" s="154"/>
      <c r="E432" s="154"/>
      <c r="F432" s="154"/>
      <c r="G432" s="154"/>
      <c r="H432" s="154"/>
      <c r="I432" s="154"/>
      <c r="J432" s="154"/>
      <c r="K432" s="154"/>
      <c r="L432" s="154"/>
      <c r="M432" s="154"/>
      <c r="N432" s="154"/>
      <c r="O432" s="154"/>
      <c r="P432" s="154"/>
      <c r="Q432" s="154"/>
      <c r="R432" s="154"/>
      <c r="S432" s="154"/>
      <c r="T432" s="154"/>
      <c r="U432" s="154"/>
      <c r="V432" s="154"/>
      <c r="W432" s="154"/>
      <c r="X432" s="154"/>
      <c r="Y432" s="154"/>
      <c r="Z432" s="154"/>
    </row>
    <row r="433" spans="1:26" ht="14.25" customHeight="1" x14ac:dyDescent="0.25">
      <c r="A433" s="154"/>
      <c r="B433" s="154"/>
      <c r="C433" s="154"/>
      <c r="D433" s="154"/>
      <c r="E433" s="154"/>
      <c r="F433" s="154"/>
      <c r="G433" s="154"/>
      <c r="H433" s="154"/>
      <c r="I433" s="154"/>
      <c r="J433" s="154"/>
      <c r="K433" s="154"/>
      <c r="L433" s="154"/>
      <c r="M433" s="154"/>
      <c r="N433" s="154"/>
      <c r="O433" s="154"/>
      <c r="P433" s="154"/>
      <c r="Q433" s="154"/>
      <c r="R433" s="154"/>
      <c r="S433" s="154"/>
      <c r="T433" s="154"/>
      <c r="U433" s="154"/>
      <c r="V433" s="154"/>
      <c r="W433" s="154"/>
      <c r="X433" s="154"/>
      <c r="Y433" s="154"/>
      <c r="Z433" s="154"/>
    </row>
    <row r="434" spans="1:26" ht="14.25" customHeight="1" x14ac:dyDescent="0.25">
      <c r="A434" s="154"/>
      <c r="B434" s="154"/>
      <c r="C434" s="154"/>
      <c r="D434" s="154"/>
      <c r="E434" s="154"/>
      <c r="F434" s="154"/>
      <c r="G434" s="154"/>
      <c r="H434" s="154"/>
      <c r="I434" s="154"/>
      <c r="J434" s="154"/>
      <c r="K434" s="154"/>
      <c r="L434" s="154"/>
      <c r="M434" s="154"/>
      <c r="N434" s="154"/>
      <c r="O434" s="154"/>
      <c r="P434" s="154"/>
      <c r="Q434" s="154"/>
      <c r="R434" s="154"/>
      <c r="S434" s="154"/>
      <c r="T434" s="154"/>
      <c r="U434" s="154"/>
      <c r="V434" s="154"/>
      <c r="W434" s="154"/>
      <c r="X434" s="154"/>
      <c r="Y434" s="154"/>
      <c r="Z434" s="154"/>
    </row>
    <row r="435" spans="1:26" ht="14.25" customHeight="1" x14ac:dyDescent="0.25">
      <c r="A435" s="154"/>
      <c r="B435" s="154"/>
      <c r="C435" s="154"/>
      <c r="D435" s="154"/>
      <c r="E435" s="154"/>
      <c r="F435" s="154"/>
      <c r="G435" s="154"/>
      <c r="H435" s="154"/>
      <c r="I435" s="154"/>
      <c r="J435" s="154"/>
      <c r="K435" s="154"/>
      <c r="L435" s="154"/>
      <c r="M435" s="154"/>
      <c r="N435" s="154"/>
      <c r="O435" s="154"/>
      <c r="P435" s="154"/>
      <c r="Q435" s="154"/>
      <c r="R435" s="154"/>
      <c r="S435" s="154"/>
      <c r="T435" s="154"/>
      <c r="U435" s="154"/>
      <c r="V435" s="154"/>
      <c r="W435" s="154"/>
      <c r="X435" s="154"/>
      <c r="Y435" s="154"/>
      <c r="Z435" s="154"/>
    </row>
    <row r="436" spans="1:26" ht="14.25" customHeight="1" x14ac:dyDescent="0.25">
      <c r="A436" s="154"/>
      <c r="B436" s="154"/>
      <c r="C436" s="154"/>
      <c r="D436" s="154"/>
      <c r="E436" s="154"/>
      <c r="F436" s="154"/>
      <c r="G436" s="154"/>
      <c r="H436" s="154"/>
      <c r="I436" s="154"/>
      <c r="J436" s="154"/>
      <c r="K436" s="154"/>
      <c r="L436" s="154"/>
      <c r="M436" s="154"/>
      <c r="N436" s="154"/>
      <c r="O436" s="154"/>
      <c r="P436" s="154"/>
      <c r="Q436" s="154"/>
      <c r="R436" s="154"/>
      <c r="S436" s="154"/>
      <c r="T436" s="154"/>
      <c r="U436" s="154"/>
      <c r="V436" s="154"/>
      <c r="W436" s="154"/>
      <c r="X436" s="154"/>
      <c r="Y436" s="154"/>
      <c r="Z436" s="154"/>
    </row>
    <row r="437" spans="1:26" ht="14.25" customHeight="1" x14ac:dyDescent="0.25">
      <c r="A437" s="154"/>
      <c r="B437" s="154"/>
      <c r="C437" s="154"/>
      <c r="D437" s="154"/>
      <c r="E437" s="154"/>
      <c r="F437" s="154"/>
      <c r="G437" s="154"/>
      <c r="H437" s="154"/>
      <c r="I437" s="154"/>
      <c r="J437" s="154"/>
      <c r="K437" s="154"/>
      <c r="L437" s="154"/>
      <c r="M437" s="154"/>
      <c r="N437" s="154"/>
      <c r="O437" s="154"/>
      <c r="P437" s="154"/>
      <c r="Q437" s="154"/>
      <c r="R437" s="154"/>
      <c r="S437" s="154"/>
      <c r="T437" s="154"/>
      <c r="U437" s="154"/>
      <c r="V437" s="154"/>
      <c r="W437" s="154"/>
      <c r="X437" s="154"/>
      <c r="Y437" s="154"/>
      <c r="Z437" s="154"/>
    </row>
    <row r="438" spans="1:26" ht="14.25" customHeight="1" x14ac:dyDescent="0.25">
      <c r="A438" s="154"/>
      <c r="B438" s="154"/>
      <c r="C438" s="154"/>
      <c r="D438" s="154"/>
      <c r="E438" s="154"/>
      <c r="F438" s="154"/>
      <c r="G438" s="154"/>
      <c r="H438" s="154"/>
      <c r="I438" s="154"/>
      <c r="J438" s="154"/>
      <c r="K438" s="154"/>
      <c r="L438" s="154"/>
      <c r="M438" s="154"/>
      <c r="N438" s="154"/>
      <c r="O438" s="154"/>
      <c r="P438" s="154"/>
      <c r="Q438" s="154"/>
      <c r="R438" s="154"/>
      <c r="S438" s="154"/>
      <c r="T438" s="154"/>
      <c r="U438" s="154"/>
      <c r="V438" s="154"/>
      <c r="W438" s="154"/>
      <c r="X438" s="154"/>
      <c r="Y438" s="154"/>
      <c r="Z438" s="154"/>
    </row>
    <row r="439" spans="1:26" ht="14.25" customHeight="1" x14ac:dyDescent="0.25">
      <c r="A439" s="154"/>
      <c r="B439" s="154"/>
      <c r="C439" s="154"/>
      <c r="D439" s="154"/>
      <c r="E439" s="154"/>
      <c r="F439" s="154"/>
      <c r="G439" s="154"/>
      <c r="H439" s="154"/>
      <c r="I439" s="154"/>
      <c r="J439" s="154"/>
      <c r="K439" s="154"/>
      <c r="L439" s="154"/>
      <c r="M439" s="154"/>
      <c r="N439" s="154"/>
      <c r="O439" s="154"/>
      <c r="P439" s="154"/>
      <c r="Q439" s="154"/>
      <c r="R439" s="154"/>
      <c r="S439" s="154"/>
      <c r="T439" s="154"/>
      <c r="U439" s="154"/>
      <c r="V439" s="154"/>
      <c r="W439" s="154"/>
      <c r="X439" s="154"/>
      <c r="Y439" s="154"/>
      <c r="Z439" s="154"/>
    </row>
    <row r="440" spans="1:26" ht="14.25" customHeight="1" x14ac:dyDescent="0.25">
      <c r="A440" s="154"/>
      <c r="B440" s="154"/>
      <c r="C440" s="154"/>
      <c r="D440" s="154"/>
      <c r="E440" s="154"/>
      <c r="F440" s="154"/>
      <c r="G440" s="154"/>
      <c r="H440" s="154"/>
      <c r="I440" s="154"/>
      <c r="J440" s="154"/>
      <c r="K440" s="154"/>
      <c r="L440" s="154"/>
      <c r="M440" s="154"/>
      <c r="N440" s="154"/>
      <c r="O440" s="154"/>
      <c r="P440" s="154"/>
      <c r="Q440" s="154"/>
      <c r="R440" s="154"/>
      <c r="S440" s="154"/>
      <c r="T440" s="154"/>
      <c r="U440" s="154"/>
      <c r="V440" s="154"/>
      <c r="W440" s="154"/>
      <c r="X440" s="154"/>
      <c r="Y440" s="154"/>
      <c r="Z440" s="154"/>
    </row>
    <row r="441" spans="1:26" ht="14.25" customHeight="1" x14ac:dyDescent="0.25">
      <c r="A441" s="154"/>
      <c r="B441" s="154"/>
      <c r="C441" s="154"/>
      <c r="D441" s="154"/>
      <c r="E441" s="154"/>
      <c r="F441" s="154"/>
      <c r="G441" s="154"/>
      <c r="H441" s="154"/>
      <c r="I441" s="154"/>
      <c r="J441" s="154"/>
      <c r="K441" s="154"/>
      <c r="L441" s="154"/>
      <c r="M441" s="154"/>
      <c r="N441" s="154"/>
      <c r="O441" s="154"/>
      <c r="P441" s="154"/>
      <c r="Q441" s="154"/>
      <c r="R441" s="154"/>
      <c r="S441" s="154"/>
      <c r="T441" s="154"/>
      <c r="U441" s="154"/>
      <c r="V441" s="154"/>
      <c r="W441" s="154"/>
      <c r="X441" s="154"/>
      <c r="Y441" s="154"/>
      <c r="Z441" s="154"/>
    </row>
    <row r="442" spans="1:26" ht="14.25" customHeight="1" x14ac:dyDescent="0.25">
      <c r="A442" s="154"/>
      <c r="B442" s="154"/>
      <c r="C442" s="154"/>
      <c r="D442" s="154"/>
      <c r="E442" s="154"/>
      <c r="F442" s="154"/>
      <c r="G442" s="154"/>
      <c r="H442" s="154"/>
      <c r="I442" s="154"/>
      <c r="J442" s="154"/>
      <c r="K442" s="154"/>
      <c r="L442" s="154"/>
      <c r="M442" s="154"/>
      <c r="N442" s="154"/>
      <c r="O442" s="154"/>
      <c r="P442" s="154"/>
      <c r="Q442" s="154"/>
      <c r="R442" s="154"/>
      <c r="S442" s="154"/>
      <c r="T442" s="154"/>
      <c r="U442" s="154"/>
      <c r="V442" s="154"/>
      <c r="W442" s="154"/>
      <c r="X442" s="154"/>
      <c r="Y442" s="154"/>
      <c r="Z442" s="154"/>
    </row>
    <row r="443" spans="1:26" ht="14.25" customHeight="1" x14ac:dyDescent="0.25">
      <c r="A443" s="154"/>
      <c r="B443" s="154"/>
      <c r="C443" s="154"/>
      <c r="D443" s="154"/>
      <c r="E443" s="154"/>
      <c r="F443" s="154"/>
      <c r="G443" s="154"/>
      <c r="H443" s="154"/>
      <c r="I443" s="154"/>
      <c r="J443" s="154"/>
      <c r="K443" s="154"/>
      <c r="L443" s="154"/>
      <c r="M443" s="154"/>
      <c r="N443" s="154"/>
      <c r="O443" s="154"/>
      <c r="P443" s="154"/>
      <c r="Q443" s="154"/>
      <c r="R443" s="154"/>
      <c r="S443" s="154"/>
      <c r="T443" s="154"/>
      <c r="U443" s="154"/>
      <c r="V443" s="154"/>
      <c r="W443" s="154"/>
      <c r="X443" s="154"/>
      <c r="Y443" s="154"/>
      <c r="Z443" s="154"/>
    </row>
    <row r="444" spans="1:26" ht="14.25" customHeight="1" x14ac:dyDescent="0.25">
      <c r="A444" s="154"/>
      <c r="B444" s="154"/>
      <c r="C444" s="154"/>
      <c r="D444" s="154"/>
      <c r="E444" s="154"/>
      <c r="F444" s="154"/>
      <c r="G444" s="154"/>
      <c r="H444" s="154"/>
      <c r="I444" s="154"/>
      <c r="J444" s="154"/>
      <c r="K444" s="154"/>
      <c r="L444" s="154"/>
      <c r="M444" s="154"/>
      <c r="N444" s="154"/>
      <c r="O444" s="154"/>
      <c r="P444" s="154"/>
      <c r="Q444" s="154"/>
      <c r="R444" s="154"/>
      <c r="S444" s="154"/>
      <c r="T444" s="154"/>
      <c r="U444" s="154"/>
      <c r="V444" s="154"/>
      <c r="W444" s="154"/>
      <c r="X444" s="154"/>
      <c r="Y444" s="154"/>
      <c r="Z444" s="154"/>
    </row>
    <row r="445" spans="1:26" ht="14.25" customHeight="1" x14ac:dyDescent="0.25">
      <c r="A445" s="154"/>
      <c r="B445" s="154"/>
      <c r="C445" s="154"/>
      <c r="D445" s="154"/>
      <c r="E445" s="154"/>
      <c r="F445" s="154"/>
      <c r="G445" s="154"/>
      <c r="H445" s="154"/>
      <c r="I445" s="154"/>
      <c r="J445" s="154"/>
      <c r="K445" s="154"/>
      <c r="L445" s="154"/>
      <c r="M445" s="154"/>
      <c r="N445" s="154"/>
      <c r="O445" s="154"/>
      <c r="P445" s="154"/>
      <c r="Q445" s="154"/>
      <c r="R445" s="154"/>
      <c r="S445" s="154"/>
      <c r="T445" s="154"/>
      <c r="U445" s="154"/>
      <c r="V445" s="154"/>
      <c r="W445" s="154"/>
      <c r="X445" s="154"/>
      <c r="Y445" s="154"/>
      <c r="Z445" s="154"/>
    </row>
    <row r="446" spans="1:26" ht="14.25" customHeight="1" x14ac:dyDescent="0.25">
      <c r="A446" s="154"/>
      <c r="B446" s="154"/>
      <c r="C446" s="154"/>
      <c r="D446" s="154"/>
      <c r="E446" s="154"/>
      <c r="F446" s="154"/>
      <c r="G446" s="154"/>
      <c r="H446" s="154"/>
      <c r="I446" s="154"/>
      <c r="J446" s="154"/>
      <c r="K446" s="154"/>
      <c r="L446" s="154"/>
      <c r="M446" s="154"/>
      <c r="N446" s="154"/>
      <c r="O446" s="154"/>
      <c r="P446" s="154"/>
      <c r="Q446" s="154"/>
      <c r="R446" s="154"/>
      <c r="S446" s="154"/>
      <c r="T446" s="154"/>
      <c r="U446" s="154"/>
      <c r="V446" s="154"/>
      <c r="W446" s="154"/>
      <c r="X446" s="154"/>
      <c r="Y446" s="154"/>
      <c r="Z446" s="154"/>
    </row>
    <row r="447" spans="1:26" ht="14.25" customHeight="1" x14ac:dyDescent="0.25">
      <c r="A447" s="154"/>
      <c r="B447" s="154"/>
      <c r="C447" s="154"/>
      <c r="D447" s="154"/>
      <c r="E447" s="154"/>
      <c r="F447" s="154"/>
      <c r="G447" s="154"/>
      <c r="H447" s="154"/>
      <c r="I447" s="154"/>
      <c r="J447" s="154"/>
      <c r="K447" s="154"/>
      <c r="L447" s="154"/>
      <c r="M447" s="154"/>
      <c r="N447" s="154"/>
      <c r="O447" s="154"/>
      <c r="P447" s="154"/>
      <c r="Q447" s="154"/>
      <c r="R447" s="154"/>
      <c r="S447" s="154"/>
      <c r="T447" s="154"/>
      <c r="U447" s="154"/>
      <c r="V447" s="154"/>
      <c r="W447" s="154"/>
      <c r="X447" s="154"/>
      <c r="Y447" s="154"/>
      <c r="Z447" s="154"/>
    </row>
    <row r="448" spans="1:26" ht="14.25" customHeight="1" x14ac:dyDescent="0.25">
      <c r="A448" s="154"/>
      <c r="B448" s="154"/>
      <c r="C448" s="154"/>
      <c r="D448" s="154"/>
      <c r="E448" s="154"/>
      <c r="F448" s="154"/>
      <c r="G448" s="154"/>
      <c r="H448" s="154"/>
      <c r="I448" s="154"/>
      <c r="J448" s="154"/>
      <c r="K448" s="154"/>
      <c r="L448" s="154"/>
      <c r="M448" s="154"/>
      <c r="N448" s="154"/>
      <c r="O448" s="154"/>
      <c r="P448" s="154"/>
      <c r="Q448" s="154"/>
      <c r="R448" s="154"/>
      <c r="S448" s="154"/>
      <c r="T448" s="154"/>
      <c r="U448" s="154"/>
      <c r="V448" s="154"/>
      <c r="W448" s="154"/>
      <c r="X448" s="154"/>
      <c r="Y448" s="154"/>
      <c r="Z448" s="154"/>
    </row>
    <row r="449" spans="1:26" ht="14.25" customHeight="1" x14ac:dyDescent="0.25">
      <c r="A449" s="154"/>
      <c r="B449" s="154"/>
      <c r="C449" s="154"/>
      <c r="D449" s="154"/>
      <c r="E449" s="154"/>
      <c r="F449" s="154"/>
      <c r="G449" s="154"/>
      <c r="H449" s="154"/>
      <c r="I449" s="154"/>
      <c r="J449" s="154"/>
      <c r="K449" s="154"/>
      <c r="L449" s="154"/>
      <c r="M449" s="154"/>
      <c r="N449" s="154"/>
      <c r="O449" s="154"/>
      <c r="P449" s="154"/>
      <c r="Q449" s="154"/>
      <c r="R449" s="154"/>
      <c r="S449" s="154"/>
      <c r="T449" s="154"/>
      <c r="U449" s="154"/>
      <c r="V449" s="154"/>
      <c r="W449" s="154"/>
      <c r="X449" s="154"/>
      <c r="Y449" s="154"/>
      <c r="Z449" s="154"/>
    </row>
    <row r="450" spans="1:26" ht="14.25" customHeight="1" x14ac:dyDescent="0.25">
      <c r="A450" s="154"/>
      <c r="B450" s="154"/>
      <c r="C450" s="154"/>
      <c r="D450" s="154"/>
      <c r="E450" s="154"/>
      <c r="F450" s="154"/>
      <c r="G450" s="154"/>
      <c r="H450" s="154"/>
      <c r="I450" s="154"/>
      <c r="J450" s="154"/>
      <c r="K450" s="154"/>
      <c r="L450" s="154"/>
      <c r="M450" s="154"/>
      <c r="N450" s="154"/>
      <c r="O450" s="154"/>
      <c r="P450" s="154"/>
      <c r="Q450" s="154"/>
      <c r="R450" s="154"/>
      <c r="S450" s="154"/>
      <c r="T450" s="154"/>
      <c r="U450" s="154"/>
      <c r="V450" s="154"/>
      <c r="W450" s="154"/>
      <c r="X450" s="154"/>
      <c r="Y450" s="154"/>
      <c r="Z450" s="154"/>
    </row>
    <row r="451" spans="1:26" ht="14.25" customHeight="1" x14ac:dyDescent="0.25">
      <c r="A451" s="154"/>
      <c r="B451" s="154"/>
      <c r="C451" s="154"/>
      <c r="D451" s="154"/>
      <c r="E451" s="154"/>
      <c r="F451" s="154"/>
      <c r="G451" s="154"/>
      <c r="H451" s="154"/>
      <c r="I451" s="154"/>
      <c r="J451" s="154"/>
      <c r="K451" s="154"/>
      <c r="L451" s="154"/>
      <c r="M451" s="154"/>
      <c r="N451" s="154"/>
      <c r="O451" s="154"/>
      <c r="P451" s="154"/>
      <c r="Q451" s="154"/>
      <c r="R451" s="154"/>
      <c r="S451" s="154"/>
      <c r="T451" s="154"/>
      <c r="U451" s="154"/>
      <c r="V451" s="154"/>
      <c r="W451" s="154"/>
      <c r="X451" s="154"/>
      <c r="Y451" s="154"/>
      <c r="Z451" s="154"/>
    </row>
    <row r="452" spans="1:26" ht="14.25" customHeight="1" x14ac:dyDescent="0.25">
      <c r="A452" s="154"/>
      <c r="B452" s="154"/>
      <c r="C452" s="154"/>
      <c r="D452" s="154"/>
      <c r="E452" s="154"/>
      <c r="F452" s="154"/>
      <c r="G452" s="154"/>
      <c r="H452" s="154"/>
      <c r="I452" s="154"/>
      <c r="J452" s="154"/>
      <c r="K452" s="154"/>
      <c r="L452" s="154"/>
      <c r="M452" s="154"/>
      <c r="N452" s="154"/>
      <c r="O452" s="154"/>
      <c r="P452" s="154"/>
      <c r="Q452" s="154"/>
      <c r="R452" s="154"/>
      <c r="S452" s="154"/>
      <c r="T452" s="154"/>
      <c r="U452" s="154"/>
      <c r="V452" s="154"/>
      <c r="W452" s="154"/>
      <c r="X452" s="154"/>
      <c r="Y452" s="154"/>
      <c r="Z452" s="154"/>
    </row>
    <row r="453" spans="1:26" ht="14.25" customHeight="1" x14ac:dyDescent="0.25">
      <c r="A453" s="154"/>
      <c r="B453" s="154"/>
      <c r="C453" s="154"/>
      <c r="D453" s="154"/>
      <c r="E453" s="154"/>
      <c r="F453" s="154"/>
      <c r="G453" s="154"/>
      <c r="H453" s="154"/>
      <c r="I453" s="154"/>
      <c r="J453" s="154"/>
      <c r="K453" s="154"/>
      <c r="L453" s="154"/>
      <c r="M453" s="154"/>
      <c r="N453" s="154"/>
      <c r="O453" s="154"/>
      <c r="P453" s="154"/>
      <c r="Q453" s="154"/>
      <c r="R453" s="154"/>
      <c r="S453" s="154"/>
      <c r="T453" s="154"/>
      <c r="U453" s="154"/>
      <c r="V453" s="154"/>
      <c r="W453" s="154"/>
      <c r="X453" s="154"/>
      <c r="Y453" s="154"/>
      <c r="Z453" s="154"/>
    </row>
    <row r="454" spans="1:26" ht="14.25" customHeight="1" x14ac:dyDescent="0.25">
      <c r="A454" s="154"/>
      <c r="B454" s="154"/>
      <c r="C454" s="154"/>
      <c r="D454" s="154"/>
      <c r="E454" s="154"/>
      <c r="F454" s="154"/>
      <c r="G454" s="154"/>
      <c r="H454" s="154"/>
      <c r="I454" s="154"/>
      <c r="J454" s="154"/>
      <c r="K454" s="154"/>
      <c r="L454" s="154"/>
      <c r="M454" s="154"/>
      <c r="N454" s="154"/>
      <c r="O454" s="154"/>
      <c r="P454" s="154"/>
      <c r="Q454" s="154"/>
      <c r="R454" s="154"/>
      <c r="S454" s="154"/>
      <c r="T454" s="154"/>
      <c r="U454" s="154"/>
      <c r="V454" s="154"/>
      <c r="W454" s="154"/>
      <c r="X454" s="154"/>
      <c r="Y454" s="154"/>
      <c r="Z454" s="154"/>
    </row>
    <row r="455" spans="1:26" ht="14.25" customHeight="1" x14ac:dyDescent="0.25">
      <c r="A455" s="154"/>
      <c r="B455" s="154"/>
      <c r="C455" s="154"/>
      <c r="D455" s="154"/>
      <c r="E455" s="154"/>
      <c r="F455" s="154"/>
      <c r="G455" s="154"/>
      <c r="H455" s="154"/>
      <c r="I455" s="154"/>
      <c r="J455" s="154"/>
      <c r="K455" s="154"/>
      <c r="L455" s="154"/>
      <c r="M455" s="154"/>
      <c r="N455" s="154"/>
      <c r="O455" s="154"/>
      <c r="P455" s="154"/>
      <c r="Q455" s="154"/>
      <c r="R455" s="154"/>
      <c r="S455" s="154"/>
      <c r="T455" s="154"/>
      <c r="U455" s="154"/>
      <c r="V455" s="154"/>
      <c r="W455" s="154"/>
      <c r="X455" s="154"/>
      <c r="Y455" s="154"/>
      <c r="Z455" s="154"/>
    </row>
    <row r="456" spans="1:26" ht="14.25" customHeight="1" x14ac:dyDescent="0.25">
      <c r="A456" s="154"/>
      <c r="B456" s="154"/>
      <c r="C456" s="154"/>
      <c r="D456" s="154"/>
      <c r="E456" s="154"/>
      <c r="F456" s="154"/>
      <c r="G456" s="154"/>
      <c r="H456" s="154"/>
      <c r="I456" s="154"/>
      <c r="J456" s="154"/>
      <c r="K456" s="154"/>
      <c r="L456" s="154"/>
      <c r="M456" s="154"/>
      <c r="N456" s="154"/>
      <c r="O456" s="154"/>
      <c r="P456" s="154"/>
      <c r="Q456" s="154"/>
      <c r="R456" s="154"/>
      <c r="S456" s="154"/>
      <c r="T456" s="154"/>
      <c r="U456" s="154"/>
      <c r="V456" s="154"/>
      <c r="W456" s="154"/>
      <c r="X456" s="154"/>
      <c r="Y456" s="154"/>
      <c r="Z456" s="154"/>
    </row>
    <row r="457" spans="1:26" ht="14.25" customHeight="1" x14ac:dyDescent="0.25">
      <c r="A457" s="154"/>
      <c r="B457" s="154"/>
      <c r="C457" s="154"/>
      <c r="D457" s="154"/>
      <c r="E457" s="154"/>
      <c r="F457" s="154"/>
      <c r="G457" s="154"/>
      <c r="H457" s="154"/>
      <c r="I457" s="154"/>
      <c r="J457" s="154"/>
      <c r="K457" s="154"/>
      <c r="L457" s="154"/>
      <c r="M457" s="154"/>
      <c r="N457" s="154"/>
      <c r="O457" s="154"/>
      <c r="P457" s="154"/>
      <c r="Q457" s="154"/>
      <c r="R457" s="154"/>
      <c r="S457" s="154"/>
      <c r="T457" s="154"/>
      <c r="U457" s="154"/>
      <c r="V457" s="154"/>
      <c r="W457" s="154"/>
      <c r="X457" s="154"/>
      <c r="Y457" s="154"/>
      <c r="Z457" s="154"/>
    </row>
    <row r="458" spans="1:26" ht="14.25" customHeight="1" x14ac:dyDescent="0.25">
      <c r="A458" s="154"/>
      <c r="B458" s="154"/>
      <c r="C458" s="154"/>
      <c r="D458" s="154"/>
      <c r="E458" s="154"/>
      <c r="F458" s="154"/>
      <c r="G458" s="154"/>
      <c r="H458" s="154"/>
      <c r="I458" s="154"/>
      <c r="J458" s="154"/>
      <c r="K458" s="154"/>
      <c r="L458" s="154"/>
      <c r="M458" s="154"/>
      <c r="N458" s="154"/>
      <c r="O458" s="154"/>
      <c r="P458" s="154"/>
      <c r="Q458" s="154"/>
      <c r="R458" s="154"/>
      <c r="S458" s="154"/>
      <c r="T458" s="154"/>
      <c r="U458" s="154"/>
      <c r="V458" s="154"/>
      <c r="W458" s="154"/>
      <c r="X458" s="154"/>
      <c r="Y458" s="154"/>
      <c r="Z458" s="154"/>
    </row>
    <row r="459" spans="1:26" ht="14.25" customHeight="1" x14ac:dyDescent="0.25">
      <c r="A459" s="154"/>
      <c r="B459" s="154"/>
      <c r="C459" s="154"/>
      <c r="D459" s="154"/>
      <c r="E459" s="154"/>
      <c r="F459" s="154"/>
      <c r="G459" s="154"/>
      <c r="H459" s="154"/>
      <c r="I459" s="154"/>
      <c r="J459" s="154"/>
      <c r="K459" s="154"/>
      <c r="L459" s="154"/>
      <c r="M459" s="154"/>
      <c r="N459" s="154"/>
      <c r="O459" s="154"/>
      <c r="P459" s="154"/>
      <c r="Q459" s="154"/>
      <c r="R459" s="154"/>
      <c r="S459" s="154"/>
      <c r="T459" s="154"/>
      <c r="U459" s="154"/>
      <c r="V459" s="154"/>
      <c r="W459" s="154"/>
      <c r="X459" s="154"/>
      <c r="Y459" s="154"/>
      <c r="Z459" s="154"/>
    </row>
    <row r="460" spans="1:26" ht="14.25" customHeight="1" x14ac:dyDescent="0.25">
      <c r="A460" s="154"/>
      <c r="B460" s="154"/>
      <c r="C460" s="154"/>
      <c r="D460" s="154"/>
      <c r="E460" s="154"/>
      <c r="F460" s="154"/>
      <c r="G460" s="154"/>
      <c r="H460" s="154"/>
      <c r="I460" s="154"/>
      <c r="J460" s="154"/>
      <c r="K460" s="154"/>
      <c r="L460" s="154"/>
      <c r="M460" s="154"/>
      <c r="N460" s="154"/>
      <c r="O460" s="154"/>
      <c r="P460" s="154"/>
      <c r="Q460" s="154"/>
      <c r="R460" s="154"/>
      <c r="S460" s="154"/>
      <c r="T460" s="154"/>
      <c r="U460" s="154"/>
      <c r="V460" s="154"/>
      <c r="W460" s="154"/>
      <c r="X460" s="154"/>
      <c r="Y460" s="154"/>
      <c r="Z460" s="154"/>
    </row>
    <row r="461" spans="1:26" ht="14.25" customHeight="1" x14ac:dyDescent="0.25">
      <c r="A461" s="154"/>
      <c r="B461" s="154"/>
      <c r="C461" s="154"/>
      <c r="D461" s="154"/>
      <c r="E461" s="154"/>
      <c r="F461" s="154"/>
      <c r="G461" s="154"/>
      <c r="H461" s="154"/>
      <c r="I461" s="154"/>
      <c r="J461" s="154"/>
      <c r="K461" s="154"/>
      <c r="L461" s="154"/>
      <c r="M461" s="154"/>
      <c r="N461" s="154"/>
      <c r="O461" s="154"/>
      <c r="P461" s="154"/>
      <c r="Q461" s="154"/>
      <c r="R461" s="154"/>
      <c r="S461" s="154"/>
      <c r="T461" s="154"/>
      <c r="U461" s="154"/>
      <c r="V461" s="154"/>
      <c r="W461" s="154"/>
      <c r="X461" s="154"/>
      <c r="Y461" s="154"/>
      <c r="Z461" s="154"/>
    </row>
    <row r="462" spans="1:26" ht="14.25" customHeight="1" x14ac:dyDescent="0.25">
      <c r="A462" s="154"/>
      <c r="B462" s="154"/>
      <c r="C462" s="154"/>
      <c r="D462" s="154"/>
      <c r="E462" s="154"/>
      <c r="F462" s="154"/>
      <c r="G462" s="154"/>
      <c r="H462" s="154"/>
      <c r="I462" s="154"/>
      <c r="J462" s="154"/>
      <c r="K462" s="154"/>
      <c r="L462" s="154"/>
      <c r="M462" s="154"/>
      <c r="N462" s="154"/>
      <c r="O462" s="154"/>
      <c r="P462" s="154"/>
      <c r="Q462" s="154"/>
      <c r="R462" s="154"/>
      <c r="S462" s="154"/>
      <c r="T462" s="154"/>
      <c r="U462" s="154"/>
      <c r="V462" s="154"/>
      <c r="W462" s="154"/>
      <c r="X462" s="154"/>
      <c r="Y462" s="154"/>
      <c r="Z462" s="154"/>
    </row>
    <row r="463" spans="1:26" ht="14.25" customHeight="1" x14ac:dyDescent="0.25">
      <c r="A463" s="154"/>
      <c r="B463" s="154"/>
      <c r="C463" s="154"/>
      <c r="D463" s="154"/>
      <c r="E463" s="154"/>
      <c r="F463" s="154"/>
      <c r="G463" s="154"/>
      <c r="H463" s="154"/>
      <c r="I463" s="154"/>
      <c r="J463" s="154"/>
      <c r="K463" s="154"/>
      <c r="L463" s="154"/>
      <c r="M463" s="154"/>
      <c r="N463" s="154"/>
      <c r="O463" s="154"/>
      <c r="P463" s="154"/>
      <c r="Q463" s="154"/>
      <c r="R463" s="154"/>
      <c r="S463" s="154"/>
      <c r="T463" s="154"/>
      <c r="U463" s="154"/>
      <c r="V463" s="154"/>
      <c r="W463" s="154"/>
      <c r="X463" s="154"/>
      <c r="Y463" s="154"/>
      <c r="Z463" s="154"/>
    </row>
    <row r="464" spans="1:26" ht="14.25" customHeight="1" x14ac:dyDescent="0.25">
      <c r="A464" s="154"/>
      <c r="B464" s="154"/>
      <c r="C464" s="154"/>
      <c r="D464" s="154"/>
      <c r="E464" s="154"/>
      <c r="F464" s="154"/>
      <c r="G464" s="154"/>
      <c r="H464" s="154"/>
      <c r="I464" s="154"/>
      <c r="J464" s="154"/>
      <c r="K464" s="154"/>
      <c r="L464" s="154"/>
      <c r="M464" s="154"/>
      <c r="N464" s="154"/>
      <c r="O464" s="154"/>
      <c r="P464" s="154"/>
      <c r="Q464" s="154"/>
      <c r="R464" s="154"/>
      <c r="S464" s="154"/>
      <c r="T464" s="154"/>
      <c r="U464" s="154"/>
      <c r="V464" s="154"/>
      <c r="W464" s="154"/>
      <c r="X464" s="154"/>
      <c r="Y464" s="154"/>
      <c r="Z464" s="154"/>
    </row>
    <row r="465" spans="1:26" ht="14.25" customHeight="1" x14ac:dyDescent="0.25">
      <c r="A465" s="154"/>
      <c r="B465" s="154"/>
      <c r="C465" s="154"/>
      <c r="D465" s="154"/>
      <c r="E465" s="154"/>
      <c r="F465" s="154"/>
      <c r="G465" s="154"/>
      <c r="H465" s="154"/>
      <c r="I465" s="154"/>
      <c r="J465" s="154"/>
      <c r="K465" s="154"/>
      <c r="L465" s="154"/>
      <c r="M465" s="154"/>
      <c r="N465" s="154"/>
      <c r="O465" s="154"/>
      <c r="P465" s="154"/>
      <c r="Q465" s="154"/>
      <c r="R465" s="154"/>
      <c r="S465" s="154"/>
      <c r="T465" s="154"/>
      <c r="U465" s="154"/>
      <c r="V465" s="154"/>
      <c r="W465" s="154"/>
      <c r="X465" s="154"/>
      <c r="Y465" s="154"/>
      <c r="Z465" s="154"/>
    </row>
    <row r="466" spans="1:26" ht="14.25" customHeight="1" x14ac:dyDescent="0.25">
      <c r="A466" s="154"/>
      <c r="B466" s="154"/>
      <c r="C466" s="154"/>
      <c r="D466" s="154"/>
      <c r="E466" s="154"/>
      <c r="F466" s="154"/>
      <c r="G466" s="154"/>
      <c r="H466" s="154"/>
      <c r="I466" s="154"/>
      <c r="J466" s="154"/>
      <c r="K466" s="154"/>
      <c r="L466" s="154"/>
      <c r="M466" s="154"/>
      <c r="N466" s="154"/>
      <c r="O466" s="154"/>
      <c r="P466" s="154"/>
      <c r="Q466" s="154"/>
      <c r="R466" s="154"/>
      <c r="S466" s="154"/>
      <c r="T466" s="154"/>
      <c r="U466" s="154"/>
      <c r="V466" s="154"/>
      <c r="W466" s="154"/>
      <c r="X466" s="154"/>
      <c r="Y466" s="154"/>
      <c r="Z466" s="154"/>
    </row>
    <row r="467" spans="1:26" ht="14.25" customHeight="1" x14ac:dyDescent="0.25">
      <c r="A467" s="154"/>
      <c r="B467" s="154"/>
      <c r="C467" s="154"/>
      <c r="D467" s="154"/>
      <c r="E467" s="154"/>
      <c r="F467" s="154"/>
      <c r="G467" s="154"/>
      <c r="H467" s="154"/>
      <c r="I467" s="154"/>
      <c r="J467" s="154"/>
      <c r="K467" s="154"/>
      <c r="L467" s="154"/>
      <c r="M467" s="154"/>
      <c r="N467" s="154"/>
      <c r="O467" s="154"/>
      <c r="P467" s="154"/>
      <c r="Q467" s="154"/>
      <c r="R467" s="154"/>
      <c r="S467" s="154"/>
      <c r="T467" s="154"/>
      <c r="U467" s="154"/>
      <c r="V467" s="154"/>
      <c r="W467" s="154"/>
      <c r="X467" s="154"/>
      <c r="Y467" s="154"/>
      <c r="Z467" s="154"/>
    </row>
    <row r="468" spans="1:26" ht="14.25" customHeight="1" x14ac:dyDescent="0.25">
      <c r="A468" s="154"/>
      <c r="B468" s="154"/>
      <c r="C468" s="154"/>
      <c r="D468" s="154"/>
      <c r="E468" s="154"/>
      <c r="F468" s="154"/>
      <c r="G468" s="154"/>
      <c r="H468" s="154"/>
      <c r="I468" s="154"/>
      <c r="J468" s="154"/>
      <c r="K468" s="154"/>
      <c r="L468" s="154"/>
      <c r="M468" s="154"/>
      <c r="N468" s="154"/>
      <c r="O468" s="154"/>
      <c r="P468" s="154"/>
      <c r="Q468" s="154"/>
      <c r="R468" s="154"/>
      <c r="S468" s="154"/>
      <c r="T468" s="154"/>
      <c r="U468" s="154"/>
      <c r="V468" s="154"/>
      <c r="W468" s="154"/>
      <c r="X468" s="154"/>
      <c r="Y468" s="154"/>
      <c r="Z468" s="154"/>
    </row>
    <row r="469" spans="1:26" ht="14.25" customHeight="1" x14ac:dyDescent="0.25">
      <c r="A469" s="154"/>
      <c r="B469" s="154"/>
      <c r="C469" s="154"/>
      <c r="D469" s="154"/>
      <c r="E469" s="154"/>
      <c r="F469" s="154"/>
      <c r="G469" s="154"/>
      <c r="H469" s="154"/>
      <c r="I469" s="154"/>
      <c r="J469" s="154"/>
      <c r="K469" s="154"/>
      <c r="L469" s="154"/>
      <c r="M469" s="154"/>
      <c r="N469" s="154"/>
      <c r="O469" s="154"/>
      <c r="P469" s="154"/>
      <c r="Q469" s="154"/>
      <c r="R469" s="154"/>
      <c r="S469" s="154"/>
      <c r="T469" s="154"/>
      <c r="U469" s="154"/>
      <c r="V469" s="154"/>
      <c r="W469" s="154"/>
      <c r="X469" s="154"/>
      <c r="Y469" s="154"/>
      <c r="Z469" s="154"/>
    </row>
    <row r="470" spans="1:26" ht="14.25" customHeight="1" x14ac:dyDescent="0.25">
      <c r="A470" s="154"/>
      <c r="B470" s="154"/>
      <c r="C470" s="154"/>
      <c r="D470" s="154"/>
      <c r="E470" s="154"/>
      <c r="F470" s="154"/>
      <c r="G470" s="154"/>
      <c r="H470" s="154"/>
      <c r="I470" s="154"/>
      <c r="J470" s="154"/>
      <c r="K470" s="154"/>
      <c r="L470" s="154"/>
      <c r="M470" s="154"/>
      <c r="N470" s="154"/>
      <c r="O470" s="154"/>
      <c r="P470" s="154"/>
      <c r="Q470" s="154"/>
      <c r="R470" s="154"/>
      <c r="S470" s="154"/>
      <c r="T470" s="154"/>
      <c r="U470" s="154"/>
      <c r="V470" s="154"/>
      <c r="W470" s="154"/>
      <c r="X470" s="154"/>
      <c r="Y470" s="154"/>
      <c r="Z470" s="154"/>
    </row>
    <row r="471" spans="1:26" ht="14.25" customHeight="1" x14ac:dyDescent="0.25">
      <c r="A471" s="154"/>
      <c r="B471" s="154"/>
      <c r="C471" s="154"/>
      <c r="D471" s="154"/>
      <c r="E471" s="154"/>
      <c r="F471" s="154"/>
      <c r="G471" s="154"/>
      <c r="H471" s="154"/>
      <c r="I471" s="154"/>
      <c r="J471" s="154"/>
      <c r="K471" s="154"/>
      <c r="L471" s="154"/>
      <c r="M471" s="154"/>
      <c r="N471" s="154"/>
      <c r="O471" s="154"/>
      <c r="P471" s="154"/>
      <c r="Q471" s="154"/>
      <c r="R471" s="154"/>
      <c r="S471" s="154"/>
      <c r="T471" s="154"/>
      <c r="U471" s="154"/>
      <c r="V471" s="154"/>
      <c r="W471" s="154"/>
      <c r="X471" s="154"/>
      <c r="Y471" s="154"/>
      <c r="Z471" s="154"/>
    </row>
    <row r="472" spans="1:26" ht="14.25" customHeight="1" x14ac:dyDescent="0.25">
      <c r="A472" s="154"/>
      <c r="B472" s="154"/>
      <c r="C472" s="154"/>
      <c r="D472" s="154"/>
      <c r="E472" s="154"/>
      <c r="F472" s="154"/>
      <c r="G472" s="154"/>
      <c r="H472" s="154"/>
      <c r="I472" s="154"/>
      <c r="J472" s="154"/>
      <c r="K472" s="154"/>
      <c r="L472" s="154"/>
      <c r="M472" s="154"/>
      <c r="N472" s="154"/>
      <c r="O472" s="154"/>
      <c r="P472" s="154"/>
      <c r="Q472" s="154"/>
      <c r="R472" s="154"/>
      <c r="S472" s="154"/>
      <c r="T472" s="154"/>
      <c r="U472" s="154"/>
      <c r="V472" s="154"/>
      <c r="W472" s="154"/>
      <c r="X472" s="154"/>
      <c r="Y472" s="154"/>
      <c r="Z472" s="154"/>
    </row>
    <row r="473" spans="1:26" ht="14.25" customHeight="1" x14ac:dyDescent="0.25">
      <c r="A473" s="154"/>
      <c r="B473" s="154"/>
      <c r="C473" s="154"/>
      <c r="D473" s="154"/>
      <c r="E473" s="154"/>
      <c r="F473" s="154"/>
      <c r="G473" s="154"/>
      <c r="H473" s="154"/>
      <c r="I473" s="154"/>
      <c r="J473" s="154"/>
      <c r="K473" s="154"/>
      <c r="L473" s="154"/>
      <c r="M473" s="154"/>
      <c r="N473" s="154"/>
      <c r="O473" s="154"/>
      <c r="P473" s="154"/>
      <c r="Q473" s="154"/>
      <c r="R473" s="154"/>
      <c r="S473" s="154"/>
      <c r="T473" s="154"/>
      <c r="U473" s="154"/>
      <c r="V473" s="154"/>
      <c r="W473" s="154"/>
      <c r="X473" s="154"/>
      <c r="Y473" s="154"/>
      <c r="Z473" s="154"/>
    </row>
    <row r="474" spans="1:26" ht="14.25" customHeight="1" x14ac:dyDescent="0.25">
      <c r="A474" s="154"/>
      <c r="B474" s="154"/>
      <c r="C474" s="154"/>
      <c r="D474" s="154"/>
      <c r="E474" s="154"/>
      <c r="F474" s="154"/>
      <c r="G474" s="154"/>
      <c r="H474" s="154"/>
      <c r="I474" s="154"/>
      <c r="J474" s="154"/>
      <c r="K474" s="154"/>
      <c r="L474" s="154"/>
      <c r="M474" s="154"/>
      <c r="N474" s="154"/>
      <c r="O474" s="154"/>
      <c r="P474" s="154"/>
      <c r="Q474" s="154"/>
      <c r="R474" s="154"/>
      <c r="S474" s="154"/>
      <c r="T474" s="154"/>
      <c r="U474" s="154"/>
      <c r="V474" s="154"/>
      <c r="W474" s="154"/>
      <c r="X474" s="154"/>
      <c r="Y474" s="154"/>
      <c r="Z474" s="154"/>
    </row>
    <row r="475" spans="1:26" ht="14.25" customHeight="1" x14ac:dyDescent="0.25">
      <c r="A475" s="154"/>
      <c r="B475" s="154"/>
      <c r="C475" s="154"/>
      <c r="D475" s="154"/>
      <c r="E475" s="154"/>
      <c r="F475" s="154"/>
      <c r="G475" s="154"/>
      <c r="H475" s="154"/>
      <c r="I475" s="154"/>
      <c r="J475" s="154"/>
      <c r="K475" s="154"/>
      <c r="L475" s="154"/>
      <c r="M475" s="154"/>
      <c r="N475" s="154"/>
      <c r="O475" s="154"/>
      <c r="P475" s="154"/>
      <c r="Q475" s="154"/>
      <c r="R475" s="154"/>
      <c r="S475" s="154"/>
      <c r="T475" s="154"/>
      <c r="U475" s="154"/>
      <c r="V475" s="154"/>
      <c r="W475" s="154"/>
      <c r="X475" s="154"/>
      <c r="Y475" s="154"/>
      <c r="Z475" s="154"/>
    </row>
    <row r="476" spans="1:26" ht="14.25" customHeight="1" x14ac:dyDescent="0.25">
      <c r="A476" s="154"/>
      <c r="B476" s="154"/>
      <c r="C476" s="154"/>
      <c r="D476" s="154"/>
      <c r="E476" s="154"/>
      <c r="F476" s="154"/>
      <c r="G476" s="154"/>
      <c r="H476" s="154"/>
      <c r="I476" s="154"/>
      <c r="J476" s="154"/>
      <c r="K476" s="154"/>
      <c r="L476" s="154"/>
      <c r="M476" s="154"/>
      <c r="N476" s="154"/>
      <c r="O476" s="154"/>
      <c r="P476" s="154"/>
      <c r="Q476" s="154"/>
      <c r="R476" s="154"/>
      <c r="S476" s="154"/>
      <c r="T476" s="154"/>
      <c r="U476" s="154"/>
      <c r="V476" s="154"/>
      <c r="W476" s="154"/>
      <c r="X476" s="154"/>
      <c r="Y476" s="154"/>
      <c r="Z476" s="154"/>
    </row>
    <row r="477" spans="1:26" ht="14.25" customHeight="1" x14ac:dyDescent="0.25">
      <c r="A477" s="154"/>
      <c r="B477" s="154"/>
      <c r="C477" s="154"/>
      <c r="D477" s="154"/>
      <c r="E477" s="154"/>
      <c r="F477" s="154"/>
      <c r="G477" s="154"/>
      <c r="H477" s="154"/>
      <c r="I477" s="154"/>
      <c r="J477" s="154"/>
      <c r="K477" s="154"/>
      <c r="L477" s="154"/>
      <c r="M477" s="154"/>
      <c r="N477" s="154"/>
      <c r="O477" s="154"/>
      <c r="P477" s="154"/>
      <c r="Q477" s="154"/>
      <c r="R477" s="154"/>
      <c r="S477" s="154"/>
      <c r="T477" s="154"/>
      <c r="U477" s="154"/>
      <c r="V477" s="154"/>
      <c r="W477" s="154"/>
      <c r="X477" s="154"/>
      <c r="Y477" s="154"/>
      <c r="Z477" s="154"/>
    </row>
    <row r="478" spans="1:26" ht="14.25" customHeight="1" x14ac:dyDescent="0.25">
      <c r="A478" s="154"/>
      <c r="B478" s="154"/>
      <c r="C478" s="154"/>
      <c r="D478" s="154"/>
      <c r="E478" s="154"/>
      <c r="F478" s="154"/>
      <c r="G478" s="154"/>
      <c r="H478" s="154"/>
      <c r="I478" s="154"/>
      <c r="J478" s="154"/>
      <c r="K478" s="154"/>
      <c r="L478" s="154"/>
      <c r="M478" s="154"/>
      <c r="N478" s="154"/>
      <c r="O478" s="154"/>
      <c r="P478" s="154"/>
      <c r="Q478" s="154"/>
      <c r="R478" s="154"/>
      <c r="S478" s="154"/>
      <c r="T478" s="154"/>
      <c r="U478" s="154"/>
      <c r="V478" s="154"/>
      <c r="W478" s="154"/>
      <c r="X478" s="154"/>
      <c r="Y478" s="154"/>
      <c r="Z478" s="154"/>
    </row>
    <row r="479" spans="1:26" ht="14.25" customHeight="1" x14ac:dyDescent="0.25">
      <c r="A479" s="154"/>
      <c r="B479" s="154"/>
      <c r="C479" s="154"/>
      <c r="D479" s="154"/>
      <c r="E479" s="154"/>
      <c r="F479" s="154"/>
      <c r="G479" s="154"/>
      <c r="H479" s="154"/>
      <c r="I479" s="154"/>
      <c r="J479" s="154"/>
      <c r="K479" s="154"/>
      <c r="L479" s="154"/>
      <c r="M479" s="154"/>
      <c r="N479" s="154"/>
      <c r="O479" s="154"/>
      <c r="P479" s="154"/>
      <c r="Q479" s="154"/>
      <c r="R479" s="154"/>
      <c r="S479" s="154"/>
      <c r="T479" s="154"/>
      <c r="U479" s="154"/>
      <c r="V479" s="154"/>
      <c r="W479" s="154"/>
      <c r="X479" s="154"/>
      <c r="Y479" s="154"/>
      <c r="Z479" s="154"/>
    </row>
    <row r="480" spans="1:26" ht="14.25" customHeight="1" x14ac:dyDescent="0.25">
      <c r="A480" s="154"/>
      <c r="B480" s="154"/>
      <c r="C480" s="154"/>
      <c r="D480" s="154"/>
      <c r="E480" s="154"/>
      <c r="F480" s="154"/>
      <c r="G480" s="154"/>
      <c r="H480" s="154"/>
      <c r="I480" s="154"/>
      <c r="J480" s="154"/>
      <c r="K480" s="154"/>
      <c r="L480" s="154"/>
      <c r="M480" s="154"/>
      <c r="N480" s="154"/>
      <c r="O480" s="154"/>
      <c r="P480" s="154"/>
      <c r="Q480" s="154"/>
      <c r="R480" s="154"/>
      <c r="S480" s="154"/>
      <c r="T480" s="154"/>
      <c r="U480" s="154"/>
      <c r="V480" s="154"/>
      <c r="W480" s="154"/>
      <c r="X480" s="154"/>
      <c r="Y480" s="154"/>
      <c r="Z480" s="154"/>
    </row>
    <row r="481" spans="1:26" ht="14.25" customHeight="1" x14ac:dyDescent="0.25">
      <c r="A481" s="154"/>
      <c r="B481" s="154"/>
      <c r="C481" s="154"/>
      <c r="D481" s="154"/>
      <c r="E481" s="154"/>
      <c r="F481" s="154"/>
      <c r="G481" s="154"/>
      <c r="H481" s="154"/>
      <c r="I481" s="154"/>
      <c r="J481" s="154"/>
      <c r="K481" s="154"/>
      <c r="L481" s="154"/>
      <c r="M481" s="154"/>
      <c r="N481" s="154"/>
      <c r="O481" s="154"/>
      <c r="P481" s="154"/>
      <c r="Q481" s="154"/>
      <c r="R481" s="154"/>
      <c r="S481" s="154"/>
      <c r="T481" s="154"/>
      <c r="U481" s="154"/>
      <c r="V481" s="154"/>
      <c r="W481" s="154"/>
      <c r="X481" s="154"/>
      <c r="Y481" s="154"/>
      <c r="Z481" s="154"/>
    </row>
    <row r="482" spans="1:26" ht="14.25" customHeight="1" x14ac:dyDescent="0.25">
      <c r="A482" s="154"/>
      <c r="B482" s="154"/>
      <c r="C482" s="154"/>
      <c r="D482" s="154"/>
      <c r="E482" s="154"/>
      <c r="F482" s="154"/>
      <c r="G482" s="154"/>
      <c r="H482" s="154"/>
      <c r="I482" s="154"/>
      <c r="J482" s="154"/>
      <c r="K482" s="154"/>
      <c r="L482" s="154"/>
      <c r="M482" s="154"/>
      <c r="N482" s="154"/>
      <c r="O482" s="154"/>
      <c r="P482" s="154"/>
      <c r="Q482" s="154"/>
      <c r="R482" s="154"/>
      <c r="S482" s="154"/>
      <c r="T482" s="154"/>
      <c r="U482" s="154"/>
      <c r="V482" s="154"/>
      <c r="W482" s="154"/>
      <c r="X482" s="154"/>
      <c r="Y482" s="154"/>
      <c r="Z482" s="154"/>
    </row>
    <row r="483" spans="1:26" ht="14.25" customHeight="1" x14ac:dyDescent="0.25">
      <c r="A483" s="154"/>
      <c r="B483" s="154"/>
      <c r="C483" s="154"/>
      <c r="D483" s="154"/>
      <c r="E483" s="154"/>
      <c r="F483" s="154"/>
      <c r="G483" s="154"/>
      <c r="H483" s="154"/>
      <c r="I483" s="154"/>
      <c r="J483" s="154"/>
      <c r="K483" s="154"/>
      <c r="L483" s="154"/>
      <c r="M483" s="154"/>
      <c r="N483" s="154"/>
      <c r="O483" s="154"/>
      <c r="P483" s="154"/>
      <c r="Q483" s="154"/>
      <c r="R483" s="154"/>
      <c r="S483" s="154"/>
      <c r="T483" s="154"/>
      <c r="U483" s="154"/>
      <c r="V483" s="154"/>
      <c r="W483" s="154"/>
      <c r="X483" s="154"/>
      <c r="Y483" s="154"/>
      <c r="Z483" s="154"/>
    </row>
    <row r="484" spans="1:26" ht="14.25" customHeight="1" x14ac:dyDescent="0.25">
      <c r="A484" s="154"/>
      <c r="B484" s="154"/>
      <c r="C484" s="154"/>
      <c r="D484" s="154"/>
      <c r="E484" s="154"/>
      <c r="F484" s="154"/>
      <c r="G484" s="154"/>
      <c r="H484" s="154"/>
      <c r="I484" s="154"/>
      <c r="J484" s="154"/>
      <c r="K484" s="154"/>
      <c r="L484" s="154"/>
      <c r="M484" s="154"/>
      <c r="N484" s="154"/>
      <c r="O484" s="154"/>
      <c r="P484" s="154"/>
      <c r="Q484" s="154"/>
      <c r="R484" s="154"/>
      <c r="S484" s="154"/>
      <c r="T484" s="154"/>
      <c r="U484" s="154"/>
      <c r="V484" s="154"/>
      <c r="W484" s="154"/>
      <c r="X484" s="154"/>
      <c r="Y484" s="154"/>
      <c r="Z484" s="154"/>
    </row>
    <row r="485" spans="1:26" ht="14.25" customHeight="1" x14ac:dyDescent="0.25">
      <c r="A485" s="154"/>
      <c r="B485" s="154"/>
      <c r="C485" s="154"/>
      <c r="D485" s="154"/>
      <c r="E485" s="154"/>
      <c r="F485" s="154"/>
      <c r="G485" s="154"/>
      <c r="H485" s="154"/>
      <c r="I485" s="154"/>
      <c r="J485" s="154"/>
      <c r="K485" s="154"/>
      <c r="L485" s="154"/>
      <c r="M485" s="154"/>
      <c r="N485" s="154"/>
      <c r="O485" s="154"/>
      <c r="P485" s="154"/>
      <c r="Q485" s="154"/>
      <c r="R485" s="154"/>
      <c r="S485" s="154"/>
      <c r="T485" s="154"/>
      <c r="U485" s="154"/>
      <c r="V485" s="154"/>
      <c r="W485" s="154"/>
      <c r="X485" s="154"/>
      <c r="Y485" s="154"/>
      <c r="Z485" s="154"/>
    </row>
    <row r="486" spans="1:26" ht="14.25" customHeight="1" x14ac:dyDescent="0.25">
      <c r="A486" s="154"/>
      <c r="B486" s="154"/>
      <c r="C486" s="154"/>
      <c r="D486" s="154"/>
      <c r="E486" s="154"/>
      <c r="F486" s="154"/>
      <c r="G486" s="154"/>
      <c r="H486" s="154"/>
      <c r="I486" s="154"/>
      <c r="J486" s="154"/>
      <c r="K486" s="154"/>
      <c r="L486" s="154"/>
      <c r="M486" s="154"/>
      <c r="N486" s="154"/>
      <c r="O486" s="154"/>
      <c r="P486" s="154"/>
      <c r="Q486" s="154"/>
      <c r="R486" s="154"/>
      <c r="S486" s="154"/>
      <c r="T486" s="154"/>
      <c r="U486" s="154"/>
      <c r="V486" s="154"/>
      <c r="W486" s="154"/>
      <c r="X486" s="154"/>
      <c r="Y486" s="154"/>
      <c r="Z486" s="154"/>
    </row>
    <row r="487" spans="1:26" ht="14.25" customHeight="1" x14ac:dyDescent="0.25">
      <c r="A487" s="154"/>
      <c r="B487" s="154"/>
      <c r="C487" s="154"/>
      <c r="D487" s="154"/>
      <c r="E487" s="154"/>
      <c r="F487" s="154"/>
      <c r="G487" s="154"/>
      <c r="H487" s="154"/>
      <c r="I487" s="154"/>
      <c r="J487" s="154"/>
      <c r="K487" s="154"/>
      <c r="L487" s="154"/>
      <c r="M487" s="154"/>
      <c r="N487" s="154"/>
      <c r="O487" s="154"/>
      <c r="P487" s="154"/>
      <c r="Q487" s="154"/>
      <c r="R487" s="154"/>
      <c r="S487" s="154"/>
      <c r="T487" s="154"/>
      <c r="U487" s="154"/>
      <c r="V487" s="154"/>
      <c r="W487" s="154"/>
      <c r="X487" s="154"/>
      <c r="Y487" s="154"/>
      <c r="Z487" s="154"/>
    </row>
    <row r="488" spans="1:26" ht="14.25" customHeight="1" x14ac:dyDescent="0.25">
      <c r="A488" s="154"/>
      <c r="B488" s="154"/>
      <c r="C488" s="154"/>
      <c r="D488" s="154"/>
      <c r="E488" s="154"/>
      <c r="F488" s="154"/>
      <c r="G488" s="154"/>
      <c r="H488" s="154"/>
      <c r="I488" s="154"/>
      <c r="J488" s="154"/>
      <c r="K488" s="154"/>
      <c r="L488" s="154"/>
      <c r="M488" s="154"/>
      <c r="N488" s="154"/>
      <c r="O488" s="154"/>
      <c r="P488" s="154"/>
      <c r="Q488" s="154"/>
      <c r="R488" s="154"/>
      <c r="S488" s="154"/>
      <c r="T488" s="154"/>
      <c r="U488" s="154"/>
      <c r="V488" s="154"/>
      <c r="W488" s="154"/>
      <c r="X488" s="154"/>
      <c r="Y488" s="154"/>
      <c r="Z488" s="154"/>
    </row>
    <row r="489" spans="1:26" ht="14.25" customHeight="1" x14ac:dyDescent="0.25">
      <c r="A489" s="154"/>
      <c r="B489" s="154"/>
      <c r="C489" s="154"/>
      <c r="D489" s="154"/>
      <c r="E489" s="154"/>
      <c r="F489" s="154"/>
      <c r="G489" s="154"/>
      <c r="H489" s="154"/>
      <c r="I489" s="154"/>
      <c r="J489" s="154"/>
      <c r="K489" s="154"/>
      <c r="L489" s="154"/>
      <c r="M489" s="154"/>
      <c r="N489" s="154"/>
      <c r="O489" s="154"/>
      <c r="P489" s="154"/>
      <c r="Q489" s="154"/>
      <c r="R489" s="154"/>
      <c r="S489" s="154"/>
      <c r="T489" s="154"/>
      <c r="U489" s="154"/>
      <c r="V489" s="154"/>
      <c r="W489" s="154"/>
      <c r="X489" s="154"/>
      <c r="Y489" s="154"/>
      <c r="Z489" s="154"/>
    </row>
    <row r="490" spans="1:26" ht="14.25" customHeight="1" x14ac:dyDescent="0.25">
      <c r="A490" s="154"/>
      <c r="B490" s="154"/>
      <c r="C490" s="154"/>
      <c r="D490" s="154"/>
      <c r="E490" s="154"/>
      <c r="F490" s="154"/>
      <c r="G490" s="154"/>
      <c r="H490" s="154"/>
      <c r="I490" s="154"/>
      <c r="J490" s="154"/>
      <c r="K490" s="154"/>
      <c r="L490" s="154"/>
      <c r="M490" s="154"/>
      <c r="N490" s="154"/>
      <c r="O490" s="154"/>
      <c r="P490" s="154"/>
      <c r="Q490" s="154"/>
      <c r="R490" s="154"/>
      <c r="S490" s="154"/>
      <c r="T490" s="154"/>
      <c r="U490" s="154"/>
      <c r="V490" s="154"/>
      <c r="W490" s="154"/>
      <c r="X490" s="154"/>
      <c r="Y490" s="154"/>
      <c r="Z490" s="154"/>
    </row>
    <row r="491" spans="1:26" ht="14.25" customHeight="1" x14ac:dyDescent="0.25">
      <c r="A491" s="154"/>
      <c r="B491" s="154"/>
      <c r="C491" s="154"/>
      <c r="D491" s="154"/>
      <c r="E491" s="154"/>
      <c r="F491" s="154"/>
      <c r="G491" s="154"/>
      <c r="H491" s="154"/>
      <c r="I491" s="154"/>
      <c r="J491" s="154"/>
      <c r="K491" s="154"/>
      <c r="L491" s="154"/>
      <c r="M491" s="154"/>
      <c r="N491" s="154"/>
      <c r="O491" s="154"/>
      <c r="P491" s="154"/>
      <c r="Q491" s="154"/>
      <c r="R491" s="154"/>
      <c r="S491" s="154"/>
      <c r="T491" s="154"/>
      <c r="U491" s="154"/>
      <c r="V491" s="154"/>
      <c r="W491" s="154"/>
      <c r="X491" s="154"/>
      <c r="Y491" s="154"/>
      <c r="Z491" s="154"/>
    </row>
    <row r="492" spans="1:26" ht="14.25" customHeight="1" x14ac:dyDescent="0.25">
      <c r="A492" s="154"/>
      <c r="B492" s="154"/>
      <c r="C492" s="154"/>
      <c r="D492" s="154"/>
      <c r="E492" s="154"/>
      <c r="F492" s="154"/>
      <c r="G492" s="154"/>
      <c r="H492" s="154"/>
      <c r="I492" s="154"/>
      <c r="J492" s="154"/>
      <c r="K492" s="154"/>
      <c r="L492" s="154"/>
      <c r="M492" s="154"/>
      <c r="N492" s="154"/>
      <c r="O492" s="154"/>
      <c r="P492" s="154"/>
      <c r="Q492" s="154"/>
      <c r="R492" s="154"/>
      <c r="S492" s="154"/>
      <c r="T492" s="154"/>
      <c r="U492" s="154"/>
      <c r="V492" s="154"/>
      <c r="W492" s="154"/>
      <c r="X492" s="154"/>
      <c r="Y492" s="154"/>
      <c r="Z492" s="154"/>
    </row>
    <row r="493" spans="1:26" ht="14.25" customHeight="1" x14ac:dyDescent="0.25">
      <c r="A493" s="154"/>
      <c r="B493" s="154"/>
      <c r="C493" s="154"/>
      <c r="D493" s="154"/>
      <c r="E493" s="154"/>
      <c r="F493" s="154"/>
      <c r="G493" s="154"/>
      <c r="H493" s="154"/>
      <c r="I493" s="154"/>
      <c r="J493" s="154"/>
      <c r="K493" s="154"/>
      <c r="L493" s="154"/>
      <c r="M493" s="154"/>
      <c r="N493" s="154"/>
      <c r="O493" s="154"/>
      <c r="P493" s="154"/>
      <c r="Q493" s="154"/>
      <c r="R493" s="154"/>
      <c r="S493" s="154"/>
      <c r="T493" s="154"/>
      <c r="U493" s="154"/>
      <c r="V493" s="154"/>
      <c r="W493" s="154"/>
      <c r="X493" s="154"/>
      <c r="Y493" s="154"/>
      <c r="Z493" s="154"/>
    </row>
    <row r="494" spans="1:26" ht="14.25" customHeight="1" x14ac:dyDescent="0.25">
      <c r="A494" s="154"/>
      <c r="B494" s="154"/>
      <c r="C494" s="154"/>
      <c r="D494" s="154"/>
      <c r="E494" s="154"/>
      <c r="F494" s="154"/>
      <c r="G494" s="154"/>
      <c r="H494" s="154"/>
      <c r="I494" s="154"/>
      <c r="J494" s="154"/>
      <c r="K494" s="154"/>
      <c r="L494" s="154"/>
      <c r="M494" s="154"/>
      <c r="N494" s="154"/>
      <c r="O494" s="154"/>
      <c r="P494" s="154"/>
      <c r="Q494" s="154"/>
      <c r="R494" s="154"/>
      <c r="S494" s="154"/>
      <c r="T494" s="154"/>
      <c r="U494" s="154"/>
      <c r="V494" s="154"/>
      <c r="W494" s="154"/>
      <c r="X494" s="154"/>
      <c r="Y494" s="154"/>
      <c r="Z494" s="154"/>
    </row>
    <row r="495" spans="1:26" ht="14.25" customHeight="1" x14ac:dyDescent="0.25">
      <c r="A495" s="154"/>
      <c r="B495" s="154"/>
      <c r="C495" s="154"/>
      <c r="D495" s="154"/>
      <c r="E495" s="154"/>
      <c r="F495" s="154"/>
      <c r="G495" s="154"/>
      <c r="H495" s="154"/>
      <c r="I495" s="154"/>
      <c r="J495" s="154"/>
      <c r="K495" s="154"/>
      <c r="L495" s="154"/>
      <c r="M495" s="154"/>
      <c r="N495" s="154"/>
      <c r="O495" s="154"/>
      <c r="P495" s="154"/>
      <c r="Q495" s="154"/>
      <c r="R495" s="154"/>
      <c r="S495" s="154"/>
      <c r="T495" s="154"/>
      <c r="U495" s="154"/>
      <c r="V495" s="154"/>
      <c r="W495" s="154"/>
      <c r="X495" s="154"/>
      <c r="Y495" s="154"/>
      <c r="Z495" s="154"/>
    </row>
    <row r="496" spans="1:26" ht="14.25" customHeight="1" x14ac:dyDescent="0.25">
      <c r="A496" s="154"/>
      <c r="B496" s="154"/>
      <c r="C496" s="154"/>
      <c r="D496" s="154"/>
      <c r="E496" s="154"/>
      <c r="F496" s="154"/>
      <c r="G496" s="154"/>
      <c r="H496" s="154"/>
      <c r="I496" s="154"/>
      <c r="J496" s="154"/>
      <c r="K496" s="154"/>
      <c r="L496" s="154"/>
      <c r="M496" s="154"/>
      <c r="N496" s="154"/>
      <c r="O496" s="154"/>
      <c r="P496" s="154"/>
      <c r="Q496" s="154"/>
      <c r="R496" s="154"/>
      <c r="S496" s="154"/>
      <c r="T496" s="154"/>
      <c r="U496" s="154"/>
      <c r="V496" s="154"/>
      <c r="W496" s="154"/>
      <c r="X496" s="154"/>
      <c r="Y496" s="154"/>
      <c r="Z496" s="154"/>
    </row>
    <row r="497" spans="1:26" ht="14.25" customHeight="1" x14ac:dyDescent="0.25">
      <c r="A497" s="154"/>
      <c r="B497" s="154"/>
      <c r="C497" s="154"/>
      <c r="D497" s="154"/>
      <c r="E497" s="154"/>
      <c r="F497" s="154"/>
      <c r="G497" s="154"/>
      <c r="H497" s="154"/>
      <c r="I497" s="154"/>
      <c r="J497" s="154"/>
      <c r="K497" s="154"/>
      <c r="L497" s="154"/>
      <c r="M497" s="154"/>
      <c r="N497" s="154"/>
      <c r="O497" s="154"/>
      <c r="P497" s="154"/>
      <c r="Q497" s="154"/>
      <c r="R497" s="154"/>
      <c r="S497" s="154"/>
      <c r="T497" s="154"/>
      <c r="U497" s="154"/>
      <c r="V497" s="154"/>
      <c r="W497" s="154"/>
      <c r="X497" s="154"/>
      <c r="Y497" s="154"/>
      <c r="Z497" s="154"/>
    </row>
    <row r="498" spans="1:26" ht="14.25" customHeight="1" x14ac:dyDescent="0.25">
      <c r="A498" s="154"/>
      <c r="B498" s="154"/>
      <c r="C498" s="154"/>
      <c r="D498" s="154"/>
      <c r="E498" s="154"/>
      <c r="F498" s="154"/>
      <c r="G498" s="154"/>
      <c r="H498" s="154"/>
      <c r="I498" s="154"/>
      <c r="J498" s="154"/>
      <c r="K498" s="154"/>
      <c r="L498" s="154"/>
      <c r="M498" s="154"/>
      <c r="N498" s="154"/>
      <c r="O498" s="154"/>
      <c r="P498" s="154"/>
      <c r="Q498" s="154"/>
      <c r="R498" s="154"/>
      <c r="S498" s="154"/>
      <c r="T498" s="154"/>
      <c r="U498" s="154"/>
      <c r="V498" s="154"/>
      <c r="W498" s="154"/>
      <c r="X498" s="154"/>
      <c r="Y498" s="154"/>
      <c r="Z498" s="154"/>
    </row>
    <row r="499" spans="1:26" ht="14.25" customHeight="1" x14ac:dyDescent="0.25">
      <c r="A499" s="154"/>
      <c r="B499" s="154"/>
      <c r="C499" s="154"/>
      <c r="D499" s="154"/>
      <c r="E499" s="154"/>
      <c r="F499" s="154"/>
      <c r="G499" s="154"/>
      <c r="H499" s="154"/>
      <c r="I499" s="154"/>
      <c r="J499" s="154"/>
      <c r="K499" s="154"/>
      <c r="L499" s="154"/>
      <c r="M499" s="154"/>
      <c r="N499" s="154"/>
      <c r="O499" s="154"/>
      <c r="P499" s="154"/>
      <c r="Q499" s="154"/>
      <c r="R499" s="154"/>
      <c r="S499" s="154"/>
      <c r="T499" s="154"/>
      <c r="U499" s="154"/>
      <c r="V499" s="154"/>
      <c r="W499" s="154"/>
      <c r="X499" s="154"/>
      <c r="Y499" s="154"/>
      <c r="Z499" s="154"/>
    </row>
    <row r="500" spans="1:26" ht="14.25" customHeight="1" x14ac:dyDescent="0.25">
      <c r="A500" s="154"/>
      <c r="B500" s="154"/>
      <c r="C500" s="154"/>
      <c r="D500" s="154"/>
      <c r="E500" s="154"/>
      <c r="F500" s="154"/>
      <c r="G500" s="154"/>
      <c r="H500" s="154"/>
      <c r="I500" s="154"/>
      <c r="J500" s="154"/>
      <c r="K500" s="154"/>
      <c r="L500" s="154"/>
      <c r="M500" s="154"/>
      <c r="N500" s="154"/>
      <c r="O500" s="154"/>
      <c r="P500" s="154"/>
      <c r="Q500" s="154"/>
      <c r="R500" s="154"/>
      <c r="S500" s="154"/>
      <c r="T500" s="154"/>
      <c r="U500" s="154"/>
      <c r="V500" s="154"/>
      <c r="W500" s="154"/>
      <c r="X500" s="154"/>
      <c r="Y500" s="154"/>
      <c r="Z500" s="154"/>
    </row>
    <row r="501" spans="1:26" ht="14.25" customHeight="1" x14ac:dyDescent="0.25">
      <c r="A501" s="154"/>
      <c r="B501" s="154"/>
      <c r="C501" s="154"/>
      <c r="D501" s="154"/>
      <c r="E501" s="154"/>
      <c r="F501" s="154"/>
      <c r="G501" s="154"/>
      <c r="H501" s="154"/>
      <c r="I501" s="154"/>
      <c r="J501" s="154"/>
      <c r="K501" s="154"/>
      <c r="L501" s="154"/>
      <c r="M501" s="154"/>
      <c r="N501" s="154"/>
      <c r="O501" s="154"/>
      <c r="P501" s="154"/>
      <c r="Q501" s="154"/>
      <c r="R501" s="154"/>
      <c r="S501" s="154"/>
      <c r="T501" s="154"/>
      <c r="U501" s="154"/>
      <c r="V501" s="154"/>
      <c r="W501" s="154"/>
      <c r="X501" s="154"/>
      <c r="Y501" s="154"/>
      <c r="Z501" s="154"/>
    </row>
    <row r="502" spans="1:26" ht="14.25" customHeight="1" x14ac:dyDescent="0.25">
      <c r="A502" s="154"/>
      <c r="B502" s="154"/>
      <c r="C502" s="154"/>
      <c r="D502" s="154"/>
      <c r="E502" s="154"/>
      <c r="F502" s="154"/>
      <c r="G502" s="154"/>
      <c r="H502" s="154"/>
      <c r="I502" s="154"/>
      <c r="J502" s="154"/>
      <c r="K502" s="154"/>
      <c r="L502" s="154"/>
      <c r="M502" s="154"/>
      <c r="N502" s="154"/>
      <c r="O502" s="154"/>
      <c r="P502" s="154"/>
      <c r="Q502" s="154"/>
      <c r="R502" s="154"/>
      <c r="S502" s="154"/>
      <c r="T502" s="154"/>
      <c r="U502" s="154"/>
      <c r="V502" s="154"/>
      <c r="W502" s="154"/>
      <c r="X502" s="154"/>
      <c r="Y502" s="154"/>
      <c r="Z502" s="154"/>
    </row>
    <row r="503" spans="1:26" ht="14.25" customHeight="1" x14ac:dyDescent="0.25">
      <c r="A503" s="154"/>
      <c r="B503" s="154"/>
      <c r="C503" s="154"/>
      <c r="D503" s="154"/>
      <c r="E503" s="154"/>
      <c r="F503" s="154"/>
      <c r="G503" s="154"/>
      <c r="H503" s="154"/>
      <c r="I503" s="154"/>
      <c r="J503" s="154"/>
      <c r="K503" s="154"/>
      <c r="L503" s="154"/>
      <c r="M503" s="154"/>
      <c r="N503" s="154"/>
      <c r="O503" s="154"/>
      <c r="P503" s="154"/>
      <c r="Q503" s="154"/>
      <c r="R503" s="154"/>
      <c r="S503" s="154"/>
      <c r="T503" s="154"/>
      <c r="U503" s="154"/>
      <c r="V503" s="154"/>
      <c r="W503" s="154"/>
      <c r="X503" s="154"/>
      <c r="Y503" s="154"/>
      <c r="Z503" s="154"/>
    </row>
    <row r="504" spans="1:26" ht="14.25" customHeight="1" x14ac:dyDescent="0.25">
      <c r="A504" s="154"/>
      <c r="B504" s="154"/>
      <c r="C504" s="154"/>
      <c r="D504" s="154"/>
      <c r="E504" s="154"/>
      <c r="F504" s="154"/>
      <c r="G504" s="154"/>
      <c r="H504" s="154"/>
      <c r="I504" s="154"/>
      <c r="J504" s="154"/>
      <c r="K504" s="154"/>
      <c r="L504" s="154"/>
      <c r="M504" s="154"/>
      <c r="N504" s="154"/>
      <c r="O504" s="154"/>
      <c r="P504" s="154"/>
      <c r="Q504" s="154"/>
      <c r="R504" s="154"/>
      <c r="S504" s="154"/>
      <c r="T504" s="154"/>
      <c r="U504" s="154"/>
      <c r="V504" s="154"/>
      <c r="W504" s="154"/>
      <c r="X504" s="154"/>
      <c r="Y504" s="154"/>
      <c r="Z504" s="154"/>
    </row>
    <row r="505" spans="1:26" ht="14.25" customHeight="1" x14ac:dyDescent="0.25">
      <c r="A505" s="154"/>
      <c r="B505" s="154"/>
      <c r="C505" s="154"/>
      <c r="D505" s="154"/>
      <c r="E505" s="154"/>
      <c r="F505" s="154"/>
      <c r="G505" s="154"/>
      <c r="H505" s="154"/>
      <c r="I505" s="154"/>
      <c r="J505" s="154"/>
      <c r="K505" s="154"/>
      <c r="L505" s="154"/>
      <c r="M505" s="154"/>
      <c r="N505" s="154"/>
      <c r="O505" s="154"/>
      <c r="P505" s="154"/>
      <c r="Q505" s="154"/>
      <c r="R505" s="154"/>
      <c r="S505" s="154"/>
      <c r="T505" s="154"/>
      <c r="U505" s="154"/>
      <c r="V505" s="154"/>
      <c r="W505" s="154"/>
      <c r="X505" s="154"/>
      <c r="Y505" s="154"/>
      <c r="Z505" s="154"/>
    </row>
    <row r="506" spans="1:26" ht="14.25" customHeight="1" x14ac:dyDescent="0.25">
      <c r="A506" s="154"/>
      <c r="B506" s="154"/>
      <c r="C506" s="154"/>
      <c r="D506" s="154"/>
      <c r="E506" s="154"/>
      <c r="F506" s="154"/>
      <c r="G506" s="154"/>
      <c r="H506" s="154"/>
      <c r="I506" s="154"/>
      <c r="J506" s="154"/>
      <c r="K506" s="154"/>
      <c r="L506" s="154"/>
      <c r="M506" s="154"/>
      <c r="N506" s="154"/>
      <c r="O506" s="154"/>
      <c r="P506" s="154"/>
      <c r="Q506" s="154"/>
      <c r="R506" s="154"/>
      <c r="S506" s="154"/>
      <c r="T506" s="154"/>
      <c r="U506" s="154"/>
      <c r="V506" s="154"/>
      <c r="W506" s="154"/>
      <c r="X506" s="154"/>
      <c r="Y506" s="154"/>
      <c r="Z506" s="154"/>
    </row>
    <row r="507" spans="1:26" ht="14.25" customHeight="1" x14ac:dyDescent="0.25">
      <c r="A507" s="154"/>
      <c r="B507" s="154"/>
      <c r="C507" s="154"/>
      <c r="D507" s="154"/>
      <c r="E507" s="154"/>
      <c r="F507" s="154"/>
      <c r="G507" s="154"/>
      <c r="H507" s="154"/>
      <c r="I507" s="154"/>
      <c r="J507" s="154"/>
      <c r="K507" s="154"/>
      <c r="L507" s="154"/>
      <c r="M507" s="154"/>
      <c r="N507" s="154"/>
      <c r="O507" s="154"/>
      <c r="P507" s="154"/>
      <c r="Q507" s="154"/>
      <c r="R507" s="154"/>
      <c r="S507" s="154"/>
      <c r="T507" s="154"/>
      <c r="U507" s="154"/>
      <c r="V507" s="154"/>
      <c r="W507" s="154"/>
      <c r="X507" s="154"/>
      <c r="Y507" s="154"/>
      <c r="Z507" s="154"/>
    </row>
    <row r="508" spans="1:26" ht="14.25" customHeight="1" x14ac:dyDescent="0.25">
      <c r="A508" s="154"/>
      <c r="B508" s="154"/>
      <c r="C508" s="154"/>
      <c r="D508" s="154"/>
      <c r="E508" s="154"/>
      <c r="F508" s="154"/>
      <c r="G508" s="154"/>
      <c r="H508" s="154"/>
      <c r="I508" s="154"/>
      <c r="J508" s="154"/>
      <c r="K508" s="154"/>
      <c r="L508" s="154"/>
      <c r="M508" s="154"/>
      <c r="N508" s="154"/>
      <c r="O508" s="154"/>
      <c r="P508" s="154"/>
      <c r="Q508" s="154"/>
      <c r="R508" s="154"/>
      <c r="S508" s="154"/>
      <c r="T508" s="154"/>
      <c r="U508" s="154"/>
      <c r="V508" s="154"/>
      <c r="W508" s="154"/>
      <c r="X508" s="154"/>
      <c r="Y508" s="154"/>
      <c r="Z508" s="154"/>
    </row>
    <row r="509" spans="1:26" ht="14.25" customHeight="1" x14ac:dyDescent="0.25">
      <c r="A509" s="154"/>
      <c r="B509" s="154"/>
      <c r="C509" s="154"/>
      <c r="D509" s="154"/>
      <c r="E509" s="154"/>
      <c r="F509" s="154"/>
      <c r="G509" s="154"/>
      <c r="H509" s="154"/>
      <c r="I509" s="154"/>
      <c r="J509" s="154"/>
      <c r="K509" s="154"/>
      <c r="L509" s="154"/>
      <c r="M509" s="154"/>
      <c r="N509" s="154"/>
      <c r="O509" s="154"/>
      <c r="P509" s="154"/>
      <c r="Q509" s="154"/>
      <c r="R509" s="154"/>
      <c r="S509" s="154"/>
      <c r="T509" s="154"/>
      <c r="U509" s="154"/>
      <c r="V509" s="154"/>
      <c r="W509" s="154"/>
      <c r="X509" s="154"/>
      <c r="Y509" s="154"/>
      <c r="Z509" s="154"/>
    </row>
    <row r="510" spans="1:26" ht="14.25" customHeight="1" x14ac:dyDescent="0.25">
      <c r="A510" s="154"/>
      <c r="B510" s="154"/>
      <c r="C510" s="154"/>
      <c r="D510" s="154"/>
      <c r="E510" s="154"/>
      <c r="F510" s="154"/>
      <c r="G510" s="154"/>
      <c r="H510" s="154"/>
      <c r="I510" s="154"/>
      <c r="J510" s="154"/>
      <c r="K510" s="154"/>
      <c r="L510" s="154"/>
      <c r="M510" s="154"/>
      <c r="N510" s="154"/>
      <c r="O510" s="154"/>
      <c r="P510" s="154"/>
      <c r="Q510" s="154"/>
      <c r="R510" s="154"/>
      <c r="S510" s="154"/>
      <c r="T510" s="154"/>
      <c r="U510" s="154"/>
      <c r="V510" s="154"/>
      <c r="W510" s="154"/>
      <c r="X510" s="154"/>
      <c r="Y510" s="154"/>
      <c r="Z510" s="154"/>
    </row>
    <row r="511" spans="1:26" ht="14.25" customHeight="1" x14ac:dyDescent="0.25">
      <c r="A511" s="154"/>
      <c r="B511" s="154"/>
      <c r="C511" s="154"/>
      <c r="D511" s="154"/>
      <c r="E511" s="154"/>
      <c r="F511" s="154"/>
      <c r="G511" s="154"/>
      <c r="H511" s="154"/>
      <c r="I511" s="154"/>
      <c r="J511" s="154"/>
      <c r="K511" s="154"/>
      <c r="L511" s="154"/>
      <c r="M511" s="154"/>
      <c r="N511" s="154"/>
      <c r="O511" s="154"/>
      <c r="P511" s="154"/>
      <c r="Q511" s="154"/>
      <c r="R511" s="154"/>
      <c r="S511" s="154"/>
      <c r="T511" s="154"/>
      <c r="U511" s="154"/>
      <c r="V511" s="154"/>
      <c r="W511" s="154"/>
      <c r="X511" s="154"/>
      <c r="Y511" s="154"/>
      <c r="Z511" s="154"/>
    </row>
    <row r="512" spans="1:26" ht="14.25" customHeight="1" x14ac:dyDescent="0.25">
      <c r="A512" s="154"/>
      <c r="B512" s="154"/>
      <c r="C512" s="154"/>
      <c r="D512" s="154"/>
      <c r="E512" s="154"/>
      <c r="F512" s="154"/>
      <c r="G512" s="154"/>
      <c r="H512" s="154"/>
      <c r="I512" s="154"/>
      <c r="J512" s="154"/>
      <c r="K512" s="154"/>
      <c r="L512" s="154"/>
      <c r="M512" s="154"/>
      <c r="N512" s="154"/>
      <c r="O512" s="154"/>
      <c r="P512" s="154"/>
      <c r="Q512" s="154"/>
      <c r="R512" s="154"/>
      <c r="S512" s="154"/>
      <c r="T512" s="154"/>
      <c r="U512" s="154"/>
      <c r="V512" s="154"/>
      <c r="W512" s="154"/>
      <c r="X512" s="154"/>
      <c r="Y512" s="154"/>
      <c r="Z512" s="154"/>
    </row>
    <row r="513" spans="1:26" ht="14.25" customHeight="1" x14ac:dyDescent="0.25">
      <c r="A513" s="154"/>
      <c r="B513" s="154"/>
      <c r="C513" s="154"/>
      <c r="D513" s="154"/>
      <c r="E513" s="154"/>
      <c r="F513" s="154"/>
      <c r="G513" s="154"/>
      <c r="H513" s="154"/>
      <c r="I513" s="154"/>
      <c r="J513" s="154"/>
      <c r="K513" s="154"/>
      <c r="L513" s="154"/>
      <c r="M513" s="154"/>
      <c r="N513" s="154"/>
      <c r="O513" s="154"/>
      <c r="P513" s="154"/>
      <c r="Q513" s="154"/>
      <c r="R513" s="154"/>
      <c r="S513" s="154"/>
      <c r="T513" s="154"/>
      <c r="U513" s="154"/>
      <c r="V513" s="154"/>
      <c r="W513" s="154"/>
      <c r="X513" s="154"/>
      <c r="Y513" s="154"/>
      <c r="Z513" s="154"/>
    </row>
    <row r="514" spans="1:26" ht="14.25" customHeight="1" x14ac:dyDescent="0.25">
      <c r="A514" s="154"/>
      <c r="B514" s="154"/>
      <c r="C514" s="154"/>
      <c r="D514" s="154"/>
      <c r="E514" s="154"/>
      <c r="F514" s="154"/>
      <c r="G514" s="154"/>
      <c r="H514" s="154"/>
      <c r="I514" s="154"/>
      <c r="J514" s="154"/>
      <c r="K514" s="154"/>
      <c r="L514" s="154"/>
      <c r="M514" s="154"/>
      <c r="N514" s="154"/>
      <c r="O514" s="154"/>
      <c r="P514" s="154"/>
      <c r="Q514" s="154"/>
      <c r="R514" s="154"/>
      <c r="S514" s="154"/>
      <c r="T514" s="154"/>
      <c r="U514" s="154"/>
      <c r="V514" s="154"/>
      <c r="W514" s="154"/>
      <c r="X514" s="154"/>
      <c r="Y514" s="154"/>
      <c r="Z514" s="154"/>
    </row>
    <row r="515" spans="1:26" ht="14.25" customHeight="1" x14ac:dyDescent="0.25">
      <c r="A515" s="154"/>
      <c r="B515" s="154"/>
      <c r="C515" s="154"/>
      <c r="D515" s="154"/>
      <c r="E515" s="154"/>
      <c r="F515" s="154"/>
      <c r="G515" s="154"/>
      <c r="H515" s="154"/>
      <c r="I515" s="154"/>
      <c r="J515" s="154"/>
      <c r="K515" s="154"/>
      <c r="L515" s="154"/>
      <c r="M515" s="154"/>
      <c r="N515" s="154"/>
      <c r="O515" s="154"/>
      <c r="P515" s="154"/>
      <c r="Q515" s="154"/>
      <c r="R515" s="154"/>
      <c r="S515" s="154"/>
      <c r="T515" s="154"/>
      <c r="U515" s="154"/>
      <c r="V515" s="154"/>
      <c r="W515" s="154"/>
      <c r="X515" s="154"/>
      <c r="Y515" s="154"/>
      <c r="Z515" s="154"/>
    </row>
    <row r="516" spans="1:26" ht="14.25" customHeight="1" x14ac:dyDescent="0.25">
      <c r="A516" s="154"/>
      <c r="B516" s="154"/>
      <c r="C516" s="154"/>
      <c r="D516" s="154"/>
      <c r="E516" s="154"/>
      <c r="F516" s="154"/>
      <c r="G516" s="154"/>
      <c r="H516" s="154"/>
      <c r="I516" s="154"/>
      <c r="J516" s="154"/>
      <c r="K516" s="154"/>
      <c r="L516" s="154"/>
      <c r="M516" s="154"/>
      <c r="N516" s="154"/>
      <c r="O516" s="154"/>
      <c r="P516" s="154"/>
      <c r="Q516" s="154"/>
      <c r="R516" s="154"/>
      <c r="S516" s="154"/>
      <c r="T516" s="154"/>
      <c r="U516" s="154"/>
      <c r="V516" s="154"/>
      <c r="W516" s="154"/>
      <c r="X516" s="154"/>
      <c r="Y516" s="154"/>
      <c r="Z516" s="154"/>
    </row>
    <row r="517" spans="1:26" ht="14.25" customHeight="1" x14ac:dyDescent="0.25">
      <c r="A517" s="154"/>
      <c r="B517" s="154"/>
      <c r="C517" s="154"/>
      <c r="D517" s="154"/>
      <c r="E517" s="154"/>
      <c r="F517" s="154"/>
      <c r="G517" s="154"/>
      <c r="H517" s="154"/>
      <c r="I517" s="154"/>
      <c r="J517" s="154"/>
      <c r="K517" s="154"/>
      <c r="L517" s="154"/>
      <c r="M517" s="154"/>
      <c r="N517" s="154"/>
      <c r="O517" s="154"/>
      <c r="P517" s="154"/>
      <c r="Q517" s="154"/>
      <c r="R517" s="154"/>
      <c r="S517" s="154"/>
      <c r="T517" s="154"/>
      <c r="U517" s="154"/>
      <c r="V517" s="154"/>
      <c r="W517" s="154"/>
      <c r="X517" s="154"/>
      <c r="Y517" s="154"/>
      <c r="Z517" s="154"/>
    </row>
    <row r="518" spans="1:26" ht="14.25" customHeight="1" x14ac:dyDescent="0.25">
      <c r="A518" s="154"/>
      <c r="B518" s="154"/>
      <c r="C518" s="154"/>
      <c r="D518" s="154"/>
      <c r="E518" s="154"/>
      <c r="F518" s="154"/>
      <c r="G518" s="154"/>
      <c r="H518" s="154"/>
      <c r="I518" s="154"/>
      <c r="J518" s="154"/>
      <c r="K518" s="154"/>
      <c r="L518" s="154"/>
      <c r="M518" s="154"/>
      <c r="N518" s="154"/>
      <c r="O518" s="154"/>
      <c r="P518" s="154"/>
      <c r="Q518" s="154"/>
      <c r="R518" s="154"/>
      <c r="S518" s="154"/>
      <c r="T518" s="154"/>
      <c r="U518" s="154"/>
      <c r="V518" s="154"/>
      <c r="W518" s="154"/>
      <c r="X518" s="154"/>
      <c r="Y518" s="154"/>
      <c r="Z518" s="154"/>
    </row>
    <row r="519" spans="1:26" ht="14.25" customHeight="1" x14ac:dyDescent="0.25">
      <c r="A519" s="154"/>
      <c r="B519" s="154"/>
      <c r="C519" s="154"/>
      <c r="D519" s="154"/>
      <c r="E519" s="154"/>
      <c r="F519" s="154"/>
      <c r="G519" s="154"/>
      <c r="H519" s="154"/>
      <c r="I519" s="154"/>
      <c r="J519" s="154"/>
      <c r="K519" s="154"/>
      <c r="L519" s="154"/>
      <c r="M519" s="154"/>
      <c r="N519" s="154"/>
      <c r="O519" s="154"/>
      <c r="P519" s="154"/>
      <c r="Q519" s="154"/>
      <c r="R519" s="154"/>
      <c r="S519" s="154"/>
      <c r="T519" s="154"/>
      <c r="U519" s="154"/>
      <c r="V519" s="154"/>
      <c r="W519" s="154"/>
      <c r="X519" s="154"/>
      <c r="Y519" s="154"/>
      <c r="Z519" s="154"/>
    </row>
    <row r="520" spans="1:26" ht="14.25" customHeight="1" x14ac:dyDescent="0.25">
      <c r="A520" s="154"/>
      <c r="B520" s="154"/>
      <c r="C520" s="154"/>
      <c r="D520" s="154"/>
      <c r="E520" s="154"/>
      <c r="F520" s="154"/>
      <c r="G520" s="154"/>
      <c r="H520" s="154"/>
      <c r="I520" s="154"/>
      <c r="J520" s="154"/>
      <c r="K520" s="154"/>
      <c r="L520" s="154"/>
      <c r="M520" s="154"/>
      <c r="N520" s="154"/>
      <c r="O520" s="154"/>
      <c r="P520" s="154"/>
      <c r="Q520" s="154"/>
      <c r="R520" s="154"/>
      <c r="S520" s="154"/>
      <c r="T520" s="154"/>
      <c r="U520" s="154"/>
      <c r="V520" s="154"/>
      <c r="W520" s="154"/>
      <c r="X520" s="154"/>
      <c r="Y520" s="154"/>
      <c r="Z520" s="154"/>
    </row>
    <row r="521" spans="1:26" ht="14.25" customHeight="1" x14ac:dyDescent="0.25">
      <c r="A521" s="154"/>
      <c r="B521" s="154"/>
      <c r="C521" s="154"/>
      <c r="D521" s="154"/>
      <c r="E521" s="154"/>
      <c r="F521" s="154"/>
      <c r="G521" s="154"/>
      <c r="H521" s="154"/>
      <c r="I521" s="154"/>
      <c r="J521" s="154"/>
      <c r="K521" s="154"/>
      <c r="L521" s="154"/>
      <c r="M521" s="154"/>
      <c r="N521" s="154"/>
      <c r="O521" s="154"/>
      <c r="P521" s="154"/>
      <c r="Q521" s="154"/>
      <c r="R521" s="154"/>
      <c r="S521" s="154"/>
      <c r="T521" s="154"/>
      <c r="U521" s="154"/>
      <c r="V521" s="154"/>
      <c r="W521" s="154"/>
      <c r="X521" s="154"/>
      <c r="Y521" s="154"/>
      <c r="Z521" s="154"/>
    </row>
    <row r="522" spans="1:26" ht="14.25" customHeight="1" x14ac:dyDescent="0.25">
      <c r="A522" s="154"/>
      <c r="B522" s="154"/>
      <c r="C522" s="154"/>
      <c r="D522" s="154"/>
      <c r="E522" s="154"/>
      <c r="F522" s="154"/>
      <c r="G522" s="154"/>
      <c r="H522" s="154"/>
      <c r="I522" s="154"/>
      <c r="J522" s="154"/>
      <c r="K522" s="154"/>
      <c r="L522" s="154"/>
      <c r="M522" s="154"/>
      <c r="N522" s="154"/>
      <c r="O522" s="154"/>
      <c r="P522" s="154"/>
      <c r="Q522" s="154"/>
      <c r="R522" s="154"/>
      <c r="S522" s="154"/>
      <c r="T522" s="154"/>
      <c r="U522" s="154"/>
      <c r="V522" s="154"/>
      <c r="W522" s="154"/>
      <c r="X522" s="154"/>
      <c r="Y522" s="154"/>
      <c r="Z522" s="154"/>
    </row>
    <row r="523" spans="1:26" ht="14.25" customHeight="1" x14ac:dyDescent="0.25">
      <c r="A523" s="154"/>
      <c r="B523" s="154"/>
      <c r="C523" s="154"/>
      <c r="D523" s="154"/>
      <c r="E523" s="154"/>
      <c r="F523" s="154"/>
      <c r="G523" s="154"/>
      <c r="H523" s="154"/>
      <c r="I523" s="154"/>
      <c r="J523" s="154"/>
      <c r="K523" s="154"/>
      <c r="L523" s="154"/>
      <c r="M523" s="154"/>
      <c r="N523" s="154"/>
      <c r="O523" s="154"/>
      <c r="P523" s="154"/>
      <c r="Q523" s="154"/>
      <c r="R523" s="154"/>
      <c r="S523" s="154"/>
      <c r="T523" s="154"/>
      <c r="U523" s="154"/>
      <c r="V523" s="154"/>
      <c r="W523" s="154"/>
      <c r="X523" s="154"/>
      <c r="Y523" s="154"/>
      <c r="Z523" s="154"/>
    </row>
    <row r="524" spans="1:26" ht="14.25" customHeight="1" x14ac:dyDescent="0.25">
      <c r="A524" s="154"/>
      <c r="B524" s="154"/>
      <c r="C524" s="154"/>
      <c r="D524" s="154"/>
      <c r="E524" s="154"/>
      <c r="F524" s="154"/>
      <c r="G524" s="154"/>
      <c r="H524" s="154"/>
      <c r="I524" s="154"/>
      <c r="J524" s="154"/>
      <c r="K524" s="154"/>
      <c r="L524" s="154"/>
      <c r="M524" s="154"/>
      <c r="N524" s="154"/>
      <c r="O524" s="154"/>
      <c r="P524" s="154"/>
      <c r="Q524" s="154"/>
      <c r="R524" s="154"/>
      <c r="S524" s="154"/>
      <c r="T524" s="154"/>
      <c r="U524" s="154"/>
      <c r="V524" s="154"/>
      <c r="W524" s="154"/>
      <c r="X524" s="154"/>
      <c r="Y524" s="154"/>
      <c r="Z524" s="154"/>
    </row>
    <row r="525" spans="1:26" ht="14.25" customHeight="1" x14ac:dyDescent="0.25">
      <c r="A525" s="154"/>
      <c r="B525" s="154"/>
      <c r="C525" s="154"/>
      <c r="D525" s="154"/>
      <c r="E525" s="154"/>
      <c r="F525" s="154"/>
      <c r="G525" s="154"/>
      <c r="H525" s="154"/>
      <c r="I525" s="154"/>
      <c r="J525" s="154"/>
      <c r="K525" s="154"/>
      <c r="L525" s="154"/>
      <c r="M525" s="154"/>
      <c r="N525" s="154"/>
      <c r="O525" s="154"/>
      <c r="P525" s="154"/>
      <c r="Q525" s="154"/>
      <c r="R525" s="154"/>
      <c r="S525" s="154"/>
      <c r="T525" s="154"/>
      <c r="U525" s="154"/>
      <c r="V525" s="154"/>
      <c r="W525" s="154"/>
      <c r="X525" s="154"/>
      <c r="Y525" s="154"/>
      <c r="Z525" s="154"/>
    </row>
    <row r="526" spans="1:26" ht="14.25" customHeight="1" x14ac:dyDescent="0.25">
      <c r="A526" s="154"/>
      <c r="B526" s="154"/>
      <c r="C526" s="154"/>
      <c r="D526" s="154"/>
      <c r="E526" s="154"/>
      <c r="F526" s="154"/>
      <c r="G526" s="154"/>
      <c r="H526" s="154"/>
      <c r="I526" s="154"/>
      <c r="J526" s="154"/>
      <c r="K526" s="154"/>
      <c r="L526" s="154"/>
      <c r="M526" s="154"/>
      <c r="N526" s="154"/>
      <c r="O526" s="154"/>
      <c r="P526" s="154"/>
      <c r="Q526" s="154"/>
      <c r="R526" s="154"/>
      <c r="S526" s="154"/>
      <c r="T526" s="154"/>
      <c r="U526" s="154"/>
      <c r="V526" s="154"/>
      <c r="W526" s="154"/>
      <c r="X526" s="154"/>
      <c r="Y526" s="154"/>
      <c r="Z526" s="154"/>
    </row>
    <row r="527" spans="1:26" ht="14.25" customHeight="1" x14ac:dyDescent="0.25">
      <c r="A527" s="154"/>
      <c r="B527" s="154"/>
      <c r="C527" s="154"/>
      <c r="D527" s="154"/>
      <c r="E527" s="154"/>
      <c r="F527" s="154"/>
      <c r="G527" s="154"/>
      <c r="H527" s="154"/>
      <c r="I527" s="154"/>
      <c r="J527" s="154"/>
      <c r="K527" s="154"/>
      <c r="L527" s="154"/>
      <c r="M527" s="154"/>
      <c r="N527" s="154"/>
      <c r="O527" s="154"/>
      <c r="P527" s="154"/>
      <c r="Q527" s="154"/>
      <c r="R527" s="154"/>
      <c r="S527" s="154"/>
      <c r="T527" s="154"/>
      <c r="U527" s="154"/>
      <c r="V527" s="154"/>
      <c r="W527" s="154"/>
      <c r="X527" s="154"/>
      <c r="Y527" s="154"/>
      <c r="Z527" s="154"/>
    </row>
    <row r="528" spans="1:26" ht="14.25" customHeight="1" x14ac:dyDescent="0.25">
      <c r="A528" s="154"/>
      <c r="B528" s="154"/>
      <c r="C528" s="154"/>
      <c r="D528" s="154"/>
      <c r="E528" s="154"/>
      <c r="F528" s="154"/>
      <c r="G528" s="154"/>
      <c r="H528" s="154"/>
      <c r="I528" s="154"/>
      <c r="J528" s="154"/>
      <c r="K528" s="154"/>
      <c r="L528" s="154"/>
      <c r="M528" s="154"/>
      <c r="N528" s="154"/>
      <c r="O528" s="154"/>
      <c r="P528" s="154"/>
      <c r="Q528" s="154"/>
      <c r="R528" s="154"/>
      <c r="S528" s="154"/>
      <c r="T528" s="154"/>
      <c r="U528" s="154"/>
      <c r="V528" s="154"/>
      <c r="W528" s="154"/>
      <c r="X528" s="154"/>
      <c r="Y528" s="154"/>
      <c r="Z528" s="154"/>
    </row>
    <row r="529" spans="1:26" ht="14.25" customHeight="1" x14ac:dyDescent="0.25">
      <c r="A529" s="154"/>
      <c r="B529" s="154"/>
      <c r="C529" s="154"/>
      <c r="D529" s="154"/>
      <c r="E529" s="154"/>
      <c r="F529" s="154"/>
      <c r="G529" s="154"/>
      <c r="H529" s="154"/>
      <c r="I529" s="154"/>
      <c r="J529" s="154"/>
      <c r="K529" s="154"/>
      <c r="L529" s="154"/>
      <c r="M529" s="154"/>
      <c r="N529" s="154"/>
      <c r="O529" s="154"/>
      <c r="P529" s="154"/>
      <c r="Q529" s="154"/>
      <c r="R529" s="154"/>
      <c r="S529" s="154"/>
      <c r="T529" s="154"/>
      <c r="U529" s="154"/>
      <c r="V529" s="154"/>
      <c r="W529" s="154"/>
      <c r="X529" s="154"/>
      <c r="Y529" s="154"/>
      <c r="Z529" s="154"/>
    </row>
    <row r="530" spans="1:26" ht="14.25" customHeight="1" x14ac:dyDescent="0.25">
      <c r="A530" s="154"/>
      <c r="B530" s="154"/>
      <c r="C530" s="154"/>
      <c r="D530" s="154"/>
      <c r="E530" s="154"/>
      <c r="F530" s="154"/>
      <c r="G530" s="154"/>
      <c r="H530" s="154"/>
      <c r="I530" s="154"/>
      <c r="J530" s="154"/>
      <c r="K530" s="154"/>
      <c r="L530" s="154"/>
      <c r="M530" s="154"/>
      <c r="N530" s="154"/>
      <c r="O530" s="154"/>
      <c r="P530" s="154"/>
      <c r="Q530" s="154"/>
      <c r="R530" s="154"/>
      <c r="S530" s="154"/>
      <c r="T530" s="154"/>
      <c r="U530" s="154"/>
      <c r="V530" s="154"/>
      <c r="W530" s="154"/>
      <c r="X530" s="154"/>
      <c r="Y530" s="154"/>
      <c r="Z530" s="154"/>
    </row>
    <row r="531" spans="1:26" ht="14.25" customHeight="1" x14ac:dyDescent="0.25">
      <c r="A531" s="154"/>
      <c r="B531" s="154"/>
      <c r="C531" s="154"/>
      <c r="D531" s="154"/>
      <c r="E531" s="154"/>
      <c r="F531" s="154"/>
      <c r="G531" s="154"/>
      <c r="H531" s="154"/>
      <c r="I531" s="154"/>
      <c r="J531" s="154"/>
      <c r="K531" s="154"/>
      <c r="L531" s="154"/>
      <c r="M531" s="154"/>
      <c r="N531" s="154"/>
      <c r="O531" s="154"/>
      <c r="P531" s="154"/>
      <c r="Q531" s="154"/>
      <c r="R531" s="154"/>
      <c r="S531" s="154"/>
      <c r="T531" s="154"/>
      <c r="U531" s="154"/>
      <c r="V531" s="154"/>
      <c r="W531" s="154"/>
      <c r="X531" s="154"/>
      <c r="Y531" s="154"/>
      <c r="Z531" s="154"/>
    </row>
    <row r="532" spans="1:26" ht="14.25" customHeight="1" x14ac:dyDescent="0.25">
      <c r="A532" s="154"/>
      <c r="B532" s="154"/>
      <c r="C532" s="154"/>
      <c r="D532" s="154"/>
      <c r="E532" s="154"/>
      <c r="F532" s="154"/>
      <c r="G532" s="154"/>
      <c r="H532" s="154"/>
      <c r="I532" s="154"/>
      <c r="J532" s="154"/>
      <c r="K532" s="154"/>
      <c r="L532" s="154"/>
      <c r="M532" s="154"/>
      <c r="N532" s="154"/>
      <c r="O532" s="154"/>
      <c r="P532" s="154"/>
      <c r="Q532" s="154"/>
      <c r="R532" s="154"/>
      <c r="S532" s="154"/>
      <c r="T532" s="154"/>
      <c r="U532" s="154"/>
      <c r="V532" s="154"/>
      <c r="W532" s="154"/>
      <c r="X532" s="154"/>
      <c r="Y532" s="154"/>
      <c r="Z532" s="154"/>
    </row>
    <row r="533" spans="1:26" ht="14.25" customHeight="1" x14ac:dyDescent="0.25">
      <c r="A533" s="154"/>
      <c r="B533" s="154"/>
      <c r="C533" s="154"/>
      <c r="D533" s="154"/>
      <c r="E533" s="154"/>
      <c r="F533" s="154"/>
      <c r="G533" s="154"/>
      <c r="H533" s="154"/>
      <c r="I533" s="154"/>
      <c r="J533" s="154"/>
      <c r="K533" s="154"/>
      <c r="L533" s="154"/>
      <c r="M533" s="154"/>
      <c r="N533" s="154"/>
      <c r="O533" s="154"/>
      <c r="P533" s="154"/>
      <c r="Q533" s="154"/>
      <c r="R533" s="154"/>
      <c r="S533" s="154"/>
      <c r="T533" s="154"/>
      <c r="U533" s="154"/>
      <c r="V533" s="154"/>
      <c r="W533" s="154"/>
      <c r="X533" s="154"/>
      <c r="Y533" s="154"/>
      <c r="Z533" s="154"/>
    </row>
    <row r="534" spans="1:26" ht="14.25" customHeight="1" x14ac:dyDescent="0.25">
      <c r="A534" s="154"/>
      <c r="B534" s="154"/>
      <c r="C534" s="154"/>
      <c r="D534" s="154"/>
      <c r="E534" s="154"/>
      <c r="F534" s="154"/>
      <c r="G534" s="154"/>
      <c r="H534" s="154"/>
      <c r="I534" s="154"/>
      <c r="J534" s="154"/>
      <c r="K534" s="154"/>
      <c r="L534" s="154"/>
      <c r="M534" s="154"/>
      <c r="N534" s="154"/>
      <c r="O534" s="154"/>
      <c r="P534" s="154"/>
      <c r="Q534" s="154"/>
      <c r="R534" s="154"/>
      <c r="S534" s="154"/>
      <c r="T534" s="154"/>
      <c r="U534" s="154"/>
      <c r="V534" s="154"/>
      <c r="W534" s="154"/>
      <c r="X534" s="154"/>
      <c r="Y534" s="154"/>
      <c r="Z534" s="154"/>
    </row>
    <row r="535" spans="1:26" ht="14.25" customHeight="1" x14ac:dyDescent="0.25">
      <c r="A535" s="154"/>
      <c r="B535" s="154"/>
      <c r="C535" s="154"/>
      <c r="D535" s="154"/>
      <c r="E535" s="154"/>
      <c r="F535" s="154"/>
      <c r="G535" s="154"/>
      <c r="H535" s="154"/>
      <c r="I535" s="154"/>
      <c r="J535" s="154"/>
      <c r="K535" s="154"/>
      <c r="L535" s="154"/>
      <c r="M535" s="154"/>
      <c r="N535" s="154"/>
      <c r="O535" s="154"/>
      <c r="P535" s="154"/>
      <c r="Q535" s="154"/>
      <c r="R535" s="154"/>
      <c r="S535" s="154"/>
      <c r="T535" s="154"/>
      <c r="U535" s="154"/>
      <c r="V535" s="154"/>
      <c r="W535" s="154"/>
      <c r="X535" s="154"/>
      <c r="Y535" s="154"/>
      <c r="Z535" s="154"/>
    </row>
    <row r="536" spans="1:26" ht="14.25" customHeight="1" x14ac:dyDescent="0.25">
      <c r="A536" s="154"/>
      <c r="B536" s="154"/>
      <c r="C536" s="154"/>
      <c r="D536" s="154"/>
      <c r="E536" s="154"/>
      <c r="F536" s="154"/>
      <c r="G536" s="154"/>
      <c r="H536" s="154"/>
      <c r="I536" s="154"/>
      <c r="J536" s="154"/>
      <c r="K536" s="154"/>
      <c r="L536" s="154"/>
      <c r="M536" s="154"/>
      <c r="N536" s="154"/>
      <c r="O536" s="154"/>
      <c r="P536" s="154"/>
      <c r="Q536" s="154"/>
      <c r="R536" s="154"/>
      <c r="S536" s="154"/>
      <c r="T536" s="154"/>
      <c r="U536" s="154"/>
      <c r="V536" s="154"/>
      <c r="W536" s="154"/>
      <c r="X536" s="154"/>
      <c r="Y536" s="154"/>
      <c r="Z536" s="154"/>
    </row>
    <row r="537" spans="1:26" ht="14.25" customHeight="1" x14ac:dyDescent="0.25">
      <c r="A537" s="154"/>
      <c r="B537" s="154"/>
      <c r="C537" s="154"/>
      <c r="D537" s="154"/>
      <c r="E537" s="154"/>
      <c r="F537" s="154"/>
      <c r="G537" s="154"/>
      <c r="H537" s="154"/>
      <c r="I537" s="154"/>
      <c r="J537" s="154"/>
      <c r="K537" s="154"/>
      <c r="L537" s="154"/>
      <c r="M537" s="154"/>
      <c r="N537" s="154"/>
      <c r="O537" s="154"/>
      <c r="P537" s="154"/>
      <c r="Q537" s="154"/>
      <c r="R537" s="154"/>
      <c r="S537" s="154"/>
      <c r="T537" s="154"/>
      <c r="U537" s="154"/>
      <c r="V537" s="154"/>
      <c r="W537" s="154"/>
      <c r="X537" s="154"/>
      <c r="Y537" s="154"/>
      <c r="Z537" s="154"/>
    </row>
    <row r="538" spans="1:26" ht="14.25" customHeight="1" x14ac:dyDescent="0.25">
      <c r="A538" s="154"/>
      <c r="B538" s="154"/>
      <c r="C538" s="154"/>
      <c r="D538" s="154"/>
      <c r="E538" s="154"/>
      <c r="F538" s="154"/>
      <c r="G538" s="154"/>
      <c r="H538" s="154"/>
      <c r="I538" s="154"/>
      <c r="J538" s="154"/>
      <c r="K538" s="154"/>
      <c r="L538" s="154"/>
      <c r="M538" s="154"/>
      <c r="N538" s="154"/>
      <c r="O538" s="154"/>
      <c r="P538" s="154"/>
      <c r="Q538" s="154"/>
      <c r="R538" s="154"/>
      <c r="S538" s="154"/>
      <c r="T538" s="154"/>
      <c r="U538" s="154"/>
      <c r="V538" s="154"/>
      <c r="W538" s="154"/>
      <c r="X538" s="154"/>
      <c r="Y538" s="154"/>
      <c r="Z538" s="154"/>
    </row>
    <row r="539" spans="1:26" ht="14.25" customHeight="1" x14ac:dyDescent="0.25">
      <c r="A539" s="154"/>
      <c r="B539" s="154"/>
      <c r="C539" s="154"/>
      <c r="D539" s="154"/>
      <c r="E539" s="154"/>
      <c r="F539" s="154"/>
      <c r="G539" s="154"/>
      <c r="H539" s="154"/>
      <c r="I539" s="154"/>
      <c r="J539" s="154"/>
      <c r="K539" s="154"/>
      <c r="L539" s="154"/>
      <c r="M539" s="154"/>
      <c r="N539" s="154"/>
      <c r="O539" s="154"/>
      <c r="P539" s="154"/>
      <c r="Q539" s="154"/>
      <c r="R539" s="154"/>
      <c r="S539" s="154"/>
      <c r="T539" s="154"/>
      <c r="U539" s="154"/>
      <c r="V539" s="154"/>
      <c r="W539" s="154"/>
      <c r="X539" s="154"/>
      <c r="Y539" s="154"/>
      <c r="Z539" s="154"/>
    </row>
    <row r="540" spans="1:26" ht="14.25" customHeight="1" x14ac:dyDescent="0.25">
      <c r="A540" s="154"/>
      <c r="B540" s="154"/>
      <c r="C540" s="154"/>
      <c r="D540" s="154"/>
      <c r="E540" s="154"/>
      <c r="F540" s="154"/>
      <c r="G540" s="154"/>
      <c r="H540" s="154"/>
      <c r="I540" s="154"/>
      <c r="J540" s="154"/>
      <c r="K540" s="154"/>
      <c r="L540" s="154"/>
      <c r="M540" s="154"/>
      <c r="N540" s="154"/>
      <c r="O540" s="154"/>
      <c r="P540" s="154"/>
      <c r="Q540" s="154"/>
      <c r="R540" s="154"/>
      <c r="S540" s="154"/>
      <c r="T540" s="154"/>
      <c r="U540" s="154"/>
      <c r="V540" s="154"/>
      <c r="W540" s="154"/>
      <c r="X540" s="154"/>
      <c r="Y540" s="154"/>
      <c r="Z540" s="154"/>
    </row>
    <row r="541" spans="1:26" ht="14.25" customHeight="1" x14ac:dyDescent="0.25">
      <c r="A541" s="154"/>
      <c r="B541" s="154"/>
      <c r="C541" s="154"/>
      <c r="D541" s="154"/>
      <c r="E541" s="154"/>
      <c r="F541" s="154"/>
      <c r="G541" s="154"/>
      <c r="H541" s="154"/>
      <c r="I541" s="154"/>
      <c r="J541" s="154"/>
      <c r="K541" s="154"/>
      <c r="L541" s="154"/>
      <c r="M541" s="154"/>
      <c r="N541" s="154"/>
      <c r="O541" s="154"/>
      <c r="P541" s="154"/>
      <c r="Q541" s="154"/>
      <c r="R541" s="154"/>
      <c r="S541" s="154"/>
      <c r="T541" s="154"/>
      <c r="U541" s="154"/>
      <c r="V541" s="154"/>
      <c r="W541" s="154"/>
      <c r="X541" s="154"/>
      <c r="Y541" s="154"/>
      <c r="Z541" s="154"/>
    </row>
    <row r="542" spans="1:26" ht="14.25" customHeight="1" x14ac:dyDescent="0.25">
      <c r="A542" s="154"/>
      <c r="B542" s="154"/>
      <c r="C542" s="154"/>
      <c r="D542" s="154"/>
      <c r="E542" s="154"/>
      <c r="F542" s="154"/>
      <c r="G542" s="154"/>
      <c r="H542" s="154"/>
      <c r="I542" s="154"/>
      <c r="J542" s="154"/>
      <c r="K542" s="154"/>
      <c r="L542" s="154"/>
      <c r="M542" s="154"/>
      <c r="N542" s="154"/>
      <c r="O542" s="154"/>
      <c r="P542" s="154"/>
      <c r="Q542" s="154"/>
      <c r="R542" s="154"/>
      <c r="S542" s="154"/>
      <c r="T542" s="154"/>
      <c r="U542" s="154"/>
      <c r="V542" s="154"/>
      <c r="W542" s="154"/>
      <c r="X542" s="154"/>
      <c r="Y542" s="154"/>
      <c r="Z542" s="154"/>
    </row>
    <row r="543" spans="1:26" ht="14.25" customHeight="1" x14ac:dyDescent="0.25">
      <c r="A543" s="154"/>
      <c r="B543" s="154"/>
      <c r="C543" s="154"/>
      <c r="D543" s="154"/>
      <c r="E543" s="154"/>
      <c r="F543" s="154"/>
      <c r="G543" s="154"/>
      <c r="H543" s="154"/>
      <c r="I543" s="154"/>
      <c r="J543" s="154"/>
      <c r="K543" s="154"/>
      <c r="L543" s="154"/>
      <c r="M543" s="154"/>
      <c r="N543" s="154"/>
      <c r="O543" s="154"/>
      <c r="P543" s="154"/>
      <c r="Q543" s="154"/>
      <c r="R543" s="154"/>
      <c r="S543" s="154"/>
      <c r="T543" s="154"/>
      <c r="U543" s="154"/>
      <c r="V543" s="154"/>
      <c r="W543" s="154"/>
      <c r="X543" s="154"/>
      <c r="Y543" s="154"/>
      <c r="Z543" s="154"/>
    </row>
    <row r="544" spans="1:26" ht="14.25" customHeight="1" x14ac:dyDescent="0.25">
      <c r="A544" s="154"/>
      <c r="B544" s="154"/>
      <c r="C544" s="154"/>
      <c r="D544" s="154"/>
      <c r="E544" s="154"/>
      <c r="F544" s="154"/>
      <c r="G544" s="154"/>
      <c r="H544" s="154"/>
      <c r="I544" s="154"/>
      <c r="J544" s="154"/>
      <c r="K544" s="154"/>
      <c r="L544" s="154"/>
      <c r="M544" s="154"/>
      <c r="N544" s="154"/>
      <c r="O544" s="154"/>
      <c r="P544" s="154"/>
      <c r="Q544" s="154"/>
      <c r="R544" s="154"/>
      <c r="S544" s="154"/>
      <c r="T544" s="154"/>
      <c r="U544" s="154"/>
      <c r="V544" s="154"/>
      <c r="W544" s="154"/>
      <c r="X544" s="154"/>
      <c r="Y544" s="154"/>
      <c r="Z544" s="154"/>
    </row>
    <row r="545" spans="1:26" ht="14.25" customHeight="1" x14ac:dyDescent="0.25">
      <c r="A545" s="154"/>
      <c r="B545" s="154"/>
      <c r="C545" s="154"/>
      <c r="D545" s="154"/>
      <c r="E545" s="154"/>
      <c r="F545" s="154"/>
      <c r="G545" s="154"/>
      <c r="H545" s="154"/>
      <c r="I545" s="154"/>
      <c r="J545" s="154"/>
      <c r="K545" s="154"/>
      <c r="L545" s="154"/>
      <c r="M545" s="154"/>
      <c r="N545" s="154"/>
      <c r="O545" s="154"/>
      <c r="P545" s="154"/>
      <c r="Q545" s="154"/>
      <c r="R545" s="154"/>
      <c r="S545" s="154"/>
      <c r="T545" s="154"/>
      <c r="U545" s="154"/>
      <c r="V545" s="154"/>
      <c r="W545" s="154"/>
      <c r="X545" s="154"/>
      <c r="Y545" s="154"/>
      <c r="Z545" s="154"/>
    </row>
    <row r="546" spans="1:26" ht="14.25" customHeight="1" x14ac:dyDescent="0.25">
      <c r="A546" s="154"/>
      <c r="B546" s="154"/>
      <c r="C546" s="154"/>
      <c r="D546" s="154"/>
      <c r="E546" s="154"/>
      <c r="F546" s="154"/>
      <c r="G546" s="154"/>
      <c r="H546" s="154"/>
      <c r="I546" s="154"/>
      <c r="J546" s="154"/>
      <c r="K546" s="154"/>
      <c r="L546" s="154"/>
      <c r="M546" s="154"/>
      <c r="N546" s="154"/>
      <c r="O546" s="154"/>
      <c r="P546" s="154"/>
      <c r="Q546" s="154"/>
      <c r="R546" s="154"/>
      <c r="S546" s="154"/>
      <c r="T546" s="154"/>
      <c r="U546" s="154"/>
      <c r="V546" s="154"/>
      <c r="W546" s="154"/>
      <c r="X546" s="154"/>
      <c r="Y546" s="154"/>
      <c r="Z546" s="154"/>
    </row>
    <row r="547" spans="1:26" ht="14.25" customHeight="1" x14ac:dyDescent="0.25">
      <c r="A547" s="154"/>
      <c r="B547" s="154"/>
      <c r="C547" s="154"/>
      <c r="D547" s="154"/>
      <c r="E547" s="154"/>
      <c r="F547" s="154"/>
      <c r="G547" s="154"/>
      <c r="H547" s="154"/>
      <c r="I547" s="154"/>
      <c r="J547" s="154"/>
      <c r="K547" s="154"/>
      <c r="L547" s="154"/>
      <c r="M547" s="154"/>
      <c r="N547" s="154"/>
      <c r="O547" s="154"/>
      <c r="P547" s="154"/>
      <c r="Q547" s="154"/>
      <c r="R547" s="154"/>
      <c r="S547" s="154"/>
      <c r="T547" s="154"/>
      <c r="U547" s="154"/>
      <c r="V547" s="154"/>
      <c r="W547" s="154"/>
      <c r="X547" s="154"/>
      <c r="Y547" s="154"/>
      <c r="Z547" s="154"/>
    </row>
    <row r="548" spans="1:26" ht="14.25" customHeight="1" x14ac:dyDescent="0.25">
      <c r="A548" s="154"/>
      <c r="B548" s="154"/>
      <c r="C548" s="154"/>
      <c r="D548" s="154"/>
      <c r="E548" s="154"/>
      <c r="F548" s="154"/>
      <c r="G548" s="154"/>
      <c r="H548" s="154"/>
      <c r="I548" s="154"/>
      <c r="J548" s="154"/>
      <c r="K548" s="154"/>
      <c r="L548" s="154"/>
      <c r="M548" s="154"/>
      <c r="N548" s="154"/>
      <c r="O548" s="154"/>
      <c r="P548" s="154"/>
      <c r="Q548" s="154"/>
      <c r="R548" s="154"/>
      <c r="S548" s="154"/>
      <c r="T548" s="154"/>
      <c r="U548" s="154"/>
      <c r="V548" s="154"/>
      <c r="W548" s="154"/>
      <c r="X548" s="154"/>
      <c r="Y548" s="154"/>
      <c r="Z548" s="154"/>
    </row>
    <row r="549" spans="1:26" ht="14.25" customHeight="1" x14ac:dyDescent="0.25">
      <c r="A549" s="154"/>
      <c r="B549" s="154"/>
      <c r="C549" s="154"/>
      <c r="D549" s="154"/>
      <c r="E549" s="154"/>
      <c r="F549" s="154"/>
      <c r="G549" s="154"/>
      <c r="H549" s="154"/>
      <c r="I549" s="154"/>
      <c r="J549" s="154"/>
      <c r="K549" s="154"/>
      <c r="L549" s="154"/>
      <c r="M549" s="154"/>
      <c r="N549" s="154"/>
      <c r="O549" s="154"/>
      <c r="P549" s="154"/>
      <c r="Q549" s="154"/>
      <c r="R549" s="154"/>
      <c r="S549" s="154"/>
      <c r="T549" s="154"/>
      <c r="U549" s="154"/>
      <c r="V549" s="154"/>
      <c r="W549" s="154"/>
      <c r="X549" s="154"/>
      <c r="Y549" s="154"/>
      <c r="Z549" s="154"/>
    </row>
    <row r="550" spans="1:26" ht="14.25" customHeight="1" x14ac:dyDescent="0.25">
      <c r="A550" s="154"/>
      <c r="B550" s="154"/>
      <c r="C550" s="154"/>
      <c r="D550" s="154"/>
      <c r="E550" s="154"/>
      <c r="F550" s="154"/>
      <c r="G550" s="154"/>
      <c r="H550" s="154"/>
      <c r="I550" s="154"/>
      <c r="J550" s="154"/>
      <c r="K550" s="154"/>
      <c r="L550" s="154"/>
      <c r="M550" s="154"/>
      <c r="N550" s="154"/>
      <c r="O550" s="154"/>
      <c r="P550" s="154"/>
      <c r="Q550" s="154"/>
      <c r="R550" s="154"/>
      <c r="S550" s="154"/>
      <c r="T550" s="154"/>
      <c r="U550" s="154"/>
      <c r="V550" s="154"/>
      <c r="W550" s="154"/>
      <c r="X550" s="154"/>
      <c r="Y550" s="154"/>
      <c r="Z550" s="154"/>
    </row>
    <row r="551" spans="1:26" ht="14.25" customHeight="1" x14ac:dyDescent="0.25">
      <c r="A551" s="154"/>
      <c r="B551" s="154"/>
      <c r="C551" s="154"/>
      <c r="D551" s="154"/>
      <c r="E551" s="154"/>
      <c r="F551" s="154"/>
      <c r="G551" s="154"/>
      <c r="H551" s="154"/>
      <c r="I551" s="154"/>
      <c r="J551" s="154"/>
      <c r="K551" s="154"/>
      <c r="L551" s="154"/>
      <c r="M551" s="154"/>
      <c r="N551" s="154"/>
      <c r="O551" s="154"/>
      <c r="P551" s="154"/>
      <c r="Q551" s="154"/>
      <c r="R551" s="154"/>
      <c r="S551" s="154"/>
      <c r="T551" s="154"/>
      <c r="U551" s="154"/>
      <c r="V551" s="154"/>
      <c r="W551" s="154"/>
      <c r="X551" s="154"/>
      <c r="Y551" s="154"/>
      <c r="Z551" s="154"/>
    </row>
    <row r="552" spans="1:26" ht="14.25" customHeight="1" x14ac:dyDescent="0.25">
      <c r="A552" s="154"/>
      <c r="B552" s="154"/>
      <c r="C552" s="154"/>
      <c r="D552" s="154"/>
      <c r="E552" s="154"/>
      <c r="F552" s="154"/>
      <c r="G552" s="154"/>
      <c r="H552" s="154"/>
      <c r="I552" s="154"/>
      <c r="J552" s="154"/>
      <c r="K552" s="154"/>
      <c r="L552" s="154"/>
      <c r="M552" s="154"/>
      <c r="N552" s="154"/>
      <c r="O552" s="154"/>
      <c r="P552" s="154"/>
      <c r="Q552" s="154"/>
      <c r="R552" s="154"/>
      <c r="S552" s="154"/>
      <c r="T552" s="154"/>
      <c r="U552" s="154"/>
      <c r="V552" s="154"/>
      <c r="W552" s="154"/>
      <c r="X552" s="154"/>
      <c r="Y552" s="154"/>
      <c r="Z552" s="154"/>
    </row>
    <row r="553" spans="1:26" ht="14.25" customHeight="1" x14ac:dyDescent="0.25">
      <c r="A553" s="154"/>
      <c r="B553" s="154"/>
      <c r="C553" s="154"/>
      <c r="D553" s="154"/>
      <c r="E553" s="154"/>
      <c r="F553" s="154"/>
      <c r="G553" s="154"/>
      <c r="H553" s="154"/>
      <c r="I553" s="154"/>
      <c r="J553" s="154"/>
      <c r="K553" s="154"/>
      <c r="L553" s="154"/>
      <c r="M553" s="154"/>
      <c r="N553" s="154"/>
      <c r="O553" s="154"/>
      <c r="P553" s="154"/>
      <c r="Q553" s="154"/>
      <c r="R553" s="154"/>
      <c r="S553" s="154"/>
      <c r="T553" s="154"/>
      <c r="U553" s="154"/>
      <c r="V553" s="154"/>
      <c r="W553" s="154"/>
      <c r="X553" s="154"/>
      <c r="Y553" s="154"/>
      <c r="Z553" s="154"/>
    </row>
    <row r="554" spans="1:26" ht="14.25" customHeight="1" x14ac:dyDescent="0.25">
      <c r="A554" s="154"/>
      <c r="B554" s="154"/>
      <c r="C554" s="154"/>
      <c r="D554" s="154"/>
      <c r="E554" s="154"/>
      <c r="F554" s="154"/>
      <c r="G554" s="154"/>
      <c r="H554" s="154"/>
      <c r="I554" s="154"/>
      <c r="J554" s="154"/>
      <c r="K554" s="154"/>
      <c r="L554" s="154"/>
      <c r="M554" s="154"/>
      <c r="N554" s="154"/>
      <c r="O554" s="154"/>
      <c r="P554" s="154"/>
      <c r="Q554" s="154"/>
      <c r="R554" s="154"/>
      <c r="S554" s="154"/>
      <c r="T554" s="154"/>
      <c r="U554" s="154"/>
      <c r="V554" s="154"/>
      <c r="W554" s="154"/>
      <c r="X554" s="154"/>
      <c r="Y554" s="154"/>
      <c r="Z554" s="154"/>
    </row>
    <row r="555" spans="1:26" ht="14.25" customHeight="1" x14ac:dyDescent="0.25">
      <c r="A555" s="154"/>
      <c r="B555" s="154"/>
      <c r="C555" s="154"/>
      <c r="D555" s="154"/>
      <c r="E555" s="154"/>
      <c r="F555" s="154"/>
      <c r="G555" s="154"/>
      <c r="H555" s="154"/>
      <c r="I555" s="154"/>
      <c r="J555" s="154"/>
      <c r="K555" s="154"/>
      <c r="L555" s="154"/>
      <c r="M555" s="154"/>
      <c r="N555" s="154"/>
      <c r="O555" s="154"/>
      <c r="P555" s="154"/>
      <c r="Q555" s="154"/>
      <c r="R555" s="154"/>
      <c r="S555" s="154"/>
      <c r="T555" s="154"/>
      <c r="U555" s="154"/>
      <c r="V555" s="154"/>
      <c r="W555" s="154"/>
      <c r="X555" s="154"/>
      <c r="Y555" s="154"/>
      <c r="Z555" s="154"/>
    </row>
    <row r="556" spans="1:26" ht="14.25" customHeight="1" x14ac:dyDescent="0.25">
      <c r="A556" s="154"/>
      <c r="B556" s="154"/>
      <c r="C556" s="154"/>
      <c r="D556" s="154"/>
      <c r="E556" s="154"/>
      <c r="F556" s="154"/>
      <c r="G556" s="154"/>
      <c r="H556" s="154"/>
      <c r="I556" s="154"/>
      <c r="J556" s="154"/>
      <c r="K556" s="154"/>
      <c r="L556" s="154"/>
      <c r="M556" s="154"/>
      <c r="N556" s="154"/>
      <c r="O556" s="154"/>
      <c r="P556" s="154"/>
      <c r="Q556" s="154"/>
      <c r="R556" s="154"/>
      <c r="S556" s="154"/>
      <c r="T556" s="154"/>
      <c r="U556" s="154"/>
      <c r="V556" s="154"/>
      <c r="W556" s="154"/>
      <c r="X556" s="154"/>
      <c r="Y556" s="154"/>
      <c r="Z556" s="154"/>
    </row>
    <row r="557" spans="1:26" ht="14.25" customHeight="1" x14ac:dyDescent="0.25">
      <c r="A557" s="154"/>
      <c r="B557" s="154"/>
      <c r="C557" s="154"/>
      <c r="D557" s="154"/>
      <c r="E557" s="154"/>
      <c r="F557" s="154"/>
      <c r="G557" s="154"/>
      <c r="H557" s="154"/>
      <c r="I557" s="154"/>
      <c r="J557" s="154"/>
      <c r="K557" s="154"/>
      <c r="L557" s="154"/>
      <c r="M557" s="154"/>
      <c r="N557" s="154"/>
      <c r="O557" s="154"/>
      <c r="P557" s="154"/>
      <c r="Q557" s="154"/>
      <c r="R557" s="154"/>
      <c r="S557" s="154"/>
      <c r="T557" s="154"/>
      <c r="U557" s="154"/>
      <c r="V557" s="154"/>
      <c r="W557" s="154"/>
      <c r="X557" s="154"/>
      <c r="Y557" s="154"/>
      <c r="Z557" s="154"/>
    </row>
    <row r="558" spans="1:26" ht="14.25" customHeight="1" x14ac:dyDescent="0.25">
      <c r="A558" s="154"/>
      <c r="B558" s="154"/>
      <c r="C558" s="154"/>
      <c r="D558" s="154"/>
      <c r="E558" s="154"/>
      <c r="F558" s="154"/>
      <c r="G558" s="154"/>
      <c r="H558" s="154"/>
      <c r="I558" s="154"/>
      <c r="J558" s="154"/>
      <c r="K558" s="154"/>
      <c r="L558" s="154"/>
      <c r="M558" s="154"/>
      <c r="N558" s="154"/>
      <c r="O558" s="154"/>
      <c r="P558" s="154"/>
      <c r="Q558" s="154"/>
      <c r="R558" s="154"/>
      <c r="S558" s="154"/>
      <c r="T558" s="154"/>
      <c r="U558" s="154"/>
      <c r="V558" s="154"/>
      <c r="W558" s="154"/>
      <c r="X558" s="154"/>
      <c r="Y558" s="154"/>
      <c r="Z558" s="154"/>
    </row>
    <row r="559" spans="1:26" ht="14.25" customHeight="1" x14ac:dyDescent="0.25">
      <c r="A559" s="154"/>
      <c r="B559" s="154"/>
      <c r="C559" s="154"/>
      <c r="D559" s="154"/>
      <c r="E559" s="154"/>
      <c r="F559" s="154"/>
      <c r="G559" s="154"/>
      <c r="H559" s="154"/>
      <c r="I559" s="154"/>
      <c r="J559" s="154"/>
      <c r="K559" s="154"/>
      <c r="L559" s="154"/>
      <c r="M559" s="154"/>
      <c r="N559" s="154"/>
      <c r="O559" s="154"/>
      <c r="P559" s="154"/>
      <c r="Q559" s="154"/>
      <c r="R559" s="154"/>
      <c r="S559" s="154"/>
      <c r="T559" s="154"/>
      <c r="U559" s="154"/>
      <c r="V559" s="154"/>
      <c r="W559" s="154"/>
      <c r="X559" s="154"/>
      <c r="Y559" s="154"/>
      <c r="Z559" s="154"/>
    </row>
    <row r="560" spans="1:26" ht="14.25" customHeight="1" x14ac:dyDescent="0.25">
      <c r="A560" s="154"/>
      <c r="B560" s="154"/>
      <c r="C560" s="154"/>
      <c r="D560" s="154"/>
      <c r="E560" s="154"/>
      <c r="F560" s="154"/>
      <c r="G560" s="154"/>
      <c r="H560" s="154"/>
      <c r="I560" s="154"/>
      <c r="J560" s="154"/>
      <c r="K560" s="154"/>
      <c r="L560" s="154"/>
      <c r="M560" s="154"/>
      <c r="N560" s="154"/>
      <c r="O560" s="154"/>
      <c r="P560" s="154"/>
      <c r="Q560" s="154"/>
      <c r="R560" s="154"/>
      <c r="S560" s="154"/>
      <c r="T560" s="154"/>
      <c r="U560" s="154"/>
      <c r="V560" s="154"/>
      <c r="W560" s="154"/>
      <c r="X560" s="154"/>
      <c r="Y560" s="154"/>
      <c r="Z560" s="154"/>
    </row>
    <row r="561" spans="1:26" ht="14.25" customHeight="1" x14ac:dyDescent="0.25">
      <c r="A561" s="154"/>
      <c r="B561" s="154"/>
      <c r="C561" s="154"/>
      <c r="D561" s="154"/>
      <c r="E561" s="154"/>
      <c r="F561" s="154"/>
      <c r="G561" s="154"/>
      <c r="H561" s="154"/>
      <c r="I561" s="154"/>
      <c r="J561" s="154"/>
      <c r="K561" s="154"/>
      <c r="L561" s="154"/>
      <c r="M561" s="154"/>
      <c r="N561" s="154"/>
      <c r="O561" s="154"/>
      <c r="P561" s="154"/>
      <c r="Q561" s="154"/>
      <c r="R561" s="154"/>
      <c r="S561" s="154"/>
      <c r="T561" s="154"/>
      <c r="U561" s="154"/>
      <c r="V561" s="154"/>
      <c r="W561" s="154"/>
      <c r="X561" s="154"/>
      <c r="Y561" s="154"/>
      <c r="Z561" s="154"/>
    </row>
    <row r="562" spans="1:26" ht="14.25" customHeight="1" x14ac:dyDescent="0.25">
      <c r="A562" s="154"/>
      <c r="B562" s="154"/>
      <c r="C562" s="154"/>
      <c r="D562" s="154"/>
      <c r="E562" s="154"/>
      <c r="F562" s="154"/>
      <c r="G562" s="154"/>
      <c r="H562" s="154"/>
      <c r="I562" s="154"/>
      <c r="J562" s="154"/>
      <c r="K562" s="154"/>
      <c r="L562" s="154"/>
      <c r="M562" s="154"/>
      <c r="N562" s="154"/>
      <c r="O562" s="154"/>
      <c r="P562" s="154"/>
      <c r="Q562" s="154"/>
      <c r="R562" s="154"/>
      <c r="S562" s="154"/>
      <c r="T562" s="154"/>
      <c r="U562" s="154"/>
      <c r="V562" s="154"/>
      <c r="W562" s="154"/>
      <c r="X562" s="154"/>
      <c r="Y562" s="154"/>
      <c r="Z562" s="154"/>
    </row>
    <row r="563" spans="1:26" ht="14.25" customHeight="1" x14ac:dyDescent="0.25">
      <c r="A563" s="154"/>
      <c r="B563" s="154"/>
      <c r="C563" s="154"/>
      <c r="D563" s="154"/>
      <c r="E563" s="154"/>
      <c r="F563" s="154"/>
      <c r="G563" s="154"/>
      <c r="H563" s="154"/>
      <c r="I563" s="154"/>
      <c r="J563" s="154"/>
      <c r="K563" s="154"/>
      <c r="L563" s="154"/>
      <c r="M563" s="154"/>
      <c r="N563" s="154"/>
      <c r="O563" s="154"/>
      <c r="P563" s="154"/>
      <c r="Q563" s="154"/>
      <c r="R563" s="154"/>
      <c r="S563" s="154"/>
      <c r="T563" s="154"/>
      <c r="U563" s="154"/>
      <c r="V563" s="154"/>
      <c r="W563" s="154"/>
      <c r="X563" s="154"/>
      <c r="Y563" s="154"/>
      <c r="Z563" s="154"/>
    </row>
    <row r="564" spans="1:26" ht="14.25" customHeight="1" x14ac:dyDescent="0.25">
      <c r="A564" s="154"/>
      <c r="B564" s="154"/>
      <c r="C564" s="154"/>
      <c r="D564" s="154"/>
      <c r="E564" s="154"/>
      <c r="F564" s="154"/>
      <c r="G564" s="154"/>
      <c r="H564" s="154"/>
      <c r="I564" s="154"/>
      <c r="J564" s="154"/>
      <c r="K564" s="154"/>
      <c r="L564" s="154"/>
      <c r="M564" s="154"/>
      <c r="N564" s="154"/>
      <c r="O564" s="154"/>
      <c r="P564" s="154"/>
      <c r="Q564" s="154"/>
      <c r="R564" s="154"/>
      <c r="S564" s="154"/>
      <c r="T564" s="154"/>
      <c r="U564" s="154"/>
      <c r="V564" s="154"/>
      <c r="W564" s="154"/>
      <c r="X564" s="154"/>
      <c r="Y564" s="154"/>
      <c r="Z564" s="154"/>
    </row>
    <row r="565" spans="1:26" ht="14.25" customHeight="1" x14ac:dyDescent="0.25">
      <c r="A565" s="154"/>
      <c r="B565" s="154"/>
      <c r="C565" s="154"/>
      <c r="D565" s="154"/>
      <c r="E565" s="154"/>
      <c r="F565" s="154"/>
      <c r="G565" s="154"/>
      <c r="H565" s="154"/>
      <c r="I565" s="154"/>
      <c r="J565" s="154"/>
      <c r="K565" s="154"/>
      <c r="L565" s="154"/>
      <c r="M565" s="154"/>
      <c r="N565" s="154"/>
      <c r="O565" s="154"/>
      <c r="P565" s="154"/>
      <c r="Q565" s="154"/>
      <c r="R565" s="154"/>
      <c r="S565" s="154"/>
      <c r="T565" s="154"/>
      <c r="U565" s="154"/>
      <c r="V565" s="154"/>
      <c r="W565" s="154"/>
      <c r="X565" s="154"/>
      <c r="Y565" s="154"/>
      <c r="Z565" s="154"/>
    </row>
    <row r="566" spans="1:26" ht="14.25" customHeight="1" x14ac:dyDescent="0.25">
      <c r="A566" s="154"/>
      <c r="B566" s="154"/>
      <c r="C566" s="154"/>
      <c r="D566" s="154"/>
      <c r="E566" s="154"/>
      <c r="F566" s="154"/>
      <c r="G566" s="154"/>
      <c r="H566" s="154"/>
      <c r="I566" s="154"/>
      <c r="J566" s="154"/>
      <c r="K566" s="154"/>
      <c r="L566" s="154"/>
      <c r="M566" s="154"/>
      <c r="N566" s="154"/>
      <c r="O566" s="154"/>
      <c r="P566" s="154"/>
      <c r="Q566" s="154"/>
      <c r="R566" s="154"/>
      <c r="S566" s="154"/>
      <c r="T566" s="154"/>
      <c r="U566" s="154"/>
      <c r="V566" s="154"/>
      <c r="W566" s="154"/>
      <c r="X566" s="154"/>
      <c r="Y566" s="154"/>
      <c r="Z566" s="154"/>
    </row>
    <row r="567" spans="1:26" ht="14.25" customHeight="1" x14ac:dyDescent="0.25">
      <c r="A567" s="154"/>
      <c r="B567" s="154"/>
      <c r="C567" s="154"/>
      <c r="D567" s="154"/>
      <c r="E567" s="154"/>
      <c r="F567" s="154"/>
      <c r="G567" s="154"/>
      <c r="H567" s="154"/>
      <c r="I567" s="154"/>
      <c r="J567" s="154"/>
      <c r="K567" s="154"/>
      <c r="L567" s="154"/>
      <c r="M567" s="154"/>
      <c r="N567" s="154"/>
      <c r="O567" s="154"/>
      <c r="P567" s="154"/>
      <c r="Q567" s="154"/>
      <c r="R567" s="154"/>
      <c r="S567" s="154"/>
      <c r="T567" s="154"/>
      <c r="U567" s="154"/>
      <c r="V567" s="154"/>
      <c r="W567" s="154"/>
      <c r="X567" s="154"/>
      <c r="Y567" s="154"/>
      <c r="Z567" s="154"/>
    </row>
    <row r="568" spans="1:26" ht="14.25" customHeight="1" x14ac:dyDescent="0.25">
      <c r="A568" s="154"/>
      <c r="B568" s="154"/>
      <c r="C568" s="154"/>
      <c r="D568" s="154"/>
      <c r="E568" s="154"/>
      <c r="F568" s="154"/>
      <c r="G568" s="154"/>
      <c r="H568" s="154"/>
      <c r="I568" s="154"/>
      <c r="J568" s="154"/>
      <c r="K568" s="154"/>
      <c r="L568" s="154"/>
      <c r="M568" s="154"/>
      <c r="N568" s="154"/>
      <c r="O568" s="154"/>
      <c r="P568" s="154"/>
      <c r="Q568" s="154"/>
      <c r="R568" s="154"/>
      <c r="S568" s="154"/>
      <c r="T568" s="154"/>
      <c r="U568" s="154"/>
      <c r="V568" s="154"/>
      <c r="W568" s="154"/>
      <c r="X568" s="154"/>
      <c r="Y568" s="154"/>
      <c r="Z568" s="154"/>
    </row>
    <row r="569" spans="1:26" ht="14.25" customHeight="1" x14ac:dyDescent="0.25">
      <c r="A569" s="154"/>
      <c r="B569" s="154"/>
      <c r="C569" s="154"/>
      <c r="D569" s="154"/>
      <c r="E569" s="154"/>
      <c r="F569" s="154"/>
      <c r="G569" s="154"/>
      <c r="H569" s="154"/>
      <c r="I569" s="154"/>
      <c r="J569" s="154"/>
      <c r="K569" s="154"/>
      <c r="L569" s="154"/>
      <c r="M569" s="154"/>
      <c r="N569" s="154"/>
      <c r="O569" s="154"/>
      <c r="P569" s="154"/>
      <c r="Q569" s="154"/>
      <c r="R569" s="154"/>
      <c r="S569" s="154"/>
      <c r="T569" s="154"/>
      <c r="U569" s="154"/>
      <c r="V569" s="154"/>
      <c r="W569" s="154"/>
      <c r="X569" s="154"/>
      <c r="Y569" s="154"/>
      <c r="Z569" s="154"/>
    </row>
    <row r="570" spans="1:26" ht="14.25" customHeight="1" x14ac:dyDescent="0.25">
      <c r="A570" s="154"/>
      <c r="B570" s="154"/>
      <c r="C570" s="154"/>
      <c r="D570" s="154"/>
      <c r="E570" s="154"/>
      <c r="F570" s="154"/>
      <c r="G570" s="154"/>
      <c r="H570" s="154"/>
      <c r="I570" s="154"/>
      <c r="J570" s="154"/>
      <c r="K570" s="154"/>
      <c r="L570" s="154"/>
      <c r="M570" s="154"/>
      <c r="N570" s="154"/>
      <c r="O570" s="154"/>
      <c r="P570" s="154"/>
      <c r="Q570" s="154"/>
      <c r="R570" s="154"/>
      <c r="S570" s="154"/>
      <c r="T570" s="154"/>
      <c r="U570" s="154"/>
      <c r="V570" s="154"/>
      <c r="W570" s="154"/>
      <c r="X570" s="154"/>
      <c r="Y570" s="154"/>
      <c r="Z570" s="154"/>
    </row>
    <row r="571" spans="1:26" ht="14.25" customHeight="1" x14ac:dyDescent="0.25">
      <c r="A571" s="154"/>
      <c r="B571" s="154"/>
      <c r="C571" s="154"/>
      <c r="D571" s="154"/>
      <c r="E571" s="154"/>
      <c r="F571" s="154"/>
      <c r="G571" s="154"/>
      <c r="H571" s="154"/>
      <c r="I571" s="154"/>
      <c r="J571" s="154"/>
      <c r="K571" s="154"/>
      <c r="L571" s="154"/>
      <c r="M571" s="154"/>
      <c r="N571" s="154"/>
      <c r="O571" s="154"/>
      <c r="P571" s="154"/>
      <c r="Q571" s="154"/>
      <c r="R571" s="154"/>
      <c r="S571" s="154"/>
      <c r="T571" s="154"/>
      <c r="U571" s="154"/>
      <c r="V571" s="154"/>
      <c r="W571" s="154"/>
      <c r="X571" s="154"/>
      <c r="Y571" s="154"/>
      <c r="Z571" s="154"/>
    </row>
    <row r="572" spans="1:26" ht="14.25" customHeight="1" x14ac:dyDescent="0.25">
      <c r="A572" s="154"/>
      <c r="B572" s="154"/>
      <c r="C572" s="154"/>
      <c r="D572" s="154"/>
      <c r="E572" s="154"/>
      <c r="F572" s="154"/>
      <c r="G572" s="154"/>
      <c r="H572" s="154"/>
      <c r="I572" s="154"/>
      <c r="J572" s="154"/>
      <c r="K572" s="154"/>
      <c r="L572" s="154"/>
      <c r="M572" s="154"/>
      <c r="N572" s="154"/>
      <c r="O572" s="154"/>
      <c r="P572" s="154"/>
      <c r="Q572" s="154"/>
      <c r="R572" s="154"/>
      <c r="S572" s="154"/>
      <c r="T572" s="154"/>
      <c r="U572" s="154"/>
      <c r="V572" s="154"/>
      <c r="W572" s="154"/>
      <c r="X572" s="154"/>
      <c r="Y572" s="154"/>
      <c r="Z572" s="154"/>
    </row>
    <row r="573" spans="1:26" ht="14.25" customHeight="1" x14ac:dyDescent="0.25">
      <c r="A573" s="154"/>
      <c r="B573" s="154"/>
      <c r="C573" s="154"/>
      <c r="D573" s="154"/>
      <c r="E573" s="154"/>
      <c r="F573" s="154"/>
      <c r="G573" s="154"/>
      <c r="H573" s="154"/>
      <c r="I573" s="154"/>
      <c r="J573" s="154"/>
      <c r="K573" s="154"/>
      <c r="L573" s="154"/>
      <c r="M573" s="154"/>
      <c r="N573" s="154"/>
      <c r="O573" s="154"/>
      <c r="P573" s="154"/>
      <c r="Q573" s="154"/>
      <c r="R573" s="154"/>
      <c r="S573" s="154"/>
      <c r="T573" s="154"/>
      <c r="U573" s="154"/>
      <c r="V573" s="154"/>
      <c r="W573" s="154"/>
      <c r="X573" s="154"/>
      <c r="Y573" s="154"/>
      <c r="Z573" s="154"/>
    </row>
    <row r="574" spans="1:26" ht="14.25" customHeight="1" x14ac:dyDescent="0.25">
      <c r="A574" s="154"/>
      <c r="B574" s="154"/>
      <c r="C574" s="154"/>
      <c r="D574" s="154"/>
      <c r="E574" s="154"/>
      <c r="F574" s="154"/>
      <c r="G574" s="154"/>
      <c r="H574" s="154"/>
      <c r="I574" s="154"/>
      <c r="J574" s="154"/>
      <c r="K574" s="154"/>
      <c r="L574" s="154"/>
      <c r="M574" s="154"/>
      <c r="N574" s="154"/>
      <c r="O574" s="154"/>
      <c r="P574" s="154"/>
      <c r="Q574" s="154"/>
      <c r="R574" s="154"/>
      <c r="S574" s="154"/>
      <c r="T574" s="154"/>
      <c r="U574" s="154"/>
      <c r="V574" s="154"/>
      <c r="W574" s="154"/>
      <c r="X574" s="154"/>
      <c r="Y574" s="154"/>
      <c r="Z574" s="154"/>
    </row>
    <row r="575" spans="1:26" ht="14.25" customHeight="1" x14ac:dyDescent="0.25">
      <c r="A575" s="154"/>
      <c r="B575" s="154"/>
      <c r="C575" s="154"/>
      <c r="D575" s="154"/>
      <c r="E575" s="154"/>
      <c r="F575" s="154"/>
      <c r="G575" s="154"/>
      <c r="H575" s="154"/>
      <c r="I575" s="154"/>
      <c r="J575" s="154"/>
      <c r="K575" s="154"/>
      <c r="L575" s="154"/>
      <c r="M575" s="154"/>
      <c r="N575" s="154"/>
      <c r="O575" s="154"/>
      <c r="P575" s="154"/>
      <c r="Q575" s="154"/>
      <c r="R575" s="154"/>
      <c r="S575" s="154"/>
      <c r="T575" s="154"/>
      <c r="U575" s="154"/>
      <c r="V575" s="154"/>
      <c r="W575" s="154"/>
      <c r="X575" s="154"/>
      <c r="Y575" s="154"/>
      <c r="Z575" s="154"/>
    </row>
    <row r="576" spans="1:26" ht="14.25" customHeight="1" x14ac:dyDescent="0.25">
      <c r="A576" s="154"/>
      <c r="B576" s="154"/>
      <c r="C576" s="154"/>
      <c r="D576" s="154"/>
      <c r="E576" s="154"/>
      <c r="F576" s="154"/>
      <c r="G576" s="154"/>
      <c r="H576" s="154"/>
      <c r="I576" s="154"/>
      <c r="J576" s="154"/>
      <c r="K576" s="154"/>
      <c r="L576" s="154"/>
      <c r="M576" s="154"/>
      <c r="N576" s="154"/>
      <c r="O576" s="154"/>
      <c r="P576" s="154"/>
      <c r="Q576" s="154"/>
      <c r="R576" s="154"/>
      <c r="S576" s="154"/>
      <c r="T576" s="154"/>
      <c r="U576" s="154"/>
      <c r="V576" s="154"/>
      <c r="W576" s="154"/>
      <c r="X576" s="154"/>
      <c r="Y576" s="154"/>
      <c r="Z576" s="154"/>
    </row>
    <row r="577" spans="1:26" ht="14.25" customHeight="1" x14ac:dyDescent="0.25">
      <c r="A577" s="154"/>
      <c r="B577" s="154"/>
      <c r="C577" s="154"/>
      <c r="D577" s="154"/>
      <c r="E577" s="154"/>
      <c r="F577" s="154"/>
      <c r="G577" s="154"/>
      <c r="H577" s="154"/>
      <c r="I577" s="154"/>
      <c r="J577" s="154"/>
      <c r="K577" s="154"/>
      <c r="L577" s="154"/>
      <c r="M577" s="154"/>
      <c r="N577" s="154"/>
      <c r="O577" s="154"/>
      <c r="P577" s="154"/>
      <c r="Q577" s="154"/>
      <c r="R577" s="154"/>
      <c r="S577" s="154"/>
      <c r="T577" s="154"/>
      <c r="U577" s="154"/>
      <c r="V577" s="154"/>
      <c r="W577" s="154"/>
      <c r="X577" s="154"/>
      <c r="Y577" s="154"/>
      <c r="Z577" s="154"/>
    </row>
    <row r="578" spans="1:26" ht="14.25" customHeight="1" x14ac:dyDescent="0.25">
      <c r="A578" s="154"/>
      <c r="B578" s="154"/>
      <c r="C578" s="154"/>
      <c r="D578" s="154"/>
      <c r="E578" s="154"/>
      <c r="F578" s="154"/>
      <c r="G578" s="154"/>
      <c r="H578" s="154"/>
      <c r="I578" s="154"/>
      <c r="J578" s="154"/>
      <c r="K578" s="154"/>
      <c r="L578" s="154"/>
      <c r="M578" s="154"/>
      <c r="N578" s="154"/>
      <c r="O578" s="154"/>
      <c r="P578" s="154"/>
      <c r="Q578" s="154"/>
      <c r="R578" s="154"/>
      <c r="S578" s="154"/>
      <c r="T578" s="154"/>
      <c r="U578" s="154"/>
      <c r="V578" s="154"/>
      <c r="W578" s="154"/>
      <c r="X578" s="154"/>
      <c r="Y578" s="154"/>
      <c r="Z578" s="154"/>
    </row>
    <row r="579" spans="1:26" ht="14.25" customHeight="1" x14ac:dyDescent="0.25">
      <c r="A579" s="154"/>
      <c r="B579" s="154"/>
      <c r="C579" s="154"/>
      <c r="D579" s="154"/>
      <c r="E579" s="154"/>
      <c r="F579" s="154"/>
      <c r="G579" s="154"/>
      <c r="H579" s="154"/>
      <c r="I579" s="154"/>
      <c r="J579" s="154"/>
      <c r="K579" s="154"/>
      <c r="L579" s="154"/>
      <c r="M579" s="154"/>
      <c r="N579" s="154"/>
      <c r="O579" s="154"/>
      <c r="P579" s="154"/>
      <c r="Q579" s="154"/>
      <c r="R579" s="154"/>
      <c r="S579" s="154"/>
      <c r="T579" s="154"/>
      <c r="U579" s="154"/>
      <c r="V579" s="154"/>
      <c r="W579" s="154"/>
      <c r="X579" s="154"/>
      <c r="Y579" s="154"/>
      <c r="Z579" s="154"/>
    </row>
    <row r="580" spans="1:26" ht="14.25" customHeight="1" x14ac:dyDescent="0.25">
      <c r="A580" s="154"/>
      <c r="B580" s="154"/>
      <c r="C580" s="154"/>
      <c r="D580" s="154"/>
      <c r="E580" s="154"/>
      <c r="F580" s="154"/>
      <c r="G580" s="154"/>
      <c r="H580" s="154"/>
      <c r="I580" s="154"/>
      <c r="J580" s="154"/>
      <c r="K580" s="154"/>
      <c r="L580" s="154"/>
      <c r="M580" s="154"/>
      <c r="N580" s="154"/>
      <c r="O580" s="154"/>
      <c r="P580" s="154"/>
      <c r="Q580" s="154"/>
      <c r="R580" s="154"/>
      <c r="S580" s="154"/>
      <c r="T580" s="154"/>
      <c r="U580" s="154"/>
      <c r="V580" s="154"/>
      <c r="W580" s="154"/>
      <c r="X580" s="154"/>
      <c r="Y580" s="154"/>
      <c r="Z580" s="154"/>
    </row>
    <row r="581" spans="1:26" ht="14.25" customHeight="1" x14ac:dyDescent="0.25">
      <c r="A581" s="154"/>
      <c r="B581" s="154"/>
      <c r="C581" s="154"/>
      <c r="D581" s="154"/>
      <c r="E581" s="154"/>
      <c r="F581" s="154"/>
      <c r="G581" s="154"/>
      <c r="H581" s="154"/>
      <c r="I581" s="154"/>
      <c r="J581" s="154"/>
      <c r="K581" s="154"/>
      <c r="L581" s="154"/>
      <c r="M581" s="154"/>
      <c r="N581" s="154"/>
      <c r="O581" s="154"/>
      <c r="P581" s="154"/>
      <c r="Q581" s="154"/>
      <c r="R581" s="154"/>
      <c r="S581" s="154"/>
      <c r="T581" s="154"/>
      <c r="U581" s="154"/>
      <c r="V581" s="154"/>
      <c r="W581" s="154"/>
      <c r="X581" s="154"/>
      <c r="Y581" s="154"/>
      <c r="Z581" s="154"/>
    </row>
    <row r="582" spans="1:26" ht="14.25" customHeight="1" x14ac:dyDescent="0.25">
      <c r="A582" s="154"/>
      <c r="B582" s="154"/>
      <c r="C582" s="154"/>
      <c r="D582" s="154"/>
      <c r="E582" s="154"/>
      <c r="F582" s="154"/>
      <c r="G582" s="154"/>
      <c r="H582" s="154"/>
      <c r="I582" s="154"/>
      <c r="J582" s="154"/>
      <c r="K582" s="154"/>
      <c r="L582" s="154"/>
      <c r="M582" s="154"/>
      <c r="N582" s="154"/>
      <c r="O582" s="154"/>
      <c r="P582" s="154"/>
      <c r="Q582" s="154"/>
      <c r="R582" s="154"/>
      <c r="S582" s="154"/>
      <c r="T582" s="154"/>
      <c r="U582" s="154"/>
      <c r="V582" s="154"/>
      <c r="W582" s="154"/>
      <c r="X582" s="154"/>
      <c r="Y582" s="154"/>
      <c r="Z582" s="154"/>
    </row>
    <row r="583" spans="1:26" ht="14.25" customHeight="1" x14ac:dyDescent="0.25">
      <c r="A583" s="154"/>
      <c r="B583" s="154"/>
      <c r="C583" s="154"/>
      <c r="D583" s="154"/>
      <c r="E583" s="154"/>
      <c r="F583" s="154"/>
      <c r="G583" s="154"/>
      <c r="H583" s="154"/>
      <c r="I583" s="154"/>
      <c r="J583" s="154"/>
      <c r="K583" s="154"/>
      <c r="L583" s="154"/>
      <c r="M583" s="154"/>
      <c r="N583" s="154"/>
      <c r="O583" s="154"/>
      <c r="P583" s="154"/>
      <c r="Q583" s="154"/>
      <c r="R583" s="154"/>
      <c r="S583" s="154"/>
      <c r="T583" s="154"/>
      <c r="U583" s="154"/>
      <c r="V583" s="154"/>
      <c r="W583" s="154"/>
      <c r="X583" s="154"/>
      <c r="Y583" s="154"/>
      <c r="Z583" s="154"/>
    </row>
    <row r="584" spans="1:26" ht="14.25" customHeight="1" x14ac:dyDescent="0.25">
      <c r="A584" s="154"/>
      <c r="B584" s="154"/>
      <c r="C584" s="154"/>
      <c r="D584" s="154"/>
      <c r="E584" s="154"/>
      <c r="F584" s="154"/>
      <c r="G584" s="154"/>
      <c r="H584" s="154"/>
      <c r="I584" s="154"/>
      <c r="J584" s="154"/>
      <c r="K584" s="154"/>
      <c r="L584" s="154"/>
      <c r="M584" s="154"/>
      <c r="N584" s="154"/>
      <c r="O584" s="154"/>
      <c r="P584" s="154"/>
      <c r="Q584" s="154"/>
      <c r="R584" s="154"/>
      <c r="S584" s="154"/>
      <c r="T584" s="154"/>
      <c r="U584" s="154"/>
      <c r="V584" s="154"/>
      <c r="W584" s="154"/>
      <c r="X584" s="154"/>
      <c r="Y584" s="154"/>
      <c r="Z584" s="154"/>
    </row>
    <row r="585" spans="1:26" ht="14.25" customHeight="1" x14ac:dyDescent="0.25">
      <c r="A585" s="154"/>
      <c r="B585" s="154"/>
      <c r="C585" s="154"/>
      <c r="D585" s="154"/>
      <c r="E585" s="154"/>
      <c r="F585" s="154"/>
      <c r="G585" s="154"/>
      <c r="H585" s="154"/>
      <c r="I585" s="154"/>
      <c r="J585" s="154"/>
      <c r="K585" s="154"/>
      <c r="L585" s="154"/>
      <c r="M585" s="154"/>
      <c r="N585" s="154"/>
      <c r="O585" s="154"/>
      <c r="P585" s="154"/>
      <c r="Q585" s="154"/>
      <c r="R585" s="154"/>
      <c r="S585" s="154"/>
      <c r="T585" s="154"/>
      <c r="U585" s="154"/>
      <c r="V585" s="154"/>
      <c r="W585" s="154"/>
      <c r="X585" s="154"/>
      <c r="Y585" s="154"/>
      <c r="Z585" s="154"/>
    </row>
    <row r="586" spans="1:26" ht="14.25" customHeight="1" x14ac:dyDescent="0.25">
      <c r="A586" s="154"/>
      <c r="B586" s="154"/>
      <c r="C586" s="154"/>
      <c r="D586" s="154"/>
      <c r="E586" s="154"/>
      <c r="F586" s="154"/>
      <c r="G586" s="154"/>
      <c r="H586" s="154"/>
      <c r="I586" s="154"/>
      <c r="J586" s="154"/>
      <c r="K586" s="154"/>
      <c r="L586" s="154"/>
      <c r="M586" s="154"/>
      <c r="N586" s="154"/>
      <c r="O586" s="154"/>
      <c r="P586" s="154"/>
      <c r="Q586" s="154"/>
      <c r="R586" s="154"/>
      <c r="S586" s="154"/>
      <c r="T586" s="154"/>
      <c r="U586" s="154"/>
      <c r="V586" s="154"/>
      <c r="W586" s="154"/>
      <c r="X586" s="154"/>
      <c r="Y586" s="154"/>
      <c r="Z586" s="154"/>
    </row>
    <row r="587" spans="1:26" ht="14.25" customHeight="1" x14ac:dyDescent="0.25">
      <c r="A587" s="154"/>
      <c r="B587" s="154"/>
      <c r="C587" s="154"/>
      <c r="D587" s="154"/>
      <c r="E587" s="154"/>
      <c r="F587" s="154"/>
      <c r="G587" s="154"/>
      <c r="H587" s="154"/>
      <c r="I587" s="154"/>
      <c r="J587" s="154"/>
      <c r="K587" s="154"/>
      <c r="L587" s="154"/>
      <c r="M587" s="154"/>
      <c r="N587" s="154"/>
      <c r="O587" s="154"/>
      <c r="P587" s="154"/>
      <c r="Q587" s="154"/>
      <c r="R587" s="154"/>
      <c r="S587" s="154"/>
      <c r="T587" s="154"/>
      <c r="U587" s="154"/>
      <c r="V587" s="154"/>
      <c r="W587" s="154"/>
      <c r="X587" s="154"/>
      <c r="Y587" s="154"/>
      <c r="Z587" s="154"/>
    </row>
    <row r="588" spans="1:26" ht="14.25" customHeight="1" x14ac:dyDescent="0.25">
      <c r="A588" s="154"/>
      <c r="B588" s="154"/>
      <c r="C588" s="154"/>
      <c r="D588" s="154"/>
      <c r="E588" s="154"/>
      <c r="F588" s="154"/>
      <c r="G588" s="154"/>
      <c r="H588" s="154"/>
      <c r="I588" s="154"/>
      <c r="J588" s="154"/>
      <c r="K588" s="154"/>
      <c r="L588" s="154"/>
      <c r="M588" s="154"/>
      <c r="N588" s="154"/>
      <c r="O588" s="154"/>
      <c r="P588" s="154"/>
      <c r="Q588" s="154"/>
      <c r="R588" s="154"/>
      <c r="S588" s="154"/>
      <c r="T588" s="154"/>
      <c r="U588" s="154"/>
      <c r="V588" s="154"/>
      <c r="W588" s="154"/>
      <c r="X588" s="154"/>
      <c r="Y588" s="154"/>
      <c r="Z588" s="154"/>
    </row>
    <row r="589" spans="1:26" ht="14.25" customHeight="1" x14ac:dyDescent="0.25">
      <c r="A589" s="154"/>
      <c r="B589" s="154"/>
      <c r="C589" s="154"/>
      <c r="D589" s="154"/>
      <c r="E589" s="154"/>
      <c r="F589" s="154"/>
      <c r="G589" s="154"/>
      <c r="H589" s="154"/>
      <c r="I589" s="154"/>
      <c r="J589" s="154"/>
      <c r="K589" s="154"/>
      <c r="L589" s="154"/>
      <c r="M589" s="154"/>
      <c r="N589" s="154"/>
      <c r="O589" s="154"/>
      <c r="P589" s="154"/>
      <c r="Q589" s="154"/>
      <c r="R589" s="154"/>
      <c r="S589" s="154"/>
      <c r="T589" s="154"/>
      <c r="U589" s="154"/>
      <c r="V589" s="154"/>
      <c r="W589" s="154"/>
      <c r="X589" s="154"/>
      <c r="Y589" s="154"/>
      <c r="Z589" s="154"/>
    </row>
    <row r="590" spans="1:26" ht="14.25" customHeight="1" x14ac:dyDescent="0.25">
      <c r="A590" s="154"/>
      <c r="B590" s="154"/>
      <c r="C590" s="154"/>
      <c r="D590" s="154"/>
      <c r="E590" s="154"/>
      <c r="F590" s="154"/>
      <c r="G590" s="154"/>
      <c r="H590" s="154"/>
      <c r="I590" s="154"/>
      <c r="J590" s="154"/>
      <c r="K590" s="154"/>
      <c r="L590" s="154"/>
      <c r="M590" s="154"/>
      <c r="N590" s="154"/>
      <c r="O590" s="154"/>
      <c r="P590" s="154"/>
      <c r="Q590" s="154"/>
      <c r="R590" s="154"/>
      <c r="S590" s="154"/>
      <c r="T590" s="154"/>
      <c r="U590" s="154"/>
      <c r="V590" s="154"/>
      <c r="W590" s="154"/>
      <c r="X590" s="154"/>
      <c r="Y590" s="154"/>
      <c r="Z590" s="154"/>
    </row>
    <row r="591" spans="1:26" ht="14.25" customHeight="1" x14ac:dyDescent="0.25">
      <c r="A591" s="154"/>
      <c r="B591" s="154"/>
      <c r="C591" s="154"/>
      <c r="D591" s="154"/>
      <c r="E591" s="154"/>
      <c r="F591" s="154"/>
      <c r="G591" s="154"/>
      <c r="H591" s="154"/>
      <c r="I591" s="154"/>
      <c r="J591" s="154"/>
      <c r="K591" s="154"/>
      <c r="L591" s="154"/>
      <c r="M591" s="154"/>
      <c r="N591" s="154"/>
      <c r="O591" s="154"/>
      <c r="P591" s="154"/>
      <c r="Q591" s="154"/>
      <c r="R591" s="154"/>
      <c r="S591" s="154"/>
      <c r="T591" s="154"/>
      <c r="U591" s="154"/>
      <c r="V591" s="154"/>
      <c r="W591" s="154"/>
      <c r="X591" s="154"/>
      <c r="Y591" s="154"/>
      <c r="Z591" s="154"/>
    </row>
    <row r="592" spans="1:26" ht="14.25" customHeight="1" x14ac:dyDescent="0.25">
      <c r="A592" s="154"/>
      <c r="B592" s="154"/>
      <c r="C592" s="154"/>
      <c r="D592" s="154"/>
      <c r="E592" s="154"/>
      <c r="F592" s="154"/>
      <c r="G592" s="154"/>
      <c r="H592" s="154"/>
      <c r="I592" s="154"/>
      <c r="J592" s="154"/>
      <c r="K592" s="154"/>
      <c r="L592" s="154"/>
      <c r="M592" s="154"/>
      <c r="N592" s="154"/>
      <c r="O592" s="154"/>
      <c r="P592" s="154"/>
      <c r="Q592" s="154"/>
      <c r="R592" s="154"/>
      <c r="S592" s="154"/>
      <c r="T592" s="154"/>
      <c r="U592" s="154"/>
      <c r="V592" s="154"/>
      <c r="W592" s="154"/>
      <c r="X592" s="154"/>
      <c r="Y592" s="154"/>
      <c r="Z592" s="154"/>
    </row>
    <row r="593" spans="1:26" ht="14.25" customHeight="1" x14ac:dyDescent="0.25">
      <c r="A593" s="154"/>
      <c r="B593" s="154"/>
      <c r="C593" s="154"/>
      <c r="D593" s="154"/>
      <c r="E593" s="154"/>
      <c r="F593" s="154"/>
      <c r="G593" s="154"/>
      <c r="H593" s="154"/>
      <c r="I593" s="154"/>
      <c r="J593" s="154"/>
      <c r="K593" s="154"/>
      <c r="L593" s="154"/>
      <c r="M593" s="154"/>
      <c r="N593" s="154"/>
      <c r="O593" s="154"/>
      <c r="P593" s="154"/>
      <c r="Q593" s="154"/>
      <c r="R593" s="154"/>
      <c r="S593" s="154"/>
      <c r="T593" s="154"/>
      <c r="U593" s="154"/>
      <c r="V593" s="154"/>
      <c r="W593" s="154"/>
      <c r="X593" s="154"/>
      <c r="Y593" s="154"/>
      <c r="Z593" s="154"/>
    </row>
    <row r="594" spans="1:26" ht="14.25" customHeight="1" x14ac:dyDescent="0.25">
      <c r="A594" s="154"/>
      <c r="B594" s="154"/>
      <c r="C594" s="154"/>
      <c r="D594" s="154"/>
      <c r="E594" s="154"/>
      <c r="F594" s="154"/>
      <c r="G594" s="154"/>
      <c r="H594" s="154"/>
      <c r="I594" s="154"/>
      <c r="J594" s="154"/>
      <c r="K594" s="154"/>
      <c r="L594" s="154"/>
      <c r="M594" s="154"/>
      <c r="N594" s="154"/>
      <c r="O594" s="154"/>
      <c r="P594" s="154"/>
      <c r="Q594" s="154"/>
      <c r="R594" s="154"/>
      <c r="S594" s="154"/>
      <c r="T594" s="154"/>
      <c r="U594" s="154"/>
      <c r="V594" s="154"/>
      <c r="W594" s="154"/>
      <c r="X594" s="154"/>
      <c r="Y594" s="154"/>
      <c r="Z594" s="154"/>
    </row>
    <row r="595" spans="1:26" ht="14.25" customHeight="1" x14ac:dyDescent="0.25">
      <c r="A595" s="154"/>
      <c r="B595" s="154"/>
      <c r="C595" s="154"/>
      <c r="D595" s="154"/>
      <c r="E595" s="154"/>
      <c r="F595" s="154"/>
      <c r="G595" s="154"/>
      <c r="H595" s="154"/>
      <c r="I595" s="154"/>
      <c r="J595" s="154"/>
      <c r="K595" s="154"/>
      <c r="L595" s="154"/>
      <c r="M595" s="154"/>
      <c r="N595" s="154"/>
      <c r="O595" s="154"/>
      <c r="P595" s="154"/>
      <c r="Q595" s="154"/>
      <c r="R595" s="154"/>
      <c r="S595" s="154"/>
      <c r="T595" s="154"/>
      <c r="U595" s="154"/>
      <c r="V595" s="154"/>
      <c r="W595" s="154"/>
      <c r="X595" s="154"/>
      <c r="Y595" s="154"/>
      <c r="Z595" s="154"/>
    </row>
    <row r="596" spans="1:26" ht="14.25" customHeight="1" x14ac:dyDescent="0.25">
      <c r="A596" s="154"/>
      <c r="B596" s="154"/>
      <c r="C596" s="154"/>
      <c r="D596" s="154"/>
      <c r="E596" s="154"/>
      <c r="F596" s="154"/>
      <c r="G596" s="154"/>
      <c r="H596" s="154"/>
      <c r="I596" s="154"/>
      <c r="J596" s="154"/>
      <c r="K596" s="154"/>
      <c r="L596" s="154"/>
      <c r="M596" s="154"/>
      <c r="N596" s="154"/>
      <c r="O596" s="154"/>
      <c r="P596" s="154"/>
      <c r="Q596" s="154"/>
      <c r="R596" s="154"/>
      <c r="S596" s="154"/>
      <c r="T596" s="154"/>
      <c r="U596" s="154"/>
      <c r="V596" s="154"/>
      <c r="W596" s="154"/>
      <c r="X596" s="154"/>
      <c r="Y596" s="154"/>
      <c r="Z596" s="154"/>
    </row>
    <row r="597" spans="1:26" ht="14.25" customHeight="1" x14ac:dyDescent="0.25">
      <c r="A597" s="154"/>
      <c r="B597" s="154"/>
      <c r="C597" s="154"/>
      <c r="D597" s="154"/>
      <c r="E597" s="154"/>
      <c r="F597" s="154"/>
      <c r="G597" s="154"/>
      <c r="H597" s="154"/>
      <c r="I597" s="154"/>
      <c r="J597" s="154"/>
      <c r="K597" s="154"/>
      <c r="L597" s="154"/>
      <c r="M597" s="154"/>
      <c r="N597" s="154"/>
      <c r="O597" s="154"/>
      <c r="P597" s="154"/>
      <c r="Q597" s="154"/>
      <c r="R597" s="154"/>
      <c r="S597" s="154"/>
      <c r="T597" s="154"/>
      <c r="U597" s="154"/>
      <c r="V597" s="154"/>
      <c r="W597" s="154"/>
      <c r="X597" s="154"/>
      <c r="Y597" s="154"/>
      <c r="Z597" s="154"/>
    </row>
    <row r="598" spans="1:26" ht="14.25" customHeight="1" x14ac:dyDescent="0.25">
      <c r="A598" s="154"/>
      <c r="B598" s="154"/>
      <c r="C598" s="154"/>
      <c r="D598" s="154"/>
      <c r="E598" s="154"/>
      <c r="F598" s="154"/>
      <c r="G598" s="154"/>
      <c r="H598" s="154"/>
      <c r="I598" s="154"/>
      <c r="J598" s="154"/>
      <c r="K598" s="154"/>
      <c r="L598" s="154"/>
      <c r="M598" s="154"/>
      <c r="N598" s="154"/>
      <c r="O598" s="154"/>
      <c r="P598" s="154"/>
      <c r="Q598" s="154"/>
      <c r="R598" s="154"/>
      <c r="S598" s="154"/>
      <c r="T598" s="154"/>
      <c r="U598" s="154"/>
      <c r="V598" s="154"/>
      <c r="W598" s="154"/>
      <c r="X598" s="154"/>
      <c r="Y598" s="154"/>
      <c r="Z598" s="154"/>
    </row>
    <row r="599" spans="1:26" ht="14.25" customHeight="1" x14ac:dyDescent="0.25">
      <c r="A599" s="154"/>
      <c r="B599" s="154"/>
      <c r="C599" s="154"/>
      <c r="D599" s="154"/>
      <c r="E599" s="154"/>
      <c r="F599" s="154"/>
      <c r="G599" s="154"/>
      <c r="H599" s="154"/>
      <c r="I599" s="154"/>
      <c r="J599" s="154"/>
      <c r="K599" s="154"/>
      <c r="L599" s="154"/>
      <c r="M599" s="154"/>
      <c r="N599" s="154"/>
      <c r="O599" s="154"/>
      <c r="P599" s="154"/>
      <c r="Q599" s="154"/>
      <c r="R599" s="154"/>
      <c r="S599" s="154"/>
      <c r="T599" s="154"/>
      <c r="U599" s="154"/>
      <c r="V599" s="154"/>
      <c r="W599" s="154"/>
      <c r="X599" s="154"/>
      <c r="Y599" s="154"/>
      <c r="Z599" s="154"/>
    </row>
    <row r="600" spans="1:26" ht="14.25" customHeight="1" x14ac:dyDescent="0.25">
      <c r="A600" s="154"/>
      <c r="B600" s="154"/>
      <c r="C600" s="154"/>
      <c r="D600" s="154"/>
      <c r="E600" s="154"/>
      <c r="F600" s="154"/>
      <c r="G600" s="154"/>
      <c r="H600" s="154"/>
      <c r="I600" s="154"/>
      <c r="J600" s="154"/>
      <c r="K600" s="154"/>
      <c r="L600" s="154"/>
      <c r="M600" s="154"/>
      <c r="N600" s="154"/>
      <c r="O600" s="154"/>
      <c r="P600" s="154"/>
      <c r="Q600" s="154"/>
      <c r="R600" s="154"/>
      <c r="S600" s="154"/>
      <c r="T600" s="154"/>
      <c r="U600" s="154"/>
      <c r="V600" s="154"/>
      <c r="W600" s="154"/>
      <c r="X600" s="154"/>
      <c r="Y600" s="154"/>
      <c r="Z600" s="154"/>
    </row>
    <row r="601" spans="1:26" ht="14.25" customHeight="1" x14ac:dyDescent="0.25">
      <c r="A601" s="154"/>
      <c r="B601" s="154"/>
      <c r="C601" s="154"/>
      <c r="D601" s="154"/>
      <c r="E601" s="154"/>
      <c r="F601" s="154"/>
      <c r="G601" s="154"/>
      <c r="H601" s="154"/>
      <c r="I601" s="154"/>
      <c r="J601" s="154"/>
      <c r="K601" s="154"/>
      <c r="L601" s="154"/>
      <c r="M601" s="154"/>
      <c r="N601" s="154"/>
      <c r="O601" s="154"/>
      <c r="P601" s="154"/>
      <c r="Q601" s="154"/>
      <c r="R601" s="154"/>
      <c r="S601" s="154"/>
      <c r="T601" s="154"/>
      <c r="U601" s="154"/>
      <c r="V601" s="154"/>
      <c r="W601" s="154"/>
      <c r="X601" s="154"/>
      <c r="Y601" s="154"/>
      <c r="Z601" s="154"/>
    </row>
    <row r="602" spans="1:26" ht="14.25" customHeight="1" x14ac:dyDescent="0.25">
      <c r="A602" s="154"/>
      <c r="B602" s="154"/>
      <c r="C602" s="154"/>
      <c r="D602" s="154"/>
      <c r="E602" s="154"/>
      <c r="F602" s="154"/>
      <c r="G602" s="154"/>
      <c r="H602" s="154"/>
      <c r="I602" s="154"/>
      <c r="J602" s="154"/>
      <c r="K602" s="154"/>
      <c r="L602" s="154"/>
      <c r="M602" s="154"/>
      <c r="N602" s="154"/>
      <c r="O602" s="154"/>
      <c r="P602" s="154"/>
      <c r="Q602" s="154"/>
      <c r="R602" s="154"/>
      <c r="S602" s="154"/>
      <c r="T602" s="154"/>
      <c r="U602" s="154"/>
      <c r="V602" s="154"/>
      <c r="W602" s="154"/>
      <c r="X602" s="154"/>
      <c r="Y602" s="154"/>
      <c r="Z602" s="154"/>
    </row>
    <row r="603" spans="1:26" ht="14.25" customHeight="1" x14ac:dyDescent="0.25">
      <c r="A603" s="154"/>
      <c r="B603" s="154"/>
      <c r="C603" s="154"/>
      <c r="D603" s="154"/>
      <c r="E603" s="154"/>
      <c r="F603" s="154"/>
      <c r="G603" s="154"/>
      <c r="H603" s="154"/>
      <c r="I603" s="154"/>
      <c r="J603" s="154"/>
      <c r="K603" s="154"/>
      <c r="L603" s="154"/>
      <c r="M603" s="154"/>
      <c r="N603" s="154"/>
      <c r="O603" s="154"/>
      <c r="P603" s="154"/>
      <c r="Q603" s="154"/>
      <c r="R603" s="154"/>
      <c r="S603" s="154"/>
      <c r="T603" s="154"/>
      <c r="U603" s="154"/>
      <c r="V603" s="154"/>
      <c r="W603" s="154"/>
      <c r="X603" s="154"/>
      <c r="Y603" s="154"/>
      <c r="Z603" s="154"/>
    </row>
    <row r="604" spans="1:26" ht="14.25" customHeight="1" x14ac:dyDescent="0.25">
      <c r="A604" s="154"/>
      <c r="B604" s="154"/>
      <c r="C604" s="154"/>
      <c r="D604" s="154"/>
      <c r="E604" s="154"/>
      <c r="F604" s="154"/>
      <c r="G604" s="154"/>
      <c r="H604" s="154"/>
      <c r="I604" s="154"/>
      <c r="J604" s="154"/>
      <c r="K604" s="154"/>
      <c r="L604" s="154"/>
      <c r="M604" s="154"/>
      <c r="N604" s="154"/>
      <c r="O604" s="154"/>
      <c r="P604" s="154"/>
      <c r="Q604" s="154"/>
      <c r="R604" s="154"/>
      <c r="S604" s="154"/>
      <c r="T604" s="154"/>
      <c r="U604" s="154"/>
      <c r="V604" s="154"/>
      <c r="W604" s="154"/>
      <c r="X604" s="154"/>
      <c r="Y604" s="154"/>
      <c r="Z604" s="154"/>
    </row>
    <row r="605" spans="1:26" ht="14.25" customHeight="1" x14ac:dyDescent="0.25">
      <c r="A605" s="154"/>
      <c r="B605" s="154"/>
      <c r="C605" s="154"/>
      <c r="D605" s="154"/>
      <c r="E605" s="154"/>
      <c r="F605" s="154"/>
      <c r="G605" s="154"/>
      <c r="H605" s="154"/>
      <c r="I605" s="154"/>
      <c r="J605" s="154"/>
      <c r="K605" s="154"/>
      <c r="L605" s="154"/>
      <c r="M605" s="154"/>
      <c r="N605" s="154"/>
      <c r="O605" s="154"/>
      <c r="P605" s="154"/>
      <c r="Q605" s="154"/>
      <c r="R605" s="154"/>
      <c r="S605" s="154"/>
      <c r="T605" s="154"/>
      <c r="U605" s="154"/>
      <c r="V605" s="154"/>
      <c r="W605" s="154"/>
      <c r="X605" s="154"/>
      <c r="Y605" s="154"/>
      <c r="Z605" s="154"/>
    </row>
    <row r="606" spans="1:26" ht="14.25" customHeight="1" x14ac:dyDescent="0.25">
      <c r="A606" s="154"/>
      <c r="B606" s="154"/>
      <c r="C606" s="154"/>
      <c r="D606" s="154"/>
      <c r="E606" s="154"/>
      <c r="F606" s="154"/>
      <c r="G606" s="154"/>
      <c r="H606" s="154"/>
      <c r="I606" s="154"/>
      <c r="J606" s="154"/>
      <c r="K606" s="154"/>
      <c r="L606" s="154"/>
      <c r="M606" s="154"/>
      <c r="N606" s="154"/>
      <c r="O606" s="154"/>
      <c r="P606" s="154"/>
      <c r="Q606" s="154"/>
      <c r="R606" s="154"/>
      <c r="S606" s="154"/>
      <c r="T606" s="154"/>
      <c r="U606" s="154"/>
      <c r="V606" s="154"/>
      <c r="W606" s="154"/>
      <c r="X606" s="154"/>
      <c r="Y606" s="154"/>
      <c r="Z606" s="154"/>
    </row>
    <row r="607" spans="1:26" ht="14.25" customHeight="1" x14ac:dyDescent="0.25">
      <c r="A607" s="154"/>
      <c r="B607" s="154"/>
      <c r="C607" s="154"/>
      <c r="D607" s="154"/>
      <c r="E607" s="154"/>
      <c r="F607" s="154"/>
      <c r="G607" s="154"/>
      <c r="H607" s="154"/>
      <c r="I607" s="154"/>
      <c r="J607" s="154"/>
      <c r="K607" s="154"/>
      <c r="L607" s="154"/>
      <c r="M607" s="154"/>
      <c r="N607" s="154"/>
      <c r="O607" s="154"/>
      <c r="P607" s="154"/>
      <c r="Q607" s="154"/>
      <c r="R607" s="154"/>
      <c r="S607" s="154"/>
      <c r="T607" s="154"/>
      <c r="U607" s="154"/>
      <c r="V607" s="154"/>
      <c r="W607" s="154"/>
      <c r="X607" s="154"/>
      <c r="Y607" s="154"/>
      <c r="Z607" s="154"/>
    </row>
    <row r="608" spans="1:26" ht="14.25" customHeight="1" x14ac:dyDescent="0.25">
      <c r="A608" s="154"/>
      <c r="B608" s="154"/>
      <c r="C608" s="154"/>
      <c r="D608" s="154"/>
      <c r="E608" s="154"/>
      <c r="F608" s="154"/>
      <c r="G608" s="154"/>
      <c r="H608" s="154"/>
      <c r="I608" s="154"/>
      <c r="J608" s="154"/>
      <c r="K608" s="154"/>
      <c r="L608" s="154"/>
      <c r="M608" s="154"/>
      <c r="N608" s="154"/>
      <c r="O608" s="154"/>
      <c r="P608" s="154"/>
      <c r="Q608" s="154"/>
      <c r="R608" s="154"/>
      <c r="S608" s="154"/>
      <c r="T608" s="154"/>
      <c r="U608" s="154"/>
      <c r="V608" s="154"/>
      <c r="W608" s="154"/>
      <c r="X608" s="154"/>
      <c r="Y608" s="154"/>
      <c r="Z608" s="154"/>
    </row>
    <row r="609" spans="1:26" ht="14.25" customHeight="1" x14ac:dyDescent="0.25">
      <c r="A609" s="154"/>
      <c r="B609" s="154"/>
      <c r="C609" s="154"/>
      <c r="D609" s="154"/>
      <c r="E609" s="154"/>
      <c r="F609" s="154"/>
      <c r="G609" s="154"/>
      <c r="H609" s="154"/>
      <c r="I609" s="154"/>
      <c r="J609" s="154"/>
      <c r="K609" s="154"/>
      <c r="L609" s="154"/>
      <c r="M609" s="154"/>
      <c r="N609" s="154"/>
      <c r="O609" s="154"/>
      <c r="P609" s="154"/>
      <c r="Q609" s="154"/>
      <c r="R609" s="154"/>
      <c r="S609" s="154"/>
      <c r="T609" s="154"/>
      <c r="U609" s="154"/>
      <c r="V609" s="154"/>
      <c r="W609" s="154"/>
      <c r="X609" s="154"/>
      <c r="Y609" s="154"/>
      <c r="Z609" s="154"/>
    </row>
    <row r="610" spans="1:26" ht="14.25" customHeight="1" x14ac:dyDescent="0.25">
      <c r="A610" s="154"/>
      <c r="B610" s="154"/>
      <c r="C610" s="154"/>
      <c r="D610" s="154"/>
      <c r="E610" s="154"/>
      <c r="F610" s="154"/>
      <c r="G610" s="154"/>
      <c r="H610" s="154"/>
      <c r="I610" s="154"/>
      <c r="J610" s="154"/>
      <c r="K610" s="154"/>
      <c r="L610" s="154"/>
      <c r="M610" s="154"/>
      <c r="N610" s="154"/>
      <c r="O610" s="154"/>
      <c r="P610" s="154"/>
      <c r="Q610" s="154"/>
      <c r="R610" s="154"/>
      <c r="S610" s="154"/>
      <c r="T610" s="154"/>
      <c r="U610" s="154"/>
      <c r="V610" s="154"/>
      <c r="W610" s="154"/>
      <c r="X610" s="154"/>
      <c r="Y610" s="154"/>
      <c r="Z610" s="154"/>
    </row>
    <row r="611" spans="1:26" ht="14.25" customHeight="1" x14ac:dyDescent="0.25">
      <c r="A611" s="154"/>
      <c r="B611" s="154"/>
      <c r="C611" s="154"/>
      <c r="D611" s="154"/>
      <c r="E611" s="154"/>
      <c r="F611" s="154"/>
      <c r="G611" s="154"/>
      <c r="H611" s="154"/>
      <c r="I611" s="154"/>
      <c r="J611" s="154"/>
      <c r="K611" s="154"/>
      <c r="L611" s="154"/>
      <c r="M611" s="154"/>
      <c r="N611" s="154"/>
      <c r="O611" s="154"/>
      <c r="P611" s="154"/>
      <c r="Q611" s="154"/>
      <c r="R611" s="154"/>
      <c r="S611" s="154"/>
      <c r="T611" s="154"/>
      <c r="U611" s="154"/>
      <c r="V611" s="154"/>
      <c r="W611" s="154"/>
      <c r="X611" s="154"/>
      <c r="Y611" s="154"/>
      <c r="Z611" s="154"/>
    </row>
    <row r="612" spans="1:26" ht="14.25" customHeight="1" x14ac:dyDescent="0.25">
      <c r="A612" s="154"/>
      <c r="B612" s="154"/>
      <c r="C612" s="154"/>
      <c r="D612" s="154"/>
      <c r="E612" s="154"/>
      <c r="F612" s="154"/>
      <c r="G612" s="154"/>
      <c r="H612" s="154"/>
      <c r="I612" s="154"/>
      <c r="J612" s="154"/>
      <c r="K612" s="154"/>
      <c r="L612" s="154"/>
      <c r="M612" s="154"/>
      <c r="N612" s="154"/>
      <c r="O612" s="154"/>
      <c r="P612" s="154"/>
      <c r="Q612" s="154"/>
      <c r="R612" s="154"/>
      <c r="S612" s="154"/>
      <c r="T612" s="154"/>
      <c r="U612" s="154"/>
      <c r="V612" s="154"/>
      <c r="W612" s="154"/>
      <c r="X612" s="154"/>
      <c r="Y612" s="154"/>
      <c r="Z612" s="154"/>
    </row>
    <row r="613" spans="1:26" ht="14.25" customHeight="1" x14ac:dyDescent="0.25">
      <c r="A613" s="154"/>
      <c r="B613" s="154"/>
      <c r="C613" s="154"/>
      <c r="D613" s="154"/>
      <c r="E613" s="154"/>
      <c r="F613" s="154"/>
      <c r="G613" s="154"/>
      <c r="H613" s="154"/>
      <c r="I613" s="154"/>
      <c r="J613" s="154"/>
      <c r="K613" s="154"/>
      <c r="L613" s="154"/>
      <c r="M613" s="154"/>
      <c r="N613" s="154"/>
      <c r="O613" s="154"/>
      <c r="P613" s="154"/>
      <c r="Q613" s="154"/>
      <c r="R613" s="154"/>
      <c r="S613" s="154"/>
      <c r="T613" s="154"/>
      <c r="U613" s="154"/>
      <c r="V613" s="154"/>
      <c r="W613" s="154"/>
      <c r="X613" s="154"/>
      <c r="Y613" s="154"/>
      <c r="Z613" s="154"/>
    </row>
    <row r="614" spans="1:26" ht="14.25" customHeight="1" x14ac:dyDescent="0.25">
      <c r="A614" s="154"/>
      <c r="B614" s="154"/>
      <c r="C614" s="154"/>
      <c r="D614" s="154"/>
      <c r="E614" s="154"/>
      <c r="F614" s="154"/>
      <c r="G614" s="154"/>
      <c r="H614" s="154"/>
      <c r="I614" s="154"/>
      <c r="J614" s="154"/>
      <c r="K614" s="154"/>
      <c r="L614" s="154"/>
      <c r="M614" s="154"/>
      <c r="N614" s="154"/>
      <c r="O614" s="154"/>
      <c r="P614" s="154"/>
      <c r="Q614" s="154"/>
      <c r="R614" s="154"/>
      <c r="S614" s="154"/>
      <c r="T614" s="154"/>
      <c r="U614" s="154"/>
      <c r="V614" s="154"/>
      <c r="W614" s="154"/>
      <c r="X614" s="154"/>
      <c r="Y614" s="154"/>
      <c r="Z614" s="154"/>
    </row>
    <row r="615" spans="1:26" ht="14.25" customHeight="1" x14ac:dyDescent="0.25">
      <c r="A615" s="154"/>
      <c r="B615" s="154"/>
      <c r="C615" s="154"/>
      <c r="D615" s="154"/>
      <c r="E615" s="154"/>
      <c r="F615" s="154"/>
      <c r="G615" s="154"/>
      <c r="H615" s="154"/>
      <c r="I615" s="154"/>
      <c r="J615" s="154"/>
      <c r="K615" s="154"/>
      <c r="L615" s="154"/>
      <c r="M615" s="154"/>
      <c r="N615" s="154"/>
      <c r="O615" s="154"/>
      <c r="P615" s="154"/>
      <c r="Q615" s="154"/>
      <c r="R615" s="154"/>
      <c r="S615" s="154"/>
      <c r="T615" s="154"/>
      <c r="U615" s="154"/>
      <c r="V615" s="154"/>
      <c r="W615" s="154"/>
      <c r="X615" s="154"/>
      <c r="Y615" s="154"/>
      <c r="Z615" s="154"/>
    </row>
    <row r="616" spans="1:26" ht="14.25" customHeight="1" x14ac:dyDescent="0.25">
      <c r="A616" s="154"/>
      <c r="B616" s="154"/>
      <c r="C616" s="154"/>
      <c r="D616" s="154"/>
      <c r="E616" s="154"/>
      <c r="F616" s="154"/>
      <c r="G616" s="154"/>
      <c r="H616" s="154"/>
      <c r="I616" s="154"/>
      <c r="J616" s="154"/>
      <c r="K616" s="154"/>
      <c r="L616" s="154"/>
      <c r="M616" s="154"/>
      <c r="N616" s="154"/>
      <c r="O616" s="154"/>
      <c r="P616" s="154"/>
      <c r="Q616" s="154"/>
      <c r="R616" s="154"/>
      <c r="S616" s="154"/>
      <c r="T616" s="154"/>
      <c r="U616" s="154"/>
      <c r="V616" s="154"/>
      <c r="W616" s="154"/>
      <c r="X616" s="154"/>
      <c r="Y616" s="154"/>
      <c r="Z616" s="154"/>
    </row>
    <row r="617" spans="1:26" ht="14.25" customHeight="1" x14ac:dyDescent="0.25">
      <c r="A617" s="154"/>
      <c r="B617" s="154"/>
      <c r="C617" s="154"/>
      <c r="D617" s="154"/>
      <c r="E617" s="154"/>
      <c r="F617" s="154"/>
      <c r="G617" s="154"/>
      <c r="H617" s="154"/>
      <c r="I617" s="154"/>
      <c r="J617" s="154"/>
      <c r="K617" s="154"/>
      <c r="L617" s="154"/>
      <c r="M617" s="154"/>
      <c r="N617" s="154"/>
      <c r="O617" s="154"/>
      <c r="P617" s="154"/>
      <c r="Q617" s="154"/>
      <c r="R617" s="154"/>
      <c r="S617" s="154"/>
      <c r="T617" s="154"/>
      <c r="U617" s="154"/>
      <c r="V617" s="154"/>
      <c r="W617" s="154"/>
      <c r="X617" s="154"/>
      <c r="Y617" s="154"/>
      <c r="Z617" s="154"/>
    </row>
    <row r="618" spans="1:26" ht="14.25" customHeight="1" x14ac:dyDescent="0.25">
      <c r="A618" s="154"/>
      <c r="B618" s="154"/>
      <c r="C618" s="154"/>
      <c r="D618" s="154"/>
      <c r="E618" s="154"/>
      <c r="F618" s="154"/>
      <c r="G618" s="154"/>
      <c r="H618" s="154"/>
      <c r="I618" s="154"/>
      <c r="J618" s="154"/>
      <c r="K618" s="154"/>
      <c r="L618" s="154"/>
      <c r="M618" s="154"/>
      <c r="N618" s="154"/>
      <c r="O618" s="154"/>
      <c r="P618" s="154"/>
      <c r="Q618" s="154"/>
      <c r="R618" s="154"/>
      <c r="S618" s="154"/>
      <c r="T618" s="154"/>
      <c r="U618" s="154"/>
      <c r="V618" s="154"/>
      <c r="W618" s="154"/>
      <c r="X618" s="154"/>
      <c r="Y618" s="154"/>
      <c r="Z618" s="154"/>
    </row>
    <row r="619" spans="1:26" ht="14.25" customHeight="1" x14ac:dyDescent="0.25">
      <c r="A619" s="154"/>
      <c r="B619" s="154"/>
      <c r="C619" s="154"/>
      <c r="D619" s="154"/>
      <c r="E619" s="154"/>
      <c r="F619" s="154"/>
      <c r="G619" s="154"/>
      <c r="H619" s="154"/>
      <c r="I619" s="154"/>
      <c r="J619" s="154"/>
      <c r="K619" s="154"/>
      <c r="L619" s="154"/>
      <c r="M619" s="154"/>
      <c r="N619" s="154"/>
      <c r="O619" s="154"/>
      <c r="P619" s="154"/>
      <c r="Q619" s="154"/>
      <c r="R619" s="154"/>
      <c r="S619" s="154"/>
      <c r="T619" s="154"/>
      <c r="U619" s="154"/>
      <c r="V619" s="154"/>
      <c r="W619" s="154"/>
      <c r="X619" s="154"/>
      <c r="Y619" s="154"/>
      <c r="Z619" s="154"/>
    </row>
    <row r="620" spans="1:26" ht="14.25" customHeight="1" x14ac:dyDescent="0.25">
      <c r="A620" s="154"/>
      <c r="B620" s="154"/>
      <c r="C620" s="154"/>
      <c r="D620" s="154"/>
      <c r="E620" s="154"/>
      <c r="F620" s="154"/>
      <c r="G620" s="154"/>
      <c r="H620" s="154"/>
      <c r="I620" s="154"/>
      <c r="J620" s="154"/>
      <c r="K620" s="154"/>
      <c r="L620" s="154"/>
      <c r="M620" s="154"/>
      <c r="N620" s="154"/>
      <c r="O620" s="154"/>
      <c r="P620" s="154"/>
      <c r="Q620" s="154"/>
      <c r="R620" s="154"/>
      <c r="S620" s="154"/>
      <c r="T620" s="154"/>
      <c r="U620" s="154"/>
      <c r="V620" s="154"/>
      <c r="W620" s="154"/>
      <c r="X620" s="154"/>
      <c r="Y620" s="154"/>
      <c r="Z620" s="154"/>
    </row>
    <row r="621" spans="1:26" ht="14.25" customHeight="1" x14ac:dyDescent="0.25">
      <c r="A621" s="154"/>
      <c r="B621" s="154"/>
      <c r="C621" s="154"/>
      <c r="D621" s="154"/>
      <c r="E621" s="154"/>
      <c r="F621" s="154"/>
      <c r="G621" s="154"/>
      <c r="H621" s="154"/>
      <c r="I621" s="154"/>
      <c r="J621" s="154"/>
      <c r="K621" s="154"/>
      <c r="L621" s="154"/>
      <c r="M621" s="154"/>
      <c r="N621" s="154"/>
      <c r="O621" s="154"/>
      <c r="P621" s="154"/>
      <c r="Q621" s="154"/>
      <c r="R621" s="154"/>
      <c r="S621" s="154"/>
      <c r="T621" s="154"/>
      <c r="U621" s="154"/>
      <c r="V621" s="154"/>
      <c r="W621" s="154"/>
      <c r="X621" s="154"/>
      <c r="Y621" s="154"/>
      <c r="Z621" s="154"/>
    </row>
    <row r="622" spans="1:26" ht="14.25" customHeight="1" x14ac:dyDescent="0.25">
      <c r="A622" s="154"/>
      <c r="B622" s="154"/>
      <c r="C622" s="154"/>
      <c r="D622" s="154"/>
      <c r="E622" s="154"/>
      <c r="F622" s="154"/>
      <c r="G622" s="154"/>
      <c r="H622" s="154"/>
      <c r="I622" s="154"/>
      <c r="J622" s="154"/>
      <c r="K622" s="154"/>
      <c r="L622" s="154"/>
      <c r="M622" s="154"/>
      <c r="N622" s="154"/>
      <c r="O622" s="154"/>
      <c r="P622" s="154"/>
      <c r="Q622" s="154"/>
      <c r="R622" s="154"/>
      <c r="S622" s="154"/>
      <c r="T622" s="154"/>
      <c r="U622" s="154"/>
      <c r="V622" s="154"/>
      <c r="W622" s="154"/>
      <c r="X622" s="154"/>
      <c r="Y622" s="154"/>
      <c r="Z622" s="154"/>
    </row>
    <row r="623" spans="1:26" ht="14.25" customHeight="1" x14ac:dyDescent="0.25">
      <c r="A623" s="154"/>
      <c r="B623" s="154"/>
      <c r="C623" s="154"/>
      <c r="D623" s="154"/>
      <c r="E623" s="154"/>
      <c r="F623" s="154"/>
      <c r="G623" s="154"/>
      <c r="H623" s="154"/>
      <c r="I623" s="154"/>
      <c r="J623" s="154"/>
      <c r="K623" s="154"/>
      <c r="L623" s="154"/>
      <c r="M623" s="154"/>
      <c r="N623" s="154"/>
      <c r="O623" s="154"/>
      <c r="P623" s="154"/>
      <c r="Q623" s="154"/>
      <c r="R623" s="154"/>
      <c r="S623" s="154"/>
      <c r="T623" s="154"/>
      <c r="U623" s="154"/>
      <c r="V623" s="154"/>
      <c r="W623" s="154"/>
      <c r="X623" s="154"/>
      <c r="Y623" s="154"/>
      <c r="Z623" s="154"/>
    </row>
    <row r="624" spans="1:26" ht="14.25" customHeight="1" x14ac:dyDescent="0.25">
      <c r="A624" s="154"/>
      <c r="B624" s="154"/>
      <c r="C624" s="154"/>
      <c r="D624" s="154"/>
      <c r="E624" s="154"/>
      <c r="F624" s="154"/>
      <c r="G624" s="154"/>
      <c r="H624" s="154"/>
      <c r="I624" s="154"/>
      <c r="J624" s="154"/>
      <c r="K624" s="154"/>
      <c r="L624" s="154"/>
      <c r="M624" s="154"/>
      <c r="N624" s="154"/>
      <c r="O624" s="154"/>
      <c r="P624" s="154"/>
      <c r="Q624" s="154"/>
      <c r="R624" s="154"/>
      <c r="S624" s="154"/>
      <c r="T624" s="154"/>
      <c r="U624" s="154"/>
      <c r="V624" s="154"/>
      <c r="W624" s="154"/>
      <c r="X624" s="154"/>
      <c r="Y624" s="154"/>
      <c r="Z624" s="154"/>
    </row>
    <row r="625" spans="1:26" ht="14.25" customHeight="1" x14ac:dyDescent="0.25">
      <c r="A625" s="154"/>
      <c r="B625" s="154"/>
      <c r="C625" s="154"/>
      <c r="D625" s="154"/>
      <c r="E625" s="154"/>
      <c r="F625" s="154"/>
      <c r="G625" s="154"/>
      <c r="H625" s="154"/>
      <c r="I625" s="154"/>
      <c r="J625" s="154"/>
      <c r="K625" s="154"/>
      <c r="L625" s="154"/>
      <c r="M625" s="154"/>
      <c r="N625" s="154"/>
      <c r="O625" s="154"/>
      <c r="P625" s="154"/>
      <c r="Q625" s="154"/>
      <c r="R625" s="154"/>
      <c r="S625" s="154"/>
      <c r="T625" s="154"/>
      <c r="U625" s="154"/>
      <c r="V625" s="154"/>
      <c r="W625" s="154"/>
      <c r="X625" s="154"/>
      <c r="Y625" s="154"/>
      <c r="Z625" s="154"/>
    </row>
    <row r="626" spans="1:26" ht="14.25" customHeight="1" x14ac:dyDescent="0.25">
      <c r="A626" s="154"/>
      <c r="B626" s="154"/>
      <c r="C626" s="154"/>
      <c r="D626" s="154"/>
      <c r="E626" s="154"/>
      <c r="F626" s="154"/>
      <c r="G626" s="154"/>
      <c r="H626" s="154"/>
      <c r="I626" s="154"/>
      <c r="J626" s="154"/>
      <c r="K626" s="154"/>
      <c r="L626" s="154"/>
      <c r="M626" s="154"/>
      <c r="N626" s="154"/>
      <c r="O626" s="154"/>
      <c r="P626" s="154"/>
      <c r="Q626" s="154"/>
      <c r="R626" s="154"/>
      <c r="S626" s="154"/>
      <c r="T626" s="154"/>
      <c r="U626" s="154"/>
      <c r="V626" s="154"/>
      <c r="W626" s="154"/>
      <c r="X626" s="154"/>
      <c r="Y626" s="154"/>
      <c r="Z626" s="154"/>
    </row>
    <row r="627" spans="1:26" ht="14.25" customHeight="1" x14ac:dyDescent="0.25">
      <c r="A627" s="154"/>
      <c r="B627" s="154"/>
      <c r="C627" s="154"/>
      <c r="D627" s="154"/>
      <c r="E627" s="154"/>
      <c r="F627" s="154"/>
      <c r="G627" s="154"/>
      <c r="H627" s="154"/>
      <c r="I627" s="154"/>
      <c r="J627" s="154"/>
      <c r="K627" s="154"/>
      <c r="L627" s="154"/>
      <c r="M627" s="154"/>
      <c r="N627" s="154"/>
      <c r="O627" s="154"/>
      <c r="P627" s="154"/>
      <c r="Q627" s="154"/>
      <c r="R627" s="154"/>
      <c r="S627" s="154"/>
      <c r="T627" s="154"/>
      <c r="U627" s="154"/>
      <c r="V627" s="154"/>
      <c r="W627" s="154"/>
      <c r="X627" s="154"/>
      <c r="Y627" s="154"/>
      <c r="Z627" s="154"/>
    </row>
    <row r="628" spans="1:26" ht="14.25" customHeight="1" x14ac:dyDescent="0.25">
      <c r="A628" s="154"/>
      <c r="B628" s="154"/>
      <c r="C628" s="154"/>
      <c r="D628" s="154"/>
      <c r="E628" s="154"/>
      <c r="F628" s="154"/>
      <c r="G628" s="154"/>
      <c r="H628" s="154"/>
      <c r="I628" s="154"/>
      <c r="J628" s="154"/>
      <c r="K628" s="154"/>
      <c r="L628" s="154"/>
      <c r="M628" s="154"/>
      <c r="N628" s="154"/>
      <c r="O628" s="154"/>
      <c r="P628" s="154"/>
      <c r="Q628" s="154"/>
      <c r="R628" s="154"/>
      <c r="S628" s="154"/>
      <c r="T628" s="154"/>
      <c r="U628" s="154"/>
      <c r="V628" s="154"/>
      <c r="W628" s="154"/>
      <c r="X628" s="154"/>
      <c r="Y628" s="154"/>
      <c r="Z628" s="154"/>
    </row>
    <row r="629" spans="1:26" ht="14.25" customHeight="1" x14ac:dyDescent="0.25">
      <c r="A629" s="154"/>
      <c r="B629" s="154"/>
      <c r="C629" s="154"/>
      <c r="D629" s="154"/>
      <c r="E629" s="154"/>
      <c r="F629" s="154"/>
      <c r="G629" s="154"/>
      <c r="H629" s="154"/>
      <c r="I629" s="154"/>
      <c r="J629" s="154"/>
      <c r="K629" s="154"/>
      <c r="L629" s="154"/>
      <c r="M629" s="154"/>
      <c r="N629" s="154"/>
      <c r="O629" s="154"/>
      <c r="P629" s="154"/>
      <c r="Q629" s="154"/>
      <c r="R629" s="154"/>
      <c r="S629" s="154"/>
      <c r="T629" s="154"/>
      <c r="U629" s="154"/>
      <c r="V629" s="154"/>
      <c r="W629" s="154"/>
      <c r="X629" s="154"/>
      <c r="Y629" s="154"/>
      <c r="Z629" s="154"/>
    </row>
    <row r="630" spans="1:26" ht="14.25" customHeight="1" x14ac:dyDescent="0.25">
      <c r="A630" s="154"/>
      <c r="B630" s="154"/>
      <c r="C630" s="154"/>
      <c r="D630" s="154"/>
      <c r="E630" s="154"/>
      <c r="F630" s="154"/>
      <c r="G630" s="154"/>
      <c r="H630" s="154"/>
      <c r="I630" s="154"/>
      <c r="J630" s="154"/>
      <c r="K630" s="154"/>
      <c r="L630" s="154"/>
      <c r="M630" s="154"/>
      <c r="N630" s="154"/>
      <c r="O630" s="154"/>
      <c r="P630" s="154"/>
      <c r="Q630" s="154"/>
      <c r="R630" s="154"/>
      <c r="S630" s="154"/>
      <c r="T630" s="154"/>
      <c r="U630" s="154"/>
      <c r="V630" s="154"/>
      <c r="W630" s="154"/>
      <c r="X630" s="154"/>
      <c r="Y630" s="154"/>
      <c r="Z630" s="154"/>
    </row>
    <row r="631" spans="1:26" ht="14.25" customHeight="1" x14ac:dyDescent="0.25">
      <c r="A631" s="154"/>
      <c r="B631" s="154"/>
      <c r="C631" s="154"/>
      <c r="D631" s="154"/>
      <c r="E631" s="154"/>
      <c r="F631" s="154"/>
      <c r="G631" s="154"/>
      <c r="H631" s="154"/>
      <c r="I631" s="154"/>
      <c r="J631" s="154"/>
      <c r="K631" s="154"/>
      <c r="L631" s="154"/>
      <c r="M631" s="154"/>
      <c r="N631" s="154"/>
      <c r="O631" s="154"/>
      <c r="P631" s="154"/>
      <c r="Q631" s="154"/>
      <c r="R631" s="154"/>
      <c r="S631" s="154"/>
      <c r="T631" s="154"/>
      <c r="U631" s="154"/>
      <c r="V631" s="154"/>
      <c r="W631" s="154"/>
      <c r="X631" s="154"/>
      <c r="Y631" s="154"/>
      <c r="Z631" s="154"/>
    </row>
    <row r="632" spans="1:26" ht="14.25" customHeight="1" x14ac:dyDescent="0.25">
      <c r="A632" s="154"/>
      <c r="B632" s="154"/>
      <c r="C632" s="154"/>
      <c r="D632" s="154"/>
      <c r="E632" s="154"/>
      <c r="F632" s="154"/>
      <c r="G632" s="154"/>
      <c r="H632" s="154"/>
      <c r="I632" s="154"/>
      <c r="J632" s="154"/>
      <c r="K632" s="154"/>
      <c r="L632" s="154"/>
      <c r="M632" s="154"/>
      <c r="N632" s="154"/>
      <c r="O632" s="154"/>
      <c r="P632" s="154"/>
      <c r="Q632" s="154"/>
      <c r="R632" s="154"/>
      <c r="S632" s="154"/>
      <c r="T632" s="154"/>
      <c r="U632" s="154"/>
      <c r="V632" s="154"/>
      <c r="W632" s="154"/>
      <c r="X632" s="154"/>
      <c r="Y632" s="154"/>
      <c r="Z632" s="154"/>
    </row>
    <row r="633" spans="1:26" ht="14.25" customHeight="1" x14ac:dyDescent="0.25">
      <c r="A633" s="154"/>
      <c r="B633" s="154"/>
      <c r="C633" s="154"/>
      <c r="D633" s="154"/>
      <c r="E633" s="154"/>
      <c r="F633" s="154"/>
      <c r="G633" s="154"/>
      <c r="H633" s="154"/>
      <c r="I633" s="154"/>
      <c r="J633" s="154"/>
      <c r="K633" s="154"/>
      <c r="L633" s="154"/>
      <c r="M633" s="154"/>
      <c r="N633" s="154"/>
      <c r="O633" s="154"/>
      <c r="P633" s="154"/>
      <c r="Q633" s="154"/>
      <c r="R633" s="154"/>
      <c r="S633" s="154"/>
      <c r="T633" s="154"/>
      <c r="U633" s="154"/>
      <c r="V633" s="154"/>
      <c r="W633" s="154"/>
      <c r="X633" s="154"/>
      <c r="Y633" s="154"/>
      <c r="Z633" s="154"/>
    </row>
    <row r="634" spans="1:26" ht="14.25" customHeight="1" x14ac:dyDescent="0.25">
      <c r="A634" s="154"/>
      <c r="B634" s="154"/>
      <c r="C634" s="154"/>
      <c r="D634" s="154"/>
      <c r="E634" s="154"/>
      <c r="F634" s="154"/>
      <c r="G634" s="154"/>
      <c r="H634" s="154"/>
      <c r="I634" s="154"/>
      <c r="J634" s="154"/>
      <c r="K634" s="154"/>
      <c r="L634" s="154"/>
      <c r="M634" s="154"/>
      <c r="N634" s="154"/>
      <c r="O634" s="154"/>
      <c r="P634" s="154"/>
      <c r="Q634" s="154"/>
      <c r="R634" s="154"/>
      <c r="S634" s="154"/>
      <c r="T634" s="154"/>
      <c r="U634" s="154"/>
      <c r="V634" s="154"/>
      <c r="W634" s="154"/>
      <c r="X634" s="154"/>
      <c r="Y634" s="154"/>
      <c r="Z634" s="154"/>
    </row>
    <row r="635" spans="1:26" ht="14.25" customHeight="1" x14ac:dyDescent="0.25">
      <c r="A635" s="154"/>
      <c r="B635" s="154"/>
      <c r="C635" s="154"/>
      <c r="D635" s="154"/>
      <c r="E635" s="154"/>
      <c r="F635" s="154"/>
      <c r="G635" s="154"/>
      <c r="H635" s="154"/>
      <c r="I635" s="154"/>
      <c r="J635" s="154"/>
      <c r="K635" s="154"/>
      <c r="L635" s="154"/>
      <c r="M635" s="154"/>
      <c r="N635" s="154"/>
      <c r="O635" s="154"/>
      <c r="P635" s="154"/>
      <c r="Q635" s="154"/>
      <c r="R635" s="154"/>
      <c r="S635" s="154"/>
      <c r="T635" s="154"/>
      <c r="U635" s="154"/>
      <c r="V635" s="154"/>
      <c r="W635" s="154"/>
      <c r="X635" s="154"/>
      <c r="Y635" s="154"/>
      <c r="Z635" s="154"/>
    </row>
    <row r="636" spans="1:26" ht="14.25" customHeight="1" x14ac:dyDescent="0.25">
      <c r="A636" s="154"/>
      <c r="B636" s="154"/>
      <c r="C636" s="154"/>
      <c r="D636" s="154"/>
      <c r="E636" s="154"/>
      <c r="F636" s="154"/>
      <c r="G636" s="154"/>
      <c r="H636" s="154"/>
      <c r="I636" s="154"/>
      <c r="J636" s="154"/>
      <c r="K636" s="154"/>
      <c r="L636" s="154"/>
      <c r="M636" s="154"/>
      <c r="N636" s="154"/>
      <c r="O636" s="154"/>
      <c r="P636" s="154"/>
      <c r="Q636" s="154"/>
      <c r="R636" s="154"/>
      <c r="S636" s="154"/>
      <c r="T636" s="154"/>
      <c r="U636" s="154"/>
      <c r="V636" s="154"/>
      <c r="W636" s="154"/>
      <c r="X636" s="154"/>
      <c r="Y636" s="154"/>
      <c r="Z636" s="154"/>
    </row>
    <row r="637" spans="1:26" ht="14.25" customHeight="1" x14ac:dyDescent="0.25">
      <c r="A637" s="154"/>
      <c r="B637" s="154"/>
      <c r="C637" s="154"/>
      <c r="D637" s="154"/>
      <c r="E637" s="154"/>
      <c r="F637" s="154"/>
      <c r="G637" s="154"/>
      <c r="H637" s="154"/>
      <c r="I637" s="154"/>
      <c r="J637" s="154"/>
      <c r="K637" s="154"/>
      <c r="L637" s="154"/>
      <c r="M637" s="154"/>
      <c r="N637" s="154"/>
      <c r="O637" s="154"/>
      <c r="P637" s="154"/>
      <c r="Q637" s="154"/>
      <c r="R637" s="154"/>
      <c r="S637" s="154"/>
      <c r="T637" s="154"/>
      <c r="U637" s="154"/>
      <c r="V637" s="154"/>
      <c r="W637" s="154"/>
      <c r="X637" s="154"/>
      <c r="Y637" s="154"/>
      <c r="Z637" s="154"/>
    </row>
    <row r="638" spans="1:26" ht="14.25" customHeight="1" x14ac:dyDescent="0.25">
      <c r="A638" s="154"/>
      <c r="B638" s="154"/>
      <c r="C638" s="154"/>
      <c r="D638" s="154"/>
      <c r="E638" s="154"/>
      <c r="F638" s="154"/>
      <c r="G638" s="154"/>
      <c r="H638" s="154"/>
      <c r="I638" s="154"/>
      <c r="J638" s="154"/>
      <c r="K638" s="154"/>
      <c r="L638" s="154"/>
      <c r="M638" s="154"/>
      <c r="N638" s="154"/>
      <c r="O638" s="154"/>
      <c r="P638" s="154"/>
      <c r="Q638" s="154"/>
      <c r="R638" s="154"/>
      <c r="S638" s="154"/>
      <c r="T638" s="154"/>
      <c r="U638" s="154"/>
      <c r="V638" s="154"/>
      <c r="W638" s="154"/>
      <c r="X638" s="154"/>
      <c r="Y638" s="154"/>
      <c r="Z638" s="154"/>
    </row>
    <row r="639" spans="1:26" ht="14.25" customHeight="1" x14ac:dyDescent="0.25">
      <c r="A639" s="154"/>
      <c r="B639" s="154"/>
      <c r="C639" s="154"/>
      <c r="D639" s="154"/>
      <c r="E639" s="154"/>
      <c r="F639" s="154"/>
      <c r="G639" s="154"/>
      <c r="H639" s="154"/>
      <c r="I639" s="154"/>
      <c r="J639" s="154"/>
      <c r="K639" s="154"/>
      <c r="L639" s="154"/>
      <c r="M639" s="154"/>
      <c r="N639" s="154"/>
      <c r="O639" s="154"/>
      <c r="P639" s="154"/>
      <c r="Q639" s="154"/>
      <c r="R639" s="154"/>
      <c r="S639" s="154"/>
      <c r="T639" s="154"/>
      <c r="U639" s="154"/>
      <c r="V639" s="154"/>
      <c r="W639" s="154"/>
      <c r="X639" s="154"/>
      <c r="Y639" s="154"/>
      <c r="Z639" s="154"/>
    </row>
    <row r="640" spans="1:26" ht="14.25" customHeight="1" x14ac:dyDescent="0.25">
      <c r="A640" s="154"/>
      <c r="B640" s="154"/>
      <c r="C640" s="154"/>
      <c r="D640" s="154"/>
      <c r="E640" s="154"/>
      <c r="F640" s="154"/>
      <c r="G640" s="154"/>
      <c r="H640" s="154"/>
      <c r="I640" s="154"/>
      <c r="J640" s="154"/>
      <c r="K640" s="154"/>
      <c r="L640" s="154"/>
      <c r="M640" s="154"/>
      <c r="N640" s="154"/>
      <c r="O640" s="154"/>
      <c r="P640" s="154"/>
      <c r="Q640" s="154"/>
      <c r="R640" s="154"/>
      <c r="S640" s="154"/>
      <c r="T640" s="154"/>
      <c r="U640" s="154"/>
      <c r="V640" s="154"/>
      <c r="W640" s="154"/>
      <c r="X640" s="154"/>
      <c r="Y640" s="154"/>
      <c r="Z640" s="154"/>
    </row>
    <row r="641" spans="1:26" ht="14.25" customHeight="1" x14ac:dyDescent="0.25">
      <c r="A641" s="154"/>
      <c r="B641" s="154"/>
      <c r="C641" s="154"/>
      <c r="D641" s="154"/>
      <c r="E641" s="154"/>
      <c r="F641" s="154"/>
      <c r="G641" s="154"/>
      <c r="H641" s="154"/>
      <c r="I641" s="154"/>
      <c r="J641" s="154"/>
      <c r="K641" s="154"/>
      <c r="L641" s="154"/>
      <c r="M641" s="154"/>
      <c r="N641" s="154"/>
      <c r="O641" s="154"/>
      <c r="P641" s="154"/>
      <c r="Q641" s="154"/>
      <c r="R641" s="154"/>
      <c r="S641" s="154"/>
      <c r="T641" s="154"/>
      <c r="U641" s="154"/>
      <c r="V641" s="154"/>
      <c r="W641" s="154"/>
      <c r="X641" s="154"/>
      <c r="Y641" s="154"/>
      <c r="Z641" s="154"/>
    </row>
    <row r="642" spans="1:26" ht="14.25" customHeight="1" x14ac:dyDescent="0.25">
      <c r="A642" s="154"/>
      <c r="B642" s="154"/>
      <c r="C642" s="154"/>
      <c r="D642" s="154"/>
      <c r="E642" s="154"/>
      <c r="F642" s="154"/>
      <c r="G642" s="154"/>
      <c r="H642" s="154"/>
      <c r="I642" s="154"/>
      <c r="J642" s="154"/>
      <c r="K642" s="154"/>
      <c r="L642" s="154"/>
      <c r="M642" s="154"/>
      <c r="N642" s="154"/>
      <c r="O642" s="154"/>
      <c r="P642" s="154"/>
      <c r="Q642" s="154"/>
      <c r="R642" s="154"/>
      <c r="S642" s="154"/>
      <c r="T642" s="154"/>
      <c r="U642" s="154"/>
      <c r="V642" s="154"/>
      <c r="W642" s="154"/>
      <c r="X642" s="154"/>
      <c r="Y642" s="154"/>
      <c r="Z642" s="154"/>
    </row>
    <row r="643" spans="1:26" ht="14.25" customHeight="1" x14ac:dyDescent="0.25">
      <c r="A643" s="154"/>
      <c r="B643" s="154"/>
      <c r="C643" s="154"/>
      <c r="D643" s="154"/>
      <c r="E643" s="154"/>
      <c r="F643" s="154"/>
      <c r="G643" s="154"/>
      <c r="H643" s="154"/>
      <c r="I643" s="154"/>
      <c r="J643" s="154"/>
      <c r="K643" s="154"/>
      <c r="L643" s="154"/>
      <c r="M643" s="154"/>
      <c r="N643" s="154"/>
      <c r="O643" s="154"/>
      <c r="P643" s="154"/>
      <c r="Q643" s="154"/>
      <c r="R643" s="154"/>
      <c r="S643" s="154"/>
      <c r="T643" s="154"/>
      <c r="U643" s="154"/>
      <c r="V643" s="154"/>
      <c r="W643" s="154"/>
      <c r="X643" s="154"/>
      <c r="Y643" s="154"/>
      <c r="Z643" s="154"/>
    </row>
    <row r="644" spans="1:26" ht="14.25" customHeight="1" x14ac:dyDescent="0.25">
      <c r="A644" s="154"/>
      <c r="B644" s="154"/>
      <c r="C644" s="154"/>
      <c r="D644" s="154"/>
      <c r="E644" s="154"/>
      <c r="F644" s="154"/>
      <c r="G644" s="154"/>
      <c r="H644" s="154"/>
      <c r="I644" s="154"/>
      <c r="J644" s="154"/>
      <c r="K644" s="154"/>
      <c r="L644" s="154"/>
      <c r="M644" s="154"/>
      <c r="N644" s="154"/>
      <c r="O644" s="154"/>
      <c r="P644" s="154"/>
      <c r="Q644" s="154"/>
      <c r="R644" s="154"/>
      <c r="S644" s="154"/>
      <c r="T644" s="154"/>
      <c r="U644" s="154"/>
      <c r="V644" s="154"/>
      <c r="W644" s="154"/>
      <c r="X644" s="154"/>
      <c r="Y644" s="154"/>
      <c r="Z644" s="154"/>
    </row>
    <row r="645" spans="1:26" ht="14.25" customHeight="1" x14ac:dyDescent="0.25">
      <c r="A645" s="154"/>
      <c r="B645" s="154"/>
      <c r="C645" s="154"/>
      <c r="D645" s="154"/>
      <c r="E645" s="154"/>
      <c r="F645" s="154"/>
      <c r="G645" s="154"/>
      <c r="H645" s="154"/>
      <c r="I645" s="154"/>
      <c r="J645" s="154"/>
      <c r="K645" s="154"/>
      <c r="L645" s="154"/>
      <c r="M645" s="154"/>
      <c r="N645" s="154"/>
      <c r="O645" s="154"/>
      <c r="P645" s="154"/>
      <c r="Q645" s="154"/>
      <c r="R645" s="154"/>
      <c r="S645" s="154"/>
      <c r="T645" s="154"/>
      <c r="U645" s="154"/>
      <c r="V645" s="154"/>
      <c r="W645" s="154"/>
      <c r="X645" s="154"/>
      <c r="Y645" s="154"/>
      <c r="Z645" s="154"/>
    </row>
    <row r="646" spans="1:26" ht="14.25" customHeight="1" x14ac:dyDescent="0.25">
      <c r="A646" s="154"/>
      <c r="B646" s="154"/>
      <c r="C646" s="154"/>
      <c r="D646" s="154"/>
      <c r="E646" s="154"/>
      <c r="F646" s="154"/>
      <c r="G646" s="154"/>
      <c r="H646" s="154"/>
      <c r="I646" s="154"/>
      <c r="J646" s="154"/>
      <c r="K646" s="154"/>
      <c r="L646" s="154"/>
      <c r="M646" s="154"/>
      <c r="N646" s="154"/>
      <c r="O646" s="154"/>
      <c r="P646" s="154"/>
      <c r="Q646" s="154"/>
      <c r="R646" s="154"/>
      <c r="S646" s="154"/>
      <c r="T646" s="154"/>
      <c r="U646" s="154"/>
      <c r="V646" s="154"/>
      <c r="W646" s="154"/>
      <c r="X646" s="154"/>
      <c r="Y646" s="154"/>
      <c r="Z646" s="154"/>
    </row>
    <row r="647" spans="1:26" ht="14.25" customHeight="1" x14ac:dyDescent="0.25">
      <c r="A647" s="154"/>
      <c r="B647" s="154"/>
      <c r="C647" s="154"/>
      <c r="D647" s="154"/>
      <c r="E647" s="154"/>
      <c r="F647" s="154"/>
      <c r="G647" s="154"/>
      <c r="H647" s="154"/>
      <c r="I647" s="154"/>
      <c r="J647" s="154"/>
      <c r="K647" s="154"/>
      <c r="L647" s="154"/>
      <c r="M647" s="154"/>
      <c r="N647" s="154"/>
      <c r="O647" s="154"/>
      <c r="P647" s="154"/>
      <c r="Q647" s="154"/>
      <c r="R647" s="154"/>
      <c r="S647" s="154"/>
      <c r="T647" s="154"/>
      <c r="U647" s="154"/>
      <c r="V647" s="154"/>
      <c r="W647" s="154"/>
      <c r="X647" s="154"/>
      <c r="Y647" s="154"/>
      <c r="Z647" s="154"/>
    </row>
    <row r="648" spans="1:26" ht="14.25" customHeight="1" x14ac:dyDescent="0.25">
      <c r="A648" s="154"/>
      <c r="B648" s="154"/>
      <c r="C648" s="154"/>
      <c r="D648" s="154"/>
      <c r="E648" s="154"/>
      <c r="F648" s="154"/>
      <c r="G648" s="154"/>
      <c r="H648" s="154"/>
      <c r="I648" s="154"/>
      <c r="J648" s="154"/>
      <c r="K648" s="154"/>
      <c r="L648" s="154"/>
      <c r="M648" s="154"/>
      <c r="N648" s="154"/>
      <c r="O648" s="154"/>
      <c r="P648" s="154"/>
      <c r="Q648" s="154"/>
      <c r="R648" s="154"/>
      <c r="S648" s="154"/>
      <c r="T648" s="154"/>
      <c r="U648" s="154"/>
      <c r="V648" s="154"/>
      <c r="W648" s="154"/>
      <c r="X648" s="154"/>
      <c r="Y648" s="154"/>
      <c r="Z648" s="154"/>
    </row>
    <row r="649" spans="1:26" ht="14.25" customHeight="1" x14ac:dyDescent="0.25">
      <c r="A649" s="154"/>
      <c r="B649" s="154"/>
      <c r="C649" s="154"/>
      <c r="D649" s="154"/>
      <c r="E649" s="154"/>
      <c r="F649" s="154"/>
      <c r="G649" s="154"/>
      <c r="H649" s="154"/>
      <c r="I649" s="154"/>
      <c r="J649" s="154"/>
      <c r="K649" s="154"/>
      <c r="L649" s="154"/>
      <c r="M649" s="154"/>
      <c r="N649" s="154"/>
      <c r="O649" s="154"/>
      <c r="P649" s="154"/>
      <c r="Q649" s="154"/>
      <c r="R649" s="154"/>
      <c r="S649" s="154"/>
      <c r="T649" s="154"/>
      <c r="U649" s="154"/>
      <c r="V649" s="154"/>
      <c r="W649" s="154"/>
      <c r="X649" s="154"/>
      <c r="Y649" s="154"/>
      <c r="Z649" s="154"/>
    </row>
    <row r="650" spans="1:26" ht="14.25" customHeight="1" x14ac:dyDescent="0.25">
      <c r="A650" s="154"/>
      <c r="B650" s="154"/>
      <c r="C650" s="154"/>
      <c r="D650" s="154"/>
      <c r="E650" s="154"/>
      <c r="F650" s="154"/>
      <c r="G650" s="154"/>
      <c r="H650" s="154"/>
      <c r="I650" s="154"/>
      <c r="J650" s="154"/>
      <c r="K650" s="154"/>
      <c r="L650" s="154"/>
      <c r="M650" s="154"/>
      <c r="N650" s="154"/>
      <c r="O650" s="154"/>
      <c r="P650" s="154"/>
      <c r="Q650" s="154"/>
      <c r="R650" s="154"/>
      <c r="S650" s="154"/>
      <c r="T650" s="154"/>
      <c r="U650" s="154"/>
      <c r="V650" s="154"/>
      <c r="W650" s="154"/>
      <c r="X650" s="154"/>
      <c r="Y650" s="154"/>
      <c r="Z650" s="154"/>
    </row>
    <row r="651" spans="1:26" ht="14.25" customHeight="1" x14ac:dyDescent="0.25">
      <c r="A651" s="154"/>
      <c r="B651" s="154"/>
      <c r="C651" s="154"/>
      <c r="D651" s="154"/>
      <c r="E651" s="154"/>
      <c r="F651" s="154"/>
      <c r="G651" s="154"/>
      <c r="H651" s="154"/>
      <c r="I651" s="154"/>
      <c r="J651" s="154"/>
      <c r="K651" s="154"/>
      <c r="L651" s="154"/>
      <c r="M651" s="154"/>
      <c r="N651" s="154"/>
      <c r="O651" s="154"/>
      <c r="P651" s="154"/>
      <c r="Q651" s="154"/>
      <c r="R651" s="154"/>
      <c r="S651" s="154"/>
      <c r="T651" s="154"/>
      <c r="U651" s="154"/>
      <c r="V651" s="154"/>
      <c r="W651" s="154"/>
      <c r="X651" s="154"/>
      <c r="Y651" s="154"/>
      <c r="Z651" s="154"/>
    </row>
    <row r="652" spans="1:26" ht="14.25" customHeight="1" x14ac:dyDescent="0.25">
      <c r="A652" s="154"/>
      <c r="B652" s="154"/>
      <c r="C652" s="154"/>
      <c r="D652" s="154"/>
      <c r="E652" s="154"/>
      <c r="F652" s="154"/>
      <c r="G652" s="154"/>
      <c r="H652" s="154"/>
      <c r="I652" s="154"/>
      <c r="J652" s="154"/>
      <c r="K652" s="154"/>
      <c r="L652" s="154"/>
      <c r="M652" s="154"/>
      <c r="N652" s="154"/>
      <c r="O652" s="154"/>
      <c r="P652" s="154"/>
      <c r="Q652" s="154"/>
      <c r="R652" s="154"/>
      <c r="S652" s="154"/>
      <c r="T652" s="154"/>
      <c r="U652" s="154"/>
      <c r="V652" s="154"/>
      <c r="W652" s="154"/>
      <c r="X652" s="154"/>
      <c r="Y652" s="154"/>
      <c r="Z652" s="154"/>
    </row>
    <row r="653" spans="1:26" ht="14.25" customHeight="1" x14ac:dyDescent="0.25">
      <c r="A653" s="154"/>
      <c r="B653" s="154"/>
      <c r="C653" s="154"/>
      <c r="D653" s="154"/>
      <c r="E653" s="154"/>
      <c r="F653" s="154"/>
      <c r="G653" s="154"/>
      <c r="H653" s="154"/>
      <c r="I653" s="154"/>
      <c r="J653" s="154"/>
      <c r="K653" s="154"/>
      <c r="L653" s="154"/>
      <c r="M653" s="154"/>
      <c r="N653" s="154"/>
      <c r="O653" s="154"/>
      <c r="P653" s="154"/>
      <c r="Q653" s="154"/>
      <c r="R653" s="154"/>
      <c r="S653" s="154"/>
      <c r="T653" s="154"/>
      <c r="U653" s="154"/>
      <c r="V653" s="154"/>
      <c r="W653" s="154"/>
      <c r="X653" s="154"/>
      <c r="Y653" s="154"/>
      <c r="Z653" s="154"/>
    </row>
    <row r="654" spans="1:26" ht="14.25" customHeight="1" x14ac:dyDescent="0.25">
      <c r="A654" s="154"/>
      <c r="B654" s="154"/>
      <c r="C654" s="154"/>
      <c r="D654" s="154"/>
      <c r="E654" s="154"/>
      <c r="F654" s="154"/>
      <c r="G654" s="154"/>
      <c r="H654" s="154"/>
      <c r="I654" s="154"/>
      <c r="J654" s="154"/>
      <c r="K654" s="154"/>
      <c r="L654" s="154"/>
      <c r="M654" s="154"/>
      <c r="N654" s="154"/>
      <c r="O654" s="154"/>
      <c r="P654" s="154"/>
      <c r="Q654" s="154"/>
      <c r="R654" s="154"/>
      <c r="S654" s="154"/>
      <c r="T654" s="154"/>
      <c r="U654" s="154"/>
      <c r="V654" s="154"/>
      <c r="W654" s="154"/>
      <c r="X654" s="154"/>
      <c r="Y654" s="154"/>
      <c r="Z654" s="154"/>
    </row>
    <row r="655" spans="1:26" ht="14.25" customHeight="1" x14ac:dyDescent="0.25">
      <c r="A655" s="154"/>
      <c r="B655" s="154"/>
      <c r="C655" s="154"/>
      <c r="D655" s="154"/>
      <c r="E655" s="154"/>
      <c r="F655" s="154"/>
      <c r="G655" s="154"/>
      <c r="H655" s="154"/>
      <c r="I655" s="154"/>
      <c r="J655" s="154"/>
      <c r="K655" s="154"/>
      <c r="L655" s="154"/>
      <c r="M655" s="154"/>
      <c r="N655" s="154"/>
      <c r="O655" s="154"/>
      <c r="P655" s="154"/>
      <c r="Q655" s="154"/>
      <c r="R655" s="154"/>
      <c r="S655" s="154"/>
      <c r="T655" s="154"/>
      <c r="U655" s="154"/>
      <c r="V655" s="154"/>
      <c r="W655" s="154"/>
      <c r="X655" s="154"/>
      <c r="Y655" s="154"/>
      <c r="Z655" s="154"/>
    </row>
    <row r="656" spans="1:26" ht="14.25" customHeight="1" x14ac:dyDescent="0.25">
      <c r="A656" s="154"/>
      <c r="B656" s="154"/>
      <c r="C656" s="154"/>
      <c r="D656" s="154"/>
      <c r="E656" s="154"/>
      <c r="F656" s="154"/>
      <c r="G656" s="154"/>
      <c r="H656" s="154"/>
      <c r="I656" s="154"/>
      <c r="J656" s="154"/>
      <c r="K656" s="154"/>
      <c r="L656" s="154"/>
      <c r="M656" s="154"/>
      <c r="N656" s="154"/>
      <c r="O656" s="154"/>
      <c r="P656" s="154"/>
      <c r="Q656" s="154"/>
      <c r="R656" s="154"/>
      <c r="S656" s="154"/>
      <c r="T656" s="154"/>
      <c r="U656" s="154"/>
      <c r="V656" s="154"/>
      <c r="W656" s="154"/>
      <c r="X656" s="154"/>
      <c r="Y656" s="154"/>
      <c r="Z656" s="154"/>
    </row>
    <row r="657" spans="1:26" ht="14.25" customHeight="1" x14ac:dyDescent="0.25">
      <c r="A657" s="154"/>
      <c r="B657" s="154"/>
      <c r="C657" s="154"/>
      <c r="D657" s="154"/>
      <c r="E657" s="154"/>
      <c r="F657" s="154"/>
      <c r="G657" s="154"/>
      <c r="H657" s="154"/>
      <c r="I657" s="154"/>
      <c r="J657" s="154"/>
      <c r="K657" s="154"/>
      <c r="L657" s="154"/>
      <c r="M657" s="154"/>
      <c r="N657" s="154"/>
      <c r="O657" s="154"/>
      <c r="P657" s="154"/>
      <c r="Q657" s="154"/>
      <c r="R657" s="154"/>
      <c r="S657" s="154"/>
      <c r="T657" s="154"/>
      <c r="U657" s="154"/>
      <c r="V657" s="154"/>
      <c r="W657" s="154"/>
      <c r="X657" s="154"/>
      <c r="Y657" s="154"/>
      <c r="Z657" s="154"/>
    </row>
    <row r="658" spans="1:26" ht="14.25" customHeight="1" x14ac:dyDescent="0.25">
      <c r="A658" s="154"/>
      <c r="B658" s="154"/>
      <c r="C658" s="154"/>
      <c r="D658" s="154"/>
      <c r="E658" s="154"/>
      <c r="F658" s="154"/>
      <c r="G658" s="154"/>
      <c r="H658" s="154"/>
      <c r="I658" s="154"/>
      <c r="J658" s="154"/>
      <c r="K658" s="154"/>
      <c r="L658" s="154"/>
      <c r="M658" s="154"/>
      <c r="N658" s="154"/>
      <c r="O658" s="154"/>
      <c r="P658" s="154"/>
      <c r="Q658" s="154"/>
      <c r="R658" s="154"/>
      <c r="S658" s="154"/>
      <c r="T658" s="154"/>
      <c r="U658" s="154"/>
      <c r="V658" s="154"/>
      <c r="W658" s="154"/>
      <c r="X658" s="154"/>
      <c r="Y658" s="154"/>
      <c r="Z658" s="154"/>
    </row>
    <row r="659" spans="1:26" ht="14.25" customHeight="1" x14ac:dyDescent="0.25">
      <c r="A659" s="154"/>
      <c r="B659" s="154"/>
      <c r="C659" s="154"/>
      <c r="D659" s="154"/>
      <c r="E659" s="154"/>
      <c r="F659" s="154"/>
      <c r="G659" s="154"/>
      <c r="H659" s="154"/>
      <c r="I659" s="154"/>
      <c r="J659" s="154"/>
      <c r="K659" s="154"/>
      <c r="L659" s="154"/>
      <c r="M659" s="154"/>
      <c r="N659" s="154"/>
      <c r="O659" s="154"/>
      <c r="P659" s="154"/>
      <c r="Q659" s="154"/>
      <c r="R659" s="154"/>
      <c r="S659" s="154"/>
      <c r="T659" s="154"/>
      <c r="U659" s="154"/>
      <c r="V659" s="154"/>
      <c r="W659" s="154"/>
      <c r="X659" s="154"/>
      <c r="Y659" s="154"/>
      <c r="Z659" s="154"/>
    </row>
    <row r="660" spans="1:26" ht="14.25" customHeight="1" x14ac:dyDescent="0.25">
      <c r="A660" s="154"/>
      <c r="B660" s="154"/>
      <c r="C660" s="154"/>
      <c r="D660" s="154"/>
      <c r="E660" s="154"/>
      <c r="F660" s="154"/>
      <c r="G660" s="154"/>
      <c r="H660" s="154"/>
      <c r="I660" s="154"/>
      <c r="J660" s="154"/>
      <c r="K660" s="154"/>
      <c r="L660" s="154"/>
      <c r="M660" s="154"/>
      <c r="N660" s="154"/>
      <c r="O660" s="154"/>
      <c r="P660" s="154"/>
      <c r="Q660" s="154"/>
      <c r="R660" s="154"/>
      <c r="S660" s="154"/>
      <c r="T660" s="154"/>
      <c r="U660" s="154"/>
      <c r="V660" s="154"/>
      <c r="W660" s="154"/>
      <c r="X660" s="154"/>
      <c r="Y660" s="154"/>
      <c r="Z660" s="154"/>
    </row>
    <row r="661" spans="1:26" ht="14.25" customHeight="1" x14ac:dyDescent="0.25">
      <c r="A661" s="154"/>
      <c r="B661" s="154"/>
      <c r="C661" s="154"/>
      <c r="D661" s="154"/>
      <c r="E661" s="154"/>
      <c r="F661" s="154"/>
      <c r="G661" s="154"/>
      <c r="H661" s="154"/>
      <c r="I661" s="154"/>
      <c r="J661" s="154"/>
      <c r="K661" s="154"/>
      <c r="L661" s="154"/>
      <c r="M661" s="154"/>
      <c r="N661" s="154"/>
      <c r="O661" s="154"/>
      <c r="P661" s="154"/>
      <c r="Q661" s="154"/>
      <c r="R661" s="154"/>
      <c r="S661" s="154"/>
      <c r="T661" s="154"/>
      <c r="U661" s="154"/>
      <c r="V661" s="154"/>
      <c r="W661" s="154"/>
      <c r="X661" s="154"/>
      <c r="Y661" s="154"/>
      <c r="Z661" s="154"/>
    </row>
    <row r="662" spans="1:26" ht="14.25" customHeight="1" x14ac:dyDescent="0.25">
      <c r="A662" s="154"/>
      <c r="B662" s="154"/>
      <c r="C662" s="154"/>
      <c r="D662" s="154"/>
      <c r="E662" s="154"/>
      <c r="F662" s="154"/>
      <c r="G662" s="154"/>
      <c r="H662" s="154"/>
      <c r="I662" s="154"/>
      <c r="J662" s="154"/>
      <c r="K662" s="154"/>
      <c r="L662" s="154"/>
      <c r="M662" s="154"/>
      <c r="N662" s="154"/>
      <c r="O662" s="154"/>
      <c r="P662" s="154"/>
      <c r="Q662" s="154"/>
      <c r="R662" s="154"/>
      <c r="S662" s="154"/>
      <c r="T662" s="154"/>
      <c r="U662" s="154"/>
      <c r="V662" s="154"/>
      <c r="W662" s="154"/>
      <c r="X662" s="154"/>
      <c r="Y662" s="154"/>
      <c r="Z662" s="154"/>
    </row>
    <row r="663" spans="1:26" ht="14.25" customHeight="1" x14ac:dyDescent="0.25">
      <c r="A663" s="154"/>
      <c r="B663" s="154"/>
      <c r="C663" s="154"/>
      <c r="D663" s="154"/>
      <c r="E663" s="154"/>
      <c r="F663" s="154"/>
      <c r="G663" s="154"/>
      <c r="H663" s="154"/>
      <c r="I663" s="154"/>
      <c r="J663" s="154"/>
      <c r="K663" s="154"/>
      <c r="L663" s="154"/>
      <c r="M663" s="154"/>
      <c r="N663" s="154"/>
      <c r="O663" s="154"/>
      <c r="P663" s="154"/>
      <c r="Q663" s="154"/>
      <c r="R663" s="154"/>
      <c r="S663" s="154"/>
      <c r="T663" s="154"/>
      <c r="U663" s="154"/>
      <c r="V663" s="154"/>
      <c r="W663" s="154"/>
      <c r="X663" s="154"/>
      <c r="Y663" s="154"/>
      <c r="Z663" s="154"/>
    </row>
    <row r="664" spans="1:26" ht="14.25" customHeight="1" x14ac:dyDescent="0.25">
      <c r="A664" s="154"/>
      <c r="B664" s="154"/>
      <c r="C664" s="154"/>
      <c r="D664" s="154"/>
      <c r="E664" s="154"/>
      <c r="F664" s="154"/>
      <c r="G664" s="154"/>
      <c r="H664" s="154"/>
      <c r="I664" s="154"/>
      <c r="J664" s="154"/>
      <c r="K664" s="154"/>
      <c r="L664" s="154"/>
      <c r="M664" s="154"/>
      <c r="N664" s="154"/>
      <c r="O664" s="154"/>
      <c r="P664" s="154"/>
      <c r="Q664" s="154"/>
      <c r="R664" s="154"/>
      <c r="S664" s="154"/>
      <c r="T664" s="154"/>
      <c r="U664" s="154"/>
      <c r="V664" s="154"/>
      <c r="W664" s="154"/>
      <c r="X664" s="154"/>
      <c r="Y664" s="154"/>
      <c r="Z664" s="154"/>
    </row>
    <row r="665" spans="1:26" ht="14.25" customHeight="1" x14ac:dyDescent="0.25">
      <c r="A665" s="154"/>
      <c r="B665" s="154"/>
      <c r="C665" s="154"/>
      <c r="D665" s="154"/>
      <c r="E665" s="154"/>
      <c r="F665" s="154"/>
      <c r="G665" s="154"/>
      <c r="H665" s="154"/>
      <c r="I665" s="154"/>
      <c r="J665" s="154"/>
      <c r="K665" s="154"/>
      <c r="L665" s="154"/>
      <c r="M665" s="154"/>
      <c r="N665" s="154"/>
      <c r="O665" s="154"/>
      <c r="P665" s="154"/>
      <c r="Q665" s="154"/>
      <c r="R665" s="154"/>
      <c r="S665" s="154"/>
      <c r="T665" s="154"/>
      <c r="U665" s="154"/>
      <c r="V665" s="154"/>
      <c r="W665" s="154"/>
      <c r="X665" s="154"/>
      <c r="Y665" s="154"/>
      <c r="Z665" s="154"/>
    </row>
    <row r="666" spans="1:26" ht="14.25" customHeight="1" x14ac:dyDescent="0.25">
      <c r="A666" s="154"/>
      <c r="B666" s="154"/>
      <c r="C666" s="154"/>
      <c r="D666" s="154"/>
      <c r="E666" s="154"/>
      <c r="F666" s="154"/>
      <c r="G666" s="154"/>
      <c r="H666" s="154"/>
      <c r="I666" s="154"/>
      <c r="J666" s="154"/>
      <c r="K666" s="154"/>
      <c r="L666" s="154"/>
      <c r="M666" s="154"/>
      <c r="N666" s="154"/>
      <c r="O666" s="154"/>
      <c r="P666" s="154"/>
      <c r="Q666" s="154"/>
      <c r="R666" s="154"/>
      <c r="S666" s="154"/>
      <c r="T666" s="154"/>
      <c r="U666" s="154"/>
      <c r="V666" s="154"/>
      <c r="W666" s="154"/>
      <c r="X666" s="154"/>
      <c r="Y666" s="154"/>
      <c r="Z666" s="154"/>
    </row>
    <row r="667" spans="1:26" ht="14.25" customHeight="1" x14ac:dyDescent="0.25">
      <c r="A667" s="154"/>
      <c r="B667" s="154"/>
      <c r="C667" s="154"/>
      <c r="D667" s="154"/>
      <c r="E667" s="154"/>
      <c r="F667" s="154"/>
      <c r="G667" s="154"/>
      <c r="H667" s="154"/>
      <c r="I667" s="154"/>
      <c r="J667" s="154"/>
      <c r="K667" s="154"/>
      <c r="L667" s="154"/>
      <c r="M667" s="154"/>
      <c r="N667" s="154"/>
      <c r="O667" s="154"/>
      <c r="P667" s="154"/>
      <c r="Q667" s="154"/>
      <c r="R667" s="154"/>
      <c r="S667" s="154"/>
      <c r="T667" s="154"/>
      <c r="U667" s="154"/>
      <c r="V667" s="154"/>
      <c r="W667" s="154"/>
      <c r="X667" s="154"/>
      <c r="Y667" s="154"/>
      <c r="Z667" s="154"/>
    </row>
    <row r="668" spans="1:26" ht="14.25" customHeight="1" x14ac:dyDescent="0.25">
      <c r="A668" s="154"/>
      <c r="B668" s="154"/>
      <c r="C668" s="154"/>
      <c r="D668" s="154"/>
      <c r="E668" s="154"/>
      <c r="F668" s="154"/>
      <c r="G668" s="154"/>
      <c r="H668" s="154"/>
      <c r="I668" s="154"/>
      <c r="J668" s="154"/>
      <c r="K668" s="154"/>
      <c r="L668" s="154"/>
      <c r="M668" s="154"/>
      <c r="N668" s="154"/>
      <c r="O668" s="154"/>
      <c r="P668" s="154"/>
      <c r="Q668" s="154"/>
      <c r="R668" s="154"/>
      <c r="S668" s="154"/>
      <c r="T668" s="154"/>
      <c r="U668" s="154"/>
      <c r="V668" s="154"/>
      <c r="W668" s="154"/>
      <c r="X668" s="154"/>
      <c r="Y668" s="154"/>
      <c r="Z668" s="154"/>
    </row>
    <row r="669" spans="1:26" ht="14.25" customHeight="1" x14ac:dyDescent="0.25">
      <c r="A669" s="154"/>
      <c r="B669" s="154"/>
      <c r="C669" s="154"/>
      <c r="D669" s="154"/>
      <c r="E669" s="154"/>
      <c r="F669" s="154"/>
      <c r="G669" s="154"/>
      <c r="H669" s="154"/>
      <c r="I669" s="154"/>
      <c r="J669" s="154"/>
      <c r="K669" s="154"/>
      <c r="L669" s="154"/>
      <c r="M669" s="154"/>
      <c r="N669" s="154"/>
      <c r="O669" s="154"/>
      <c r="P669" s="154"/>
      <c r="Q669" s="154"/>
      <c r="R669" s="154"/>
      <c r="S669" s="154"/>
      <c r="T669" s="154"/>
      <c r="U669" s="154"/>
      <c r="V669" s="154"/>
      <c r="W669" s="154"/>
      <c r="X669" s="154"/>
      <c r="Y669" s="154"/>
      <c r="Z669" s="154"/>
    </row>
    <row r="670" spans="1:26" ht="14.25" customHeight="1" x14ac:dyDescent="0.25">
      <c r="A670" s="154"/>
      <c r="B670" s="154"/>
      <c r="C670" s="154"/>
      <c r="D670" s="154"/>
      <c r="E670" s="154"/>
      <c r="F670" s="154"/>
      <c r="G670" s="154"/>
      <c r="H670" s="154"/>
      <c r="I670" s="154"/>
      <c r="J670" s="154"/>
      <c r="K670" s="154"/>
      <c r="L670" s="154"/>
      <c r="M670" s="154"/>
      <c r="N670" s="154"/>
      <c r="O670" s="154"/>
      <c r="P670" s="154"/>
      <c r="Q670" s="154"/>
      <c r="R670" s="154"/>
      <c r="S670" s="154"/>
      <c r="T670" s="154"/>
      <c r="U670" s="154"/>
      <c r="V670" s="154"/>
      <c r="W670" s="154"/>
      <c r="X670" s="154"/>
      <c r="Y670" s="154"/>
      <c r="Z670" s="154"/>
    </row>
    <row r="671" spans="1:26" ht="14.25" customHeight="1" x14ac:dyDescent="0.25">
      <c r="A671" s="154"/>
      <c r="B671" s="154"/>
      <c r="C671" s="154"/>
      <c r="D671" s="154"/>
      <c r="E671" s="154"/>
      <c r="F671" s="154"/>
      <c r="G671" s="154"/>
      <c r="H671" s="154"/>
      <c r="I671" s="154"/>
      <c r="J671" s="154"/>
      <c r="K671" s="154"/>
      <c r="L671" s="154"/>
      <c r="M671" s="154"/>
      <c r="N671" s="154"/>
      <c r="O671" s="154"/>
      <c r="P671" s="154"/>
      <c r="Q671" s="154"/>
      <c r="R671" s="154"/>
      <c r="S671" s="154"/>
      <c r="T671" s="154"/>
      <c r="U671" s="154"/>
      <c r="V671" s="154"/>
      <c r="W671" s="154"/>
      <c r="X671" s="154"/>
      <c r="Y671" s="154"/>
      <c r="Z671" s="154"/>
    </row>
    <row r="672" spans="1:26" ht="14.25" customHeight="1" x14ac:dyDescent="0.25">
      <c r="A672" s="154"/>
      <c r="B672" s="154"/>
      <c r="C672" s="154"/>
      <c r="D672" s="154"/>
      <c r="E672" s="154"/>
      <c r="F672" s="154"/>
      <c r="G672" s="154"/>
      <c r="H672" s="154"/>
      <c r="I672" s="154"/>
      <c r="J672" s="154"/>
      <c r="K672" s="154"/>
      <c r="L672" s="154"/>
      <c r="M672" s="154"/>
      <c r="N672" s="154"/>
      <c r="O672" s="154"/>
      <c r="P672" s="154"/>
      <c r="Q672" s="154"/>
      <c r="R672" s="154"/>
      <c r="S672" s="154"/>
      <c r="T672" s="154"/>
      <c r="U672" s="154"/>
      <c r="V672" s="154"/>
      <c r="W672" s="154"/>
      <c r="X672" s="154"/>
      <c r="Y672" s="154"/>
      <c r="Z672" s="154"/>
    </row>
    <row r="673" spans="1:26" ht="14.25" customHeight="1" x14ac:dyDescent="0.25">
      <c r="A673" s="154"/>
      <c r="B673" s="154"/>
      <c r="C673" s="154"/>
      <c r="D673" s="154"/>
      <c r="E673" s="154"/>
      <c r="F673" s="154"/>
      <c r="G673" s="154"/>
      <c r="H673" s="154"/>
      <c r="I673" s="154"/>
      <c r="J673" s="154"/>
      <c r="K673" s="154"/>
      <c r="L673" s="154"/>
      <c r="M673" s="154"/>
      <c r="N673" s="154"/>
      <c r="O673" s="154"/>
      <c r="P673" s="154"/>
      <c r="Q673" s="154"/>
      <c r="R673" s="154"/>
      <c r="S673" s="154"/>
      <c r="T673" s="154"/>
      <c r="U673" s="154"/>
      <c r="V673" s="154"/>
      <c r="W673" s="154"/>
      <c r="X673" s="154"/>
      <c r="Y673" s="154"/>
      <c r="Z673" s="154"/>
    </row>
    <row r="674" spans="1:26" ht="14.25" customHeight="1" x14ac:dyDescent="0.25">
      <c r="A674" s="154"/>
      <c r="B674" s="154"/>
      <c r="C674" s="154"/>
      <c r="D674" s="154"/>
      <c r="E674" s="154"/>
      <c r="F674" s="154"/>
      <c r="G674" s="154"/>
      <c r="H674" s="154"/>
      <c r="I674" s="154"/>
      <c r="J674" s="154"/>
      <c r="K674" s="154"/>
      <c r="L674" s="154"/>
      <c r="M674" s="154"/>
      <c r="N674" s="154"/>
      <c r="O674" s="154"/>
      <c r="P674" s="154"/>
      <c r="Q674" s="154"/>
      <c r="R674" s="154"/>
      <c r="S674" s="154"/>
      <c r="T674" s="154"/>
      <c r="U674" s="154"/>
      <c r="V674" s="154"/>
      <c r="W674" s="154"/>
      <c r="X674" s="154"/>
      <c r="Y674" s="154"/>
      <c r="Z674" s="154"/>
    </row>
    <row r="675" spans="1:26" ht="14.25" customHeight="1" x14ac:dyDescent="0.25">
      <c r="A675" s="154"/>
      <c r="B675" s="154"/>
      <c r="C675" s="154"/>
      <c r="D675" s="154"/>
      <c r="E675" s="154"/>
      <c r="F675" s="154"/>
      <c r="G675" s="154"/>
      <c r="H675" s="154"/>
      <c r="I675" s="154"/>
      <c r="J675" s="154"/>
      <c r="K675" s="154"/>
      <c r="L675" s="154"/>
      <c r="M675" s="154"/>
      <c r="N675" s="154"/>
      <c r="O675" s="154"/>
      <c r="P675" s="154"/>
      <c r="Q675" s="154"/>
      <c r="R675" s="154"/>
      <c r="S675" s="154"/>
      <c r="T675" s="154"/>
      <c r="U675" s="154"/>
      <c r="V675" s="154"/>
      <c r="W675" s="154"/>
      <c r="X675" s="154"/>
      <c r="Y675" s="154"/>
      <c r="Z675" s="154"/>
    </row>
    <row r="676" spans="1:26" ht="14.25" customHeight="1" x14ac:dyDescent="0.25">
      <c r="A676" s="154"/>
      <c r="B676" s="154"/>
      <c r="C676" s="154"/>
      <c r="D676" s="154"/>
      <c r="E676" s="154"/>
      <c r="F676" s="154"/>
      <c r="G676" s="154"/>
      <c r="H676" s="154"/>
      <c r="I676" s="154"/>
      <c r="J676" s="154"/>
      <c r="K676" s="154"/>
      <c r="L676" s="154"/>
      <c r="M676" s="154"/>
      <c r="N676" s="154"/>
      <c r="O676" s="154"/>
      <c r="P676" s="154"/>
      <c r="Q676" s="154"/>
      <c r="R676" s="154"/>
      <c r="S676" s="154"/>
      <c r="T676" s="154"/>
      <c r="U676" s="154"/>
      <c r="V676" s="154"/>
      <c r="W676" s="154"/>
      <c r="X676" s="154"/>
      <c r="Y676" s="154"/>
      <c r="Z676" s="154"/>
    </row>
    <row r="677" spans="1:26" ht="14.25" customHeight="1" x14ac:dyDescent="0.25">
      <c r="A677" s="154"/>
      <c r="B677" s="154"/>
      <c r="C677" s="154"/>
      <c r="D677" s="154"/>
      <c r="E677" s="154"/>
      <c r="F677" s="154"/>
      <c r="G677" s="154"/>
      <c r="H677" s="154"/>
      <c r="I677" s="154"/>
      <c r="J677" s="154"/>
      <c r="K677" s="154"/>
      <c r="L677" s="154"/>
      <c r="M677" s="154"/>
      <c r="N677" s="154"/>
      <c r="O677" s="154"/>
      <c r="P677" s="154"/>
      <c r="Q677" s="154"/>
      <c r="R677" s="154"/>
      <c r="S677" s="154"/>
      <c r="T677" s="154"/>
      <c r="U677" s="154"/>
      <c r="V677" s="154"/>
      <c r="W677" s="154"/>
      <c r="X677" s="154"/>
      <c r="Y677" s="154"/>
      <c r="Z677" s="154"/>
    </row>
    <row r="678" spans="1:26" ht="14.25" customHeight="1" x14ac:dyDescent="0.25">
      <c r="A678" s="154"/>
      <c r="B678" s="154"/>
      <c r="C678" s="154"/>
      <c r="D678" s="154"/>
      <c r="E678" s="154"/>
      <c r="F678" s="154"/>
      <c r="G678" s="154"/>
      <c r="H678" s="154"/>
      <c r="I678" s="154"/>
      <c r="J678" s="154"/>
      <c r="K678" s="154"/>
      <c r="L678" s="154"/>
      <c r="M678" s="154"/>
      <c r="N678" s="154"/>
      <c r="O678" s="154"/>
      <c r="P678" s="154"/>
      <c r="Q678" s="154"/>
      <c r="R678" s="154"/>
      <c r="S678" s="154"/>
      <c r="T678" s="154"/>
      <c r="U678" s="154"/>
      <c r="V678" s="154"/>
      <c r="W678" s="154"/>
      <c r="X678" s="154"/>
      <c r="Y678" s="154"/>
      <c r="Z678" s="154"/>
    </row>
    <row r="679" spans="1:26" ht="14.25" customHeight="1" x14ac:dyDescent="0.25">
      <c r="A679" s="154"/>
      <c r="B679" s="154"/>
      <c r="C679" s="154"/>
      <c r="D679" s="154"/>
      <c r="E679" s="154"/>
      <c r="F679" s="154"/>
      <c r="G679" s="154"/>
      <c r="H679" s="154"/>
      <c r="I679" s="154"/>
      <c r="J679" s="154"/>
      <c r="K679" s="154"/>
      <c r="L679" s="154"/>
      <c r="M679" s="154"/>
      <c r="N679" s="154"/>
      <c r="O679" s="154"/>
      <c r="P679" s="154"/>
      <c r="Q679" s="154"/>
      <c r="R679" s="154"/>
      <c r="S679" s="154"/>
      <c r="T679" s="154"/>
      <c r="U679" s="154"/>
      <c r="V679" s="154"/>
      <c r="W679" s="154"/>
      <c r="X679" s="154"/>
      <c r="Y679" s="154"/>
      <c r="Z679" s="154"/>
    </row>
    <row r="680" spans="1:26" ht="14.25" customHeight="1" x14ac:dyDescent="0.25">
      <c r="A680" s="154"/>
      <c r="B680" s="154"/>
      <c r="C680" s="154"/>
      <c r="D680" s="154"/>
      <c r="E680" s="154"/>
      <c r="F680" s="154"/>
      <c r="G680" s="154"/>
      <c r="H680" s="154"/>
      <c r="I680" s="154"/>
      <c r="J680" s="154"/>
      <c r="K680" s="154"/>
      <c r="L680" s="154"/>
      <c r="M680" s="154"/>
      <c r="N680" s="154"/>
      <c r="O680" s="154"/>
      <c r="P680" s="154"/>
      <c r="Q680" s="154"/>
      <c r="R680" s="154"/>
      <c r="S680" s="154"/>
      <c r="T680" s="154"/>
      <c r="U680" s="154"/>
      <c r="V680" s="154"/>
      <c r="W680" s="154"/>
      <c r="X680" s="154"/>
      <c r="Y680" s="154"/>
      <c r="Z680" s="154"/>
    </row>
    <row r="681" spans="1:26" ht="14.25" customHeight="1" x14ac:dyDescent="0.25">
      <c r="A681" s="154"/>
      <c r="B681" s="154"/>
      <c r="C681" s="154"/>
      <c r="D681" s="154"/>
      <c r="E681" s="154"/>
      <c r="F681" s="154"/>
      <c r="G681" s="154"/>
      <c r="H681" s="154"/>
      <c r="I681" s="154"/>
      <c r="J681" s="154"/>
      <c r="K681" s="154"/>
      <c r="L681" s="154"/>
      <c r="M681" s="154"/>
      <c r="N681" s="154"/>
      <c r="O681" s="154"/>
      <c r="P681" s="154"/>
      <c r="Q681" s="154"/>
      <c r="R681" s="154"/>
      <c r="S681" s="154"/>
      <c r="T681" s="154"/>
      <c r="U681" s="154"/>
      <c r="V681" s="154"/>
      <c r="W681" s="154"/>
      <c r="X681" s="154"/>
      <c r="Y681" s="154"/>
      <c r="Z681" s="154"/>
    </row>
    <row r="682" spans="1:26" ht="14.25" customHeight="1" x14ac:dyDescent="0.25">
      <c r="A682" s="154"/>
      <c r="B682" s="154"/>
      <c r="C682" s="154"/>
      <c r="D682" s="154"/>
      <c r="E682" s="154"/>
      <c r="F682" s="154"/>
      <c r="G682" s="154"/>
      <c r="H682" s="154"/>
      <c r="I682" s="154"/>
      <c r="J682" s="154"/>
      <c r="K682" s="154"/>
      <c r="L682" s="154"/>
      <c r="M682" s="154"/>
      <c r="N682" s="154"/>
      <c r="O682" s="154"/>
      <c r="P682" s="154"/>
      <c r="Q682" s="154"/>
      <c r="R682" s="154"/>
      <c r="S682" s="154"/>
      <c r="T682" s="154"/>
      <c r="U682" s="154"/>
      <c r="V682" s="154"/>
      <c r="W682" s="154"/>
      <c r="X682" s="154"/>
      <c r="Y682" s="154"/>
      <c r="Z682" s="154"/>
    </row>
    <row r="683" spans="1:26" ht="14.25" customHeight="1" x14ac:dyDescent="0.25">
      <c r="A683" s="154"/>
      <c r="B683" s="154"/>
      <c r="C683" s="154"/>
      <c r="D683" s="154"/>
      <c r="E683" s="154"/>
      <c r="F683" s="154"/>
      <c r="G683" s="154"/>
      <c r="H683" s="154"/>
      <c r="I683" s="154"/>
      <c r="J683" s="154"/>
      <c r="K683" s="154"/>
      <c r="L683" s="154"/>
      <c r="M683" s="154"/>
      <c r="N683" s="154"/>
      <c r="O683" s="154"/>
      <c r="P683" s="154"/>
      <c r="Q683" s="154"/>
      <c r="R683" s="154"/>
      <c r="S683" s="154"/>
      <c r="T683" s="154"/>
      <c r="U683" s="154"/>
      <c r="V683" s="154"/>
      <c r="W683" s="154"/>
      <c r="X683" s="154"/>
      <c r="Y683" s="154"/>
      <c r="Z683" s="154"/>
    </row>
    <row r="684" spans="1:26" ht="14.25" customHeight="1" x14ac:dyDescent="0.25">
      <c r="A684" s="154"/>
      <c r="B684" s="154"/>
      <c r="C684" s="154"/>
      <c r="D684" s="154"/>
      <c r="E684" s="154"/>
      <c r="F684" s="154"/>
      <c r="G684" s="154"/>
      <c r="H684" s="154"/>
      <c r="I684" s="154"/>
      <c r="J684" s="154"/>
      <c r="K684" s="154"/>
      <c r="L684" s="154"/>
      <c r="M684" s="154"/>
      <c r="N684" s="154"/>
      <c r="O684" s="154"/>
      <c r="P684" s="154"/>
      <c r="Q684" s="154"/>
      <c r="R684" s="154"/>
      <c r="S684" s="154"/>
      <c r="T684" s="154"/>
      <c r="U684" s="154"/>
      <c r="V684" s="154"/>
      <c r="W684" s="154"/>
      <c r="X684" s="154"/>
      <c r="Y684" s="154"/>
      <c r="Z684" s="154"/>
    </row>
    <row r="685" spans="1:26" ht="14.25" customHeight="1" x14ac:dyDescent="0.25">
      <c r="A685" s="154"/>
      <c r="B685" s="154"/>
      <c r="C685" s="154"/>
      <c r="D685" s="154"/>
      <c r="E685" s="154"/>
      <c r="F685" s="154"/>
      <c r="G685" s="154"/>
      <c r="H685" s="154"/>
      <c r="I685" s="154"/>
      <c r="J685" s="154"/>
      <c r="K685" s="154"/>
      <c r="L685" s="154"/>
      <c r="M685" s="154"/>
      <c r="N685" s="154"/>
      <c r="O685" s="154"/>
      <c r="P685" s="154"/>
      <c r="Q685" s="154"/>
      <c r="R685" s="154"/>
      <c r="S685" s="154"/>
      <c r="T685" s="154"/>
      <c r="U685" s="154"/>
      <c r="V685" s="154"/>
      <c r="W685" s="154"/>
      <c r="X685" s="154"/>
      <c r="Y685" s="154"/>
      <c r="Z685" s="154"/>
    </row>
    <row r="686" spans="1:26" ht="14.25" customHeight="1" x14ac:dyDescent="0.25">
      <c r="A686" s="154"/>
      <c r="B686" s="154"/>
      <c r="C686" s="154"/>
      <c r="D686" s="154"/>
      <c r="E686" s="154"/>
      <c r="F686" s="154"/>
      <c r="G686" s="154"/>
      <c r="H686" s="154"/>
      <c r="I686" s="154"/>
      <c r="J686" s="154"/>
      <c r="K686" s="154"/>
      <c r="L686" s="154"/>
      <c r="M686" s="154"/>
      <c r="N686" s="154"/>
      <c r="O686" s="154"/>
      <c r="P686" s="154"/>
      <c r="Q686" s="154"/>
      <c r="R686" s="154"/>
      <c r="S686" s="154"/>
      <c r="T686" s="154"/>
      <c r="U686" s="154"/>
      <c r="V686" s="154"/>
      <c r="W686" s="154"/>
      <c r="X686" s="154"/>
      <c r="Y686" s="154"/>
      <c r="Z686" s="154"/>
    </row>
    <row r="687" spans="1:26" ht="14.25" customHeight="1" x14ac:dyDescent="0.25">
      <c r="A687" s="154"/>
      <c r="B687" s="154"/>
      <c r="C687" s="154"/>
      <c r="D687" s="154"/>
      <c r="E687" s="154"/>
      <c r="F687" s="154"/>
      <c r="G687" s="154"/>
      <c r="H687" s="154"/>
      <c r="I687" s="154"/>
      <c r="J687" s="154"/>
      <c r="K687" s="154"/>
      <c r="L687" s="154"/>
      <c r="M687" s="154"/>
      <c r="N687" s="154"/>
      <c r="O687" s="154"/>
      <c r="P687" s="154"/>
      <c r="Q687" s="154"/>
      <c r="R687" s="154"/>
      <c r="S687" s="154"/>
      <c r="T687" s="154"/>
      <c r="U687" s="154"/>
      <c r="V687" s="154"/>
      <c r="W687" s="154"/>
      <c r="X687" s="154"/>
      <c r="Y687" s="154"/>
      <c r="Z687" s="154"/>
    </row>
    <row r="688" spans="1:26" ht="14.25" customHeight="1" x14ac:dyDescent="0.25">
      <c r="A688" s="154"/>
      <c r="B688" s="154"/>
      <c r="C688" s="154"/>
      <c r="D688" s="154"/>
      <c r="E688" s="154"/>
      <c r="F688" s="154"/>
      <c r="G688" s="154"/>
      <c r="H688" s="154"/>
      <c r="I688" s="154"/>
      <c r="J688" s="154"/>
      <c r="K688" s="154"/>
      <c r="L688" s="154"/>
      <c r="M688" s="154"/>
      <c r="N688" s="154"/>
      <c r="O688" s="154"/>
      <c r="P688" s="154"/>
      <c r="Q688" s="154"/>
      <c r="R688" s="154"/>
      <c r="S688" s="154"/>
      <c r="T688" s="154"/>
      <c r="U688" s="154"/>
      <c r="V688" s="154"/>
      <c r="W688" s="154"/>
      <c r="X688" s="154"/>
      <c r="Y688" s="154"/>
      <c r="Z688" s="154"/>
    </row>
    <row r="689" spans="1:26" ht="14.25" customHeight="1" x14ac:dyDescent="0.25">
      <c r="A689" s="154"/>
      <c r="B689" s="154"/>
      <c r="C689" s="154"/>
      <c r="D689" s="154"/>
      <c r="E689" s="154"/>
      <c r="F689" s="154"/>
      <c r="G689" s="154"/>
      <c r="H689" s="154"/>
      <c r="I689" s="154"/>
      <c r="J689" s="154"/>
      <c r="K689" s="154"/>
      <c r="L689" s="154"/>
      <c r="M689" s="154"/>
      <c r="N689" s="154"/>
      <c r="O689" s="154"/>
      <c r="P689" s="154"/>
      <c r="Q689" s="154"/>
      <c r="R689" s="154"/>
      <c r="S689" s="154"/>
      <c r="T689" s="154"/>
      <c r="U689" s="154"/>
      <c r="V689" s="154"/>
      <c r="W689" s="154"/>
      <c r="X689" s="154"/>
      <c r="Y689" s="154"/>
      <c r="Z689" s="154"/>
    </row>
    <row r="690" spans="1:26" ht="14.25" customHeight="1" x14ac:dyDescent="0.25">
      <c r="A690" s="154"/>
      <c r="B690" s="154"/>
      <c r="C690" s="154"/>
      <c r="D690" s="154"/>
      <c r="E690" s="154"/>
      <c r="F690" s="154"/>
      <c r="G690" s="154"/>
      <c r="H690" s="154"/>
      <c r="I690" s="154"/>
      <c r="J690" s="154"/>
      <c r="K690" s="154"/>
      <c r="L690" s="154"/>
      <c r="M690" s="154"/>
      <c r="N690" s="154"/>
      <c r="O690" s="154"/>
      <c r="P690" s="154"/>
      <c r="Q690" s="154"/>
      <c r="R690" s="154"/>
      <c r="S690" s="154"/>
      <c r="T690" s="154"/>
      <c r="U690" s="154"/>
      <c r="V690" s="154"/>
      <c r="W690" s="154"/>
      <c r="X690" s="154"/>
      <c r="Y690" s="154"/>
      <c r="Z690" s="154"/>
    </row>
    <row r="691" spans="1:26" ht="14.25" customHeight="1" x14ac:dyDescent="0.25">
      <c r="A691" s="154"/>
      <c r="B691" s="154"/>
      <c r="C691" s="154"/>
      <c r="D691" s="154"/>
      <c r="E691" s="154"/>
      <c r="F691" s="154"/>
      <c r="G691" s="154"/>
      <c r="H691" s="154"/>
      <c r="I691" s="154"/>
      <c r="J691" s="154"/>
      <c r="K691" s="154"/>
      <c r="L691" s="154"/>
      <c r="M691" s="154"/>
      <c r="N691" s="154"/>
      <c r="O691" s="154"/>
      <c r="P691" s="154"/>
      <c r="Q691" s="154"/>
      <c r="R691" s="154"/>
      <c r="S691" s="154"/>
      <c r="T691" s="154"/>
      <c r="U691" s="154"/>
      <c r="V691" s="154"/>
      <c r="W691" s="154"/>
      <c r="X691" s="154"/>
      <c r="Y691" s="154"/>
      <c r="Z691" s="154"/>
    </row>
    <row r="692" spans="1:26" ht="14.25" customHeight="1" x14ac:dyDescent="0.25">
      <c r="A692" s="154"/>
      <c r="B692" s="154"/>
      <c r="C692" s="154"/>
      <c r="D692" s="154"/>
      <c r="E692" s="154"/>
      <c r="F692" s="154"/>
      <c r="G692" s="154"/>
      <c r="H692" s="154"/>
      <c r="I692" s="154"/>
      <c r="J692" s="154"/>
      <c r="K692" s="154"/>
      <c r="L692" s="154"/>
      <c r="M692" s="154"/>
      <c r="N692" s="154"/>
      <c r="O692" s="154"/>
      <c r="P692" s="154"/>
      <c r="Q692" s="154"/>
      <c r="R692" s="154"/>
      <c r="S692" s="154"/>
      <c r="T692" s="154"/>
      <c r="U692" s="154"/>
      <c r="V692" s="154"/>
      <c r="W692" s="154"/>
      <c r="X692" s="154"/>
      <c r="Y692" s="154"/>
      <c r="Z692" s="154"/>
    </row>
    <row r="693" spans="1:26" ht="14.25" customHeight="1" x14ac:dyDescent="0.25">
      <c r="A693" s="154"/>
      <c r="B693" s="154"/>
      <c r="C693" s="154"/>
      <c r="D693" s="154"/>
      <c r="E693" s="154"/>
      <c r="F693" s="154"/>
      <c r="G693" s="154"/>
      <c r="H693" s="154"/>
      <c r="I693" s="154"/>
      <c r="J693" s="154"/>
      <c r="K693" s="154"/>
      <c r="L693" s="154"/>
      <c r="M693" s="154"/>
      <c r="N693" s="154"/>
      <c r="O693" s="154"/>
      <c r="P693" s="154"/>
      <c r="Q693" s="154"/>
      <c r="R693" s="154"/>
      <c r="S693" s="154"/>
      <c r="T693" s="154"/>
      <c r="U693" s="154"/>
      <c r="V693" s="154"/>
      <c r="W693" s="154"/>
      <c r="X693" s="154"/>
      <c r="Y693" s="154"/>
      <c r="Z693" s="154"/>
    </row>
    <row r="694" spans="1:26" ht="14.25" customHeight="1" x14ac:dyDescent="0.25">
      <c r="A694" s="154"/>
      <c r="B694" s="154"/>
      <c r="C694" s="154"/>
      <c r="D694" s="154"/>
      <c r="E694" s="154"/>
      <c r="F694" s="154"/>
      <c r="G694" s="154"/>
      <c r="H694" s="154"/>
      <c r="I694" s="154"/>
      <c r="J694" s="154"/>
      <c r="K694" s="154"/>
      <c r="L694" s="154"/>
      <c r="M694" s="154"/>
      <c r="N694" s="154"/>
      <c r="O694" s="154"/>
      <c r="P694" s="154"/>
      <c r="Q694" s="154"/>
      <c r="R694" s="154"/>
      <c r="S694" s="154"/>
      <c r="T694" s="154"/>
      <c r="U694" s="154"/>
      <c r="V694" s="154"/>
      <c r="W694" s="154"/>
      <c r="X694" s="154"/>
      <c r="Y694" s="154"/>
      <c r="Z694" s="154"/>
    </row>
    <row r="695" spans="1:26" ht="14.25" customHeight="1" x14ac:dyDescent="0.25">
      <c r="A695" s="154"/>
      <c r="B695" s="154"/>
      <c r="C695" s="154"/>
      <c r="D695" s="154"/>
      <c r="E695" s="154"/>
      <c r="F695" s="154"/>
      <c r="G695" s="154"/>
      <c r="H695" s="154"/>
      <c r="I695" s="154"/>
      <c r="J695" s="154"/>
      <c r="K695" s="154"/>
      <c r="L695" s="154"/>
      <c r="M695" s="154"/>
      <c r="N695" s="154"/>
      <c r="O695" s="154"/>
      <c r="P695" s="154"/>
      <c r="Q695" s="154"/>
      <c r="R695" s="154"/>
      <c r="S695" s="154"/>
      <c r="T695" s="154"/>
      <c r="U695" s="154"/>
      <c r="V695" s="154"/>
      <c r="W695" s="154"/>
      <c r="X695" s="154"/>
      <c r="Y695" s="154"/>
      <c r="Z695" s="154"/>
    </row>
    <row r="696" spans="1:26" ht="14.25" customHeight="1" x14ac:dyDescent="0.25">
      <c r="A696" s="154"/>
      <c r="B696" s="154"/>
      <c r="C696" s="154"/>
      <c r="D696" s="154"/>
      <c r="E696" s="154"/>
      <c r="F696" s="154"/>
      <c r="G696" s="154"/>
      <c r="H696" s="154"/>
      <c r="I696" s="154"/>
      <c r="J696" s="154"/>
      <c r="K696" s="154"/>
      <c r="L696" s="154"/>
      <c r="M696" s="154"/>
      <c r="N696" s="154"/>
      <c r="O696" s="154"/>
      <c r="P696" s="154"/>
      <c r="Q696" s="154"/>
      <c r="R696" s="154"/>
      <c r="S696" s="154"/>
      <c r="T696" s="154"/>
      <c r="U696" s="154"/>
      <c r="V696" s="154"/>
      <c r="W696" s="154"/>
      <c r="X696" s="154"/>
      <c r="Y696" s="154"/>
      <c r="Z696" s="154"/>
    </row>
    <row r="697" spans="1:26" ht="14.25" customHeight="1" x14ac:dyDescent="0.25">
      <c r="A697" s="154"/>
      <c r="B697" s="154"/>
      <c r="C697" s="154"/>
      <c r="D697" s="154"/>
      <c r="E697" s="154"/>
      <c r="F697" s="154"/>
      <c r="G697" s="154"/>
      <c r="H697" s="154"/>
      <c r="I697" s="154"/>
      <c r="J697" s="154"/>
      <c r="K697" s="154"/>
      <c r="L697" s="154"/>
      <c r="M697" s="154"/>
      <c r="N697" s="154"/>
      <c r="O697" s="154"/>
      <c r="P697" s="154"/>
      <c r="Q697" s="154"/>
      <c r="R697" s="154"/>
      <c r="S697" s="154"/>
      <c r="T697" s="154"/>
      <c r="U697" s="154"/>
      <c r="V697" s="154"/>
      <c r="W697" s="154"/>
      <c r="X697" s="154"/>
      <c r="Y697" s="154"/>
      <c r="Z697" s="154"/>
    </row>
    <row r="698" spans="1:26" ht="14.25" customHeight="1" x14ac:dyDescent="0.25">
      <c r="A698" s="154"/>
      <c r="B698" s="154"/>
      <c r="C698" s="154"/>
      <c r="D698" s="154"/>
      <c r="E698" s="154"/>
      <c r="F698" s="154"/>
      <c r="G698" s="154"/>
      <c r="H698" s="154"/>
      <c r="I698" s="154"/>
      <c r="J698" s="154"/>
      <c r="K698" s="154"/>
      <c r="L698" s="154"/>
      <c r="M698" s="154"/>
      <c r="N698" s="154"/>
      <c r="O698" s="154"/>
      <c r="P698" s="154"/>
      <c r="Q698" s="154"/>
      <c r="R698" s="154"/>
      <c r="S698" s="154"/>
      <c r="T698" s="154"/>
      <c r="U698" s="154"/>
      <c r="V698" s="154"/>
      <c r="W698" s="154"/>
      <c r="X698" s="154"/>
      <c r="Y698" s="154"/>
      <c r="Z698" s="154"/>
    </row>
    <row r="699" spans="1:26" ht="14.25" customHeight="1" x14ac:dyDescent="0.25">
      <c r="A699" s="154"/>
      <c r="B699" s="154"/>
      <c r="C699" s="154"/>
      <c r="D699" s="154"/>
      <c r="E699" s="154"/>
      <c r="F699" s="154"/>
      <c r="G699" s="154"/>
      <c r="H699" s="154"/>
      <c r="I699" s="154"/>
      <c r="J699" s="154"/>
      <c r="K699" s="154"/>
      <c r="L699" s="154"/>
      <c r="M699" s="154"/>
      <c r="N699" s="154"/>
      <c r="O699" s="154"/>
      <c r="P699" s="154"/>
      <c r="Q699" s="154"/>
      <c r="R699" s="154"/>
      <c r="S699" s="154"/>
      <c r="T699" s="154"/>
      <c r="U699" s="154"/>
      <c r="V699" s="154"/>
      <c r="W699" s="154"/>
      <c r="X699" s="154"/>
      <c r="Y699" s="154"/>
      <c r="Z699" s="154"/>
    </row>
    <row r="700" spans="1:26" ht="14.25" customHeight="1" x14ac:dyDescent="0.25">
      <c r="A700" s="154"/>
      <c r="B700" s="154"/>
      <c r="C700" s="154"/>
      <c r="D700" s="154"/>
      <c r="E700" s="154"/>
      <c r="F700" s="154"/>
      <c r="G700" s="154"/>
      <c r="H700" s="154"/>
      <c r="I700" s="154"/>
      <c r="J700" s="154"/>
      <c r="K700" s="154"/>
      <c r="L700" s="154"/>
      <c r="M700" s="154"/>
      <c r="N700" s="154"/>
      <c r="O700" s="154"/>
      <c r="P700" s="154"/>
      <c r="Q700" s="154"/>
      <c r="R700" s="154"/>
      <c r="S700" s="154"/>
      <c r="T700" s="154"/>
      <c r="U700" s="154"/>
      <c r="V700" s="154"/>
      <c r="W700" s="154"/>
      <c r="X700" s="154"/>
      <c r="Y700" s="154"/>
      <c r="Z700" s="154"/>
    </row>
    <row r="701" spans="1:26" ht="14.25" customHeight="1" x14ac:dyDescent="0.25">
      <c r="A701" s="154"/>
      <c r="B701" s="154"/>
      <c r="C701" s="154"/>
      <c r="D701" s="154"/>
      <c r="E701" s="154"/>
      <c r="F701" s="154"/>
      <c r="G701" s="154"/>
      <c r="H701" s="154"/>
      <c r="I701" s="154"/>
      <c r="J701" s="154"/>
      <c r="K701" s="154"/>
      <c r="L701" s="154"/>
      <c r="M701" s="154"/>
      <c r="N701" s="154"/>
      <c r="O701" s="154"/>
      <c r="P701" s="154"/>
      <c r="Q701" s="154"/>
      <c r="R701" s="154"/>
      <c r="S701" s="154"/>
      <c r="T701" s="154"/>
      <c r="U701" s="154"/>
      <c r="V701" s="154"/>
      <c r="W701" s="154"/>
      <c r="X701" s="154"/>
      <c r="Y701" s="154"/>
      <c r="Z701" s="154"/>
    </row>
    <row r="702" spans="1:26" ht="14.25" customHeight="1" x14ac:dyDescent="0.25">
      <c r="A702" s="154"/>
      <c r="B702" s="154"/>
      <c r="C702" s="154"/>
      <c r="D702" s="154"/>
      <c r="E702" s="154"/>
      <c r="F702" s="154"/>
      <c r="G702" s="154"/>
      <c r="H702" s="154"/>
      <c r="I702" s="154"/>
      <c r="J702" s="154"/>
      <c r="K702" s="154"/>
      <c r="L702" s="154"/>
      <c r="M702" s="154"/>
      <c r="N702" s="154"/>
      <c r="O702" s="154"/>
      <c r="P702" s="154"/>
      <c r="Q702" s="154"/>
      <c r="R702" s="154"/>
      <c r="S702" s="154"/>
      <c r="T702" s="154"/>
      <c r="U702" s="154"/>
      <c r="V702" s="154"/>
      <c r="W702" s="154"/>
      <c r="X702" s="154"/>
      <c r="Y702" s="154"/>
      <c r="Z702" s="154"/>
    </row>
    <row r="703" spans="1:26" ht="14.25" customHeight="1" x14ac:dyDescent="0.25">
      <c r="A703" s="154"/>
      <c r="B703" s="154"/>
      <c r="C703" s="154"/>
      <c r="D703" s="154"/>
      <c r="E703" s="154"/>
      <c r="F703" s="154"/>
      <c r="G703" s="154"/>
      <c r="H703" s="154"/>
      <c r="I703" s="154"/>
      <c r="J703" s="154"/>
      <c r="K703" s="154"/>
      <c r="L703" s="154"/>
      <c r="M703" s="154"/>
      <c r="N703" s="154"/>
      <c r="O703" s="154"/>
      <c r="P703" s="154"/>
      <c r="Q703" s="154"/>
      <c r="R703" s="154"/>
      <c r="S703" s="154"/>
      <c r="T703" s="154"/>
      <c r="U703" s="154"/>
      <c r="V703" s="154"/>
      <c r="W703" s="154"/>
      <c r="X703" s="154"/>
      <c r="Y703" s="154"/>
      <c r="Z703" s="154"/>
    </row>
    <row r="704" spans="1:26" ht="14.25" customHeight="1" x14ac:dyDescent="0.25">
      <c r="A704" s="154"/>
      <c r="B704" s="154"/>
      <c r="C704" s="154"/>
      <c r="D704" s="154"/>
      <c r="E704" s="154"/>
      <c r="F704" s="154"/>
      <c r="G704" s="154"/>
      <c r="H704" s="154"/>
      <c r="I704" s="154"/>
      <c r="J704" s="154"/>
      <c r="K704" s="154"/>
      <c r="L704" s="154"/>
      <c r="M704" s="154"/>
      <c r="N704" s="154"/>
      <c r="O704" s="154"/>
      <c r="P704" s="154"/>
      <c r="Q704" s="154"/>
      <c r="R704" s="154"/>
      <c r="S704" s="154"/>
      <c r="T704" s="154"/>
      <c r="U704" s="154"/>
      <c r="V704" s="154"/>
      <c r="W704" s="154"/>
      <c r="X704" s="154"/>
      <c r="Y704" s="154"/>
      <c r="Z704" s="154"/>
    </row>
    <row r="705" spans="1:26" ht="14.25" customHeight="1" x14ac:dyDescent="0.25">
      <c r="A705" s="154"/>
      <c r="B705" s="154"/>
      <c r="C705" s="154"/>
      <c r="D705" s="154"/>
      <c r="E705" s="154"/>
      <c r="F705" s="154"/>
      <c r="G705" s="154"/>
      <c r="H705" s="154"/>
      <c r="I705" s="154"/>
      <c r="J705" s="154"/>
      <c r="K705" s="154"/>
      <c r="L705" s="154"/>
      <c r="M705" s="154"/>
      <c r="N705" s="154"/>
      <c r="O705" s="154"/>
      <c r="P705" s="154"/>
      <c r="Q705" s="154"/>
      <c r="R705" s="154"/>
      <c r="S705" s="154"/>
      <c r="T705" s="154"/>
      <c r="U705" s="154"/>
      <c r="V705" s="154"/>
      <c r="W705" s="154"/>
      <c r="X705" s="154"/>
      <c r="Y705" s="154"/>
      <c r="Z705" s="154"/>
    </row>
    <row r="706" spans="1:26" ht="14.25" customHeight="1" x14ac:dyDescent="0.25">
      <c r="A706" s="154"/>
      <c r="B706" s="154"/>
      <c r="C706" s="154"/>
      <c r="D706" s="154"/>
      <c r="E706" s="154"/>
      <c r="F706" s="154"/>
      <c r="G706" s="154"/>
      <c r="H706" s="154"/>
      <c r="I706" s="154"/>
      <c r="J706" s="154"/>
      <c r="K706" s="154"/>
      <c r="L706" s="154"/>
      <c r="M706" s="154"/>
      <c r="N706" s="154"/>
      <c r="O706" s="154"/>
      <c r="P706" s="154"/>
      <c r="Q706" s="154"/>
      <c r="R706" s="154"/>
      <c r="S706" s="154"/>
      <c r="T706" s="154"/>
      <c r="U706" s="154"/>
      <c r="V706" s="154"/>
      <c r="W706" s="154"/>
      <c r="X706" s="154"/>
      <c r="Y706" s="154"/>
      <c r="Z706" s="154"/>
    </row>
    <row r="707" spans="1:26" ht="14.25" customHeight="1" x14ac:dyDescent="0.25">
      <c r="A707" s="154"/>
      <c r="B707" s="154"/>
      <c r="C707" s="154"/>
      <c r="D707" s="154"/>
      <c r="E707" s="154"/>
      <c r="F707" s="154"/>
      <c r="G707" s="154"/>
      <c r="H707" s="154"/>
      <c r="I707" s="154"/>
      <c r="J707" s="154"/>
      <c r="K707" s="154"/>
      <c r="L707" s="154"/>
      <c r="M707" s="154"/>
      <c r="N707" s="154"/>
      <c r="O707" s="154"/>
      <c r="P707" s="154"/>
      <c r="Q707" s="154"/>
      <c r="R707" s="154"/>
      <c r="S707" s="154"/>
      <c r="T707" s="154"/>
      <c r="U707" s="154"/>
      <c r="V707" s="154"/>
      <c r="W707" s="154"/>
      <c r="X707" s="154"/>
      <c r="Y707" s="154"/>
      <c r="Z707" s="154"/>
    </row>
    <row r="708" spans="1:26" ht="14.25" customHeight="1" x14ac:dyDescent="0.25">
      <c r="A708" s="154"/>
      <c r="B708" s="154"/>
      <c r="C708" s="154"/>
      <c r="D708" s="154"/>
      <c r="E708" s="154"/>
      <c r="F708" s="154"/>
      <c r="G708" s="154"/>
      <c r="H708" s="154"/>
      <c r="I708" s="154"/>
      <c r="J708" s="154"/>
      <c r="K708" s="154"/>
      <c r="L708" s="154"/>
      <c r="M708" s="154"/>
      <c r="N708" s="154"/>
      <c r="O708" s="154"/>
      <c r="P708" s="154"/>
      <c r="Q708" s="154"/>
      <c r="R708" s="154"/>
      <c r="S708" s="154"/>
      <c r="T708" s="154"/>
      <c r="U708" s="154"/>
      <c r="V708" s="154"/>
      <c r="W708" s="154"/>
      <c r="X708" s="154"/>
      <c r="Y708" s="154"/>
      <c r="Z708" s="154"/>
    </row>
    <row r="709" spans="1:26" ht="14.25" customHeight="1" x14ac:dyDescent="0.25">
      <c r="A709" s="154"/>
      <c r="B709" s="154"/>
      <c r="C709" s="154"/>
      <c r="D709" s="154"/>
      <c r="E709" s="154"/>
      <c r="F709" s="154"/>
      <c r="G709" s="154"/>
      <c r="H709" s="154"/>
      <c r="I709" s="154"/>
      <c r="J709" s="154"/>
      <c r="K709" s="154"/>
      <c r="L709" s="154"/>
      <c r="M709" s="154"/>
      <c r="N709" s="154"/>
      <c r="O709" s="154"/>
      <c r="P709" s="154"/>
      <c r="Q709" s="154"/>
      <c r="R709" s="154"/>
      <c r="S709" s="154"/>
      <c r="T709" s="154"/>
      <c r="U709" s="154"/>
      <c r="V709" s="154"/>
      <c r="W709" s="154"/>
      <c r="X709" s="154"/>
      <c r="Y709" s="154"/>
      <c r="Z709" s="154"/>
    </row>
    <row r="710" spans="1:26" ht="14.25" customHeight="1" x14ac:dyDescent="0.25">
      <c r="A710" s="154"/>
      <c r="B710" s="154"/>
      <c r="C710" s="154"/>
      <c r="D710" s="154"/>
      <c r="E710" s="154"/>
      <c r="F710" s="154"/>
      <c r="G710" s="154"/>
      <c r="H710" s="154"/>
      <c r="I710" s="154"/>
      <c r="J710" s="154"/>
      <c r="K710" s="154"/>
      <c r="L710" s="154"/>
      <c r="M710" s="154"/>
      <c r="N710" s="154"/>
      <c r="O710" s="154"/>
      <c r="P710" s="154"/>
      <c r="Q710" s="154"/>
      <c r="R710" s="154"/>
      <c r="S710" s="154"/>
      <c r="T710" s="154"/>
      <c r="U710" s="154"/>
      <c r="V710" s="154"/>
      <c r="W710" s="154"/>
      <c r="X710" s="154"/>
      <c r="Y710" s="154"/>
      <c r="Z710" s="154"/>
    </row>
    <row r="711" spans="1:26" ht="14.25" customHeight="1" x14ac:dyDescent="0.25">
      <c r="A711" s="154"/>
      <c r="B711" s="154"/>
      <c r="C711" s="154"/>
      <c r="D711" s="154"/>
      <c r="E711" s="154"/>
      <c r="F711" s="154"/>
      <c r="G711" s="154"/>
      <c r="H711" s="154"/>
      <c r="I711" s="154"/>
      <c r="J711" s="154"/>
      <c r="K711" s="154"/>
      <c r="L711" s="154"/>
      <c r="M711" s="154"/>
      <c r="N711" s="154"/>
      <c r="O711" s="154"/>
      <c r="P711" s="154"/>
      <c r="Q711" s="154"/>
      <c r="R711" s="154"/>
      <c r="S711" s="154"/>
      <c r="T711" s="154"/>
      <c r="U711" s="154"/>
      <c r="V711" s="154"/>
      <c r="W711" s="154"/>
      <c r="X711" s="154"/>
      <c r="Y711" s="154"/>
      <c r="Z711" s="154"/>
    </row>
    <row r="712" spans="1:26" ht="14.25" customHeight="1" x14ac:dyDescent="0.25">
      <c r="A712" s="154"/>
      <c r="B712" s="154"/>
      <c r="C712" s="154"/>
      <c r="D712" s="154"/>
      <c r="E712" s="154"/>
      <c r="F712" s="154"/>
      <c r="G712" s="154"/>
      <c r="H712" s="154"/>
      <c r="I712" s="154"/>
      <c r="J712" s="154"/>
      <c r="K712" s="154"/>
      <c r="L712" s="154"/>
      <c r="M712" s="154"/>
      <c r="N712" s="154"/>
      <c r="O712" s="154"/>
      <c r="P712" s="154"/>
      <c r="Q712" s="154"/>
      <c r="R712" s="154"/>
      <c r="S712" s="154"/>
      <c r="T712" s="154"/>
      <c r="U712" s="154"/>
      <c r="V712" s="154"/>
      <c r="W712" s="154"/>
      <c r="X712" s="154"/>
      <c r="Y712" s="154"/>
      <c r="Z712" s="154"/>
    </row>
    <row r="713" spans="1:26" ht="14.25" customHeight="1" x14ac:dyDescent="0.25">
      <c r="A713" s="154"/>
      <c r="B713" s="154"/>
      <c r="C713" s="154"/>
      <c r="D713" s="154"/>
      <c r="E713" s="154"/>
      <c r="F713" s="154"/>
      <c r="G713" s="154"/>
      <c r="H713" s="154"/>
      <c r="I713" s="154"/>
      <c r="J713" s="154"/>
      <c r="K713" s="154"/>
      <c r="L713" s="154"/>
      <c r="M713" s="154"/>
      <c r="N713" s="154"/>
      <c r="O713" s="154"/>
      <c r="P713" s="154"/>
      <c r="Q713" s="154"/>
      <c r="R713" s="154"/>
      <c r="S713" s="154"/>
      <c r="T713" s="154"/>
      <c r="U713" s="154"/>
      <c r="V713" s="154"/>
      <c r="W713" s="154"/>
      <c r="X713" s="154"/>
      <c r="Y713" s="154"/>
      <c r="Z713" s="154"/>
    </row>
    <row r="714" spans="1:26" ht="14.25" customHeight="1" x14ac:dyDescent="0.25">
      <c r="A714" s="154"/>
      <c r="B714" s="154"/>
      <c r="C714" s="154"/>
      <c r="D714" s="154"/>
      <c r="E714" s="154"/>
      <c r="F714" s="154"/>
      <c r="G714" s="154"/>
      <c r="H714" s="154"/>
      <c r="I714" s="154"/>
      <c r="J714" s="154"/>
      <c r="K714" s="154"/>
      <c r="L714" s="154"/>
      <c r="M714" s="154"/>
      <c r="N714" s="154"/>
      <c r="O714" s="154"/>
      <c r="P714" s="154"/>
      <c r="Q714" s="154"/>
      <c r="R714" s="154"/>
      <c r="S714" s="154"/>
      <c r="T714" s="154"/>
      <c r="U714" s="154"/>
      <c r="V714" s="154"/>
      <c r="W714" s="154"/>
      <c r="X714" s="154"/>
      <c r="Y714" s="154"/>
      <c r="Z714" s="154"/>
    </row>
    <row r="715" spans="1:26" ht="14.25" customHeight="1" x14ac:dyDescent="0.25">
      <c r="A715" s="154"/>
      <c r="B715" s="154"/>
      <c r="C715" s="154"/>
      <c r="D715" s="154"/>
      <c r="E715" s="154"/>
      <c r="F715" s="154"/>
      <c r="G715" s="154"/>
      <c r="H715" s="154"/>
      <c r="I715" s="154"/>
      <c r="J715" s="154"/>
      <c r="K715" s="154"/>
      <c r="L715" s="154"/>
      <c r="M715" s="154"/>
      <c r="N715" s="154"/>
      <c r="O715" s="154"/>
      <c r="P715" s="154"/>
      <c r="Q715" s="154"/>
      <c r="R715" s="154"/>
      <c r="S715" s="154"/>
      <c r="T715" s="154"/>
      <c r="U715" s="154"/>
      <c r="V715" s="154"/>
      <c r="W715" s="154"/>
      <c r="X715" s="154"/>
      <c r="Y715" s="154"/>
      <c r="Z715" s="154"/>
    </row>
    <row r="716" spans="1:26" ht="14.25" customHeight="1" x14ac:dyDescent="0.25">
      <c r="A716" s="154"/>
      <c r="B716" s="154"/>
      <c r="C716" s="154"/>
      <c r="D716" s="154"/>
      <c r="E716" s="154"/>
      <c r="F716" s="154"/>
      <c r="G716" s="154"/>
      <c r="H716" s="154"/>
      <c r="I716" s="154"/>
      <c r="J716" s="154"/>
      <c r="K716" s="154"/>
      <c r="L716" s="154"/>
      <c r="M716" s="154"/>
      <c r="N716" s="154"/>
      <c r="O716" s="154"/>
      <c r="P716" s="154"/>
      <c r="Q716" s="154"/>
      <c r="R716" s="154"/>
      <c r="S716" s="154"/>
      <c r="T716" s="154"/>
      <c r="U716" s="154"/>
      <c r="V716" s="154"/>
      <c r="W716" s="154"/>
      <c r="X716" s="154"/>
      <c r="Y716" s="154"/>
      <c r="Z716" s="154"/>
    </row>
    <row r="717" spans="1:26" ht="14.25" customHeight="1" x14ac:dyDescent="0.25">
      <c r="A717" s="154"/>
      <c r="B717" s="154"/>
      <c r="C717" s="154"/>
      <c r="D717" s="154"/>
      <c r="E717" s="154"/>
      <c r="F717" s="154"/>
      <c r="G717" s="154"/>
      <c r="H717" s="154"/>
      <c r="I717" s="154"/>
      <c r="J717" s="154"/>
      <c r="K717" s="154"/>
      <c r="L717" s="154"/>
      <c r="M717" s="154"/>
      <c r="N717" s="154"/>
      <c r="O717" s="154"/>
      <c r="P717" s="154"/>
      <c r="Q717" s="154"/>
      <c r="R717" s="154"/>
      <c r="S717" s="154"/>
      <c r="T717" s="154"/>
      <c r="U717" s="154"/>
      <c r="V717" s="154"/>
      <c r="W717" s="154"/>
      <c r="X717" s="154"/>
      <c r="Y717" s="154"/>
      <c r="Z717" s="154"/>
    </row>
    <row r="718" spans="1:26" ht="14.25" customHeight="1" x14ac:dyDescent="0.25">
      <c r="A718" s="154"/>
      <c r="B718" s="154"/>
      <c r="C718" s="154"/>
      <c r="D718" s="154"/>
      <c r="E718" s="154"/>
      <c r="F718" s="154"/>
      <c r="G718" s="154"/>
      <c r="H718" s="154"/>
      <c r="I718" s="154"/>
      <c r="J718" s="154"/>
      <c r="K718" s="154"/>
      <c r="L718" s="154"/>
      <c r="M718" s="154"/>
      <c r="N718" s="154"/>
      <c r="O718" s="154"/>
      <c r="P718" s="154"/>
      <c r="Q718" s="154"/>
      <c r="R718" s="154"/>
      <c r="S718" s="154"/>
      <c r="T718" s="154"/>
      <c r="U718" s="154"/>
      <c r="V718" s="154"/>
      <c r="W718" s="154"/>
      <c r="X718" s="154"/>
      <c r="Y718" s="154"/>
      <c r="Z718" s="154"/>
    </row>
    <row r="719" spans="1:26" ht="14.25" customHeight="1" x14ac:dyDescent="0.25">
      <c r="A719" s="154"/>
      <c r="B719" s="154"/>
      <c r="C719" s="154"/>
      <c r="D719" s="154"/>
      <c r="E719" s="154"/>
      <c r="F719" s="154"/>
      <c r="G719" s="154"/>
      <c r="H719" s="154"/>
      <c r="I719" s="154"/>
      <c r="J719" s="154"/>
      <c r="K719" s="154"/>
      <c r="L719" s="154"/>
      <c r="M719" s="154"/>
      <c r="N719" s="154"/>
      <c r="O719" s="154"/>
      <c r="P719" s="154"/>
      <c r="Q719" s="154"/>
      <c r="R719" s="154"/>
      <c r="S719" s="154"/>
      <c r="T719" s="154"/>
      <c r="U719" s="154"/>
      <c r="V719" s="154"/>
      <c r="W719" s="154"/>
      <c r="X719" s="154"/>
      <c r="Y719" s="154"/>
      <c r="Z719" s="154"/>
    </row>
    <row r="720" spans="1:26" ht="14.25" customHeight="1" x14ac:dyDescent="0.25">
      <c r="A720" s="154"/>
      <c r="B720" s="154"/>
      <c r="C720" s="154"/>
      <c r="D720" s="154"/>
      <c r="E720" s="154"/>
      <c r="F720" s="154"/>
      <c r="G720" s="154"/>
      <c r="H720" s="154"/>
      <c r="I720" s="154"/>
      <c r="J720" s="154"/>
      <c r="K720" s="154"/>
      <c r="L720" s="154"/>
      <c r="M720" s="154"/>
      <c r="N720" s="154"/>
      <c r="O720" s="154"/>
      <c r="P720" s="154"/>
      <c r="Q720" s="154"/>
      <c r="R720" s="154"/>
      <c r="S720" s="154"/>
      <c r="T720" s="154"/>
      <c r="U720" s="154"/>
      <c r="V720" s="154"/>
      <c r="W720" s="154"/>
      <c r="X720" s="154"/>
      <c r="Y720" s="154"/>
      <c r="Z720" s="154"/>
    </row>
    <row r="721" spans="1:26" ht="14.25" customHeight="1" x14ac:dyDescent="0.25">
      <c r="A721" s="154"/>
      <c r="B721" s="154"/>
      <c r="C721" s="154"/>
      <c r="D721" s="154"/>
      <c r="E721" s="154"/>
      <c r="F721" s="154"/>
      <c r="G721" s="154"/>
      <c r="H721" s="154"/>
      <c r="I721" s="154"/>
      <c r="J721" s="154"/>
      <c r="K721" s="154"/>
      <c r="L721" s="154"/>
      <c r="M721" s="154"/>
      <c r="N721" s="154"/>
      <c r="O721" s="154"/>
      <c r="P721" s="154"/>
      <c r="Q721" s="154"/>
      <c r="R721" s="154"/>
      <c r="S721" s="154"/>
      <c r="T721" s="154"/>
      <c r="U721" s="154"/>
      <c r="V721" s="154"/>
      <c r="W721" s="154"/>
      <c r="X721" s="154"/>
      <c r="Y721" s="154"/>
      <c r="Z721" s="154"/>
    </row>
    <row r="722" spans="1:26" ht="14.25" customHeight="1" x14ac:dyDescent="0.25">
      <c r="A722" s="154"/>
      <c r="B722" s="154"/>
      <c r="C722" s="154"/>
      <c r="D722" s="154"/>
      <c r="E722" s="154"/>
      <c r="F722" s="154"/>
      <c r="G722" s="154"/>
      <c r="H722" s="154"/>
      <c r="I722" s="154"/>
      <c r="J722" s="154"/>
      <c r="K722" s="154"/>
      <c r="L722" s="154"/>
      <c r="M722" s="154"/>
      <c r="N722" s="154"/>
      <c r="O722" s="154"/>
      <c r="P722" s="154"/>
      <c r="Q722" s="154"/>
      <c r="R722" s="154"/>
      <c r="S722" s="154"/>
      <c r="T722" s="154"/>
      <c r="U722" s="154"/>
      <c r="V722" s="154"/>
      <c r="W722" s="154"/>
      <c r="X722" s="154"/>
      <c r="Y722" s="154"/>
      <c r="Z722" s="154"/>
    </row>
    <row r="723" spans="1:26" ht="14.25" customHeight="1" x14ac:dyDescent="0.25">
      <c r="A723" s="154"/>
      <c r="B723" s="154"/>
      <c r="C723" s="154"/>
      <c r="D723" s="154"/>
      <c r="E723" s="154"/>
      <c r="F723" s="154"/>
      <c r="G723" s="154"/>
      <c r="H723" s="154"/>
      <c r="I723" s="154"/>
      <c r="J723" s="154"/>
      <c r="K723" s="154"/>
      <c r="L723" s="154"/>
      <c r="M723" s="154"/>
      <c r="N723" s="154"/>
      <c r="O723" s="154"/>
      <c r="P723" s="154"/>
      <c r="Q723" s="154"/>
      <c r="R723" s="154"/>
      <c r="S723" s="154"/>
      <c r="T723" s="154"/>
      <c r="U723" s="154"/>
      <c r="V723" s="154"/>
      <c r="W723" s="154"/>
      <c r="X723" s="154"/>
      <c r="Y723" s="154"/>
      <c r="Z723" s="154"/>
    </row>
    <row r="724" spans="1:26" ht="14.25" customHeight="1" x14ac:dyDescent="0.25">
      <c r="A724" s="154"/>
      <c r="B724" s="154"/>
      <c r="C724" s="154"/>
      <c r="D724" s="154"/>
      <c r="E724" s="154"/>
      <c r="F724" s="154"/>
      <c r="G724" s="154"/>
      <c r="H724" s="154"/>
      <c r="I724" s="154"/>
      <c r="J724" s="154"/>
      <c r="K724" s="154"/>
      <c r="L724" s="154"/>
      <c r="M724" s="154"/>
      <c r="N724" s="154"/>
      <c r="O724" s="154"/>
      <c r="P724" s="154"/>
      <c r="Q724" s="154"/>
      <c r="R724" s="154"/>
      <c r="S724" s="154"/>
      <c r="T724" s="154"/>
      <c r="U724" s="154"/>
      <c r="V724" s="154"/>
      <c r="W724" s="154"/>
      <c r="X724" s="154"/>
      <c r="Y724" s="154"/>
      <c r="Z724" s="154"/>
    </row>
    <row r="725" spans="1:26" ht="14.25" customHeight="1" x14ac:dyDescent="0.25">
      <c r="A725" s="154"/>
      <c r="B725" s="154"/>
      <c r="C725" s="154"/>
      <c r="D725" s="154"/>
      <c r="E725" s="154"/>
      <c r="F725" s="154"/>
      <c r="G725" s="154"/>
      <c r="H725" s="154"/>
      <c r="I725" s="154"/>
      <c r="J725" s="154"/>
      <c r="K725" s="154"/>
      <c r="L725" s="154"/>
      <c r="M725" s="154"/>
      <c r="N725" s="154"/>
      <c r="O725" s="154"/>
      <c r="P725" s="154"/>
      <c r="Q725" s="154"/>
      <c r="R725" s="154"/>
      <c r="S725" s="154"/>
      <c r="T725" s="154"/>
      <c r="U725" s="154"/>
      <c r="V725" s="154"/>
      <c r="W725" s="154"/>
      <c r="X725" s="154"/>
      <c r="Y725" s="154"/>
      <c r="Z725" s="154"/>
    </row>
    <row r="726" spans="1:26" ht="14.25" customHeight="1" x14ac:dyDescent="0.25">
      <c r="A726" s="154"/>
      <c r="B726" s="154"/>
      <c r="C726" s="154"/>
      <c r="D726" s="154"/>
      <c r="E726" s="154"/>
      <c r="F726" s="154"/>
      <c r="G726" s="154"/>
      <c r="H726" s="154"/>
      <c r="I726" s="154"/>
      <c r="J726" s="154"/>
      <c r="K726" s="154"/>
      <c r="L726" s="154"/>
      <c r="M726" s="154"/>
      <c r="N726" s="154"/>
      <c r="O726" s="154"/>
      <c r="P726" s="154"/>
      <c r="Q726" s="154"/>
      <c r="R726" s="154"/>
      <c r="S726" s="154"/>
      <c r="T726" s="154"/>
      <c r="U726" s="154"/>
      <c r="V726" s="154"/>
      <c r="W726" s="154"/>
      <c r="X726" s="154"/>
      <c r="Y726" s="154"/>
      <c r="Z726" s="154"/>
    </row>
    <row r="727" spans="1:26" ht="14.25" customHeight="1" x14ac:dyDescent="0.25">
      <c r="A727" s="154"/>
      <c r="B727" s="154"/>
      <c r="C727" s="154"/>
      <c r="D727" s="154"/>
      <c r="E727" s="154"/>
      <c r="F727" s="154"/>
      <c r="G727" s="154"/>
      <c r="H727" s="154"/>
      <c r="I727" s="154"/>
      <c r="J727" s="154"/>
      <c r="K727" s="154"/>
      <c r="L727" s="154"/>
      <c r="M727" s="154"/>
      <c r="N727" s="154"/>
      <c r="O727" s="154"/>
      <c r="P727" s="154"/>
      <c r="Q727" s="154"/>
      <c r="R727" s="154"/>
      <c r="S727" s="154"/>
      <c r="T727" s="154"/>
      <c r="U727" s="154"/>
      <c r="V727" s="154"/>
      <c r="W727" s="154"/>
      <c r="X727" s="154"/>
      <c r="Y727" s="154"/>
      <c r="Z727" s="154"/>
    </row>
    <row r="728" spans="1:26" ht="14.25" customHeight="1" x14ac:dyDescent="0.25">
      <c r="A728" s="154"/>
      <c r="B728" s="154"/>
      <c r="C728" s="154"/>
      <c r="D728" s="154"/>
      <c r="E728" s="154"/>
      <c r="F728" s="154"/>
      <c r="G728" s="154"/>
      <c r="H728" s="154"/>
      <c r="I728" s="154"/>
      <c r="J728" s="154"/>
      <c r="K728" s="154"/>
      <c r="L728" s="154"/>
      <c r="M728" s="154"/>
      <c r="N728" s="154"/>
      <c r="O728" s="154"/>
      <c r="P728" s="154"/>
      <c r="Q728" s="154"/>
      <c r="R728" s="154"/>
      <c r="S728" s="154"/>
      <c r="T728" s="154"/>
      <c r="U728" s="154"/>
      <c r="V728" s="154"/>
      <c r="W728" s="154"/>
      <c r="X728" s="154"/>
      <c r="Y728" s="154"/>
      <c r="Z728" s="154"/>
    </row>
    <row r="729" spans="1:26" ht="14.25" customHeight="1" x14ac:dyDescent="0.25">
      <c r="A729" s="154"/>
      <c r="B729" s="154"/>
      <c r="C729" s="154"/>
      <c r="D729" s="154"/>
      <c r="E729" s="154"/>
      <c r="F729" s="154"/>
      <c r="G729" s="154"/>
      <c r="H729" s="154"/>
      <c r="I729" s="154"/>
      <c r="J729" s="154"/>
      <c r="K729" s="154"/>
      <c r="L729" s="154"/>
      <c r="M729" s="154"/>
      <c r="N729" s="154"/>
      <c r="O729" s="154"/>
      <c r="P729" s="154"/>
      <c r="Q729" s="154"/>
      <c r="R729" s="154"/>
      <c r="S729" s="154"/>
      <c r="T729" s="154"/>
      <c r="U729" s="154"/>
      <c r="V729" s="154"/>
      <c r="W729" s="154"/>
      <c r="X729" s="154"/>
      <c r="Y729" s="154"/>
      <c r="Z729" s="154"/>
    </row>
    <row r="730" spans="1:26" ht="14.25" customHeight="1" x14ac:dyDescent="0.25">
      <c r="A730" s="154"/>
      <c r="B730" s="154"/>
      <c r="C730" s="154"/>
      <c r="D730" s="154"/>
      <c r="E730" s="154"/>
      <c r="F730" s="154"/>
      <c r="G730" s="154"/>
      <c r="H730" s="154"/>
      <c r="I730" s="154"/>
      <c r="J730" s="154"/>
      <c r="K730" s="154"/>
      <c r="L730" s="154"/>
      <c r="M730" s="154"/>
      <c r="N730" s="154"/>
      <c r="O730" s="154"/>
      <c r="P730" s="154"/>
      <c r="Q730" s="154"/>
      <c r="R730" s="154"/>
      <c r="S730" s="154"/>
      <c r="T730" s="154"/>
      <c r="U730" s="154"/>
      <c r="V730" s="154"/>
      <c r="W730" s="154"/>
      <c r="X730" s="154"/>
      <c r="Y730" s="154"/>
      <c r="Z730" s="154"/>
    </row>
    <row r="731" spans="1:26" ht="14.25" customHeight="1" x14ac:dyDescent="0.25">
      <c r="A731" s="154"/>
      <c r="B731" s="154"/>
      <c r="C731" s="154"/>
      <c r="D731" s="154"/>
      <c r="E731" s="154"/>
      <c r="F731" s="154"/>
      <c r="G731" s="154"/>
      <c r="H731" s="154"/>
      <c r="I731" s="154"/>
      <c r="J731" s="154"/>
      <c r="K731" s="154"/>
      <c r="L731" s="154"/>
      <c r="M731" s="154"/>
      <c r="N731" s="154"/>
      <c r="O731" s="154"/>
      <c r="P731" s="154"/>
      <c r="Q731" s="154"/>
      <c r="R731" s="154"/>
      <c r="S731" s="154"/>
      <c r="T731" s="154"/>
      <c r="U731" s="154"/>
      <c r="V731" s="154"/>
      <c r="W731" s="154"/>
      <c r="X731" s="154"/>
      <c r="Y731" s="154"/>
      <c r="Z731" s="154"/>
    </row>
    <row r="732" spans="1:26" ht="14.25" customHeight="1" x14ac:dyDescent="0.25">
      <c r="A732" s="154"/>
      <c r="B732" s="154"/>
      <c r="C732" s="154"/>
      <c r="D732" s="154"/>
      <c r="E732" s="154"/>
      <c r="F732" s="154"/>
      <c r="G732" s="154"/>
      <c r="H732" s="154"/>
      <c r="I732" s="154"/>
      <c r="J732" s="154"/>
      <c r="K732" s="154"/>
      <c r="L732" s="154"/>
      <c r="M732" s="154"/>
      <c r="N732" s="154"/>
      <c r="O732" s="154"/>
      <c r="P732" s="154"/>
      <c r="Q732" s="154"/>
      <c r="R732" s="154"/>
      <c r="S732" s="154"/>
      <c r="T732" s="154"/>
      <c r="U732" s="154"/>
      <c r="V732" s="154"/>
      <c r="W732" s="154"/>
      <c r="X732" s="154"/>
      <c r="Y732" s="154"/>
      <c r="Z732" s="154"/>
    </row>
    <row r="733" spans="1:26" ht="14.25" customHeight="1" x14ac:dyDescent="0.25">
      <c r="A733" s="154"/>
      <c r="B733" s="154"/>
      <c r="C733" s="154"/>
      <c r="D733" s="154"/>
      <c r="E733" s="154"/>
      <c r="F733" s="154"/>
      <c r="G733" s="154"/>
      <c r="H733" s="154"/>
      <c r="I733" s="154"/>
      <c r="J733" s="154"/>
      <c r="K733" s="154"/>
      <c r="L733" s="154"/>
      <c r="M733" s="154"/>
      <c r="N733" s="154"/>
      <c r="O733" s="154"/>
      <c r="P733" s="154"/>
      <c r="Q733" s="154"/>
      <c r="R733" s="154"/>
      <c r="S733" s="154"/>
      <c r="T733" s="154"/>
      <c r="U733" s="154"/>
      <c r="V733" s="154"/>
      <c r="W733" s="154"/>
      <c r="X733" s="154"/>
      <c r="Y733" s="154"/>
      <c r="Z733" s="154"/>
    </row>
    <row r="734" spans="1:26" ht="14.25" customHeight="1" x14ac:dyDescent="0.25">
      <c r="A734" s="154"/>
      <c r="B734" s="154"/>
      <c r="C734" s="154"/>
      <c r="D734" s="154"/>
      <c r="E734" s="154"/>
      <c r="F734" s="154"/>
      <c r="G734" s="154"/>
      <c r="H734" s="154"/>
      <c r="I734" s="154"/>
      <c r="J734" s="154"/>
      <c r="K734" s="154"/>
      <c r="L734" s="154"/>
      <c r="M734" s="154"/>
      <c r="N734" s="154"/>
      <c r="O734" s="154"/>
      <c r="P734" s="154"/>
      <c r="Q734" s="154"/>
      <c r="R734" s="154"/>
      <c r="S734" s="154"/>
      <c r="T734" s="154"/>
      <c r="U734" s="154"/>
      <c r="V734" s="154"/>
      <c r="W734" s="154"/>
      <c r="X734" s="154"/>
      <c r="Y734" s="154"/>
      <c r="Z734" s="154"/>
    </row>
    <row r="735" spans="1:26" ht="14.25" customHeight="1" x14ac:dyDescent="0.25">
      <c r="A735" s="154"/>
      <c r="B735" s="154"/>
      <c r="C735" s="154"/>
      <c r="D735" s="154"/>
      <c r="E735" s="154"/>
      <c r="F735" s="154"/>
      <c r="G735" s="154"/>
      <c r="H735" s="154"/>
      <c r="I735" s="154"/>
      <c r="J735" s="154"/>
      <c r="K735" s="154"/>
      <c r="L735" s="154"/>
      <c r="M735" s="154"/>
      <c r="N735" s="154"/>
      <c r="O735" s="154"/>
      <c r="P735" s="154"/>
      <c r="Q735" s="154"/>
      <c r="R735" s="154"/>
      <c r="S735" s="154"/>
      <c r="T735" s="154"/>
      <c r="U735" s="154"/>
      <c r="V735" s="154"/>
      <c r="W735" s="154"/>
      <c r="X735" s="154"/>
      <c r="Y735" s="154"/>
      <c r="Z735" s="154"/>
    </row>
    <row r="736" spans="1:26" ht="14.25" customHeight="1" x14ac:dyDescent="0.25">
      <c r="A736" s="154"/>
      <c r="B736" s="154"/>
      <c r="C736" s="154"/>
      <c r="D736" s="154"/>
      <c r="E736" s="154"/>
      <c r="F736" s="154"/>
      <c r="G736" s="154"/>
      <c r="H736" s="154"/>
      <c r="I736" s="154"/>
      <c r="J736" s="154"/>
      <c r="K736" s="154"/>
      <c r="L736" s="154"/>
      <c r="M736" s="154"/>
      <c r="N736" s="154"/>
      <c r="O736" s="154"/>
      <c r="P736" s="154"/>
      <c r="Q736" s="154"/>
      <c r="R736" s="154"/>
      <c r="S736" s="154"/>
      <c r="T736" s="154"/>
      <c r="U736" s="154"/>
      <c r="V736" s="154"/>
      <c r="W736" s="154"/>
      <c r="X736" s="154"/>
      <c r="Y736" s="154"/>
      <c r="Z736" s="154"/>
    </row>
    <row r="737" spans="1:26" ht="14.25" customHeight="1" x14ac:dyDescent="0.25">
      <c r="A737" s="154"/>
      <c r="B737" s="154"/>
      <c r="C737" s="154"/>
      <c r="D737" s="154"/>
      <c r="E737" s="154"/>
      <c r="F737" s="154"/>
      <c r="G737" s="154"/>
      <c r="H737" s="154"/>
      <c r="I737" s="154"/>
      <c r="J737" s="154"/>
      <c r="K737" s="154"/>
      <c r="L737" s="154"/>
      <c r="M737" s="154"/>
      <c r="N737" s="154"/>
      <c r="O737" s="154"/>
      <c r="P737" s="154"/>
      <c r="Q737" s="154"/>
      <c r="R737" s="154"/>
      <c r="S737" s="154"/>
      <c r="T737" s="154"/>
      <c r="U737" s="154"/>
      <c r="V737" s="154"/>
      <c r="W737" s="154"/>
      <c r="X737" s="154"/>
      <c r="Y737" s="154"/>
      <c r="Z737" s="154"/>
    </row>
    <row r="738" spans="1:26" ht="14.25" customHeight="1" x14ac:dyDescent="0.25">
      <c r="A738" s="154"/>
      <c r="B738" s="154"/>
      <c r="C738" s="154"/>
      <c r="D738" s="154"/>
      <c r="E738" s="154"/>
      <c r="F738" s="154"/>
      <c r="G738" s="154"/>
      <c r="H738" s="154"/>
      <c r="I738" s="154"/>
      <c r="J738" s="154"/>
      <c r="K738" s="154"/>
      <c r="L738" s="154"/>
      <c r="M738" s="154"/>
      <c r="N738" s="154"/>
      <c r="O738" s="154"/>
      <c r="P738" s="154"/>
      <c r="Q738" s="154"/>
      <c r="R738" s="154"/>
      <c r="S738" s="154"/>
      <c r="T738" s="154"/>
      <c r="U738" s="154"/>
      <c r="V738" s="154"/>
      <c r="W738" s="154"/>
      <c r="X738" s="154"/>
      <c r="Y738" s="154"/>
      <c r="Z738" s="154"/>
    </row>
    <row r="739" spans="1:26" ht="14.25" customHeight="1" x14ac:dyDescent="0.25">
      <c r="A739" s="154"/>
      <c r="B739" s="154"/>
      <c r="C739" s="154"/>
      <c r="D739" s="154"/>
      <c r="E739" s="154"/>
      <c r="F739" s="154"/>
      <c r="G739" s="154"/>
      <c r="H739" s="154"/>
      <c r="I739" s="154"/>
      <c r="J739" s="154"/>
      <c r="K739" s="154"/>
      <c r="L739" s="154"/>
      <c r="M739" s="154"/>
      <c r="N739" s="154"/>
      <c r="O739" s="154"/>
      <c r="P739" s="154"/>
      <c r="Q739" s="154"/>
      <c r="R739" s="154"/>
      <c r="S739" s="154"/>
      <c r="T739" s="154"/>
      <c r="U739" s="154"/>
      <c r="V739" s="154"/>
      <c r="W739" s="154"/>
      <c r="X739" s="154"/>
      <c r="Y739" s="154"/>
      <c r="Z739" s="154"/>
    </row>
    <row r="740" spans="1:26" ht="14.25" customHeight="1" x14ac:dyDescent="0.25">
      <c r="A740" s="154"/>
      <c r="B740" s="154"/>
      <c r="C740" s="154"/>
      <c r="D740" s="154"/>
      <c r="E740" s="154"/>
      <c r="F740" s="154"/>
      <c r="G740" s="154"/>
      <c r="H740" s="154"/>
      <c r="I740" s="154"/>
      <c r="J740" s="154"/>
      <c r="K740" s="154"/>
      <c r="L740" s="154"/>
      <c r="M740" s="154"/>
      <c r="N740" s="154"/>
      <c r="O740" s="154"/>
      <c r="P740" s="154"/>
      <c r="Q740" s="154"/>
      <c r="R740" s="154"/>
      <c r="S740" s="154"/>
      <c r="T740" s="154"/>
      <c r="U740" s="154"/>
      <c r="V740" s="154"/>
      <c r="W740" s="154"/>
      <c r="X740" s="154"/>
      <c r="Y740" s="154"/>
      <c r="Z740" s="154"/>
    </row>
    <row r="741" spans="1:26" ht="14.25" customHeight="1" x14ac:dyDescent="0.25">
      <c r="A741" s="154"/>
      <c r="B741" s="154"/>
      <c r="C741" s="154"/>
      <c r="D741" s="154"/>
      <c r="E741" s="154"/>
      <c r="F741" s="154"/>
      <c r="G741" s="154"/>
      <c r="H741" s="154"/>
      <c r="I741" s="154"/>
      <c r="J741" s="154"/>
      <c r="K741" s="154"/>
      <c r="L741" s="154"/>
      <c r="M741" s="154"/>
      <c r="N741" s="154"/>
      <c r="O741" s="154"/>
      <c r="P741" s="154"/>
      <c r="Q741" s="154"/>
      <c r="R741" s="154"/>
      <c r="S741" s="154"/>
      <c r="T741" s="154"/>
      <c r="U741" s="154"/>
      <c r="V741" s="154"/>
      <c r="W741" s="154"/>
      <c r="X741" s="154"/>
      <c r="Y741" s="154"/>
      <c r="Z741" s="154"/>
    </row>
    <row r="742" spans="1:26" ht="14.25" customHeight="1" x14ac:dyDescent="0.25">
      <c r="A742" s="154"/>
      <c r="B742" s="154"/>
      <c r="C742" s="154"/>
      <c r="D742" s="154"/>
      <c r="E742" s="154"/>
      <c r="F742" s="154"/>
      <c r="G742" s="154"/>
      <c r="H742" s="154"/>
      <c r="I742" s="154"/>
      <c r="J742" s="154"/>
      <c r="K742" s="154"/>
      <c r="L742" s="154"/>
      <c r="M742" s="154"/>
      <c r="N742" s="154"/>
      <c r="O742" s="154"/>
      <c r="P742" s="154"/>
      <c r="Q742" s="154"/>
      <c r="R742" s="154"/>
      <c r="S742" s="154"/>
      <c r="T742" s="154"/>
      <c r="U742" s="154"/>
      <c r="V742" s="154"/>
      <c r="W742" s="154"/>
      <c r="X742" s="154"/>
      <c r="Y742" s="154"/>
      <c r="Z742" s="154"/>
    </row>
    <row r="743" spans="1:26" ht="14.25" customHeight="1" x14ac:dyDescent="0.25">
      <c r="A743" s="154"/>
      <c r="B743" s="154"/>
      <c r="C743" s="154"/>
      <c r="D743" s="154"/>
      <c r="E743" s="154"/>
      <c r="F743" s="154"/>
      <c r="G743" s="154"/>
      <c r="H743" s="154"/>
      <c r="I743" s="154"/>
      <c r="J743" s="154"/>
      <c r="K743" s="154"/>
      <c r="L743" s="154"/>
      <c r="M743" s="154"/>
      <c r="N743" s="154"/>
      <c r="O743" s="154"/>
      <c r="P743" s="154"/>
      <c r="Q743" s="154"/>
      <c r="R743" s="154"/>
      <c r="S743" s="154"/>
      <c r="T743" s="154"/>
      <c r="U743" s="154"/>
      <c r="V743" s="154"/>
      <c r="W743" s="154"/>
      <c r="X743" s="154"/>
      <c r="Y743" s="154"/>
      <c r="Z743" s="154"/>
    </row>
    <row r="744" spans="1:26" ht="14.25" customHeight="1" x14ac:dyDescent="0.25">
      <c r="A744" s="154"/>
      <c r="B744" s="154"/>
      <c r="C744" s="154"/>
      <c r="D744" s="154"/>
      <c r="E744" s="154"/>
      <c r="F744" s="154"/>
      <c r="G744" s="154"/>
      <c r="H744" s="154"/>
      <c r="I744" s="154"/>
      <c r="J744" s="154"/>
      <c r="K744" s="154"/>
      <c r="L744" s="154"/>
      <c r="M744" s="154"/>
      <c r="N744" s="154"/>
      <c r="O744" s="154"/>
      <c r="P744" s="154"/>
      <c r="Q744" s="154"/>
      <c r="R744" s="154"/>
      <c r="S744" s="154"/>
      <c r="T744" s="154"/>
      <c r="U744" s="154"/>
      <c r="V744" s="154"/>
      <c r="W744" s="154"/>
      <c r="X744" s="154"/>
      <c r="Y744" s="154"/>
      <c r="Z744" s="154"/>
    </row>
    <row r="745" spans="1:26" ht="14.25" customHeight="1" x14ac:dyDescent="0.25">
      <c r="A745" s="154"/>
      <c r="B745" s="154"/>
      <c r="C745" s="154"/>
      <c r="D745" s="154"/>
      <c r="E745" s="154"/>
      <c r="F745" s="154"/>
      <c r="G745" s="154"/>
      <c r="H745" s="154"/>
      <c r="I745" s="154"/>
      <c r="J745" s="154"/>
      <c r="K745" s="154"/>
      <c r="L745" s="154"/>
      <c r="M745" s="154"/>
      <c r="N745" s="154"/>
      <c r="O745" s="154"/>
      <c r="P745" s="154"/>
      <c r="Q745" s="154"/>
      <c r="R745" s="154"/>
      <c r="S745" s="154"/>
      <c r="T745" s="154"/>
      <c r="U745" s="154"/>
      <c r="V745" s="154"/>
      <c r="W745" s="154"/>
      <c r="X745" s="154"/>
      <c r="Y745" s="154"/>
      <c r="Z745" s="154"/>
    </row>
    <row r="746" spans="1:26" ht="14.25" customHeight="1" x14ac:dyDescent="0.25">
      <c r="A746" s="154"/>
      <c r="B746" s="154"/>
      <c r="C746" s="154"/>
      <c r="D746" s="154"/>
      <c r="E746" s="154"/>
      <c r="F746" s="154"/>
      <c r="G746" s="154"/>
      <c r="H746" s="154"/>
      <c r="I746" s="154"/>
      <c r="J746" s="154"/>
      <c r="K746" s="154"/>
      <c r="L746" s="154"/>
      <c r="M746" s="154"/>
      <c r="N746" s="154"/>
      <c r="O746" s="154"/>
      <c r="P746" s="154"/>
      <c r="Q746" s="154"/>
      <c r="R746" s="154"/>
      <c r="S746" s="154"/>
      <c r="T746" s="154"/>
      <c r="U746" s="154"/>
      <c r="V746" s="154"/>
      <c r="W746" s="154"/>
      <c r="X746" s="154"/>
      <c r="Y746" s="154"/>
      <c r="Z746" s="154"/>
    </row>
    <row r="747" spans="1:26" ht="14.25" customHeight="1" x14ac:dyDescent="0.25">
      <c r="A747" s="154"/>
      <c r="B747" s="154"/>
      <c r="C747" s="154"/>
      <c r="D747" s="154"/>
      <c r="E747" s="154"/>
      <c r="F747" s="154"/>
      <c r="G747" s="154"/>
      <c r="H747" s="154"/>
      <c r="I747" s="154"/>
      <c r="J747" s="154"/>
      <c r="K747" s="154"/>
      <c r="L747" s="154"/>
      <c r="M747" s="154"/>
      <c r="N747" s="154"/>
      <c r="O747" s="154"/>
      <c r="P747" s="154"/>
      <c r="Q747" s="154"/>
      <c r="R747" s="154"/>
      <c r="S747" s="154"/>
      <c r="T747" s="154"/>
      <c r="U747" s="154"/>
      <c r="V747" s="154"/>
      <c r="W747" s="154"/>
      <c r="X747" s="154"/>
      <c r="Y747" s="154"/>
      <c r="Z747" s="154"/>
    </row>
    <row r="748" spans="1:26" ht="14.25" customHeight="1" x14ac:dyDescent="0.25">
      <c r="A748" s="154"/>
      <c r="B748" s="154"/>
      <c r="C748" s="154"/>
      <c r="D748" s="154"/>
      <c r="E748" s="154"/>
      <c r="F748" s="154"/>
      <c r="G748" s="154"/>
      <c r="H748" s="154"/>
      <c r="I748" s="154"/>
      <c r="J748" s="154"/>
      <c r="K748" s="154"/>
      <c r="L748" s="154"/>
      <c r="M748" s="154"/>
      <c r="N748" s="154"/>
      <c r="O748" s="154"/>
      <c r="P748" s="154"/>
      <c r="Q748" s="154"/>
      <c r="R748" s="154"/>
      <c r="S748" s="154"/>
      <c r="T748" s="154"/>
      <c r="U748" s="154"/>
      <c r="V748" s="154"/>
      <c r="W748" s="154"/>
      <c r="X748" s="154"/>
      <c r="Y748" s="154"/>
      <c r="Z748" s="154"/>
    </row>
    <row r="749" spans="1:26" ht="14.25" customHeight="1" x14ac:dyDescent="0.25">
      <c r="A749" s="154"/>
      <c r="B749" s="154"/>
      <c r="C749" s="154"/>
      <c r="D749" s="154"/>
      <c r="E749" s="154"/>
      <c r="F749" s="154"/>
      <c r="G749" s="154"/>
      <c r="H749" s="154"/>
      <c r="I749" s="154"/>
      <c r="J749" s="154"/>
      <c r="K749" s="154"/>
      <c r="L749" s="154"/>
      <c r="M749" s="154"/>
      <c r="N749" s="154"/>
      <c r="O749" s="154"/>
      <c r="P749" s="154"/>
      <c r="Q749" s="154"/>
      <c r="R749" s="154"/>
      <c r="S749" s="154"/>
      <c r="T749" s="154"/>
      <c r="U749" s="154"/>
      <c r="V749" s="154"/>
      <c r="W749" s="154"/>
      <c r="X749" s="154"/>
      <c r="Y749" s="154"/>
      <c r="Z749" s="154"/>
    </row>
    <row r="750" spans="1:26" ht="14.25" customHeight="1" x14ac:dyDescent="0.25">
      <c r="A750" s="154"/>
      <c r="B750" s="154"/>
      <c r="C750" s="154"/>
      <c r="D750" s="154"/>
      <c r="E750" s="154"/>
      <c r="F750" s="154"/>
      <c r="G750" s="154"/>
      <c r="H750" s="154"/>
      <c r="I750" s="154"/>
      <c r="J750" s="154"/>
      <c r="K750" s="154"/>
      <c r="L750" s="154"/>
      <c r="M750" s="154"/>
      <c r="N750" s="154"/>
      <c r="O750" s="154"/>
      <c r="P750" s="154"/>
      <c r="Q750" s="154"/>
      <c r="R750" s="154"/>
      <c r="S750" s="154"/>
      <c r="T750" s="154"/>
      <c r="U750" s="154"/>
      <c r="V750" s="154"/>
      <c r="W750" s="154"/>
      <c r="X750" s="154"/>
      <c r="Y750" s="154"/>
      <c r="Z750" s="154"/>
    </row>
    <row r="751" spans="1:26" ht="14.25" customHeight="1" x14ac:dyDescent="0.25">
      <c r="A751" s="154"/>
      <c r="B751" s="154"/>
      <c r="C751" s="154"/>
      <c r="D751" s="154"/>
      <c r="E751" s="154"/>
      <c r="F751" s="154"/>
      <c r="G751" s="154"/>
      <c r="H751" s="154"/>
      <c r="I751" s="154"/>
      <c r="J751" s="154"/>
      <c r="K751" s="154"/>
      <c r="L751" s="154"/>
      <c r="M751" s="154"/>
      <c r="N751" s="154"/>
      <c r="O751" s="154"/>
      <c r="P751" s="154"/>
      <c r="Q751" s="154"/>
      <c r="R751" s="154"/>
      <c r="S751" s="154"/>
      <c r="T751" s="154"/>
      <c r="U751" s="154"/>
      <c r="V751" s="154"/>
      <c r="W751" s="154"/>
      <c r="X751" s="154"/>
      <c r="Y751" s="154"/>
      <c r="Z751" s="154"/>
    </row>
    <row r="752" spans="1:26" ht="14.25" customHeight="1" x14ac:dyDescent="0.25">
      <c r="A752" s="154"/>
      <c r="B752" s="154"/>
      <c r="C752" s="154"/>
      <c r="D752" s="154"/>
      <c r="E752" s="154"/>
      <c r="F752" s="154"/>
      <c r="G752" s="154"/>
      <c r="H752" s="154"/>
      <c r="I752" s="154"/>
      <c r="J752" s="154"/>
      <c r="K752" s="154"/>
      <c r="L752" s="154"/>
      <c r="M752" s="154"/>
      <c r="N752" s="154"/>
      <c r="O752" s="154"/>
      <c r="P752" s="154"/>
      <c r="Q752" s="154"/>
      <c r="R752" s="154"/>
      <c r="S752" s="154"/>
      <c r="T752" s="154"/>
      <c r="U752" s="154"/>
      <c r="V752" s="154"/>
      <c r="W752" s="154"/>
      <c r="X752" s="154"/>
      <c r="Y752" s="154"/>
      <c r="Z752" s="154"/>
    </row>
    <row r="753" spans="1:26" ht="14.25" customHeight="1" x14ac:dyDescent="0.25">
      <c r="A753" s="154"/>
      <c r="B753" s="154"/>
      <c r="C753" s="154"/>
      <c r="D753" s="154"/>
      <c r="E753" s="154"/>
      <c r="F753" s="154"/>
      <c r="G753" s="154"/>
      <c r="H753" s="154"/>
      <c r="I753" s="154"/>
      <c r="J753" s="154"/>
      <c r="K753" s="154"/>
      <c r="L753" s="154"/>
      <c r="M753" s="154"/>
      <c r="N753" s="154"/>
      <c r="O753" s="154"/>
      <c r="P753" s="154"/>
      <c r="Q753" s="154"/>
      <c r="R753" s="154"/>
      <c r="S753" s="154"/>
      <c r="T753" s="154"/>
      <c r="U753" s="154"/>
      <c r="V753" s="154"/>
      <c r="W753" s="154"/>
      <c r="X753" s="154"/>
      <c r="Y753" s="154"/>
      <c r="Z753" s="154"/>
    </row>
    <row r="754" spans="1:26" ht="14.25" customHeight="1" x14ac:dyDescent="0.25">
      <c r="A754" s="154"/>
      <c r="B754" s="154"/>
      <c r="C754" s="154"/>
      <c r="D754" s="154"/>
      <c r="E754" s="154"/>
      <c r="F754" s="154"/>
      <c r="G754" s="154"/>
      <c r="H754" s="154"/>
      <c r="I754" s="154"/>
      <c r="J754" s="154"/>
      <c r="K754" s="154"/>
      <c r="L754" s="154"/>
      <c r="M754" s="154"/>
      <c r="N754" s="154"/>
      <c r="O754" s="154"/>
      <c r="P754" s="154"/>
      <c r="Q754" s="154"/>
      <c r="R754" s="154"/>
      <c r="S754" s="154"/>
      <c r="T754" s="154"/>
      <c r="U754" s="154"/>
      <c r="V754" s="154"/>
      <c r="W754" s="154"/>
      <c r="X754" s="154"/>
      <c r="Y754" s="154"/>
      <c r="Z754" s="154"/>
    </row>
    <row r="755" spans="1:26" ht="14.25" customHeight="1" x14ac:dyDescent="0.25">
      <c r="A755" s="154"/>
      <c r="B755" s="154"/>
      <c r="C755" s="154"/>
      <c r="D755" s="154"/>
      <c r="E755" s="154"/>
      <c r="F755" s="154"/>
      <c r="G755" s="154"/>
      <c r="H755" s="154"/>
      <c r="I755" s="154"/>
      <c r="J755" s="154"/>
      <c r="K755" s="154"/>
      <c r="L755" s="154"/>
      <c r="M755" s="154"/>
      <c r="N755" s="154"/>
      <c r="O755" s="154"/>
      <c r="P755" s="154"/>
      <c r="Q755" s="154"/>
      <c r="R755" s="154"/>
      <c r="S755" s="154"/>
      <c r="T755" s="154"/>
      <c r="U755" s="154"/>
      <c r="V755" s="154"/>
      <c r="W755" s="154"/>
      <c r="X755" s="154"/>
      <c r="Y755" s="154"/>
      <c r="Z755" s="154"/>
    </row>
    <row r="756" spans="1:26" ht="14.25" customHeight="1" x14ac:dyDescent="0.25">
      <c r="A756" s="154"/>
      <c r="B756" s="154"/>
      <c r="C756" s="154"/>
      <c r="D756" s="154"/>
      <c r="E756" s="154"/>
      <c r="F756" s="154"/>
      <c r="G756" s="154"/>
      <c r="H756" s="154"/>
      <c r="I756" s="154"/>
      <c r="J756" s="154"/>
      <c r="K756" s="154"/>
      <c r="L756" s="154"/>
      <c r="M756" s="154"/>
      <c r="N756" s="154"/>
      <c r="O756" s="154"/>
      <c r="P756" s="154"/>
      <c r="Q756" s="154"/>
      <c r="R756" s="154"/>
      <c r="S756" s="154"/>
      <c r="T756" s="154"/>
      <c r="U756" s="154"/>
      <c r="V756" s="154"/>
      <c r="W756" s="154"/>
      <c r="X756" s="154"/>
      <c r="Y756" s="154"/>
      <c r="Z756" s="154"/>
    </row>
    <row r="757" spans="1:26" ht="14.25" customHeight="1" x14ac:dyDescent="0.25">
      <c r="A757" s="154"/>
      <c r="B757" s="154"/>
      <c r="C757" s="154"/>
      <c r="D757" s="154"/>
      <c r="E757" s="154"/>
      <c r="F757" s="154"/>
      <c r="G757" s="154"/>
      <c r="H757" s="154"/>
      <c r="I757" s="154"/>
      <c r="J757" s="154"/>
      <c r="K757" s="154"/>
      <c r="L757" s="154"/>
      <c r="M757" s="154"/>
      <c r="N757" s="154"/>
      <c r="O757" s="154"/>
      <c r="P757" s="154"/>
      <c r="Q757" s="154"/>
      <c r="R757" s="154"/>
      <c r="S757" s="154"/>
      <c r="T757" s="154"/>
      <c r="U757" s="154"/>
      <c r="V757" s="154"/>
      <c r="W757" s="154"/>
      <c r="X757" s="154"/>
      <c r="Y757" s="154"/>
      <c r="Z757" s="154"/>
    </row>
    <row r="758" spans="1:26" ht="14.25" customHeight="1" x14ac:dyDescent="0.25">
      <c r="A758" s="154"/>
      <c r="B758" s="154"/>
      <c r="C758" s="154"/>
      <c r="D758" s="154"/>
      <c r="E758" s="154"/>
      <c r="F758" s="154"/>
      <c r="G758" s="154"/>
      <c r="H758" s="154"/>
      <c r="I758" s="154"/>
      <c r="J758" s="154"/>
      <c r="K758" s="154"/>
      <c r="L758" s="154"/>
      <c r="M758" s="154"/>
      <c r="N758" s="154"/>
      <c r="O758" s="154"/>
      <c r="P758" s="154"/>
      <c r="Q758" s="154"/>
      <c r="R758" s="154"/>
      <c r="S758" s="154"/>
      <c r="T758" s="154"/>
      <c r="U758" s="154"/>
      <c r="V758" s="154"/>
      <c r="W758" s="154"/>
      <c r="X758" s="154"/>
      <c r="Y758" s="154"/>
      <c r="Z758" s="154"/>
    </row>
    <row r="759" spans="1:26" ht="14.25" customHeight="1" x14ac:dyDescent="0.25">
      <c r="A759" s="154"/>
      <c r="B759" s="154"/>
      <c r="C759" s="154"/>
      <c r="D759" s="154"/>
      <c r="E759" s="154"/>
      <c r="F759" s="154"/>
      <c r="G759" s="154"/>
      <c r="H759" s="154"/>
      <c r="I759" s="154"/>
      <c r="J759" s="154"/>
      <c r="K759" s="154"/>
      <c r="L759" s="154"/>
      <c r="M759" s="154"/>
      <c r="N759" s="154"/>
      <c r="O759" s="154"/>
      <c r="P759" s="154"/>
      <c r="Q759" s="154"/>
      <c r="R759" s="154"/>
      <c r="S759" s="154"/>
      <c r="T759" s="154"/>
      <c r="U759" s="154"/>
      <c r="V759" s="154"/>
      <c r="W759" s="154"/>
      <c r="X759" s="154"/>
      <c r="Y759" s="154"/>
      <c r="Z759" s="154"/>
    </row>
    <row r="760" spans="1:26" ht="14.25" customHeight="1" x14ac:dyDescent="0.25">
      <c r="A760" s="154"/>
      <c r="B760" s="154"/>
      <c r="C760" s="154"/>
      <c r="D760" s="154"/>
      <c r="E760" s="154"/>
      <c r="F760" s="154"/>
      <c r="G760" s="154"/>
      <c r="H760" s="154"/>
      <c r="I760" s="154"/>
      <c r="J760" s="154"/>
      <c r="K760" s="154"/>
      <c r="L760" s="154"/>
      <c r="M760" s="154"/>
      <c r="N760" s="154"/>
      <c r="O760" s="154"/>
      <c r="P760" s="154"/>
      <c r="Q760" s="154"/>
      <c r="R760" s="154"/>
      <c r="S760" s="154"/>
      <c r="T760" s="154"/>
      <c r="U760" s="154"/>
      <c r="V760" s="154"/>
      <c r="W760" s="154"/>
      <c r="X760" s="154"/>
      <c r="Y760" s="154"/>
      <c r="Z760" s="154"/>
    </row>
    <row r="761" spans="1:26" ht="14.25" customHeight="1" x14ac:dyDescent="0.25">
      <c r="A761" s="154"/>
      <c r="B761" s="154"/>
      <c r="C761" s="154"/>
      <c r="D761" s="154"/>
      <c r="E761" s="154"/>
      <c r="F761" s="154"/>
      <c r="G761" s="154"/>
      <c r="H761" s="154"/>
      <c r="I761" s="154"/>
      <c r="J761" s="154"/>
      <c r="K761" s="154"/>
      <c r="L761" s="154"/>
      <c r="M761" s="154"/>
      <c r="N761" s="154"/>
      <c r="O761" s="154"/>
      <c r="P761" s="154"/>
      <c r="Q761" s="154"/>
      <c r="R761" s="154"/>
      <c r="S761" s="154"/>
      <c r="T761" s="154"/>
      <c r="U761" s="154"/>
      <c r="V761" s="154"/>
      <c r="W761" s="154"/>
      <c r="X761" s="154"/>
      <c r="Y761" s="154"/>
      <c r="Z761" s="154"/>
    </row>
    <row r="762" spans="1:26" ht="14.25" customHeight="1" x14ac:dyDescent="0.25">
      <c r="A762" s="154"/>
      <c r="B762" s="154"/>
      <c r="C762" s="154"/>
      <c r="D762" s="154"/>
      <c r="E762" s="154"/>
      <c r="F762" s="154"/>
      <c r="G762" s="154"/>
      <c r="H762" s="154"/>
      <c r="I762" s="154"/>
      <c r="J762" s="154"/>
      <c r="K762" s="154"/>
      <c r="L762" s="154"/>
      <c r="M762" s="154"/>
      <c r="N762" s="154"/>
      <c r="O762" s="154"/>
      <c r="P762" s="154"/>
      <c r="Q762" s="154"/>
      <c r="R762" s="154"/>
      <c r="S762" s="154"/>
      <c r="T762" s="154"/>
      <c r="U762" s="154"/>
      <c r="V762" s="154"/>
      <c r="W762" s="154"/>
      <c r="X762" s="154"/>
      <c r="Y762" s="154"/>
      <c r="Z762" s="154"/>
    </row>
    <row r="763" spans="1:26" ht="14.25" customHeight="1" x14ac:dyDescent="0.25">
      <c r="A763" s="154"/>
      <c r="B763" s="154"/>
      <c r="C763" s="154"/>
      <c r="D763" s="154"/>
      <c r="E763" s="154"/>
      <c r="F763" s="154"/>
      <c r="G763" s="154"/>
      <c r="H763" s="154"/>
      <c r="I763" s="154"/>
      <c r="J763" s="154"/>
      <c r="K763" s="154"/>
      <c r="L763" s="154"/>
      <c r="M763" s="154"/>
      <c r="N763" s="154"/>
      <c r="O763" s="154"/>
      <c r="P763" s="154"/>
      <c r="Q763" s="154"/>
      <c r="R763" s="154"/>
      <c r="S763" s="154"/>
      <c r="T763" s="154"/>
      <c r="U763" s="154"/>
      <c r="V763" s="154"/>
      <c r="W763" s="154"/>
      <c r="X763" s="154"/>
      <c r="Y763" s="154"/>
      <c r="Z763" s="154"/>
    </row>
    <row r="764" spans="1:26" ht="14.25" customHeight="1" x14ac:dyDescent="0.25">
      <c r="A764" s="154"/>
      <c r="B764" s="154"/>
      <c r="C764" s="154"/>
      <c r="D764" s="154"/>
      <c r="E764" s="154"/>
      <c r="F764" s="154"/>
      <c r="G764" s="154"/>
      <c r="H764" s="154"/>
      <c r="I764" s="154"/>
      <c r="J764" s="154"/>
      <c r="K764" s="154"/>
      <c r="L764" s="154"/>
      <c r="M764" s="154"/>
      <c r="N764" s="154"/>
      <c r="O764" s="154"/>
      <c r="P764" s="154"/>
      <c r="Q764" s="154"/>
      <c r="R764" s="154"/>
      <c r="S764" s="154"/>
      <c r="T764" s="154"/>
      <c r="U764" s="154"/>
      <c r="V764" s="154"/>
      <c r="W764" s="154"/>
      <c r="X764" s="154"/>
      <c r="Y764" s="154"/>
      <c r="Z764" s="154"/>
    </row>
    <row r="765" spans="1:26" ht="14.25" customHeight="1" x14ac:dyDescent="0.25">
      <c r="A765" s="154"/>
      <c r="B765" s="154"/>
      <c r="C765" s="154"/>
      <c r="D765" s="154"/>
      <c r="E765" s="154"/>
      <c r="F765" s="154"/>
      <c r="G765" s="154"/>
      <c r="H765" s="154"/>
      <c r="I765" s="154"/>
      <c r="J765" s="154"/>
      <c r="K765" s="154"/>
      <c r="L765" s="154"/>
      <c r="M765" s="154"/>
      <c r="N765" s="154"/>
      <c r="O765" s="154"/>
      <c r="P765" s="154"/>
      <c r="Q765" s="154"/>
      <c r="R765" s="154"/>
      <c r="S765" s="154"/>
      <c r="T765" s="154"/>
      <c r="U765" s="154"/>
      <c r="V765" s="154"/>
      <c r="W765" s="154"/>
      <c r="X765" s="154"/>
      <c r="Y765" s="154"/>
      <c r="Z765" s="154"/>
    </row>
    <row r="766" spans="1:26" ht="14.25" customHeight="1" x14ac:dyDescent="0.25">
      <c r="A766" s="154"/>
      <c r="B766" s="154"/>
      <c r="C766" s="154"/>
      <c r="D766" s="154"/>
      <c r="E766" s="154"/>
      <c r="F766" s="154"/>
      <c r="G766" s="154"/>
      <c r="H766" s="154"/>
      <c r="I766" s="154"/>
      <c r="J766" s="154"/>
      <c r="K766" s="154"/>
      <c r="L766" s="154"/>
      <c r="M766" s="154"/>
      <c r="N766" s="154"/>
      <c r="O766" s="154"/>
      <c r="P766" s="154"/>
      <c r="Q766" s="154"/>
      <c r="R766" s="154"/>
      <c r="S766" s="154"/>
      <c r="T766" s="154"/>
      <c r="U766" s="154"/>
      <c r="V766" s="154"/>
      <c r="W766" s="154"/>
      <c r="X766" s="154"/>
      <c r="Y766" s="154"/>
      <c r="Z766" s="154"/>
    </row>
    <row r="767" spans="1:26" ht="14.25" customHeight="1" x14ac:dyDescent="0.25">
      <c r="A767" s="154"/>
      <c r="B767" s="154"/>
      <c r="C767" s="154"/>
      <c r="D767" s="154"/>
      <c r="E767" s="154"/>
      <c r="F767" s="154"/>
      <c r="G767" s="154"/>
      <c r="H767" s="154"/>
      <c r="I767" s="154"/>
      <c r="J767" s="154"/>
      <c r="K767" s="154"/>
      <c r="L767" s="154"/>
      <c r="M767" s="154"/>
      <c r="N767" s="154"/>
      <c r="O767" s="154"/>
      <c r="P767" s="154"/>
      <c r="Q767" s="154"/>
      <c r="R767" s="154"/>
      <c r="S767" s="154"/>
      <c r="T767" s="154"/>
      <c r="U767" s="154"/>
      <c r="V767" s="154"/>
      <c r="W767" s="154"/>
      <c r="X767" s="154"/>
      <c r="Y767" s="154"/>
      <c r="Z767" s="154"/>
    </row>
    <row r="768" spans="1:26" ht="14.25" customHeight="1" x14ac:dyDescent="0.25">
      <c r="A768" s="154"/>
      <c r="B768" s="154"/>
      <c r="C768" s="154"/>
      <c r="D768" s="154"/>
      <c r="E768" s="154"/>
      <c r="F768" s="154"/>
      <c r="G768" s="154"/>
      <c r="H768" s="154"/>
      <c r="I768" s="154"/>
      <c r="J768" s="154"/>
      <c r="K768" s="154"/>
      <c r="L768" s="154"/>
      <c r="M768" s="154"/>
      <c r="N768" s="154"/>
      <c r="O768" s="154"/>
      <c r="P768" s="154"/>
      <c r="Q768" s="154"/>
      <c r="R768" s="154"/>
      <c r="S768" s="154"/>
      <c r="T768" s="154"/>
      <c r="U768" s="154"/>
      <c r="V768" s="154"/>
      <c r="W768" s="154"/>
      <c r="X768" s="154"/>
      <c r="Y768" s="154"/>
      <c r="Z768" s="154"/>
    </row>
    <row r="769" spans="1:26" ht="14.25" customHeight="1" x14ac:dyDescent="0.25">
      <c r="A769" s="154"/>
      <c r="B769" s="154"/>
      <c r="C769" s="154"/>
      <c r="D769" s="154"/>
      <c r="E769" s="154"/>
      <c r="F769" s="154"/>
      <c r="G769" s="154"/>
      <c r="H769" s="154"/>
      <c r="I769" s="154"/>
      <c r="J769" s="154"/>
      <c r="K769" s="154"/>
      <c r="L769" s="154"/>
      <c r="M769" s="154"/>
      <c r="N769" s="154"/>
      <c r="O769" s="154"/>
      <c r="P769" s="154"/>
      <c r="Q769" s="154"/>
      <c r="R769" s="154"/>
      <c r="S769" s="154"/>
      <c r="T769" s="154"/>
      <c r="U769" s="154"/>
      <c r="V769" s="154"/>
      <c r="W769" s="154"/>
      <c r="X769" s="154"/>
      <c r="Y769" s="154"/>
      <c r="Z769" s="154"/>
    </row>
    <row r="770" spans="1:26" ht="14.25" customHeight="1" x14ac:dyDescent="0.25">
      <c r="A770" s="154"/>
      <c r="B770" s="154"/>
      <c r="C770" s="154"/>
      <c r="D770" s="154"/>
      <c r="E770" s="154"/>
      <c r="F770" s="154"/>
      <c r="G770" s="154"/>
      <c r="H770" s="154"/>
      <c r="I770" s="154"/>
      <c r="J770" s="154"/>
      <c r="K770" s="154"/>
      <c r="L770" s="154"/>
      <c r="M770" s="154"/>
      <c r="N770" s="154"/>
      <c r="O770" s="154"/>
      <c r="P770" s="154"/>
      <c r="Q770" s="154"/>
      <c r="R770" s="154"/>
      <c r="S770" s="154"/>
      <c r="T770" s="154"/>
      <c r="U770" s="154"/>
      <c r="V770" s="154"/>
      <c r="W770" s="154"/>
      <c r="X770" s="154"/>
      <c r="Y770" s="154"/>
      <c r="Z770" s="154"/>
    </row>
    <row r="771" spans="1:26" ht="14.25" customHeight="1" x14ac:dyDescent="0.25">
      <c r="A771" s="154"/>
      <c r="B771" s="154"/>
      <c r="C771" s="154"/>
      <c r="D771" s="154"/>
      <c r="E771" s="154"/>
      <c r="F771" s="154"/>
      <c r="G771" s="154"/>
      <c r="H771" s="154"/>
      <c r="I771" s="154"/>
      <c r="J771" s="154"/>
      <c r="K771" s="154"/>
      <c r="L771" s="154"/>
      <c r="M771" s="154"/>
      <c r="N771" s="154"/>
      <c r="O771" s="154"/>
      <c r="P771" s="154"/>
      <c r="Q771" s="154"/>
      <c r="R771" s="154"/>
      <c r="S771" s="154"/>
      <c r="T771" s="154"/>
      <c r="U771" s="154"/>
      <c r="V771" s="154"/>
      <c r="W771" s="154"/>
      <c r="X771" s="154"/>
      <c r="Y771" s="154"/>
      <c r="Z771" s="154"/>
    </row>
    <row r="772" spans="1:26" ht="14.25" customHeight="1" x14ac:dyDescent="0.25">
      <c r="A772" s="154"/>
      <c r="B772" s="154"/>
      <c r="C772" s="154"/>
      <c r="D772" s="154"/>
      <c r="E772" s="154"/>
      <c r="F772" s="154"/>
      <c r="G772" s="154"/>
      <c r="H772" s="154"/>
      <c r="I772" s="154"/>
      <c r="J772" s="154"/>
      <c r="K772" s="154"/>
      <c r="L772" s="154"/>
      <c r="M772" s="154"/>
      <c r="N772" s="154"/>
      <c r="O772" s="154"/>
      <c r="P772" s="154"/>
      <c r="Q772" s="154"/>
      <c r="R772" s="154"/>
      <c r="S772" s="154"/>
      <c r="T772" s="154"/>
      <c r="U772" s="154"/>
      <c r="V772" s="154"/>
      <c r="W772" s="154"/>
      <c r="X772" s="154"/>
      <c r="Y772" s="154"/>
      <c r="Z772" s="154"/>
    </row>
    <row r="773" spans="1:26" ht="14.25" customHeight="1" x14ac:dyDescent="0.25">
      <c r="A773" s="154"/>
      <c r="B773" s="154"/>
      <c r="C773" s="154"/>
      <c r="D773" s="154"/>
      <c r="E773" s="154"/>
      <c r="F773" s="154"/>
      <c r="G773" s="154"/>
      <c r="H773" s="154"/>
      <c r="I773" s="154"/>
      <c r="J773" s="154"/>
      <c r="K773" s="154"/>
      <c r="L773" s="154"/>
      <c r="M773" s="154"/>
      <c r="N773" s="154"/>
      <c r="O773" s="154"/>
      <c r="P773" s="154"/>
      <c r="Q773" s="154"/>
      <c r="R773" s="154"/>
      <c r="S773" s="154"/>
      <c r="T773" s="154"/>
      <c r="U773" s="154"/>
      <c r="V773" s="154"/>
      <c r="W773" s="154"/>
      <c r="X773" s="154"/>
      <c r="Y773" s="154"/>
      <c r="Z773" s="154"/>
    </row>
    <row r="774" spans="1:26" ht="14.25" customHeight="1" x14ac:dyDescent="0.25">
      <c r="A774" s="154"/>
      <c r="B774" s="154"/>
      <c r="C774" s="154"/>
      <c r="D774" s="154"/>
      <c r="E774" s="154"/>
      <c r="F774" s="154"/>
      <c r="G774" s="154"/>
      <c r="H774" s="154"/>
      <c r="I774" s="154"/>
      <c r="J774" s="154"/>
      <c r="K774" s="154"/>
      <c r="L774" s="154"/>
      <c r="M774" s="154"/>
      <c r="N774" s="154"/>
      <c r="O774" s="154"/>
      <c r="P774" s="154"/>
      <c r="Q774" s="154"/>
      <c r="R774" s="154"/>
      <c r="S774" s="154"/>
      <c r="T774" s="154"/>
      <c r="U774" s="154"/>
      <c r="V774" s="154"/>
      <c r="W774" s="154"/>
      <c r="X774" s="154"/>
      <c r="Y774" s="154"/>
      <c r="Z774" s="154"/>
    </row>
    <row r="775" spans="1:26" ht="14.25" customHeight="1" x14ac:dyDescent="0.25">
      <c r="A775" s="154"/>
      <c r="B775" s="154"/>
      <c r="C775" s="154"/>
      <c r="D775" s="154"/>
      <c r="E775" s="154"/>
      <c r="F775" s="154"/>
      <c r="G775" s="154"/>
      <c r="H775" s="154"/>
      <c r="I775" s="154"/>
      <c r="J775" s="154"/>
      <c r="K775" s="154"/>
      <c r="L775" s="154"/>
      <c r="M775" s="154"/>
      <c r="N775" s="154"/>
      <c r="O775" s="154"/>
      <c r="P775" s="154"/>
      <c r="Q775" s="154"/>
      <c r="R775" s="154"/>
      <c r="S775" s="154"/>
      <c r="T775" s="154"/>
      <c r="U775" s="154"/>
      <c r="V775" s="154"/>
      <c r="W775" s="154"/>
      <c r="X775" s="154"/>
      <c r="Y775" s="154"/>
      <c r="Z775" s="154"/>
    </row>
    <row r="776" spans="1:26" ht="14.25" customHeight="1" x14ac:dyDescent="0.25">
      <c r="A776" s="154"/>
      <c r="B776" s="154"/>
      <c r="C776" s="154"/>
      <c r="D776" s="154"/>
      <c r="E776" s="154"/>
      <c r="F776" s="154"/>
      <c r="G776" s="154"/>
      <c r="H776" s="154"/>
      <c r="I776" s="154"/>
      <c r="J776" s="154"/>
      <c r="K776" s="154"/>
      <c r="L776" s="154"/>
      <c r="M776" s="154"/>
      <c r="N776" s="154"/>
      <c r="O776" s="154"/>
      <c r="P776" s="154"/>
      <c r="Q776" s="154"/>
      <c r="R776" s="154"/>
      <c r="S776" s="154"/>
      <c r="T776" s="154"/>
      <c r="U776" s="154"/>
      <c r="V776" s="154"/>
      <c r="W776" s="154"/>
      <c r="X776" s="154"/>
      <c r="Y776" s="154"/>
      <c r="Z776" s="154"/>
    </row>
    <row r="777" spans="1:26" ht="14.25" customHeight="1" x14ac:dyDescent="0.25">
      <c r="A777" s="154"/>
      <c r="B777" s="154"/>
      <c r="C777" s="154"/>
      <c r="D777" s="154"/>
      <c r="E777" s="154"/>
      <c r="F777" s="154"/>
      <c r="G777" s="154"/>
      <c r="H777" s="154"/>
      <c r="I777" s="154"/>
      <c r="J777" s="154"/>
      <c r="K777" s="154"/>
      <c r="L777" s="154"/>
      <c r="M777" s="154"/>
      <c r="N777" s="154"/>
      <c r="O777" s="154"/>
      <c r="P777" s="154"/>
      <c r="Q777" s="154"/>
      <c r="R777" s="154"/>
      <c r="S777" s="154"/>
      <c r="T777" s="154"/>
      <c r="U777" s="154"/>
      <c r="V777" s="154"/>
      <c r="W777" s="154"/>
      <c r="X777" s="154"/>
      <c r="Y777" s="154"/>
      <c r="Z777" s="154"/>
    </row>
    <row r="778" spans="1:26" ht="14.25" customHeight="1" x14ac:dyDescent="0.25">
      <c r="A778" s="154"/>
      <c r="B778" s="154"/>
      <c r="C778" s="154"/>
      <c r="D778" s="154"/>
      <c r="E778" s="154"/>
      <c r="F778" s="154"/>
      <c r="G778" s="154"/>
      <c r="H778" s="154"/>
      <c r="I778" s="154"/>
      <c r="J778" s="154"/>
      <c r="K778" s="154"/>
      <c r="L778" s="154"/>
      <c r="M778" s="154"/>
      <c r="N778" s="154"/>
      <c r="O778" s="154"/>
      <c r="P778" s="154"/>
      <c r="Q778" s="154"/>
      <c r="R778" s="154"/>
      <c r="S778" s="154"/>
      <c r="T778" s="154"/>
      <c r="U778" s="154"/>
      <c r="V778" s="154"/>
      <c r="W778" s="154"/>
      <c r="X778" s="154"/>
      <c r="Y778" s="154"/>
      <c r="Z778" s="154"/>
    </row>
    <row r="779" spans="1:26" ht="14.25" customHeight="1" x14ac:dyDescent="0.25">
      <c r="A779" s="154"/>
      <c r="B779" s="154"/>
      <c r="C779" s="154"/>
      <c r="D779" s="154"/>
      <c r="E779" s="154"/>
      <c r="F779" s="154"/>
      <c r="G779" s="154"/>
      <c r="H779" s="154"/>
      <c r="I779" s="154"/>
      <c r="J779" s="154"/>
      <c r="K779" s="154"/>
      <c r="L779" s="154"/>
      <c r="M779" s="154"/>
      <c r="N779" s="154"/>
      <c r="O779" s="154"/>
      <c r="P779" s="154"/>
      <c r="Q779" s="154"/>
      <c r="R779" s="154"/>
      <c r="S779" s="154"/>
      <c r="T779" s="154"/>
      <c r="U779" s="154"/>
      <c r="V779" s="154"/>
      <c r="W779" s="154"/>
      <c r="X779" s="154"/>
      <c r="Y779" s="154"/>
      <c r="Z779" s="154"/>
    </row>
    <row r="780" spans="1:26" ht="14.25" customHeight="1" x14ac:dyDescent="0.25">
      <c r="A780" s="154"/>
      <c r="B780" s="154"/>
      <c r="C780" s="154"/>
      <c r="D780" s="154"/>
      <c r="E780" s="154"/>
      <c r="F780" s="154"/>
      <c r="G780" s="154"/>
      <c r="H780" s="154"/>
      <c r="I780" s="154"/>
      <c r="J780" s="154"/>
      <c r="K780" s="154"/>
      <c r="L780" s="154"/>
      <c r="M780" s="154"/>
      <c r="N780" s="154"/>
      <c r="O780" s="154"/>
      <c r="P780" s="154"/>
      <c r="Q780" s="154"/>
      <c r="R780" s="154"/>
      <c r="S780" s="154"/>
      <c r="T780" s="154"/>
      <c r="U780" s="154"/>
      <c r="V780" s="154"/>
      <c r="W780" s="154"/>
      <c r="X780" s="154"/>
      <c r="Y780" s="154"/>
      <c r="Z780" s="154"/>
    </row>
    <row r="781" spans="1:26" ht="14.25" customHeight="1" x14ac:dyDescent="0.25">
      <c r="A781" s="154"/>
      <c r="B781" s="154"/>
      <c r="C781" s="154"/>
      <c r="D781" s="154"/>
      <c r="E781" s="154"/>
      <c r="F781" s="154"/>
      <c r="G781" s="154"/>
      <c r="H781" s="154"/>
      <c r="I781" s="154"/>
      <c r="J781" s="154"/>
      <c r="K781" s="154"/>
      <c r="L781" s="154"/>
      <c r="M781" s="154"/>
      <c r="N781" s="154"/>
      <c r="O781" s="154"/>
      <c r="P781" s="154"/>
      <c r="Q781" s="154"/>
      <c r="R781" s="154"/>
      <c r="S781" s="154"/>
      <c r="T781" s="154"/>
      <c r="U781" s="154"/>
      <c r="V781" s="154"/>
      <c r="W781" s="154"/>
      <c r="X781" s="154"/>
      <c r="Y781" s="154"/>
      <c r="Z781" s="154"/>
    </row>
    <row r="782" spans="1:26" ht="14.25" customHeight="1" x14ac:dyDescent="0.25">
      <c r="A782" s="154"/>
      <c r="B782" s="154"/>
      <c r="C782" s="154"/>
      <c r="D782" s="154"/>
      <c r="E782" s="154"/>
      <c r="F782" s="154"/>
      <c r="G782" s="154"/>
      <c r="H782" s="154"/>
      <c r="I782" s="154"/>
      <c r="J782" s="154"/>
      <c r="K782" s="154"/>
      <c r="L782" s="154"/>
      <c r="M782" s="154"/>
      <c r="N782" s="154"/>
      <c r="O782" s="154"/>
      <c r="P782" s="154"/>
      <c r="Q782" s="154"/>
      <c r="R782" s="154"/>
      <c r="S782" s="154"/>
      <c r="T782" s="154"/>
      <c r="U782" s="154"/>
      <c r="V782" s="154"/>
      <c r="W782" s="154"/>
      <c r="X782" s="154"/>
      <c r="Y782" s="154"/>
      <c r="Z782" s="154"/>
    </row>
    <row r="783" spans="1:26" ht="14.25" customHeight="1" x14ac:dyDescent="0.25">
      <c r="A783" s="154"/>
      <c r="B783" s="154"/>
      <c r="C783" s="154"/>
      <c r="D783" s="154"/>
      <c r="E783" s="154"/>
      <c r="F783" s="154"/>
      <c r="G783" s="154"/>
      <c r="H783" s="154"/>
      <c r="I783" s="154"/>
      <c r="J783" s="154"/>
      <c r="K783" s="154"/>
      <c r="L783" s="154"/>
      <c r="M783" s="154"/>
      <c r="N783" s="154"/>
      <c r="O783" s="154"/>
      <c r="P783" s="154"/>
      <c r="Q783" s="154"/>
      <c r="R783" s="154"/>
      <c r="S783" s="154"/>
      <c r="T783" s="154"/>
      <c r="U783" s="154"/>
      <c r="V783" s="154"/>
      <c r="W783" s="154"/>
      <c r="X783" s="154"/>
      <c r="Y783" s="154"/>
      <c r="Z783" s="154"/>
    </row>
    <row r="784" spans="1:26" ht="14.25" customHeight="1" x14ac:dyDescent="0.25">
      <c r="A784" s="154"/>
      <c r="B784" s="154"/>
      <c r="C784" s="154"/>
      <c r="D784" s="154"/>
      <c r="E784" s="154"/>
      <c r="F784" s="154"/>
      <c r="G784" s="154"/>
      <c r="H784" s="154"/>
      <c r="I784" s="154"/>
      <c r="J784" s="154"/>
      <c r="K784" s="154"/>
      <c r="L784" s="154"/>
      <c r="M784" s="154"/>
      <c r="N784" s="154"/>
      <c r="O784" s="154"/>
      <c r="P784" s="154"/>
      <c r="Q784" s="154"/>
      <c r="R784" s="154"/>
      <c r="S784" s="154"/>
      <c r="T784" s="154"/>
      <c r="U784" s="154"/>
      <c r="V784" s="154"/>
      <c r="W784" s="154"/>
      <c r="X784" s="154"/>
      <c r="Y784" s="154"/>
      <c r="Z784" s="154"/>
    </row>
    <row r="785" spans="1:26" ht="14.25" customHeight="1" x14ac:dyDescent="0.25">
      <c r="A785" s="154"/>
      <c r="B785" s="154"/>
      <c r="C785" s="154"/>
      <c r="D785" s="154"/>
      <c r="E785" s="154"/>
      <c r="F785" s="154"/>
      <c r="G785" s="154"/>
      <c r="H785" s="154"/>
      <c r="I785" s="154"/>
      <c r="J785" s="154"/>
      <c r="K785" s="154"/>
      <c r="L785" s="154"/>
      <c r="M785" s="154"/>
      <c r="N785" s="154"/>
      <c r="O785" s="154"/>
      <c r="P785" s="154"/>
      <c r="Q785" s="154"/>
      <c r="R785" s="154"/>
      <c r="S785" s="154"/>
      <c r="T785" s="154"/>
      <c r="U785" s="154"/>
      <c r="V785" s="154"/>
      <c r="W785" s="154"/>
      <c r="X785" s="154"/>
      <c r="Y785" s="154"/>
      <c r="Z785" s="154"/>
    </row>
    <row r="786" spans="1:26" ht="14.25" customHeight="1" x14ac:dyDescent="0.25">
      <c r="A786" s="154"/>
      <c r="B786" s="154"/>
      <c r="C786" s="154"/>
      <c r="D786" s="154"/>
      <c r="E786" s="154"/>
      <c r="F786" s="154"/>
      <c r="G786" s="154"/>
      <c r="H786" s="154"/>
      <c r="I786" s="154"/>
      <c r="J786" s="154"/>
      <c r="K786" s="154"/>
      <c r="L786" s="154"/>
      <c r="M786" s="154"/>
      <c r="N786" s="154"/>
      <c r="O786" s="154"/>
      <c r="P786" s="154"/>
      <c r="Q786" s="154"/>
      <c r="R786" s="154"/>
      <c r="S786" s="154"/>
      <c r="T786" s="154"/>
      <c r="U786" s="154"/>
      <c r="V786" s="154"/>
      <c r="W786" s="154"/>
      <c r="X786" s="154"/>
      <c r="Y786" s="154"/>
      <c r="Z786" s="154"/>
    </row>
    <row r="787" spans="1:26" ht="14.25" customHeight="1" x14ac:dyDescent="0.25">
      <c r="A787" s="154"/>
      <c r="B787" s="154"/>
      <c r="C787" s="154"/>
      <c r="D787" s="154"/>
      <c r="E787" s="154"/>
      <c r="F787" s="154"/>
      <c r="G787" s="154"/>
      <c r="H787" s="154"/>
      <c r="I787" s="154"/>
      <c r="J787" s="154"/>
      <c r="K787" s="154"/>
      <c r="L787" s="154"/>
      <c r="M787" s="154"/>
      <c r="N787" s="154"/>
      <c r="O787" s="154"/>
      <c r="P787" s="154"/>
      <c r="Q787" s="154"/>
      <c r="R787" s="154"/>
      <c r="S787" s="154"/>
      <c r="T787" s="154"/>
      <c r="U787" s="154"/>
      <c r="V787" s="154"/>
      <c r="W787" s="154"/>
      <c r="X787" s="154"/>
      <c r="Y787" s="154"/>
      <c r="Z787" s="154"/>
    </row>
    <row r="788" spans="1:26" ht="14.25" customHeight="1" x14ac:dyDescent="0.25">
      <c r="A788" s="154"/>
      <c r="B788" s="154"/>
      <c r="C788" s="154"/>
      <c r="D788" s="154"/>
      <c r="E788" s="154"/>
      <c r="F788" s="154"/>
      <c r="G788" s="154"/>
      <c r="H788" s="154"/>
      <c r="I788" s="154"/>
      <c r="J788" s="154"/>
      <c r="K788" s="154"/>
      <c r="L788" s="154"/>
      <c r="M788" s="154"/>
      <c r="N788" s="154"/>
      <c r="O788" s="154"/>
      <c r="P788" s="154"/>
      <c r="Q788" s="154"/>
      <c r="R788" s="154"/>
      <c r="S788" s="154"/>
      <c r="T788" s="154"/>
      <c r="U788" s="154"/>
      <c r="V788" s="154"/>
      <c r="W788" s="154"/>
      <c r="X788" s="154"/>
      <c r="Y788" s="154"/>
      <c r="Z788" s="154"/>
    </row>
    <row r="789" spans="1:26" ht="14.25" customHeight="1" x14ac:dyDescent="0.25">
      <c r="A789" s="154"/>
      <c r="B789" s="154"/>
      <c r="C789" s="154"/>
      <c r="D789" s="154"/>
      <c r="E789" s="154"/>
      <c r="F789" s="154"/>
      <c r="G789" s="154"/>
      <c r="H789" s="154"/>
      <c r="I789" s="154"/>
      <c r="J789" s="154"/>
      <c r="K789" s="154"/>
      <c r="L789" s="154"/>
      <c r="M789" s="154"/>
      <c r="N789" s="154"/>
      <c r="O789" s="154"/>
      <c r="P789" s="154"/>
      <c r="Q789" s="154"/>
      <c r="R789" s="154"/>
      <c r="S789" s="154"/>
      <c r="T789" s="154"/>
      <c r="U789" s="154"/>
      <c r="V789" s="154"/>
      <c r="W789" s="154"/>
      <c r="X789" s="154"/>
      <c r="Y789" s="154"/>
      <c r="Z789" s="154"/>
    </row>
    <row r="790" spans="1:26" ht="14.25" customHeight="1" x14ac:dyDescent="0.25">
      <c r="A790" s="154"/>
      <c r="B790" s="154"/>
      <c r="C790" s="154"/>
      <c r="D790" s="154"/>
      <c r="E790" s="154"/>
      <c r="F790" s="154"/>
      <c r="G790" s="154"/>
      <c r="H790" s="154"/>
      <c r="I790" s="154"/>
      <c r="J790" s="154"/>
      <c r="K790" s="154"/>
      <c r="L790" s="154"/>
      <c r="M790" s="154"/>
      <c r="N790" s="154"/>
      <c r="O790" s="154"/>
      <c r="P790" s="154"/>
      <c r="Q790" s="154"/>
      <c r="R790" s="154"/>
      <c r="S790" s="154"/>
      <c r="T790" s="154"/>
      <c r="U790" s="154"/>
      <c r="V790" s="154"/>
      <c r="W790" s="154"/>
      <c r="X790" s="154"/>
      <c r="Y790" s="154"/>
      <c r="Z790" s="154"/>
    </row>
    <row r="791" spans="1:26" ht="14.25" customHeight="1" x14ac:dyDescent="0.25">
      <c r="A791" s="154"/>
      <c r="B791" s="154"/>
      <c r="C791" s="154"/>
      <c r="D791" s="154"/>
      <c r="E791" s="154"/>
      <c r="F791" s="154"/>
      <c r="G791" s="154"/>
      <c r="H791" s="154"/>
      <c r="I791" s="154"/>
      <c r="J791" s="154"/>
      <c r="K791" s="154"/>
      <c r="L791" s="154"/>
      <c r="M791" s="154"/>
      <c r="N791" s="154"/>
      <c r="O791" s="154"/>
      <c r="P791" s="154"/>
      <c r="Q791" s="154"/>
      <c r="R791" s="154"/>
      <c r="S791" s="154"/>
      <c r="T791" s="154"/>
      <c r="U791" s="154"/>
      <c r="V791" s="154"/>
      <c r="W791" s="154"/>
      <c r="X791" s="154"/>
      <c r="Y791" s="154"/>
      <c r="Z791" s="154"/>
    </row>
    <row r="792" spans="1:26" ht="14.25" customHeight="1" x14ac:dyDescent="0.25">
      <c r="A792" s="154"/>
      <c r="B792" s="154"/>
      <c r="C792" s="154"/>
      <c r="D792" s="154"/>
      <c r="E792" s="154"/>
      <c r="F792" s="154"/>
      <c r="G792" s="154"/>
      <c r="H792" s="154"/>
      <c r="I792" s="154"/>
      <c r="J792" s="154"/>
      <c r="K792" s="154"/>
      <c r="L792" s="154"/>
      <c r="M792" s="154"/>
      <c r="N792" s="154"/>
      <c r="O792" s="154"/>
      <c r="P792" s="154"/>
      <c r="Q792" s="154"/>
      <c r="R792" s="154"/>
      <c r="S792" s="154"/>
      <c r="T792" s="154"/>
      <c r="U792" s="154"/>
      <c r="V792" s="154"/>
      <c r="W792" s="154"/>
      <c r="X792" s="154"/>
      <c r="Y792" s="154"/>
      <c r="Z792" s="154"/>
    </row>
    <row r="793" spans="1:26" ht="14.25" customHeight="1" x14ac:dyDescent="0.25">
      <c r="A793" s="154"/>
      <c r="B793" s="154"/>
      <c r="C793" s="154"/>
      <c r="D793" s="154"/>
      <c r="E793" s="154"/>
      <c r="F793" s="154"/>
      <c r="G793" s="154"/>
      <c r="H793" s="154"/>
      <c r="I793" s="154"/>
      <c r="J793" s="154"/>
      <c r="K793" s="154"/>
      <c r="L793" s="154"/>
      <c r="M793" s="154"/>
      <c r="N793" s="154"/>
      <c r="O793" s="154"/>
      <c r="P793" s="154"/>
      <c r="Q793" s="154"/>
      <c r="R793" s="154"/>
      <c r="S793" s="154"/>
      <c r="T793" s="154"/>
      <c r="U793" s="154"/>
      <c r="V793" s="154"/>
      <c r="W793" s="154"/>
      <c r="X793" s="154"/>
      <c r="Y793" s="154"/>
      <c r="Z793" s="154"/>
    </row>
    <row r="794" spans="1:26" ht="14.25" customHeight="1" x14ac:dyDescent="0.25">
      <c r="A794" s="154"/>
      <c r="B794" s="154"/>
      <c r="C794" s="154"/>
      <c r="D794" s="154"/>
      <c r="E794" s="154"/>
      <c r="F794" s="154"/>
      <c r="G794" s="154"/>
      <c r="H794" s="154"/>
      <c r="I794" s="154"/>
      <c r="J794" s="154"/>
      <c r="K794" s="154"/>
      <c r="L794" s="154"/>
      <c r="M794" s="154"/>
      <c r="N794" s="154"/>
      <c r="O794" s="154"/>
      <c r="P794" s="154"/>
      <c r="Q794" s="154"/>
      <c r="R794" s="154"/>
      <c r="S794" s="154"/>
      <c r="T794" s="154"/>
      <c r="U794" s="154"/>
      <c r="V794" s="154"/>
      <c r="W794" s="154"/>
      <c r="X794" s="154"/>
      <c r="Y794" s="154"/>
      <c r="Z794" s="154"/>
    </row>
    <row r="795" spans="1:26" ht="14.25" customHeight="1" x14ac:dyDescent="0.25">
      <c r="A795" s="154"/>
      <c r="B795" s="154"/>
      <c r="C795" s="154"/>
      <c r="D795" s="154"/>
      <c r="E795" s="154"/>
      <c r="F795" s="154"/>
      <c r="G795" s="154"/>
      <c r="H795" s="154"/>
      <c r="I795" s="154"/>
      <c r="J795" s="154"/>
      <c r="K795" s="154"/>
      <c r="L795" s="154"/>
      <c r="M795" s="154"/>
      <c r="N795" s="154"/>
      <c r="O795" s="154"/>
      <c r="P795" s="154"/>
      <c r="Q795" s="154"/>
      <c r="R795" s="154"/>
      <c r="S795" s="154"/>
      <c r="T795" s="154"/>
      <c r="U795" s="154"/>
      <c r="V795" s="154"/>
      <c r="W795" s="154"/>
      <c r="X795" s="154"/>
      <c r="Y795" s="154"/>
      <c r="Z795" s="154"/>
    </row>
    <row r="796" spans="1:26" ht="14.25" customHeight="1" x14ac:dyDescent="0.25">
      <c r="A796" s="154"/>
      <c r="B796" s="154"/>
      <c r="C796" s="154"/>
      <c r="D796" s="154"/>
      <c r="E796" s="154"/>
      <c r="F796" s="154"/>
      <c r="G796" s="154"/>
      <c r="H796" s="154"/>
      <c r="I796" s="154"/>
      <c r="J796" s="154"/>
      <c r="K796" s="154"/>
      <c r="L796" s="154"/>
      <c r="M796" s="154"/>
      <c r="N796" s="154"/>
      <c r="O796" s="154"/>
      <c r="P796" s="154"/>
      <c r="Q796" s="154"/>
      <c r="R796" s="154"/>
      <c r="S796" s="154"/>
      <c r="T796" s="154"/>
      <c r="U796" s="154"/>
      <c r="V796" s="154"/>
      <c r="W796" s="154"/>
      <c r="X796" s="154"/>
      <c r="Y796" s="154"/>
      <c r="Z796" s="154"/>
    </row>
    <row r="797" spans="1:26" ht="14.25" customHeight="1" x14ac:dyDescent="0.25">
      <c r="A797" s="154"/>
      <c r="B797" s="154"/>
      <c r="C797" s="154"/>
      <c r="D797" s="154"/>
      <c r="E797" s="154"/>
      <c r="F797" s="154"/>
      <c r="G797" s="154"/>
      <c r="H797" s="154"/>
      <c r="I797" s="154"/>
      <c r="J797" s="154"/>
      <c r="K797" s="154"/>
      <c r="L797" s="154"/>
      <c r="M797" s="154"/>
      <c r="N797" s="154"/>
      <c r="O797" s="154"/>
      <c r="P797" s="154"/>
      <c r="Q797" s="154"/>
      <c r="R797" s="154"/>
      <c r="S797" s="154"/>
      <c r="T797" s="154"/>
      <c r="U797" s="154"/>
      <c r="V797" s="154"/>
      <c r="W797" s="154"/>
      <c r="X797" s="154"/>
      <c r="Y797" s="154"/>
      <c r="Z797" s="154"/>
    </row>
    <row r="798" spans="1:26" ht="14.25" customHeight="1" x14ac:dyDescent="0.25">
      <c r="A798" s="154"/>
      <c r="B798" s="154"/>
      <c r="C798" s="154"/>
      <c r="D798" s="154"/>
      <c r="E798" s="154"/>
      <c r="F798" s="154"/>
      <c r="G798" s="154"/>
      <c r="H798" s="154"/>
      <c r="I798" s="154"/>
      <c r="J798" s="154"/>
      <c r="K798" s="154"/>
      <c r="L798" s="154"/>
      <c r="M798" s="154"/>
      <c r="N798" s="154"/>
      <c r="O798" s="154"/>
      <c r="P798" s="154"/>
      <c r="Q798" s="154"/>
      <c r="R798" s="154"/>
      <c r="S798" s="154"/>
      <c r="T798" s="154"/>
      <c r="U798" s="154"/>
      <c r="V798" s="154"/>
      <c r="W798" s="154"/>
      <c r="X798" s="154"/>
      <c r="Y798" s="154"/>
      <c r="Z798" s="154"/>
    </row>
    <row r="799" spans="1:26" ht="14.25" customHeight="1" x14ac:dyDescent="0.25">
      <c r="A799" s="154"/>
      <c r="B799" s="154"/>
      <c r="C799" s="154"/>
      <c r="D799" s="154"/>
      <c r="E799" s="154"/>
      <c r="F799" s="154"/>
      <c r="G799" s="154"/>
      <c r="H799" s="154"/>
      <c r="I799" s="154"/>
      <c r="J799" s="154"/>
      <c r="K799" s="154"/>
      <c r="L799" s="154"/>
      <c r="M799" s="154"/>
      <c r="N799" s="154"/>
      <c r="O799" s="154"/>
      <c r="P799" s="154"/>
      <c r="Q799" s="154"/>
      <c r="R799" s="154"/>
      <c r="S799" s="154"/>
      <c r="T799" s="154"/>
      <c r="U799" s="154"/>
      <c r="V799" s="154"/>
      <c r="W799" s="154"/>
      <c r="X799" s="154"/>
      <c r="Y799" s="154"/>
      <c r="Z799" s="154"/>
    </row>
    <row r="800" spans="1:26" ht="14.25" customHeight="1" x14ac:dyDescent="0.25">
      <c r="A800" s="154"/>
      <c r="B800" s="154"/>
      <c r="C800" s="154"/>
      <c r="D800" s="154"/>
      <c r="E800" s="154"/>
      <c r="F800" s="154"/>
      <c r="G800" s="154"/>
      <c r="H800" s="154"/>
      <c r="I800" s="154"/>
      <c r="J800" s="154"/>
      <c r="K800" s="154"/>
      <c r="L800" s="154"/>
      <c r="M800" s="154"/>
      <c r="N800" s="154"/>
      <c r="O800" s="154"/>
      <c r="P800" s="154"/>
      <c r="Q800" s="154"/>
      <c r="R800" s="154"/>
      <c r="S800" s="154"/>
      <c r="T800" s="154"/>
      <c r="U800" s="154"/>
      <c r="V800" s="154"/>
      <c r="W800" s="154"/>
      <c r="X800" s="154"/>
      <c r="Y800" s="154"/>
      <c r="Z800" s="154"/>
    </row>
    <row r="801" spans="1:26" ht="14.25" customHeight="1" x14ac:dyDescent="0.25">
      <c r="A801" s="154"/>
      <c r="B801" s="154"/>
      <c r="C801" s="154"/>
      <c r="D801" s="154"/>
      <c r="E801" s="154"/>
      <c r="F801" s="154"/>
      <c r="G801" s="154"/>
      <c r="H801" s="154"/>
      <c r="I801" s="154"/>
      <c r="J801" s="154"/>
      <c r="K801" s="154"/>
      <c r="L801" s="154"/>
      <c r="M801" s="154"/>
      <c r="N801" s="154"/>
      <c r="O801" s="154"/>
      <c r="P801" s="154"/>
      <c r="Q801" s="154"/>
      <c r="R801" s="154"/>
      <c r="S801" s="154"/>
      <c r="T801" s="154"/>
      <c r="U801" s="154"/>
      <c r="V801" s="154"/>
      <c r="W801" s="154"/>
      <c r="X801" s="154"/>
      <c r="Y801" s="154"/>
      <c r="Z801" s="154"/>
    </row>
    <row r="802" spans="1:26" ht="14.25" customHeight="1" x14ac:dyDescent="0.25">
      <c r="A802" s="154"/>
      <c r="B802" s="154"/>
      <c r="C802" s="154"/>
      <c r="D802" s="154"/>
      <c r="E802" s="154"/>
      <c r="F802" s="154"/>
      <c r="G802" s="154"/>
      <c r="H802" s="154"/>
      <c r="I802" s="154"/>
      <c r="J802" s="154"/>
      <c r="K802" s="154"/>
      <c r="L802" s="154"/>
      <c r="M802" s="154"/>
      <c r="N802" s="154"/>
      <c r="O802" s="154"/>
      <c r="P802" s="154"/>
      <c r="Q802" s="154"/>
      <c r="R802" s="154"/>
      <c r="S802" s="154"/>
      <c r="T802" s="154"/>
      <c r="U802" s="154"/>
      <c r="V802" s="154"/>
      <c r="W802" s="154"/>
      <c r="X802" s="154"/>
      <c r="Y802" s="154"/>
      <c r="Z802" s="154"/>
    </row>
    <row r="803" spans="1:26" ht="14.25" customHeight="1" x14ac:dyDescent="0.25">
      <c r="A803" s="154"/>
      <c r="B803" s="154"/>
      <c r="C803" s="154"/>
      <c r="D803" s="154"/>
      <c r="E803" s="154"/>
      <c r="F803" s="154"/>
      <c r="G803" s="154"/>
      <c r="H803" s="154"/>
      <c r="I803" s="154"/>
      <c r="J803" s="154"/>
      <c r="K803" s="154"/>
      <c r="L803" s="154"/>
      <c r="M803" s="154"/>
      <c r="N803" s="154"/>
      <c r="O803" s="154"/>
      <c r="P803" s="154"/>
      <c r="Q803" s="154"/>
      <c r="R803" s="154"/>
      <c r="S803" s="154"/>
      <c r="T803" s="154"/>
      <c r="U803" s="154"/>
      <c r="V803" s="154"/>
      <c r="W803" s="154"/>
      <c r="X803" s="154"/>
      <c r="Y803" s="154"/>
      <c r="Z803" s="154"/>
    </row>
    <row r="804" spans="1:26" ht="14.25" customHeight="1" x14ac:dyDescent="0.25">
      <c r="A804" s="154"/>
      <c r="B804" s="154"/>
      <c r="C804" s="154"/>
      <c r="D804" s="154"/>
      <c r="E804" s="154"/>
      <c r="F804" s="154"/>
      <c r="G804" s="154"/>
      <c r="H804" s="154"/>
      <c r="I804" s="154"/>
      <c r="J804" s="154"/>
      <c r="K804" s="154"/>
      <c r="L804" s="154"/>
      <c r="M804" s="154"/>
      <c r="N804" s="154"/>
      <c r="O804" s="154"/>
      <c r="P804" s="154"/>
      <c r="Q804" s="154"/>
      <c r="R804" s="154"/>
      <c r="S804" s="154"/>
      <c r="T804" s="154"/>
      <c r="U804" s="154"/>
      <c r="V804" s="154"/>
      <c r="W804" s="154"/>
      <c r="X804" s="154"/>
      <c r="Y804" s="154"/>
      <c r="Z804" s="154"/>
    </row>
    <row r="805" spans="1:26" ht="14.25" customHeight="1" x14ac:dyDescent="0.25">
      <c r="A805" s="154"/>
      <c r="B805" s="154"/>
      <c r="C805" s="154"/>
      <c r="D805" s="154"/>
      <c r="E805" s="154"/>
      <c r="F805" s="154"/>
      <c r="G805" s="154"/>
      <c r="H805" s="154"/>
      <c r="I805" s="154"/>
      <c r="J805" s="154"/>
      <c r="K805" s="154"/>
      <c r="L805" s="154"/>
      <c r="M805" s="154"/>
      <c r="N805" s="154"/>
      <c r="O805" s="154"/>
      <c r="P805" s="154"/>
      <c r="Q805" s="154"/>
      <c r="R805" s="154"/>
      <c r="S805" s="154"/>
      <c r="T805" s="154"/>
      <c r="U805" s="154"/>
      <c r="V805" s="154"/>
      <c r="W805" s="154"/>
      <c r="X805" s="154"/>
      <c r="Y805" s="154"/>
      <c r="Z805" s="154"/>
    </row>
    <row r="806" spans="1:26" ht="14.25" customHeight="1" x14ac:dyDescent="0.25">
      <c r="A806" s="154"/>
      <c r="B806" s="154"/>
      <c r="C806" s="154"/>
      <c r="D806" s="154"/>
      <c r="E806" s="154"/>
      <c r="F806" s="154"/>
      <c r="G806" s="154"/>
      <c r="H806" s="154"/>
      <c r="I806" s="154"/>
      <c r="J806" s="154"/>
      <c r="K806" s="154"/>
      <c r="L806" s="154"/>
      <c r="M806" s="154"/>
      <c r="N806" s="154"/>
      <c r="O806" s="154"/>
      <c r="P806" s="154"/>
      <c r="Q806" s="154"/>
      <c r="R806" s="154"/>
      <c r="S806" s="154"/>
      <c r="T806" s="154"/>
      <c r="U806" s="154"/>
      <c r="V806" s="154"/>
      <c r="W806" s="154"/>
      <c r="X806" s="154"/>
      <c r="Y806" s="154"/>
      <c r="Z806" s="154"/>
    </row>
    <row r="807" spans="1:26" ht="14.25" customHeight="1" x14ac:dyDescent="0.25">
      <c r="A807" s="154"/>
      <c r="B807" s="154"/>
      <c r="C807" s="154"/>
      <c r="D807" s="154"/>
      <c r="E807" s="154"/>
      <c r="F807" s="154"/>
      <c r="G807" s="154"/>
      <c r="H807" s="154"/>
      <c r="I807" s="154"/>
      <c r="J807" s="154"/>
      <c r="K807" s="154"/>
      <c r="L807" s="154"/>
      <c r="M807" s="154"/>
      <c r="N807" s="154"/>
      <c r="O807" s="154"/>
      <c r="P807" s="154"/>
      <c r="Q807" s="154"/>
      <c r="R807" s="154"/>
      <c r="S807" s="154"/>
      <c r="T807" s="154"/>
      <c r="U807" s="154"/>
      <c r="V807" s="154"/>
      <c r="W807" s="154"/>
      <c r="X807" s="154"/>
      <c r="Y807" s="154"/>
      <c r="Z807" s="154"/>
    </row>
    <row r="808" spans="1:26" ht="14.25" customHeight="1" x14ac:dyDescent="0.25">
      <c r="A808" s="154"/>
      <c r="B808" s="154"/>
      <c r="C808" s="154"/>
      <c r="D808" s="154"/>
      <c r="E808" s="154"/>
      <c r="F808" s="154"/>
      <c r="G808" s="154"/>
      <c r="H808" s="154"/>
      <c r="I808" s="154"/>
      <c r="J808" s="154"/>
      <c r="K808" s="154"/>
      <c r="L808" s="154"/>
      <c r="M808" s="154"/>
      <c r="N808" s="154"/>
      <c r="O808" s="154"/>
      <c r="P808" s="154"/>
      <c r="Q808" s="154"/>
      <c r="R808" s="154"/>
      <c r="S808" s="154"/>
      <c r="T808" s="154"/>
      <c r="U808" s="154"/>
      <c r="V808" s="154"/>
      <c r="W808" s="154"/>
      <c r="X808" s="154"/>
      <c r="Y808" s="154"/>
      <c r="Z808" s="154"/>
    </row>
    <row r="809" spans="1:26" ht="14.25" customHeight="1" x14ac:dyDescent="0.25">
      <c r="A809" s="154"/>
      <c r="B809" s="154"/>
      <c r="C809" s="154"/>
      <c r="D809" s="154"/>
      <c r="E809" s="154"/>
      <c r="F809" s="154"/>
      <c r="G809" s="154"/>
      <c r="H809" s="154"/>
      <c r="I809" s="154"/>
      <c r="J809" s="154"/>
      <c r="K809" s="154"/>
      <c r="L809" s="154"/>
      <c r="M809" s="154"/>
      <c r="N809" s="154"/>
      <c r="O809" s="154"/>
      <c r="P809" s="154"/>
      <c r="Q809" s="154"/>
      <c r="R809" s="154"/>
      <c r="S809" s="154"/>
      <c r="T809" s="154"/>
      <c r="U809" s="154"/>
      <c r="V809" s="154"/>
      <c r="W809" s="154"/>
      <c r="X809" s="154"/>
      <c r="Y809" s="154"/>
      <c r="Z809" s="154"/>
    </row>
    <row r="810" spans="1:26" ht="14.25" customHeight="1" x14ac:dyDescent="0.25">
      <c r="A810" s="154"/>
      <c r="B810" s="154"/>
      <c r="C810" s="154"/>
      <c r="D810" s="154"/>
      <c r="E810" s="154"/>
      <c r="F810" s="154"/>
      <c r="G810" s="154"/>
      <c r="H810" s="154"/>
      <c r="I810" s="154"/>
      <c r="J810" s="154"/>
      <c r="K810" s="154"/>
      <c r="L810" s="154"/>
      <c r="M810" s="154"/>
      <c r="N810" s="154"/>
      <c r="O810" s="154"/>
      <c r="P810" s="154"/>
      <c r="Q810" s="154"/>
      <c r="R810" s="154"/>
      <c r="S810" s="154"/>
      <c r="T810" s="154"/>
      <c r="U810" s="154"/>
      <c r="V810" s="154"/>
      <c r="W810" s="154"/>
      <c r="X810" s="154"/>
      <c r="Y810" s="154"/>
      <c r="Z810" s="154"/>
    </row>
    <row r="811" spans="1:26" ht="14.25" customHeight="1" x14ac:dyDescent="0.25">
      <c r="A811" s="154"/>
      <c r="B811" s="154"/>
      <c r="C811" s="154"/>
      <c r="D811" s="154"/>
      <c r="E811" s="154"/>
      <c r="F811" s="154"/>
      <c r="G811" s="154"/>
      <c r="H811" s="154"/>
      <c r="I811" s="154"/>
      <c r="J811" s="154"/>
      <c r="K811" s="154"/>
      <c r="L811" s="154"/>
      <c r="M811" s="154"/>
      <c r="N811" s="154"/>
      <c r="O811" s="154"/>
      <c r="P811" s="154"/>
      <c r="Q811" s="154"/>
      <c r="R811" s="154"/>
      <c r="S811" s="154"/>
      <c r="T811" s="154"/>
      <c r="U811" s="154"/>
      <c r="V811" s="154"/>
      <c r="W811" s="154"/>
      <c r="X811" s="154"/>
      <c r="Y811" s="154"/>
      <c r="Z811" s="154"/>
    </row>
    <row r="812" spans="1:26" ht="14.25" customHeight="1" x14ac:dyDescent="0.25">
      <c r="A812" s="154"/>
      <c r="B812" s="154"/>
      <c r="C812" s="154"/>
      <c r="D812" s="154"/>
      <c r="E812" s="154"/>
      <c r="F812" s="154"/>
      <c r="G812" s="154"/>
      <c r="H812" s="154"/>
      <c r="I812" s="154"/>
      <c r="J812" s="154"/>
      <c r="K812" s="154"/>
      <c r="L812" s="154"/>
      <c r="M812" s="154"/>
      <c r="N812" s="154"/>
      <c r="O812" s="154"/>
      <c r="P812" s="154"/>
      <c r="Q812" s="154"/>
      <c r="R812" s="154"/>
      <c r="S812" s="154"/>
      <c r="T812" s="154"/>
      <c r="U812" s="154"/>
      <c r="V812" s="154"/>
      <c r="W812" s="154"/>
      <c r="X812" s="154"/>
      <c r="Y812" s="154"/>
      <c r="Z812" s="154"/>
    </row>
    <row r="813" spans="1:26" ht="14.25" customHeight="1" x14ac:dyDescent="0.25">
      <c r="A813" s="154"/>
      <c r="B813" s="154"/>
      <c r="C813" s="154"/>
      <c r="D813" s="154"/>
      <c r="E813" s="154"/>
      <c r="F813" s="154"/>
      <c r="G813" s="154"/>
      <c r="H813" s="154"/>
      <c r="I813" s="154"/>
      <c r="J813" s="154"/>
      <c r="K813" s="154"/>
      <c r="L813" s="154"/>
      <c r="M813" s="154"/>
      <c r="N813" s="154"/>
      <c r="O813" s="154"/>
      <c r="P813" s="154"/>
      <c r="Q813" s="154"/>
      <c r="R813" s="154"/>
      <c r="S813" s="154"/>
      <c r="T813" s="154"/>
      <c r="U813" s="154"/>
      <c r="V813" s="154"/>
      <c r="W813" s="154"/>
      <c r="X813" s="154"/>
      <c r="Y813" s="154"/>
      <c r="Z813" s="154"/>
    </row>
    <row r="814" spans="1:26" ht="14.25" customHeight="1" x14ac:dyDescent="0.25">
      <c r="A814" s="154"/>
      <c r="B814" s="154"/>
      <c r="C814" s="154"/>
      <c r="D814" s="154"/>
      <c r="E814" s="154"/>
      <c r="F814" s="154"/>
      <c r="G814" s="154"/>
      <c r="H814" s="154"/>
      <c r="I814" s="154"/>
      <c r="J814" s="154"/>
      <c r="K814" s="154"/>
      <c r="L814" s="154"/>
      <c r="M814" s="154"/>
      <c r="N814" s="154"/>
      <c r="O814" s="154"/>
      <c r="P814" s="154"/>
      <c r="Q814" s="154"/>
      <c r="R814" s="154"/>
      <c r="S814" s="154"/>
      <c r="T814" s="154"/>
      <c r="U814" s="154"/>
      <c r="V814" s="154"/>
      <c r="W814" s="154"/>
      <c r="X814" s="154"/>
      <c r="Y814" s="154"/>
      <c r="Z814" s="154"/>
    </row>
    <row r="815" spans="1:26" ht="14.25" customHeight="1" x14ac:dyDescent="0.25">
      <c r="A815" s="154"/>
      <c r="B815" s="154"/>
      <c r="C815" s="154"/>
      <c r="D815" s="154"/>
      <c r="E815" s="154"/>
      <c r="F815" s="154"/>
      <c r="G815" s="154"/>
      <c r="H815" s="154"/>
      <c r="I815" s="154"/>
      <c r="J815" s="154"/>
      <c r="K815" s="154"/>
      <c r="L815" s="154"/>
      <c r="M815" s="154"/>
      <c r="N815" s="154"/>
      <c r="O815" s="154"/>
      <c r="P815" s="154"/>
      <c r="Q815" s="154"/>
      <c r="R815" s="154"/>
      <c r="S815" s="154"/>
      <c r="T815" s="154"/>
      <c r="U815" s="154"/>
      <c r="V815" s="154"/>
      <c r="W815" s="154"/>
      <c r="X815" s="154"/>
      <c r="Y815" s="154"/>
      <c r="Z815" s="154"/>
    </row>
    <row r="816" spans="1:26" ht="14.25" customHeight="1" x14ac:dyDescent="0.25">
      <c r="A816" s="154"/>
      <c r="B816" s="154"/>
      <c r="C816" s="154"/>
      <c r="D816" s="154"/>
      <c r="E816" s="154"/>
      <c r="F816" s="154"/>
      <c r="G816" s="154"/>
      <c r="H816" s="154"/>
      <c r="I816" s="154"/>
      <c r="J816" s="154"/>
      <c r="K816" s="154"/>
      <c r="L816" s="154"/>
      <c r="M816" s="154"/>
      <c r="N816" s="154"/>
      <c r="O816" s="154"/>
      <c r="P816" s="154"/>
      <c r="Q816" s="154"/>
      <c r="R816" s="154"/>
      <c r="S816" s="154"/>
      <c r="T816" s="154"/>
      <c r="U816" s="154"/>
      <c r="V816" s="154"/>
      <c r="W816" s="154"/>
      <c r="X816" s="154"/>
      <c r="Y816" s="154"/>
      <c r="Z816" s="154"/>
    </row>
    <row r="817" spans="1:26" ht="14.25" customHeight="1" x14ac:dyDescent="0.25">
      <c r="A817" s="154"/>
      <c r="B817" s="154"/>
      <c r="C817" s="154"/>
      <c r="D817" s="154"/>
      <c r="E817" s="154"/>
      <c r="F817" s="154"/>
      <c r="G817" s="154"/>
      <c r="H817" s="154"/>
      <c r="I817" s="154"/>
      <c r="J817" s="154"/>
      <c r="K817" s="154"/>
      <c r="L817" s="154"/>
      <c r="M817" s="154"/>
      <c r="N817" s="154"/>
      <c r="O817" s="154"/>
      <c r="P817" s="154"/>
      <c r="Q817" s="154"/>
      <c r="R817" s="154"/>
      <c r="S817" s="154"/>
      <c r="T817" s="154"/>
      <c r="U817" s="154"/>
      <c r="V817" s="154"/>
      <c r="W817" s="154"/>
      <c r="X817" s="154"/>
      <c r="Y817" s="154"/>
      <c r="Z817" s="154"/>
    </row>
    <row r="818" spans="1:26" ht="14.25" customHeight="1" x14ac:dyDescent="0.25">
      <c r="A818" s="154"/>
      <c r="B818" s="154"/>
      <c r="C818" s="154"/>
      <c r="D818" s="154"/>
      <c r="E818" s="154"/>
      <c r="F818" s="154"/>
      <c r="G818" s="154"/>
      <c r="H818" s="154"/>
      <c r="I818" s="154"/>
      <c r="J818" s="154"/>
      <c r="K818" s="154"/>
      <c r="L818" s="154"/>
      <c r="M818" s="154"/>
      <c r="N818" s="154"/>
      <c r="O818" s="154"/>
      <c r="P818" s="154"/>
      <c r="Q818" s="154"/>
      <c r="R818" s="154"/>
      <c r="S818" s="154"/>
      <c r="T818" s="154"/>
      <c r="U818" s="154"/>
      <c r="V818" s="154"/>
      <c r="W818" s="154"/>
      <c r="X818" s="154"/>
      <c r="Y818" s="154"/>
      <c r="Z818" s="154"/>
    </row>
    <row r="819" spans="1:26" ht="14.25" customHeight="1" x14ac:dyDescent="0.25">
      <c r="A819" s="154"/>
      <c r="B819" s="154"/>
      <c r="C819" s="154"/>
      <c r="D819" s="154"/>
      <c r="E819" s="154"/>
      <c r="F819" s="154"/>
      <c r="G819" s="154"/>
      <c r="H819" s="154"/>
      <c r="I819" s="154"/>
      <c r="J819" s="154"/>
      <c r="K819" s="154"/>
      <c r="L819" s="154"/>
      <c r="M819" s="154"/>
      <c r="N819" s="154"/>
      <c r="O819" s="154"/>
      <c r="P819" s="154"/>
      <c r="Q819" s="154"/>
      <c r="R819" s="154"/>
      <c r="S819" s="154"/>
      <c r="T819" s="154"/>
      <c r="U819" s="154"/>
      <c r="V819" s="154"/>
      <c r="W819" s="154"/>
      <c r="X819" s="154"/>
      <c r="Y819" s="154"/>
      <c r="Z819" s="154"/>
    </row>
    <row r="820" spans="1:26" ht="14.25" customHeight="1" x14ac:dyDescent="0.25">
      <c r="A820" s="154"/>
      <c r="B820" s="154"/>
      <c r="C820" s="154"/>
      <c r="D820" s="154"/>
      <c r="E820" s="154"/>
      <c r="F820" s="154"/>
      <c r="G820" s="154"/>
      <c r="H820" s="154"/>
      <c r="I820" s="154"/>
      <c r="J820" s="154"/>
      <c r="K820" s="154"/>
      <c r="L820" s="154"/>
      <c r="M820" s="154"/>
      <c r="N820" s="154"/>
      <c r="O820" s="154"/>
      <c r="P820" s="154"/>
      <c r="Q820" s="154"/>
      <c r="R820" s="154"/>
      <c r="S820" s="154"/>
      <c r="T820" s="154"/>
      <c r="U820" s="154"/>
      <c r="V820" s="154"/>
      <c r="W820" s="154"/>
      <c r="X820" s="154"/>
      <c r="Y820" s="154"/>
      <c r="Z820" s="154"/>
    </row>
    <row r="821" spans="1:26" ht="14.25" customHeight="1" x14ac:dyDescent="0.25">
      <c r="A821" s="154"/>
      <c r="B821" s="154"/>
      <c r="C821" s="154"/>
      <c r="D821" s="154"/>
      <c r="E821" s="154"/>
      <c r="F821" s="154"/>
      <c r="G821" s="154"/>
      <c r="H821" s="154"/>
      <c r="I821" s="154"/>
      <c r="J821" s="154"/>
      <c r="K821" s="154"/>
      <c r="L821" s="154"/>
      <c r="M821" s="154"/>
      <c r="N821" s="154"/>
      <c r="O821" s="154"/>
      <c r="P821" s="154"/>
      <c r="Q821" s="154"/>
      <c r="R821" s="154"/>
      <c r="S821" s="154"/>
      <c r="T821" s="154"/>
      <c r="U821" s="154"/>
      <c r="V821" s="154"/>
      <c r="W821" s="154"/>
      <c r="X821" s="154"/>
      <c r="Y821" s="154"/>
      <c r="Z821" s="154"/>
    </row>
    <row r="822" spans="1:26" ht="14.25" customHeight="1" x14ac:dyDescent="0.25">
      <c r="A822" s="154"/>
      <c r="B822" s="154"/>
      <c r="C822" s="154"/>
      <c r="D822" s="154"/>
      <c r="E822" s="154"/>
      <c r="F822" s="154"/>
      <c r="G822" s="154"/>
      <c r="H822" s="154"/>
      <c r="I822" s="154"/>
      <c r="J822" s="154"/>
      <c r="K822" s="154"/>
      <c r="L822" s="154"/>
      <c r="M822" s="154"/>
      <c r="N822" s="154"/>
      <c r="O822" s="154"/>
      <c r="P822" s="154"/>
      <c r="Q822" s="154"/>
      <c r="R822" s="154"/>
      <c r="S822" s="154"/>
      <c r="T822" s="154"/>
      <c r="U822" s="154"/>
      <c r="V822" s="154"/>
      <c r="W822" s="154"/>
      <c r="X822" s="154"/>
      <c r="Y822" s="154"/>
      <c r="Z822" s="154"/>
    </row>
    <row r="823" spans="1:26" ht="14.25" customHeight="1" x14ac:dyDescent="0.25">
      <c r="A823" s="154"/>
      <c r="B823" s="154"/>
      <c r="C823" s="154"/>
      <c r="D823" s="154"/>
      <c r="E823" s="154"/>
      <c r="F823" s="154"/>
      <c r="G823" s="154"/>
      <c r="H823" s="154"/>
      <c r="I823" s="154"/>
      <c r="J823" s="154"/>
      <c r="K823" s="154"/>
      <c r="L823" s="154"/>
      <c r="M823" s="154"/>
      <c r="N823" s="154"/>
      <c r="O823" s="154"/>
      <c r="P823" s="154"/>
      <c r="Q823" s="154"/>
      <c r="R823" s="154"/>
      <c r="S823" s="154"/>
      <c r="T823" s="154"/>
      <c r="U823" s="154"/>
      <c r="V823" s="154"/>
      <c r="W823" s="154"/>
      <c r="X823" s="154"/>
      <c r="Y823" s="154"/>
      <c r="Z823" s="154"/>
    </row>
    <row r="824" spans="1:26" ht="14.25" customHeight="1" x14ac:dyDescent="0.25">
      <c r="A824" s="154"/>
      <c r="B824" s="154"/>
      <c r="C824" s="154"/>
      <c r="D824" s="154"/>
      <c r="E824" s="154"/>
      <c r="F824" s="154"/>
      <c r="G824" s="154"/>
      <c r="H824" s="154"/>
      <c r="I824" s="154"/>
      <c r="J824" s="154"/>
      <c r="K824" s="154"/>
      <c r="L824" s="154"/>
      <c r="M824" s="154"/>
      <c r="N824" s="154"/>
      <c r="O824" s="154"/>
      <c r="P824" s="154"/>
      <c r="Q824" s="154"/>
      <c r="R824" s="154"/>
      <c r="S824" s="154"/>
      <c r="T824" s="154"/>
      <c r="U824" s="154"/>
      <c r="V824" s="154"/>
      <c r="W824" s="154"/>
      <c r="X824" s="154"/>
      <c r="Y824" s="154"/>
      <c r="Z824" s="154"/>
    </row>
    <row r="825" spans="1:26" ht="14.25" customHeight="1" x14ac:dyDescent="0.25">
      <c r="A825" s="154"/>
      <c r="B825" s="154"/>
      <c r="C825" s="154"/>
      <c r="D825" s="154"/>
      <c r="E825" s="154"/>
      <c r="F825" s="154"/>
      <c r="G825" s="154"/>
      <c r="H825" s="154"/>
      <c r="I825" s="154"/>
      <c r="J825" s="154"/>
      <c r="K825" s="154"/>
      <c r="L825" s="154"/>
      <c r="M825" s="154"/>
      <c r="N825" s="154"/>
      <c r="O825" s="154"/>
      <c r="P825" s="154"/>
      <c r="Q825" s="154"/>
      <c r="R825" s="154"/>
      <c r="S825" s="154"/>
      <c r="T825" s="154"/>
      <c r="U825" s="154"/>
      <c r="V825" s="154"/>
      <c r="W825" s="154"/>
      <c r="X825" s="154"/>
      <c r="Y825" s="154"/>
      <c r="Z825" s="154"/>
    </row>
    <row r="826" spans="1:26" ht="14.25" customHeight="1" x14ac:dyDescent="0.25">
      <c r="A826" s="154"/>
      <c r="B826" s="154"/>
      <c r="C826" s="154"/>
      <c r="D826" s="154"/>
      <c r="E826" s="154"/>
      <c r="F826" s="154"/>
      <c r="G826" s="154"/>
      <c r="H826" s="154"/>
      <c r="I826" s="154"/>
      <c r="J826" s="154"/>
      <c r="K826" s="154"/>
      <c r="L826" s="154"/>
      <c r="M826" s="154"/>
      <c r="N826" s="154"/>
      <c r="O826" s="154"/>
      <c r="P826" s="154"/>
      <c r="Q826" s="154"/>
      <c r="R826" s="154"/>
      <c r="S826" s="154"/>
      <c r="T826" s="154"/>
      <c r="U826" s="154"/>
      <c r="V826" s="154"/>
      <c r="W826" s="154"/>
      <c r="X826" s="154"/>
      <c r="Y826" s="154"/>
      <c r="Z826" s="154"/>
    </row>
    <row r="827" spans="1:26" ht="14.25" customHeight="1" x14ac:dyDescent="0.25">
      <c r="A827" s="154"/>
      <c r="B827" s="154"/>
      <c r="C827" s="154"/>
      <c r="D827" s="154"/>
      <c r="E827" s="154"/>
      <c r="F827" s="154"/>
      <c r="G827" s="154"/>
      <c r="H827" s="154"/>
      <c r="I827" s="154"/>
      <c r="J827" s="154"/>
      <c r="K827" s="154"/>
      <c r="L827" s="154"/>
      <c r="M827" s="154"/>
      <c r="N827" s="154"/>
      <c r="O827" s="154"/>
      <c r="P827" s="154"/>
      <c r="Q827" s="154"/>
      <c r="R827" s="154"/>
      <c r="S827" s="154"/>
      <c r="T827" s="154"/>
      <c r="U827" s="154"/>
      <c r="V827" s="154"/>
      <c r="W827" s="154"/>
      <c r="X827" s="154"/>
      <c r="Y827" s="154"/>
      <c r="Z827" s="154"/>
    </row>
    <row r="828" spans="1:26" ht="14.25" customHeight="1" x14ac:dyDescent="0.25">
      <c r="A828" s="154"/>
      <c r="B828" s="154"/>
      <c r="C828" s="154"/>
      <c r="D828" s="154"/>
      <c r="E828" s="154"/>
      <c r="F828" s="154"/>
      <c r="G828" s="154"/>
      <c r="H828" s="154"/>
      <c r="I828" s="154"/>
      <c r="J828" s="154"/>
      <c r="K828" s="154"/>
      <c r="L828" s="154"/>
      <c r="M828" s="154"/>
      <c r="N828" s="154"/>
      <c r="O828" s="154"/>
      <c r="P828" s="154"/>
      <c r="Q828" s="154"/>
      <c r="R828" s="154"/>
      <c r="S828" s="154"/>
      <c r="T828" s="154"/>
      <c r="U828" s="154"/>
      <c r="V828" s="154"/>
      <c r="W828" s="154"/>
      <c r="X828" s="154"/>
      <c r="Y828" s="154"/>
      <c r="Z828" s="154"/>
    </row>
    <row r="829" spans="1:26" ht="14.25" customHeight="1" x14ac:dyDescent="0.25">
      <c r="A829" s="154"/>
      <c r="B829" s="154"/>
      <c r="C829" s="154"/>
      <c r="D829" s="154"/>
      <c r="E829" s="154"/>
      <c r="F829" s="154"/>
      <c r="G829" s="154"/>
      <c r="H829" s="154"/>
      <c r="I829" s="154"/>
      <c r="J829" s="154"/>
      <c r="K829" s="154"/>
      <c r="L829" s="154"/>
      <c r="M829" s="154"/>
      <c r="N829" s="154"/>
      <c r="O829" s="154"/>
      <c r="P829" s="154"/>
      <c r="Q829" s="154"/>
      <c r="R829" s="154"/>
      <c r="S829" s="154"/>
      <c r="T829" s="154"/>
      <c r="U829" s="154"/>
      <c r="V829" s="154"/>
      <c r="W829" s="154"/>
      <c r="X829" s="154"/>
      <c r="Y829" s="154"/>
      <c r="Z829" s="154"/>
    </row>
    <row r="830" spans="1:26" ht="14.25" customHeight="1" x14ac:dyDescent="0.25">
      <c r="A830" s="154"/>
      <c r="B830" s="154"/>
      <c r="C830" s="154"/>
      <c r="D830" s="154"/>
      <c r="E830" s="154"/>
      <c r="F830" s="154"/>
      <c r="G830" s="154"/>
      <c r="H830" s="154"/>
      <c r="I830" s="154"/>
      <c r="J830" s="154"/>
      <c r="K830" s="154"/>
      <c r="L830" s="154"/>
      <c r="M830" s="154"/>
      <c r="N830" s="154"/>
      <c r="O830" s="154"/>
      <c r="P830" s="154"/>
      <c r="Q830" s="154"/>
      <c r="R830" s="154"/>
      <c r="S830" s="154"/>
      <c r="T830" s="154"/>
      <c r="U830" s="154"/>
      <c r="V830" s="154"/>
      <c r="W830" s="154"/>
      <c r="X830" s="154"/>
      <c r="Y830" s="154"/>
      <c r="Z830" s="154"/>
    </row>
    <row r="831" spans="1:26" ht="14.25" customHeight="1" x14ac:dyDescent="0.25">
      <c r="A831" s="154"/>
      <c r="B831" s="154"/>
      <c r="C831" s="154"/>
      <c r="D831" s="154"/>
      <c r="E831" s="154"/>
      <c r="F831" s="154"/>
      <c r="G831" s="154"/>
      <c r="H831" s="154"/>
      <c r="I831" s="154"/>
      <c r="J831" s="154"/>
      <c r="K831" s="154"/>
      <c r="L831" s="154"/>
      <c r="M831" s="154"/>
      <c r="N831" s="154"/>
      <c r="O831" s="154"/>
      <c r="P831" s="154"/>
      <c r="Q831" s="154"/>
      <c r="R831" s="154"/>
      <c r="S831" s="154"/>
      <c r="T831" s="154"/>
      <c r="U831" s="154"/>
      <c r="V831" s="154"/>
      <c r="W831" s="154"/>
      <c r="X831" s="154"/>
      <c r="Y831" s="154"/>
      <c r="Z831" s="154"/>
    </row>
    <row r="832" spans="1:26" ht="14.25" customHeight="1" x14ac:dyDescent="0.25">
      <c r="A832" s="154"/>
      <c r="B832" s="154"/>
      <c r="C832" s="154"/>
      <c r="D832" s="154"/>
      <c r="E832" s="154"/>
      <c r="F832" s="154"/>
      <c r="G832" s="154"/>
      <c r="H832" s="154"/>
      <c r="I832" s="154"/>
      <c r="J832" s="154"/>
      <c r="K832" s="154"/>
      <c r="L832" s="154"/>
      <c r="M832" s="154"/>
      <c r="N832" s="154"/>
      <c r="O832" s="154"/>
      <c r="P832" s="154"/>
      <c r="Q832" s="154"/>
      <c r="R832" s="154"/>
      <c r="S832" s="154"/>
      <c r="T832" s="154"/>
      <c r="U832" s="154"/>
      <c r="V832" s="154"/>
      <c r="W832" s="154"/>
      <c r="X832" s="154"/>
      <c r="Y832" s="154"/>
      <c r="Z832" s="154"/>
    </row>
    <row r="833" spans="1:26" ht="14.25" customHeight="1" x14ac:dyDescent="0.25">
      <c r="A833" s="154"/>
      <c r="B833" s="154"/>
      <c r="C833" s="154"/>
      <c r="D833" s="154"/>
      <c r="E833" s="154"/>
      <c r="F833" s="154"/>
      <c r="G833" s="154"/>
      <c r="H833" s="154"/>
      <c r="I833" s="154"/>
      <c r="J833" s="154"/>
      <c r="K833" s="154"/>
      <c r="L833" s="154"/>
      <c r="M833" s="154"/>
      <c r="N833" s="154"/>
      <c r="O833" s="154"/>
      <c r="P833" s="154"/>
      <c r="Q833" s="154"/>
      <c r="R833" s="154"/>
      <c r="S833" s="154"/>
      <c r="T833" s="154"/>
      <c r="U833" s="154"/>
      <c r="V833" s="154"/>
      <c r="W833" s="154"/>
      <c r="X833" s="154"/>
      <c r="Y833" s="154"/>
      <c r="Z833" s="154"/>
    </row>
    <row r="834" spans="1:26" ht="14.25" customHeight="1" x14ac:dyDescent="0.25">
      <c r="A834" s="154"/>
      <c r="B834" s="154"/>
      <c r="C834" s="154"/>
      <c r="D834" s="154"/>
      <c r="E834" s="154"/>
      <c r="F834" s="154"/>
      <c r="G834" s="154"/>
      <c r="H834" s="154"/>
      <c r="I834" s="154"/>
      <c r="J834" s="154"/>
      <c r="K834" s="154"/>
      <c r="L834" s="154"/>
      <c r="M834" s="154"/>
      <c r="N834" s="154"/>
      <c r="O834" s="154"/>
      <c r="P834" s="154"/>
      <c r="Q834" s="154"/>
      <c r="R834" s="154"/>
      <c r="S834" s="154"/>
      <c r="T834" s="154"/>
      <c r="U834" s="154"/>
      <c r="V834" s="154"/>
      <c r="W834" s="154"/>
      <c r="X834" s="154"/>
      <c r="Y834" s="154"/>
      <c r="Z834" s="154"/>
    </row>
    <row r="835" spans="1:26" ht="14.25" customHeight="1" x14ac:dyDescent="0.25">
      <c r="A835" s="154"/>
      <c r="B835" s="154"/>
      <c r="C835" s="154"/>
      <c r="D835" s="154"/>
      <c r="E835" s="154"/>
      <c r="F835" s="154"/>
      <c r="G835" s="154"/>
      <c r="H835" s="154"/>
      <c r="I835" s="154"/>
      <c r="J835" s="154"/>
      <c r="K835" s="154"/>
      <c r="L835" s="154"/>
      <c r="M835" s="154"/>
      <c r="N835" s="154"/>
      <c r="O835" s="154"/>
      <c r="P835" s="154"/>
      <c r="Q835" s="154"/>
      <c r="R835" s="154"/>
      <c r="S835" s="154"/>
      <c r="T835" s="154"/>
      <c r="U835" s="154"/>
      <c r="V835" s="154"/>
      <c r="W835" s="154"/>
      <c r="X835" s="154"/>
      <c r="Y835" s="154"/>
      <c r="Z835" s="154"/>
    </row>
    <row r="836" spans="1:26" ht="14.25" customHeight="1" x14ac:dyDescent="0.25">
      <c r="A836" s="154"/>
      <c r="B836" s="154"/>
      <c r="C836" s="154"/>
      <c r="D836" s="154"/>
      <c r="E836" s="154"/>
      <c r="F836" s="154"/>
      <c r="G836" s="154"/>
      <c r="H836" s="154"/>
      <c r="I836" s="154"/>
      <c r="J836" s="154"/>
      <c r="K836" s="154"/>
      <c r="L836" s="154"/>
      <c r="M836" s="154"/>
      <c r="N836" s="154"/>
      <c r="O836" s="154"/>
      <c r="P836" s="154"/>
      <c r="Q836" s="154"/>
      <c r="R836" s="154"/>
      <c r="S836" s="154"/>
      <c r="T836" s="154"/>
      <c r="U836" s="154"/>
      <c r="V836" s="154"/>
      <c r="W836" s="154"/>
      <c r="X836" s="154"/>
      <c r="Y836" s="154"/>
      <c r="Z836" s="154"/>
    </row>
    <row r="837" spans="1:26" ht="14.25" customHeight="1" x14ac:dyDescent="0.25">
      <c r="A837" s="154"/>
      <c r="B837" s="154"/>
      <c r="C837" s="154"/>
      <c r="D837" s="154"/>
      <c r="E837" s="154"/>
      <c r="F837" s="154"/>
      <c r="G837" s="154"/>
      <c r="H837" s="154"/>
      <c r="I837" s="154"/>
      <c r="J837" s="154"/>
      <c r="K837" s="154"/>
      <c r="L837" s="154"/>
      <c r="M837" s="154"/>
      <c r="N837" s="154"/>
      <c r="O837" s="154"/>
      <c r="P837" s="154"/>
      <c r="Q837" s="154"/>
      <c r="R837" s="154"/>
      <c r="S837" s="154"/>
      <c r="T837" s="154"/>
      <c r="U837" s="154"/>
      <c r="V837" s="154"/>
      <c r="W837" s="154"/>
      <c r="X837" s="154"/>
      <c r="Y837" s="154"/>
      <c r="Z837" s="154"/>
    </row>
    <row r="838" spans="1:26" ht="14.25" customHeight="1" x14ac:dyDescent="0.25">
      <c r="A838" s="154"/>
      <c r="B838" s="154"/>
      <c r="C838" s="154"/>
      <c r="D838" s="154"/>
      <c r="E838" s="154"/>
      <c r="F838" s="154"/>
      <c r="G838" s="154"/>
      <c r="H838" s="154"/>
      <c r="I838" s="154"/>
      <c r="J838" s="154"/>
      <c r="K838" s="154"/>
      <c r="L838" s="154"/>
      <c r="M838" s="154"/>
      <c r="N838" s="154"/>
      <c r="O838" s="154"/>
      <c r="P838" s="154"/>
      <c r="Q838" s="154"/>
      <c r="R838" s="154"/>
      <c r="S838" s="154"/>
      <c r="T838" s="154"/>
      <c r="U838" s="154"/>
      <c r="V838" s="154"/>
      <c r="W838" s="154"/>
      <c r="X838" s="154"/>
      <c r="Y838" s="154"/>
      <c r="Z838" s="154"/>
    </row>
    <row r="839" spans="1:26" ht="14.25" customHeight="1" x14ac:dyDescent="0.25">
      <c r="A839" s="154"/>
      <c r="B839" s="154"/>
      <c r="C839" s="154"/>
      <c r="D839" s="154"/>
      <c r="E839" s="154"/>
      <c r="F839" s="154"/>
      <c r="G839" s="154"/>
      <c r="H839" s="154"/>
      <c r="I839" s="154"/>
      <c r="J839" s="154"/>
      <c r="K839" s="154"/>
      <c r="L839" s="154"/>
      <c r="M839" s="154"/>
      <c r="N839" s="154"/>
      <c r="O839" s="154"/>
      <c r="P839" s="154"/>
      <c r="Q839" s="154"/>
      <c r="R839" s="154"/>
      <c r="S839" s="154"/>
      <c r="T839" s="154"/>
      <c r="U839" s="154"/>
      <c r="V839" s="154"/>
      <c r="W839" s="154"/>
      <c r="X839" s="154"/>
      <c r="Y839" s="154"/>
      <c r="Z839" s="154"/>
    </row>
    <row r="840" spans="1:26" ht="14.25" customHeight="1" x14ac:dyDescent="0.25">
      <c r="A840" s="154"/>
      <c r="B840" s="154"/>
      <c r="C840" s="154"/>
      <c r="D840" s="154"/>
      <c r="E840" s="154"/>
      <c r="F840" s="154"/>
      <c r="G840" s="154"/>
      <c r="H840" s="154"/>
      <c r="I840" s="154"/>
      <c r="J840" s="154"/>
      <c r="K840" s="154"/>
      <c r="L840" s="154"/>
      <c r="M840" s="154"/>
      <c r="N840" s="154"/>
      <c r="O840" s="154"/>
      <c r="P840" s="154"/>
      <c r="Q840" s="154"/>
      <c r="R840" s="154"/>
      <c r="S840" s="154"/>
      <c r="T840" s="154"/>
      <c r="U840" s="154"/>
      <c r="V840" s="154"/>
      <c r="W840" s="154"/>
      <c r="X840" s="154"/>
      <c r="Y840" s="154"/>
      <c r="Z840" s="154"/>
    </row>
    <row r="841" spans="1:26" ht="14.25" customHeight="1" x14ac:dyDescent="0.25">
      <c r="A841" s="154"/>
      <c r="B841" s="154"/>
      <c r="C841" s="154"/>
      <c r="D841" s="154"/>
      <c r="E841" s="154"/>
      <c r="F841" s="154"/>
      <c r="G841" s="154"/>
      <c r="H841" s="154"/>
      <c r="I841" s="154"/>
      <c r="J841" s="154"/>
      <c r="K841" s="154"/>
      <c r="L841" s="154"/>
      <c r="M841" s="154"/>
      <c r="N841" s="154"/>
      <c r="O841" s="154"/>
      <c r="P841" s="154"/>
      <c r="Q841" s="154"/>
      <c r="R841" s="154"/>
      <c r="S841" s="154"/>
      <c r="T841" s="154"/>
      <c r="U841" s="154"/>
      <c r="V841" s="154"/>
      <c r="W841" s="154"/>
      <c r="X841" s="154"/>
      <c r="Y841" s="154"/>
      <c r="Z841" s="154"/>
    </row>
    <row r="842" spans="1:26" ht="14.25" customHeight="1" x14ac:dyDescent="0.25">
      <c r="A842" s="154"/>
      <c r="B842" s="154"/>
      <c r="C842" s="154"/>
      <c r="D842" s="154"/>
      <c r="E842" s="154"/>
      <c r="F842" s="154"/>
      <c r="G842" s="154"/>
      <c r="H842" s="154"/>
      <c r="I842" s="154"/>
      <c r="J842" s="154"/>
      <c r="K842" s="154"/>
      <c r="L842" s="154"/>
      <c r="M842" s="154"/>
      <c r="N842" s="154"/>
      <c r="O842" s="154"/>
      <c r="P842" s="154"/>
      <c r="Q842" s="154"/>
      <c r="R842" s="154"/>
      <c r="S842" s="154"/>
      <c r="T842" s="154"/>
      <c r="U842" s="154"/>
      <c r="V842" s="154"/>
      <c r="W842" s="154"/>
      <c r="X842" s="154"/>
      <c r="Y842" s="154"/>
      <c r="Z842" s="154"/>
    </row>
    <row r="843" spans="1:26" ht="14.25" customHeight="1" x14ac:dyDescent="0.25">
      <c r="A843" s="154"/>
      <c r="B843" s="154"/>
      <c r="C843" s="154"/>
      <c r="D843" s="154"/>
      <c r="E843" s="154"/>
      <c r="F843" s="154"/>
      <c r="G843" s="154"/>
      <c r="H843" s="154"/>
      <c r="I843" s="154"/>
      <c r="J843" s="154"/>
      <c r="K843" s="154"/>
      <c r="L843" s="154"/>
      <c r="M843" s="154"/>
      <c r="N843" s="154"/>
      <c r="O843" s="154"/>
      <c r="P843" s="154"/>
      <c r="Q843" s="154"/>
      <c r="R843" s="154"/>
      <c r="S843" s="154"/>
      <c r="T843" s="154"/>
      <c r="U843" s="154"/>
      <c r="V843" s="154"/>
      <c r="W843" s="154"/>
      <c r="X843" s="154"/>
      <c r="Y843" s="154"/>
      <c r="Z843" s="154"/>
    </row>
    <row r="844" spans="1:26" ht="14.25" customHeight="1" x14ac:dyDescent="0.25">
      <c r="A844" s="154"/>
      <c r="B844" s="154"/>
      <c r="C844" s="154"/>
      <c r="D844" s="154"/>
      <c r="E844" s="154"/>
      <c r="F844" s="154"/>
      <c r="G844" s="154"/>
      <c r="H844" s="154"/>
      <c r="I844" s="154"/>
      <c r="J844" s="154"/>
      <c r="K844" s="154"/>
      <c r="L844" s="154"/>
      <c r="M844" s="154"/>
      <c r="N844" s="154"/>
      <c r="O844" s="154"/>
      <c r="P844" s="154"/>
      <c r="Q844" s="154"/>
      <c r="R844" s="154"/>
      <c r="S844" s="154"/>
      <c r="T844" s="154"/>
      <c r="U844" s="154"/>
      <c r="V844" s="154"/>
      <c r="W844" s="154"/>
      <c r="X844" s="154"/>
      <c r="Y844" s="154"/>
      <c r="Z844" s="154"/>
    </row>
    <row r="845" spans="1:26" ht="14.25" customHeight="1" x14ac:dyDescent="0.25">
      <c r="A845" s="154"/>
      <c r="B845" s="154"/>
      <c r="C845" s="154"/>
      <c r="D845" s="154"/>
      <c r="E845" s="154"/>
      <c r="F845" s="154"/>
      <c r="G845" s="154"/>
      <c r="H845" s="154"/>
      <c r="I845" s="154"/>
      <c r="J845" s="154"/>
      <c r="K845" s="154"/>
      <c r="L845" s="154"/>
      <c r="M845" s="154"/>
      <c r="N845" s="154"/>
      <c r="O845" s="154"/>
      <c r="P845" s="154"/>
      <c r="Q845" s="154"/>
      <c r="R845" s="154"/>
      <c r="S845" s="154"/>
      <c r="T845" s="154"/>
      <c r="U845" s="154"/>
      <c r="V845" s="154"/>
      <c r="W845" s="154"/>
      <c r="X845" s="154"/>
      <c r="Y845" s="154"/>
      <c r="Z845" s="154"/>
    </row>
    <row r="846" spans="1:26" ht="14.25" customHeight="1" x14ac:dyDescent="0.25">
      <c r="A846" s="154"/>
      <c r="B846" s="154"/>
      <c r="C846" s="154"/>
      <c r="D846" s="154"/>
      <c r="E846" s="154"/>
      <c r="F846" s="154"/>
      <c r="G846" s="154"/>
      <c r="H846" s="154"/>
      <c r="I846" s="154"/>
      <c r="J846" s="154"/>
      <c r="K846" s="154"/>
      <c r="L846" s="154"/>
      <c r="M846" s="154"/>
      <c r="N846" s="154"/>
      <c r="O846" s="154"/>
      <c r="P846" s="154"/>
      <c r="Q846" s="154"/>
      <c r="R846" s="154"/>
      <c r="S846" s="154"/>
      <c r="T846" s="154"/>
      <c r="U846" s="154"/>
      <c r="V846" s="154"/>
      <c r="W846" s="154"/>
      <c r="X846" s="154"/>
      <c r="Y846" s="154"/>
      <c r="Z846" s="154"/>
    </row>
    <row r="847" spans="1:26" ht="14.25" customHeight="1" x14ac:dyDescent="0.25">
      <c r="A847" s="154"/>
      <c r="B847" s="154"/>
      <c r="C847" s="154"/>
      <c r="D847" s="154"/>
      <c r="E847" s="154"/>
      <c r="F847" s="154"/>
      <c r="G847" s="154"/>
      <c r="H847" s="154"/>
      <c r="I847" s="154"/>
      <c r="J847" s="154"/>
      <c r="K847" s="154"/>
      <c r="L847" s="154"/>
      <c r="M847" s="154"/>
      <c r="N847" s="154"/>
      <c r="O847" s="154"/>
      <c r="P847" s="154"/>
      <c r="Q847" s="154"/>
      <c r="R847" s="154"/>
      <c r="S847" s="154"/>
      <c r="T847" s="154"/>
      <c r="U847" s="154"/>
      <c r="V847" s="154"/>
      <c r="W847" s="154"/>
      <c r="X847" s="154"/>
      <c r="Y847" s="154"/>
      <c r="Z847" s="154"/>
    </row>
    <row r="848" spans="1:26" ht="14.25" customHeight="1" x14ac:dyDescent="0.25">
      <c r="A848" s="154"/>
      <c r="B848" s="154"/>
      <c r="C848" s="154"/>
      <c r="D848" s="154"/>
      <c r="E848" s="154"/>
      <c r="F848" s="154"/>
      <c r="G848" s="154"/>
      <c r="H848" s="154"/>
      <c r="I848" s="154"/>
      <c r="J848" s="154"/>
      <c r="K848" s="154"/>
      <c r="L848" s="154"/>
      <c r="M848" s="154"/>
      <c r="N848" s="154"/>
      <c r="O848" s="154"/>
      <c r="P848" s="154"/>
      <c r="Q848" s="154"/>
      <c r="R848" s="154"/>
      <c r="S848" s="154"/>
      <c r="T848" s="154"/>
      <c r="U848" s="154"/>
      <c r="V848" s="154"/>
      <c r="W848" s="154"/>
      <c r="X848" s="154"/>
      <c r="Y848" s="154"/>
      <c r="Z848" s="154"/>
    </row>
    <row r="849" spans="1:26" ht="14.25" customHeight="1" x14ac:dyDescent="0.25">
      <c r="A849" s="154"/>
      <c r="B849" s="154"/>
      <c r="C849" s="154"/>
      <c r="D849" s="154"/>
      <c r="E849" s="154"/>
      <c r="F849" s="154"/>
      <c r="G849" s="154"/>
      <c r="H849" s="154"/>
      <c r="I849" s="154"/>
      <c r="J849" s="154"/>
      <c r="K849" s="154"/>
      <c r="L849" s="154"/>
      <c r="M849" s="154"/>
      <c r="N849" s="154"/>
      <c r="O849" s="154"/>
      <c r="P849" s="154"/>
      <c r="Q849" s="154"/>
      <c r="R849" s="154"/>
      <c r="S849" s="154"/>
      <c r="T849" s="154"/>
      <c r="U849" s="154"/>
      <c r="V849" s="154"/>
      <c r="W849" s="154"/>
      <c r="X849" s="154"/>
      <c r="Y849" s="154"/>
      <c r="Z849" s="154"/>
    </row>
    <row r="850" spans="1:26" ht="14.25" customHeight="1" x14ac:dyDescent="0.25">
      <c r="A850" s="154"/>
      <c r="B850" s="154"/>
      <c r="C850" s="154"/>
      <c r="D850" s="154"/>
      <c r="E850" s="154"/>
      <c r="F850" s="154"/>
      <c r="G850" s="154"/>
      <c r="H850" s="154"/>
      <c r="I850" s="154"/>
      <c r="J850" s="154"/>
      <c r="K850" s="154"/>
      <c r="L850" s="154"/>
      <c r="M850" s="154"/>
      <c r="N850" s="154"/>
      <c r="O850" s="154"/>
      <c r="P850" s="154"/>
      <c r="Q850" s="154"/>
      <c r="R850" s="154"/>
      <c r="S850" s="154"/>
      <c r="T850" s="154"/>
      <c r="U850" s="154"/>
      <c r="V850" s="154"/>
      <c r="W850" s="154"/>
      <c r="X850" s="154"/>
      <c r="Y850" s="154"/>
      <c r="Z850" s="154"/>
    </row>
    <row r="851" spans="1:26" ht="14.25" customHeight="1" x14ac:dyDescent="0.25">
      <c r="A851" s="154"/>
      <c r="B851" s="154"/>
      <c r="C851" s="154"/>
      <c r="D851" s="154"/>
      <c r="E851" s="154"/>
      <c r="F851" s="154"/>
      <c r="G851" s="154"/>
      <c r="H851" s="154"/>
      <c r="I851" s="154"/>
      <c r="J851" s="154"/>
      <c r="K851" s="154"/>
      <c r="L851" s="154"/>
      <c r="M851" s="154"/>
      <c r="N851" s="154"/>
      <c r="O851" s="154"/>
      <c r="P851" s="154"/>
      <c r="Q851" s="154"/>
      <c r="R851" s="154"/>
      <c r="S851" s="154"/>
      <c r="T851" s="154"/>
      <c r="U851" s="154"/>
      <c r="V851" s="154"/>
      <c r="W851" s="154"/>
      <c r="X851" s="154"/>
      <c r="Y851" s="154"/>
      <c r="Z851" s="154"/>
    </row>
    <row r="852" spans="1:26" ht="14.25" customHeight="1" x14ac:dyDescent="0.25">
      <c r="A852" s="154"/>
      <c r="B852" s="154"/>
      <c r="C852" s="154"/>
      <c r="D852" s="154"/>
      <c r="E852" s="154"/>
      <c r="F852" s="154"/>
      <c r="G852" s="154"/>
      <c r="H852" s="154"/>
      <c r="I852" s="154"/>
      <c r="J852" s="154"/>
      <c r="K852" s="154"/>
      <c r="L852" s="154"/>
      <c r="M852" s="154"/>
      <c r="N852" s="154"/>
      <c r="O852" s="154"/>
      <c r="P852" s="154"/>
      <c r="Q852" s="154"/>
      <c r="R852" s="154"/>
      <c r="S852" s="154"/>
      <c r="T852" s="154"/>
      <c r="U852" s="154"/>
      <c r="V852" s="154"/>
      <c r="W852" s="154"/>
      <c r="X852" s="154"/>
      <c r="Y852" s="154"/>
      <c r="Z852" s="154"/>
    </row>
    <row r="853" spans="1:26" ht="14.25" customHeight="1" x14ac:dyDescent="0.25">
      <c r="A853" s="154"/>
      <c r="B853" s="154"/>
      <c r="C853" s="154"/>
      <c r="D853" s="154"/>
      <c r="E853" s="154"/>
      <c r="F853" s="154"/>
      <c r="G853" s="154"/>
      <c r="H853" s="154"/>
      <c r="I853" s="154"/>
      <c r="J853" s="154"/>
      <c r="K853" s="154"/>
      <c r="L853" s="154"/>
      <c r="M853" s="154"/>
      <c r="N853" s="154"/>
      <c r="O853" s="154"/>
      <c r="P853" s="154"/>
      <c r="Q853" s="154"/>
      <c r="R853" s="154"/>
      <c r="S853" s="154"/>
      <c r="T853" s="154"/>
      <c r="U853" s="154"/>
      <c r="V853" s="154"/>
      <c r="W853" s="154"/>
      <c r="X853" s="154"/>
      <c r="Y853" s="154"/>
      <c r="Z853" s="154"/>
    </row>
    <row r="854" spans="1:26" ht="14.25" customHeight="1" x14ac:dyDescent="0.25">
      <c r="A854" s="154"/>
      <c r="B854" s="154"/>
      <c r="C854" s="154"/>
      <c r="D854" s="154"/>
      <c r="E854" s="154"/>
      <c r="F854" s="154"/>
      <c r="G854" s="154"/>
      <c r="H854" s="154"/>
      <c r="I854" s="154"/>
      <c r="J854" s="154"/>
      <c r="K854" s="154"/>
      <c r="L854" s="154"/>
      <c r="M854" s="154"/>
      <c r="N854" s="154"/>
      <c r="O854" s="154"/>
      <c r="P854" s="154"/>
      <c r="Q854" s="154"/>
      <c r="R854" s="154"/>
      <c r="S854" s="154"/>
      <c r="T854" s="154"/>
      <c r="U854" s="154"/>
      <c r="V854" s="154"/>
      <c r="W854" s="154"/>
      <c r="X854" s="154"/>
      <c r="Y854" s="154"/>
      <c r="Z854" s="154"/>
    </row>
    <row r="855" spans="1:26" ht="14.25" customHeight="1" x14ac:dyDescent="0.25">
      <c r="A855" s="154"/>
      <c r="B855" s="154"/>
      <c r="C855" s="154"/>
      <c r="D855" s="154"/>
      <c r="E855" s="154"/>
      <c r="F855" s="154"/>
      <c r="G855" s="154"/>
      <c r="H855" s="154"/>
      <c r="I855" s="154"/>
      <c r="J855" s="154"/>
      <c r="K855" s="154"/>
      <c r="L855" s="154"/>
      <c r="M855" s="154"/>
      <c r="N855" s="154"/>
      <c r="O855" s="154"/>
      <c r="P855" s="154"/>
      <c r="Q855" s="154"/>
      <c r="R855" s="154"/>
      <c r="S855" s="154"/>
      <c r="T855" s="154"/>
      <c r="U855" s="154"/>
      <c r="V855" s="154"/>
      <c r="W855" s="154"/>
      <c r="X855" s="154"/>
      <c r="Y855" s="154"/>
      <c r="Z855" s="154"/>
    </row>
    <row r="856" spans="1:26" ht="14.25" customHeight="1" x14ac:dyDescent="0.25">
      <c r="A856" s="154"/>
      <c r="B856" s="154"/>
      <c r="C856" s="154"/>
      <c r="D856" s="154"/>
      <c r="E856" s="154"/>
      <c r="F856" s="154"/>
      <c r="G856" s="154"/>
      <c r="H856" s="154"/>
      <c r="I856" s="154"/>
      <c r="J856" s="154"/>
      <c r="K856" s="154"/>
      <c r="L856" s="154"/>
      <c r="M856" s="154"/>
      <c r="N856" s="154"/>
      <c r="O856" s="154"/>
      <c r="P856" s="154"/>
      <c r="Q856" s="154"/>
      <c r="R856" s="154"/>
      <c r="S856" s="154"/>
      <c r="T856" s="154"/>
      <c r="U856" s="154"/>
      <c r="V856" s="154"/>
      <c r="W856" s="154"/>
      <c r="X856" s="154"/>
      <c r="Y856" s="154"/>
      <c r="Z856" s="154"/>
    </row>
    <row r="857" spans="1:26" ht="14.25" customHeight="1" x14ac:dyDescent="0.25">
      <c r="A857" s="154"/>
      <c r="B857" s="154"/>
      <c r="C857" s="154"/>
      <c r="D857" s="154"/>
      <c r="E857" s="154"/>
      <c r="F857" s="154"/>
      <c r="G857" s="154"/>
      <c r="H857" s="154"/>
      <c r="I857" s="154"/>
      <c r="J857" s="154"/>
      <c r="K857" s="154"/>
      <c r="L857" s="154"/>
      <c r="M857" s="154"/>
      <c r="N857" s="154"/>
      <c r="O857" s="154"/>
      <c r="P857" s="154"/>
      <c r="Q857" s="154"/>
      <c r="R857" s="154"/>
      <c r="S857" s="154"/>
      <c r="T857" s="154"/>
      <c r="U857" s="154"/>
      <c r="V857" s="154"/>
      <c r="W857" s="154"/>
      <c r="X857" s="154"/>
      <c r="Y857" s="154"/>
      <c r="Z857" s="154"/>
    </row>
    <row r="858" spans="1:26" ht="14.25" customHeight="1" x14ac:dyDescent="0.25">
      <c r="A858" s="154"/>
      <c r="B858" s="154"/>
      <c r="C858" s="154"/>
      <c r="D858" s="154"/>
      <c r="E858" s="154"/>
      <c r="F858" s="154"/>
      <c r="G858" s="154"/>
      <c r="H858" s="154"/>
      <c r="I858" s="154"/>
      <c r="J858" s="154"/>
      <c r="K858" s="154"/>
      <c r="L858" s="154"/>
      <c r="M858" s="154"/>
      <c r="N858" s="154"/>
      <c r="O858" s="154"/>
      <c r="P858" s="154"/>
      <c r="Q858" s="154"/>
      <c r="R858" s="154"/>
      <c r="S858" s="154"/>
      <c r="T858" s="154"/>
      <c r="U858" s="154"/>
      <c r="V858" s="154"/>
      <c r="W858" s="154"/>
      <c r="X858" s="154"/>
      <c r="Y858" s="154"/>
      <c r="Z858" s="154"/>
    </row>
    <row r="859" spans="1:26" ht="14.25" customHeight="1" x14ac:dyDescent="0.25">
      <c r="A859" s="154"/>
      <c r="B859" s="154"/>
      <c r="C859" s="154"/>
      <c r="D859" s="154"/>
      <c r="E859" s="154"/>
      <c r="F859" s="154"/>
      <c r="G859" s="154"/>
      <c r="H859" s="154"/>
      <c r="I859" s="154"/>
      <c r="J859" s="154"/>
      <c r="K859" s="154"/>
      <c r="L859" s="154"/>
      <c r="M859" s="154"/>
      <c r="N859" s="154"/>
      <c r="O859" s="154"/>
      <c r="P859" s="154"/>
      <c r="Q859" s="154"/>
      <c r="R859" s="154"/>
      <c r="S859" s="154"/>
      <c r="T859" s="154"/>
      <c r="U859" s="154"/>
      <c r="V859" s="154"/>
      <c r="W859" s="154"/>
      <c r="X859" s="154"/>
      <c r="Y859" s="154"/>
      <c r="Z859" s="154"/>
    </row>
    <row r="860" spans="1:26" ht="14.25" customHeight="1" x14ac:dyDescent="0.25">
      <c r="A860" s="154"/>
      <c r="B860" s="154"/>
      <c r="C860" s="154"/>
      <c r="D860" s="154"/>
      <c r="E860" s="154"/>
      <c r="F860" s="154"/>
      <c r="G860" s="154"/>
      <c r="H860" s="154"/>
      <c r="I860" s="154"/>
      <c r="J860" s="154"/>
      <c r="K860" s="154"/>
      <c r="L860" s="154"/>
      <c r="M860" s="154"/>
      <c r="N860" s="154"/>
      <c r="O860" s="154"/>
      <c r="P860" s="154"/>
      <c r="Q860" s="154"/>
      <c r="R860" s="154"/>
      <c r="S860" s="154"/>
      <c r="T860" s="154"/>
      <c r="U860" s="154"/>
      <c r="V860" s="154"/>
      <c r="W860" s="154"/>
      <c r="X860" s="154"/>
      <c r="Y860" s="154"/>
      <c r="Z860" s="154"/>
    </row>
    <row r="861" spans="1:26" ht="14.25" customHeight="1" x14ac:dyDescent="0.25">
      <c r="A861" s="154"/>
      <c r="B861" s="154"/>
      <c r="C861" s="154"/>
      <c r="D861" s="154"/>
      <c r="E861" s="154"/>
      <c r="F861" s="154"/>
      <c r="G861" s="154"/>
      <c r="H861" s="154"/>
      <c r="I861" s="154"/>
      <c r="J861" s="154"/>
      <c r="K861" s="154"/>
      <c r="L861" s="154"/>
      <c r="M861" s="154"/>
      <c r="N861" s="154"/>
      <c r="O861" s="154"/>
      <c r="P861" s="154"/>
      <c r="Q861" s="154"/>
      <c r="R861" s="154"/>
      <c r="S861" s="154"/>
      <c r="T861" s="154"/>
      <c r="U861" s="154"/>
      <c r="V861" s="154"/>
      <c r="W861" s="154"/>
      <c r="X861" s="154"/>
      <c r="Y861" s="154"/>
      <c r="Z861" s="154"/>
    </row>
    <row r="862" spans="1:26" ht="14.25" customHeight="1" x14ac:dyDescent="0.25">
      <c r="A862" s="154"/>
      <c r="B862" s="154"/>
      <c r="C862" s="154"/>
      <c r="D862" s="154"/>
      <c r="E862" s="154"/>
      <c r="F862" s="154"/>
      <c r="G862" s="154"/>
      <c r="H862" s="154"/>
      <c r="I862" s="154"/>
      <c r="J862" s="154"/>
      <c r="K862" s="154"/>
      <c r="L862" s="154"/>
      <c r="M862" s="154"/>
      <c r="N862" s="154"/>
      <c r="O862" s="154"/>
      <c r="P862" s="154"/>
      <c r="Q862" s="154"/>
      <c r="R862" s="154"/>
      <c r="S862" s="154"/>
      <c r="T862" s="154"/>
      <c r="U862" s="154"/>
      <c r="V862" s="154"/>
      <c r="W862" s="154"/>
      <c r="X862" s="154"/>
      <c r="Y862" s="154"/>
      <c r="Z862" s="154"/>
    </row>
    <row r="863" spans="1:26" ht="14.25" customHeight="1" x14ac:dyDescent="0.25">
      <c r="A863" s="154"/>
      <c r="B863" s="154"/>
      <c r="C863" s="154"/>
      <c r="D863" s="154"/>
      <c r="E863" s="154"/>
      <c r="F863" s="154"/>
      <c r="G863" s="154"/>
      <c r="H863" s="154"/>
      <c r="I863" s="154"/>
      <c r="J863" s="154"/>
      <c r="K863" s="154"/>
      <c r="L863" s="154"/>
      <c r="M863" s="154"/>
      <c r="N863" s="154"/>
      <c r="O863" s="154"/>
      <c r="P863" s="154"/>
      <c r="Q863" s="154"/>
      <c r="R863" s="154"/>
      <c r="S863" s="154"/>
      <c r="T863" s="154"/>
      <c r="U863" s="154"/>
      <c r="V863" s="154"/>
      <c r="W863" s="154"/>
      <c r="X863" s="154"/>
      <c r="Y863" s="154"/>
      <c r="Z863" s="154"/>
    </row>
    <row r="864" spans="1:26" ht="14.25" customHeight="1" x14ac:dyDescent="0.25">
      <c r="A864" s="154"/>
      <c r="B864" s="154"/>
      <c r="C864" s="154"/>
      <c r="D864" s="154"/>
      <c r="E864" s="154"/>
      <c r="F864" s="154"/>
      <c r="G864" s="154"/>
      <c r="H864" s="154"/>
      <c r="I864" s="154"/>
      <c r="J864" s="154"/>
      <c r="K864" s="154"/>
      <c r="L864" s="154"/>
      <c r="M864" s="154"/>
      <c r="N864" s="154"/>
      <c r="O864" s="154"/>
      <c r="P864" s="154"/>
      <c r="Q864" s="154"/>
      <c r="R864" s="154"/>
      <c r="S864" s="154"/>
      <c r="T864" s="154"/>
      <c r="U864" s="154"/>
      <c r="V864" s="154"/>
      <c r="W864" s="154"/>
      <c r="X864" s="154"/>
      <c r="Y864" s="154"/>
      <c r="Z864" s="154"/>
    </row>
    <row r="865" spans="1:26" ht="14.25" customHeight="1" x14ac:dyDescent="0.25">
      <c r="A865" s="154"/>
      <c r="B865" s="154"/>
      <c r="C865" s="154"/>
      <c r="D865" s="154"/>
      <c r="E865" s="154"/>
      <c r="F865" s="154"/>
      <c r="G865" s="154"/>
      <c r="H865" s="154"/>
      <c r="I865" s="154"/>
      <c r="J865" s="154"/>
      <c r="K865" s="154"/>
      <c r="L865" s="154"/>
      <c r="M865" s="154"/>
      <c r="N865" s="154"/>
      <c r="O865" s="154"/>
      <c r="P865" s="154"/>
      <c r="Q865" s="154"/>
      <c r="R865" s="154"/>
      <c r="S865" s="154"/>
      <c r="T865" s="154"/>
      <c r="U865" s="154"/>
      <c r="V865" s="154"/>
      <c r="W865" s="154"/>
      <c r="X865" s="154"/>
      <c r="Y865" s="154"/>
      <c r="Z865" s="154"/>
    </row>
    <row r="866" spans="1:26" ht="14.25" customHeight="1" x14ac:dyDescent="0.25">
      <c r="A866" s="154"/>
      <c r="B866" s="154"/>
      <c r="C866" s="154"/>
      <c r="D866" s="154"/>
      <c r="E866" s="154"/>
      <c r="F866" s="154"/>
      <c r="G866" s="154"/>
      <c r="H866" s="154"/>
      <c r="I866" s="154"/>
      <c r="J866" s="154"/>
      <c r="K866" s="154"/>
      <c r="L866" s="154"/>
      <c r="M866" s="154"/>
      <c r="N866" s="154"/>
      <c r="O866" s="154"/>
      <c r="P866" s="154"/>
      <c r="Q866" s="154"/>
      <c r="R866" s="154"/>
      <c r="S866" s="154"/>
      <c r="T866" s="154"/>
      <c r="U866" s="154"/>
      <c r="V866" s="154"/>
      <c r="W866" s="154"/>
      <c r="X866" s="154"/>
      <c r="Y866" s="154"/>
      <c r="Z866" s="154"/>
    </row>
    <row r="867" spans="1:26" ht="14.25" customHeight="1" x14ac:dyDescent="0.25">
      <c r="A867" s="154"/>
      <c r="B867" s="154"/>
      <c r="C867" s="154"/>
      <c r="D867" s="154"/>
      <c r="E867" s="154"/>
      <c r="F867" s="154"/>
      <c r="G867" s="154"/>
      <c r="H867" s="154"/>
      <c r="I867" s="154"/>
      <c r="J867" s="154"/>
      <c r="K867" s="154"/>
      <c r="L867" s="154"/>
      <c r="M867" s="154"/>
      <c r="N867" s="154"/>
      <c r="O867" s="154"/>
      <c r="P867" s="154"/>
      <c r="Q867" s="154"/>
      <c r="R867" s="154"/>
      <c r="S867" s="154"/>
      <c r="T867" s="154"/>
      <c r="U867" s="154"/>
      <c r="V867" s="154"/>
      <c r="W867" s="154"/>
      <c r="X867" s="154"/>
      <c r="Y867" s="154"/>
      <c r="Z867" s="154"/>
    </row>
    <row r="868" spans="1:26" ht="14.25" customHeight="1" x14ac:dyDescent="0.25">
      <c r="A868" s="154"/>
      <c r="B868" s="154"/>
      <c r="C868" s="154"/>
      <c r="D868" s="154"/>
      <c r="E868" s="154"/>
      <c r="F868" s="154"/>
      <c r="G868" s="154"/>
      <c r="H868" s="154"/>
      <c r="I868" s="154"/>
      <c r="J868" s="154"/>
      <c r="K868" s="154"/>
      <c r="L868" s="154"/>
      <c r="M868" s="154"/>
      <c r="N868" s="154"/>
      <c r="O868" s="154"/>
      <c r="P868" s="154"/>
      <c r="Q868" s="154"/>
      <c r="R868" s="154"/>
      <c r="S868" s="154"/>
      <c r="T868" s="154"/>
      <c r="U868" s="154"/>
      <c r="V868" s="154"/>
      <c r="W868" s="154"/>
      <c r="X868" s="154"/>
      <c r="Y868" s="154"/>
      <c r="Z868" s="154"/>
    </row>
    <row r="869" spans="1:26" ht="14.25" customHeight="1" x14ac:dyDescent="0.25">
      <c r="A869" s="154"/>
      <c r="B869" s="154"/>
      <c r="C869" s="154"/>
      <c r="D869" s="154"/>
      <c r="E869" s="154"/>
      <c r="F869" s="154"/>
      <c r="G869" s="154"/>
      <c r="H869" s="154"/>
      <c r="I869" s="154"/>
      <c r="J869" s="154"/>
      <c r="K869" s="154"/>
      <c r="L869" s="154"/>
      <c r="M869" s="154"/>
      <c r="N869" s="154"/>
      <c r="O869" s="154"/>
      <c r="P869" s="154"/>
      <c r="Q869" s="154"/>
      <c r="R869" s="154"/>
      <c r="S869" s="154"/>
      <c r="T869" s="154"/>
      <c r="U869" s="154"/>
      <c r="V869" s="154"/>
      <c r="W869" s="154"/>
      <c r="X869" s="154"/>
      <c r="Y869" s="154"/>
      <c r="Z869" s="154"/>
    </row>
    <row r="870" spans="1:26" ht="14.25" customHeight="1" x14ac:dyDescent="0.25">
      <c r="A870" s="154"/>
      <c r="B870" s="154"/>
      <c r="C870" s="154"/>
      <c r="D870" s="154"/>
      <c r="E870" s="154"/>
      <c r="F870" s="154"/>
      <c r="G870" s="154"/>
      <c r="H870" s="154"/>
      <c r="I870" s="154"/>
      <c r="J870" s="154"/>
      <c r="K870" s="154"/>
      <c r="L870" s="154"/>
      <c r="M870" s="154"/>
      <c r="N870" s="154"/>
      <c r="O870" s="154"/>
      <c r="P870" s="154"/>
      <c r="Q870" s="154"/>
      <c r="R870" s="154"/>
      <c r="S870" s="154"/>
      <c r="T870" s="154"/>
      <c r="U870" s="154"/>
      <c r="V870" s="154"/>
      <c r="W870" s="154"/>
      <c r="X870" s="154"/>
      <c r="Y870" s="154"/>
      <c r="Z870" s="154"/>
    </row>
    <row r="871" spans="1:26" ht="14.25" customHeight="1" x14ac:dyDescent="0.25">
      <c r="A871" s="154"/>
      <c r="B871" s="154"/>
      <c r="C871" s="154"/>
      <c r="D871" s="154"/>
      <c r="E871" s="154"/>
      <c r="F871" s="154"/>
      <c r="G871" s="154"/>
      <c r="H871" s="154"/>
      <c r="I871" s="154"/>
      <c r="J871" s="154"/>
      <c r="K871" s="154"/>
      <c r="L871" s="154"/>
      <c r="M871" s="154"/>
      <c r="N871" s="154"/>
      <c r="O871" s="154"/>
      <c r="P871" s="154"/>
      <c r="Q871" s="154"/>
      <c r="R871" s="154"/>
      <c r="S871" s="154"/>
      <c r="T871" s="154"/>
      <c r="U871" s="154"/>
      <c r="V871" s="154"/>
      <c r="W871" s="154"/>
      <c r="X871" s="154"/>
      <c r="Y871" s="154"/>
      <c r="Z871" s="154"/>
    </row>
    <row r="872" spans="1:26" ht="14.25" customHeight="1" x14ac:dyDescent="0.25">
      <c r="A872" s="154"/>
      <c r="B872" s="154"/>
      <c r="C872" s="154"/>
      <c r="D872" s="154"/>
      <c r="E872" s="154"/>
      <c r="F872" s="154"/>
      <c r="G872" s="154"/>
      <c r="H872" s="154"/>
      <c r="I872" s="154"/>
      <c r="J872" s="154"/>
      <c r="K872" s="154"/>
      <c r="L872" s="154"/>
      <c r="M872" s="154"/>
      <c r="N872" s="154"/>
      <c r="O872" s="154"/>
      <c r="P872" s="154"/>
      <c r="Q872" s="154"/>
      <c r="R872" s="154"/>
      <c r="S872" s="154"/>
      <c r="T872" s="154"/>
      <c r="U872" s="154"/>
      <c r="V872" s="154"/>
      <c r="W872" s="154"/>
      <c r="X872" s="154"/>
      <c r="Y872" s="154"/>
      <c r="Z872" s="154"/>
    </row>
    <row r="873" spans="1:26" ht="14.25" customHeight="1" x14ac:dyDescent="0.25">
      <c r="A873" s="154"/>
      <c r="B873" s="154"/>
      <c r="C873" s="154"/>
      <c r="D873" s="154"/>
      <c r="E873" s="154"/>
      <c r="F873" s="154"/>
      <c r="G873" s="154"/>
      <c r="H873" s="154"/>
      <c r="I873" s="154"/>
      <c r="J873" s="154"/>
      <c r="K873" s="154"/>
      <c r="L873" s="154"/>
      <c r="M873" s="154"/>
      <c r="N873" s="154"/>
      <c r="O873" s="154"/>
      <c r="P873" s="154"/>
      <c r="Q873" s="154"/>
      <c r="R873" s="154"/>
      <c r="S873" s="154"/>
      <c r="T873" s="154"/>
      <c r="U873" s="154"/>
      <c r="V873" s="154"/>
      <c r="W873" s="154"/>
      <c r="X873" s="154"/>
      <c r="Y873" s="154"/>
      <c r="Z873" s="154"/>
    </row>
    <row r="874" spans="1:26" ht="14.25" customHeight="1" x14ac:dyDescent="0.25">
      <c r="A874" s="154"/>
      <c r="B874" s="154"/>
      <c r="C874" s="154"/>
      <c r="D874" s="154"/>
      <c r="E874" s="154"/>
      <c r="F874" s="154"/>
      <c r="G874" s="154"/>
      <c r="H874" s="154"/>
      <c r="I874" s="154"/>
      <c r="J874" s="154"/>
      <c r="K874" s="154"/>
      <c r="L874" s="154"/>
      <c r="M874" s="154"/>
      <c r="N874" s="154"/>
      <c r="O874" s="154"/>
      <c r="P874" s="154"/>
      <c r="Q874" s="154"/>
      <c r="R874" s="154"/>
      <c r="S874" s="154"/>
      <c r="T874" s="154"/>
      <c r="U874" s="154"/>
      <c r="V874" s="154"/>
      <c r="W874" s="154"/>
      <c r="X874" s="154"/>
      <c r="Y874" s="154"/>
      <c r="Z874" s="154"/>
    </row>
    <row r="875" spans="1:26" ht="14.25" customHeight="1" x14ac:dyDescent="0.25">
      <c r="A875" s="154"/>
      <c r="B875" s="154"/>
      <c r="C875" s="154"/>
      <c r="D875" s="154"/>
      <c r="E875" s="154"/>
      <c r="F875" s="154"/>
      <c r="G875" s="154"/>
      <c r="H875" s="154"/>
      <c r="I875" s="154"/>
      <c r="J875" s="154"/>
      <c r="K875" s="154"/>
      <c r="L875" s="154"/>
      <c r="M875" s="154"/>
      <c r="N875" s="154"/>
      <c r="O875" s="154"/>
      <c r="P875" s="154"/>
      <c r="Q875" s="154"/>
      <c r="R875" s="154"/>
      <c r="S875" s="154"/>
      <c r="T875" s="154"/>
      <c r="U875" s="154"/>
      <c r="V875" s="154"/>
      <c r="W875" s="154"/>
      <c r="X875" s="154"/>
      <c r="Y875" s="154"/>
      <c r="Z875" s="154"/>
    </row>
    <row r="876" spans="1:26" ht="14.25" customHeight="1" x14ac:dyDescent="0.25">
      <c r="A876" s="154"/>
      <c r="B876" s="154"/>
      <c r="C876" s="154"/>
      <c r="D876" s="154"/>
      <c r="E876" s="154"/>
      <c r="F876" s="154"/>
      <c r="G876" s="154"/>
      <c r="H876" s="154"/>
      <c r="I876" s="154"/>
      <c r="J876" s="154"/>
      <c r="K876" s="154"/>
      <c r="L876" s="154"/>
      <c r="M876" s="154"/>
      <c r="N876" s="154"/>
      <c r="O876" s="154"/>
      <c r="P876" s="154"/>
      <c r="Q876" s="154"/>
      <c r="R876" s="154"/>
      <c r="S876" s="154"/>
      <c r="T876" s="154"/>
      <c r="U876" s="154"/>
      <c r="V876" s="154"/>
      <c r="W876" s="154"/>
      <c r="X876" s="154"/>
      <c r="Y876" s="154"/>
      <c r="Z876" s="154"/>
    </row>
    <row r="877" spans="1:26" ht="14.25" customHeight="1" x14ac:dyDescent="0.25">
      <c r="A877" s="154"/>
      <c r="B877" s="154"/>
      <c r="C877" s="154"/>
      <c r="D877" s="154"/>
      <c r="E877" s="154"/>
      <c r="F877" s="154"/>
      <c r="G877" s="154"/>
      <c r="H877" s="154"/>
      <c r="I877" s="154"/>
      <c r="J877" s="154"/>
      <c r="K877" s="154"/>
      <c r="L877" s="154"/>
      <c r="M877" s="154"/>
      <c r="N877" s="154"/>
      <c r="O877" s="154"/>
      <c r="P877" s="154"/>
      <c r="Q877" s="154"/>
      <c r="R877" s="154"/>
      <c r="S877" s="154"/>
      <c r="T877" s="154"/>
      <c r="U877" s="154"/>
      <c r="V877" s="154"/>
      <c r="W877" s="154"/>
      <c r="X877" s="154"/>
      <c r="Y877" s="154"/>
      <c r="Z877" s="154"/>
    </row>
    <row r="878" spans="1:26" ht="14.25" customHeight="1" x14ac:dyDescent="0.25">
      <c r="A878" s="154"/>
      <c r="B878" s="154"/>
      <c r="C878" s="154"/>
      <c r="D878" s="154"/>
      <c r="E878" s="154"/>
      <c r="F878" s="154"/>
      <c r="G878" s="154"/>
      <c r="H878" s="154"/>
      <c r="I878" s="154"/>
      <c r="J878" s="154"/>
      <c r="K878" s="154"/>
      <c r="L878" s="154"/>
      <c r="M878" s="154"/>
      <c r="N878" s="154"/>
      <c r="O878" s="154"/>
      <c r="P878" s="154"/>
      <c r="Q878" s="154"/>
      <c r="R878" s="154"/>
      <c r="S878" s="154"/>
      <c r="T878" s="154"/>
      <c r="U878" s="154"/>
      <c r="V878" s="154"/>
      <c r="W878" s="154"/>
      <c r="X878" s="154"/>
      <c r="Y878" s="154"/>
      <c r="Z878" s="154"/>
    </row>
    <row r="879" spans="1:26" ht="14.25" customHeight="1" x14ac:dyDescent="0.25">
      <c r="A879" s="154"/>
      <c r="B879" s="154"/>
      <c r="C879" s="154"/>
      <c r="D879" s="154"/>
      <c r="E879" s="154"/>
      <c r="F879" s="154"/>
      <c r="G879" s="154"/>
      <c r="H879" s="154"/>
      <c r="I879" s="154"/>
      <c r="J879" s="154"/>
      <c r="K879" s="154"/>
      <c r="L879" s="154"/>
      <c r="M879" s="154"/>
      <c r="N879" s="154"/>
      <c r="O879" s="154"/>
      <c r="P879" s="154"/>
      <c r="Q879" s="154"/>
      <c r="R879" s="154"/>
      <c r="S879" s="154"/>
      <c r="T879" s="154"/>
      <c r="U879" s="154"/>
      <c r="V879" s="154"/>
      <c r="W879" s="154"/>
      <c r="X879" s="154"/>
      <c r="Y879" s="154"/>
      <c r="Z879" s="154"/>
    </row>
    <row r="880" spans="1:26" ht="14.25" customHeight="1" x14ac:dyDescent="0.25">
      <c r="A880" s="154"/>
      <c r="B880" s="154"/>
      <c r="C880" s="154"/>
      <c r="D880" s="154"/>
      <c r="E880" s="154"/>
      <c r="F880" s="154"/>
      <c r="G880" s="154"/>
      <c r="H880" s="154"/>
      <c r="I880" s="154"/>
      <c r="J880" s="154"/>
      <c r="K880" s="154"/>
      <c r="L880" s="154"/>
      <c r="M880" s="154"/>
      <c r="N880" s="154"/>
      <c r="O880" s="154"/>
      <c r="P880" s="154"/>
      <c r="Q880" s="154"/>
      <c r="R880" s="154"/>
      <c r="S880" s="154"/>
      <c r="T880" s="154"/>
      <c r="U880" s="154"/>
      <c r="V880" s="154"/>
      <c r="W880" s="154"/>
      <c r="X880" s="154"/>
      <c r="Y880" s="154"/>
      <c r="Z880" s="154"/>
    </row>
    <row r="881" spans="1:26" ht="14.25" customHeight="1" x14ac:dyDescent="0.25">
      <c r="A881" s="154"/>
      <c r="B881" s="154"/>
      <c r="C881" s="154"/>
      <c r="D881" s="154"/>
      <c r="E881" s="154"/>
      <c r="F881" s="154"/>
      <c r="G881" s="154"/>
      <c r="H881" s="154"/>
      <c r="I881" s="154"/>
      <c r="J881" s="154"/>
      <c r="K881" s="154"/>
      <c r="L881" s="154"/>
      <c r="M881" s="154"/>
      <c r="N881" s="154"/>
      <c r="O881" s="154"/>
      <c r="P881" s="154"/>
      <c r="Q881" s="154"/>
      <c r="R881" s="154"/>
      <c r="S881" s="154"/>
      <c r="T881" s="154"/>
      <c r="U881" s="154"/>
      <c r="V881" s="154"/>
      <c r="W881" s="154"/>
      <c r="X881" s="154"/>
      <c r="Y881" s="154"/>
      <c r="Z881" s="154"/>
    </row>
    <row r="882" spans="1:26" ht="14.25" customHeight="1" x14ac:dyDescent="0.25">
      <c r="A882" s="154"/>
      <c r="B882" s="154"/>
      <c r="C882" s="154"/>
      <c r="D882" s="154"/>
      <c r="E882" s="154"/>
      <c r="F882" s="154"/>
      <c r="G882" s="154"/>
      <c r="H882" s="154"/>
      <c r="I882" s="154"/>
      <c r="J882" s="154"/>
      <c r="K882" s="154"/>
      <c r="L882" s="154"/>
      <c r="M882" s="154"/>
      <c r="N882" s="154"/>
      <c r="O882" s="154"/>
      <c r="P882" s="154"/>
      <c r="Q882" s="154"/>
      <c r="R882" s="154"/>
      <c r="S882" s="154"/>
      <c r="T882" s="154"/>
      <c r="U882" s="154"/>
      <c r="V882" s="154"/>
      <c r="W882" s="154"/>
      <c r="X882" s="154"/>
      <c r="Y882" s="154"/>
      <c r="Z882" s="154"/>
    </row>
    <row r="883" spans="1:26" ht="14.25" customHeight="1" x14ac:dyDescent="0.25">
      <c r="A883" s="154"/>
      <c r="B883" s="154"/>
      <c r="C883" s="154"/>
      <c r="D883" s="154"/>
      <c r="E883" s="154"/>
      <c r="F883" s="154"/>
      <c r="G883" s="154"/>
      <c r="H883" s="154"/>
      <c r="I883" s="154"/>
      <c r="J883" s="154"/>
      <c r="K883" s="154"/>
      <c r="L883" s="154"/>
      <c r="M883" s="154"/>
      <c r="N883" s="154"/>
      <c r="O883" s="154"/>
      <c r="P883" s="154"/>
      <c r="Q883" s="154"/>
      <c r="R883" s="154"/>
      <c r="S883" s="154"/>
      <c r="T883" s="154"/>
      <c r="U883" s="154"/>
      <c r="V883" s="154"/>
      <c r="W883" s="154"/>
      <c r="X883" s="154"/>
      <c r="Y883" s="154"/>
      <c r="Z883" s="154"/>
    </row>
    <row r="884" spans="1:26" ht="14.25" customHeight="1" x14ac:dyDescent="0.25">
      <c r="A884" s="154"/>
      <c r="B884" s="154"/>
      <c r="C884" s="154"/>
      <c r="D884" s="154"/>
      <c r="E884" s="154"/>
      <c r="F884" s="154"/>
      <c r="G884" s="154"/>
      <c r="H884" s="154"/>
      <c r="I884" s="154"/>
      <c r="J884" s="154"/>
      <c r="K884" s="154"/>
      <c r="L884" s="154"/>
      <c r="M884" s="154"/>
      <c r="N884" s="154"/>
      <c r="O884" s="154"/>
      <c r="P884" s="154"/>
      <c r="Q884" s="154"/>
      <c r="R884" s="154"/>
      <c r="S884" s="154"/>
      <c r="T884" s="154"/>
      <c r="U884" s="154"/>
      <c r="V884" s="154"/>
      <c r="W884" s="154"/>
      <c r="X884" s="154"/>
      <c r="Y884" s="154"/>
      <c r="Z884" s="154"/>
    </row>
    <row r="885" spans="1:26" ht="14.25" customHeight="1" x14ac:dyDescent="0.25">
      <c r="A885" s="154"/>
      <c r="B885" s="154"/>
      <c r="C885" s="154"/>
      <c r="D885" s="154"/>
      <c r="E885" s="154"/>
      <c r="F885" s="154"/>
      <c r="G885" s="154"/>
      <c r="H885" s="154"/>
      <c r="I885" s="154"/>
      <c r="J885" s="154"/>
      <c r="K885" s="154"/>
      <c r="L885" s="154"/>
      <c r="M885" s="154"/>
      <c r="N885" s="154"/>
      <c r="O885" s="154"/>
      <c r="P885" s="154"/>
      <c r="Q885" s="154"/>
      <c r="R885" s="154"/>
      <c r="S885" s="154"/>
      <c r="T885" s="154"/>
      <c r="U885" s="154"/>
      <c r="V885" s="154"/>
      <c r="W885" s="154"/>
      <c r="X885" s="154"/>
      <c r="Y885" s="154"/>
      <c r="Z885" s="154"/>
    </row>
    <row r="886" spans="1:26" ht="14.25" customHeight="1" x14ac:dyDescent="0.25">
      <c r="A886" s="154"/>
      <c r="B886" s="154"/>
      <c r="C886" s="154"/>
      <c r="D886" s="154"/>
      <c r="E886" s="154"/>
      <c r="F886" s="154"/>
      <c r="G886" s="154"/>
      <c r="H886" s="154"/>
      <c r="I886" s="154"/>
      <c r="J886" s="154"/>
      <c r="K886" s="154"/>
      <c r="L886" s="154"/>
      <c r="M886" s="154"/>
      <c r="N886" s="154"/>
      <c r="O886" s="154"/>
      <c r="P886" s="154"/>
      <c r="Q886" s="154"/>
      <c r="R886" s="154"/>
      <c r="S886" s="154"/>
      <c r="T886" s="154"/>
      <c r="U886" s="154"/>
      <c r="V886" s="154"/>
      <c r="W886" s="154"/>
      <c r="X886" s="154"/>
      <c r="Y886" s="154"/>
      <c r="Z886" s="154"/>
    </row>
    <row r="887" spans="1:26" ht="14.25" customHeight="1" x14ac:dyDescent="0.25">
      <c r="A887" s="154"/>
      <c r="B887" s="154"/>
      <c r="C887" s="154"/>
      <c r="D887" s="154"/>
      <c r="E887" s="154"/>
      <c r="F887" s="154"/>
      <c r="G887" s="154"/>
      <c r="H887" s="154"/>
      <c r="I887" s="154"/>
      <c r="J887" s="154"/>
      <c r="K887" s="154"/>
      <c r="L887" s="154"/>
      <c r="M887" s="154"/>
      <c r="N887" s="154"/>
      <c r="O887" s="154"/>
      <c r="P887" s="154"/>
      <c r="Q887" s="154"/>
      <c r="R887" s="154"/>
      <c r="S887" s="154"/>
      <c r="T887" s="154"/>
      <c r="U887" s="154"/>
      <c r="V887" s="154"/>
      <c r="W887" s="154"/>
      <c r="X887" s="154"/>
      <c r="Y887" s="154"/>
      <c r="Z887" s="154"/>
    </row>
    <row r="888" spans="1:26" ht="14.25" customHeight="1" x14ac:dyDescent="0.25">
      <c r="A888" s="154"/>
      <c r="B888" s="154"/>
      <c r="C888" s="154"/>
      <c r="D888" s="154"/>
      <c r="E888" s="154"/>
      <c r="F888" s="154"/>
      <c r="G888" s="154"/>
      <c r="H888" s="154"/>
      <c r="I888" s="154"/>
      <c r="J888" s="154"/>
      <c r="K888" s="154"/>
      <c r="L888" s="154"/>
      <c r="M888" s="154"/>
      <c r="N888" s="154"/>
      <c r="O888" s="154"/>
      <c r="P888" s="154"/>
      <c r="Q888" s="154"/>
      <c r="R888" s="154"/>
      <c r="S888" s="154"/>
      <c r="T888" s="154"/>
      <c r="U888" s="154"/>
      <c r="V888" s="154"/>
      <c r="W888" s="154"/>
      <c r="X888" s="154"/>
      <c r="Y888" s="154"/>
      <c r="Z888" s="154"/>
    </row>
    <row r="889" spans="1:26" ht="14.25" customHeight="1" x14ac:dyDescent="0.25">
      <c r="A889" s="154"/>
      <c r="B889" s="154"/>
      <c r="C889" s="154"/>
      <c r="D889" s="154"/>
      <c r="E889" s="154"/>
      <c r="F889" s="154"/>
      <c r="G889" s="154"/>
      <c r="H889" s="154"/>
      <c r="I889" s="154"/>
      <c r="J889" s="154"/>
      <c r="K889" s="154"/>
      <c r="L889" s="154"/>
      <c r="M889" s="154"/>
      <c r="N889" s="154"/>
      <c r="O889" s="154"/>
      <c r="P889" s="154"/>
      <c r="Q889" s="154"/>
      <c r="R889" s="154"/>
      <c r="S889" s="154"/>
      <c r="T889" s="154"/>
      <c r="U889" s="154"/>
      <c r="V889" s="154"/>
      <c r="W889" s="154"/>
      <c r="X889" s="154"/>
      <c r="Y889" s="154"/>
      <c r="Z889" s="154"/>
    </row>
    <row r="890" spans="1:26" ht="14.25" customHeight="1" x14ac:dyDescent="0.25">
      <c r="A890" s="154"/>
      <c r="B890" s="154"/>
      <c r="C890" s="154"/>
      <c r="D890" s="154"/>
      <c r="E890" s="154"/>
      <c r="F890" s="154"/>
      <c r="G890" s="154"/>
      <c r="H890" s="154"/>
      <c r="I890" s="154"/>
      <c r="J890" s="154"/>
      <c r="K890" s="154"/>
      <c r="L890" s="154"/>
      <c r="M890" s="154"/>
      <c r="N890" s="154"/>
      <c r="O890" s="154"/>
      <c r="P890" s="154"/>
      <c r="Q890" s="154"/>
      <c r="R890" s="154"/>
      <c r="S890" s="154"/>
      <c r="T890" s="154"/>
      <c r="U890" s="154"/>
      <c r="V890" s="154"/>
      <c r="W890" s="154"/>
      <c r="X890" s="154"/>
      <c r="Y890" s="154"/>
      <c r="Z890" s="154"/>
    </row>
    <row r="891" spans="1:26" ht="14.25" customHeight="1" x14ac:dyDescent="0.25">
      <c r="A891" s="154"/>
      <c r="B891" s="154"/>
      <c r="C891" s="154"/>
      <c r="D891" s="154"/>
      <c r="E891" s="154"/>
      <c r="F891" s="154"/>
      <c r="G891" s="154"/>
      <c r="H891" s="154"/>
      <c r="I891" s="154"/>
      <c r="J891" s="154"/>
      <c r="K891" s="154"/>
      <c r="L891" s="154"/>
      <c r="M891" s="154"/>
      <c r="N891" s="154"/>
      <c r="O891" s="154"/>
      <c r="P891" s="154"/>
      <c r="Q891" s="154"/>
      <c r="R891" s="154"/>
      <c r="S891" s="154"/>
      <c r="T891" s="154"/>
      <c r="U891" s="154"/>
      <c r="V891" s="154"/>
      <c r="W891" s="154"/>
      <c r="X891" s="154"/>
      <c r="Y891" s="154"/>
      <c r="Z891" s="154"/>
    </row>
    <row r="892" spans="1:26" ht="14.25" customHeight="1" x14ac:dyDescent="0.25">
      <c r="A892" s="154"/>
      <c r="B892" s="154"/>
      <c r="C892" s="154"/>
      <c r="D892" s="154"/>
      <c r="E892" s="154"/>
      <c r="F892" s="154"/>
      <c r="G892" s="154"/>
      <c r="H892" s="154"/>
      <c r="I892" s="154"/>
      <c r="J892" s="154"/>
      <c r="K892" s="154"/>
      <c r="L892" s="154"/>
      <c r="M892" s="154"/>
      <c r="N892" s="154"/>
      <c r="O892" s="154"/>
      <c r="P892" s="154"/>
      <c r="Q892" s="154"/>
      <c r="R892" s="154"/>
      <c r="S892" s="154"/>
      <c r="T892" s="154"/>
      <c r="U892" s="154"/>
      <c r="V892" s="154"/>
      <c r="W892" s="154"/>
      <c r="X892" s="154"/>
      <c r="Y892" s="154"/>
      <c r="Z892" s="154"/>
    </row>
    <row r="893" spans="1:26" ht="14.25" customHeight="1" x14ac:dyDescent="0.25">
      <c r="A893" s="154"/>
      <c r="B893" s="154"/>
      <c r="C893" s="154"/>
      <c r="D893" s="154"/>
      <c r="E893" s="154"/>
      <c r="F893" s="154"/>
      <c r="G893" s="154"/>
      <c r="H893" s="154"/>
      <c r="I893" s="154"/>
      <c r="J893" s="154"/>
      <c r="K893" s="154"/>
      <c r="L893" s="154"/>
      <c r="M893" s="154"/>
      <c r="N893" s="154"/>
      <c r="O893" s="154"/>
      <c r="P893" s="154"/>
      <c r="Q893" s="154"/>
      <c r="R893" s="154"/>
      <c r="S893" s="154"/>
      <c r="T893" s="154"/>
      <c r="U893" s="154"/>
      <c r="V893" s="154"/>
      <c r="W893" s="154"/>
      <c r="X893" s="154"/>
      <c r="Y893" s="154"/>
      <c r="Z893" s="154"/>
    </row>
    <row r="894" spans="1:26" ht="14.25" customHeight="1" x14ac:dyDescent="0.25">
      <c r="A894" s="154"/>
      <c r="B894" s="154"/>
      <c r="C894" s="154"/>
      <c r="D894" s="154"/>
      <c r="E894" s="154"/>
      <c r="F894" s="154"/>
      <c r="G894" s="154"/>
      <c r="H894" s="154"/>
      <c r="I894" s="154"/>
      <c r="J894" s="154"/>
      <c r="K894" s="154"/>
      <c r="L894" s="154"/>
      <c r="M894" s="154"/>
      <c r="N894" s="154"/>
      <c r="O894" s="154"/>
      <c r="P894" s="154"/>
      <c r="Q894" s="154"/>
      <c r="R894" s="154"/>
      <c r="S894" s="154"/>
      <c r="T894" s="154"/>
      <c r="U894" s="154"/>
      <c r="V894" s="154"/>
      <c r="W894" s="154"/>
      <c r="X894" s="154"/>
      <c r="Y894" s="154"/>
      <c r="Z894" s="154"/>
    </row>
    <row r="895" spans="1:26" ht="14.25" customHeight="1" x14ac:dyDescent="0.25">
      <c r="A895" s="154"/>
      <c r="B895" s="154"/>
      <c r="C895" s="154"/>
      <c r="D895" s="154"/>
      <c r="E895" s="154"/>
      <c r="F895" s="154"/>
      <c r="G895" s="154"/>
      <c r="H895" s="154"/>
      <c r="I895" s="154"/>
      <c r="J895" s="154"/>
      <c r="K895" s="154"/>
      <c r="L895" s="154"/>
      <c r="M895" s="154"/>
      <c r="N895" s="154"/>
      <c r="O895" s="154"/>
      <c r="P895" s="154"/>
      <c r="Q895" s="154"/>
      <c r="R895" s="154"/>
      <c r="S895" s="154"/>
      <c r="T895" s="154"/>
      <c r="U895" s="154"/>
      <c r="V895" s="154"/>
      <c r="W895" s="154"/>
      <c r="X895" s="154"/>
      <c r="Y895" s="154"/>
      <c r="Z895" s="154"/>
    </row>
    <row r="896" spans="1:26" ht="14.25" customHeight="1" x14ac:dyDescent="0.25">
      <c r="A896" s="154"/>
      <c r="B896" s="154"/>
      <c r="C896" s="154"/>
      <c r="D896" s="154"/>
      <c r="E896" s="154"/>
      <c r="F896" s="154"/>
      <c r="G896" s="154"/>
      <c r="H896" s="154"/>
      <c r="I896" s="154"/>
      <c r="J896" s="154"/>
      <c r="K896" s="154"/>
      <c r="L896" s="154"/>
      <c r="M896" s="154"/>
      <c r="N896" s="154"/>
      <c r="O896" s="154"/>
      <c r="P896" s="154"/>
      <c r="Q896" s="154"/>
      <c r="R896" s="154"/>
      <c r="S896" s="154"/>
      <c r="T896" s="154"/>
      <c r="U896" s="154"/>
      <c r="V896" s="154"/>
      <c r="W896" s="154"/>
      <c r="X896" s="154"/>
      <c r="Y896" s="154"/>
      <c r="Z896" s="154"/>
    </row>
    <row r="897" spans="1:26" ht="14.25" customHeight="1" x14ac:dyDescent="0.25">
      <c r="A897" s="154"/>
      <c r="B897" s="154"/>
      <c r="C897" s="154"/>
      <c r="D897" s="154"/>
      <c r="E897" s="154"/>
      <c r="F897" s="154"/>
      <c r="G897" s="154"/>
      <c r="H897" s="154"/>
      <c r="I897" s="154"/>
      <c r="J897" s="154"/>
      <c r="K897" s="154"/>
      <c r="L897" s="154"/>
      <c r="M897" s="154"/>
      <c r="N897" s="154"/>
      <c r="O897" s="154"/>
      <c r="P897" s="154"/>
      <c r="Q897" s="154"/>
      <c r="R897" s="154"/>
      <c r="S897" s="154"/>
      <c r="T897" s="154"/>
      <c r="U897" s="154"/>
      <c r="V897" s="154"/>
      <c r="W897" s="154"/>
      <c r="X897" s="154"/>
      <c r="Y897" s="154"/>
      <c r="Z897" s="154"/>
    </row>
    <row r="898" spans="1:26" ht="14.25" customHeight="1" x14ac:dyDescent="0.25">
      <c r="A898" s="154"/>
      <c r="B898" s="154"/>
      <c r="C898" s="154"/>
      <c r="D898" s="154"/>
      <c r="E898" s="154"/>
      <c r="F898" s="154"/>
      <c r="G898" s="154"/>
      <c r="H898" s="154"/>
      <c r="I898" s="154"/>
      <c r="J898" s="154"/>
      <c r="K898" s="154"/>
      <c r="L898" s="154"/>
      <c r="M898" s="154"/>
      <c r="N898" s="154"/>
      <c r="O898" s="154"/>
      <c r="P898" s="154"/>
      <c r="Q898" s="154"/>
      <c r="R898" s="154"/>
      <c r="S898" s="154"/>
      <c r="T898" s="154"/>
      <c r="U898" s="154"/>
      <c r="V898" s="154"/>
      <c r="W898" s="154"/>
      <c r="X898" s="154"/>
      <c r="Y898" s="154"/>
      <c r="Z898" s="154"/>
    </row>
    <row r="899" spans="1:26" ht="14.25" customHeight="1" x14ac:dyDescent="0.25">
      <c r="A899" s="154"/>
      <c r="B899" s="154"/>
      <c r="C899" s="154"/>
      <c r="D899" s="154"/>
      <c r="E899" s="154"/>
      <c r="F899" s="154"/>
      <c r="G899" s="154"/>
      <c r="H899" s="154"/>
      <c r="I899" s="154"/>
      <c r="J899" s="154"/>
      <c r="K899" s="154"/>
      <c r="L899" s="154"/>
      <c r="M899" s="154"/>
      <c r="N899" s="154"/>
      <c r="O899" s="154"/>
      <c r="P899" s="154"/>
      <c r="Q899" s="154"/>
      <c r="R899" s="154"/>
      <c r="S899" s="154"/>
      <c r="T899" s="154"/>
      <c r="U899" s="154"/>
      <c r="V899" s="154"/>
      <c r="W899" s="154"/>
      <c r="X899" s="154"/>
      <c r="Y899" s="154"/>
      <c r="Z899" s="154"/>
    </row>
    <row r="900" spans="1:26" ht="14.25" customHeight="1" x14ac:dyDescent="0.25">
      <c r="A900" s="154"/>
      <c r="B900" s="154"/>
      <c r="C900" s="154"/>
      <c r="D900" s="154"/>
      <c r="E900" s="154"/>
      <c r="F900" s="154"/>
      <c r="G900" s="154"/>
      <c r="H900" s="154"/>
      <c r="I900" s="154"/>
      <c r="J900" s="154"/>
      <c r="K900" s="154"/>
      <c r="L900" s="154"/>
      <c r="M900" s="154"/>
      <c r="N900" s="154"/>
      <c r="O900" s="154"/>
      <c r="P900" s="154"/>
      <c r="Q900" s="154"/>
      <c r="R900" s="154"/>
      <c r="S900" s="154"/>
      <c r="T900" s="154"/>
      <c r="U900" s="154"/>
      <c r="V900" s="154"/>
      <c r="W900" s="154"/>
      <c r="X900" s="154"/>
      <c r="Y900" s="154"/>
      <c r="Z900" s="154"/>
    </row>
    <row r="901" spans="1:26" ht="14.25" customHeight="1" x14ac:dyDescent="0.25">
      <c r="A901" s="154"/>
      <c r="B901" s="154"/>
      <c r="C901" s="154"/>
      <c r="D901" s="154"/>
      <c r="E901" s="154"/>
      <c r="F901" s="154"/>
      <c r="G901" s="154"/>
      <c r="H901" s="154"/>
      <c r="I901" s="154"/>
      <c r="J901" s="154"/>
      <c r="K901" s="154"/>
      <c r="L901" s="154"/>
      <c r="M901" s="154"/>
      <c r="N901" s="154"/>
      <c r="O901" s="154"/>
      <c r="P901" s="154"/>
      <c r="Q901" s="154"/>
      <c r="R901" s="154"/>
      <c r="S901" s="154"/>
      <c r="T901" s="154"/>
      <c r="U901" s="154"/>
      <c r="V901" s="154"/>
      <c r="W901" s="154"/>
      <c r="X901" s="154"/>
      <c r="Y901" s="154"/>
      <c r="Z901" s="154"/>
    </row>
    <row r="902" spans="1:26" ht="14.25" customHeight="1" x14ac:dyDescent="0.25">
      <c r="A902" s="154"/>
      <c r="B902" s="154"/>
      <c r="C902" s="154"/>
      <c r="D902" s="154"/>
      <c r="E902" s="154"/>
      <c r="F902" s="154"/>
      <c r="G902" s="154"/>
      <c r="H902" s="154"/>
      <c r="I902" s="154"/>
      <c r="J902" s="154"/>
      <c r="K902" s="154"/>
      <c r="L902" s="154"/>
      <c r="M902" s="154"/>
      <c r="N902" s="154"/>
      <c r="O902" s="154"/>
      <c r="P902" s="154"/>
      <c r="Q902" s="154"/>
      <c r="R902" s="154"/>
      <c r="S902" s="154"/>
      <c r="T902" s="154"/>
      <c r="U902" s="154"/>
      <c r="V902" s="154"/>
      <c r="W902" s="154"/>
      <c r="X902" s="154"/>
      <c r="Y902" s="154"/>
      <c r="Z902" s="154"/>
    </row>
    <row r="903" spans="1:26" ht="14.25" customHeight="1" x14ac:dyDescent="0.25">
      <c r="A903" s="154"/>
      <c r="B903" s="154"/>
      <c r="C903" s="154"/>
      <c r="D903" s="154"/>
      <c r="E903" s="154"/>
      <c r="F903" s="154"/>
      <c r="G903" s="154"/>
      <c r="H903" s="154"/>
      <c r="I903" s="154"/>
      <c r="J903" s="154"/>
      <c r="K903" s="154"/>
      <c r="L903" s="154"/>
      <c r="M903" s="154"/>
      <c r="N903" s="154"/>
      <c r="O903" s="154"/>
      <c r="P903" s="154"/>
      <c r="Q903" s="154"/>
      <c r="R903" s="154"/>
      <c r="S903" s="154"/>
      <c r="T903" s="154"/>
      <c r="U903" s="154"/>
      <c r="V903" s="154"/>
      <c r="W903" s="154"/>
      <c r="X903" s="154"/>
      <c r="Y903" s="154"/>
      <c r="Z903" s="154"/>
    </row>
    <row r="904" spans="1:26" ht="14.25" customHeight="1" x14ac:dyDescent="0.25">
      <c r="A904" s="154"/>
      <c r="B904" s="154"/>
      <c r="C904" s="154"/>
      <c r="D904" s="154"/>
      <c r="E904" s="154"/>
      <c r="F904" s="154"/>
      <c r="G904" s="154"/>
      <c r="H904" s="154"/>
      <c r="I904" s="154"/>
      <c r="J904" s="154"/>
      <c r="K904" s="154"/>
      <c r="L904" s="154"/>
      <c r="M904" s="154"/>
      <c r="N904" s="154"/>
      <c r="O904" s="154"/>
      <c r="P904" s="154"/>
      <c r="Q904" s="154"/>
      <c r="R904" s="154"/>
      <c r="S904" s="154"/>
      <c r="T904" s="154"/>
      <c r="U904" s="154"/>
      <c r="V904" s="154"/>
      <c r="W904" s="154"/>
      <c r="X904" s="154"/>
      <c r="Y904" s="154"/>
      <c r="Z904" s="154"/>
    </row>
    <row r="905" spans="1:26" ht="14.25" customHeight="1" x14ac:dyDescent="0.25">
      <c r="A905" s="154"/>
      <c r="B905" s="154"/>
      <c r="C905" s="154"/>
      <c r="D905" s="154"/>
      <c r="E905" s="154"/>
      <c r="F905" s="154"/>
      <c r="G905" s="154"/>
      <c r="H905" s="154"/>
      <c r="I905" s="154"/>
      <c r="J905" s="154"/>
      <c r="K905" s="154"/>
      <c r="L905" s="154"/>
      <c r="M905" s="154"/>
      <c r="N905" s="154"/>
      <c r="O905" s="154"/>
      <c r="P905" s="154"/>
      <c r="Q905" s="154"/>
      <c r="R905" s="154"/>
      <c r="S905" s="154"/>
      <c r="T905" s="154"/>
      <c r="U905" s="154"/>
      <c r="V905" s="154"/>
      <c r="W905" s="154"/>
      <c r="X905" s="154"/>
      <c r="Y905" s="154"/>
      <c r="Z905" s="154"/>
    </row>
    <row r="906" spans="1:26" ht="14.25" customHeight="1" x14ac:dyDescent="0.25">
      <c r="A906" s="154"/>
      <c r="B906" s="154"/>
      <c r="C906" s="154"/>
      <c r="D906" s="154"/>
      <c r="E906" s="154"/>
      <c r="F906" s="154"/>
      <c r="G906" s="154"/>
      <c r="H906" s="154"/>
      <c r="I906" s="154"/>
      <c r="J906" s="154"/>
      <c r="K906" s="154"/>
      <c r="L906" s="154"/>
      <c r="M906" s="154"/>
      <c r="N906" s="154"/>
      <c r="O906" s="154"/>
      <c r="P906" s="154"/>
      <c r="Q906" s="154"/>
      <c r="R906" s="154"/>
      <c r="S906" s="154"/>
      <c r="T906" s="154"/>
      <c r="U906" s="154"/>
      <c r="V906" s="154"/>
      <c r="W906" s="154"/>
      <c r="X906" s="154"/>
      <c r="Y906" s="154"/>
      <c r="Z906" s="154"/>
    </row>
    <row r="907" spans="1:26" ht="14.25" customHeight="1" x14ac:dyDescent="0.25">
      <c r="A907" s="154"/>
      <c r="B907" s="154"/>
      <c r="C907" s="154"/>
      <c r="D907" s="154"/>
      <c r="E907" s="154"/>
      <c r="F907" s="154"/>
      <c r="G907" s="154"/>
      <c r="H907" s="154"/>
      <c r="I907" s="154"/>
      <c r="J907" s="154"/>
      <c r="K907" s="154"/>
      <c r="L907" s="154"/>
      <c r="M907" s="154"/>
      <c r="N907" s="154"/>
      <c r="O907" s="154"/>
      <c r="P907" s="154"/>
      <c r="Q907" s="154"/>
      <c r="R907" s="154"/>
      <c r="S907" s="154"/>
      <c r="T907" s="154"/>
      <c r="U907" s="154"/>
      <c r="V907" s="154"/>
      <c r="W907" s="154"/>
      <c r="X907" s="154"/>
      <c r="Y907" s="154"/>
      <c r="Z907" s="154"/>
    </row>
    <row r="908" spans="1:26" ht="14.25" customHeight="1" x14ac:dyDescent="0.25">
      <c r="A908" s="154"/>
      <c r="B908" s="154"/>
      <c r="C908" s="154"/>
      <c r="D908" s="154"/>
      <c r="E908" s="154"/>
      <c r="F908" s="154"/>
      <c r="G908" s="154"/>
      <c r="H908" s="154"/>
      <c r="I908" s="154"/>
      <c r="J908" s="154"/>
      <c r="K908" s="154"/>
      <c r="L908" s="154"/>
      <c r="M908" s="154"/>
      <c r="N908" s="154"/>
      <c r="O908" s="154"/>
      <c r="P908" s="154"/>
      <c r="Q908" s="154"/>
      <c r="R908" s="154"/>
      <c r="S908" s="154"/>
      <c r="T908" s="154"/>
      <c r="U908" s="154"/>
      <c r="V908" s="154"/>
      <c r="W908" s="154"/>
      <c r="X908" s="154"/>
      <c r="Y908" s="154"/>
      <c r="Z908" s="154"/>
    </row>
    <row r="909" spans="1:26" ht="14.25" customHeight="1" x14ac:dyDescent="0.25">
      <c r="A909" s="154"/>
      <c r="B909" s="154"/>
      <c r="C909" s="154"/>
      <c r="D909" s="154"/>
      <c r="E909" s="154"/>
      <c r="F909" s="154"/>
      <c r="G909" s="154"/>
      <c r="H909" s="154"/>
      <c r="I909" s="154"/>
      <c r="J909" s="154"/>
      <c r="K909" s="154"/>
      <c r="L909" s="154"/>
      <c r="M909" s="154"/>
      <c r="N909" s="154"/>
      <c r="O909" s="154"/>
      <c r="P909" s="154"/>
      <c r="Q909" s="154"/>
      <c r="R909" s="154"/>
      <c r="S909" s="154"/>
      <c r="T909" s="154"/>
      <c r="U909" s="154"/>
      <c r="V909" s="154"/>
      <c r="W909" s="154"/>
      <c r="X909" s="154"/>
      <c r="Y909" s="154"/>
      <c r="Z909" s="154"/>
    </row>
    <row r="910" spans="1:26" ht="14.25" customHeight="1" x14ac:dyDescent="0.25">
      <c r="A910" s="154"/>
      <c r="B910" s="154"/>
      <c r="C910" s="154"/>
      <c r="D910" s="154"/>
      <c r="E910" s="154"/>
      <c r="F910" s="154"/>
      <c r="G910" s="154"/>
      <c r="H910" s="154"/>
      <c r="I910" s="154"/>
      <c r="J910" s="154"/>
      <c r="K910" s="154"/>
      <c r="L910" s="154"/>
      <c r="M910" s="154"/>
      <c r="N910" s="154"/>
      <c r="O910" s="154"/>
      <c r="P910" s="154"/>
      <c r="Q910" s="154"/>
      <c r="R910" s="154"/>
      <c r="S910" s="154"/>
      <c r="T910" s="154"/>
      <c r="U910" s="154"/>
      <c r="V910" s="154"/>
      <c r="W910" s="154"/>
      <c r="X910" s="154"/>
      <c r="Y910" s="154"/>
      <c r="Z910" s="154"/>
    </row>
    <row r="911" spans="1:26" ht="14.25" customHeight="1" x14ac:dyDescent="0.25">
      <c r="A911" s="154"/>
      <c r="B911" s="154"/>
      <c r="C911" s="154"/>
      <c r="D911" s="154"/>
      <c r="E911" s="154"/>
      <c r="F911" s="154"/>
      <c r="G911" s="154"/>
      <c r="H911" s="154"/>
      <c r="I911" s="154"/>
      <c r="J911" s="154"/>
      <c r="K911" s="154"/>
      <c r="L911" s="154"/>
      <c r="M911" s="154"/>
      <c r="N911" s="154"/>
      <c r="O911" s="154"/>
      <c r="P911" s="154"/>
      <c r="Q911" s="154"/>
      <c r="R911" s="154"/>
      <c r="S911" s="154"/>
      <c r="T911" s="154"/>
      <c r="U911" s="154"/>
      <c r="V911" s="154"/>
      <c r="W911" s="154"/>
      <c r="X911" s="154"/>
      <c r="Y911" s="154"/>
      <c r="Z911" s="154"/>
    </row>
    <row r="912" spans="1:26" ht="14.25" customHeight="1" x14ac:dyDescent="0.25">
      <c r="A912" s="154"/>
      <c r="B912" s="154"/>
      <c r="C912" s="154"/>
      <c r="D912" s="154"/>
      <c r="E912" s="154"/>
      <c r="F912" s="154"/>
      <c r="G912" s="154"/>
      <c r="H912" s="154"/>
      <c r="I912" s="154"/>
      <c r="J912" s="154"/>
      <c r="K912" s="154"/>
      <c r="L912" s="154"/>
      <c r="M912" s="154"/>
      <c r="N912" s="154"/>
      <c r="O912" s="154"/>
      <c r="P912" s="154"/>
      <c r="Q912" s="154"/>
      <c r="R912" s="154"/>
      <c r="S912" s="154"/>
      <c r="T912" s="154"/>
      <c r="U912" s="154"/>
      <c r="V912" s="154"/>
      <c r="W912" s="154"/>
      <c r="X912" s="154"/>
      <c r="Y912" s="154"/>
      <c r="Z912" s="154"/>
    </row>
    <row r="913" spans="1:26" ht="14.25" customHeight="1" x14ac:dyDescent="0.25">
      <c r="A913" s="154"/>
      <c r="B913" s="154"/>
      <c r="C913" s="154"/>
      <c r="D913" s="154"/>
      <c r="E913" s="154"/>
      <c r="F913" s="154"/>
      <c r="G913" s="154"/>
      <c r="H913" s="154"/>
      <c r="I913" s="154"/>
      <c r="J913" s="154"/>
      <c r="K913" s="154"/>
      <c r="L913" s="154"/>
      <c r="M913" s="154"/>
      <c r="N913" s="154"/>
      <c r="O913" s="154"/>
      <c r="P913" s="154"/>
      <c r="Q913" s="154"/>
      <c r="R913" s="154"/>
      <c r="S913" s="154"/>
      <c r="T913" s="154"/>
      <c r="U913" s="154"/>
      <c r="V913" s="154"/>
      <c r="W913" s="154"/>
      <c r="X913" s="154"/>
      <c r="Y913" s="154"/>
      <c r="Z913" s="154"/>
    </row>
    <row r="914" spans="1:26" ht="14.25" customHeight="1" x14ac:dyDescent="0.25">
      <c r="A914" s="154"/>
      <c r="B914" s="154"/>
      <c r="C914" s="154"/>
      <c r="D914" s="154"/>
      <c r="E914" s="154"/>
      <c r="F914" s="154"/>
      <c r="G914" s="154"/>
      <c r="H914" s="154"/>
      <c r="I914" s="154"/>
      <c r="J914" s="154"/>
      <c r="K914" s="154"/>
      <c r="L914" s="154"/>
      <c r="M914" s="154"/>
      <c r="N914" s="154"/>
      <c r="O914" s="154"/>
      <c r="P914" s="154"/>
      <c r="Q914" s="154"/>
      <c r="R914" s="154"/>
      <c r="S914" s="154"/>
      <c r="T914" s="154"/>
      <c r="U914" s="154"/>
      <c r="V914" s="154"/>
      <c r="W914" s="154"/>
      <c r="X914" s="154"/>
      <c r="Y914" s="154"/>
      <c r="Z914" s="154"/>
    </row>
    <row r="915" spans="1:26" ht="14.25" customHeight="1" x14ac:dyDescent="0.25">
      <c r="A915" s="154"/>
      <c r="B915" s="154"/>
      <c r="C915" s="154"/>
      <c r="D915" s="154"/>
      <c r="E915" s="154"/>
      <c r="F915" s="154"/>
      <c r="G915" s="154"/>
      <c r="H915" s="154"/>
      <c r="I915" s="154"/>
      <c r="J915" s="154"/>
      <c r="K915" s="154"/>
      <c r="L915" s="154"/>
      <c r="M915" s="154"/>
      <c r="N915" s="154"/>
      <c r="O915" s="154"/>
      <c r="P915" s="154"/>
      <c r="Q915" s="154"/>
      <c r="R915" s="154"/>
      <c r="S915" s="154"/>
      <c r="T915" s="154"/>
      <c r="U915" s="154"/>
      <c r="V915" s="154"/>
      <c r="W915" s="154"/>
      <c r="X915" s="154"/>
      <c r="Y915" s="154"/>
      <c r="Z915" s="154"/>
    </row>
    <row r="916" spans="1:26" ht="14.25" customHeight="1" x14ac:dyDescent="0.25">
      <c r="A916" s="154"/>
      <c r="B916" s="154"/>
      <c r="C916" s="154"/>
      <c r="D916" s="154"/>
      <c r="E916" s="154"/>
      <c r="F916" s="154"/>
      <c r="G916" s="154"/>
      <c r="H916" s="154"/>
      <c r="I916" s="154"/>
      <c r="J916" s="154"/>
      <c r="K916" s="154"/>
      <c r="L916" s="154"/>
      <c r="M916" s="154"/>
      <c r="N916" s="154"/>
      <c r="O916" s="154"/>
      <c r="P916" s="154"/>
      <c r="Q916" s="154"/>
      <c r="R916" s="154"/>
      <c r="S916" s="154"/>
      <c r="T916" s="154"/>
      <c r="U916" s="154"/>
      <c r="V916" s="154"/>
      <c r="W916" s="154"/>
      <c r="X916" s="154"/>
      <c r="Y916" s="154"/>
      <c r="Z916" s="154"/>
    </row>
    <row r="917" spans="1:26" ht="14.25" customHeight="1" x14ac:dyDescent="0.25">
      <c r="A917" s="154"/>
      <c r="B917" s="154"/>
      <c r="C917" s="154"/>
      <c r="D917" s="154"/>
      <c r="E917" s="154"/>
      <c r="F917" s="154"/>
      <c r="G917" s="154"/>
      <c r="H917" s="154"/>
      <c r="I917" s="154"/>
      <c r="J917" s="154"/>
      <c r="K917" s="154"/>
      <c r="L917" s="154"/>
      <c r="M917" s="154"/>
      <c r="N917" s="154"/>
      <c r="O917" s="154"/>
      <c r="P917" s="154"/>
      <c r="Q917" s="154"/>
      <c r="R917" s="154"/>
      <c r="S917" s="154"/>
      <c r="T917" s="154"/>
      <c r="U917" s="154"/>
      <c r="V917" s="154"/>
      <c r="W917" s="154"/>
      <c r="X917" s="154"/>
      <c r="Y917" s="154"/>
      <c r="Z917" s="154"/>
    </row>
    <row r="918" spans="1:26" ht="14.25" customHeight="1" x14ac:dyDescent="0.25">
      <c r="A918" s="154"/>
      <c r="B918" s="154"/>
      <c r="C918" s="154"/>
      <c r="D918" s="154"/>
      <c r="E918" s="154"/>
      <c r="F918" s="154"/>
      <c r="G918" s="154"/>
      <c r="H918" s="154"/>
      <c r="I918" s="154"/>
      <c r="J918" s="154"/>
      <c r="K918" s="154"/>
      <c r="L918" s="154"/>
      <c r="M918" s="154"/>
      <c r="N918" s="154"/>
      <c r="O918" s="154"/>
      <c r="P918" s="154"/>
      <c r="Q918" s="154"/>
      <c r="R918" s="154"/>
      <c r="S918" s="154"/>
      <c r="T918" s="154"/>
      <c r="U918" s="154"/>
      <c r="V918" s="154"/>
      <c r="W918" s="154"/>
      <c r="X918" s="154"/>
      <c r="Y918" s="154"/>
      <c r="Z918" s="154"/>
    </row>
    <row r="919" spans="1:26" ht="14.25" customHeight="1" x14ac:dyDescent="0.25">
      <c r="A919" s="154"/>
      <c r="B919" s="154"/>
      <c r="C919" s="154"/>
      <c r="D919" s="154"/>
      <c r="E919" s="154"/>
      <c r="F919" s="154"/>
      <c r="G919" s="154"/>
      <c r="H919" s="154"/>
      <c r="I919" s="154"/>
      <c r="J919" s="154"/>
      <c r="K919" s="154"/>
      <c r="L919" s="154"/>
      <c r="M919" s="154"/>
      <c r="N919" s="154"/>
      <c r="O919" s="154"/>
      <c r="P919" s="154"/>
      <c r="Q919" s="154"/>
      <c r="R919" s="154"/>
      <c r="S919" s="154"/>
      <c r="T919" s="154"/>
      <c r="U919" s="154"/>
      <c r="V919" s="154"/>
      <c r="W919" s="154"/>
      <c r="X919" s="154"/>
      <c r="Y919" s="154"/>
      <c r="Z919" s="154"/>
    </row>
    <row r="920" spans="1:26" ht="14.25" customHeight="1" x14ac:dyDescent="0.25">
      <c r="A920" s="154"/>
      <c r="B920" s="154"/>
      <c r="C920" s="154"/>
      <c r="D920" s="154"/>
      <c r="E920" s="154"/>
      <c r="F920" s="154"/>
      <c r="G920" s="154"/>
      <c r="H920" s="154"/>
      <c r="I920" s="154"/>
      <c r="J920" s="154"/>
      <c r="K920" s="154"/>
      <c r="L920" s="154"/>
      <c r="M920" s="154"/>
      <c r="N920" s="154"/>
      <c r="O920" s="154"/>
      <c r="P920" s="154"/>
      <c r="Q920" s="154"/>
      <c r="R920" s="154"/>
      <c r="S920" s="154"/>
      <c r="T920" s="154"/>
      <c r="U920" s="154"/>
      <c r="V920" s="154"/>
      <c r="W920" s="154"/>
      <c r="X920" s="154"/>
      <c r="Y920" s="154"/>
      <c r="Z920" s="154"/>
    </row>
    <row r="921" spans="1:26" ht="14.25" customHeight="1" x14ac:dyDescent="0.25">
      <c r="A921" s="154"/>
      <c r="B921" s="154"/>
      <c r="C921" s="154"/>
      <c r="D921" s="154"/>
      <c r="E921" s="154"/>
      <c r="F921" s="154"/>
      <c r="G921" s="154"/>
      <c r="H921" s="154"/>
      <c r="I921" s="154"/>
      <c r="J921" s="154"/>
      <c r="K921" s="154"/>
      <c r="L921" s="154"/>
      <c r="M921" s="154"/>
      <c r="N921" s="154"/>
      <c r="O921" s="154"/>
      <c r="P921" s="154"/>
      <c r="Q921" s="154"/>
      <c r="R921" s="154"/>
      <c r="S921" s="154"/>
      <c r="T921" s="154"/>
      <c r="U921" s="154"/>
      <c r="V921" s="154"/>
      <c r="W921" s="154"/>
      <c r="X921" s="154"/>
      <c r="Y921" s="154"/>
      <c r="Z921" s="154"/>
    </row>
    <row r="922" spans="1:26" ht="14.25" customHeight="1" x14ac:dyDescent="0.25">
      <c r="A922" s="154"/>
      <c r="B922" s="154"/>
      <c r="C922" s="154"/>
      <c r="D922" s="154"/>
      <c r="E922" s="154"/>
      <c r="F922" s="154"/>
      <c r="G922" s="154"/>
      <c r="H922" s="154"/>
      <c r="I922" s="154"/>
      <c r="J922" s="154"/>
      <c r="K922" s="154"/>
      <c r="L922" s="154"/>
      <c r="M922" s="154"/>
      <c r="N922" s="154"/>
      <c r="O922" s="154"/>
      <c r="P922" s="154"/>
      <c r="Q922" s="154"/>
      <c r="R922" s="154"/>
      <c r="S922" s="154"/>
      <c r="T922" s="154"/>
      <c r="U922" s="154"/>
      <c r="V922" s="154"/>
      <c r="W922" s="154"/>
      <c r="X922" s="154"/>
      <c r="Y922" s="154"/>
      <c r="Z922" s="154"/>
    </row>
    <row r="923" spans="1:26" ht="14.25" customHeight="1" x14ac:dyDescent="0.25">
      <c r="A923" s="154"/>
      <c r="B923" s="154"/>
      <c r="C923" s="154"/>
      <c r="D923" s="154"/>
      <c r="E923" s="154"/>
      <c r="F923" s="154"/>
      <c r="G923" s="154"/>
      <c r="H923" s="154"/>
      <c r="I923" s="154"/>
      <c r="J923" s="154"/>
      <c r="K923" s="154"/>
      <c r="L923" s="154"/>
      <c r="M923" s="154"/>
      <c r="N923" s="154"/>
      <c r="O923" s="154"/>
      <c r="P923" s="154"/>
      <c r="Q923" s="154"/>
      <c r="R923" s="154"/>
      <c r="S923" s="154"/>
      <c r="T923" s="154"/>
      <c r="U923" s="154"/>
      <c r="V923" s="154"/>
      <c r="W923" s="154"/>
      <c r="X923" s="154"/>
      <c r="Y923" s="154"/>
      <c r="Z923" s="154"/>
    </row>
    <row r="924" spans="1:26" ht="14.25" customHeight="1" x14ac:dyDescent="0.25">
      <c r="A924" s="154"/>
      <c r="B924" s="154"/>
      <c r="C924" s="154"/>
      <c r="D924" s="154"/>
      <c r="E924" s="154"/>
      <c r="F924" s="154"/>
      <c r="G924" s="154"/>
      <c r="H924" s="154"/>
      <c r="I924" s="154"/>
      <c r="J924" s="154"/>
      <c r="K924" s="154"/>
      <c r="L924" s="154"/>
      <c r="M924" s="154"/>
      <c r="N924" s="154"/>
      <c r="O924" s="154"/>
      <c r="P924" s="154"/>
      <c r="Q924" s="154"/>
      <c r="R924" s="154"/>
      <c r="S924" s="154"/>
      <c r="T924" s="154"/>
      <c r="U924" s="154"/>
      <c r="V924" s="154"/>
      <c r="W924" s="154"/>
      <c r="X924" s="154"/>
      <c r="Y924" s="154"/>
      <c r="Z924" s="154"/>
    </row>
    <row r="925" spans="1:26" ht="14.25" customHeight="1" x14ac:dyDescent="0.25">
      <c r="A925" s="154"/>
      <c r="B925" s="154"/>
      <c r="C925" s="154"/>
      <c r="D925" s="154"/>
      <c r="E925" s="154"/>
      <c r="F925" s="154"/>
      <c r="G925" s="154"/>
      <c r="H925" s="154"/>
      <c r="I925" s="154"/>
      <c r="J925" s="154"/>
      <c r="K925" s="154"/>
      <c r="L925" s="154"/>
      <c r="M925" s="154"/>
      <c r="N925" s="154"/>
      <c r="O925" s="154"/>
      <c r="P925" s="154"/>
      <c r="Q925" s="154"/>
      <c r="R925" s="154"/>
      <c r="S925" s="154"/>
      <c r="T925" s="154"/>
      <c r="U925" s="154"/>
      <c r="V925" s="154"/>
      <c r="W925" s="154"/>
      <c r="X925" s="154"/>
      <c r="Y925" s="154"/>
      <c r="Z925" s="154"/>
    </row>
    <row r="926" spans="1:26" ht="14.25" customHeight="1" x14ac:dyDescent="0.25">
      <c r="A926" s="154"/>
      <c r="B926" s="154"/>
      <c r="C926" s="154"/>
      <c r="D926" s="154"/>
      <c r="E926" s="154"/>
      <c r="F926" s="154"/>
      <c r="G926" s="154"/>
      <c r="H926" s="154"/>
      <c r="I926" s="154"/>
      <c r="J926" s="154"/>
      <c r="K926" s="154"/>
      <c r="L926" s="154"/>
      <c r="M926" s="154"/>
      <c r="N926" s="154"/>
      <c r="O926" s="154"/>
      <c r="P926" s="154"/>
      <c r="Q926" s="154"/>
      <c r="R926" s="154"/>
      <c r="S926" s="154"/>
      <c r="T926" s="154"/>
      <c r="U926" s="154"/>
      <c r="V926" s="154"/>
      <c r="W926" s="154"/>
      <c r="X926" s="154"/>
      <c r="Y926" s="154"/>
      <c r="Z926" s="154"/>
    </row>
    <row r="927" spans="1:26" ht="14.25" customHeight="1" x14ac:dyDescent="0.25">
      <c r="A927" s="154"/>
      <c r="B927" s="154"/>
      <c r="C927" s="154"/>
      <c r="D927" s="154"/>
      <c r="E927" s="154"/>
      <c r="F927" s="154"/>
      <c r="G927" s="154"/>
      <c r="H927" s="154"/>
      <c r="I927" s="154"/>
      <c r="J927" s="154"/>
      <c r="K927" s="154"/>
      <c r="L927" s="154"/>
      <c r="M927" s="154"/>
      <c r="N927" s="154"/>
      <c r="O927" s="154"/>
      <c r="P927" s="154"/>
      <c r="Q927" s="154"/>
      <c r="R927" s="154"/>
      <c r="S927" s="154"/>
      <c r="T927" s="154"/>
      <c r="U927" s="154"/>
      <c r="V927" s="154"/>
      <c r="W927" s="154"/>
      <c r="X927" s="154"/>
      <c r="Y927" s="154"/>
      <c r="Z927" s="154"/>
    </row>
    <row r="928" spans="1:26" ht="14.25" customHeight="1" x14ac:dyDescent="0.25">
      <c r="A928" s="154"/>
      <c r="B928" s="154"/>
      <c r="C928" s="154"/>
      <c r="D928" s="154"/>
      <c r="E928" s="154"/>
      <c r="F928" s="154"/>
      <c r="G928" s="154"/>
      <c r="H928" s="154"/>
      <c r="I928" s="154"/>
      <c r="J928" s="154"/>
      <c r="K928" s="154"/>
      <c r="L928" s="154"/>
      <c r="M928" s="154"/>
      <c r="N928" s="154"/>
      <c r="O928" s="154"/>
      <c r="P928" s="154"/>
      <c r="Q928" s="154"/>
      <c r="R928" s="154"/>
      <c r="S928" s="154"/>
      <c r="T928" s="154"/>
      <c r="U928" s="154"/>
      <c r="V928" s="154"/>
      <c r="W928" s="154"/>
      <c r="X928" s="154"/>
      <c r="Y928" s="154"/>
      <c r="Z928" s="154"/>
    </row>
    <row r="929" spans="1:26" ht="14.25" customHeight="1" x14ac:dyDescent="0.25">
      <c r="A929" s="154"/>
      <c r="B929" s="154"/>
      <c r="C929" s="154"/>
      <c r="D929" s="154"/>
      <c r="E929" s="154"/>
      <c r="F929" s="154"/>
      <c r="G929" s="154"/>
      <c r="H929" s="154"/>
      <c r="I929" s="154"/>
      <c r="J929" s="154"/>
      <c r="K929" s="154"/>
      <c r="L929" s="154"/>
      <c r="M929" s="154"/>
      <c r="N929" s="154"/>
      <c r="O929" s="154"/>
      <c r="P929" s="154"/>
      <c r="Q929" s="154"/>
      <c r="R929" s="154"/>
      <c r="S929" s="154"/>
      <c r="T929" s="154"/>
      <c r="U929" s="154"/>
      <c r="V929" s="154"/>
      <c r="W929" s="154"/>
      <c r="X929" s="154"/>
      <c r="Y929" s="154"/>
      <c r="Z929" s="154"/>
    </row>
    <row r="930" spans="1:26" ht="14.25" customHeight="1" x14ac:dyDescent="0.25">
      <c r="A930" s="154"/>
      <c r="B930" s="154"/>
      <c r="C930" s="154"/>
      <c r="D930" s="154"/>
      <c r="E930" s="154"/>
      <c r="F930" s="154"/>
      <c r="G930" s="154"/>
      <c r="H930" s="154"/>
      <c r="I930" s="154"/>
      <c r="J930" s="154"/>
      <c r="K930" s="154"/>
      <c r="L930" s="154"/>
      <c r="M930" s="154"/>
      <c r="N930" s="154"/>
      <c r="O930" s="154"/>
      <c r="P930" s="154"/>
      <c r="Q930" s="154"/>
      <c r="R930" s="154"/>
      <c r="S930" s="154"/>
      <c r="T930" s="154"/>
      <c r="U930" s="154"/>
      <c r="V930" s="154"/>
      <c r="W930" s="154"/>
      <c r="X930" s="154"/>
      <c r="Y930" s="154"/>
      <c r="Z930" s="154"/>
    </row>
    <row r="931" spans="1:26" ht="14.25" customHeight="1" x14ac:dyDescent="0.25">
      <c r="A931" s="154"/>
      <c r="B931" s="154"/>
      <c r="C931" s="154"/>
      <c r="D931" s="154"/>
      <c r="E931" s="154"/>
      <c r="F931" s="154"/>
      <c r="G931" s="154"/>
      <c r="H931" s="154"/>
      <c r="I931" s="154"/>
      <c r="J931" s="154"/>
      <c r="K931" s="154"/>
      <c r="L931" s="154"/>
      <c r="M931" s="154"/>
      <c r="N931" s="154"/>
      <c r="O931" s="154"/>
      <c r="P931" s="154"/>
      <c r="Q931" s="154"/>
      <c r="R931" s="154"/>
      <c r="S931" s="154"/>
      <c r="T931" s="154"/>
      <c r="U931" s="154"/>
      <c r="V931" s="154"/>
      <c r="W931" s="154"/>
      <c r="X931" s="154"/>
      <c r="Y931" s="154"/>
      <c r="Z931" s="154"/>
    </row>
    <row r="932" spans="1:26" ht="14.25" customHeight="1" x14ac:dyDescent="0.25">
      <c r="A932" s="154"/>
      <c r="B932" s="154"/>
      <c r="C932" s="154"/>
      <c r="D932" s="154"/>
      <c r="E932" s="154"/>
      <c r="F932" s="154"/>
      <c r="G932" s="154"/>
      <c r="H932" s="154"/>
      <c r="I932" s="154"/>
      <c r="J932" s="154"/>
      <c r="K932" s="154"/>
      <c r="L932" s="154"/>
      <c r="M932" s="154"/>
      <c r="N932" s="154"/>
      <c r="O932" s="154"/>
      <c r="P932" s="154"/>
      <c r="Q932" s="154"/>
      <c r="R932" s="154"/>
      <c r="S932" s="154"/>
      <c r="T932" s="154"/>
      <c r="U932" s="154"/>
      <c r="V932" s="154"/>
      <c r="W932" s="154"/>
      <c r="X932" s="154"/>
      <c r="Y932" s="154"/>
      <c r="Z932" s="154"/>
    </row>
    <row r="933" spans="1:26" ht="14.25" customHeight="1" x14ac:dyDescent="0.25">
      <c r="A933" s="154"/>
      <c r="B933" s="154"/>
      <c r="C933" s="154"/>
      <c r="D933" s="154"/>
      <c r="E933" s="154"/>
      <c r="F933" s="154"/>
      <c r="G933" s="154"/>
      <c r="H933" s="154"/>
      <c r="I933" s="154"/>
      <c r="J933" s="154"/>
      <c r="K933" s="154"/>
      <c r="L933" s="154"/>
      <c r="M933" s="154"/>
      <c r="N933" s="154"/>
      <c r="O933" s="154"/>
      <c r="P933" s="154"/>
      <c r="Q933" s="154"/>
      <c r="R933" s="154"/>
      <c r="S933" s="154"/>
      <c r="T933" s="154"/>
      <c r="U933" s="154"/>
      <c r="V933" s="154"/>
      <c r="W933" s="154"/>
      <c r="X933" s="154"/>
      <c r="Y933" s="154"/>
      <c r="Z933" s="154"/>
    </row>
    <row r="934" spans="1:26" ht="14.25" customHeight="1" x14ac:dyDescent="0.25">
      <c r="A934" s="154"/>
      <c r="B934" s="154"/>
      <c r="C934" s="154"/>
      <c r="D934" s="154"/>
      <c r="E934" s="154"/>
      <c r="F934" s="154"/>
      <c r="G934" s="154"/>
      <c r="H934" s="154"/>
      <c r="I934" s="154"/>
      <c r="J934" s="154"/>
      <c r="K934" s="154"/>
      <c r="L934" s="154"/>
      <c r="M934" s="154"/>
      <c r="N934" s="154"/>
      <c r="O934" s="154"/>
      <c r="P934" s="154"/>
      <c r="Q934" s="154"/>
      <c r="R934" s="154"/>
      <c r="S934" s="154"/>
      <c r="T934" s="154"/>
      <c r="U934" s="154"/>
      <c r="V934" s="154"/>
      <c r="W934" s="154"/>
      <c r="X934" s="154"/>
      <c r="Y934" s="154"/>
      <c r="Z934" s="154"/>
    </row>
    <row r="935" spans="1:26" ht="14.25" customHeight="1" x14ac:dyDescent="0.25">
      <c r="A935" s="154"/>
      <c r="B935" s="154"/>
      <c r="C935" s="154"/>
      <c r="D935" s="154"/>
      <c r="E935" s="154"/>
      <c r="F935" s="154"/>
      <c r="G935" s="154"/>
      <c r="H935" s="154"/>
      <c r="I935" s="154"/>
      <c r="J935" s="154"/>
      <c r="K935" s="154"/>
      <c r="L935" s="154"/>
      <c r="M935" s="154"/>
      <c r="N935" s="154"/>
      <c r="O935" s="154"/>
      <c r="P935" s="154"/>
      <c r="Q935" s="154"/>
      <c r="R935" s="154"/>
      <c r="S935" s="154"/>
      <c r="T935" s="154"/>
      <c r="U935" s="154"/>
      <c r="V935" s="154"/>
      <c r="W935" s="154"/>
      <c r="X935" s="154"/>
      <c r="Y935" s="154"/>
      <c r="Z935" s="154"/>
    </row>
    <row r="936" spans="1:26" ht="14.25" customHeight="1" x14ac:dyDescent="0.25">
      <c r="A936" s="154"/>
      <c r="B936" s="154"/>
      <c r="C936" s="154"/>
      <c r="D936" s="154"/>
      <c r="E936" s="154"/>
      <c r="F936" s="154"/>
      <c r="G936" s="154"/>
      <c r="H936" s="154"/>
      <c r="I936" s="154"/>
      <c r="J936" s="154"/>
      <c r="K936" s="154"/>
      <c r="L936" s="154"/>
      <c r="M936" s="154"/>
      <c r="N936" s="154"/>
      <c r="O936" s="154"/>
      <c r="P936" s="154"/>
      <c r="Q936" s="154"/>
      <c r="R936" s="154"/>
      <c r="S936" s="154"/>
      <c r="T936" s="154"/>
      <c r="U936" s="154"/>
      <c r="V936" s="154"/>
      <c r="W936" s="154"/>
      <c r="X936" s="154"/>
      <c r="Y936" s="154"/>
      <c r="Z936" s="154"/>
    </row>
    <row r="937" spans="1:26" ht="14.25" customHeight="1" x14ac:dyDescent="0.25">
      <c r="A937" s="154"/>
      <c r="B937" s="154"/>
      <c r="C937" s="154"/>
      <c r="D937" s="154"/>
      <c r="E937" s="154"/>
      <c r="F937" s="154"/>
      <c r="G937" s="154"/>
      <c r="H937" s="154"/>
      <c r="I937" s="154"/>
      <c r="J937" s="154"/>
      <c r="K937" s="154"/>
      <c r="L937" s="154"/>
      <c r="M937" s="154"/>
      <c r="N937" s="154"/>
      <c r="O937" s="154"/>
      <c r="P937" s="154"/>
      <c r="Q937" s="154"/>
      <c r="R937" s="154"/>
      <c r="S937" s="154"/>
      <c r="T937" s="154"/>
      <c r="U937" s="154"/>
      <c r="V937" s="154"/>
      <c r="W937" s="154"/>
      <c r="X937" s="154"/>
      <c r="Y937" s="154"/>
      <c r="Z937" s="154"/>
    </row>
    <row r="938" spans="1:26" ht="14.25" customHeight="1" x14ac:dyDescent="0.25">
      <c r="A938" s="154"/>
      <c r="B938" s="154"/>
      <c r="C938" s="154"/>
      <c r="D938" s="154"/>
      <c r="E938" s="154"/>
      <c r="F938" s="154"/>
      <c r="G938" s="154"/>
      <c r="H938" s="154"/>
      <c r="I938" s="154"/>
      <c r="J938" s="154"/>
      <c r="K938" s="154"/>
      <c r="L938" s="154"/>
      <c r="M938" s="154"/>
      <c r="N938" s="154"/>
      <c r="O938" s="154"/>
      <c r="P938" s="154"/>
      <c r="Q938" s="154"/>
      <c r="R938" s="154"/>
      <c r="S938" s="154"/>
      <c r="T938" s="154"/>
      <c r="U938" s="154"/>
      <c r="V938" s="154"/>
      <c r="W938" s="154"/>
      <c r="X938" s="154"/>
      <c r="Y938" s="154"/>
      <c r="Z938" s="154"/>
    </row>
    <row r="939" spans="1:26" ht="14.25" customHeight="1" x14ac:dyDescent="0.25">
      <c r="A939" s="154"/>
      <c r="B939" s="154"/>
      <c r="C939" s="154"/>
      <c r="D939" s="154"/>
      <c r="E939" s="154"/>
      <c r="F939" s="154"/>
      <c r="G939" s="154"/>
      <c r="H939" s="154"/>
      <c r="I939" s="154"/>
      <c r="J939" s="154"/>
      <c r="K939" s="154"/>
      <c r="L939" s="154"/>
      <c r="M939" s="154"/>
      <c r="N939" s="154"/>
      <c r="O939" s="154"/>
      <c r="P939" s="154"/>
      <c r="Q939" s="154"/>
      <c r="R939" s="154"/>
      <c r="S939" s="154"/>
      <c r="T939" s="154"/>
      <c r="U939" s="154"/>
      <c r="V939" s="154"/>
      <c r="W939" s="154"/>
      <c r="X939" s="154"/>
      <c r="Y939" s="154"/>
      <c r="Z939" s="154"/>
    </row>
    <row r="940" spans="1:26" ht="14.25" customHeight="1" x14ac:dyDescent="0.25">
      <c r="A940" s="154"/>
      <c r="B940" s="154"/>
      <c r="C940" s="154"/>
      <c r="D940" s="154"/>
      <c r="E940" s="154"/>
      <c r="F940" s="154"/>
      <c r="G940" s="154"/>
      <c r="H940" s="154"/>
      <c r="I940" s="154"/>
      <c r="J940" s="154"/>
      <c r="K940" s="154"/>
      <c r="L940" s="154"/>
      <c r="M940" s="154"/>
      <c r="N940" s="154"/>
      <c r="O940" s="154"/>
      <c r="P940" s="154"/>
      <c r="Q940" s="154"/>
      <c r="R940" s="154"/>
      <c r="S940" s="154"/>
      <c r="T940" s="154"/>
      <c r="U940" s="154"/>
      <c r="V940" s="154"/>
      <c r="W940" s="154"/>
      <c r="X940" s="154"/>
      <c r="Y940" s="154"/>
      <c r="Z940" s="154"/>
    </row>
    <row r="941" spans="1:26" ht="14.25" customHeight="1" x14ac:dyDescent="0.25">
      <c r="A941" s="154"/>
      <c r="B941" s="154"/>
      <c r="C941" s="154"/>
      <c r="D941" s="154"/>
      <c r="E941" s="154"/>
      <c r="F941" s="154"/>
      <c r="G941" s="154"/>
      <c r="H941" s="154"/>
      <c r="I941" s="154"/>
      <c r="J941" s="154"/>
      <c r="K941" s="154"/>
      <c r="L941" s="154"/>
      <c r="M941" s="154"/>
      <c r="N941" s="154"/>
      <c r="O941" s="154"/>
      <c r="P941" s="154"/>
      <c r="Q941" s="154"/>
      <c r="R941" s="154"/>
      <c r="S941" s="154"/>
      <c r="T941" s="154"/>
      <c r="U941" s="154"/>
      <c r="V941" s="154"/>
      <c r="W941" s="154"/>
      <c r="X941" s="154"/>
      <c r="Y941" s="154"/>
      <c r="Z941" s="154"/>
    </row>
    <row r="942" spans="1:26" ht="14.25" customHeight="1" x14ac:dyDescent="0.25">
      <c r="A942" s="154"/>
      <c r="B942" s="154"/>
      <c r="C942" s="154"/>
      <c r="D942" s="154"/>
      <c r="E942" s="154"/>
      <c r="F942" s="154"/>
      <c r="G942" s="154"/>
      <c r="H942" s="154"/>
      <c r="I942" s="154"/>
      <c r="J942" s="154"/>
      <c r="K942" s="154"/>
      <c r="L942" s="154"/>
      <c r="M942" s="154"/>
      <c r="N942" s="154"/>
      <c r="O942" s="154"/>
      <c r="P942" s="154"/>
      <c r="Q942" s="154"/>
      <c r="R942" s="154"/>
      <c r="S942" s="154"/>
      <c r="T942" s="154"/>
      <c r="U942" s="154"/>
      <c r="V942" s="154"/>
      <c r="W942" s="154"/>
      <c r="X942" s="154"/>
      <c r="Y942" s="154"/>
      <c r="Z942" s="154"/>
    </row>
    <row r="943" spans="1:26" ht="14.25" customHeight="1" x14ac:dyDescent="0.25">
      <c r="A943" s="154"/>
      <c r="B943" s="154"/>
      <c r="C943" s="154"/>
      <c r="D943" s="154"/>
      <c r="E943" s="154"/>
      <c r="F943" s="154"/>
      <c r="G943" s="154"/>
      <c r="H943" s="154"/>
      <c r="I943" s="154"/>
      <c r="J943" s="154"/>
      <c r="K943" s="154"/>
      <c r="L943" s="154"/>
      <c r="M943" s="154"/>
      <c r="N943" s="154"/>
      <c r="O943" s="154"/>
      <c r="P943" s="154"/>
      <c r="Q943" s="154"/>
      <c r="R943" s="154"/>
      <c r="S943" s="154"/>
      <c r="T943" s="154"/>
      <c r="U943" s="154"/>
      <c r="V943" s="154"/>
      <c r="W943" s="154"/>
      <c r="X943" s="154"/>
      <c r="Y943" s="154"/>
      <c r="Z943" s="154"/>
    </row>
    <row r="944" spans="1:26" ht="14.25" customHeight="1" x14ac:dyDescent="0.25">
      <c r="A944" s="154"/>
      <c r="B944" s="154"/>
      <c r="C944" s="154"/>
      <c r="D944" s="154"/>
      <c r="E944" s="154"/>
      <c r="F944" s="154"/>
      <c r="G944" s="154"/>
      <c r="H944" s="154"/>
      <c r="I944" s="154"/>
      <c r="J944" s="154"/>
      <c r="K944" s="154"/>
      <c r="L944" s="154"/>
      <c r="M944" s="154"/>
      <c r="N944" s="154"/>
      <c r="O944" s="154"/>
      <c r="P944" s="154"/>
      <c r="Q944" s="154"/>
      <c r="R944" s="154"/>
      <c r="S944" s="154"/>
      <c r="T944" s="154"/>
      <c r="U944" s="154"/>
      <c r="V944" s="154"/>
      <c r="W944" s="154"/>
      <c r="X944" s="154"/>
      <c r="Y944" s="154"/>
      <c r="Z944" s="154"/>
    </row>
    <row r="945" spans="1:26" ht="14.25" customHeight="1" x14ac:dyDescent="0.25">
      <c r="A945" s="154"/>
      <c r="B945" s="154"/>
      <c r="C945" s="154"/>
      <c r="D945" s="154"/>
      <c r="E945" s="154"/>
      <c r="F945" s="154"/>
      <c r="G945" s="154"/>
      <c r="H945" s="154"/>
      <c r="I945" s="154"/>
      <c r="J945" s="154"/>
      <c r="K945" s="154"/>
      <c r="L945" s="154"/>
      <c r="M945" s="154"/>
      <c r="N945" s="154"/>
      <c r="O945" s="154"/>
      <c r="P945" s="154"/>
      <c r="Q945" s="154"/>
      <c r="R945" s="154"/>
      <c r="S945" s="154"/>
      <c r="T945" s="154"/>
      <c r="U945" s="154"/>
      <c r="V945" s="154"/>
      <c r="W945" s="154"/>
      <c r="X945" s="154"/>
      <c r="Y945" s="154"/>
      <c r="Z945" s="154"/>
    </row>
    <row r="946" spans="1:26" ht="14.25" customHeight="1" x14ac:dyDescent="0.25">
      <c r="A946" s="154"/>
      <c r="B946" s="154"/>
      <c r="C946" s="154"/>
      <c r="D946" s="154"/>
      <c r="E946" s="154"/>
      <c r="F946" s="154"/>
      <c r="G946" s="154"/>
      <c r="H946" s="154"/>
      <c r="I946" s="154"/>
      <c r="J946" s="154"/>
      <c r="K946" s="154"/>
      <c r="L946" s="154"/>
      <c r="M946" s="154"/>
      <c r="N946" s="154"/>
      <c r="O946" s="154"/>
      <c r="P946" s="154"/>
      <c r="Q946" s="154"/>
      <c r="R946" s="154"/>
      <c r="S946" s="154"/>
      <c r="T946" s="154"/>
      <c r="U946" s="154"/>
      <c r="V946" s="154"/>
      <c r="W946" s="154"/>
      <c r="X946" s="154"/>
      <c r="Y946" s="154"/>
      <c r="Z946" s="154"/>
    </row>
    <row r="947" spans="1:26" ht="14.25" customHeight="1" x14ac:dyDescent="0.25">
      <c r="A947" s="154"/>
      <c r="B947" s="154"/>
      <c r="C947" s="154"/>
      <c r="D947" s="154"/>
      <c r="E947" s="154"/>
      <c r="F947" s="154"/>
      <c r="G947" s="154"/>
      <c r="H947" s="154"/>
      <c r="I947" s="154"/>
      <c r="J947" s="154"/>
      <c r="K947" s="154"/>
      <c r="L947" s="154"/>
      <c r="M947" s="154"/>
      <c r="N947" s="154"/>
      <c r="O947" s="154"/>
      <c r="P947" s="154"/>
      <c r="Q947" s="154"/>
      <c r="R947" s="154"/>
      <c r="S947" s="154"/>
      <c r="T947" s="154"/>
      <c r="U947" s="154"/>
      <c r="V947" s="154"/>
      <c r="W947" s="154"/>
      <c r="X947" s="154"/>
      <c r="Y947" s="154"/>
      <c r="Z947" s="154"/>
    </row>
    <row r="948" spans="1:26" ht="14.25" customHeight="1" x14ac:dyDescent="0.25">
      <c r="A948" s="154"/>
      <c r="B948" s="154"/>
      <c r="C948" s="154"/>
      <c r="D948" s="154"/>
      <c r="E948" s="154"/>
      <c r="F948" s="154"/>
      <c r="G948" s="154"/>
      <c r="H948" s="154"/>
      <c r="I948" s="154"/>
      <c r="J948" s="154"/>
      <c r="K948" s="154"/>
      <c r="L948" s="154"/>
      <c r="M948" s="154"/>
      <c r="N948" s="154"/>
      <c r="O948" s="154"/>
      <c r="P948" s="154"/>
      <c r="Q948" s="154"/>
      <c r="R948" s="154"/>
      <c r="S948" s="154"/>
      <c r="T948" s="154"/>
      <c r="U948" s="154"/>
      <c r="V948" s="154"/>
      <c r="W948" s="154"/>
      <c r="X948" s="154"/>
      <c r="Y948" s="154"/>
      <c r="Z948" s="154"/>
    </row>
    <row r="949" spans="1:26" ht="14.25" customHeight="1" x14ac:dyDescent="0.25">
      <c r="A949" s="154"/>
      <c r="B949" s="154"/>
      <c r="C949" s="154"/>
      <c r="D949" s="154"/>
      <c r="E949" s="154"/>
      <c r="F949" s="154"/>
      <c r="G949" s="154"/>
      <c r="H949" s="154"/>
      <c r="I949" s="154"/>
      <c r="J949" s="154"/>
      <c r="K949" s="154"/>
      <c r="L949" s="154"/>
      <c r="M949" s="154"/>
      <c r="N949" s="154"/>
      <c r="O949" s="154"/>
      <c r="P949" s="154"/>
      <c r="Q949" s="154"/>
      <c r="R949" s="154"/>
      <c r="S949" s="154"/>
      <c r="T949" s="154"/>
      <c r="U949" s="154"/>
      <c r="V949" s="154"/>
      <c r="W949" s="154"/>
      <c r="X949" s="154"/>
      <c r="Y949" s="154"/>
      <c r="Z949" s="154"/>
    </row>
    <row r="950" spans="1:26" ht="14.25" customHeight="1" x14ac:dyDescent="0.25">
      <c r="A950" s="154"/>
      <c r="B950" s="154"/>
      <c r="C950" s="154"/>
      <c r="D950" s="154"/>
      <c r="E950" s="154"/>
      <c r="F950" s="154"/>
      <c r="G950" s="154"/>
      <c r="H950" s="154"/>
      <c r="I950" s="154"/>
      <c r="J950" s="154"/>
      <c r="K950" s="154"/>
      <c r="L950" s="154"/>
      <c r="M950" s="154"/>
      <c r="N950" s="154"/>
      <c r="O950" s="154"/>
      <c r="P950" s="154"/>
      <c r="Q950" s="154"/>
      <c r="R950" s="154"/>
      <c r="S950" s="154"/>
      <c r="T950" s="154"/>
      <c r="U950" s="154"/>
      <c r="V950" s="154"/>
      <c r="W950" s="154"/>
      <c r="X950" s="154"/>
      <c r="Y950" s="154"/>
      <c r="Z950" s="154"/>
    </row>
    <row r="951" spans="1:26" ht="14.25" customHeight="1" x14ac:dyDescent="0.25">
      <c r="A951" s="154"/>
      <c r="B951" s="154"/>
      <c r="C951" s="154"/>
      <c r="D951" s="154"/>
      <c r="E951" s="154"/>
      <c r="F951" s="154"/>
      <c r="G951" s="154"/>
      <c r="H951" s="154"/>
      <c r="I951" s="154"/>
      <c r="J951" s="154"/>
      <c r="K951" s="154"/>
      <c r="L951" s="154"/>
      <c r="M951" s="154"/>
      <c r="N951" s="154"/>
      <c r="O951" s="154"/>
      <c r="P951" s="154"/>
      <c r="Q951" s="154"/>
      <c r="R951" s="154"/>
      <c r="S951" s="154"/>
      <c r="T951" s="154"/>
      <c r="U951" s="154"/>
      <c r="V951" s="154"/>
      <c r="W951" s="154"/>
      <c r="X951" s="154"/>
      <c r="Y951" s="154"/>
      <c r="Z951" s="154"/>
    </row>
    <row r="952" spans="1:26" ht="14.25" customHeight="1" x14ac:dyDescent="0.25">
      <c r="A952" s="154"/>
      <c r="B952" s="154"/>
      <c r="C952" s="154"/>
      <c r="D952" s="154"/>
      <c r="E952" s="154"/>
      <c r="F952" s="154"/>
      <c r="G952" s="154"/>
      <c r="H952" s="154"/>
      <c r="I952" s="154"/>
      <c r="J952" s="154"/>
      <c r="K952" s="154"/>
      <c r="L952" s="154"/>
      <c r="M952" s="154"/>
      <c r="N952" s="154"/>
      <c r="O952" s="154"/>
      <c r="P952" s="154"/>
      <c r="Q952" s="154"/>
      <c r="R952" s="154"/>
      <c r="S952" s="154"/>
      <c r="T952" s="154"/>
      <c r="U952" s="154"/>
      <c r="V952" s="154"/>
      <c r="W952" s="154"/>
      <c r="X952" s="154"/>
      <c r="Y952" s="154"/>
      <c r="Z952" s="154"/>
    </row>
    <row r="953" spans="1:26" ht="14.25" customHeight="1" x14ac:dyDescent="0.25">
      <c r="A953" s="154"/>
      <c r="B953" s="154"/>
      <c r="C953" s="154"/>
      <c r="D953" s="154"/>
      <c r="E953" s="154"/>
      <c r="F953" s="154"/>
      <c r="G953" s="154"/>
      <c r="H953" s="154"/>
      <c r="I953" s="154"/>
      <c r="J953" s="154"/>
      <c r="K953" s="154"/>
      <c r="L953" s="154"/>
      <c r="M953" s="154"/>
      <c r="N953" s="154"/>
      <c r="O953" s="154"/>
      <c r="P953" s="154"/>
      <c r="Q953" s="154"/>
      <c r="R953" s="154"/>
      <c r="S953" s="154"/>
      <c r="T953" s="154"/>
      <c r="U953" s="154"/>
      <c r="V953" s="154"/>
      <c r="W953" s="154"/>
      <c r="X953" s="154"/>
      <c r="Y953" s="154"/>
      <c r="Z953" s="154"/>
    </row>
    <row r="954" spans="1:26" ht="14.25" customHeight="1" x14ac:dyDescent="0.25">
      <c r="A954" s="154"/>
      <c r="B954" s="154"/>
      <c r="C954" s="154"/>
      <c r="D954" s="154"/>
      <c r="E954" s="154"/>
      <c r="F954" s="154"/>
      <c r="G954" s="154"/>
      <c r="H954" s="154"/>
      <c r="I954" s="154"/>
      <c r="J954" s="154"/>
      <c r="K954" s="154"/>
      <c r="L954" s="154"/>
      <c r="M954" s="154"/>
      <c r="N954" s="154"/>
      <c r="O954" s="154"/>
      <c r="P954" s="154"/>
      <c r="Q954" s="154"/>
      <c r="R954" s="154"/>
      <c r="S954" s="154"/>
      <c r="T954" s="154"/>
      <c r="U954" s="154"/>
      <c r="V954" s="154"/>
      <c r="W954" s="154"/>
      <c r="X954" s="154"/>
      <c r="Y954" s="154"/>
      <c r="Z954" s="154"/>
    </row>
    <row r="955" spans="1:26" ht="14.25" customHeight="1" x14ac:dyDescent="0.25">
      <c r="A955" s="154"/>
      <c r="B955" s="154"/>
      <c r="C955" s="154"/>
      <c r="D955" s="154"/>
      <c r="E955" s="154"/>
      <c r="F955" s="154"/>
      <c r="G955" s="154"/>
      <c r="H955" s="154"/>
      <c r="I955" s="154"/>
      <c r="J955" s="154"/>
      <c r="K955" s="154"/>
      <c r="L955" s="154"/>
      <c r="M955" s="154"/>
      <c r="N955" s="154"/>
      <c r="O955" s="154"/>
      <c r="P955" s="154"/>
      <c r="Q955" s="154"/>
      <c r="R955" s="154"/>
      <c r="S955" s="154"/>
      <c r="T955" s="154"/>
      <c r="U955" s="154"/>
      <c r="V955" s="154"/>
      <c r="W955" s="154"/>
      <c r="X955" s="154"/>
      <c r="Y955" s="154"/>
      <c r="Z955" s="154"/>
    </row>
    <row r="956" spans="1:26" ht="14.25" customHeight="1" x14ac:dyDescent="0.25">
      <c r="A956" s="154"/>
      <c r="B956" s="154"/>
      <c r="C956" s="154"/>
      <c r="D956" s="154"/>
      <c r="E956" s="154"/>
      <c r="F956" s="154"/>
      <c r="G956" s="154"/>
      <c r="H956" s="154"/>
      <c r="I956" s="154"/>
      <c r="J956" s="154"/>
      <c r="K956" s="154"/>
      <c r="L956" s="154"/>
      <c r="M956" s="154"/>
      <c r="N956" s="154"/>
      <c r="O956" s="154"/>
      <c r="P956" s="154"/>
      <c r="Q956" s="154"/>
      <c r="R956" s="154"/>
      <c r="S956" s="154"/>
      <c r="T956" s="154"/>
      <c r="U956" s="154"/>
      <c r="V956" s="154"/>
      <c r="W956" s="154"/>
      <c r="X956" s="154"/>
      <c r="Y956" s="154"/>
      <c r="Z956" s="154"/>
    </row>
    <row r="957" spans="1:26" ht="14.25" customHeight="1" x14ac:dyDescent="0.25">
      <c r="A957" s="154"/>
      <c r="B957" s="154"/>
      <c r="C957" s="154"/>
      <c r="D957" s="154"/>
      <c r="E957" s="154"/>
      <c r="F957" s="154"/>
      <c r="G957" s="154"/>
      <c r="H957" s="154"/>
      <c r="I957" s="154"/>
      <c r="J957" s="154"/>
      <c r="K957" s="154"/>
      <c r="L957" s="154"/>
      <c r="M957" s="154"/>
      <c r="N957" s="154"/>
      <c r="O957" s="154"/>
      <c r="P957" s="154"/>
      <c r="Q957" s="154"/>
      <c r="R957" s="154"/>
      <c r="S957" s="154"/>
      <c r="T957" s="154"/>
      <c r="U957" s="154"/>
      <c r="V957" s="154"/>
      <c r="W957" s="154"/>
      <c r="X957" s="154"/>
      <c r="Y957" s="154"/>
      <c r="Z957" s="154"/>
    </row>
    <row r="958" spans="1:26" ht="14.25" customHeight="1" x14ac:dyDescent="0.25">
      <c r="A958" s="154"/>
      <c r="B958" s="154"/>
      <c r="C958" s="154"/>
      <c r="D958" s="154"/>
      <c r="E958" s="154"/>
      <c r="F958" s="154"/>
      <c r="G958" s="154"/>
      <c r="H958" s="154"/>
      <c r="I958" s="154"/>
      <c r="J958" s="154"/>
      <c r="K958" s="154"/>
      <c r="L958" s="154"/>
      <c r="M958" s="154"/>
      <c r="N958" s="154"/>
      <c r="O958" s="154"/>
      <c r="P958" s="154"/>
      <c r="Q958" s="154"/>
      <c r="R958" s="154"/>
      <c r="S958" s="154"/>
      <c r="T958" s="154"/>
      <c r="U958" s="154"/>
      <c r="V958" s="154"/>
      <c r="W958" s="154"/>
      <c r="X958" s="154"/>
      <c r="Y958" s="154"/>
      <c r="Z958" s="154"/>
    </row>
    <row r="959" spans="1:26" ht="14.25" customHeight="1" x14ac:dyDescent="0.25">
      <c r="A959" s="154"/>
      <c r="B959" s="154"/>
      <c r="C959" s="154"/>
      <c r="D959" s="154"/>
      <c r="E959" s="154"/>
      <c r="F959" s="154"/>
      <c r="G959" s="154"/>
      <c r="H959" s="154"/>
      <c r="I959" s="154"/>
      <c r="J959" s="154"/>
      <c r="K959" s="154"/>
      <c r="L959" s="154"/>
      <c r="M959" s="154"/>
      <c r="N959" s="154"/>
      <c r="O959" s="154"/>
      <c r="P959" s="154"/>
      <c r="Q959" s="154"/>
      <c r="R959" s="154"/>
      <c r="S959" s="154"/>
      <c r="T959" s="154"/>
      <c r="U959" s="154"/>
      <c r="V959" s="154"/>
      <c r="W959" s="154"/>
      <c r="X959" s="154"/>
      <c r="Y959" s="154"/>
      <c r="Z959" s="154"/>
    </row>
    <row r="960" spans="1:26" ht="14.25" customHeight="1" x14ac:dyDescent="0.25">
      <c r="A960" s="154"/>
      <c r="B960" s="154"/>
      <c r="C960" s="154"/>
      <c r="D960" s="154"/>
      <c r="E960" s="154"/>
      <c r="F960" s="154"/>
      <c r="G960" s="154"/>
      <c r="H960" s="154"/>
      <c r="I960" s="154"/>
      <c r="J960" s="154"/>
      <c r="K960" s="154"/>
      <c r="L960" s="154"/>
      <c r="M960" s="154"/>
      <c r="N960" s="154"/>
      <c r="O960" s="154"/>
      <c r="P960" s="154"/>
      <c r="Q960" s="154"/>
      <c r="R960" s="154"/>
      <c r="S960" s="154"/>
      <c r="T960" s="154"/>
      <c r="U960" s="154"/>
      <c r="V960" s="154"/>
      <c r="W960" s="154"/>
      <c r="X960" s="154"/>
      <c r="Y960" s="154"/>
      <c r="Z960" s="154"/>
    </row>
    <row r="961" spans="1:26" ht="14.25" customHeight="1" x14ac:dyDescent="0.25">
      <c r="A961" s="154"/>
      <c r="B961" s="154"/>
      <c r="C961" s="154"/>
      <c r="D961" s="154"/>
      <c r="E961" s="154"/>
      <c r="F961" s="154"/>
      <c r="G961" s="154"/>
      <c r="H961" s="154"/>
      <c r="I961" s="154"/>
      <c r="J961" s="154"/>
      <c r="K961" s="154"/>
      <c r="L961" s="154"/>
      <c r="M961" s="154"/>
      <c r="N961" s="154"/>
      <c r="O961" s="154"/>
      <c r="P961" s="154"/>
      <c r="Q961" s="154"/>
      <c r="R961" s="154"/>
      <c r="S961" s="154"/>
      <c r="T961" s="154"/>
      <c r="U961" s="154"/>
      <c r="V961" s="154"/>
      <c r="W961" s="154"/>
      <c r="X961" s="154"/>
      <c r="Y961" s="154"/>
      <c r="Z961" s="154"/>
    </row>
    <row r="962" spans="1:26" ht="14.25" customHeight="1" x14ac:dyDescent="0.25">
      <c r="A962" s="154"/>
      <c r="B962" s="154"/>
      <c r="C962" s="154"/>
      <c r="D962" s="154"/>
      <c r="E962" s="154"/>
      <c r="F962" s="154"/>
      <c r="G962" s="154"/>
      <c r="H962" s="154"/>
      <c r="I962" s="154"/>
      <c r="J962" s="154"/>
      <c r="K962" s="154"/>
      <c r="L962" s="154"/>
      <c r="M962" s="154"/>
      <c r="N962" s="154"/>
      <c r="O962" s="154"/>
      <c r="P962" s="154"/>
      <c r="Q962" s="154"/>
      <c r="R962" s="154"/>
      <c r="S962" s="154"/>
      <c r="T962" s="154"/>
      <c r="U962" s="154"/>
      <c r="V962" s="154"/>
      <c r="W962" s="154"/>
      <c r="X962" s="154"/>
      <c r="Y962" s="154"/>
      <c r="Z962" s="154"/>
    </row>
    <row r="963" spans="1:26" ht="14.25" customHeight="1" x14ac:dyDescent="0.25">
      <c r="A963" s="154"/>
      <c r="B963" s="154"/>
      <c r="C963" s="154"/>
      <c r="D963" s="154"/>
      <c r="E963" s="154"/>
      <c r="F963" s="154"/>
      <c r="G963" s="154"/>
      <c r="H963" s="154"/>
      <c r="I963" s="154"/>
      <c r="J963" s="154"/>
      <c r="K963" s="154"/>
      <c r="L963" s="154"/>
      <c r="M963" s="154"/>
      <c r="N963" s="154"/>
      <c r="O963" s="154"/>
      <c r="P963" s="154"/>
      <c r="Q963" s="154"/>
      <c r="R963" s="154"/>
      <c r="S963" s="154"/>
      <c r="T963" s="154"/>
      <c r="U963" s="154"/>
      <c r="V963" s="154"/>
      <c r="W963" s="154"/>
      <c r="X963" s="154"/>
      <c r="Y963" s="154"/>
      <c r="Z963" s="154"/>
    </row>
    <row r="964" spans="1:26" ht="14.25" customHeight="1" x14ac:dyDescent="0.25">
      <c r="A964" s="154"/>
      <c r="B964" s="154"/>
      <c r="C964" s="154"/>
      <c r="D964" s="154"/>
      <c r="E964" s="154"/>
      <c r="F964" s="154"/>
      <c r="G964" s="154"/>
      <c r="H964" s="154"/>
      <c r="I964" s="154"/>
      <c r="J964" s="154"/>
      <c r="K964" s="154"/>
      <c r="L964" s="154"/>
      <c r="M964" s="154"/>
      <c r="N964" s="154"/>
      <c r="O964" s="154"/>
      <c r="P964" s="154"/>
      <c r="Q964" s="154"/>
      <c r="R964" s="154"/>
      <c r="S964" s="154"/>
      <c r="T964" s="154"/>
      <c r="U964" s="154"/>
      <c r="V964" s="154"/>
      <c r="W964" s="154"/>
      <c r="X964" s="154"/>
      <c r="Y964" s="154"/>
      <c r="Z964" s="154"/>
    </row>
    <row r="965" spans="1:26" ht="14.25" customHeight="1" x14ac:dyDescent="0.25">
      <c r="A965" s="154"/>
      <c r="B965" s="154"/>
      <c r="C965" s="154"/>
      <c r="D965" s="154"/>
      <c r="E965" s="154"/>
      <c r="F965" s="154"/>
      <c r="G965" s="154"/>
      <c r="H965" s="154"/>
      <c r="I965" s="154"/>
      <c r="J965" s="154"/>
      <c r="K965" s="154"/>
      <c r="L965" s="154"/>
      <c r="M965" s="154"/>
      <c r="N965" s="154"/>
      <c r="O965" s="154"/>
      <c r="P965" s="154"/>
      <c r="Q965" s="154"/>
      <c r="R965" s="154"/>
      <c r="S965" s="154"/>
      <c r="T965" s="154"/>
      <c r="U965" s="154"/>
      <c r="V965" s="154"/>
      <c r="W965" s="154"/>
      <c r="X965" s="154"/>
      <c r="Y965" s="154"/>
      <c r="Z965" s="154"/>
    </row>
    <row r="966" spans="1:26" ht="14.25" customHeight="1" x14ac:dyDescent="0.25">
      <c r="A966" s="154"/>
      <c r="B966" s="154"/>
      <c r="C966" s="154"/>
      <c r="D966" s="154"/>
      <c r="E966" s="154"/>
      <c r="F966" s="154"/>
      <c r="G966" s="154"/>
      <c r="H966" s="154"/>
      <c r="I966" s="154"/>
      <c r="J966" s="154"/>
      <c r="K966" s="154"/>
      <c r="L966" s="154"/>
      <c r="M966" s="154"/>
      <c r="N966" s="154"/>
      <c r="O966" s="154"/>
      <c r="P966" s="154"/>
      <c r="Q966" s="154"/>
      <c r="R966" s="154"/>
      <c r="S966" s="154"/>
      <c r="T966" s="154"/>
      <c r="U966" s="154"/>
      <c r="V966" s="154"/>
      <c r="W966" s="154"/>
      <c r="X966" s="154"/>
      <c r="Y966" s="154"/>
      <c r="Z966" s="154"/>
    </row>
    <row r="967" spans="1:26" ht="14.25" customHeight="1" x14ac:dyDescent="0.25">
      <c r="A967" s="154"/>
      <c r="B967" s="154"/>
      <c r="C967" s="154"/>
      <c r="D967" s="154"/>
      <c r="E967" s="154"/>
      <c r="F967" s="154"/>
      <c r="G967" s="154"/>
      <c r="H967" s="154"/>
      <c r="I967" s="154"/>
      <c r="J967" s="154"/>
      <c r="K967" s="154"/>
      <c r="L967" s="154"/>
      <c r="M967" s="154"/>
      <c r="N967" s="154"/>
      <c r="O967" s="154"/>
      <c r="P967" s="154"/>
      <c r="Q967" s="154"/>
      <c r="R967" s="154"/>
      <c r="S967" s="154"/>
      <c r="T967" s="154"/>
      <c r="U967" s="154"/>
      <c r="V967" s="154"/>
      <c r="W967" s="154"/>
      <c r="X967" s="154"/>
      <c r="Y967" s="154"/>
      <c r="Z967" s="154"/>
    </row>
    <row r="968" spans="1:26" ht="14.25" customHeight="1" x14ac:dyDescent="0.25">
      <c r="A968" s="154"/>
      <c r="B968" s="154"/>
      <c r="C968" s="154"/>
      <c r="D968" s="154"/>
      <c r="E968" s="154"/>
      <c r="F968" s="154"/>
      <c r="G968" s="154"/>
      <c r="H968" s="154"/>
      <c r="I968" s="154"/>
      <c r="J968" s="154"/>
      <c r="K968" s="154"/>
      <c r="L968" s="154"/>
      <c r="M968" s="154"/>
      <c r="N968" s="154"/>
      <c r="O968" s="154"/>
      <c r="P968" s="154"/>
      <c r="Q968" s="154"/>
      <c r="R968" s="154"/>
      <c r="S968" s="154"/>
      <c r="T968" s="154"/>
      <c r="U968" s="154"/>
      <c r="V968" s="154"/>
      <c r="W968" s="154"/>
      <c r="X968" s="154"/>
      <c r="Y968" s="154"/>
      <c r="Z968" s="154"/>
    </row>
    <row r="969" spans="1:26" ht="14.25" customHeight="1" x14ac:dyDescent="0.25">
      <c r="A969" s="154"/>
      <c r="B969" s="154"/>
      <c r="C969" s="154"/>
      <c r="D969" s="154"/>
      <c r="E969" s="154"/>
      <c r="F969" s="154"/>
      <c r="G969" s="154"/>
      <c r="H969" s="154"/>
      <c r="I969" s="154"/>
      <c r="J969" s="154"/>
      <c r="K969" s="154"/>
      <c r="L969" s="154"/>
      <c r="M969" s="154"/>
      <c r="N969" s="154"/>
      <c r="O969" s="154"/>
      <c r="P969" s="154"/>
      <c r="Q969" s="154"/>
      <c r="R969" s="154"/>
      <c r="S969" s="154"/>
      <c r="T969" s="154"/>
      <c r="U969" s="154"/>
      <c r="V969" s="154"/>
      <c r="W969" s="154"/>
      <c r="X969" s="154"/>
      <c r="Y969" s="154"/>
      <c r="Z969" s="154"/>
    </row>
    <row r="970" spans="1:26" ht="14.25" customHeight="1" x14ac:dyDescent="0.25">
      <c r="A970" s="154"/>
      <c r="B970" s="154"/>
      <c r="C970" s="154"/>
      <c r="D970" s="154"/>
      <c r="E970" s="154"/>
      <c r="F970" s="154"/>
      <c r="G970" s="154"/>
      <c r="H970" s="154"/>
      <c r="I970" s="154"/>
      <c r="J970" s="154"/>
      <c r="K970" s="154"/>
      <c r="L970" s="154"/>
      <c r="M970" s="154"/>
      <c r="N970" s="154"/>
      <c r="O970" s="154"/>
      <c r="P970" s="154"/>
      <c r="Q970" s="154"/>
      <c r="R970" s="154"/>
      <c r="S970" s="154"/>
      <c r="T970" s="154"/>
      <c r="U970" s="154"/>
      <c r="V970" s="154"/>
      <c r="W970" s="154"/>
      <c r="X970" s="154"/>
      <c r="Y970" s="154"/>
      <c r="Z970" s="154"/>
    </row>
    <row r="971" spans="1:26" ht="14.25" customHeight="1" x14ac:dyDescent="0.25">
      <c r="A971" s="154"/>
      <c r="B971" s="154"/>
      <c r="C971" s="154"/>
      <c r="D971" s="154"/>
      <c r="E971" s="154"/>
      <c r="F971" s="154"/>
      <c r="G971" s="154"/>
      <c r="H971" s="154"/>
      <c r="I971" s="154"/>
      <c r="J971" s="154"/>
      <c r="K971" s="154"/>
      <c r="L971" s="154"/>
      <c r="M971" s="154"/>
      <c r="N971" s="154"/>
      <c r="O971" s="154"/>
      <c r="P971" s="154"/>
      <c r="Q971" s="154"/>
      <c r="R971" s="154"/>
      <c r="S971" s="154"/>
      <c r="T971" s="154"/>
      <c r="U971" s="154"/>
      <c r="V971" s="154"/>
      <c r="W971" s="154"/>
      <c r="X971" s="154"/>
      <c r="Y971" s="154"/>
      <c r="Z971" s="154"/>
    </row>
    <row r="972" spans="1:26" ht="14.25" customHeight="1" x14ac:dyDescent="0.25">
      <c r="A972" s="154"/>
      <c r="B972" s="154"/>
      <c r="C972" s="154"/>
      <c r="D972" s="154"/>
      <c r="E972" s="154"/>
      <c r="F972" s="154"/>
      <c r="G972" s="154"/>
      <c r="H972" s="154"/>
      <c r="I972" s="154"/>
      <c r="J972" s="154"/>
      <c r="K972" s="154"/>
      <c r="L972" s="154"/>
      <c r="M972" s="154"/>
      <c r="N972" s="154"/>
      <c r="O972" s="154"/>
      <c r="P972" s="154"/>
      <c r="Q972" s="154"/>
      <c r="R972" s="154"/>
      <c r="S972" s="154"/>
      <c r="T972" s="154"/>
      <c r="U972" s="154"/>
      <c r="V972" s="154"/>
      <c r="W972" s="154"/>
      <c r="X972" s="154"/>
      <c r="Y972" s="154"/>
      <c r="Z972" s="154"/>
    </row>
    <row r="973" spans="1:26" ht="14.25" customHeight="1" x14ac:dyDescent="0.25">
      <c r="A973" s="154"/>
      <c r="B973" s="154"/>
      <c r="C973" s="154"/>
      <c r="D973" s="154"/>
      <c r="E973" s="154"/>
      <c r="F973" s="154"/>
      <c r="G973" s="154"/>
      <c r="H973" s="154"/>
      <c r="I973" s="154"/>
      <c r="J973" s="154"/>
      <c r="K973" s="154"/>
      <c r="L973" s="154"/>
      <c r="M973" s="154"/>
      <c r="N973" s="154"/>
      <c r="O973" s="154"/>
      <c r="P973" s="154"/>
      <c r="Q973" s="154"/>
      <c r="R973" s="154"/>
      <c r="S973" s="154"/>
      <c r="T973" s="154"/>
      <c r="U973" s="154"/>
      <c r="V973" s="154"/>
      <c r="W973" s="154"/>
      <c r="X973" s="154"/>
      <c r="Y973" s="154"/>
      <c r="Z973" s="154"/>
    </row>
    <row r="974" spans="1:26" ht="14.25" customHeight="1" x14ac:dyDescent="0.25">
      <c r="A974" s="154"/>
      <c r="B974" s="154"/>
      <c r="C974" s="154"/>
      <c r="D974" s="154"/>
      <c r="E974" s="154"/>
      <c r="F974" s="154"/>
      <c r="G974" s="154"/>
      <c r="H974" s="154"/>
      <c r="I974" s="154"/>
      <c r="J974" s="154"/>
      <c r="K974" s="154"/>
      <c r="L974" s="154"/>
      <c r="M974" s="154"/>
      <c r="N974" s="154"/>
      <c r="O974" s="154"/>
      <c r="P974" s="154"/>
      <c r="Q974" s="154"/>
      <c r="R974" s="154"/>
      <c r="S974" s="154"/>
      <c r="T974" s="154"/>
      <c r="U974" s="154"/>
      <c r="V974" s="154"/>
      <c r="W974" s="154"/>
      <c r="X974" s="154"/>
      <c r="Y974" s="154"/>
      <c r="Z974" s="154"/>
    </row>
    <row r="975" spans="1:26" ht="14.25" customHeight="1" x14ac:dyDescent="0.25">
      <c r="A975" s="154"/>
      <c r="B975" s="154"/>
      <c r="C975" s="154"/>
      <c r="D975" s="154"/>
      <c r="E975" s="154"/>
      <c r="F975" s="154"/>
      <c r="G975" s="154"/>
      <c r="H975" s="154"/>
      <c r="I975" s="154"/>
      <c r="J975" s="154"/>
      <c r="K975" s="154"/>
      <c r="L975" s="154"/>
      <c r="M975" s="154"/>
      <c r="N975" s="154"/>
      <c r="O975" s="154"/>
      <c r="P975" s="154"/>
      <c r="Q975" s="154"/>
      <c r="R975" s="154"/>
      <c r="S975" s="154"/>
      <c r="T975" s="154"/>
      <c r="U975" s="154"/>
      <c r="V975" s="154"/>
      <c r="W975" s="154"/>
      <c r="X975" s="154"/>
      <c r="Y975" s="154"/>
      <c r="Z975" s="154"/>
    </row>
    <row r="976" spans="1:26" ht="14.25" customHeight="1" x14ac:dyDescent="0.25">
      <c r="A976" s="154"/>
      <c r="B976" s="154"/>
      <c r="C976" s="154"/>
      <c r="D976" s="154"/>
      <c r="E976" s="154"/>
      <c r="F976" s="154"/>
      <c r="G976" s="154"/>
      <c r="H976" s="154"/>
      <c r="I976" s="154"/>
      <c r="J976" s="154"/>
      <c r="K976" s="154"/>
      <c r="L976" s="154"/>
      <c r="M976" s="154"/>
      <c r="N976" s="154"/>
      <c r="O976" s="154"/>
      <c r="P976" s="154"/>
      <c r="Q976" s="154"/>
      <c r="R976" s="154"/>
      <c r="S976" s="154"/>
      <c r="T976" s="154"/>
      <c r="U976" s="154"/>
      <c r="V976" s="154"/>
      <c r="W976" s="154"/>
      <c r="X976" s="154"/>
      <c r="Y976" s="154"/>
      <c r="Z976" s="154"/>
    </row>
    <row r="977" spans="1:26" ht="14.25" customHeight="1" x14ac:dyDescent="0.25">
      <c r="A977" s="154"/>
      <c r="B977" s="154"/>
      <c r="C977" s="154"/>
      <c r="D977" s="154"/>
      <c r="E977" s="154"/>
      <c r="F977" s="154"/>
      <c r="G977" s="154"/>
      <c r="H977" s="154"/>
      <c r="I977" s="154"/>
      <c r="J977" s="154"/>
      <c r="K977" s="154"/>
      <c r="L977" s="154"/>
      <c r="M977" s="154"/>
      <c r="N977" s="154"/>
      <c r="O977" s="154"/>
      <c r="P977" s="154"/>
      <c r="Q977" s="154"/>
      <c r="R977" s="154"/>
      <c r="S977" s="154"/>
      <c r="T977" s="154"/>
      <c r="U977" s="154"/>
      <c r="V977" s="154"/>
      <c r="W977" s="154"/>
      <c r="X977" s="154"/>
      <c r="Y977" s="154"/>
      <c r="Z977" s="154"/>
    </row>
    <row r="978" spans="1:26" ht="14.25" customHeight="1" x14ac:dyDescent="0.25">
      <c r="A978" s="154"/>
      <c r="B978" s="154"/>
      <c r="C978" s="154"/>
      <c r="D978" s="154"/>
      <c r="E978" s="154"/>
      <c r="F978" s="154"/>
      <c r="G978" s="154"/>
      <c r="H978" s="154"/>
      <c r="I978" s="154"/>
      <c r="J978" s="154"/>
      <c r="K978" s="154"/>
      <c r="L978" s="154"/>
      <c r="M978" s="154"/>
      <c r="N978" s="154"/>
      <c r="O978" s="154"/>
      <c r="P978" s="154"/>
      <c r="Q978" s="154"/>
      <c r="R978" s="154"/>
      <c r="S978" s="154"/>
      <c r="T978" s="154"/>
      <c r="U978" s="154"/>
      <c r="V978" s="154"/>
      <c r="W978" s="154"/>
      <c r="X978" s="154"/>
      <c r="Y978" s="154"/>
      <c r="Z978" s="154"/>
    </row>
    <row r="979" spans="1:26" ht="14.25" customHeight="1" x14ac:dyDescent="0.25">
      <c r="A979" s="154"/>
      <c r="B979" s="154"/>
      <c r="C979" s="154"/>
      <c r="D979" s="154"/>
      <c r="E979" s="154"/>
      <c r="F979" s="154"/>
      <c r="G979" s="154"/>
      <c r="H979" s="154"/>
      <c r="I979" s="154"/>
      <c r="J979" s="154"/>
      <c r="K979" s="154"/>
      <c r="L979" s="154"/>
      <c r="M979" s="154"/>
      <c r="N979" s="154"/>
      <c r="O979" s="154"/>
      <c r="P979" s="154"/>
      <c r="Q979" s="154"/>
      <c r="R979" s="154"/>
      <c r="S979" s="154"/>
      <c r="T979" s="154"/>
      <c r="U979" s="154"/>
      <c r="V979" s="154"/>
      <c r="W979" s="154"/>
      <c r="X979" s="154"/>
      <c r="Y979" s="154"/>
      <c r="Z979" s="154"/>
    </row>
    <row r="980" spans="1:26" ht="14.25" customHeight="1" x14ac:dyDescent="0.25">
      <c r="A980" s="154"/>
      <c r="B980" s="154"/>
      <c r="C980" s="154"/>
      <c r="D980" s="154"/>
      <c r="E980" s="154"/>
      <c r="F980" s="154"/>
      <c r="G980" s="154"/>
      <c r="H980" s="154"/>
      <c r="I980" s="154"/>
      <c r="J980" s="154"/>
      <c r="K980" s="154"/>
      <c r="L980" s="154"/>
      <c r="M980" s="154"/>
      <c r="N980" s="154"/>
      <c r="O980" s="154"/>
      <c r="P980" s="154"/>
      <c r="Q980" s="154"/>
      <c r="R980" s="154"/>
      <c r="S980" s="154"/>
      <c r="T980" s="154"/>
      <c r="U980" s="154"/>
      <c r="V980" s="154"/>
      <c r="W980" s="154"/>
      <c r="X980" s="154"/>
      <c r="Y980" s="154"/>
      <c r="Z980" s="154"/>
    </row>
    <row r="981" spans="1:26" ht="14.25" customHeight="1" x14ac:dyDescent="0.25">
      <c r="A981" s="154"/>
      <c r="B981" s="154"/>
      <c r="C981" s="154"/>
      <c r="D981" s="154"/>
      <c r="E981" s="154"/>
      <c r="F981" s="154"/>
      <c r="G981" s="154"/>
      <c r="H981" s="154"/>
      <c r="I981" s="154"/>
      <c r="J981" s="154"/>
      <c r="K981" s="154"/>
      <c r="L981" s="154"/>
      <c r="M981" s="154"/>
      <c r="N981" s="154"/>
      <c r="O981" s="154"/>
      <c r="P981" s="154"/>
      <c r="Q981" s="154"/>
      <c r="R981" s="154"/>
      <c r="S981" s="154"/>
      <c r="T981" s="154"/>
      <c r="U981" s="154"/>
      <c r="V981" s="154"/>
      <c r="W981" s="154"/>
      <c r="X981" s="154"/>
      <c r="Y981" s="154"/>
      <c r="Z981" s="154"/>
    </row>
    <row r="982" spans="1:26" ht="14.25" customHeight="1" x14ac:dyDescent="0.25">
      <c r="A982" s="154"/>
      <c r="B982" s="154"/>
      <c r="C982" s="154"/>
      <c r="D982" s="154"/>
      <c r="E982" s="154"/>
      <c r="F982" s="154"/>
      <c r="G982" s="154"/>
      <c r="H982" s="154"/>
      <c r="I982" s="154"/>
      <c r="J982" s="154"/>
      <c r="K982" s="154"/>
      <c r="L982" s="154"/>
      <c r="M982" s="154"/>
      <c r="N982" s="154"/>
      <c r="O982" s="154"/>
      <c r="P982" s="154"/>
      <c r="Q982" s="154"/>
      <c r="R982" s="154"/>
      <c r="S982" s="154"/>
      <c r="T982" s="154"/>
      <c r="U982" s="154"/>
      <c r="V982" s="154"/>
      <c r="W982" s="154"/>
      <c r="X982" s="154"/>
      <c r="Y982" s="154"/>
      <c r="Z982" s="154"/>
    </row>
    <row r="983" spans="1:26" ht="14.25" customHeight="1" x14ac:dyDescent="0.25">
      <c r="A983" s="154"/>
      <c r="B983" s="154"/>
      <c r="C983" s="154"/>
      <c r="D983" s="154"/>
      <c r="E983" s="154"/>
      <c r="F983" s="154"/>
      <c r="G983" s="154"/>
      <c r="H983" s="154"/>
      <c r="I983" s="154"/>
      <c r="J983" s="154"/>
      <c r="K983" s="154"/>
      <c r="L983" s="154"/>
      <c r="M983" s="154"/>
      <c r="N983" s="154"/>
      <c r="O983" s="154"/>
      <c r="P983" s="154"/>
      <c r="Q983" s="154"/>
      <c r="R983" s="154"/>
      <c r="S983" s="154"/>
      <c r="T983" s="154"/>
      <c r="U983" s="154"/>
      <c r="V983" s="154"/>
      <c r="W983" s="154"/>
      <c r="X983" s="154"/>
      <c r="Y983" s="154"/>
      <c r="Z983" s="154"/>
    </row>
    <row r="984" spans="1:26" ht="14.25" customHeight="1" x14ac:dyDescent="0.25">
      <c r="A984" s="154"/>
      <c r="B984" s="154"/>
      <c r="C984" s="154"/>
      <c r="D984" s="154"/>
      <c r="E984" s="154"/>
      <c r="F984" s="154"/>
      <c r="G984" s="154"/>
      <c r="H984" s="154"/>
      <c r="I984" s="154"/>
      <c r="J984" s="154"/>
      <c r="K984" s="154"/>
      <c r="L984" s="154"/>
      <c r="M984" s="154"/>
      <c r="N984" s="154"/>
      <c r="O984" s="154"/>
      <c r="P984" s="154"/>
      <c r="Q984" s="154"/>
      <c r="R984" s="154"/>
      <c r="S984" s="154"/>
      <c r="T984" s="154"/>
      <c r="U984" s="154"/>
      <c r="V984" s="154"/>
      <c r="W984" s="154"/>
      <c r="X984" s="154"/>
      <c r="Y984" s="154"/>
      <c r="Z984" s="154"/>
    </row>
    <row r="985" spans="1:26" ht="14.25" customHeight="1" x14ac:dyDescent="0.25">
      <c r="A985" s="154"/>
      <c r="B985" s="154"/>
      <c r="C985" s="154"/>
      <c r="D985" s="154"/>
      <c r="E985" s="154"/>
      <c r="F985" s="154"/>
      <c r="G985" s="154"/>
      <c r="H985" s="154"/>
      <c r="I985" s="154"/>
      <c r="J985" s="154"/>
      <c r="K985" s="154"/>
      <c r="L985" s="154"/>
      <c r="M985" s="154"/>
      <c r="N985" s="154"/>
      <c r="O985" s="154"/>
      <c r="P985" s="154"/>
      <c r="Q985" s="154"/>
      <c r="R985" s="154"/>
      <c r="S985" s="154"/>
      <c r="T985" s="154"/>
      <c r="U985" s="154"/>
      <c r="V985" s="154"/>
      <c r="W985" s="154"/>
      <c r="X985" s="154"/>
      <c r="Y985" s="154"/>
      <c r="Z985" s="154"/>
    </row>
    <row r="986" spans="1:26" ht="14.25" customHeight="1" x14ac:dyDescent="0.25">
      <c r="A986" s="154"/>
      <c r="B986" s="154"/>
      <c r="C986" s="154"/>
      <c r="D986" s="154"/>
      <c r="E986" s="154"/>
      <c r="F986" s="154"/>
      <c r="G986" s="154"/>
      <c r="H986" s="154"/>
      <c r="I986" s="154"/>
      <c r="J986" s="154"/>
      <c r="K986" s="154"/>
      <c r="L986" s="154"/>
      <c r="M986" s="154"/>
      <c r="N986" s="154"/>
      <c r="O986" s="154"/>
      <c r="P986" s="154"/>
      <c r="Q986" s="154"/>
      <c r="R986" s="154"/>
      <c r="S986" s="154"/>
      <c r="T986" s="154"/>
      <c r="U986" s="154"/>
      <c r="V986" s="154"/>
      <c r="W986" s="154"/>
      <c r="X986" s="154"/>
      <c r="Y986" s="154"/>
      <c r="Z986" s="154"/>
    </row>
    <row r="987" spans="1:26" ht="14.25" customHeight="1" x14ac:dyDescent="0.25">
      <c r="A987" s="154"/>
      <c r="B987" s="154"/>
      <c r="C987" s="154"/>
      <c r="D987" s="154"/>
      <c r="E987" s="154"/>
      <c r="F987" s="154"/>
      <c r="G987" s="154"/>
      <c r="H987" s="154"/>
      <c r="I987" s="154"/>
      <c r="J987" s="154"/>
      <c r="K987" s="154"/>
      <c r="L987" s="154"/>
      <c r="M987" s="154"/>
      <c r="N987" s="154"/>
      <c r="O987" s="154"/>
      <c r="P987" s="154"/>
      <c r="Q987" s="154"/>
      <c r="R987" s="154"/>
      <c r="S987" s="154"/>
      <c r="T987" s="154"/>
      <c r="U987" s="154"/>
      <c r="V987" s="154"/>
      <c r="W987" s="154"/>
      <c r="X987" s="154"/>
      <c r="Y987" s="154"/>
      <c r="Z987" s="154"/>
    </row>
    <row r="988" spans="1:26" ht="14.25" customHeight="1" x14ac:dyDescent="0.25">
      <c r="A988" s="154"/>
      <c r="B988" s="154"/>
      <c r="C988" s="154"/>
      <c r="D988" s="154"/>
      <c r="E988" s="154"/>
      <c r="F988" s="154"/>
      <c r="G988" s="154"/>
      <c r="H988" s="154"/>
      <c r="I988" s="154"/>
      <c r="J988" s="154"/>
      <c r="K988" s="154"/>
      <c r="L988" s="154"/>
      <c r="M988" s="154"/>
      <c r="N988" s="154"/>
      <c r="O988" s="154"/>
      <c r="P988" s="154"/>
      <c r="Q988" s="154"/>
      <c r="R988" s="154"/>
      <c r="S988" s="154"/>
      <c r="T988" s="154"/>
      <c r="U988" s="154"/>
      <c r="V988" s="154"/>
      <c r="W988" s="154"/>
      <c r="X988" s="154"/>
      <c r="Y988" s="154"/>
      <c r="Z988" s="154"/>
    </row>
    <row r="989" spans="1:26" ht="14.25" customHeight="1" x14ac:dyDescent="0.25">
      <c r="A989" s="154"/>
      <c r="B989" s="154"/>
      <c r="C989" s="154"/>
      <c r="D989" s="154"/>
      <c r="E989" s="154"/>
      <c r="F989" s="154"/>
      <c r="G989" s="154"/>
      <c r="H989" s="154"/>
      <c r="I989" s="154"/>
      <c r="J989" s="154"/>
      <c r="K989" s="154"/>
      <c r="L989" s="154"/>
      <c r="M989" s="154"/>
      <c r="N989" s="154"/>
      <c r="O989" s="154"/>
      <c r="P989" s="154"/>
      <c r="Q989" s="154"/>
      <c r="R989" s="154"/>
      <c r="S989" s="154"/>
      <c r="T989" s="154"/>
      <c r="U989" s="154"/>
      <c r="V989" s="154"/>
      <c r="W989" s="154"/>
      <c r="X989" s="154"/>
      <c r="Y989" s="154"/>
      <c r="Z989" s="154"/>
    </row>
    <row r="990" spans="1:26" ht="14.25" customHeight="1" x14ac:dyDescent="0.25">
      <c r="A990" s="154"/>
      <c r="B990" s="154"/>
      <c r="C990" s="154"/>
      <c r="D990" s="154"/>
      <c r="E990" s="154"/>
      <c r="F990" s="154"/>
      <c r="G990" s="154"/>
      <c r="H990" s="154"/>
      <c r="I990" s="154"/>
      <c r="J990" s="154"/>
      <c r="K990" s="154"/>
      <c r="L990" s="154"/>
      <c r="M990" s="154"/>
      <c r="N990" s="154"/>
      <c r="O990" s="154"/>
      <c r="P990" s="154"/>
      <c r="Q990" s="154"/>
      <c r="R990" s="154"/>
      <c r="S990" s="154"/>
      <c r="T990" s="154"/>
      <c r="U990" s="154"/>
      <c r="V990" s="154"/>
      <c r="W990" s="154"/>
      <c r="X990" s="154"/>
      <c r="Y990" s="154"/>
      <c r="Z990" s="154"/>
    </row>
    <row r="991" spans="1:26" ht="14.25" customHeight="1" x14ac:dyDescent="0.25">
      <c r="A991" s="154"/>
      <c r="B991" s="154"/>
      <c r="C991" s="154"/>
      <c r="D991" s="154"/>
      <c r="E991" s="154"/>
      <c r="F991" s="154"/>
      <c r="G991" s="154"/>
      <c r="H991" s="154"/>
      <c r="I991" s="154"/>
      <c r="J991" s="154"/>
      <c r="K991" s="154"/>
      <c r="L991" s="154"/>
      <c r="M991" s="154"/>
      <c r="N991" s="154"/>
      <c r="O991" s="154"/>
      <c r="P991" s="154"/>
      <c r="Q991" s="154"/>
      <c r="R991" s="154"/>
      <c r="S991" s="154"/>
      <c r="T991" s="154"/>
      <c r="U991" s="154"/>
      <c r="V991" s="154"/>
      <c r="W991" s="154"/>
      <c r="X991" s="154"/>
      <c r="Y991" s="154"/>
      <c r="Z991" s="154"/>
    </row>
    <row r="992" spans="1:26" ht="14.25" customHeight="1" x14ac:dyDescent="0.25">
      <c r="A992" s="154"/>
      <c r="B992" s="154"/>
      <c r="C992" s="154"/>
      <c r="D992" s="154"/>
      <c r="E992" s="154"/>
      <c r="F992" s="154"/>
      <c r="G992" s="154"/>
      <c r="H992" s="154"/>
      <c r="I992" s="154"/>
      <c r="J992" s="154"/>
      <c r="K992" s="154"/>
      <c r="L992" s="154"/>
      <c r="M992" s="154"/>
      <c r="N992" s="154"/>
      <c r="O992" s="154"/>
      <c r="P992" s="154"/>
      <c r="Q992" s="154"/>
      <c r="R992" s="154"/>
      <c r="S992" s="154"/>
      <c r="T992" s="154"/>
      <c r="U992" s="154"/>
      <c r="V992" s="154"/>
      <c r="W992" s="154"/>
      <c r="X992" s="154"/>
      <c r="Y992" s="154"/>
      <c r="Z992" s="154"/>
    </row>
    <row r="993" spans="1:26" ht="14.25" customHeight="1" x14ac:dyDescent="0.25">
      <c r="A993" s="154"/>
      <c r="B993" s="154"/>
      <c r="C993" s="154"/>
      <c r="D993" s="154"/>
      <c r="E993" s="154"/>
      <c r="F993" s="154"/>
      <c r="G993" s="154"/>
      <c r="H993" s="154"/>
      <c r="I993" s="154"/>
      <c r="J993" s="154"/>
      <c r="K993" s="154"/>
      <c r="L993" s="154"/>
      <c r="M993" s="154"/>
      <c r="N993" s="154"/>
      <c r="O993" s="154"/>
      <c r="P993" s="154"/>
      <c r="Q993" s="154"/>
      <c r="R993" s="154"/>
      <c r="S993" s="154"/>
      <c r="T993" s="154"/>
      <c r="U993" s="154"/>
      <c r="V993" s="154"/>
      <c r="W993" s="154"/>
      <c r="X993" s="154"/>
      <c r="Y993" s="154"/>
      <c r="Z993" s="154"/>
    </row>
    <row r="994" spans="1:26" ht="14.25" customHeight="1" x14ac:dyDescent="0.25">
      <c r="A994" s="154"/>
      <c r="B994" s="154"/>
      <c r="C994" s="154"/>
      <c r="D994" s="154"/>
      <c r="E994" s="154"/>
      <c r="F994" s="154"/>
      <c r="G994" s="154"/>
      <c r="H994" s="154"/>
      <c r="I994" s="154"/>
      <c r="J994" s="154"/>
      <c r="K994" s="154"/>
      <c r="L994" s="154"/>
      <c r="M994" s="154"/>
      <c r="N994" s="154"/>
      <c r="O994" s="154"/>
      <c r="P994" s="154"/>
      <c r="Q994" s="154"/>
      <c r="R994" s="154"/>
      <c r="S994" s="154"/>
      <c r="T994" s="154"/>
      <c r="U994" s="154"/>
      <c r="V994" s="154"/>
      <c r="W994" s="154"/>
      <c r="X994" s="154"/>
      <c r="Y994" s="154"/>
      <c r="Z994" s="154"/>
    </row>
    <row r="995" spans="1:26" ht="14.25" customHeight="1" x14ac:dyDescent="0.25">
      <c r="A995" s="154"/>
      <c r="B995" s="154"/>
      <c r="C995" s="154"/>
      <c r="D995" s="154"/>
      <c r="E995" s="154"/>
      <c r="F995" s="154"/>
      <c r="G995" s="154"/>
      <c r="H995" s="154"/>
      <c r="I995" s="154"/>
      <c r="J995" s="154"/>
      <c r="K995" s="154"/>
      <c r="L995" s="154"/>
      <c r="M995" s="154"/>
      <c r="N995" s="154"/>
      <c r="O995" s="154"/>
      <c r="P995" s="154"/>
      <c r="Q995" s="154"/>
      <c r="R995" s="154"/>
      <c r="S995" s="154"/>
      <c r="T995" s="154"/>
      <c r="U995" s="154"/>
      <c r="V995" s="154"/>
      <c r="W995" s="154"/>
      <c r="X995" s="154"/>
      <c r="Y995" s="154"/>
      <c r="Z995" s="154"/>
    </row>
    <row r="996" spans="1:26" ht="14.25" customHeight="1" x14ac:dyDescent="0.25">
      <c r="A996" s="154"/>
      <c r="B996" s="154"/>
      <c r="C996" s="154"/>
      <c r="D996" s="154"/>
      <c r="E996" s="154"/>
      <c r="F996" s="154"/>
      <c r="G996" s="154"/>
      <c r="H996" s="154"/>
      <c r="I996" s="154"/>
      <c r="J996" s="154"/>
      <c r="K996" s="154"/>
      <c r="L996" s="154"/>
      <c r="M996" s="154"/>
      <c r="N996" s="154"/>
      <c r="O996" s="154"/>
      <c r="P996" s="154"/>
      <c r="Q996" s="154"/>
      <c r="R996" s="154"/>
      <c r="S996" s="154"/>
      <c r="T996" s="154"/>
      <c r="U996" s="154"/>
      <c r="V996" s="154"/>
      <c r="W996" s="154"/>
      <c r="X996" s="154"/>
      <c r="Y996" s="154"/>
      <c r="Z996" s="154"/>
    </row>
    <row r="997" spans="1:26" ht="14.25" customHeight="1" x14ac:dyDescent="0.25">
      <c r="A997" s="154"/>
      <c r="B997" s="154"/>
      <c r="C997" s="154"/>
      <c r="D997" s="154"/>
      <c r="E997" s="154"/>
      <c r="F997" s="154"/>
      <c r="G997" s="154"/>
      <c r="H997" s="154"/>
      <c r="I997" s="154"/>
      <c r="J997" s="154"/>
      <c r="K997" s="154"/>
      <c r="L997" s="154"/>
      <c r="M997" s="154"/>
      <c r="N997" s="154"/>
      <c r="O997" s="154"/>
      <c r="P997" s="154"/>
      <c r="Q997" s="154"/>
      <c r="R997" s="154"/>
      <c r="S997" s="154"/>
      <c r="T997" s="154"/>
      <c r="U997" s="154"/>
      <c r="V997" s="154"/>
      <c r="W997" s="154"/>
      <c r="X997" s="154"/>
      <c r="Y997" s="154"/>
      <c r="Z997" s="154"/>
    </row>
    <row r="998" spans="1:26" ht="14.25" customHeight="1" x14ac:dyDescent="0.25">
      <c r="A998" s="154"/>
      <c r="B998" s="154"/>
      <c r="C998" s="154"/>
      <c r="D998" s="154"/>
      <c r="E998" s="154"/>
      <c r="F998" s="154"/>
      <c r="G998" s="154"/>
      <c r="H998" s="154"/>
      <c r="I998" s="154"/>
      <c r="J998" s="154"/>
      <c r="K998" s="154"/>
      <c r="L998" s="154"/>
      <c r="M998" s="154"/>
      <c r="N998" s="154"/>
      <c r="O998" s="154"/>
      <c r="P998" s="154"/>
      <c r="Q998" s="154"/>
      <c r="R998" s="154"/>
      <c r="S998" s="154"/>
      <c r="T998" s="154"/>
      <c r="U998" s="154"/>
      <c r="V998" s="154"/>
      <c r="W998" s="154"/>
      <c r="X998" s="154"/>
      <c r="Y998" s="154"/>
      <c r="Z998" s="154"/>
    </row>
    <row r="999" spans="1:26" ht="14.25" customHeight="1" x14ac:dyDescent="0.25">
      <c r="A999" s="154"/>
      <c r="B999" s="154"/>
      <c r="C999" s="154"/>
      <c r="D999" s="154"/>
      <c r="E999" s="154"/>
      <c r="F999" s="154"/>
      <c r="G999" s="154"/>
      <c r="H999" s="154"/>
      <c r="I999" s="154"/>
      <c r="J999" s="154"/>
      <c r="K999" s="154"/>
      <c r="L999" s="154"/>
      <c r="M999" s="154"/>
      <c r="N999" s="154"/>
      <c r="O999" s="154"/>
      <c r="P999" s="154"/>
      <c r="Q999" s="154"/>
      <c r="R999" s="154"/>
      <c r="S999" s="154"/>
      <c r="T999" s="154"/>
      <c r="U999" s="154"/>
      <c r="V999" s="154"/>
      <c r="W999" s="154"/>
      <c r="X999" s="154"/>
      <c r="Y999" s="154"/>
      <c r="Z999" s="154"/>
    </row>
    <row r="1000" spans="1:26" ht="14.25" customHeight="1" x14ac:dyDescent="0.25">
      <c r="A1000" s="154"/>
      <c r="B1000" s="154"/>
      <c r="C1000" s="154"/>
      <c r="D1000" s="154"/>
      <c r="E1000" s="154"/>
      <c r="F1000" s="154"/>
      <c r="G1000" s="154"/>
      <c r="H1000" s="154"/>
      <c r="I1000" s="154"/>
      <c r="J1000" s="154"/>
      <c r="K1000" s="154"/>
      <c r="L1000" s="154"/>
      <c r="M1000" s="154"/>
      <c r="N1000" s="154"/>
      <c r="O1000" s="154"/>
      <c r="P1000" s="154"/>
      <c r="Q1000" s="154"/>
      <c r="R1000" s="154"/>
      <c r="S1000" s="154"/>
      <c r="T1000" s="154"/>
      <c r="U1000" s="154"/>
      <c r="V1000" s="154"/>
      <c r="W1000" s="154"/>
      <c r="X1000" s="154"/>
      <c r="Y1000" s="154"/>
      <c r="Z1000" s="154"/>
    </row>
  </sheetData>
  <pageMargins left="0.74803149606299213" right="0.74803149606299213" top="0.98425196850393704" bottom="0.98425196850393704" header="0" footer="0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2578125" defaultRowHeight="15" customHeight="1" x14ac:dyDescent="0.25"/>
  <cols>
    <col min="1" max="12" width="9.140625" customWidth="1"/>
    <col min="13" max="26" width="8.7109375" customWidth="1"/>
  </cols>
  <sheetData>
    <row r="1" spans="1:26" ht="14.25" customHeight="1" x14ac:dyDescent="0.25">
      <c r="A1" s="101" t="s">
        <v>423</v>
      </c>
      <c r="B1" s="154"/>
      <c r="C1" s="154"/>
      <c r="D1" s="154"/>
      <c r="E1" s="154"/>
      <c r="F1" s="154"/>
      <c r="G1" s="154"/>
      <c r="H1" s="154"/>
      <c r="I1" s="154"/>
      <c r="J1" s="154"/>
      <c r="K1" s="154"/>
      <c r="L1" s="154"/>
      <c r="M1" s="154"/>
      <c r="N1" s="154"/>
      <c r="O1" s="154"/>
      <c r="P1" s="154"/>
      <c r="Q1" s="154"/>
      <c r="R1" s="154"/>
      <c r="S1" s="154"/>
      <c r="T1" s="154"/>
      <c r="U1" s="154"/>
      <c r="V1" s="154"/>
      <c r="W1" s="154"/>
      <c r="X1" s="154"/>
      <c r="Y1" s="154"/>
      <c r="Z1" s="154"/>
    </row>
    <row r="2" spans="1:26" ht="14.25" customHeight="1" x14ac:dyDescent="0.25">
      <c r="A2" s="154"/>
      <c r="B2" s="154"/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54"/>
      <c r="N2" s="154"/>
      <c r="O2" s="154"/>
      <c r="P2" s="154"/>
      <c r="Q2" s="154"/>
      <c r="R2" s="154"/>
      <c r="S2" s="154"/>
      <c r="T2" s="154"/>
      <c r="U2" s="154"/>
      <c r="V2" s="154"/>
      <c r="W2" s="154"/>
      <c r="X2" s="154"/>
      <c r="Y2" s="154"/>
      <c r="Z2" s="154"/>
    </row>
    <row r="3" spans="1:26" ht="14.25" customHeight="1" x14ac:dyDescent="0.25">
      <c r="A3" s="101" t="s">
        <v>330</v>
      </c>
      <c r="B3" s="155">
        <v>43236.521863425922</v>
      </c>
      <c r="C3" s="154"/>
      <c r="D3" s="154"/>
      <c r="E3" s="154"/>
      <c r="F3" s="154"/>
      <c r="G3" s="154"/>
      <c r="H3" s="154"/>
      <c r="I3" s="154"/>
      <c r="J3" s="154"/>
      <c r="K3" s="154"/>
      <c r="L3" s="154"/>
      <c r="M3" s="154"/>
      <c r="N3" s="154"/>
      <c r="O3" s="154"/>
      <c r="P3" s="154"/>
      <c r="Q3" s="154"/>
      <c r="R3" s="154"/>
      <c r="S3" s="154"/>
      <c r="T3" s="154"/>
      <c r="U3" s="154"/>
      <c r="V3" s="154"/>
      <c r="W3" s="154"/>
      <c r="X3" s="154"/>
      <c r="Y3" s="154"/>
      <c r="Z3" s="154"/>
    </row>
    <row r="4" spans="1:26" ht="14.25" customHeight="1" x14ac:dyDescent="0.25">
      <c r="A4" s="101" t="s">
        <v>331</v>
      </c>
      <c r="B4" s="155">
        <v>43246.852842708337</v>
      </c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</row>
    <row r="5" spans="1:26" ht="14.25" customHeight="1" x14ac:dyDescent="0.25">
      <c r="A5" s="101" t="s">
        <v>332</v>
      </c>
      <c r="B5" s="101" t="s">
        <v>333</v>
      </c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54"/>
    </row>
    <row r="6" spans="1:26" ht="14.25" customHeight="1" x14ac:dyDescent="0.25">
      <c r="A6" s="154"/>
      <c r="B6" s="154"/>
      <c r="C6" s="154"/>
      <c r="D6" s="154"/>
      <c r="E6" s="154"/>
      <c r="F6" s="154"/>
      <c r="G6" s="154"/>
      <c r="H6" s="154"/>
      <c r="I6" s="154"/>
      <c r="J6" s="154"/>
      <c r="K6" s="154"/>
      <c r="L6" s="154"/>
      <c r="M6" s="154"/>
      <c r="N6" s="154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54"/>
    </row>
    <row r="7" spans="1:26" ht="14.25" customHeight="1" x14ac:dyDescent="0.25">
      <c r="A7" s="101" t="s">
        <v>334</v>
      </c>
      <c r="B7" s="101" t="s">
        <v>358</v>
      </c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</row>
    <row r="8" spans="1:26" ht="14.25" customHeight="1" x14ac:dyDescent="0.25">
      <c r="A8" s="101" t="s">
        <v>336</v>
      </c>
      <c r="B8" s="101" t="s">
        <v>337</v>
      </c>
      <c r="C8" s="154"/>
      <c r="D8" s="154"/>
      <c r="E8" s="154"/>
      <c r="F8" s="154"/>
      <c r="G8" s="154"/>
      <c r="H8" s="154"/>
      <c r="I8" s="154"/>
      <c r="J8" s="154"/>
      <c r="K8" s="154"/>
      <c r="L8" s="154"/>
      <c r="M8" s="154"/>
      <c r="N8" s="154"/>
      <c r="O8" s="154"/>
      <c r="P8" s="154"/>
      <c r="Q8" s="154"/>
      <c r="R8" s="154"/>
      <c r="S8" s="154"/>
      <c r="T8" s="154"/>
      <c r="U8" s="154"/>
      <c r="V8" s="154"/>
      <c r="W8" s="154"/>
      <c r="X8" s="154"/>
      <c r="Y8" s="154"/>
      <c r="Z8" s="154"/>
    </row>
    <row r="9" spans="1:26" ht="14.25" customHeight="1" x14ac:dyDescent="0.25">
      <c r="A9" s="101" t="s">
        <v>338</v>
      </c>
      <c r="B9" s="101" t="s">
        <v>424</v>
      </c>
      <c r="C9" s="154"/>
      <c r="D9" s="154"/>
      <c r="E9" s="154"/>
      <c r="F9" s="154"/>
      <c r="G9" s="154"/>
      <c r="H9" s="154"/>
      <c r="I9" s="154"/>
      <c r="J9" s="154"/>
      <c r="K9" s="154"/>
      <c r="L9" s="154"/>
      <c r="M9" s="154"/>
      <c r="N9" s="154"/>
      <c r="O9" s="154"/>
      <c r="P9" s="154"/>
      <c r="Q9" s="154"/>
      <c r="R9" s="154"/>
      <c r="S9" s="154"/>
      <c r="T9" s="154"/>
      <c r="U9" s="154"/>
      <c r="V9" s="154"/>
      <c r="W9" s="154"/>
      <c r="X9" s="154"/>
      <c r="Y9" s="154"/>
      <c r="Z9" s="154"/>
    </row>
    <row r="10" spans="1:26" ht="14.25" customHeight="1" x14ac:dyDescent="0.25">
      <c r="A10" s="154"/>
      <c r="B10" s="154"/>
      <c r="C10" s="154"/>
      <c r="D10" s="154"/>
      <c r="E10" s="154"/>
      <c r="F10" s="154"/>
      <c r="G10" s="154"/>
      <c r="H10" s="154"/>
      <c r="I10" s="154"/>
      <c r="J10" s="154"/>
      <c r="K10" s="154"/>
      <c r="L10" s="154"/>
      <c r="M10" s="154"/>
      <c r="N10" s="154"/>
      <c r="O10" s="154"/>
      <c r="P10" s="154"/>
      <c r="Q10" s="154"/>
      <c r="R10" s="154"/>
      <c r="S10" s="154"/>
      <c r="T10" s="154"/>
      <c r="U10" s="154"/>
      <c r="V10" s="154"/>
      <c r="W10" s="154"/>
      <c r="X10" s="154"/>
      <c r="Y10" s="154"/>
      <c r="Z10" s="154"/>
    </row>
    <row r="11" spans="1:26" ht="14.25" customHeight="1" x14ac:dyDescent="0.25">
      <c r="A11" s="156" t="s">
        <v>359</v>
      </c>
      <c r="B11" s="156" t="s">
        <v>343</v>
      </c>
      <c r="C11" s="156" t="s">
        <v>344</v>
      </c>
      <c r="D11" s="156" t="s">
        <v>345</v>
      </c>
      <c r="E11" s="156" t="s">
        <v>346</v>
      </c>
      <c r="F11" s="156" t="s">
        <v>347</v>
      </c>
      <c r="G11" s="156" t="s">
        <v>348</v>
      </c>
      <c r="H11" s="156" t="s">
        <v>349</v>
      </c>
      <c r="I11" s="156" t="s">
        <v>350</v>
      </c>
      <c r="J11" s="156" t="s">
        <v>351</v>
      </c>
      <c r="K11" s="156" t="s">
        <v>352</v>
      </c>
      <c r="L11" s="156" t="s">
        <v>360</v>
      </c>
      <c r="M11" s="154"/>
      <c r="N11" s="154"/>
      <c r="O11" s="154"/>
      <c r="P11" s="154"/>
      <c r="Q11" s="154"/>
      <c r="R11" s="154"/>
      <c r="S11" s="154"/>
      <c r="T11" s="154"/>
      <c r="U11" s="154"/>
      <c r="V11" s="154"/>
      <c r="W11" s="154"/>
      <c r="X11" s="154"/>
      <c r="Y11" s="154"/>
      <c r="Z11" s="154"/>
    </row>
    <row r="12" spans="1:26" ht="14.25" customHeight="1" x14ac:dyDescent="0.25">
      <c r="A12" s="156" t="s">
        <v>353</v>
      </c>
      <c r="B12" s="162">
        <v>7678.9</v>
      </c>
      <c r="C12" s="162">
        <v>9167.2999999999993</v>
      </c>
      <c r="D12" s="162">
        <v>8316.2999999999993</v>
      </c>
      <c r="E12" s="162">
        <v>8162.3</v>
      </c>
      <c r="F12" s="162">
        <v>8216.7000000000007</v>
      </c>
      <c r="G12" s="162">
        <v>8309.2999999999993</v>
      </c>
      <c r="H12" s="162">
        <v>8596.5</v>
      </c>
      <c r="I12" s="162">
        <v>9000.6</v>
      </c>
      <c r="J12" s="162">
        <v>9295.5</v>
      </c>
      <c r="K12" s="162">
        <v>9256.5</v>
      </c>
      <c r="L12" s="162">
        <v>10214.1</v>
      </c>
      <c r="M12" s="154"/>
      <c r="N12" s="154"/>
      <c r="O12" s="154"/>
      <c r="P12" s="154"/>
      <c r="Q12" s="154"/>
      <c r="R12" s="154"/>
      <c r="S12" s="154"/>
      <c r="T12" s="154"/>
      <c r="U12" s="154"/>
      <c r="V12" s="154"/>
      <c r="W12" s="154"/>
      <c r="X12" s="154"/>
      <c r="Y12" s="154"/>
      <c r="Z12" s="154"/>
    </row>
    <row r="13" spans="1:26" ht="14.25" customHeight="1" x14ac:dyDescent="0.25">
      <c r="A13" s="154"/>
      <c r="B13" s="154"/>
      <c r="C13" s="154"/>
      <c r="D13" s="154"/>
      <c r="E13" s="154"/>
      <c r="F13" s="154"/>
      <c r="G13" s="154"/>
      <c r="H13" s="154"/>
      <c r="I13" s="154"/>
      <c r="J13" s="154"/>
      <c r="K13" s="154"/>
      <c r="L13" s="154"/>
      <c r="M13" s="154"/>
      <c r="N13" s="154"/>
      <c r="O13" s="154"/>
      <c r="P13" s="154"/>
      <c r="Q13" s="154"/>
      <c r="R13" s="154"/>
      <c r="S13" s="154"/>
      <c r="T13" s="154"/>
      <c r="U13" s="154"/>
      <c r="V13" s="154"/>
      <c r="W13" s="154"/>
      <c r="X13" s="154"/>
      <c r="Y13" s="154"/>
      <c r="Z13" s="154"/>
    </row>
    <row r="14" spans="1:26" ht="14.25" customHeight="1" x14ac:dyDescent="0.25">
      <c r="A14" s="101" t="s">
        <v>355</v>
      </c>
      <c r="B14" s="154"/>
      <c r="C14" s="154"/>
      <c r="D14" s="154"/>
      <c r="E14" s="154"/>
      <c r="F14" s="154"/>
      <c r="G14" s="154"/>
      <c r="H14" s="154"/>
      <c r="I14" s="154"/>
      <c r="J14" s="154"/>
      <c r="K14" s="154"/>
      <c r="L14" s="154"/>
      <c r="M14" s="154"/>
      <c r="N14" s="154"/>
      <c r="O14" s="154"/>
      <c r="P14" s="154"/>
      <c r="Q14" s="154"/>
      <c r="R14" s="154"/>
      <c r="S14" s="154"/>
      <c r="T14" s="154"/>
      <c r="U14" s="154"/>
      <c r="V14" s="154"/>
      <c r="W14" s="154"/>
      <c r="X14" s="154"/>
      <c r="Y14" s="154"/>
      <c r="Z14" s="154"/>
    </row>
    <row r="15" spans="1:26" ht="14.25" customHeight="1" x14ac:dyDescent="0.25">
      <c r="A15" s="101" t="s">
        <v>356</v>
      </c>
      <c r="B15" s="101" t="s">
        <v>357</v>
      </c>
      <c r="C15" s="154"/>
      <c r="D15" s="154"/>
      <c r="E15" s="154"/>
      <c r="F15" s="154"/>
      <c r="G15" s="154"/>
      <c r="H15" s="154"/>
      <c r="I15" s="154"/>
      <c r="J15" s="154"/>
      <c r="K15" s="154"/>
      <c r="L15" s="154"/>
      <c r="M15" s="154"/>
      <c r="N15" s="154"/>
      <c r="O15" s="154"/>
      <c r="P15" s="154"/>
      <c r="Q15" s="154"/>
      <c r="R15" s="154"/>
      <c r="S15" s="154"/>
      <c r="T15" s="154"/>
      <c r="U15" s="154"/>
      <c r="V15" s="154"/>
      <c r="W15" s="154"/>
      <c r="X15" s="154"/>
      <c r="Y15" s="154"/>
      <c r="Z15" s="154"/>
    </row>
    <row r="16" spans="1:26" ht="14.25" customHeight="1" x14ac:dyDescent="0.25">
      <c r="A16" s="154"/>
      <c r="B16" s="154"/>
      <c r="C16" s="154"/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54"/>
      <c r="U16" s="154"/>
      <c r="V16" s="154"/>
      <c r="W16" s="154"/>
      <c r="X16" s="154"/>
      <c r="Y16" s="154"/>
      <c r="Z16" s="154"/>
    </row>
    <row r="17" spans="1:26" ht="14.25" customHeight="1" x14ac:dyDescent="0.25">
      <c r="A17" s="101" t="s">
        <v>334</v>
      </c>
      <c r="B17" s="101" t="s">
        <v>358</v>
      </c>
      <c r="C17" s="154"/>
      <c r="D17" s="154"/>
      <c r="E17" s="154"/>
      <c r="F17" s="154"/>
      <c r="G17" s="154"/>
      <c r="H17" s="154"/>
      <c r="I17" s="154"/>
      <c r="J17" s="154"/>
      <c r="K17" s="154"/>
      <c r="L17" s="154"/>
      <c r="M17" s="154"/>
      <c r="N17" s="154"/>
      <c r="O17" s="154"/>
      <c r="P17" s="154"/>
      <c r="Q17" s="154"/>
      <c r="R17" s="154"/>
      <c r="S17" s="154"/>
      <c r="T17" s="154"/>
      <c r="U17" s="154"/>
      <c r="V17" s="154"/>
      <c r="W17" s="154"/>
      <c r="X17" s="154"/>
      <c r="Y17" s="154"/>
      <c r="Z17" s="154"/>
    </row>
    <row r="18" spans="1:26" ht="14.25" customHeight="1" x14ac:dyDescent="0.25">
      <c r="A18" s="101" t="s">
        <v>336</v>
      </c>
      <c r="B18" s="101" t="s">
        <v>337</v>
      </c>
      <c r="C18" s="154"/>
      <c r="D18" s="154"/>
      <c r="E18" s="154"/>
      <c r="F18" s="154"/>
      <c r="G18" s="154"/>
      <c r="H18" s="154"/>
      <c r="I18" s="154"/>
      <c r="J18" s="154"/>
      <c r="K18" s="154"/>
      <c r="L18" s="154"/>
      <c r="M18" s="154"/>
      <c r="N18" s="154"/>
      <c r="O18" s="154"/>
      <c r="P18" s="154"/>
      <c r="Q18" s="154"/>
      <c r="R18" s="154"/>
      <c r="S18" s="154"/>
      <c r="T18" s="154"/>
      <c r="U18" s="154"/>
      <c r="V18" s="154"/>
      <c r="W18" s="154"/>
      <c r="X18" s="154"/>
      <c r="Y18" s="154"/>
      <c r="Z18" s="154"/>
    </row>
    <row r="19" spans="1:26" ht="14.25" customHeight="1" x14ac:dyDescent="0.25">
      <c r="A19" s="101" t="s">
        <v>338</v>
      </c>
      <c r="B19" s="101" t="s">
        <v>425</v>
      </c>
      <c r="C19" s="154"/>
      <c r="D19" s="154"/>
      <c r="E19" s="154"/>
      <c r="F19" s="154"/>
      <c r="G19" s="154"/>
      <c r="H19" s="154"/>
      <c r="I19" s="154"/>
      <c r="J19" s="154"/>
      <c r="K19" s="154"/>
      <c r="L19" s="154"/>
      <c r="M19" s="154"/>
      <c r="N19" s="154"/>
      <c r="O19" s="154"/>
      <c r="P19" s="154"/>
      <c r="Q19" s="154"/>
      <c r="R19" s="154"/>
      <c r="S19" s="154"/>
      <c r="T19" s="154"/>
      <c r="U19" s="154"/>
      <c r="V19" s="154"/>
      <c r="W19" s="154"/>
      <c r="X19" s="154"/>
      <c r="Y19" s="154"/>
      <c r="Z19" s="154"/>
    </row>
    <row r="20" spans="1:26" ht="14.25" customHeight="1" x14ac:dyDescent="0.25">
      <c r="A20" s="154"/>
      <c r="B20" s="154"/>
      <c r="C20" s="154"/>
      <c r="D20" s="154"/>
      <c r="E20" s="154"/>
      <c r="F20" s="154"/>
      <c r="G20" s="154"/>
      <c r="H20" s="154"/>
      <c r="I20" s="154"/>
      <c r="J20" s="154"/>
      <c r="K20" s="154"/>
      <c r="L20" s="154"/>
      <c r="M20" s="154"/>
      <c r="N20" s="154"/>
      <c r="O20" s="154"/>
      <c r="P20" s="154"/>
      <c r="Q20" s="154"/>
      <c r="R20" s="154"/>
      <c r="S20" s="154"/>
      <c r="T20" s="154"/>
      <c r="U20" s="154"/>
      <c r="V20" s="154"/>
      <c r="W20" s="154"/>
      <c r="X20" s="154"/>
      <c r="Y20" s="154"/>
      <c r="Z20" s="154"/>
    </row>
    <row r="21" spans="1:26" ht="14.25" customHeight="1" x14ac:dyDescent="0.25">
      <c r="A21" s="156" t="s">
        <v>359</v>
      </c>
      <c r="B21" s="156" t="s">
        <v>343</v>
      </c>
      <c r="C21" s="156" t="s">
        <v>344</v>
      </c>
      <c r="D21" s="156" t="s">
        <v>345</v>
      </c>
      <c r="E21" s="156" t="s">
        <v>346</v>
      </c>
      <c r="F21" s="156" t="s">
        <v>347</v>
      </c>
      <c r="G21" s="156" t="s">
        <v>348</v>
      </c>
      <c r="H21" s="156" t="s">
        <v>349</v>
      </c>
      <c r="I21" s="156" t="s">
        <v>350</v>
      </c>
      <c r="J21" s="156" t="s">
        <v>351</v>
      </c>
      <c r="K21" s="156" t="s">
        <v>352</v>
      </c>
      <c r="L21" s="156" t="s">
        <v>360</v>
      </c>
      <c r="M21" s="154"/>
      <c r="N21" s="154"/>
      <c r="O21" s="154"/>
      <c r="P21" s="154"/>
      <c r="Q21" s="154"/>
      <c r="R21" s="154"/>
      <c r="S21" s="154"/>
      <c r="T21" s="154"/>
      <c r="U21" s="154"/>
      <c r="V21" s="154"/>
      <c r="W21" s="154"/>
      <c r="X21" s="154"/>
      <c r="Y21" s="154"/>
      <c r="Z21" s="154"/>
    </row>
    <row r="22" spans="1:26" ht="14.25" customHeight="1" x14ac:dyDescent="0.25">
      <c r="A22" s="156" t="s">
        <v>353</v>
      </c>
      <c r="B22" s="162">
        <v>-115.8</v>
      </c>
      <c r="C22" s="162">
        <v>-1023.8</v>
      </c>
      <c r="D22" s="162">
        <v>-1718.3</v>
      </c>
      <c r="E22" s="162">
        <v>-1558.1</v>
      </c>
      <c r="F22" s="162">
        <v>-874.4</v>
      </c>
      <c r="G22" s="162">
        <v>-263.89999999999998</v>
      </c>
      <c r="H22" s="162">
        <v>-264.10000000000002</v>
      </c>
      <c r="I22" s="162">
        <v>-351.6</v>
      </c>
      <c r="J22" s="162">
        <v>-330.8</v>
      </c>
      <c r="K22" s="162">
        <v>15.6</v>
      </c>
      <c r="L22" s="162">
        <v>-131.1</v>
      </c>
      <c r="M22" s="154"/>
      <c r="N22" s="154"/>
      <c r="O22" s="154"/>
      <c r="P22" s="154"/>
      <c r="Q22" s="154"/>
      <c r="R22" s="154"/>
      <c r="S22" s="154"/>
      <c r="T22" s="154"/>
      <c r="U22" s="154"/>
      <c r="V22" s="154"/>
      <c r="W22" s="154"/>
      <c r="X22" s="154"/>
      <c r="Y22" s="154"/>
      <c r="Z22" s="154"/>
    </row>
    <row r="23" spans="1:26" ht="14.25" customHeight="1" x14ac:dyDescent="0.25">
      <c r="A23" s="154"/>
      <c r="B23" s="154"/>
      <c r="C23" s="154"/>
      <c r="D23" s="154"/>
      <c r="E23" s="154"/>
      <c r="F23" s="154"/>
      <c r="G23" s="154"/>
      <c r="H23" s="154"/>
      <c r="I23" s="154"/>
      <c r="J23" s="154"/>
      <c r="K23" s="154"/>
      <c r="L23" s="154"/>
      <c r="M23" s="154"/>
      <c r="N23" s="154"/>
      <c r="O23" s="154"/>
      <c r="P23" s="154"/>
      <c r="Q23" s="154"/>
      <c r="R23" s="154"/>
      <c r="S23" s="154"/>
      <c r="T23" s="154"/>
      <c r="U23" s="154"/>
      <c r="V23" s="154"/>
      <c r="W23" s="154"/>
      <c r="X23" s="154"/>
      <c r="Y23" s="154"/>
      <c r="Z23" s="154"/>
    </row>
    <row r="24" spans="1:26" ht="14.25" customHeight="1" x14ac:dyDescent="0.25">
      <c r="A24" s="101" t="s">
        <v>355</v>
      </c>
      <c r="B24" s="154"/>
      <c r="C24" s="154"/>
      <c r="D24" s="154"/>
      <c r="E24" s="154"/>
      <c r="F24" s="154"/>
      <c r="G24" s="154"/>
      <c r="H24" s="154"/>
      <c r="I24" s="154"/>
      <c r="J24" s="154"/>
      <c r="K24" s="154"/>
      <c r="L24" s="154"/>
      <c r="M24" s="154"/>
      <c r="N24" s="154"/>
      <c r="O24" s="154"/>
      <c r="P24" s="154"/>
      <c r="Q24" s="154"/>
      <c r="R24" s="154"/>
      <c r="S24" s="154"/>
      <c r="T24" s="154"/>
      <c r="U24" s="154"/>
      <c r="V24" s="154"/>
      <c r="W24" s="154"/>
      <c r="X24" s="154"/>
      <c r="Y24" s="154"/>
      <c r="Z24" s="154"/>
    </row>
    <row r="25" spans="1:26" ht="14.25" customHeight="1" x14ac:dyDescent="0.25">
      <c r="A25" s="101" t="s">
        <v>356</v>
      </c>
      <c r="B25" s="101" t="s">
        <v>357</v>
      </c>
      <c r="C25" s="154"/>
      <c r="D25" s="154"/>
      <c r="E25" s="154"/>
      <c r="F25" s="154"/>
      <c r="G25" s="154"/>
      <c r="H25" s="154"/>
      <c r="I25" s="154"/>
      <c r="J25" s="154"/>
      <c r="K25" s="154"/>
      <c r="L25" s="154"/>
      <c r="M25" s="154"/>
      <c r="N25" s="154"/>
      <c r="O25" s="154"/>
      <c r="P25" s="154"/>
      <c r="Q25" s="154"/>
      <c r="R25" s="154"/>
      <c r="S25" s="154"/>
      <c r="T25" s="154"/>
      <c r="U25" s="154"/>
      <c r="V25" s="154"/>
      <c r="W25" s="154"/>
      <c r="X25" s="154"/>
      <c r="Y25" s="154"/>
      <c r="Z25" s="154"/>
    </row>
    <row r="26" spans="1:26" ht="14.25" customHeight="1" x14ac:dyDescent="0.25">
      <c r="A26" s="154"/>
      <c r="B26" s="154"/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154"/>
      <c r="R26" s="154"/>
      <c r="S26" s="154"/>
      <c r="T26" s="154"/>
      <c r="U26" s="154"/>
      <c r="V26" s="154"/>
      <c r="W26" s="154"/>
      <c r="X26" s="154"/>
      <c r="Y26" s="154"/>
      <c r="Z26" s="154"/>
    </row>
    <row r="27" spans="1:26" ht="14.25" customHeight="1" x14ac:dyDescent="0.25">
      <c r="A27" s="101" t="s">
        <v>334</v>
      </c>
      <c r="B27" s="101" t="s">
        <v>358</v>
      </c>
      <c r="C27" s="154"/>
      <c r="D27" s="154"/>
      <c r="E27" s="154"/>
      <c r="F27" s="154"/>
      <c r="G27" s="154"/>
      <c r="H27" s="154"/>
      <c r="I27" s="154"/>
      <c r="J27" s="154"/>
      <c r="K27" s="154"/>
      <c r="L27" s="154"/>
      <c r="M27" s="154"/>
      <c r="N27" s="154"/>
      <c r="O27" s="154"/>
      <c r="P27" s="154"/>
      <c r="Q27" s="154"/>
      <c r="R27" s="154"/>
      <c r="S27" s="154"/>
      <c r="T27" s="154"/>
      <c r="U27" s="154"/>
      <c r="V27" s="154"/>
      <c r="W27" s="154"/>
      <c r="X27" s="154"/>
      <c r="Y27" s="154"/>
      <c r="Z27" s="154"/>
    </row>
    <row r="28" spans="1:26" ht="14.25" customHeight="1" x14ac:dyDescent="0.25">
      <c r="A28" s="101" t="s">
        <v>336</v>
      </c>
      <c r="B28" s="101" t="s">
        <v>337</v>
      </c>
      <c r="C28" s="154"/>
      <c r="D28" s="154"/>
      <c r="E28" s="154"/>
      <c r="F28" s="154"/>
      <c r="G28" s="154"/>
      <c r="H28" s="154"/>
      <c r="I28" s="154"/>
      <c r="J28" s="154"/>
      <c r="K28" s="154"/>
      <c r="L28" s="154"/>
      <c r="M28" s="154"/>
      <c r="N28" s="154"/>
      <c r="O28" s="154"/>
      <c r="P28" s="154"/>
      <c r="Q28" s="154"/>
      <c r="R28" s="154"/>
      <c r="S28" s="154"/>
      <c r="T28" s="154"/>
      <c r="U28" s="154"/>
      <c r="V28" s="154"/>
      <c r="W28" s="154"/>
      <c r="X28" s="154"/>
      <c r="Y28" s="154"/>
      <c r="Z28" s="154"/>
    </row>
    <row r="29" spans="1:26" ht="14.25" customHeight="1" x14ac:dyDescent="0.25">
      <c r="A29" s="101" t="s">
        <v>338</v>
      </c>
      <c r="B29" s="101" t="s">
        <v>426</v>
      </c>
      <c r="C29" s="154"/>
      <c r="D29" s="154"/>
      <c r="E29" s="154"/>
      <c r="F29" s="154"/>
      <c r="G29" s="154"/>
      <c r="H29" s="154"/>
      <c r="I29" s="154"/>
      <c r="J29" s="154"/>
      <c r="K29" s="154"/>
      <c r="L29" s="154"/>
      <c r="M29" s="154"/>
      <c r="N29" s="154"/>
      <c r="O29" s="154"/>
      <c r="P29" s="154"/>
      <c r="Q29" s="154"/>
      <c r="R29" s="154"/>
      <c r="S29" s="154"/>
      <c r="T29" s="154"/>
      <c r="U29" s="154"/>
      <c r="V29" s="154"/>
      <c r="W29" s="154"/>
      <c r="X29" s="154"/>
      <c r="Y29" s="154"/>
      <c r="Z29" s="154"/>
    </row>
    <row r="30" spans="1:26" ht="14.25" customHeight="1" x14ac:dyDescent="0.25">
      <c r="A30" s="154"/>
      <c r="B30" s="15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154"/>
      <c r="Q30" s="154"/>
      <c r="R30" s="154"/>
      <c r="S30" s="154"/>
      <c r="T30" s="154"/>
      <c r="U30" s="154"/>
      <c r="V30" s="154"/>
      <c r="W30" s="154"/>
      <c r="X30" s="154"/>
      <c r="Y30" s="154"/>
      <c r="Z30" s="154"/>
    </row>
    <row r="31" spans="1:26" ht="14.25" customHeight="1" x14ac:dyDescent="0.25">
      <c r="A31" s="156" t="s">
        <v>359</v>
      </c>
      <c r="B31" s="156" t="s">
        <v>343</v>
      </c>
      <c r="C31" s="156" t="s">
        <v>344</v>
      </c>
      <c r="D31" s="156" t="s">
        <v>345</v>
      </c>
      <c r="E31" s="156" t="s">
        <v>346</v>
      </c>
      <c r="F31" s="156" t="s">
        <v>347</v>
      </c>
      <c r="G31" s="156" t="s">
        <v>348</v>
      </c>
      <c r="H31" s="156" t="s">
        <v>349</v>
      </c>
      <c r="I31" s="156" t="s">
        <v>350</v>
      </c>
      <c r="J31" s="156" t="s">
        <v>351</v>
      </c>
      <c r="K31" s="156" t="s">
        <v>352</v>
      </c>
      <c r="L31" s="156" t="s">
        <v>360</v>
      </c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</row>
    <row r="32" spans="1:26" ht="14.25" customHeight="1" x14ac:dyDescent="0.25">
      <c r="A32" s="156" t="s">
        <v>353</v>
      </c>
      <c r="B32" s="162">
        <v>7563.1</v>
      </c>
      <c r="C32" s="162">
        <v>8143.5</v>
      </c>
      <c r="D32" s="162">
        <v>6598.1</v>
      </c>
      <c r="E32" s="162">
        <v>6604.3</v>
      </c>
      <c r="F32" s="162">
        <v>7342.4</v>
      </c>
      <c r="G32" s="162">
        <v>8045.4</v>
      </c>
      <c r="H32" s="162">
        <v>8332.4</v>
      </c>
      <c r="I32" s="162">
        <v>8649</v>
      </c>
      <c r="J32" s="162">
        <v>8964.7000000000007</v>
      </c>
      <c r="K32" s="162">
        <v>9272.1</v>
      </c>
      <c r="L32" s="162">
        <v>10083</v>
      </c>
      <c r="M32" s="154"/>
      <c r="N32" s="154"/>
      <c r="O32" s="154"/>
      <c r="P32" s="154"/>
      <c r="Q32" s="154"/>
      <c r="R32" s="154"/>
      <c r="S32" s="154"/>
      <c r="T32" s="154"/>
      <c r="U32" s="154"/>
      <c r="V32" s="154"/>
      <c r="W32" s="154"/>
      <c r="X32" s="154"/>
      <c r="Y32" s="154"/>
      <c r="Z32" s="154"/>
    </row>
    <row r="33" spans="1:26" ht="14.25" customHeight="1" x14ac:dyDescent="0.25">
      <c r="A33" s="154"/>
      <c r="B33" s="154"/>
      <c r="C33" s="154"/>
      <c r="D33" s="154"/>
      <c r="E33" s="154"/>
      <c r="F33" s="154"/>
      <c r="G33" s="154"/>
      <c r="H33" s="154"/>
      <c r="I33" s="154"/>
      <c r="J33" s="154"/>
      <c r="K33" s="154"/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</row>
    <row r="34" spans="1:26" ht="14.25" customHeight="1" x14ac:dyDescent="0.25">
      <c r="A34" s="101" t="s">
        <v>355</v>
      </c>
      <c r="B34" s="154"/>
      <c r="C34" s="154"/>
      <c r="D34" s="154"/>
      <c r="E34" s="154"/>
      <c r="F34" s="154"/>
      <c r="G34" s="154"/>
      <c r="H34" s="154"/>
      <c r="I34" s="154"/>
      <c r="J34" s="154"/>
      <c r="K34" s="154"/>
      <c r="L34" s="154"/>
      <c r="M34" s="154"/>
      <c r="N34" s="154"/>
      <c r="O34" s="154"/>
      <c r="P34" s="154"/>
      <c r="Q34" s="154"/>
      <c r="R34" s="154"/>
      <c r="S34" s="154"/>
      <c r="T34" s="154"/>
      <c r="U34" s="154"/>
      <c r="V34" s="154"/>
      <c r="W34" s="154"/>
      <c r="X34" s="154"/>
      <c r="Y34" s="154"/>
      <c r="Z34" s="154"/>
    </row>
    <row r="35" spans="1:26" ht="14.25" customHeight="1" x14ac:dyDescent="0.25">
      <c r="A35" s="101" t="s">
        <v>356</v>
      </c>
      <c r="B35" s="101" t="s">
        <v>357</v>
      </c>
      <c r="C35" s="154"/>
      <c r="D35" s="154"/>
      <c r="E35" s="154"/>
      <c r="F35" s="154"/>
      <c r="G35" s="154"/>
      <c r="H35" s="154"/>
      <c r="I35" s="154"/>
      <c r="J35" s="154"/>
      <c r="K35" s="154"/>
      <c r="L35" s="154"/>
      <c r="M35" s="154"/>
      <c r="N35" s="154"/>
      <c r="O35" s="154"/>
      <c r="P35" s="154"/>
      <c r="Q35" s="154"/>
      <c r="R35" s="154"/>
      <c r="S35" s="154"/>
      <c r="T35" s="154"/>
      <c r="U35" s="154"/>
      <c r="V35" s="154"/>
      <c r="W35" s="154"/>
      <c r="X35" s="154"/>
      <c r="Y35" s="154"/>
      <c r="Z35" s="154"/>
    </row>
    <row r="36" spans="1:26" ht="14.25" customHeight="1" x14ac:dyDescent="0.25">
      <c r="A36" s="154"/>
      <c r="B36" s="154"/>
      <c r="C36" s="154"/>
      <c r="D36" s="154"/>
      <c r="E36" s="154"/>
      <c r="F36" s="154"/>
      <c r="G36" s="154"/>
      <c r="H36" s="154"/>
      <c r="I36" s="154"/>
      <c r="J36" s="154"/>
      <c r="K36" s="154"/>
      <c r="L36" s="154"/>
      <c r="M36" s="154"/>
      <c r="N36" s="154"/>
      <c r="O36" s="154"/>
      <c r="P36" s="154"/>
      <c r="Q36" s="154"/>
      <c r="R36" s="154"/>
      <c r="S36" s="154"/>
      <c r="T36" s="154"/>
      <c r="U36" s="154"/>
      <c r="V36" s="154"/>
      <c r="W36" s="154"/>
      <c r="X36" s="154"/>
      <c r="Y36" s="154"/>
      <c r="Z36" s="154"/>
    </row>
    <row r="37" spans="1:26" ht="14.25" customHeight="1" x14ac:dyDescent="0.25">
      <c r="A37" s="101" t="s">
        <v>334</v>
      </c>
      <c r="B37" s="101" t="s">
        <v>335</v>
      </c>
      <c r="C37" s="154"/>
      <c r="D37" s="154"/>
      <c r="E37" s="154"/>
      <c r="F37" s="154"/>
      <c r="G37" s="154"/>
      <c r="H37" s="154"/>
      <c r="I37" s="154"/>
      <c r="J37" s="154"/>
      <c r="K37" s="154"/>
      <c r="L37" s="154"/>
      <c r="M37" s="154"/>
      <c r="N37" s="154"/>
      <c r="O37" s="154"/>
      <c r="P37" s="154"/>
      <c r="Q37" s="154"/>
      <c r="R37" s="154"/>
      <c r="S37" s="154"/>
      <c r="T37" s="154"/>
      <c r="U37" s="154"/>
      <c r="V37" s="154"/>
      <c r="W37" s="154"/>
      <c r="X37" s="154"/>
      <c r="Y37" s="154"/>
      <c r="Z37" s="154"/>
    </row>
    <row r="38" spans="1:26" ht="14.25" customHeight="1" x14ac:dyDescent="0.25">
      <c r="A38" s="101" t="s">
        <v>336</v>
      </c>
      <c r="B38" s="101" t="s">
        <v>337</v>
      </c>
      <c r="C38" s="154"/>
      <c r="D38" s="154"/>
      <c r="E38" s="154"/>
      <c r="F38" s="154"/>
      <c r="G38" s="154"/>
      <c r="H38" s="154"/>
      <c r="I38" s="154"/>
      <c r="J38" s="154"/>
      <c r="K38" s="154"/>
      <c r="L38" s="154"/>
      <c r="M38" s="154"/>
      <c r="N38" s="154"/>
      <c r="O38" s="154"/>
      <c r="P38" s="154"/>
      <c r="Q38" s="154"/>
      <c r="R38" s="154"/>
      <c r="S38" s="154"/>
      <c r="T38" s="154"/>
      <c r="U38" s="154"/>
      <c r="V38" s="154"/>
      <c r="W38" s="154"/>
      <c r="X38" s="154"/>
      <c r="Y38" s="154"/>
      <c r="Z38" s="154"/>
    </row>
    <row r="39" spans="1:26" ht="14.25" customHeight="1" x14ac:dyDescent="0.25">
      <c r="A39" s="101" t="s">
        <v>338</v>
      </c>
      <c r="B39" s="101" t="s">
        <v>424</v>
      </c>
      <c r="C39" s="154"/>
      <c r="D39" s="154"/>
      <c r="E39" s="154"/>
      <c r="F39" s="154"/>
      <c r="G39" s="154"/>
      <c r="H39" s="154"/>
      <c r="I39" s="154"/>
      <c r="J39" s="154"/>
      <c r="K39" s="154"/>
      <c r="L39" s="154"/>
      <c r="M39" s="154"/>
      <c r="N39" s="154"/>
      <c r="O39" s="154"/>
      <c r="P39" s="154"/>
      <c r="Q39" s="154"/>
      <c r="R39" s="154"/>
      <c r="S39" s="154"/>
      <c r="T39" s="154"/>
      <c r="U39" s="154"/>
      <c r="V39" s="154"/>
      <c r="W39" s="154"/>
      <c r="X39" s="154"/>
      <c r="Y39" s="154"/>
      <c r="Z39" s="154"/>
    </row>
    <row r="40" spans="1:26" ht="14.25" customHeight="1" x14ac:dyDescent="0.25">
      <c r="A40" s="154"/>
      <c r="B40" s="154"/>
      <c r="C40" s="154"/>
      <c r="D40" s="154"/>
      <c r="E40" s="154"/>
      <c r="F40" s="154"/>
      <c r="G40" s="154"/>
      <c r="H40" s="154"/>
      <c r="I40" s="154"/>
      <c r="J40" s="154"/>
      <c r="K40" s="154"/>
      <c r="L40" s="154"/>
      <c r="M40" s="154"/>
      <c r="N40" s="154"/>
      <c r="O40" s="154"/>
      <c r="P40" s="154"/>
      <c r="Q40" s="154"/>
      <c r="R40" s="154"/>
      <c r="S40" s="154"/>
      <c r="T40" s="154"/>
      <c r="U40" s="154"/>
      <c r="V40" s="154"/>
      <c r="W40" s="154"/>
      <c r="X40" s="154"/>
      <c r="Y40" s="154"/>
      <c r="Z40" s="154"/>
    </row>
    <row r="41" spans="1:26" ht="14.25" customHeight="1" x14ac:dyDescent="0.25">
      <c r="A41" s="156" t="s">
        <v>359</v>
      </c>
      <c r="B41" s="156" t="s">
        <v>343</v>
      </c>
      <c r="C41" s="156" t="s">
        <v>344</v>
      </c>
      <c r="D41" s="156" t="s">
        <v>345</v>
      </c>
      <c r="E41" s="156" t="s">
        <v>346</v>
      </c>
      <c r="F41" s="156" t="s">
        <v>347</v>
      </c>
      <c r="G41" s="156" t="s">
        <v>348</v>
      </c>
      <c r="H41" s="156" t="s">
        <v>349</v>
      </c>
      <c r="I41" s="156" t="s">
        <v>350</v>
      </c>
      <c r="J41" s="156" t="s">
        <v>351</v>
      </c>
      <c r="K41" s="156" t="s">
        <v>352</v>
      </c>
      <c r="L41" s="156" t="s">
        <v>360</v>
      </c>
      <c r="M41" s="154"/>
      <c r="N41" s="154"/>
      <c r="O41" s="154"/>
      <c r="P41" s="154"/>
      <c r="Q41" s="154"/>
      <c r="R41" s="154"/>
      <c r="S41" s="154"/>
      <c r="T41" s="154"/>
      <c r="U41" s="154"/>
      <c r="V41" s="154"/>
      <c r="W41" s="154"/>
      <c r="X41" s="154"/>
      <c r="Y41" s="154"/>
      <c r="Z41" s="154"/>
    </row>
    <row r="42" spans="1:26" ht="14.25" customHeight="1" x14ac:dyDescent="0.25">
      <c r="A42" s="156" t="s">
        <v>353</v>
      </c>
      <c r="B42" s="162">
        <v>34</v>
      </c>
      <c r="C42" s="162">
        <v>37.6</v>
      </c>
      <c r="D42" s="162">
        <v>44.2</v>
      </c>
      <c r="E42" s="162">
        <v>45.5</v>
      </c>
      <c r="F42" s="162">
        <v>40.5</v>
      </c>
      <c r="G42" s="162">
        <v>38</v>
      </c>
      <c r="H42" s="162">
        <v>37.700000000000003</v>
      </c>
      <c r="I42" s="162">
        <v>38.1</v>
      </c>
      <c r="J42" s="162">
        <v>38.200000000000003</v>
      </c>
      <c r="K42" s="162">
        <v>37.1</v>
      </c>
      <c r="L42" s="162">
        <v>38</v>
      </c>
      <c r="M42" s="154"/>
      <c r="N42" s="154"/>
      <c r="O42" s="154"/>
      <c r="P42" s="154"/>
      <c r="Q42" s="154"/>
      <c r="R42" s="154"/>
      <c r="S42" s="154"/>
      <c r="T42" s="154"/>
      <c r="U42" s="154"/>
      <c r="V42" s="154"/>
      <c r="W42" s="154"/>
      <c r="X42" s="154"/>
      <c r="Y42" s="154"/>
      <c r="Z42" s="154"/>
    </row>
    <row r="43" spans="1:26" ht="14.25" customHeight="1" x14ac:dyDescent="0.25">
      <c r="A43" s="154"/>
      <c r="B43" s="154"/>
      <c r="C43" s="154"/>
      <c r="D43" s="154"/>
      <c r="E43" s="154"/>
      <c r="F43" s="154"/>
      <c r="G43" s="154"/>
      <c r="H43" s="154"/>
      <c r="I43" s="154"/>
      <c r="J43" s="154"/>
      <c r="K43" s="154"/>
      <c r="L43" s="154"/>
      <c r="M43" s="154"/>
      <c r="N43" s="154"/>
      <c r="O43" s="154"/>
      <c r="P43" s="154"/>
      <c r="Q43" s="154"/>
      <c r="R43" s="154"/>
      <c r="S43" s="154"/>
      <c r="T43" s="154"/>
      <c r="U43" s="154"/>
      <c r="V43" s="154"/>
      <c r="W43" s="154"/>
      <c r="X43" s="154"/>
      <c r="Y43" s="154"/>
      <c r="Z43" s="154"/>
    </row>
    <row r="44" spans="1:26" ht="14.25" customHeight="1" x14ac:dyDescent="0.25">
      <c r="A44" s="101" t="s">
        <v>355</v>
      </c>
      <c r="B44" s="154"/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4"/>
      <c r="R44" s="154"/>
      <c r="S44" s="154"/>
      <c r="T44" s="154"/>
      <c r="U44" s="154"/>
      <c r="V44" s="154"/>
      <c r="W44" s="154"/>
      <c r="X44" s="154"/>
      <c r="Y44" s="154"/>
      <c r="Z44" s="154"/>
    </row>
    <row r="45" spans="1:26" ht="14.25" customHeight="1" x14ac:dyDescent="0.25">
      <c r="A45" s="101" t="s">
        <v>356</v>
      </c>
      <c r="B45" s="101" t="s">
        <v>357</v>
      </c>
      <c r="C45" s="154"/>
      <c r="D45" s="154"/>
      <c r="E45" s="154"/>
      <c r="F45" s="154"/>
      <c r="G45" s="154"/>
      <c r="H45" s="154"/>
      <c r="I45" s="154"/>
      <c r="J45" s="154"/>
      <c r="K45" s="154"/>
      <c r="L45" s="154"/>
      <c r="M45" s="154"/>
      <c r="N45" s="154"/>
      <c r="O45" s="154"/>
      <c r="P45" s="154"/>
      <c r="Q45" s="154"/>
      <c r="R45" s="154"/>
      <c r="S45" s="154"/>
      <c r="T45" s="154"/>
      <c r="U45" s="154"/>
      <c r="V45" s="154"/>
      <c r="W45" s="154"/>
      <c r="X45" s="154"/>
      <c r="Y45" s="154"/>
      <c r="Z45" s="154"/>
    </row>
    <row r="46" spans="1:26" ht="14.25" customHeight="1" x14ac:dyDescent="0.25">
      <c r="A46" s="154"/>
      <c r="B46" s="154"/>
      <c r="C46" s="154"/>
      <c r="D46" s="154"/>
      <c r="E46" s="154"/>
      <c r="F46" s="154"/>
      <c r="G46" s="154"/>
      <c r="H46" s="154"/>
      <c r="I46" s="154"/>
      <c r="J46" s="154"/>
      <c r="K46" s="154"/>
      <c r="L46" s="154"/>
      <c r="M46" s="154"/>
      <c r="N46" s="154"/>
      <c r="O46" s="154"/>
      <c r="P46" s="154"/>
      <c r="Q46" s="154"/>
      <c r="R46" s="154"/>
      <c r="S46" s="154"/>
      <c r="T46" s="154"/>
      <c r="U46" s="154"/>
      <c r="V46" s="154"/>
      <c r="W46" s="154"/>
      <c r="X46" s="154"/>
      <c r="Y46" s="154"/>
      <c r="Z46" s="154"/>
    </row>
    <row r="47" spans="1:26" ht="14.25" customHeight="1" x14ac:dyDescent="0.25">
      <c r="A47" s="101" t="s">
        <v>334</v>
      </c>
      <c r="B47" s="101" t="s">
        <v>335</v>
      </c>
      <c r="C47" s="154"/>
      <c r="D47" s="154"/>
      <c r="E47" s="154"/>
      <c r="F47" s="154"/>
      <c r="G47" s="154"/>
      <c r="H47" s="154"/>
      <c r="I47" s="154"/>
      <c r="J47" s="154"/>
      <c r="K47" s="154"/>
      <c r="L47" s="154"/>
      <c r="M47" s="154"/>
      <c r="N47" s="154"/>
      <c r="O47" s="154"/>
      <c r="P47" s="154"/>
      <c r="Q47" s="154"/>
      <c r="R47" s="154"/>
      <c r="S47" s="154"/>
      <c r="T47" s="154"/>
      <c r="U47" s="154"/>
      <c r="V47" s="154"/>
      <c r="W47" s="154"/>
      <c r="X47" s="154"/>
      <c r="Y47" s="154"/>
      <c r="Z47" s="154"/>
    </row>
    <row r="48" spans="1:26" ht="14.25" customHeight="1" x14ac:dyDescent="0.25">
      <c r="A48" s="101" t="s">
        <v>336</v>
      </c>
      <c r="B48" s="101" t="s">
        <v>337</v>
      </c>
      <c r="C48" s="154"/>
      <c r="D48" s="154"/>
      <c r="E48" s="154"/>
      <c r="F48" s="154"/>
      <c r="G48" s="154"/>
      <c r="H48" s="154"/>
      <c r="I48" s="154"/>
      <c r="J48" s="154"/>
      <c r="K48" s="154"/>
      <c r="L48" s="154"/>
      <c r="M48" s="154"/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/>
      <c r="Y48" s="154"/>
      <c r="Z48" s="154"/>
    </row>
    <row r="49" spans="1:26" ht="14.25" customHeight="1" x14ac:dyDescent="0.25">
      <c r="A49" s="101" t="s">
        <v>338</v>
      </c>
      <c r="B49" s="101" t="s">
        <v>425</v>
      </c>
      <c r="C49" s="154"/>
      <c r="D49" s="154"/>
      <c r="E49" s="154"/>
      <c r="F49" s="154"/>
      <c r="G49" s="154"/>
      <c r="H49" s="154"/>
      <c r="I49" s="154"/>
      <c r="J49" s="154"/>
      <c r="K49" s="154"/>
      <c r="L49" s="154"/>
      <c r="M49" s="154"/>
      <c r="N49" s="154"/>
      <c r="O49" s="154"/>
      <c r="P49" s="154"/>
      <c r="Q49" s="154"/>
      <c r="R49" s="154"/>
      <c r="S49" s="154"/>
      <c r="T49" s="154"/>
      <c r="U49" s="154"/>
      <c r="V49" s="154"/>
      <c r="W49" s="154"/>
      <c r="X49" s="154"/>
      <c r="Y49" s="154"/>
      <c r="Z49" s="154"/>
    </row>
    <row r="50" spans="1:26" ht="14.25" customHeight="1" x14ac:dyDescent="0.25">
      <c r="A50" s="154"/>
      <c r="B50" s="154"/>
      <c r="C50" s="154"/>
      <c r="D50" s="154"/>
      <c r="E50" s="154"/>
      <c r="F50" s="154"/>
      <c r="G50" s="154"/>
      <c r="H50" s="154"/>
      <c r="I50" s="154"/>
      <c r="J50" s="154"/>
      <c r="K50" s="154"/>
      <c r="L50" s="154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</row>
    <row r="51" spans="1:26" ht="14.25" customHeight="1" x14ac:dyDescent="0.25">
      <c r="A51" s="156" t="s">
        <v>359</v>
      </c>
      <c r="B51" s="156" t="s">
        <v>343</v>
      </c>
      <c r="C51" s="156" t="s">
        <v>344</v>
      </c>
      <c r="D51" s="156" t="s">
        <v>345</v>
      </c>
      <c r="E51" s="156" t="s">
        <v>346</v>
      </c>
      <c r="F51" s="156" t="s">
        <v>347</v>
      </c>
      <c r="G51" s="156" t="s">
        <v>348</v>
      </c>
      <c r="H51" s="156" t="s">
        <v>349</v>
      </c>
      <c r="I51" s="156" t="s">
        <v>350</v>
      </c>
      <c r="J51" s="156" t="s">
        <v>351</v>
      </c>
      <c r="K51" s="156" t="s">
        <v>352</v>
      </c>
      <c r="L51" s="156" t="s">
        <v>360</v>
      </c>
      <c r="M51" s="154"/>
      <c r="N51" s="154"/>
      <c r="O51" s="154"/>
      <c r="P51" s="154"/>
      <c r="Q51" s="154"/>
      <c r="R51" s="154"/>
      <c r="S51" s="154"/>
      <c r="T51" s="154"/>
      <c r="U51" s="154"/>
      <c r="V51" s="154"/>
      <c r="W51" s="154"/>
      <c r="X51" s="154"/>
      <c r="Y51" s="154"/>
      <c r="Z51" s="154"/>
    </row>
    <row r="52" spans="1:26" ht="14.25" customHeight="1" x14ac:dyDescent="0.25">
      <c r="A52" s="156" t="s">
        <v>353</v>
      </c>
      <c r="B52" s="162">
        <v>-0.5</v>
      </c>
      <c r="C52" s="162">
        <v>-4.2</v>
      </c>
      <c r="D52" s="162">
        <v>-9.1</v>
      </c>
      <c r="E52" s="162">
        <v>-8.6999999999999993</v>
      </c>
      <c r="F52" s="162">
        <v>-4.3</v>
      </c>
      <c r="G52" s="162">
        <v>-1.2</v>
      </c>
      <c r="H52" s="162">
        <v>-1.2</v>
      </c>
      <c r="I52" s="162">
        <v>-1.5</v>
      </c>
      <c r="J52" s="162">
        <v>-1.4</v>
      </c>
      <c r="K52" s="162">
        <v>0.1</v>
      </c>
      <c r="L52" s="162">
        <v>-0.5</v>
      </c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</row>
    <row r="53" spans="1:26" ht="14.25" customHeight="1" x14ac:dyDescent="0.25">
      <c r="A53" s="154"/>
      <c r="B53" s="154"/>
      <c r="C53" s="154"/>
      <c r="D53" s="154"/>
      <c r="E53" s="154"/>
      <c r="F53" s="154"/>
      <c r="G53" s="154"/>
      <c r="H53" s="154"/>
      <c r="I53" s="154"/>
      <c r="J53" s="154"/>
      <c r="K53" s="154"/>
      <c r="L53" s="154"/>
      <c r="M53" s="154"/>
      <c r="N53" s="154"/>
      <c r="O53" s="154"/>
      <c r="P53" s="154"/>
      <c r="Q53" s="154"/>
      <c r="R53" s="154"/>
      <c r="S53" s="154"/>
      <c r="T53" s="154"/>
      <c r="U53" s="154"/>
      <c r="V53" s="154"/>
      <c r="W53" s="154"/>
      <c r="X53" s="154"/>
      <c r="Y53" s="154"/>
      <c r="Z53" s="154"/>
    </row>
    <row r="54" spans="1:26" ht="14.25" customHeight="1" x14ac:dyDescent="0.25">
      <c r="A54" s="101" t="s">
        <v>355</v>
      </c>
      <c r="B54" s="154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154"/>
      <c r="S54" s="154"/>
      <c r="T54" s="154"/>
      <c r="U54" s="154"/>
      <c r="V54" s="154"/>
      <c r="W54" s="154"/>
      <c r="X54" s="154"/>
      <c r="Y54" s="154"/>
      <c r="Z54" s="154"/>
    </row>
    <row r="55" spans="1:26" ht="14.25" customHeight="1" x14ac:dyDescent="0.25">
      <c r="A55" s="101" t="s">
        <v>356</v>
      </c>
      <c r="B55" s="101" t="s">
        <v>357</v>
      </c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  <c r="O55" s="154"/>
      <c r="P55" s="154"/>
      <c r="Q55" s="154"/>
      <c r="R55" s="154"/>
      <c r="S55" s="154"/>
      <c r="T55" s="154"/>
      <c r="U55" s="154"/>
      <c r="V55" s="154"/>
      <c r="W55" s="154"/>
      <c r="X55" s="154"/>
      <c r="Y55" s="154"/>
      <c r="Z55" s="154"/>
    </row>
    <row r="56" spans="1:26" ht="14.25" customHeight="1" x14ac:dyDescent="0.25">
      <c r="A56" s="154"/>
      <c r="B56" s="154"/>
      <c r="C56" s="154"/>
      <c r="D56" s="154"/>
      <c r="E56" s="154"/>
      <c r="F56" s="154"/>
      <c r="G56" s="154"/>
      <c r="H56" s="154"/>
      <c r="I56" s="154"/>
      <c r="J56" s="154"/>
      <c r="K56" s="154"/>
      <c r="L56" s="154"/>
      <c r="M56" s="154"/>
      <c r="N56" s="154"/>
      <c r="O56" s="154"/>
      <c r="P56" s="154"/>
      <c r="Q56" s="154"/>
      <c r="R56" s="154"/>
      <c r="S56" s="154"/>
      <c r="T56" s="154"/>
      <c r="U56" s="154"/>
      <c r="V56" s="154"/>
      <c r="W56" s="154"/>
      <c r="X56" s="154"/>
      <c r="Y56" s="154"/>
      <c r="Z56" s="154"/>
    </row>
    <row r="57" spans="1:26" ht="14.25" customHeight="1" x14ac:dyDescent="0.25">
      <c r="A57" s="101" t="s">
        <v>334</v>
      </c>
      <c r="B57" s="101" t="s">
        <v>335</v>
      </c>
      <c r="C57" s="154"/>
      <c r="D57" s="154"/>
      <c r="E57" s="154"/>
      <c r="F57" s="154"/>
      <c r="G57" s="154"/>
      <c r="H57" s="154"/>
      <c r="I57" s="154"/>
      <c r="J57" s="154"/>
      <c r="K57" s="154"/>
      <c r="L57" s="154"/>
      <c r="M57" s="154"/>
      <c r="N57" s="154"/>
      <c r="O57" s="154"/>
      <c r="P57" s="154"/>
      <c r="Q57" s="154"/>
      <c r="R57" s="154"/>
      <c r="S57" s="154"/>
      <c r="T57" s="154"/>
      <c r="U57" s="154"/>
      <c r="V57" s="154"/>
      <c r="W57" s="154"/>
      <c r="X57" s="154"/>
      <c r="Y57" s="154"/>
      <c r="Z57" s="154"/>
    </row>
    <row r="58" spans="1:26" ht="14.25" customHeight="1" x14ac:dyDescent="0.25">
      <c r="A58" s="101" t="s">
        <v>336</v>
      </c>
      <c r="B58" s="101" t="s">
        <v>337</v>
      </c>
      <c r="C58" s="154"/>
      <c r="D58" s="154"/>
      <c r="E58" s="154"/>
      <c r="F58" s="154"/>
      <c r="G58" s="154"/>
      <c r="H58" s="154"/>
      <c r="I58" s="154"/>
      <c r="J58" s="154"/>
      <c r="K58" s="154"/>
      <c r="L58" s="154"/>
      <c r="M58" s="154"/>
      <c r="N58" s="154"/>
      <c r="O58" s="154"/>
      <c r="P58" s="154"/>
      <c r="Q58" s="154"/>
      <c r="R58" s="154"/>
      <c r="S58" s="154"/>
      <c r="T58" s="154"/>
      <c r="U58" s="154"/>
      <c r="V58" s="154"/>
      <c r="W58" s="154"/>
      <c r="X58" s="154"/>
      <c r="Y58" s="154"/>
      <c r="Z58" s="154"/>
    </row>
    <row r="59" spans="1:26" ht="14.25" customHeight="1" x14ac:dyDescent="0.25">
      <c r="A59" s="101" t="s">
        <v>338</v>
      </c>
      <c r="B59" s="101" t="s">
        <v>426</v>
      </c>
      <c r="C59" s="154"/>
      <c r="D59" s="154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4"/>
      <c r="R59" s="154"/>
      <c r="S59" s="154"/>
      <c r="T59" s="154"/>
      <c r="U59" s="154"/>
      <c r="V59" s="154"/>
      <c r="W59" s="154"/>
      <c r="X59" s="154"/>
      <c r="Y59" s="154"/>
      <c r="Z59" s="154"/>
    </row>
    <row r="60" spans="1:26" ht="14.25" customHeight="1" x14ac:dyDescent="0.25">
      <c r="A60" s="154"/>
      <c r="B60" s="154"/>
      <c r="C60" s="154"/>
      <c r="D60" s="154"/>
      <c r="E60" s="154"/>
      <c r="F60" s="154"/>
      <c r="G60" s="154"/>
      <c r="H60" s="154"/>
      <c r="I60" s="154"/>
      <c r="J60" s="154"/>
      <c r="K60" s="154"/>
      <c r="L60" s="154"/>
      <c r="M60" s="154"/>
      <c r="N60" s="154"/>
      <c r="O60" s="154"/>
      <c r="P60" s="154"/>
      <c r="Q60" s="154"/>
      <c r="R60" s="154"/>
      <c r="S60" s="154"/>
      <c r="T60" s="154"/>
      <c r="U60" s="154"/>
      <c r="V60" s="154"/>
      <c r="W60" s="154"/>
      <c r="X60" s="154"/>
      <c r="Y60" s="154"/>
      <c r="Z60" s="154"/>
    </row>
    <row r="61" spans="1:26" ht="14.25" customHeight="1" x14ac:dyDescent="0.25">
      <c r="A61" s="156" t="s">
        <v>359</v>
      </c>
      <c r="B61" s="156" t="s">
        <v>343</v>
      </c>
      <c r="C61" s="156" t="s">
        <v>344</v>
      </c>
      <c r="D61" s="156" t="s">
        <v>345</v>
      </c>
      <c r="E61" s="156" t="s">
        <v>346</v>
      </c>
      <c r="F61" s="156" t="s">
        <v>347</v>
      </c>
      <c r="G61" s="156" t="s">
        <v>348</v>
      </c>
      <c r="H61" s="156" t="s">
        <v>349</v>
      </c>
      <c r="I61" s="156" t="s">
        <v>350</v>
      </c>
      <c r="J61" s="156" t="s">
        <v>351</v>
      </c>
      <c r="K61" s="156" t="s">
        <v>352</v>
      </c>
      <c r="L61" s="156" t="s">
        <v>360</v>
      </c>
      <c r="M61" s="154"/>
      <c r="N61" s="154"/>
      <c r="O61" s="154"/>
      <c r="P61" s="154"/>
      <c r="Q61" s="154"/>
      <c r="R61" s="154"/>
      <c r="S61" s="154"/>
      <c r="T61" s="154"/>
      <c r="U61" s="154"/>
      <c r="V61" s="154"/>
      <c r="W61" s="154"/>
      <c r="X61" s="154"/>
      <c r="Y61" s="154"/>
      <c r="Z61" s="154"/>
    </row>
    <row r="62" spans="1:26" ht="14.25" customHeight="1" x14ac:dyDescent="0.25">
      <c r="A62" s="156" t="s">
        <v>353</v>
      </c>
      <c r="B62" s="162">
        <v>33.5</v>
      </c>
      <c r="C62" s="162">
        <v>33.4</v>
      </c>
      <c r="D62" s="162">
        <v>35</v>
      </c>
      <c r="E62" s="162">
        <v>36.799999999999997</v>
      </c>
      <c r="F62" s="162">
        <v>36.200000000000003</v>
      </c>
      <c r="G62" s="162">
        <v>36.799999999999997</v>
      </c>
      <c r="H62" s="162">
        <v>36.6</v>
      </c>
      <c r="I62" s="162">
        <v>36.6</v>
      </c>
      <c r="J62" s="162">
        <v>36.9</v>
      </c>
      <c r="K62" s="162">
        <v>37.200000000000003</v>
      </c>
      <c r="L62" s="162">
        <v>37.5</v>
      </c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</row>
    <row r="63" spans="1:26" ht="14.25" customHeight="1" x14ac:dyDescent="0.25">
      <c r="A63" s="154"/>
      <c r="B63" s="154"/>
      <c r="C63" s="154"/>
      <c r="D63" s="154"/>
      <c r="E63" s="154"/>
      <c r="F63" s="154"/>
      <c r="G63" s="154"/>
      <c r="H63" s="154"/>
      <c r="I63" s="154"/>
      <c r="J63" s="154"/>
      <c r="K63" s="154"/>
      <c r="L63" s="154"/>
      <c r="M63" s="154"/>
      <c r="N63" s="154"/>
      <c r="O63" s="154"/>
      <c r="P63" s="154"/>
      <c r="Q63" s="154"/>
      <c r="R63" s="154"/>
      <c r="S63" s="154"/>
      <c r="T63" s="154"/>
      <c r="U63" s="154"/>
      <c r="V63" s="154"/>
      <c r="W63" s="154"/>
      <c r="X63" s="154"/>
      <c r="Y63" s="154"/>
      <c r="Z63" s="154"/>
    </row>
    <row r="64" spans="1:26" ht="14.25" customHeight="1" x14ac:dyDescent="0.25">
      <c r="A64" s="101" t="s">
        <v>355</v>
      </c>
      <c r="B64" s="154"/>
      <c r="C64" s="154"/>
      <c r="D64" s="154"/>
      <c r="E64" s="154"/>
      <c r="F64" s="154"/>
      <c r="G64" s="154"/>
      <c r="H64" s="154"/>
      <c r="I64" s="154"/>
      <c r="J64" s="154"/>
      <c r="K64" s="154"/>
      <c r="L64" s="154"/>
      <c r="M64" s="154"/>
      <c r="N64" s="154"/>
      <c r="O64" s="154"/>
      <c r="P64" s="154"/>
      <c r="Q64" s="154"/>
      <c r="R64" s="154"/>
      <c r="S64" s="154"/>
      <c r="T64" s="154"/>
      <c r="U64" s="154"/>
      <c r="V64" s="154"/>
      <c r="W64" s="154"/>
      <c r="X64" s="154"/>
      <c r="Y64" s="154"/>
      <c r="Z64" s="154"/>
    </row>
    <row r="65" spans="1:26" ht="14.25" customHeight="1" x14ac:dyDescent="0.25">
      <c r="A65" s="101" t="s">
        <v>356</v>
      </c>
      <c r="B65" s="101" t="s">
        <v>357</v>
      </c>
      <c r="C65" s="154"/>
      <c r="D65" s="154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4"/>
      <c r="P65" s="154"/>
      <c r="Q65" s="154"/>
      <c r="R65" s="154"/>
      <c r="S65" s="154"/>
      <c r="T65" s="154"/>
      <c r="U65" s="154"/>
      <c r="V65" s="154"/>
      <c r="W65" s="154"/>
      <c r="X65" s="154"/>
      <c r="Y65" s="154"/>
      <c r="Z65" s="154"/>
    </row>
    <row r="66" spans="1:26" ht="14.25" customHeight="1" x14ac:dyDescent="0.25">
      <c r="A66" s="154"/>
      <c r="B66" s="154"/>
      <c r="C66" s="154"/>
      <c r="D66" s="154"/>
      <c r="E66" s="154"/>
      <c r="F66" s="154"/>
      <c r="G66" s="154"/>
      <c r="H66" s="154"/>
      <c r="I66" s="154"/>
      <c r="J66" s="154"/>
      <c r="K66" s="154"/>
      <c r="L66" s="154"/>
      <c r="M66" s="154"/>
      <c r="N66" s="154"/>
      <c r="O66" s="154"/>
      <c r="P66" s="154"/>
      <c r="Q66" s="154"/>
      <c r="R66" s="154"/>
      <c r="S66" s="154"/>
      <c r="T66" s="154"/>
      <c r="U66" s="154"/>
      <c r="V66" s="154"/>
      <c r="W66" s="154"/>
      <c r="X66" s="154"/>
      <c r="Y66" s="154"/>
      <c r="Z66" s="154"/>
    </row>
    <row r="67" spans="1:26" ht="14.25" customHeight="1" x14ac:dyDescent="0.25">
      <c r="A67" s="154"/>
      <c r="B67" s="154"/>
      <c r="C67" s="154"/>
      <c r="D67" s="154"/>
      <c r="E67" s="154"/>
      <c r="F67" s="154"/>
      <c r="G67" s="154"/>
      <c r="H67" s="154"/>
      <c r="I67" s="154"/>
      <c r="J67" s="154"/>
      <c r="K67" s="154"/>
      <c r="L67" s="154"/>
      <c r="M67" s="154"/>
      <c r="N67" s="154"/>
      <c r="O67" s="154"/>
      <c r="P67" s="154"/>
      <c r="Q67" s="154"/>
      <c r="R67" s="154"/>
      <c r="S67" s="154"/>
      <c r="T67" s="154"/>
      <c r="U67" s="154"/>
      <c r="V67" s="154"/>
      <c r="W67" s="154"/>
      <c r="X67" s="154"/>
      <c r="Y67" s="154"/>
      <c r="Z67" s="154"/>
    </row>
    <row r="68" spans="1:26" ht="14.25" customHeight="1" x14ac:dyDescent="0.25">
      <c r="A68" s="154"/>
      <c r="B68" s="154"/>
      <c r="C68" s="154"/>
      <c r="D68" s="154"/>
      <c r="E68" s="154"/>
      <c r="F68" s="154"/>
      <c r="G68" s="154"/>
      <c r="H68" s="154"/>
      <c r="I68" s="154"/>
      <c r="J68" s="154"/>
      <c r="K68" s="154"/>
      <c r="L68" s="154"/>
      <c r="M68" s="154"/>
      <c r="N68" s="154"/>
      <c r="O68" s="154"/>
      <c r="P68" s="154"/>
      <c r="Q68" s="154"/>
      <c r="R68" s="154"/>
      <c r="S68" s="154"/>
      <c r="T68" s="154"/>
      <c r="U68" s="154"/>
      <c r="V68" s="154"/>
      <c r="W68" s="154"/>
      <c r="X68" s="154"/>
      <c r="Y68" s="154"/>
      <c r="Z68" s="154"/>
    </row>
    <row r="69" spans="1:26" ht="14.25" customHeight="1" x14ac:dyDescent="0.25">
      <c r="A69" s="154"/>
      <c r="B69" s="154"/>
      <c r="C69" s="154"/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</row>
    <row r="70" spans="1:26" ht="14.25" customHeight="1" x14ac:dyDescent="0.25">
      <c r="A70" s="154"/>
      <c r="B70" s="154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</row>
    <row r="71" spans="1:26" ht="14.25" customHeight="1" x14ac:dyDescent="0.25">
      <c r="A71" s="154"/>
      <c r="B71" s="154"/>
      <c r="C71" s="154"/>
      <c r="D71" s="154"/>
      <c r="E71" s="154"/>
      <c r="F71" s="154"/>
      <c r="G71" s="154"/>
      <c r="H71" s="154"/>
      <c r="I71" s="154"/>
      <c r="J71" s="154"/>
      <c r="K71" s="154"/>
      <c r="L71" s="154"/>
      <c r="M71" s="154"/>
      <c r="N71" s="154"/>
      <c r="O71" s="154"/>
      <c r="P71" s="154"/>
      <c r="Q71" s="154"/>
      <c r="R71" s="154"/>
      <c r="S71" s="154"/>
      <c r="T71" s="154"/>
      <c r="U71" s="154"/>
      <c r="V71" s="154"/>
      <c r="W71" s="154"/>
      <c r="X71" s="154"/>
      <c r="Y71" s="154"/>
      <c r="Z71" s="154"/>
    </row>
    <row r="72" spans="1:26" ht="14.25" customHeight="1" x14ac:dyDescent="0.25">
      <c r="A72" s="154"/>
      <c r="B72" s="154"/>
      <c r="C72" s="154"/>
      <c r="D72" s="154"/>
      <c r="E72" s="154"/>
      <c r="F72" s="154"/>
      <c r="G72" s="154"/>
      <c r="H72" s="154"/>
      <c r="I72" s="154"/>
      <c r="J72" s="154"/>
      <c r="K72" s="154"/>
      <c r="L72" s="154"/>
      <c r="M72" s="154"/>
      <c r="N72" s="154"/>
      <c r="O72" s="154"/>
      <c r="P72" s="154"/>
      <c r="Q72" s="154"/>
      <c r="R72" s="154"/>
      <c r="S72" s="154"/>
      <c r="T72" s="154"/>
      <c r="U72" s="154"/>
      <c r="V72" s="154"/>
      <c r="W72" s="154"/>
      <c r="X72" s="154"/>
      <c r="Y72" s="154"/>
      <c r="Z72" s="154"/>
    </row>
    <row r="73" spans="1:26" ht="14.25" customHeight="1" x14ac:dyDescent="0.25">
      <c r="A73" s="154"/>
      <c r="B73" s="154"/>
      <c r="C73" s="154"/>
      <c r="D73" s="154"/>
      <c r="E73" s="154"/>
      <c r="F73" s="154"/>
      <c r="G73" s="154"/>
      <c r="H73" s="154"/>
      <c r="I73" s="154"/>
      <c r="J73" s="154"/>
      <c r="K73" s="154"/>
      <c r="L73" s="154"/>
      <c r="M73" s="154"/>
      <c r="N73" s="154"/>
      <c r="O73" s="154"/>
      <c r="P73" s="154"/>
      <c r="Q73" s="154"/>
      <c r="R73" s="154"/>
      <c r="S73" s="154"/>
      <c r="T73" s="154"/>
      <c r="U73" s="154"/>
      <c r="V73" s="154"/>
      <c r="W73" s="154"/>
      <c r="X73" s="154"/>
      <c r="Y73" s="154"/>
      <c r="Z73" s="154"/>
    </row>
    <row r="74" spans="1:26" ht="14.25" customHeight="1" x14ac:dyDescent="0.25">
      <c r="A74" s="154"/>
      <c r="B74" s="154"/>
      <c r="C74" s="154"/>
      <c r="D74" s="154"/>
      <c r="E74" s="154"/>
      <c r="F74" s="154"/>
      <c r="G74" s="154"/>
      <c r="H74" s="154"/>
      <c r="I74" s="154"/>
      <c r="J74" s="154"/>
      <c r="K74" s="154"/>
      <c r="L74" s="154"/>
      <c r="M74" s="154"/>
      <c r="N74" s="154"/>
      <c r="O74" s="154"/>
      <c r="P74" s="154"/>
      <c r="Q74" s="154"/>
      <c r="R74" s="154"/>
      <c r="S74" s="154"/>
      <c r="T74" s="154"/>
      <c r="U74" s="154"/>
      <c r="V74" s="154"/>
      <c r="W74" s="154"/>
      <c r="X74" s="154"/>
      <c r="Y74" s="154"/>
      <c r="Z74" s="154"/>
    </row>
    <row r="75" spans="1:26" ht="14.25" customHeight="1" x14ac:dyDescent="0.25">
      <c r="A75" s="154"/>
      <c r="B75" s="154"/>
      <c r="C75" s="154"/>
      <c r="D75" s="154"/>
      <c r="E75" s="154"/>
      <c r="F75" s="154"/>
      <c r="G75" s="154"/>
      <c r="H75" s="154"/>
      <c r="I75" s="154"/>
      <c r="J75" s="154"/>
      <c r="K75" s="154"/>
      <c r="L75" s="154"/>
      <c r="M75" s="154"/>
      <c r="N75" s="154"/>
      <c r="O75" s="154"/>
      <c r="P75" s="154"/>
      <c r="Q75" s="154"/>
      <c r="R75" s="154"/>
      <c r="S75" s="154"/>
      <c r="T75" s="154"/>
      <c r="U75" s="154"/>
      <c r="V75" s="154"/>
      <c r="W75" s="154"/>
      <c r="X75" s="154"/>
      <c r="Y75" s="154"/>
      <c r="Z75" s="154"/>
    </row>
    <row r="76" spans="1:26" ht="14.25" customHeight="1" x14ac:dyDescent="0.25">
      <c r="A76" s="154"/>
      <c r="B76" s="154"/>
      <c r="C76" s="154"/>
      <c r="D76" s="154"/>
      <c r="E76" s="154"/>
      <c r="F76" s="154"/>
      <c r="G76" s="154"/>
      <c r="H76" s="154"/>
      <c r="I76" s="154"/>
      <c r="J76" s="154"/>
      <c r="K76" s="154"/>
      <c r="L76" s="154"/>
      <c r="M76" s="154"/>
      <c r="N76" s="154"/>
      <c r="O76" s="154"/>
      <c r="P76" s="154"/>
      <c r="Q76" s="154"/>
      <c r="R76" s="154"/>
      <c r="S76" s="154"/>
      <c r="T76" s="154"/>
      <c r="U76" s="154"/>
      <c r="V76" s="154"/>
      <c r="W76" s="154"/>
      <c r="X76" s="154"/>
      <c r="Y76" s="154"/>
      <c r="Z76" s="154"/>
    </row>
    <row r="77" spans="1:26" ht="14.25" customHeight="1" x14ac:dyDescent="0.25">
      <c r="A77" s="154"/>
      <c r="B77" s="154"/>
      <c r="C77" s="154"/>
      <c r="D77" s="154"/>
      <c r="E77" s="154"/>
      <c r="F77" s="154"/>
      <c r="G77" s="154"/>
      <c r="H77" s="154"/>
      <c r="I77" s="154"/>
      <c r="J77" s="154"/>
      <c r="K77" s="154"/>
      <c r="L77" s="154"/>
      <c r="M77" s="154"/>
      <c r="N77" s="154"/>
      <c r="O77" s="154"/>
      <c r="P77" s="154"/>
      <c r="Q77" s="154"/>
      <c r="R77" s="154"/>
      <c r="S77" s="154"/>
      <c r="T77" s="154"/>
      <c r="U77" s="154"/>
      <c r="V77" s="154"/>
      <c r="W77" s="154"/>
      <c r="X77" s="154"/>
      <c r="Y77" s="154"/>
      <c r="Z77" s="154"/>
    </row>
    <row r="78" spans="1:26" ht="14.25" customHeight="1" x14ac:dyDescent="0.25">
      <c r="A78" s="154"/>
      <c r="B78" s="154"/>
      <c r="C78" s="154"/>
      <c r="D78" s="154"/>
      <c r="E78" s="154"/>
      <c r="F78" s="154"/>
      <c r="G78" s="154"/>
      <c r="H78" s="154"/>
      <c r="I78" s="154"/>
      <c r="J78" s="154"/>
      <c r="K78" s="154"/>
      <c r="L78" s="154"/>
      <c r="M78" s="154"/>
      <c r="N78" s="154"/>
      <c r="O78" s="154"/>
      <c r="P78" s="154"/>
      <c r="Q78" s="154"/>
      <c r="R78" s="154"/>
      <c r="S78" s="154"/>
      <c r="T78" s="154"/>
      <c r="U78" s="154"/>
      <c r="V78" s="154"/>
      <c r="W78" s="154"/>
      <c r="X78" s="154"/>
      <c r="Y78" s="154"/>
      <c r="Z78" s="154"/>
    </row>
    <row r="79" spans="1:26" ht="14.25" customHeight="1" x14ac:dyDescent="0.25">
      <c r="A79" s="154"/>
      <c r="B79" s="154"/>
      <c r="C79" s="154"/>
      <c r="D79" s="154"/>
      <c r="E79" s="154"/>
      <c r="F79" s="154"/>
      <c r="G79" s="154"/>
      <c r="H79" s="154"/>
      <c r="I79" s="154"/>
      <c r="J79" s="154"/>
      <c r="K79" s="154"/>
      <c r="L79" s="154"/>
      <c r="M79" s="154"/>
      <c r="N79" s="154"/>
      <c r="O79" s="154"/>
      <c r="P79" s="154"/>
      <c r="Q79" s="154"/>
      <c r="R79" s="154"/>
      <c r="S79" s="154"/>
      <c r="T79" s="154"/>
      <c r="U79" s="154"/>
      <c r="V79" s="154"/>
      <c r="W79" s="154"/>
      <c r="X79" s="154"/>
      <c r="Y79" s="154"/>
      <c r="Z79" s="154"/>
    </row>
    <row r="80" spans="1:26" ht="14.25" customHeight="1" x14ac:dyDescent="0.25">
      <c r="A80" s="154"/>
      <c r="B80" s="154"/>
      <c r="C80" s="154"/>
      <c r="D80" s="154"/>
      <c r="E80" s="154"/>
      <c r="F80" s="154"/>
      <c r="G80" s="154"/>
      <c r="H80" s="154"/>
      <c r="I80" s="154"/>
      <c r="J80" s="154"/>
      <c r="K80" s="154"/>
      <c r="L80" s="154"/>
      <c r="M80" s="154"/>
      <c r="N80" s="154"/>
      <c r="O80" s="154"/>
      <c r="P80" s="154"/>
      <c r="Q80" s="154"/>
      <c r="R80" s="154"/>
      <c r="S80" s="154"/>
      <c r="T80" s="154"/>
      <c r="U80" s="154"/>
      <c r="V80" s="154"/>
      <c r="W80" s="154"/>
      <c r="X80" s="154"/>
      <c r="Y80" s="154"/>
      <c r="Z80" s="154"/>
    </row>
    <row r="81" spans="1:26" ht="14.25" customHeight="1" x14ac:dyDescent="0.25">
      <c r="A81" s="154"/>
      <c r="B81" s="154"/>
      <c r="C81" s="154"/>
      <c r="D81" s="154"/>
      <c r="E81" s="154"/>
      <c r="F81" s="154"/>
      <c r="G81" s="154"/>
      <c r="H81" s="154"/>
      <c r="I81" s="154"/>
      <c r="J81" s="154"/>
      <c r="K81" s="154"/>
      <c r="L81" s="154"/>
      <c r="M81" s="154"/>
      <c r="N81" s="154"/>
      <c r="O81" s="154"/>
      <c r="P81" s="154"/>
      <c r="Q81" s="154"/>
      <c r="R81" s="154"/>
      <c r="S81" s="154"/>
      <c r="T81" s="154"/>
      <c r="U81" s="154"/>
      <c r="V81" s="154"/>
      <c r="W81" s="154"/>
      <c r="X81" s="154"/>
      <c r="Y81" s="154"/>
      <c r="Z81" s="154"/>
    </row>
    <row r="82" spans="1:26" ht="14.25" customHeight="1" x14ac:dyDescent="0.25">
      <c r="A82" s="154"/>
      <c r="B82" s="154"/>
      <c r="C82" s="154"/>
      <c r="D82" s="154"/>
      <c r="E82" s="154"/>
      <c r="F82" s="154"/>
      <c r="G82" s="154"/>
      <c r="H82" s="154"/>
      <c r="I82" s="154"/>
      <c r="J82" s="154"/>
      <c r="K82" s="154"/>
      <c r="L82" s="154"/>
      <c r="M82" s="154"/>
      <c r="N82" s="154"/>
      <c r="O82" s="154"/>
      <c r="P82" s="154"/>
      <c r="Q82" s="154"/>
      <c r="R82" s="154"/>
      <c r="S82" s="154"/>
      <c r="T82" s="154"/>
      <c r="U82" s="154"/>
      <c r="V82" s="154"/>
      <c r="W82" s="154"/>
      <c r="X82" s="154"/>
      <c r="Y82" s="154"/>
      <c r="Z82" s="154"/>
    </row>
    <row r="83" spans="1:26" ht="14.25" customHeight="1" x14ac:dyDescent="0.25">
      <c r="A83" s="154"/>
      <c r="B83" s="154"/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/>
      <c r="X83" s="154"/>
      <c r="Y83" s="154"/>
      <c r="Z83" s="154"/>
    </row>
    <row r="84" spans="1:26" ht="14.25" customHeight="1" x14ac:dyDescent="0.25">
      <c r="A84" s="154"/>
      <c r="B84" s="154"/>
      <c r="C84" s="154"/>
      <c r="D84" s="154"/>
      <c r="E84" s="154"/>
      <c r="F84" s="154"/>
      <c r="G84" s="154"/>
      <c r="H84" s="154"/>
      <c r="I84" s="154"/>
      <c r="J84" s="154"/>
      <c r="K84" s="154"/>
      <c r="L84" s="154"/>
      <c r="M84" s="154"/>
      <c r="N84" s="154"/>
      <c r="O84" s="154"/>
      <c r="P84" s="154"/>
      <c r="Q84" s="154"/>
      <c r="R84" s="154"/>
      <c r="S84" s="154"/>
      <c r="T84" s="154"/>
      <c r="U84" s="154"/>
      <c r="V84" s="154"/>
      <c r="W84" s="154"/>
      <c r="X84" s="154"/>
      <c r="Y84" s="154"/>
      <c r="Z84" s="154"/>
    </row>
    <row r="85" spans="1:26" ht="14.25" customHeight="1" x14ac:dyDescent="0.25">
      <c r="A85" s="154"/>
      <c r="B85" s="154"/>
      <c r="C85" s="154"/>
      <c r="D85" s="154"/>
      <c r="E85" s="154"/>
      <c r="F85" s="154"/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154"/>
      <c r="R85" s="154"/>
      <c r="S85" s="154"/>
      <c r="T85" s="154"/>
      <c r="U85" s="154"/>
      <c r="V85" s="154"/>
      <c r="W85" s="154"/>
      <c r="X85" s="154"/>
      <c r="Y85" s="154"/>
      <c r="Z85" s="154"/>
    </row>
    <row r="86" spans="1:26" ht="14.25" customHeight="1" x14ac:dyDescent="0.25">
      <c r="A86" s="154"/>
      <c r="B86" s="154"/>
      <c r="C86" s="154"/>
      <c r="D86" s="154"/>
      <c r="E86" s="154"/>
      <c r="F86" s="154"/>
      <c r="G86" s="154"/>
      <c r="H86" s="154"/>
      <c r="I86" s="154"/>
      <c r="J86" s="154"/>
      <c r="K86" s="154"/>
      <c r="L86" s="154"/>
      <c r="M86" s="154"/>
      <c r="N86" s="154"/>
      <c r="O86" s="154"/>
      <c r="P86" s="154"/>
      <c r="Q86" s="154"/>
      <c r="R86" s="154"/>
      <c r="S86" s="154"/>
      <c r="T86" s="154"/>
      <c r="U86" s="154"/>
      <c r="V86" s="154"/>
      <c r="W86" s="154"/>
      <c r="X86" s="154"/>
      <c r="Y86" s="154"/>
      <c r="Z86" s="154"/>
    </row>
    <row r="87" spans="1:26" ht="14.25" customHeight="1" x14ac:dyDescent="0.25">
      <c r="A87" s="154"/>
      <c r="B87" s="154"/>
      <c r="C87" s="154"/>
      <c r="D87" s="154"/>
      <c r="E87" s="154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154"/>
      <c r="R87" s="154"/>
      <c r="S87" s="154"/>
      <c r="T87" s="154"/>
      <c r="U87" s="154"/>
      <c r="V87" s="154"/>
      <c r="W87" s="154"/>
      <c r="X87" s="154"/>
      <c r="Y87" s="154"/>
      <c r="Z87" s="154"/>
    </row>
    <row r="88" spans="1:26" ht="14.25" customHeight="1" x14ac:dyDescent="0.25">
      <c r="A88" s="154"/>
      <c r="B88" s="154"/>
      <c r="C88" s="154"/>
      <c r="D88" s="154"/>
      <c r="E88" s="154"/>
      <c r="F88" s="154"/>
      <c r="G88" s="154"/>
      <c r="H88" s="154"/>
      <c r="I88" s="154"/>
      <c r="J88" s="154"/>
      <c r="K88" s="154"/>
      <c r="L88" s="154"/>
      <c r="M88" s="154"/>
      <c r="N88" s="154"/>
      <c r="O88" s="154"/>
      <c r="P88" s="154"/>
      <c r="Q88" s="154"/>
      <c r="R88" s="154"/>
      <c r="S88" s="154"/>
      <c r="T88" s="154"/>
      <c r="U88" s="154"/>
      <c r="V88" s="154"/>
      <c r="W88" s="154"/>
      <c r="X88" s="154"/>
      <c r="Y88" s="154"/>
      <c r="Z88" s="154"/>
    </row>
    <row r="89" spans="1:26" ht="14.25" customHeight="1" x14ac:dyDescent="0.25">
      <c r="A89" s="154"/>
      <c r="B89" s="154"/>
      <c r="C89" s="154"/>
      <c r="D89" s="154"/>
      <c r="E89" s="154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154"/>
      <c r="R89" s="154"/>
      <c r="S89" s="154"/>
      <c r="T89" s="154"/>
      <c r="U89" s="154"/>
      <c r="V89" s="154"/>
      <c r="W89" s="154"/>
      <c r="X89" s="154"/>
      <c r="Y89" s="154"/>
      <c r="Z89" s="154"/>
    </row>
    <row r="90" spans="1:26" ht="14.25" customHeight="1" x14ac:dyDescent="0.25">
      <c r="A90" s="154"/>
      <c r="B90" s="154"/>
      <c r="C90" s="154"/>
      <c r="D90" s="154"/>
      <c r="E90" s="154"/>
      <c r="F90" s="154"/>
      <c r="G90" s="154"/>
      <c r="H90" s="154"/>
      <c r="I90" s="154"/>
      <c r="J90" s="154"/>
      <c r="K90" s="154"/>
      <c r="L90" s="154"/>
      <c r="M90" s="154"/>
      <c r="N90" s="154"/>
      <c r="O90" s="154"/>
      <c r="P90" s="154"/>
      <c r="Q90" s="154"/>
      <c r="R90" s="154"/>
      <c r="S90" s="154"/>
      <c r="T90" s="154"/>
      <c r="U90" s="154"/>
      <c r="V90" s="154"/>
      <c r="W90" s="154"/>
      <c r="X90" s="154"/>
      <c r="Y90" s="154"/>
      <c r="Z90" s="154"/>
    </row>
    <row r="91" spans="1:26" ht="14.25" customHeight="1" x14ac:dyDescent="0.25">
      <c r="A91" s="154"/>
      <c r="B91" s="154"/>
      <c r="C91" s="154"/>
      <c r="D91" s="154"/>
      <c r="E91" s="154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154"/>
      <c r="R91" s="154"/>
      <c r="S91" s="154"/>
      <c r="T91" s="154"/>
      <c r="U91" s="154"/>
      <c r="V91" s="154"/>
      <c r="W91" s="154"/>
      <c r="X91" s="154"/>
      <c r="Y91" s="154"/>
      <c r="Z91" s="154"/>
    </row>
    <row r="92" spans="1:26" ht="14.25" customHeight="1" x14ac:dyDescent="0.25">
      <c r="A92" s="154"/>
      <c r="B92" s="154"/>
      <c r="C92" s="154"/>
      <c r="D92" s="154"/>
      <c r="E92" s="154"/>
      <c r="F92" s="154"/>
      <c r="G92" s="154"/>
      <c r="H92" s="154"/>
      <c r="I92" s="154"/>
      <c r="J92" s="154"/>
      <c r="K92" s="154"/>
      <c r="L92" s="154"/>
      <c r="M92" s="154"/>
      <c r="N92" s="154"/>
      <c r="O92" s="154"/>
      <c r="P92" s="154"/>
      <c r="Q92" s="154"/>
      <c r="R92" s="154"/>
      <c r="S92" s="154"/>
      <c r="T92" s="154"/>
      <c r="U92" s="154"/>
      <c r="V92" s="154"/>
      <c r="W92" s="154"/>
      <c r="X92" s="154"/>
      <c r="Y92" s="154"/>
      <c r="Z92" s="154"/>
    </row>
    <row r="93" spans="1:26" ht="14.25" customHeight="1" x14ac:dyDescent="0.25">
      <c r="A93" s="154"/>
      <c r="B93" s="154"/>
      <c r="C93" s="154"/>
      <c r="D93" s="154"/>
      <c r="E93" s="154"/>
      <c r="F93" s="154"/>
      <c r="G93" s="154"/>
      <c r="H93" s="154"/>
      <c r="I93" s="154"/>
      <c r="J93" s="154"/>
      <c r="K93" s="154"/>
      <c r="L93" s="154"/>
      <c r="M93" s="154"/>
      <c r="N93" s="154"/>
      <c r="O93" s="154"/>
      <c r="P93" s="154"/>
      <c r="Q93" s="154"/>
      <c r="R93" s="154"/>
      <c r="S93" s="154"/>
      <c r="T93" s="154"/>
      <c r="U93" s="154"/>
      <c r="V93" s="154"/>
      <c r="W93" s="154"/>
      <c r="X93" s="154"/>
      <c r="Y93" s="154"/>
      <c r="Z93" s="154"/>
    </row>
    <row r="94" spans="1:26" ht="14.25" customHeight="1" x14ac:dyDescent="0.25">
      <c r="A94" s="154"/>
      <c r="B94" s="154"/>
      <c r="C94" s="154"/>
      <c r="D94" s="154"/>
      <c r="E94" s="154"/>
      <c r="F94" s="154"/>
      <c r="G94" s="154"/>
      <c r="H94" s="154"/>
      <c r="I94" s="154"/>
      <c r="J94" s="154"/>
      <c r="K94" s="154"/>
      <c r="L94" s="154"/>
      <c r="M94" s="154"/>
      <c r="N94" s="154"/>
      <c r="O94" s="154"/>
      <c r="P94" s="154"/>
      <c r="Q94" s="154"/>
      <c r="R94" s="154"/>
      <c r="S94" s="154"/>
      <c r="T94" s="154"/>
      <c r="U94" s="154"/>
      <c r="V94" s="154"/>
      <c r="W94" s="154"/>
      <c r="X94" s="154"/>
      <c r="Y94" s="154"/>
      <c r="Z94" s="154"/>
    </row>
    <row r="95" spans="1:26" ht="14.25" customHeight="1" x14ac:dyDescent="0.25">
      <c r="A95" s="154"/>
      <c r="B95" s="154"/>
      <c r="C95" s="154"/>
      <c r="D95" s="154"/>
      <c r="E95" s="154"/>
      <c r="F95" s="154"/>
      <c r="G95" s="154"/>
      <c r="H95" s="154"/>
      <c r="I95" s="154"/>
      <c r="J95" s="154"/>
      <c r="K95" s="154"/>
      <c r="L95" s="154"/>
      <c r="M95" s="154"/>
      <c r="N95" s="154"/>
      <c r="O95" s="154"/>
      <c r="P95" s="154"/>
      <c r="Q95" s="154"/>
      <c r="R95" s="154"/>
      <c r="S95" s="154"/>
      <c r="T95" s="154"/>
      <c r="U95" s="154"/>
      <c r="V95" s="154"/>
      <c r="W95" s="154"/>
      <c r="X95" s="154"/>
      <c r="Y95" s="154"/>
      <c r="Z95" s="154"/>
    </row>
    <row r="96" spans="1:26" ht="14.25" customHeight="1" x14ac:dyDescent="0.25">
      <c r="A96" s="154"/>
      <c r="B96" s="154"/>
      <c r="C96" s="154"/>
      <c r="D96" s="154"/>
      <c r="E96" s="154"/>
      <c r="F96" s="154"/>
      <c r="G96" s="154"/>
      <c r="H96" s="154"/>
      <c r="I96" s="154"/>
      <c r="J96" s="154"/>
      <c r="K96" s="154"/>
      <c r="L96" s="154"/>
      <c r="M96" s="154"/>
      <c r="N96" s="154"/>
      <c r="O96" s="154"/>
      <c r="P96" s="154"/>
      <c r="Q96" s="154"/>
      <c r="R96" s="154"/>
      <c r="S96" s="154"/>
      <c r="T96" s="154"/>
      <c r="U96" s="154"/>
      <c r="V96" s="154"/>
      <c r="W96" s="154"/>
      <c r="X96" s="154"/>
      <c r="Y96" s="154"/>
      <c r="Z96" s="154"/>
    </row>
    <row r="97" spans="1:26" ht="14.25" customHeight="1" x14ac:dyDescent="0.25">
      <c r="A97" s="154"/>
      <c r="B97" s="154"/>
      <c r="C97" s="154"/>
      <c r="D97" s="154"/>
      <c r="E97" s="154"/>
      <c r="F97" s="154"/>
      <c r="G97" s="154"/>
      <c r="H97" s="154"/>
      <c r="I97" s="154"/>
      <c r="J97" s="154"/>
      <c r="K97" s="154"/>
      <c r="L97" s="154"/>
      <c r="M97" s="154"/>
      <c r="N97" s="154"/>
      <c r="O97" s="154"/>
      <c r="P97" s="154"/>
      <c r="Q97" s="154"/>
      <c r="R97" s="154"/>
      <c r="S97" s="154"/>
      <c r="T97" s="154"/>
      <c r="U97" s="154"/>
      <c r="V97" s="154"/>
      <c r="W97" s="154"/>
      <c r="X97" s="154"/>
      <c r="Y97" s="154"/>
      <c r="Z97" s="154"/>
    </row>
    <row r="98" spans="1:26" ht="14.25" customHeight="1" x14ac:dyDescent="0.25">
      <c r="A98" s="154"/>
      <c r="B98" s="154"/>
      <c r="C98" s="154"/>
      <c r="D98" s="154"/>
      <c r="E98" s="154"/>
      <c r="F98" s="154"/>
      <c r="G98" s="154"/>
      <c r="H98" s="154"/>
      <c r="I98" s="154"/>
      <c r="J98" s="154"/>
      <c r="K98" s="154"/>
      <c r="L98" s="154"/>
      <c r="M98" s="154"/>
      <c r="N98" s="154"/>
      <c r="O98" s="154"/>
      <c r="P98" s="154"/>
      <c r="Q98" s="154"/>
      <c r="R98" s="154"/>
      <c r="S98" s="154"/>
      <c r="T98" s="154"/>
      <c r="U98" s="154"/>
      <c r="V98" s="154"/>
      <c r="W98" s="154"/>
      <c r="X98" s="154"/>
      <c r="Y98" s="154"/>
      <c r="Z98" s="154"/>
    </row>
    <row r="99" spans="1:26" ht="14.25" customHeight="1" x14ac:dyDescent="0.25">
      <c r="A99" s="154"/>
      <c r="B99" s="154"/>
      <c r="C99" s="154"/>
      <c r="D99" s="154"/>
      <c r="E99" s="154"/>
      <c r="F99" s="154"/>
      <c r="G99" s="154"/>
      <c r="H99" s="154"/>
      <c r="I99" s="154"/>
      <c r="J99" s="154"/>
      <c r="K99" s="154"/>
      <c r="L99" s="154"/>
      <c r="M99" s="154"/>
      <c r="N99" s="154"/>
      <c r="O99" s="154"/>
      <c r="P99" s="154"/>
      <c r="Q99" s="154"/>
      <c r="R99" s="154"/>
      <c r="S99" s="154"/>
      <c r="T99" s="154"/>
      <c r="U99" s="154"/>
      <c r="V99" s="154"/>
      <c r="W99" s="154"/>
      <c r="X99" s="154"/>
      <c r="Y99" s="154"/>
      <c r="Z99" s="154"/>
    </row>
    <row r="100" spans="1:26" ht="14.25" customHeight="1" x14ac:dyDescent="0.25">
      <c r="A100" s="154"/>
      <c r="B100" s="154"/>
      <c r="C100" s="154"/>
      <c r="D100" s="154"/>
      <c r="E100" s="154"/>
      <c r="F100" s="154"/>
      <c r="G100" s="154"/>
      <c r="H100" s="154"/>
      <c r="I100" s="154"/>
      <c r="J100" s="154"/>
      <c r="K100" s="154"/>
      <c r="L100" s="154"/>
      <c r="M100" s="154"/>
      <c r="N100" s="154"/>
      <c r="O100" s="154"/>
      <c r="P100" s="154"/>
      <c r="Q100" s="154"/>
      <c r="R100" s="154"/>
      <c r="S100" s="154"/>
      <c r="T100" s="154"/>
      <c r="U100" s="154"/>
      <c r="V100" s="154"/>
      <c r="W100" s="154"/>
      <c r="X100" s="154"/>
      <c r="Y100" s="154"/>
      <c r="Z100" s="154"/>
    </row>
    <row r="101" spans="1:26" ht="14.25" customHeight="1" x14ac:dyDescent="0.25">
      <c r="A101" s="154"/>
      <c r="B101" s="154"/>
      <c r="C101" s="154"/>
      <c r="D101" s="154"/>
      <c r="E101" s="154"/>
      <c r="F101" s="154"/>
      <c r="G101" s="154"/>
      <c r="H101" s="154"/>
      <c r="I101" s="154"/>
      <c r="J101" s="154"/>
      <c r="K101" s="154"/>
      <c r="L101" s="154"/>
      <c r="M101" s="154"/>
      <c r="N101" s="154"/>
      <c r="O101" s="154"/>
      <c r="P101" s="154"/>
      <c r="Q101" s="154"/>
      <c r="R101" s="154"/>
      <c r="S101" s="154"/>
      <c r="T101" s="154"/>
      <c r="U101" s="154"/>
      <c r="V101" s="154"/>
      <c r="W101" s="154"/>
      <c r="X101" s="154"/>
      <c r="Y101" s="154"/>
      <c r="Z101" s="154"/>
    </row>
    <row r="102" spans="1:26" ht="14.25" customHeight="1" x14ac:dyDescent="0.25">
      <c r="A102" s="154"/>
      <c r="B102" s="154"/>
      <c r="C102" s="154"/>
      <c r="D102" s="154"/>
      <c r="E102" s="154"/>
      <c r="F102" s="154"/>
      <c r="G102" s="154"/>
      <c r="H102" s="154"/>
      <c r="I102" s="154"/>
      <c r="J102" s="154"/>
      <c r="K102" s="154"/>
      <c r="L102" s="154"/>
      <c r="M102" s="154"/>
      <c r="N102" s="154"/>
      <c r="O102" s="154"/>
      <c r="P102" s="154"/>
      <c r="Q102" s="154"/>
      <c r="R102" s="154"/>
      <c r="S102" s="154"/>
      <c r="T102" s="154"/>
      <c r="U102" s="154"/>
      <c r="V102" s="154"/>
      <c r="W102" s="154"/>
      <c r="X102" s="154"/>
      <c r="Y102" s="154"/>
      <c r="Z102" s="154"/>
    </row>
    <row r="103" spans="1:26" ht="14.25" customHeight="1" x14ac:dyDescent="0.25">
      <c r="A103" s="154"/>
      <c r="B103" s="154"/>
      <c r="C103" s="154"/>
      <c r="D103" s="154"/>
      <c r="E103" s="154"/>
      <c r="F103" s="154"/>
      <c r="G103" s="154"/>
      <c r="H103" s="154"/>
      <c r="I103" s="154"/>
      <c r="J103" s="154"/>
      <c r="K103" s="154"/>
      <c r="L103" s="154"/>
      <c r="M103" s="154"/>
      <c r="N103" s="154"/>
      <c r="O103" s="154"/>
      <c r="P103" s="154"/>
      <c r="Q103" s="154"/>
      <c r="R103" s="154"/>
      <c r="S103" s="154"/>
      <c r="T103" s="154"/>
      <c r="U103" s="154"/>
      <c r="V103" s="154"/>
      <c r="W103" s="154"/>
      <c r="X103" s="154"/>
      <c r="Y103" s="154"/>
      <c r="Z103" s="154"/>
    </row>
    <row r="104" spans="1:26" ht="14.25" customHeight="1" x14ac:dyDescent="0.25">
      <c r="A104" s="154"/>
      <c r="B104" s="154"/>
      <c r="C104" s="154"/>
      <c r="D104" s="154"/>
      <c r="E104" s="154"/>
      <c r="F104" s="154"/>
      <c r="G104" s="154"/>
      <c r="H104" s="154"/>
      <c r="I104" s="154"/>
      <c r="J104" s="154"/>
      <c r="K104" s="154"/>
      <c r="L104" s="154"/>
      <c r="M104" s="154"/>
      <c r="N104" s="154"/>
      <c r="O104" s="154"/>
      <c r="P104" s="154"/>
      <c r="Q104" s="154"/>
      <c r="R104" s="154"/>
      <c r="S104" s="154"/>
      <c r="T104" s="154"/>
      <c r="U104" s="154"/>
      <c r="V104" s="154"/>
      <c r="W104" s="154"/>
      <c r="X104" s="154"/>
      <c r="Y104" s="154"/>
      <c r="Z104" s="154"/>
    </row>
    <row r="105" spans="1:26" ht="14.25" customHeight="1" x14ac:dyDescent="0.25">
      <c r="A105" s="154"/>
      <c r="B105" s="154"/>
      <c r="C105" s="154"/>
      <c r="D105" s="154"/>
      <c r="E105" s="154"/>
      <c r="F105" s="154"/>
      <c r="G105" s="154"/>
      <c r="H105" s="154"/>
      <c r="I105" s="154"/>
      <c r="J105" s="154"/>
      <c r="K105" s="154"/>
      <c r="L105" s="154"/>
      <c r="M105" s="154"/>
      <c r="N105" s="154"/>
      <c r="O105" s="154"/>
      <c r="P105" s="154"/>
      <c r="Q105" s="154"/>
      <c r="R105" s="154"/>
      <c r="S105" s="154"/>
      <c r="T105" s="154"/>
      <c r="U105" s="154"/>
      <c r="V105" s="154"/>
      <c r="W105" s="154"/>
      <c r="X105" s="154"/>
      <c r="Y105" s="154"/>
      <c r="Z105" s="154"/>
    </row>
    <row r="106" spans="1:26" ht="14.25" customHeight="1" x14ac:dyDescent="0.25">
      <c r="A106" s="154"/>
      <c r="B106" s="154"/>
      <c r="C106" s="154"/>
      <c r="D106" s="154"/>
      <c r="E106" s="154"/>
      <c r="F106" s="154"/>
      <c r="G106" s="154"/>
      <c r="H106" s="154"/>
      <c r="I106" s="154"/>
      <c r="J106" s="154"/>
      <c r="K106" s="154"/>
      <c r="L106" s="154"/>
      <c r="M106" s="154"/>
      <c r="N106" s="154"/>
      <c r="O106" s="154"/>
      <c r="P106" s="154"/>
      <c r="Q106" s="154"/>
      <c r="R106" s="154"/>
      <c r="S106" s="154"/>
      <c r="T106" s="154"/>
      <c r="U106" s="154"/>
      <c r="V106" s="154"/>
      <c r="W106" s="154"/>
      <c r="X106" s="154"/>
      <c r="Y106" s="154"/>
      <c r="Z106" s="154"/>
    </row>
    <row r="107" spans="1:26" ht="14.25" customHeight="1" x14ac:dyDescent="0.25">
      <c r="A107" s="154"/>
      <c r="B107" s="154"/>
      <c r="C107" s="154"/>
      <c r="D107" s="154"/>
      <c r="E107" s="154"/>
      <c r="F107" s="154"/>
      <c r="G107" s="154"/>
      <c r="H107" s="154"/>
      <c r="I107" s="154"/>
      <c r="J107" s="154"/>
      <c r="K107" s="154"/>
      <c r="L107" s="154"/>
      <c r="M107" s="154"/>
      <c r="N107" s="154"/>
      <c r="O107" s="154"/>
      <c r="P107" s="154"/>
      <c r="Q107" s="154"/>
      <c r="R107" s="154"/>
      <c r="S107" s="154"/>
      <c r="T107" s="154"/>
      <c r="U107" s="154"/>
      <c r="V107" s="154"/>
      <c r="W107" s="154"/>
      <c r="X107" s="154"/>
      <c r="Y107" s="154"/>
      <c r="Z107" s="154"/>
    </row>
    <row r="108" spans="1:26" ht="14.25" customHeight="1" x14ac:dyDescent="0.25">
      <c r="A108" s="154"/>
      <c r="B108" s="154"/>
      <c r="C108" s="154"/>
      <c r="D108" s="154"/>
      <c r="E108" s="154"/>
      <c r="F108" s="154"/>
      <c r="G108" s="154"/>
      <c r="H108" s="154"/>
      <c r="I108" s="154"/>
      <c r="J108" s="154"/>
      <c r="K108" s="154"/>
      <c r="L108" s="154"/>
      <c r="M108" s="154"/>
      <c r="N108" s="154"/>
      <c r="O108" s="154"/>
      <c r="P108" s="154"/>
      <c r="Q108" s="154"/>
      <c r="R108" s="154"/>
      <c r="S108" s="154"/>
      <c r="T108" s="154"/>
      <c r="U108" s="154"/>
      <c r="V108" s="154"/>
      <c r="W108" s="154"/>
      <c r="X108" s="154"/>
      <c r="Y108" s="154"/>
      <c r="Z108" s="154"/>
    </row>
    <row r="109" spans="1:26" ht="14.25" customHeight="1" x14ac:dyDescent="0.25">
      <c r="A109" s="154"/>
      <c r="B109" s="154"/>
      <c r="C109" s="154"/>
      <c r="D109" s="154"/>
      <c r="E109" s="154"/>
      <c r="F109" s="154"/>
      <c r="G109" s="154"/>
      <c r="H109" s="154"/>
      <c r="I109" s="154"/>
      <c r="J109" s="154"/>
      <c r="K109" s="154"/>
      <c r="L109" s="154"/>
      <c r="M109" s="154"/>
      <c r="N109" s="154"/>
      <c r="O109" s="154"/>
      <c r="P109" s="154"/>
      <c r="Q109" s="154"/>
      <c r="R109" s="154"/>
      <c r="S109" s="154"/>
      <c r="T109" s="154"/>
      <c r="U109" s="154"/>
      <c r="V109" s="154"/>
      <c r="W109" s="154"/>
      <c r="X109" s="154"/>
      <c r="Y109" s="154"/>
      <c r="Z109" s="154"/>
    </row>
    <row r="110" spans="1:26" ht="14.25" customHeight="1" x14ac:dyDescent="0.25">
      <c r="A110" s="154"/>
      <c r="B110" s="154"/>
      <c r="C110" s="154"/>
      <c r="D110" s="154"/>
      <c r="E110" s="154"/>
      <c r="F110" s="154"/>
      <c r="G110" s="154"/>
      <c r="H110" s="154"/>
      <c r="I110" s="154"/>
      <c r="J110" s="154"/>
      <c r="K110" s="154"/>
      <c r="L110" s="154"/>
      <c r="M110" s="154"/>
      <c r="N110" s="154"/>
      <c r="O110" s="154"/>
      <c r="P110" s="154"/>
      <c r="Q110" s="154"/>
      <c r="R110" s="154"/>
      <c r="S110" s="154"/>
      <c r="T110" s="154"/>
      <c r="U110" s="154"/>
      <c r="V110" s="154"/>
      <c r="W110" s="154"/>
      <c r="X110" s="154"/>
      <c r="Y110" s="154"/>
      <c r="Z110" s="154"/>
    </row>
    <row r="111" spans="1:26" ht="14.25" customHeight="1" x14ac:dyDescent="0.25">
      <c r="A111" s="154"/>
      <c r="B111" s="154"/>
      <c r="C111" s="154"/>
      <c r="D111" s="154"/>
      <c r="E111" s="154"/>
      <c r="F111" s="154"/>
      <c r="G111" s="154"/>
      <c r="H111" s="154"/>
      <c r="I111" s="154"/>
      <c r="J111" s="154"/>
      <c r="K111" s="154"/>
      <c r="L111" s="154"/>
      <c r="M111" s="154"/>
      <c r="N111" s="154"/>
      <c r="O111" s="154"/>
      <c r="P111" s="154"/>
      <c r="Q111" s="154"/>
      <c r="R111" s="154"/>
      <c r="S111" s="154"/>
      <c r="T111" s="154"/>
      <c r="U111" s="154"/>
      <c r="V111" s="154"/>
      <c r="W111" s="154"/>
      <c r="X111" s="154"/>
      <c r="Y111" s="154"/>
      <c r="Z111" s="154"/>
    </row>
    <row r="112" spans="1:26" ht="14.25" customHeight="1" x14ac:dyDescent="0.25">
      <c r="A112" s="154"/>
      <c r="B112" s="154"/>
      <c r="C112" s="154"/>
      <c r="D112" s="154"/>
      <c r="E112" s="154"/>
      <c r="F112" s="154"/>
      <c r="G112" s="154"/>
      <c r="H112" s="154"/>
      <c r="I112" s="154"/>
      <c r="J112" s="154"/>
      <c r="K112" s="154"/>
      <c r="L112" s="154"/>
      <c r="M112" s="154"/>
      <c r="N112" s="154"/>
      <c r="O112" s="154"/>
      <c r="P112" s="154"/>
      <c r="Q112" s="154"/>
      <c r="R112" s="154"/>
      <c r="S112" s="154"/>
      <c r="T112" s="154"/>
      <c r="U112" s="154"/>
      <c r="V112" s="154"/>
      <c r="W112" s="154"/>
      <c r="X112" s="154"/>
      <c r="Y112" s="154"/>
      <c r="Z112" s="154"/>
    </row>
    <row r="113" spans="1:26" ht="14.25" customHeight="1" x14ac:dyDescent="0.25">
      <c r="A113" s="154"/>
      <c r="B113" s="154"/>
      <c r="C113" s="154"/>
      <c r="D113" s="154"/>
      <c r="E113" s="154"/>
      <c r="F113" s="154"/>
      <c r="G113" s="154"/>
      <c r="H113" s="154"/>
      <c r="I113" s="154"/>
      <c r="J113" s="154"/>
      <c r="K113" s="154"/>
      <c r="L113" s="154"/>
      <c r="M113" s="154"/>
      <c r="N113" s="154"/>
      <c r="O113" s="154"/>
      <c r="P113" s="154"/>
      <c r="Q113" s="154"/>
      <c r="R113" s="154"/>
      <c r="S113" s="154"/>
      <c r="T113" s="154"/>
      <c r="U113" s="154"/>
      <c r="V113" s="154"/>
      <c r="W113" s="154"/>
      <c r="X113" s="154"/>
      <c r="Y113" s="154"/>
      <c r="Z113" s="154"/>
    </row>
    <row r="114" spans="1:26" ht="14.25" customHeight="1" x14ac:dyDescent="0.25">
      <c r="A114" s="154"/>
      <c r="B114" s="154"/>
      <c r="C114" s="154"/>
      <c r="D114" s="154"/>
      <c r="E114" s="154"/>
      <c r="F114" s="154"/>
      <c r="G114" s="154"/>
      <c r="H114" s="154"/>
      <c r="I114" s="154"/>
      <c r="J114" s="154"/>
      <c r="K114" s="154"/>
      <c r="L114" s="154"/>
      <c r="M114" s="154"/>
      <c r="N114" s="154"/>
      <c r="O114" s="154"/>
      <c r="P114" s="154"/>
      <c r="Q114" s="154"/>
      <c r="R114" s="154"/>
      <c r="S114" s="154"/>
      <c r="T114" s="154"/>
      <c r="U114" s="154"/>
      <c r="V114" s="154"/>
      <c r="W114" s="154"/>
      <c r="X114" s="154"/>
      <c r="Y114" s="154"/>
      <c r="Z114" s="154"/>
    </row>
    <row r="115" spans="1:26" ht="14.25" customHeight="1" x14ac:dyDescent="0.25">
      <c r="A115" s="154"/>
      <c r="B115" s="154"/>
      <c r="C115" s="154"/>
      <c r="D115" s="154"/>
      <c r="E115" s="154"/>
      <c r="F115" s="154"/>
      <c r="G115" s="154"/>
      <c r="H115" s="154"/>
      <c r="I115" s="154"/>
      <c r="J115" s="154"/>
      <c r="K115" s="154"/>
      <c r="L115" s="154"/>
      <c r="M115" s="154"/>
      <c r="N115" s="154"/>
      <c r="O115" s="154"/>
      <c r="P115" s="154"/>
      <c r="Q115" s="154"/>
      <c r="R115" s="154"/>
      <c r="S115" s="154"/>
      <c r="T115" s="154"/>
      <c r="U115" s="154"/>
      <c r="V115" s="154"/>
      <c r="W115" s="154"/>
      <c r="X115" s="154"/>
      <c r="Y115" s="154"/>
      <c r="Z115" s="154"/>
    </row>
    <row r="116" spans="1:26" ht="14.25" customHeight="1" x14ac:dyDescent="0.25">
      <c r="A116" s="154"/>
      <c r="B116" s="154"/>
      <c r="C116" s="154"/>
      <c r="D116" s="154"/>
      <c r="E116" s="154"/>
      <c r="F116" s="154"/>
      <c r="G116" s="154"/>
      <c r="H116" s="154"/>
      <c r="I116" s="154"/>
      <c r="J116" s="154"/>
      <c r="K116" s="154"/>
      <c r="L116" s="154"/>
      <c r="M116" s="154"/>
      <c r="N116" s="154"/>
      <c r="O116" s="154"/>
      <c r="P116" s="154"/>
      <c r="Q116" s="154"/>
      <c r="R116" s="154"/>
      <c r="S116" s="154"/>
      <c r="T116" s="154"/>
      <c r="U116" s="154"/>
      <c r="V116" s="154"/>
      <c r="W116" s="154"/>
      <c r="X116" s="154"/>
      <c r="Y116" s="154"/>
      <c r="Z116" s="154"/>
    </row>
    <row r="117" spans="1:26" ht="14.25" customHeight="1" x14ac:dyDescent="0.25">
      <c r="A117" s="154"/>
      <c r="B117" s="154"/>
      <c r="C117" s="154"/>
      <c r="D117" s="154"/>
      <c r="E117" s="154"/>
      <c r="F117" s="154"/>
      <c r="G117" s="154"/>
      <c r="H117" s="154"/>
      <c r="I117" s="154"/>
      <c r="J117" s="154"/>
      <c r="K117" s="154"/>
      <c r="L117" s="154"/>
      <c r="M117" s="154"/>
      <c r="N117" s="154"/>
      <c r="O117" s="154"/>
      <c r="P117" s="154"/>
      <c r="Q117" s="154"/>
      <c r="R117" s="154"/>
      <c r="S117" s="154"/>
      <c r="T117" s="154"/>
      <c r="U117" s="154"/>
      <c r="V117" s="154"/>
      <c r="W117" s="154"/>
      <c r="X117" s="154"/>
      <c r="Y117" s="154"/>
      <c r="Z117" s="154"/>
    </row>
    <row r="118" spans="1:26" ht="14.25" customHeight="1" x14ac:dyDescent="0.25">
      <c r="A118" s="154"/>
      <c r="B118" s="154"/>
      <c r="C118" s="154"/>
      <c r="D118" s="154"/>
      <c r="E118" s="154"/>
      <c r="F118" s="154"/>
      <c r="G118" s="154"/>
      <c r="H118" s="154"/>
      <c r="I118" s="154"/>
      <c r="J118" s="154"/>
      <c r="K118" s="154"/>
      <c r="L118" s="154"/>
      <c r="M118" s="154"/>
      <c r="N118" s="154"/>
      <c r="O118" s="154"/>
      <c r="P118" s="154"/>
      <c r="Q118" s="154"/>
      <c r="R118" s="154"/>
      <c r="S118" s="154"/>
      <c r="T118" s="154"/>
      <c r="U118" s="154"/>
      <c r="V118" s="154"/>
      <c r="W118" s="154"/>
      <c r="X118" s="154"/>
      <c r="Y118" s="154"/>
      <c r="Z118" s="154"/>
    </row>
    <row r="119" spans="1:26" ht="14.25" customHeight="1" x14ac:dyDescent="0.25">
      <c r="A119" s="154"/>
      <c r="B119" s="154"/>
      <c r="C119" s="154"/>
      <c r="D119" s="154"/>
      <c r="E119" s="154"/>
      <c r="F119" s="154"/>
      <c r="G119" s="154"/>
      <c r="H119" s="154"/>
      <c r="I119" s="154"/>
      <c r="J119" s="154"/>
      <c r="K119" s="154"/>
      <c r="L119" s="154"/>
      <c r="M119" s="154"/>
      <c r="N119" s="154"/>
      <c r="O119" s="154"/>
      <c r="P119" s="154"/>
      <c r="Q119" s="154"/>
      <c r="R119" s="154"/>
      <c r="S119" s="154"/>
      <c r="T119" s="154"/>
      <c r="U119" s="154"/>
      <c r="V119" s="154"/>
      <c r="W119" s="154"/>
      <c r="X119" s="154"/>
      <c r="Y119" s="154"/>
      <c r="Z119" s="154"/>
    </row>
    <row r="120" spans="1:26" ht="14.25" customHeight="1" x14ac:dyDescent="0.25">
      <c r="A120" s="154"/>
      <c r="B120" s="154"/>
      <c r="C120" s="154"/>
      <c r="D120" s="154"/>
      <c r="E120" s="154"/>
      <c r="F120" s="154"/>
      <c r="G120" s="154"/>
      <c r="H120" s="154"/>
      <c r="I120" s="154"/>
      <c r="J120" s="154"/>
      <c r="K120" s="154"/>
      <c r="L120" s="154"/>
      <c r="M120" s="154"/>
      <c r="N120" s="154"/>
      <c r="O120" s="154"/>
      <c r="P120" s="154"/>
      <c r="Q120" s="154"/>
      <c r="R120" s="154"/>
      <c r="S120" s="154"/>
      <c r="T120" s="154"/>
      <c r="U120" s="154"/>
      <c r="V120" s="154"/>
      <c r="W120" s="154"/>
      <c r="X120" s="154"/>
      <c r="Y120" s="154"/>
      <c r="Z120" s="154"/>
    </row>
    <row r="121" spans="1:26" ht="14.25" customHeight="1" x14ac:dyDescent="0.25">
      <c r="A121" s="154"/>
      <c r="B121" s="154"/>
      <c r="C121" s="154"/>
      <c r="D121" s="154"/>
      <c r="E121" s="154"/>
      <c r="F121" s="154"/>
      <c r="G121" s="154"/>
      <c r="H121" s="154"/>
      <c r="I121" s="154"/>
      <c r="J121" s="154"/>
      <c r="K121" s="154"/>
      <c r="L121" s="154"/>
      <c r="M121" s="154"/>
      <c r="N121" s="154"/>
      <c r="O121" s="154"/>
      <c r="P121" s="154"/>
      <c r="Q121" s="154"/>
      <c r="R121" s="154"/>
      <c r="S121" s="154"/>
      <c r="T121" s="154"/>
      <c r="U121" s="154"/>
      <c r="V121" s="154"/>
      <c r="W121" s="154"/>
      <c r="X121" s="154"/>
      <c r="Y121" s="154"/>
      <c r="Z121" s="154"/>
    </row>
    <row r="122" spans="1:26" ht="14.25" customHeight="1" x14ac:dyDescent="0.25">
      <c r="A122" s="154"/>
      <c r="B122" s="154"/>
      <c r="C122" s="154"/>
      <c r="D122" s="154"/>
      <c r="E122" s="154"/>
      <c r="F122" s="154"/>
      <c r="G122" s="154"/>
      <c r="H122" s="154"/>
      <c r="I122" s="154"/>
      <c r="J122" s="154"/>
      <c r="K122" s="154"/>
      <c r="L122" s="154"/>
      <c r="M122" s="154"/>
      <c r="N122" s="154"/>
      <c r="O122" s="154"/>
      <c r="P122" s="154"/>
      <c r="Q122" s="154"/>
      <c r="R122" s="154"/>
      <c r="S122" s="154"/>
      <c r="T122" s="154"/>
      <c r="U122" s="154"/>
      <c r="V122" s="154"/>
      <c r="W122" s="154"/>
      <c r="X122" s="154"/>
      <c r="Y122" s="154"/>
      <c r="Z122" s="154"/>
    </row>
    <row r="123" spans="1:26" ht="14.25" customHeight="1" x14ac:dyDescent="0.25">
      <c r="A123" s="154"/>
      <c r="B123" s="154"/>
      <c r="C123" s="154"/>
      <c r="D123" s="154"/>
      <c r="E123" s="154"/>
      <c r="F123" s="154"/>
      <c r="G123" s="154"/>
      <c r="H123" s="154"/>
      <c r="I123" s="154"/>
      <c r="J123" s="154"/>
      <c r="K123" s="154"/>
      <c r="L123" s="154"/>
      <c r="M123" s="154"/>
      <c r="N123" s="154"/>
      <c r="O123" s="154"/>
      <c r="P123" s="154"/>
      <c r="Q123" s="154"/>
      <c r="R123" s="154"/>
      <c r="S123" s="154"/>
      <c r="T123" s="154"/>
      <c r="U123" s="154"/>
      <c r="V123" s="154"/>
      <c r="W123" s="154"/>
      <c r="X123" s="154"/>
      <c r="Y123" s="154"/>
      <c r="Z123" s="154"/>
    </row>
    <row r="124" spans="1:26" ht="14.25" customHeight="1" x14ac:dyDescent="0.25">
      <c r="A124" s="154"/>
      <c r="B124" s="154"/>
      <c r="C124" s="154"/>
      <c r="D124" s="154"/>
      <c r="E124" s="154"/>
      <c r="F124" s="154"/>
      <c r="G124" s="154"/>
      <c r="H124" s="154"/>
      <c r="I124" s="154"/>
      <c r="J124" s="154"/>
      <c r="K124" s="154"/>
      <c r="L124" s="154"/>
      <c r="M124" s="154"/>
      <c r="N124" s="154"/>
      <c r="O124" s="154"/>
      <c r="P124" s="154"/>
      <c r="Q124" s="154"/>
      <c r="R124" s="154"/>
      <c r="S124" s="154"/>
      <c r="T124" s="154"/>
      <c r="U124" s="154"/>
      <c r="V124" s="154"/>
      <c r="W124" s="154"/>
      <c r="X124" s="154"/>
      <c r="Y124" s="154"/>
      <c r="Z124" s="154"/>
    </row>
    <row r="125" spans="1:26" ht="14.25" customHeight="1" x14ac:dyDescent="0.25">
      <c r="A125" s="154"/>
      <c r="B125" s="154"/>
      <c r="C125" s="154"/>
      <c r="D125" s="154"/>
      <c r="E125" s="154"/>
      <c r="F125" s="154"/>
      <c r="G125" s="154"/>
      <c r="H125" s="154"/>
      <c r="I125" s="154"/>
      <c r="J125" s="154"/>
      <c r="K125" s="154"/>
      <c r="L125" s="154"/>
      <c r="M125" s="154"/>
      <c r="N125" s="154"/>
      <c r="O125" s="154"/>
      <c r="P125" s="154"/>
      <c r="Q125" s="154"/>
      <c r="R125" s="154"/>
      <c r="S125" s="154"/>
      <c r="T125" s="154"/>
      <c r="U125" s="154"/>
      <c r="V125" s="154"/>
      <c r="W125" s="154"/>
      <c r="X125" s="154"/>
      <c r="Y125" s="154"/>
      <c r="Z125" s="154"/>
    </row>
    <row r="126" spans="1:26" ht="14.25" customHeight="1" x14ac:dyDescent="0.25">
      <c r="A126" s="154"/>
      <c r="B126" s="154"/>
      <c r="C126" s="154"/>
      <c r="D126" s="154"/>
      <c r="E126" s="154"/>
      <c r="F126" s="154"/>
      <c r="G126" s="154"/>
      <c r="H126" s="154"/>
      <c r="I126" s="154"/>
      <c r="J126" s="154"/>
      <c r="K126" s="154"/>
      <c r="L126" s="154"/>
      <c r="M126" s="154"/>
      <c r="N126" s="154"/>
      <c r="O126" s="154"/>
      <c r="P126" s="154"/>
      <c r="Q126" s="154"/>
      <c r="R126" s="154"/>
      <c r="S126" s="154"/>
      <c r="T126" s="154"/>
      <c r="U126" s="154"/>
      <c r="V126" s="154"/>
      <c r="W126" s="154"/>
      <c r="X126" s="154"/>
      <c r="Y126" s="154"/>
      <c r="Z126" s="154"/>
    </row>
    <row r="127" spans="1:26" ht="14.25" customHeight="1" x14ac:dyDescent="0.25">
      <c r="A127" s="154"/>
      <c r="B127" s="154"/>
      <c r="C127" s="154"/>
      <c r="D127" s="154"/>
      <c r="E127" s="154"/>
      <c r="F127" s="154"/>
      <c r="G127" s="154"/>
      <c r="H127" s="154"/>
      <c r="I127" s="154"/>
      <c r="J127" s="154"/>
      <c r="K127" s="154"/>
      <c r="L127" s="154"/>
      <c r="M127" s="154"/>
      <c r="N127" s="154"/>
      <c r="O127" s="154"/>
      <c r="P127" s="154"/>
      <c r="Q127" s="154"/>
      <c r="R127" s="154"/>
      <c r="S127" s="154"/>
      <c r="T127" s="154"/>
      <c r="U127" s="154"/>
      <c r="V127" s="154"/>
      <c r="W127" s="154"/>
      <c r="X127" s="154"/>
      <c r="Y127" s="154"/>
      <c r="Z127" s="154"/>
    </row>
    <row r="128" spans="1:26" ht="14.25" customHeight="1" x14ac:dyDescent="0.25">
      <c r="A128" s="154"/>
      <c r="B128" s="154"/>
      <c r="C128" s="154"/>
      <c r="D128" s="154"/>
      <c r="E128" s="154"/>
      <c r="F128" s="154"/>
      <c r="G128" s="154"/>
      <c r="H128" s="154"/>
      <c r="I128" s="154"/>
      <c r="J128" s="154"/>
      <c r="K128" s="154"/>
      <c r="L128" s="154"/>
      <c r="M128" s="154"/>
      <c r="N128" s="154"/>
      <c r="O128" s="154"/>
      <c r="P128" s="154"/>
      <c r="Q128" s="154"/>
      <c r="R128" s="154"/>
      <c r="S128" s="154"/>
      <c r="T128" s="154"/>
      <c r="U128" s="154"/>
      <c r="V128" s="154"/>
      <c r="W128" s="154"/>
      <c r="X128" s="154"/>
      <c r="Y128" s="154"/>
      <c r="Z128" s="154"/>
    </row>
    <row r="129" spans="1:26" ht="14.25" customHeight="1" x14ac:dyDescent="0.25">
      <c r="A129" s="154"/>
      <c r="B129" s="154"/>
      <c r="C129" s="154"/>
      <c r="D129" s="154"/>
      <c r="E129" s="154"/>
      <c r="F129" s="154"/>
      <c r="G129" s="154"/>
      <c r="H129" s="154"/>
      <c r="I129" s="154"/>
      <c r="J129" s="154"/>
      <c r="K129" s="154"/>
      <c r="L129" s="154"/>
      <c r="M129" s="154"/>
      <c r="N129" s="154"/>
      <c r="O129" s="154"/>
      <c r="P129" s="154"/>
      <c r="Q129" s="154"/>
      <c r="R129" s="154"/>
      <c r="S129" s="154"/>
      <c r="T129" s="154"/>
      <c r="U129" s="154"/>
      <c r="V129" s="154"/>
      <c r="W129" s="154"/>
      <c r="X129" s="154"/>
      <c r="Y129" s="154"/>
      <c r="Z129" s="154"/>
    </row>
    <row r="130" spans="1:26" ht="14.25" customHeight="1" x14ac:dyDescent="0.25">
      <c r="A130" s="154"/>
      <c r="B130" s="154"/>
      <c r="C130" s="154"/>
      <c r="D130" s="154"/>
      <c r="E130" s="154"/>
      <c r="F130" s="154"/>
      <c r="G130" s="154"/>
      <c r="H130" s="154"/>
      <c r="I130" s="154"/>
      <c r="J130" s="154"/>
      <c r="K130" s="154"/>
      <c r="L130" s="154"/>
      <c r="M130" s="154"/>
      <c r="N130" s="154"/>
      <c r="O130" s="154"/>
      <c r="P130" s="154"/>
      <c r="Q130" s="154"/>
      <c r="R130" s="154"/>
      <c r="S130" s="154"/>
      <c r="T130" s="154"/>
      <c r="U130" s="154"/>
      <c r="V130" s="154"/>
      <c r="W130" s="154"/>
      <c r="X130" s="154"/>
      <c r="Y130" s="154"/>
      <c r="Z130" s="154"/>
    </row>
    <row r="131" spans="1:26" ht="14.25" customHeight="1" x14ac:dyDescent="0.25">
      <c r="A131" s="154"/>
      <c r="B131" s="154"/>
      <c r="C131" s="154"/>
      <c r="D131" s="154"/>
      <c r="E131" s="154"/>
      <c r="F131" s="154"/>
      <c r="G131" s="154"/>
      <c r="H131" s="154"/>
      <c r="I131" s="154"/>
      <c r="J131" s="154"/>
      <c r="K131" s="154"/>
      <c r="L131" s="154"/>
      <c r="M131" s="154"/>
      <c r="N131" s="154"/>
      <c r="O131" s="154"/>
      <c r="P131" s="154"/>
      <c r="Q131" s="154"/>
      <c r="R131" s="154"/>
      <c r="S131" s="154"/>
      <c r="T131" s="154"/>
      <c r="U131" s="154"/>
      <c r="V131" s="154"/>
      <c r="W131" s="154"/>
      <c r="X131" s="154"/>
      <c r="Y131" s="154"/>
      <c r="Z131" s="154"/>
    </row>
    <row r="132" spans="1:26" ht="14.25" customHeight="1" x14ac:dyDescent="0.25">
      <c r="A132" s="154"/>
      <c r="B132" s="154"/>
      <c r="C132" s="154"/>
      <c r="D132" s="154"/>
      <c r="E132" s="154"/>
      <c r="F132" s="154"/>
      <c r="G132" s="154"/>
      <c r="H132" s="154"/>
      <c r="I132" s="154"/>
      <c r="J132" s="154"/>
      <c r="K132" s="154"/>
      <c r="L132" s="154"/>
      <c r="M132" s="154"/>
      <c r="N132" s="154"/>
      <c r="O132" s="154"/>
      <c r="P132" s="154"/>
      <c r="Q132" s="154"/>
      <c r="R132" s="154"/>
      <c r="S132" s="154"/>
      <c r="T132" s="154"/>
      <c r="U132" s="154"/>
      <c r="V132" s="154"/>
      <c r="W132" s="154"/>
      <c r="X132" s="154"/>
      <c r="Y132" s="154"/>
      <c r="Z132" s="154"/>
    </row>
    <row r="133" spans="1:26" ht="14.25" customHeight="1" x14ac:dyDescent="0.25">
      <c r="A133" s="154"/>
      <c r="B133" s="154"/>
      <c r="C133" s="154"/>
      <c r="D133" s="154"/>
      <c r="E133" s="154"/>
      <c r="F133" s="154"/>
      <c r="G133" s="154"/>
      <c r="H133" s="154"/>
      <c r="I133" s="154"/>
      <c r="J133" s="154"/>
      <c r="K133" s="154"/>
      <c r="L133" s="154"/>
      <c r="M133" s="154"/>
      <c r="N133" s="154"/>
      <c r="O133" s="154"/>
      <c r="P133" s="154"/>
      <c r="Q133" s="154"/>
      <c r="R133" s="154"/>
      <c r="S133" s="154"/>
      <c r="T133" s="154"/>
      <c r="U133" s="154"/>
      <c r="V133" s="154"/>
      <c r="W133" s="154"/>
      <c r="X133" s="154"/>
      <c r="Y133" s="154"/>
      <c r="Z133" s="154"/>
    </row>
    <row r="134" spans="1:26" ht="14.25" customHeight="1" x14ac:dyDescent="0.25">
      <c r="A134" s="154"/>
      <c r="B134" s="154"/>
      <c r="C134" s="154"/>
      <c r="D134" s="154"/>
      <c r="E134" s="154"/>
      <c r="F134" s="154"/>
      <c r="G134" s="154"/>
      <c r="H134" s="154"/>
      <c r="I134" s="154"/>
      <c r="J134" s="154"/>
      <c r="K134" s="154"/>
      <c r="L134" s="154"/>
      <c r="M134" s="154"/>
      <c r="N134" s="154"/>
      <c r="O134" s="154"/>
      <c r="P134" s="154"/>
      <c r="Q134" s="154"/>
      <c r="R134" s="154"/>
      <c r="S134" s="154"/>
      <c r="T134" s="154"/>
      <c r="U134" s="154"/>
      <c r="V134" s="154"/>
      <c r="W134" s="154"/>
      <c r="X134" s="154"/>
      <c r="Y134" s="154"/>
      <c r="Z134" s="154"/>
    </row>
    <row r="135" spans="1:26" ht="14.25" customHeight="1" x14ac:dyDescent="0.25">
      <c r="A135" s="154"/>
      <c r="B135" s="154"/>
      <c r="C135" s="154"/>
      <c r="D135" s="154"/>
      <c r="E135" s="154"/>
      <c r="F135" s="154"/>
      <c r="G135" s="154"/>
      <c r="H135" s="154"/>
      <c r="I135" s="154"/>
      <c r="J135" s="154"/>
      <c r="K135" s="154"/>
      <c r="L135" s="154"/>
      <c r="M135" s="154"/>
      <c r="N135" s="154"/>
      <c r="O135" s="154"/>
      <c r="P135" s="154"/>
      <c r="Q135" s="154"/>
      <c r="R135" s="154"/>
      <c r="S135" s="154"/>
      <c r="T135" s="154"/>
      <c r="U135" s="154"/>
      <c r="V135" s="154"/>
      <c r="W135" s="154"/>
      <c r="X135" s="154"/>
      <c r="Y135" s="154"/>
      <c r="Z135" s="154"/>
    </row>
    <row r="136" spans="1:26" ht="14.25" customHeight="1" x14ac:dyDescent="0.25">
      <c r="A136" s="154"/>
      <c r="B136" s="154"/>
      <c r="C136" s="154"/>
      <c r="D136" s="154"/>
      <c r="E136" s="154"/>
      <c r="F136" s="154"/>
      <c r="G136" s="154"/>
      <c r="H136" s="154"/>
      <c r="I136" s="154"/>
      <c r="J136" s="154"/>
      <c r="K136" s="154"/>
      <c r="L136" s="154"/>
      <c r="M136" s="154"/>
      <c r="N136" s="154"/>
      <c r="O136" s="154"/>
      <c r="P136" s="154"/>
      <c r="Q136" s="154"/>
      <c r="R136" s="154"/>
      <c r="S136" s="154"/>
      <c r="T136" s="154"/>
      <c r="U136" s="154"/>
      <c r="V136" s="154"/>
      <c r="W136" s="154"/>
      <c r="X136" s="154"/>
      <c r="Y136" s="154"/>
      <c r="Z136" s="154"/>
    </row>
    <row r="137" spans="1:26" ht="14.25" customHeight="1" x14ac:dyDescent="0.25">
      <c r="A137" s="154"/>
      <c r="B137" s="154"/>
      <c r="C137" s="154"/>
      <c r="D137" s="154"/>
      <c r="E137" s="154"/>
      <c r="F137" s="154"/>
      <c r="G137" s="154"/>
      <c r="H137" s="154"/>
      <c r="I137" s="154"/>
      <c r="J137" s="154"/>
      <c r="K137" s="154"/>
      <c r="L137" s="154"/>
      <c r="M137" s="154"/>
      <c r="N137" s="154"/>
      <c r="O137" s="154"/>
      <c r="P137" s="154"/>
      <c r="Q137" s="154"/>
      <c r="R137" s="154"/>
      <c r="S137" s="154"/>
      <c r="T137" s="154"/>
      <c r="U137" s="154"/>
      <c r="V137" s="154"/>
      <c r="W137" s="154"/>
      <c r="X137" s="154"/>
      <c r="Y137" s="154"/>
      <c r="Z137" s="154"/>
    </row>
    <row r="138" spans="1:26" ht="14.25" customHeight="1" x14ac:dyDescent="0.25">
      <c r="A138" s="154"/>
      <c r="B138" s="154"/>
      <c r="C138" s="154"/>
      <c r="D138" s="154"/>
      <c r="E138" s="154"/>
      <c r="F138" s="154"/>
      <c r="G138" s="154"/>
      <c r="H138" s="154"/>
      <c r="I138" s="154"/>
      <c r="J138" s="154"/>
      <c r="K138" s="154"/>
      <c r="L138" s="154"/>
      <c r="M138" s="154"/>
      <c r="N138" s="154"/>
      <c r="O138" s="154"/>
      <c r="P138" s="154"/>
      <c r="Q138" s="154"/>
      <c r="R138" s="154"/>
      <c r="S138" s="154"/>
      <c r="T138" s="154"/>
      <c r="U138" s="154"/>
      <c r="V138" s="154"/>
      <c r="W138" s="154"/>
      <c r="X138" s="154"/>
      <c r="Y138" s="154"/>
      <c r="Z138" s="154"/>
    </row>
    <row r="139" spans="1:26" ht="14.25" customHeight="1" x14ac:dyDescent="0.25">
      <c r="A139" s="154"/>
      <c r="B139" s="154"/>
      <c r="C139" s="154"/>
      <c r="D139" s="154"/>
      <c r="E139" s="154"/>
      <c r="F139" s="154"/>
      <c r="G139" s="154"/>
      <c r="H139" s="154"/>
      <c r="I139" s="154"/>
      <c r="J139" s="154"/>
      <c r="K139" s="154"/>
      <c r="L139" s="154"/>
      <c r="M139" s="154"/>
      <c r="N139" s="154"/>
      <c r="O139" s="154"/>
      <c r="P139" s="154"/>
      <c r="Q139" s="154"/>
      <c r="R139" s="154"/>
      <c r="S139" s="154"/>
      <c r="T139" s="154"/>
      <c r="U139" s="154"/>
      <c r="V139" s="154"/>
      <c r="W139" s="154"/>
      <c r="X139" s="154"/>
      <c r="Y139" s="154"/>
      <c r="Z139" s="154"/>
    </row>
    <row r="140" spans="1:26" ht="14.25" customHeight="1" x14ac:dyDescent="0.25">
      <c r="A140" s="154"/>
      <c r="B140" s="154"/>
      <c r="C140" s="154"/>
      <c r="D140" s="154"/>
      <c r="E140" s="154"/>
      <c r="F140" s="154"/>
      <c r="G140" s="154"/>
      <c r="H140" s="154"/>
      <c r="I140" s="154"/>
      <c r="J140" s="154"/>
      <c r="K140" s="154"/>
      <c r="L140" s="154"/>
      <c r="M140" s="154"/>
      <c r="N140" s="154"/>
      <c r="O140" s="154"/>
      <c r="P140" s="154"/>
      <c r="Q140" s="154"/>
      <c r="R140" s="154"/>
      <c r="S140" s="154"/>
      <c r="T140" s="154"/>
      <c r="U140" s="154"/>
      <c r="V140" s="154"/>
      <c r="W140" s="154"/>
      <c r="X140" s="154"/>
      <c r="Y140" s="154"/>
      <c r="Z140" s="154"/>
    </row>
    <row r="141" spans="1:26" ht="14.25" customHeight="1" x14ac:dyDescent="0.25">
      <c r="A141" s="154"/>
      <c r="B141" s="154"/>
      <c r="C141" s="154"/>
      <c r="D141" s="154"/>
      <c r="E141" s="154"/>
      <c r="F141" s="154"/>
      <c r="G141" s="154"/>
      <c r="H141" s="154"/>
      <c r="I141" s="154"/>
      <c r="J141" s="154"/>
      <c r="K141" s="154"/>
      <c r="L141" s="154"/>
      <c r="M141" s="154"/>
      <c r="N141" s="154"/>
      <c r="O141" s="154"/>
      <c r="P141" s="154"/>
      <c r="Q141" s="154"/>
      <c r="R141" s="154"/>
      <c r="S141" s="154"/>
      <c r="T141" s="154"/>
      <c r="U141" s="154"/>
      <c r="V141" s="154"/>
      <c r="W141" s="154"/>
      <c r="X141" s="154"/>
      <c r="Y141" s="154"/>
      <c r="Z141" s="154"/>
    </row>
    <row r="142" spans="1:26" ht="14.25" customHeight="1" x14ac:dyDescent="0.25">
      <c r="A142" s="154"/>
      <c r="B142" s="154"/>
      <c r="C142" s="154"/>
      <c r="D142" s="154"/>
      <c r="E142" s="154"/>
      <c r="F142" s="154"/>
      <c r="G142" s="154"/>
      <c r="H142" s="154"/>
      <c r="I142" s="154"/>
      <c r="J142" s="154"/>
      <c r="K142" s="154"/>
      <c r="L142" s="154"/>
      <c r="M142" s="154"/>
      <c r="N142" s="154"/>
      <c r="O142" s="154"/>
      <c r="P142" s="154"/>
      <c r="Q142" s="154"/>
      <c r="R142" s="154"/>
      <c r="S142" s="154"/>
      <c r="T142" s="154"/>
      <c r="U142" s="154"/>
      <c r="V142" s="154"/>
      <c r="W142" s="154"/>
      <c r="X142" s="154"/>
      <c r="Y142" s="154"/>
      <c r="Z142" s="154"/>
    </row>
    <row r="143" spans="1:26" ht="14.25" customHeight="1" x14ac:dyDescent="0.25">
      <c r="A143" s="154"/>
      <c r="B143" s="154"/>
      <c r="C143" s="154"/>
      <c r="D143" s="154"/>
      <c r="E143" s="154"/>
      <c r="F143" s="154"/>
      <c r="G143" s="154"/>
      <c r="H143" s="154"/>
      <c r="I143" s="154"/>
      <c r="J143" s="154"/>
      <c r="K143" s="154"/>
      <c r="L143" s="154"/>
      <c r="M143" s="154"/>
      <c r="N143" s="154"/>
      <c r="O143" s="154"/>
      <c r="P143" s="154"/>
      <c r="Q143" s="154"/>
      <c r="R143" s="154"/>
      <c r="S143" s="154"/>
      <c r="T143" s="154"/>
      <c r="U143" s="154"/>
      <c r="V143" s="154"/>
      <c r="W143" s="154"/>
      <c r="X143" s="154"/>
      <c r="Y143" s="154"/>
      <c r="Z143" s="154"/>
    </row>
    <row r="144" spans="1:26" ht="14.25" customHeight="1" x14ac:dyDescent="0.25">
      <c r="A144" s="154"/>
      <c r="B144" s="154"/>
      <c r="C144" s="154"/>
      <c r="D144" s="154"/>
      <c r="E144" s="154"/>
      <c r="F144" s="154"/>
      <c r="G144" s="154"/>
      <c r="H144" s="154"/>
      <c r="I144" s="154"/>
      <c r="J144" s="154"/>
      <c r="K144" s="154"/>
      <c r="L144" s="154"/>
      <c r="M144" s="154"/>
      <c r="N144" s="154"/>
      <c r="O144" s="154"/>
      <c r="P144" s="154"/>
      <c r="Q144" s="154"/>
      <c r="R144" s="154"/>
      <c r="S144" s="154"/>
      <c r="T144" s="154"/>
      <c r="U144" s="154"/>
      <c r="V144" s="154"/>
      <c r="W144" s="154"/>
      <c r="X144" s="154"/>
      <c r="Y144" s="154"/>
      <c r="Z144" s="154"/>
    </row>
    <row r="145" spans="1:26" ht="14.25" customHeight="1" x14ac:dyDescent="0.25">
      <c r="A145" s="154"/>
      <c r="B145" s="154"/>
      <c r="C145" s="154"/>
      <c r="D145" s="154"/>
      <c r="E145" s="154"/>
      <c r="F145" s="154"/>
      <c r="G145" s="154"/>
      <c r="H145" s="154"/>
      <c r="I145" s="154"/>
      <c r="J145" s="154"/>
      <c r="K145" s="154"/>
      <c r="L145" s="154"/>
      <c r="M145" s="154"/>
      <c r="N145" s="154"/>
      <c r="O145" s="154"/>
      <c r="P145" s="154"/>
      <c r="Q145" s="154"/>
      <c r="R145" s="154"/>
      <c r="S145" s="154"/>
      <c r="T145" s="154"/>
      <c r="U145" s="154"/>
      <c r="V145" s="154"/>
      <c r="W145" s="154"/>
      <c r="X145" s="154"/>
      <c r="Y145" s="154"/>
      <c r="Z145" s="154"/>
    </row>
    <row r="146" spans="1:26" ht="14.25" customHeight="1" x14ac:dyDescent="0.25">
      <c r="A146" s="154"/>
      <c r="B146" s="154"/>
      <c r="C146" s="154"/>
      <c r="D146" s="154"/>
      <c r="E146" s="154"/>
      <c r="F146" s="154"/>
      <c r="G146" s="154"/>
      <c r="H146" s="154"/>
      <c r="I146" s="154"/>
      <c r="J146" s="154"/>
      <c r="K146" s="154"/>
      <c r="L146" s="154"/>
      <c r="M146" s="154"/>
      <c r="N146" s="154"/>
      <c r="O146" s="154"/>
      <c r="P146" s="154"/>
      <c r="Q146" s="154"/>
      <c r="R146" s="154"/>
      <c r="S146" s="154"/>
      <c r="T146" s="154"/>
      <c r="U146" s="154"/>
      <c r="V146" s="154"/>
      <c r="W146" s="154"/>
      <c r="X146" s="154"/>
      <c r="Y146" s="154"/>
      <c r="Z146" s="154"/>
    </row>
    <row r="147" spans="1:26" ht="14.25" customHeight="1" x14ac:dyDescent="0.25">
      <c r="A147" s="154"/>
      <c r="B147" s="154"/>
      <c r="C147" s="154"/>
      <c r="D147" s="154"/>
      <c r="E147" s="154"/>
      <c r="F147" s="154"/>
      <c r="G147" s="154"/>
      <c r="H147" s="154"/>
      <c r="I147" s="154"/>
      <c r="J147" s="154"/>
      <c r="K147" s="154"/>
      <c r="L147" s="154"/>
      <c r="M147" s="154"/>
      <c r="N147" s="154"/>
      <c r="O147" s="154"/>
      <c r="P147" s="154"/>
      <c r="Q147" s="154"/>
      <c r="R147" s="154"/>
      <c r="S147" s="154"/>
      <c r="T147" s="154"/>
      <c r="U147" s="154"/>
      <c r="V147" s="154"/>
      <c r="W147" s="154"/>
      <c r="X147" s="154"/>
      <c r="Y147" s="154"/>
      <c r="Z147" s="154"/>
    </row>
    <row r="148" spans="1:26" ht="14.25" customHeight="1" x14ac:dyDescent="0.25">
      <c r="A148" s="154"/>
      <c r="B148" s="154"/>
      <c r="C148" s="154"/>
      <c r="D148" s="154"/>
      <c r="E148" s="154"/>
      <c r="F148" s="154"/>
      <c r="G148" s="154"/>
      <c r="H148" s="154"/>
      <c r="I148" s="154"/>
      <c r="J148" s="154"/>
      <c r="K148" s="154"/>
      <c r="L148" s="154"/>
      <c r="M148" s="154"/>
      <c r="N148" s="154"/>
      <c r="O148" s="154"/>
      <c r="P148" s="154"/>
      <c r="Q148" s="154"/>
      <c r="R148" s="154"/>
      <c r="S148" s="154"/>
      <c r="T148" s="154"/>
      <c r="U148" s="154"/>
      <c r="V148" s="154"/>
      <c r="W148" s="154"/>
      <c r="X148" s="154"/>
      <c r="Y148" s="154"/>
      <c r="Z148" s="154"/>
    </row>
    <row r="149" spans="1:26" ht="14.25" customHeight="1" x14ac:dyDescent="0.25">
      <c r="A149" s="154"/>
      <c r="B149" s="154"/>
      <c r="C149" s="154"/>
      <c r="D149" s="154"/>
      <c r="E149" s="154"/>
      <c r="F149" s="154"/>
      <c r="G149" s="154"/>
      <c r="H149" s="154"/>
      <c r="I149" s="154"/>
      <c r="J149" s="154"/>
      <c r="K149" s="154"/>
      <c r="L149" s="154"/>
      <c r="M149" s="154"/>
      <c r="N149" s="154"/>
      <c r="O149" s="154"/>
      <c r="P149" s="154"/>
      <c r="Q149" s="154"/>
      <c r="R149" s="154"/>
      <c r="S149" s="154"/>
      <c r="T149" s="154"/>
      <c r="U149" s="154"/>
      <c r="V149" s="154"/>
      <c r="W149" s="154"/>
      <c r="X149" s="154"/>
      <c r="Y149" s="154"/>
      <c r="Z149" s="154"/>
    </row>
    <row r="150" spans="1:26" ht="14.25" customHeight="1" x14ac:dyDescent="0.25">
      <c r="A150" s="154"/>
      <c r="B150" s="154"/>
      <c r="C150" s="154"/>
      <c r="D150" s="154"/>
      <c r="E150" s="154"/>
      <c r="F150" s="154"/>
      <c r="G150" s="154"/>
      <c r="H150" s="154"/>
      <c r="I150" s="154"/>
      <c r="J150" s="154"/>
      <c r="K150" s="154"/>
      <c r="L150" s="154"/>
      <c r="M150" s="154"/>
      <c r="N150" s="154"/>
      <c r="O150" s="154"/>
      <c r="P150" s="154"/>
      <c r="Q150" s="154"/>
      <c r="R150" s="154"/>
      <c r="S150" s="154"/>
      <c r="T150" s="154"/>
      <c r="U150" s="154"/>
      <c r="V150" s="154"/>
      <c r="W150" s="154"/>
      <c r="X150" s="154"/>
      <c r="Y150" s="154"/>
      <c r="Z150" s="154"/>
    </row>
    <row r="151" spans="1:26" ht="14.25" customHeight="1" x14ac:dyDescent="0.25">
      <c r="A151" s="154"/>
      <c r="B151" s="154"/>
      <c r="C151" s="154"/>
      <c r="D151" s="154"/>
      <c r="E151" s="154"/>
      <c r="F151" s="154"/>
      <c r="G151" s="154"/>
      <c r="H151" s="154"/>
      <c r="I151" s="154"/>
      <c r="J151" s="154"/>
      <c r="K151" s="154"/>
      <c r="L151" s="154"/>
      <c r="M151" s="154"/>
      <c r="N151" s="154"/>
      <c r="O151" s="154"/>
      <c r="P151" s="154"/>
      <c r="Q151" s="154"/>
      <c r="R151" s="154"/>
      <c r="S151" s="154"/>
      <c r="T151" s="154"/>
      <c r="U151" s="154"/>
      <c r="V151" s="154"/>
      <c r="W151" s="154"/>
      <c r="X151" s="154"/>
      <c r="Y151" s="154"/>
      <c r="Z151" s="154"/>
    </row>
    <row r="152" spans="1:26" ht="14.25" customHeight="1" x14ac:dyDescent="0.25">
      <c r="A152" s="154"/>
      <c r="B152" s="154"/>
      <c r="C152" s="154"/>
      <c r="D152" s="154"/>
      <c r="E152" s="154"/>
      <c r="F152" s="154"/>
      <c r="G152" s="154"/>
      <c r="H152" s="154"/>
      <c r="I152" s="154"/>
      <c r="J152" s="154"/>
      <c r="K152" s="154"/>
      <c r="L152" s="154"/>
      <c r="M152" s="154"/>
      <c r="N152" s="154"/>
      <c r="O152" s="154"/>
      <c r="P152" s="154"/>
      <c r="Q152" s="154"/>
      <c r="R152" s="154"/>
      <c r="S152" s="154"/>
      <c r="T152" s="154"/>
      <c r="U152" s="154"/>
      <c r="V152" s="154"/>
      <c r="W152" s="154"/>
      <c r="X152" s="154"/>
      <c r="Y152" s="154"/>
      <c r="Z152" s="154"/>
    </row>
    <row r="153" spans="1:26" ht="14.25" customHeight="1" x14ac:dyDescent="0.25">
      <c r="A153" s="154"/>
      <c r="B153" s="154"/>
      <c r="C153" s="154"/>
      <c r="D153" s="154"/>
      <c r="E153" s="154"/>
      <c r="F153" s="154"/>
      <c r="G153" s="154"/>
      <c r="H153" s="154"/>
      <c r="I153" s="154"/>
      <c r="J153" s="154"/>
      <c r="K153" s="154"/>
      <c r="L153" s="154"/>
      <c r="M153" s="154"/>
      <c r="N153" s="154"/>
      <c r="O153" s="154"/>
      <c r="P153" s="154"/>
      <c r="Q153" s="154"/>
      <c r="R153" s="154"/>
      <c r="S153" s="154"/>
      <c r="T153" s="154"/>
      <c r="U153" s="154"/>
      <c r="V153" s="154"/>
      <c r="W153" s="154"/>
      <c r="X153" s="154"/>
      <c r="Y153" s="154"/>
      <c r="Z153" s="154"/>
    </row>
    <row r="154" spans="1:26" ht="14.25" customHeight="1" x14ac:dyDescent="0.25">
      <c r="A154" s="154"/>
      <c r="B154" s="154"/>
      <c r="C154" s="154"/>
      <c r="D154" s="154"/>
      <c r="E154" s="154"/>
      <c r="F154" s="154"/>
      <c r="G154" s="154"/>
      <c r="H154" s="154"/>
      <c r="I154" s="154"/>
      <c r="J154" s="154"/>
      <c r="K154" s="154"/>
      <c r="L154" s="154"/>
      <c r="M154" s="154"/>
      <c r="N154" s="154"/>
      <c r="O154" s="154"/>
      <c r="P154" s="154"/>
      <c r="Q154" s="154"/>
      <c r="R154" s="154"/>
      <c r="S154" s="154"/>
      <c r="T154" s="154"/>
      <c r="U154" s="154"/>
      <c r="V154" s="154"/>
      <c r="W154" s="154"/>
      <c r="X154" s="154"/>
      <c r="Y154" s="154"/>
      <c r="Z154" s="154"/>
    </row>
    <row r="155" spans="1:26" ht="14.25" customHeight="1" x14ac:dyDescent="0.25">
      <c r="A155" s="154"/>
      <c r="B155" s="154"/>
      <c r="C155" s="154"/>
      <c r="D155" s="154"/>
      <c r="E155" s="154"/>
      <c r="F155" s="154"/>
      <c r="G155" s="154"/>
      <c r="H155" s="154"/>
      <c r="I155" s="154"/>
      <c r="J155" s="154"/>
      <c r="K155" s="154"/>
      <c r="L155" s="154"/>
      <c r="M155" s="154"/>
      <c r="N155" s="154"/>
      <c r="O155" s="154"/>
      <c r="P155" s="154"/>
      <c r="Q155" s="154"/>
      <c r="R155" s="154"/>
      <c r="S155" s="154"/>
      <c r="T155" s="154"/>
      <c r="U155" s="154"/>
      <c r="V155" s="154"/>
      <c r="W155" s="154"/>
      <c r="X155" s="154"/>
      <c r="Y155" s="154"/>
      <c r="Z155" s="154"/>
    </row>
    <row r="156" spans="1:26" ht="14.25" customHeight="1" x14ac:dyDescent="0.25">
      <c r="A156" s="154"/>
      <c r="B156" s="154"/>
      <c r="C156" s="154"/>
      <c r="D156" s="154"/>
      <c r="E156" s="154"/>
      <c r="F156" s="154"/>
      <c r="G156" s="154"/>
      <c r="H156" s="154"/>
      <c r="I156" s="154"/>
      <c r="J156" s="154"/>
      <c r="K156" s="154"/>
      <c r="L156" s="154"/>
      <c r="M156" s="154"/>
      <c r="N156" s="154"/>
      <c r="O156" s="154"/>
      <c r="P156" s="154"/>
      <c r="Q156" s="154"/>
      <c r="R156" s="154"/>
      <c r="S156" s="154"/>
      <c r="T156" s="154"/>
      <c r="U156" s="154"/>
      <c r="V156" s="154"/>
      <c r="W156" s="154"/>
      <c r="X156" s="154"/>
      <c r="Y156" s="154"/>
      <c r="Z156" s="154"/>
    </row>
    <row r="157" spans="1:26" ht="14.25" customHeight="1" x14ac:dyDescent="0.25">
      <c r="A157" s="154"/>
      <c r="B157" s="154"/>
      <c r="C157" s="154"/>
      <c r="D157" s="154"/>
      <c r="E157" s="154"/>
      <c r="F157" s="154"/>
      <c r="G157" s="154"/>
      <c r="H157" s="154"/>
      <c r="I157" s="154"/>
      <c r="J157" s="154"/>
      <c r="K157" s="154"/>
      <c r="L157" s="154"/>
      <c r="M157" s="154"/>
      <c r="N157" s="154"/>
      <c r="O157" s="154"/>
      <c r="P157" s="154"/>
      <c r="Q157" s="154"/>
      <c r="R157" s="154"/>
      <c r="S157" s="154"/>
      <c r="T157" s="154"/>
      <c r="U157" s="154"/>
      <c r="V157" s="154"/>
      <c r="W157" s="154"/>
      <c r="X157" s="154"/>
      <c r="Y157" s="154"/>
      <c r="Z157" s="154"/>
    </row>
    <row r="158" spans="1:26" ht="14.25" customHeight="1" x14ac:dyDescent="0.25">
      <c r="A158" s="154"/>
      <c r="B158" s="154"/>
      <c r="C158" s="154"/>
      <c r="D158" s="154"/>
      <c r="E158" s="154"/>
      <c r="F158" s="154"/>
      <c r="G158" s="154"/>
      <c r="H158" s="154"/>
      <c r="I158" s="154"/>
      <c r="J158" s="154"/>
      <c r="K158" s="154"/>
      <c r="L158" s="154"/>
      <c r="M158" s="154"/>
      <c r="N158" s="154"/>
      <c r="O158" s="154"/>
      <c r="P158" s="154"/>
      <c r="Q158" s="154"/>
      <c r="R158" s="154"/>
      <c r="S158" s="154"/>
      <c r="T158" s="154"/>
      <c r="U158" s="154"/>
      <c r="V158" s="154"/>
      <c r="W158" s="154"/>
      <c r="X158" s="154"/>
      <c r="Y158" s="154"/>
      <c r="Z158" s="154"/>
    </row>
    <row r="159" spans="1:26" ht="14.25" customHeight="1" x14ac:dyDescent="0.25">
      <c r="A159" s="154"/>
      <c r="B159" s="154"/>
      <c r="C159" s="154"/>
      <c r="D159" s="154"/>
      <c r="E159" s="154"/>
      <c r="F159" s="154"/>
      <c r="G159" s="154"/>
      <c r="H159" s="154"/>
      <c r="I159" s="154"/>
      <c r="J159" s="154"/>
      <c r="K159" s="154"/>
      <c r="L159" s="154"/>
      <c r="M159" s="154"/>
      <c r="N159" s="154"/>
      <c r="O159" s="154"/>
      <c r="P159" s="154"/>
      <c r="Q159" s="154"/>
      <c r="R159" s="154"/>
      <c r="S159" s="154"/>
      <c r="T159" s="154"/>
      <c r="U159" s="154"/>
      <c r="V159" s="154"/>
      <c r="W159" s="154"/>
      <c r="X159" s="154"/>
      <c r="Y159" s="154"/>
      <c r="Z159" s="154"/>
    </row>
    <row r="160" spans="1:26" ht="14.25" customHeight="1" x14ac:dyDescent="0.25">
      <c r="A160" s="154"/>
      <c r="B160" s="154"/>
      <c r="C160" s="154"/>
      <c r="D160" s="154"/>
      <c r="E160" s="154"/>
      <c r="F160" s="154"/>
      <c r="G160" s="154"/>
      <c r="H160" s="154"/>
      <c r="I160" s="154"/>
      <c r="J160" s="154"/>
      <c r="K160" s="154"/>
      <c r="L160" s="154"/>
      <c r="M160" s="154"/>
      <c r="N160" s="154"/>
      <c r="O160" s="154"/>
      <c r="P160" s="154"/>
      <c r="Q160" s="154"/>
      <c r="R160" s="154"/>
      <c r="S160" s="154"/>
      <c r="T160" s="154"/>
      <c r="U160" s="154"/>
      <c r="V160" s="154"/>
      <c r="W160" s="154"/>
      <c r="X160" s="154"/>
      <c r="Y160" s="154"/>
      <c r="Z160" s="154"/>
    </row>
    <row r="161" spans="1:26" ht="14.25" customHeight="1" x14ac:dyDescent="0.25">
      <c r="A161" s="154"/>
      <c r="B161" s="154"/>
      <c r="C161" s="154"/>
      <c r="D161" s="154"/>
      <c r="E161" s="154"/>
      <c r="F161" s="154"/>
      <c r="G161" s="154"/>
      <c r="H161" s="154"/>
      <c r="I161" s="154"/>
      <c r="J161" s="154"/>
      <c r="K161" s="154"/>
      <c r="L161" s="154"/>
      <c r="M161" s="154"/>
      <c r="N161" s="154"/>
      <c r="O161" s="154"/>
      <c r="P161" s="154"/>
      <c r="Q161" s="154"/>
      <c r="R161" s="154"/>
      <c r="S161" s="154"/>
      <c r="T161" s="154"/>
      <c r="U161" s="154"/>
      <c r="V161" s="154"/>
      <c r="W161" s="154"/>
      <c r="X161" s="154"/>
      <c r="Y161" s="154"/>
      <c r="Z161" s="154"/>
    </row>
    <row r="162" spans="1:26" ht="14.25" customHeight="1" x14ac:dyDescent="0.25">
      <c r="A162" s="154"/>
      <c r="B162" s="154"/>
      <c r="C162" s="154"/>
      <c r="D162" s="154"/>
      <c r="E162" s="154"/>
      <c r="F162" s="154"/>
      <c r="G162" s="154"/>
      <c r="H162" s="154"/>
      <c r="I162" s="154"/>
      <c r="J162" s="154"/>
      <c r="K162" s="154"/>
      <c r="L162" s="154"/>
      <c r="M162" s="154"/>
      <c r="N162" s="154"/>
      <c r="O162" s="154"/>
      <c r="P162" s="154"/>
      <c r="Q162" s="154"/>
      <c r="R162" s="154"/>
      <c r="S162" s="154"/>
      <c r="T162" s="154"/>
      <c r="U162" s="154"/>
      <c r="V162" s="154"/>
      <c r="W162" s="154"/>
      <c r="X162" s="154"/>
      <c r="Y162" s="154"/>
      <c r="Z162" s="154"/>
    </row>
    <row r="163" spans="1:26" ht="14.25" customHeight="1" x14ac:dyDescent="0.25">
      <c r="A163" s="154"/>
      <c r="B163" s="154"/>
      <c r="C163" s="154"/>
      <c r="D163" s="154"/>
      <c r="E163" s="154"/>
      <c r="F163" s="154"/>
      <c r="G163" s="154"/>
      <c r="H163" s="154"/>
      <c r="I163" s="154"/>
      <c r="J163" s="154"/>
      <c r="K163" s="154"/>
      <c r="L163" s="154"/>
      <c r="M163" s="154"/>
      <c r="N163" s="154"/>
      <c r="O163" s="154"/>
      <c r="P163" s="154"/>
      <c r="Q163" s="154"/>
      <c r="R163" s="154"/>
      <c r="S163" s="154"/>
      <c r="T163" s="154"/>
      <c r="U163" s="154"/>
      <c r="V163" s="154"/>
      <c r="W163" s="154"/>
      <c r="X163" s="154"/>
      <c r="Y163" s="154"/>
      <c r="Z163" s="154"/>
    </row>
    <row r="164" spans="1:26" ht="14.25" customHeight="1" x14ac:dyDescent="0.25">
      <c r="A164" s="154"/>
      <c r="B164" s="154"/>
      <c r="C164" s="154"/>
      <c r="D164" s="154"/>
      <c r="E164" s="154"/>
      <c r="F164" s="154"/>
      <c r="G164" s="154"/>
      <c r="H164" s="154"/>
      <c r="I164" s="154"/>
      <c r="J164" s="154"/>
      <c r="K164" s="154"/>
      <c r="L164" s="154"/>
      <c r="M164" s="154"/>
      <c r="N164" s="154"/>
      <c r="O164" s="154"/>
      <c r="P164" s="154"/>
      <c r="Q164" s="154"/>
      <c r="R164" s="154"/>
      <c r="S164" s="154"/>
      <c r="T164" s="154"/>
      <c r="U164" s="154"/>
      <c r="V164" s="154"/>
      <c r="W164" s="154"/>
      <c r="X164" s="154"/>
      <c r="Y164" s="154"/>
      <c r="Z164" s="154"/>
    </row>
    <row r="165" spans="1:26" ht="14.25" customHeight="1" x14ac:dyDescent="0.25">
      <c r="A165" s="154"/>
      <c r="B165" s="154"/>
      <c r="C165" s="154"/>
      <c r="D165" s="154"/>
      <c r="E165" s="154"/>
      <c r="F165" s="154"/>
      <c r="G165" s="154"/>
      <c r="H165" s="154"/>
      <c r="I165" s="154"/>
      <c r="J165" s="154"/>
      <c r="K165" s="154"/>
      <c r="L165" s="154"/>
      <c r="M165" s="154"/>
      <c r="N165" s="154"/>
      <c r="O165" s="154"/>
      <c r="P165" s="154"/>
      <c r="Q165" s="154"/>
      <c r="R165" s="154"/>
      <c r="S165" s="154"/>
      <c r="T165" s="154"/>
      <c r="U165" s="154"/>
      <c r="V165" s="154"/>
      <c r="W165" s="154"/>
      <c r="X165" s="154"/>
      <c r="Y165" s="154"/>
      <c r="Z165" s="154"/>
    </row>
    <row r="166" spans="1:26" ht="14.25" customHeight="1" x14ac:dyDescent="0.25">
      <c r="A166" s="154"/>
      <c r="B166" s="154"/>
      <c r="C166" s="154"/>
      <c r="D166" s="154"/>
      <c r="E166" s="154"/>
      <c r="F166" s="154"/>
      <c r="G166" s="154"/>
      <c r="H166" s="154"/>
      <c r="I166" s="154"/>
      <c r="J166" s="154"/>
      <c r="K166" s="154"/>
      <c r="L166" s="154"/>
      <c r="M166" s="154"/>
      <c r="N166" s="154"/>
      <c r="O166" s="154"/>
      <c r="P166" s="154"/>
      <c r="Q166" s="154"/>
      <c r="R166" s="154"/>
      <c r="S166" s="154"/>
      <c r="T166" s="154"/>
      <c r="U166" s="154"/>
      <c r="V166" s="154"/>
      <c r="W166" s="154"/>
      <c r="X166" s="154"/>
      <c r="Y166" s="154"/>
      <c r="Z166" s="154"/>
    </row>
    <row r="167" spans="1:26" ht="14.25" customHeight="1" x14ac:dyDescent="0.25">
      <c r="A167" s="154"/>
      <c r="B167" s="154"/>
      <c r="C167" s="154"/>
      <c r="D167" s="154"/>
      <c r="E167" s="154"/>
      <c r="F167" s="154"/>
      <c r="G167" s="154"/>
      <c r="H167" s="154"/>
      <c r="I167" s="154"/>
      <c r="J167" s="154"/>
      <c r="K167" s="154"/>
      <c r="L167" s="154"/>
      <c r="M167" s="154"/>
      <c r="N167" s="154"/>
      <c r="O167" s="154"/>
      <c r="P167" s="154"/>
      <c r="Q167" s="154"/>
      <c r="R167" s="154"/>
      <c r="S167" s="154"/>
      <c r="T167" s="154"/>
      <c r="U167" s="154"/>
      <c r="V167" s="154"/>
      <c r="W167" s="154"/>
      <c r="X167" s="154"/>
      <c r="Y167" s="154"/>
      <c r="Z167" s="154"/>
    </row>
    <row r="168" spans="1:26" ht="14.25" customHeight="1" x14ac:dyDescent="0.25">
      <c r="A168" s="154"/>
      <c r="B168" s="154"/>
      <c r="C168" s="154"/>
      <c r="D168" s="154"/>
      <c r="E168" s="154"/>
      <c r="F168" s="154"/>
      <c r="G168" s="154"/>
      <c r="H168" s="154"/>
      <c r="I168" s="154"/>
      <c r="J168" s="154"/>
      <c r="K168" s="154"/>
      <c r="L168" s="154"/>
      <c r="M168" s="154"/>
      <c r="N168" s="154"/>
      <c r="O168" s="154"/>
      <c r="P168" s="154"/>
      <c r="Q168" s="154"/>
      <c r="R168" s="154"/>
      <c r="S168" s="154"/>
      <c r="T168" s="154"/>
      <c r="U168" s="154"/>
      <c r="V168" s="154"/>
      <c r="W168" s="154"/>
      <c r="X168" s="154"/>
      <c r="Y168" s="154"/>
      <c r="Z168" s="154"/>
    </row>
    <row r="169" spans="1:26" ht="14.25" customHeight="1" x14ac:dyDescent="0.25">
      <c r="A169" s="154"/>
      <c r="B169" s="154"/>
      <c r="C169" s="154"/>
      <c r="D169" s="154"/>
      <c r="E169" s="154"/>
      <c r="F169" s="154"/>
      <c r="G169" s="154"/>
      <c r="H169" s="154"/>
      <c r="I169" s="154"/>
      <c r="J169" s="154"/>
      <c r="K169" s="154"/>
      <c r="L169" s="154"/>
      <c r="M169" s="154"/>
      <c r="N169" s="154"/>
      <c r="O169" s="154"/>
      <c r="P169" s="154"/>
      <c r="Q169" s="154"/>
      <c r="R169" s="154"/>
      <c r="S169" s="154"/>
      <c r="T169" s="154"/>
      <c r="U169" s="154"/>
      <c r="V169" s="154"/>
      <c r="W169" s="154"/>
      <c r="X169" s="154"/>
      <c r="Y169" s="154"/>
      <c r="Z169" s="154"/>
    </row>
    <row r="170" spans="1:26" ht="14.25" customHeight="1" x14ac:dyDescent="0.25">
      <c r="A170" s="154"/>
      <c r="B170" s="154"/>
      <c r="C170" s="154"/>
      <c r="D170" s="154"/>
      <c r="E170" s="154"/>
      <c r="F170" s="154"/>
      <c r="G170" s="154"/>
      <c r="H170" s="154"/>
      <c r="I170" s="154"/>
      <c r="J170" s="154"/>
      <c r="K170" s="154"/>
      <c r="L170" s="154"/>
      <c r="M170" s="154"/>
      <c r="N170" s="154"/>
      <c r="O170" s="154"/>
      <c r="P170" s="154"/>
      <c r="Q170" s="154"/>
      <c r="R170" s="154"/>
      <c r="S170" s="154"/>
      <c r="T170" s="154"/>
      <c r="U170" s="154"/>
      <c r="V170" s="154"/>
      <c r="W170" s="154"/>
      <c r="X170" s="154"/>
      <c r="Y170" s="154"/>
      <c r="Z170" s="154"/>
    </row>
    <row r="171" spans="1:26" ht="14.25" customHeight="1" x14ac:dyDescent="0.25">
      <c r="A171" s="154"/>
      <c r="B171" s="154"/>
      <c r="C171" s="154"/>
      <c r="D171" s="154"/>
      <c r="E171" s="154"/>
      <c r="F171" s="154"/>
      <c r="G171" s="154"/>
      <c r="H171" s="154"/>
      <c r="I171" s="154"/>
      <c r="J171" s="154"/>
      <c r="K171" s="154"/>
      <c r="L171" s="154"/>
      <c r="M171" s="154"/>
      <c r="N171" s="154"/>
      <c r="O171" s="154"/>
      <c r="P171" s="154"/>
      <c r="Q171" s="154"/>
      <c r="R171" s="154"/>
      <c r="S171" s="154"/>
      <c r="T171" s="154"/>
      <c r="U171" s="154"/>
      <c r="V171" s="154"/>
      <c r="W171" s="154"/>
      <c r="X171" s="154"/>
      <c r="Y171" s="154"/>
      <c r="Z171" s="154"/>
    </row>
    <row r="172" spans="1:26" ht="14.25" customHeight="1" x14ac:dyDescent="0.25">
      <c r="A172" s="154"/>
      <c r="B172" s="154"/>
      <c r="C172" s="154"/>
      <c r="D172" s="154"/>
      <c r="E172" s="154"/>
      <c r="F172" s="154"/>
      <c r="G172" s="154"/>
      <c r="H172" s="154"/>
      <c r="I172" s="154"/>
      <c r="J172" s="154"/>
      <c r="K172" s="154"/>
      <c r="L172" s="154"/>
      <c r="M172" s="154"/>
      <c r="N172" s="154"/>
      <c r="O172" s="154"/>
      <c r="P172" s="154"/>
      <c r="Q172" s="154"/>
      <c r="R172" s="154"/>
      <c r="S172" s="154"/>
      <c r="T172" s="154"/>
      <c r="U172" s="154"/>
      <c r="V172" s="154"/>
      <c r="W172" s="154"/>
      <c r="X172" s="154"/>
      <c r="Y172" s="154"/>
      <c r="Z172" s="154"/>
    </row>
    <row r="173" spans="1:26" ht="14.25" customHeight="1" x14ac:dyDescent="0.25">
      <c r="A173" s="154"/>
      <c r="B173" s="154"/>
      <c r="C173" s="154"/>
      <c r="D173" s="154"/>
      <c r="E173" s="154"/>
      <c r="F173" s="154"/>
      <c r="G173" s="154"/>
      <c r="H173" s="154"/>
      <c r="I173" s="154"/>
      <c r="J173" s="154"/>
      <c r="K173" s="154"/>
      <c r="L173" s="154"/>
      <c r="M173" s="154"/>
      <c r="N173" s="154"/>
      <c r="O173" s="154"/>
      <c r="P173" s="154"/>
      <c r="Q173" s="154"/>
      <c r="R173" s="154"/>
      <c r="S173" s="154"/>
      <c r="T173" s="154"/>
      <c r="U173" s="154"/>
      <c r="V173" s="154"/>
      <c r="W173" s="154"/>
      <c r="X173" s="154"/>
      <c r="Y173" s="154"/>
      <c r="Z173" s="154"/>
    </row>
    <row r="174" spans="1:26" ht="14.25" customHeight="1" x14ac:dyDescent="0.25">
      <c r="A174" s="154"/>
      <c r="B174" s="154"/>
      <c r="C174" s="154"/>
      <c r="D174" s="154"/>
      <c r="E174" s="154"/>
      <c r="F174" s="154"/>
      <c r="G174" s="154"/>
      <c r="H174" s="154"/>
      <c r="I174" s="154"/>
      <c r="J174" s="154"/>
      <c r="K174" s="154"/>
      <c r="L174" s="154"/>
      <c r="M174" s="154"/>
      <c r="N174" s="154"/>
      <c r="O174" s="154"/>
      <c r="P174" s="154"/>
      <c r="Q174" s="154"/>
      <c r="R174" s="154"/>
      <c r="S174" s="154"/>
      <c r="T174" s="154"/>
      <c r="U174" s="154"/>
      <c r="V174" s="154"/>
      <c r="W174" s="154"/>
      <c r="X174" s="154"/>
      <c r="Y174" s="154"/>
      <c r="Z174" s="154"/>
    </row>
    <row r="175" spans="1:26" ht="14.25" customHeight="1" x14ac:dyDescent="0.25">
      <c r="A175" s="154"/>
      <c r="B175" s="154"/>
      <c r="C175" s="154"/>
      <c r="D175" s="154"/>
      <c r="E175" s="154"/>
      <c r="F175" s="154"/>
      <c r="G175" s="154"/>
      <c r="H175" s="154"/>
      <c r="I175" s="154"/>
      <c r="J175" s="154"/>
      <c r="K175" s="154"/>
      <c r="L175" s="154"/>
      <c r="M175" s="154"/>
      <c r="N175" s="154"/>
      <c r="O175" s="154"/>
      <c r="P175" s="154"/>
      <c r="Q175" s="154"/>
      <c r="R175" s="154"/>
      <c r="S175" s="154"/>
      <c r="T175" s="154"/>
      <c r="U175" s="154"/>
      <c r="V175" s="154"/>
      <c r="W175" s="154"/>
      <c r="X175" s="154"/>
      <c r="Y175" s="154"/>
      <c r="Z175" s="154"/>
    </row>
    <row r="176" spans="1:26" ht="14.25" customHeight="1" x14ac:dyDescent="0.25">
      <c r="A176" s="154"/>
      <c r="B176" s="154"/>
      <c r="C176" s="154"/>
      <c r="D176" s="154"/>
      <c r="E176" s="154"/>
      <c r="F176" s="154"/>
      <c r="G176" s="154"/>
      <c r="H176" s="154"/>
      <c r="I176" s="154"/>
      <c r="J176" s="154"/>
      <c r="K176" s="154"/>
      <c r="L176" s="154"/>
      <c r="M176" s="154"/>
      <c r="N176" s="154"/>
      <c r="O176" s="154"/>
      <c r="P176" s="154"/>
      <c r="Q176" s="154"/>
      <c r="R176" s="154"/>
      <c r="S176" s="154"/>
      <c r="T176" s="154"/>
      <c r="U176" s="154"/>
      <c r="V176" s="154"/>
      <c r="W176" s="154"/>
      <c r="X176" s="154"/>
      <c r="Y176" s="154"/>
      <c r="Z176" s="154"/>
    </row>
    <row r="177" spans="1:26" ht="14.25" customHeight="1" x14ac:dyDescent="0.25">
      <c r="A177" s="154"/>
      <c r="B177" s="154"/>
      <c r="C177" s="154"/>
      <c r="D177" s="154"/>
      <c r="E177" s="154"/>
      <c r="F177" s="154"/>
      <c r="G177" s="154"/>
      <c r="H177" s="154"/>
      <c r="I177" s="154"/>
      <c r="J177" s="154"/>
      <c r="K177" s="154"/>
      <c r="L177" s="154"/>
      <c r="M177" s="154"/>
      <c r="N177" s="154"/>
      <c r="O177" s="154"/>
      <c r="P177" s="154"/>
      <c r="Q177" s="154"/>
      <c r="R177" s="154"/>
      <c r="S177" s="154"/>
      <c r="T177" s="154"/>
      <c r="U177" s="154"/>
      <c r="V177" s="154"/>
      <c r="W177" s="154"/>
      <c r="X177" s="154"/>
      <c r="Y177" s="154"/>
      <c r="Z177" s="154"/>
    </row>
    <row r="178" spans="1:26" ht="14.25" customHeight="1" x14ac:dyDescent="0.25">
      <c r="A178" s="154"/>
      <c r="B178" s="154"/>
      <c r="C178" s="154"/>
      <c r="D178" s="154"/>
      <c r="E178" s="154"/>
      <c r="F178" s="154"/>
      <c r="G178" s="154"/>
      <c r="H178" s="154"/>
      <c r="I178" s="154"/>
      <c r="J178" s="154"/>
      <c r="K178" s="154"/>
      <c r="L178" s="154"/>
      <c r="M178" s="154"/>
      <c r="N178" s="154"/>
      <c r="O178" s="154"/>
      <c r="P178" s="154"/>
      <c r="Q178" s="154"/>
      <c r="R178" s="154"/>
      <c r="S178" s="154"/>
      <c r="T178" s="154"/>
      <c r="U178" s="154"/>
      <c r="V178" s="154"/>
      <c r="W178" s="154"/>
      <c r="X178" s="154"/>
      <c r="Y178" s="154"/>
      <c r="Z178" s="154"/>
    </row>
    <row r="179" spans="1:26" ht="14.25" customHeight="1" x14ac:dyDescent="0.25">
      <c r="A179" s="154"/>
      <c r="B179" s="154"/>
      <c r="C179" s="154"/>
      <c r="D179" s="154"/>
      <c r="E179" s="154"/>
      <c r="F179" s="154"/>
      <c r="G179" s="154"/>
      <c r="H179" s="154"/>
      <c r="I179" s="154"/>
      <c r="J179" s="154"/>
      <c r="K179" s="154"/>
      <c r="L179" s="154"/>
      <c r="M179" s="154"/>
      <c r="N179" s="154"/>
      <c r="O179" s="154"/>
      <c r="P179" s="154"/>
      <c r="Q179" s="154"/>
      <c r="R179" s="154"/>
      <c r="S179" s="154"/>
      <c r="T179" s="154"/>
      <c r="U179" s="154"/>
      <c r="V179" s="154"/>
      <c r="W179" s="154"/>
      <c r="X179" s="154"/>
      <c r="Y179" s="154"/>
      <c r="Z179" s="154"/>
    </row>
    <row r="180" spans="1:26" ht="14.25" customHeight="1" x14ac:dyDescent="0.25">
      <c r="A180" s="154"/>
      <c r="B180" s="154"/>
      <c r="C180" s="154"/>
      <c r="D180" s="154"/>
      <c r="E180" s="154"/>
      <c r="F180" s="154"/>
      <c r="G180" s="154"/>
      <c r="H180" s="154"/>
      <c r="I180" s="154"/>
      <c r="J180" s="154"/>
      <c r="K180" s="154"/>
      <c r="L180" s="154"/>
      <c r="M180" s="154"/>
      <c r="N180" s="154"/>
      <c r="O180" s="154"/>
      <c r="P180" s="154"/>
      <c r="Q180" s="154"/>
      <c r="R180" s="154"/>
      <c r="S180" s="154"/>
      <c r="T180" s="154"/>
      <c r="U180" s="154"/>
      <c r="V180" s="154"/>
      <c r="W180" s="154"/>
      <c r="X180" s="154"/>
      <c r="Y180" s="154"/>
      <c r="Z180" s="154"/>
    </row>
    <row r="181" spans="1:26" ht="14.25" customHeight="1" x14ac:dyDescent="0.25">
      <c r="A181" s="154"/>
      <c r="B181" s="154"/>
      <c r="C181" s="154"/>
      <c r="D181" s="154"/>
      <c r="E181" s="154"/>
      <c r="F181" s="154"/>
      <c r="G181" s="154"/>
      <c r="H181" s="154"/>
      <c r="I181" s="154"/>
      <c r="J181" s="154"/>
      <c r="K181" s="154"/>
      <c r="L181" s="154"/>
      <c r="M181" s="154"/>
      <c r="N181" s="154"/>
      <c r="O181" s="154"/>
      <c r="P181" s="154"/>
      <c r="Q181" s="154"/>
      <c r="R181" s="154"/>
      <c r="S181" s="154"/>
      <c r="T181" s="154"/>
      <c r="U181" s="154"/>
      <c r="V181" s="154"/>
      <c r="W181" s="154"/>
      <c r="X181" s="154"/>
      <c r="Y181" s="154"/>
      <c r="Z181" s="154"/>
    </row>
    <row r="182" spans="1:26" ht="14.25" customHeight="1" x14ac:dyDescent="0.25">
      <c r="A182" s="154"/>
      <c r="B182" s="154"/>
      <c r="C182" s="154"/>
      <c r="D182" s="154"/>
      <c r="E182" s="154"/>
      <c r="F182" s="154"/>
      <c r="G182" s="154"/>
      <c r="H182" s="154"/>
      <c r="I182" s="154"/>
      <c r="J182" s="154"/>
      <c r="K182" s="154"/>
      <c r="L182" s="154"/>
      <c r="M182" s="154"/>
      <c r="N182" s="154"/>
      <c r="O182" s="154"/>
      <c r="P182" s="154"/>
      <c r="Q182" s="154"/>
      <c r="R182" s="154"/>
      <c r="S182" s="154"/>
      <c r="T182" s="154"/>
      <c r="U182" s="154"/>
      <c r="V182" s="154"/>
      <c r="W182" s="154"/>
      <c r="X182" s="154"/>
      <c r="Y182" s="154"/>
      <c r="Z182" s="154"/>
    </row>
    <row r="183" spans="1:26" ht="14.25" customHeight="1" x14ac:dyDescent="0.25">
      <c r="A183" s="154"/>
      <c r="B183" s="154"/>
      <c r="C183" s="154"/>
      <c r="D183" s="154"/>
      <c r="E183" s="154"/>
      <c r="F183" s="154"/>
      <c r="G183" s="154"/>
      <c r="H183" s="154"/>
      <c r="I183" s="154"/>
      <c r="J183" s="154"/>
      <c r="K183" s="154"/>
      <c r="L183" s="154"/>
      <c r="M183" s="154"/>
      <c r="N183" s="154"/>
      <c r="O183" s="154"/>
      <c r="P183" s="154"/>
      <c r="Q183" s="154"/>
      <c r="R183" s="154"/>
      <c r="S183" s="154"/>
      <c r="T183" s="154"/>
      <c r="U183" s="154"/>
      <c r="V183" s="154"/>
      <c r="W183" s="154"/>
      <c r="X183" s="154"/>
      <c r="Y183" s="154"/>
      <c r="Z183" s="154"/>
    </row>
    <row r="184" spans="1:26" ht="14.25" customHeight="1" x14ac:dyDescent="0.25">
      <c r="A184" s="154"/>
      <c r="B184" s="154"/>
      <c r="C184" s="154"/>
      <c r="D184" s="154"/>
      <c r="E184" s="154"/>
      <c r="F184" s="154"/>
      <c r="G184" s="154"/>
      <c r="H184" s="154"/>
      <c r="I184" s="154"/>
      <c r="J184" s="154"/>
      <c r="K184" s="154"/>
      <c r="L184" s="154"/>
      <c r="M184" s="154"/>
      <c r="N184" s="154"/>
      <c r="O184" s="154"/>
      <c r="P184" s="154"/>
      <c r="Q184" s="154"/>
      <c r="R184" s="154"/>
      <c r="S184" s="154"/>
      <c r="T184" s="154"/>
      <c r="U184" s="154"/>
      <c r="V184" s="154"/>
      <c r="W184" s="154"/>
      <c r="X184" s="154"/>
      <c r="Y184" s="154"/>
      <c r="Z184" s="154"/>
    </row>
    <row r="185" spans="1:26" ht="14.25" customHeight="1" x14ac:dyDescent="0.25">
      <c r="A185" s="154"/>
      <c r="B185" s="154"/>
      <c r="C185" s="154"/>
      <c r="D185" s="154"/>
      <c r="E185" s="154"/>
      <c r="F185" s="154"/>
      <c r="G185" s="154"/>
      <c r="H185" s="154"/>
      <c r="I185" s="154"/>
      <c r="J185" s="154"/>
      <c r="K185" s="154"/>
      <c r="L185" s="154"/>
      <c r="M185" s="154"/>
      <c r="N185" s="154"/>
      <c r="O185" s="154"/>
      <c r="P185" s="154"/>
      <c r="Q185" s="154"/>
      <c r="R185" s="154"/>
      <c r="S185" s="154"/>
      <c r="T185" s="154"/>
      <c r="U185" s="154"/>
      <c r="V185" s="154"/>
      <c r="W185" s="154"/>
      <c r="X185" s="154"/>
      <c r="Y185" s="154"/>
      <c r="Z185" s="154"/>
    </row>
    <row r="186" spans="1:26" ht="14.25" customHeight="1" x14ac:dyDescent="0.25">
      <c r="A186" s="154"/>
      <c r="B186" s="154"/>
      <c r="C186" s="154"/>
      <c r="D186" s="154"/>
      <c r="E186" s="154"/>
      <c r="F186" s="154"/>
      <c r="G186" s="154"/>
      <c r="H186" s="154"/>
      <c r="I186" s="154"/>
      <c r="J186" s="154"/>
      <c r="K186" s="154"/>
      <c r="L186" s="154"/>
      <c r="M186" s="154"/>
      <c r="N186" s="154"/>
      <c r="O186" s="154"/>
      <c r="P186" s="154"/>
      <c r="Q186" s="154"/>
      <c r="R186" s="154"/>
      <c r="S186" s="154"/>
      <c r="T186" s="154"/>
      <c r="U186" s="154"/>
      <c r="V186" s="154"/>
      <c r="W186" s="154"/>
      <c r="X186" s="154"/>
      <c r="Y186" s="154"/>
      <c r="Z186" s="154"/>
    </row>
    <row r="187" spans="1:26" ht="14.25" customHeight="1" x14ac:dyDescent="0.25">
      <c r="A187" s="154"/>
      <c r="B187" s="154"/>
      <c r="C187" s="154"/>
      <c r="D187" s="154"/>
      <c r="E187" s="154"/>
      <c r="F187" s="154"/>
      <c r="G187" s="154"/>
      <c r="H187" s="154"/>
      <c r="I187" s="154"/>
      <c r="J187" s="154"/>
      <c r="K187" s="154"/>
      <c r="L187" s="154"/>
      <c r="M187" s="154"/>
      <c r="N187" s="154"/>
      <c r="O187" s="154"/>
      <c r="P187" s="154"/>
      <c r="Q187" s="154"/>
      <c r="R187" s="154"/>
      <c r="S187" s="154"/>
      <c r="T187" s="154"/>
      <c r="U187" s="154"/>
      <c r="V187" s="154"/>
      <c r="W187" s="154"/>
      <c r="X187" s="154"/>
      <c r="Y187" s="154"/>
      <c r="Z187" s="154"/>
    </row>
    <row r="188" spans="1:26" ht="14.25" customHeight="1" x14ac:dyDescent="0.25">
      <c r="A188" s="154"/>
      <c r="B188" s="154"/>
      <c r="C188" s="154"/>
      <c r="D188" s="154"/>
      <c r="E188" s="154"/>
      <c r="F188" s="154"/>
      <c r="G188" s="154"/>
      <c r="H188" s="154"/>
      <c r="I188" s="154"/>
      <c r="J188" s="154"/>
      <c r="K188" s="154"/>
      <c r="L188" s="154"/>
      <c r="M188" s="154"/>
      <c r="N188" s="154"/>
      <c r="O188" s="154"/>
      <c r="P188" s="154"/>
      <c r="Q188" s="154"/>
      <c r="R188" s="154"/>
      <c r="S188" s="154"/>
      <c r="T188" s="154"/>
      <c r="U188" s="154"/>
      <c r="V188" s="154"/>
      <c r="W188" s="154"/>
      <c r="X188" s="154"/>
      <c r="Y188" s="154"/>
      <c r="Z188" s="154"/>
    </row>
    <row r="189" spans="1:26" ht="14.25" customHeight="1" x14ac:dyDescent="0.25">
      <c r="A189" s="154"/>
      <c r="B189" s="154"/>
      <c r="C189" s="154"/>
      <c r="D189" s="154"/>
      <c r="E189" s="154"/>
      <c r="F189" s="154"/>
      <c r="G189" s="154"/>
      <c r="H189" s="154"/>
      <c r="I189" s="154"/>
      <c r="J189" s="154"/>
      <c r="K189" s="154"/>
      <c r="L189" s="154"/>
      <c r="M189" s="154"/>
      <c r="N189" s="154"/>
      <c r="O189" s="154"/>
      <c r="P189" s="154"/>
      <c r="Q189" s="154"/>
      <c r="R189" s="154"/>
      <c r="S189" s="154"/>
      <c r="T189" s="154"/>
      <c r="U189" s="154"/>
      <c r="V189" s="154"/>
      <c r="W189" s="154"/>
      <c r="X189" s="154"/>
      <c r="Y189" s="154"/>
      <c r="Z189" s="154"/>
    </row>
    <row r="190" spans="1:26" ht="14.25" customHeight="1" x14ac:dyDescent="0.25">
      <c r="A190" s="154"/>
      <c r="B190" s="154"/>
      <c r="C190" s="154"/>
      <c r="D190" s="154"/>
      <c r="E190" s="154"/>
      <c r="F190" s="154"/>
      <c r="G190" s="154"/>
      <c r="H190" s="154"/>
      <c r="I190" s="154"/>
      <c r="J190" s="154"/>
      <c r="K190" s="154"/>
      <c r="L190" s="154"/>
      <c r="M190" s="154"/>
      <c r="N190" s="154"/>
      <c r="O190" s="154"/>
      <c r="P190" s="154"/>
      <c r="Q190" s="154"/>
      <c r="R190" s="154"/>
      <c r="S190" s="154"/>
      <c r="T190" s="154"/>
      <c r="U190" s="154"/>
      <c r="V190" s="154"/>
      <c r="W190" s="154"/>
      <c r="X190" s="154"/>
      <c r="Y190" s="154"/>
      <c r="Z190" s="154"/>
    </row>
    <row r="191" spans="1:26" ht="14.25" customHeight="1" x14ac:dyDescent="0.25">
      <c r="A191" s="154"/>
      <c r="B191" s="154"/>
      <c r="C191" s="154"/>
      <c r="D191" s="154"/>
      <c r="E191" s="154"/>
      <c r="F191" s="154"/>
      <c r="G191" s="154"/>
      <c r="H191" s="154"/>
      <c r="I191" s="154"/>
      <c r="J191" s="154"/>
      <c r="K191" s="154"/>
      <c r="L191" s="154"/>
      <c r="M191" s="154"/>
      <c r="N191" s="154"/>
      <c r="O191" s="154"/>
      <c r="P191" s="154"/>
      <c r="Q191" s="154"/>
      <c r="R191" s="154"/>
      <c r="S191" s="154"/>
      <c r="T191" s="154"/>
      <c r="U191" s="154"/>
      <c r="V191" s="154"/>
      <c r="W191" s="154"/>
      <c r="X191" s="154"/>
      <c r="Y191" s="154"/>
      <c r="Z191" s="154"/>
    </row>
    <row r="192" spans="1:26" ht="14.25" customHeight="1" x14ac:dyDescent="0.25">
      <c r="A192" s="154"/>
      <c r="B192" s="154"/>
      <c r="C192" s="154"/>
      <c r="D192" s="154"/>
      <c r="E192" s="154"/>
      <c r="F192" s="154"/>
      <c r="G192" s="154"/>
      <c r="H192" s="154"/>
      <c r="I192" s="154"/>
      <c r="J192" s="154"/>
      <c r="K192" s="154"/>
      <c r="L192" s="154"/>
      <c r="M192" s="154"/>
      <c r="N192" s="154"/>
      <c r="O192" s="154"/>
      <c r="P192" s="154"/>
      <c r="Q192" s="154"/>
      <c r="R192" s="154"/>
      <c r="S192" s="154"/>
      <c r="T192" s="154"/>
      <c r="U192" s="154"/>
      <c r="V192" s="154"/>
      <c r="W192" s="154"/>
      <c r="X192" s="154"/>
      <c r="Y192" s="154"/>
      <c r="Z192" s="154"/>
    </row>
    <row r="193" spans="1:26" ht="14.25" customHeight="1" x14ac:dyDescent="0.25">
      <c r="A193" s="154"/>
      <c r="B193" s="154"/>
      <c r="C193" s="154"/>
      <c r="D193" s="154"/>
      <c r="E193" s="154"/>
      <c r="F193" s="154"/>
      <c r="G193" s="154"/>
      <c r="H193" s="154"/>
      <c r="I193" s="154"/>
      <c r="J193" s="154"/>
      <c r="K193" s="154"/>
      <c r="L193" s="154"/>
      <c r="M193" s="154"/>
      <c r="N193" s="154"/>
      <c r="O193" s="154"/>
      <c r="P193" s="154"/>
      <c r="Q193" s="154"/>
      <c r="R193" s="154"/>
      <c r="S193" s="154"/>
      <c r="T193" s="154"/>
      <c r="U193" s="154"/>
      <c r="V193" s="154"/>
      <c r="W193" s="154"/>
      <c r="X193" s="154"/>
      <c r="Y193" s="154"/>
      <c r="Z193" s="154"/>
    </row>
    <row r="194" spans="1:26" ht="14.25" customHeight="1" x14ac:dyDescent="0.25">
      <c r="A194" s="154"/>
      <c r="B194" s="154"/>
      <c r="C194" s="154"/>
      <c r="D194" s="154"/>
      <c r="E194" s="154"/>
      <c r="F194" s="154"/>
      <c r="G194" s="154"/>
      <c r="H194" s="154"/>
      <c r="I194" s="154"/>
      <c r="J194" s="154"/>
      <c r="K194" s="154"/>
      <c r="L194" s="154"/>
      <c r="M194" s="154"/>
      <c r="N194" s="154"/>
      <c r="O194" s="154"/>
      <c r="P194" s="154"/>
      <c r="Q194" s="154"/>
      <c r="R194" s="154"/>
      <c r="S194" s="154"/>
      <c r="T194" s="154"/>
      <c r="U194" s="154"/>
      <c r="V194" s="154"/>
      <c r="W194" s="154"/>
      <c r="X194" s="154"/>
      <c r="Y194" s="154"/>
      <c r="Z194" s="154"/>
    </row>
    <row r="195" spans="1:26" ht="14.25" customHeight="1" x14ac:dyDescent="0.25">
      <c r="A195" s="154"/>
      <c r="B195" s="154"/>
      <c r="C195" s="154"/>
      <c r="D195" s="154"/>
      <c r="E195" s="154"/>
      <c r="F195" s="154"/>
      <c r="G195" s="154"/>
      <c r="H195" s="154"/>
      <c r="I195" s="154"/>
      <c r="J195" s="154"/>
      <c r="K195" s="154"/>
      <c r="L195" s="154"/>
      <c r="M195" s="154"/>
      <c r="N195" s="154"/>
      <c r="O195" s="154"/>
      <c r="P195" s="154"/>
      <c r="Q195" s="154"/>
      <c r="R195" s="154"/>
      <c r="S195" s="154"/>
      <c r="T195" s="154"/>
      <c r="U195" s="154"/>
      <c r="V195" s="154"/>
      <c r="W195" s="154"/>
      <c r="X195" s="154"/>
      <c r="Y195" s="154"/>
      <c r="Z195" s="154"/>
    </row>
    <row r="196" spans="1:26" ht="14.25" customHeight="1" x14ac:dyDescent="0.25">
      <c r="A196" s="154"/>
      <c r="B196" s="154"/>
      <c r="C196" s="154"/>
      <c r="D196" s="154"/>
      <c r="E196" s="154"/>
      <c r="F196" s="154"/>
      <c r="G196" s="154"/>
      <c r="H196" s="154"/>
      <c r="I196" s="154"/>
      <c r="J196" s="154"/>
      <c r="K196" s="154"/>
      <c r="L196" s="154"/>
      <c r="M196" s="154"/>
      <c r="N196" s="154"/>
      <c r="O196" s="154"/>
      <c r="P196" s="154"/>
      <c r="Q196" s="154"/>
      <c r="R196" s="154"/>
      <c r="S196" s="154"/>
      <c r="T196" s="154"/>
      <c r="U196" s="154"/>
      <c r="V196" s="154"/>
      <c r="W196" s="154"/>
      <c r="X196" s="154"/>
      <c r="Y196" s="154"/>
      <c r="Z196" s="154"/>
    </row>
    <row r="197" spans="1:26" ht="14.25" customHeight="1" x14ac:dyDescent="0.25">
      <c r="A197" s="154"/>
      <c r="B197" s="154"/>
      <c r="C197" s="154"/>
      <c r="D197" s="154"/>
      <c r="E197" s="154"/>
      <c r="F197" s="154"/>
      <c r="G197" s="154"/>
      <c r="H197" s="154"/>
      <c r="I197" s="154"/>
      <c r="J197" s="154"/>
      <c r="K197" s="154"/>
      <c r="L197" s="154"/>
      <c r="M197" s="154"/>
      <c r="N197" s="154"/>
      <c r="O197" s="154"/>
      <c r="P197" s="154"/>
      <c r="Q197" s="154"/>
      <c r="R197" s="154"/>
      <c r="S197" s="154"/>
      <c r="T197" s="154"/>
      <c r="U197" s="154"/>
      <c r="V197" s="154"/>
      <c r="W197" s="154"/>
      <c r="X197" s="154"/>
      <c r="Y197" s="154"/>
      <c r="Z197" s="154"/>
    </row>
    <row r="198" spans="1:26" ht="14.25" customHeight="1" x14ac:dyDescent="0.25">
      <c r="A198" s="154"/>
      <c r="B198" s="154"/>
      <c r="C198" s="154"/>
      <c r="D198" s="154"/>
      <c r="E198" s="154"/>
      <c r="F198" s="154"/>
      <c r="G198" s="154"/>
      <c r="H198" s="154"/>
      <c r="I198" s="154"/>
      <c r="J198" s="154"/>
      <c r="K198" s="154"/>
      <c r="L198" s="154"/>
      <c r="M198" s="154"/>
      <c r="N198" s="154"/>
      <c r="O198" s="154"/>
      <c r="P198" s="154"/>
      <c r="Q198" s="154"/>
      <c r="R198" s="154"/>
      <c r="S198" s="154"/>
      <c r="T198" s="154"/>
      <c r="U198" s="154"/>
      <c r="V198" s="154"/>
      <c r="W198" s="154"/>
      <c r="X198" s="154"/>
      <c r="Y198" s="154"/>
      <c r="Z198" s="154"/>
    </row>
    <row r="199" spans="1:26" ht="14.25" customHeight="1" x14ac:dyDescent="0.25">
      <c r="A199" s="154"/>
      <c r="B199" s="154"/>
      <c r="C199" s="154"/>
      <c r="D199" s="154"/>
      <c r="E199" s="154"/>
      <c r="F199" s="154"/>
      <c r="G199" s="154"/>
      <c r="H199" s="154"/>
      <c r="I199" s="154"/>
      <c r="J199" s="154"/>
      <c r="K199" s="154"/>
      <c r="L199" s="154"/>
      <c r="M199" s="154"/>
      <c r="N199" s="154"/>
      <c r="O199" s="154"/>
      <c r="P199" s="154"/>
      <c r="Q199" s="154"/>
      <c r="R199" s="154"/>
      <c r="S199" s="154"/>
      <c r="T199" s="154"/>
      <c r="U199" s="154"/>
      <c r="V199" s="154"/>
      <c r="W199" s="154"/>
      <c r="X199" s="154"/>
      <c r="Y199" s="154"/>
      <c r="Z199" s="154"/>
    </row>
    <row r="200" spans="1:26" ht="14.25" customHeight="1" x14ac:dyDescent="0.25">
      <c r="A200" s="154"/>
      <c r="B200" s="154"/>
      <c r="C200" s="154"/>
      <c r="D200" s="154"/>
      <c r="E200" s="154"/>
      <c r="F200" s="154"/>
      <c r="G200" s="154"/>
      <c r="H200" s="154"/>
      <c r="I200" s="154"/>
      <c r="J200" s="154"/>
      <c r="K200" s="154"/>
      <c r="L200" s="154"/>
      <c r="M200" s="154"/>
      <c r="N200" s="154"/>
      <c r="O200" s="154"/>
      <c r="P200" s="154"/>
      <c r="Q200" s="154"/>
      <c r="R200" s="154"/>
      <c r="S200" s="154"/>
      <c r="T200" s="154"/>
      <c r="U200" s="154"/>
      <c r="V200" s="154"/>
      <c r="W200" s="154"/>
      <c r="X200" s="154"/>
      <c r="Y200" s="154"/>
      <c r="Z200" s="154"/>
    </row>
    <row r="201" spans="1:26" ht="14.25" customHeight="1" x14ac:dyDescent="0.25">
      <c r="A201" s="154"/>
      <c r="B201" s="154"/>
      <c r="C201" s="154"/>
      <c r="D201" s="154"/>
      <c r="E201" s="154"/>
      <c r="F201" s="154"/>
      <c r="G201" s="154"/>
      <c r="H201" s="154"/>
      <c r="I201" s="154"/>
      <c r="J201" s="154"/>
      <c r="K201" s="154"/>
      <c r="L201" s="154"/>
      <c r="M201" s="154"/>
      <c r="N201" s="154"/>
      <c r="O201" s="154"/>
      <c r="P201" s="154"/>
      <c r="Q201" s="154"/>
      <c r="R201" s="154"/>
      <c r="S201" s="154"/>
      <c r="T201" s="154"/>
      <c r="U201" s="154"/>
      <c r="V201" s="154"/>
      <c r="W201" s="154"/>
      <c r="X201" s="154"/>
      <c r="Y201" s="154"/>
      <c r="Z201" s="154"/>
    </row>
    <row r="202" spans="1:26" ht="14.25" customHeight="1" x14ac:dyDescent="0.25">
      <c r="A202" s="154"/>
      <c r="B202" s="154"/>
      <c r="C202" s="154"/>
      <c r="D202" s="154"/>
      <c r="E202" s="154"/>
      <c r="F202" s="154"/>
      <c r="G202" s="154"/>
      <c r="H202" s="154"/>
      <c r="I202" s="154"/>
      <c r="J202" s="154"/>
      <c r="K202" s="154"/>
      <c r="L202" s="154"/>
      <c r="M202" s="154"/>
      <c r="N202" s="154"/>
      <c r="O202" s="154"/>
      <c r="P202" s="154"/>
      <c r="Q202" s="154"/>
      <c r="R202" s="154"/>
      <c r="S202" s="154"/>
      <c r="T202" s="154"/>
      <c r="U202" s="154"/>
      <c r="V202" s="154"/>
      <c r="W202" s="154"/>
      <c r="X202" s="154"/>
      <c r="Y202" s="154"/>
      <c r="Z202" s="154"/>
    </row>
    <row r="203" spans="1:26" ht="14.25" customHeight="1" x14ac:dyDescent="0.25">
      <c r="A203" s="154"/>
      <c r="B203" s="154"/>
      <c r="C203" s="154"/>
      <c r="D203" s="154"/>
      <c r="E203" s="154"/>
      <c r="F203" s="154"/>
      <c r="G203" s="154"/>
      <c r="H203" s="154"/>
      <c r="I203" s="154"/>
      <c r="J203" s="154"/>
      <c r="K203" s="154"/>
      <c r="L203" s="154"/>
      <c r="M203" s="154"/>
      <c r="N203" s="154"/>
      <c r="O203" s="154"/>
      <c r="P203" s="154"/>
      <c r="Q203" s="154"/>
      <c r="R203" s="154"/>
      <c r="S203" s="154"/>
      <c r="T203" s="154"/>
      <c r="U203" s="154"/>
      <c r="V203" s="154"/>
      <c r="W203" s="154"/>
      <c r="X203" s="154"/>
      <c r="Y203" s="154"/>
      <c r="Z203" s="154"/>
    </row>
    <row r="204" spans="1:26" ht="14.25" customHeight="1" x14ac:dyDescent="0.25">
      <c r="A204" s="154"/>
      <c r="B204" s="154"/>
      <c r="C204" s="154"/>
      <c r="D204" s="154"/>
      <c r="E204" s="154"/>
      <c r="F204" s="154"/>
      <c r="G204" s="154"/>
      <c r="H204" s="154"/>
      <c r="I204" s="154"/>
      <c r="J204" s="154"/>
      <c r="K204" s="154"/>
      <c r="L204" s="154"/>
      <c r="M204" s="154"/>
      <c r="N204" s="154"/>
      <c r="O204" s="154"/>
      <c r="P204" s="154"/>
      <c r="Q204" s="154"/>
      <c r="R204" s="154"/>
      <c r="S204" s="154"/>
      <c r="T204" s="154"/>
      <c r="U204" s="154"/>
      <c r="V204" s="154"/>
      <c r="W204" s="154"/>
      <c r="X204" s="154"/>
      <c r="Y204" s="154"/>
      <c r="Z204" s="154"/>
    </row>
    <row r="205" spans="1:26" ht="14.25" customHeight="1" x14ac:dyDescent="0.25">
      <c r="A205" s="154"/>
      <c r="B205" s="154"/>
      <c r="C205" s="154"/>
      <c r="D205" s="154"/>
      <c r="E205" s="154"/>
      <c r="F205" s="154"/>
      <c r="G205" s="154"/>
      <c r="H205" s="154"/>
      <c r="I205" s="154"/>
      <c r="J205" s="154"/>
      <c r="K205" s="154"/>
      <c r="L205" s="154"/>
      <c r="M205" s="154"/>
      <c r="N205" s="154"/>
      <c r="O205" s="154"/>
      <c r="P205" s="154"/>
      <c r="Q205" s="154"/>
      <c r="R205" s="154"/>
      <c r="S205" s="154"/>
      <c r="T205" s="154"/>
      <c r="U205" s="154"/>
      <c r="V205" s="154"/>
      <c r="W205" s="154"/>
      <c r="X205" s="154"/>
      <c r="Y205" s="154"/>
      <c r="Z205" s="154"/>
    </row>
    <row r="206" spans="1:26" ht="14.25" customHeight="1" x14ac:dyDescent="0.25">
      <c r="A206" s="154"/>
      <c r="B206" s="154"/>
      <c r="C206" s="154"/>
      <c r="D206" s="154"/>
      <c r="E206" s="154"/>
      <c r="F206" s="154"/>
      <c r="G206" s="154"/>
      <c r="H206" s="154"/>
      <c r="I206" s="154"/>
      <c r="J206" s="154"/>
      <c r="K206" s="154"/>
      <c r="L206" s="154"/>
      <c r="M206" s="154"/>
      <c r="N206" s="154"/>
      <c r="O206" s="154"/>
      <c r="P206" s="154"/>
      <c r="Q206" s="154"/>
      <c r="R206" s="154"/>
      <c r="S206" s="154"/>
      <c r="T206" s="154"/>
      <c r="U206" s="154"/>
      <c r="V206" s="154"/>
      <c r="W206" s="154"/>
      <c r="X206" s="154"/>
      <c r="Y206" s="154"/>
      <c r="Z206" s="154"/>
    </row>
    <row r="207" spans="1:26" ht="14.25" customHeight="1" x14ac:dyDescent="0.25">
      <c r="A207" s="154"/>
      <c r="B207" s="154"/>
      <c r="C207" s="154"/>
      <c r="D207" s="154"/>
      <c r="E207" s="154"/>
      <c r="F207" s="154"/>
      <c r="G207" s="154"/>
      <c r="H207" s="154"/>
      <c r="I207" s="154"/>
      <c r="J207" s="154"/>
      <c r="K207" s="154"/>
      <c r="L207" s="154"/>
      <c r="M207" s="154"/>
      <c r="N207" s="154"/>
      <c r="O207" s="154"/>
      <c r="P207" s="154"/>
      <c r="Q207" s="154"/>
      <c r="R207" s="154"/>
      <c r="S207" s="154"/>
      <c r="T207" s="154"/>
      <c r="U207" s="154"/>
      <c r="V207" s="154"/>
      <c r="W207" s="154"/>
      <c r="X207" s="154"/>
      <c r="Y207" s="154"/>
      <c r="Z207" s="154"/>
    </row>
    <row r="208" spans="1:26" ht="14.25" customHeight="1" x14ac:dyDescent="0.25">
      <c r="A208" s="154"/>
      <c r="B208" s="154"/>
      <c r="C208" s="154"/>
      <c r="D208" s="154"/>
      <c r="E208" s="154"/>
      <c r="F208" s="154"/>
      <c r="G208" s="154"/>
      <c r="H208" s="154"/>
      <c r="I208" s="154"/>
      <c r="J208" s="154"/>
      <c r="K208" s="154"/>
      <c r="L208" s="154"/>
      <c r="M208" s="154"/>
      <c r="N208" s="154"/>
      <c r="O208" s="154"/>
      <c r="P208" s="154"/>
      <c r="Q208" s="154"/>
      <c r="R208" s="154"/>
      <c r="S208" s="154"/>
      <c r="T208" s="154"/>
      <c r="U208" s="154"/>
      <c r="V208" s="154"/>
      <c r="W208" s="154"/>
      <c r="X208" s="154"/>
      <c r="Y208" s="154"/>
      <c r="Z208" s="154"/>
    </row>
    <row r="209" spans="1:26" ht="14.25" customHeight="1" x14ac:dyDescent="0.25">
      <c r="A209" s="154"/>
      <c r="B209" s="154"/>
      <c r="C209" s="154"/>
      <c r="D209" s="154"/>
      <c r="E209" s="154"/>
      <c r="F209" s="154"/>
      <c r="G209" s="154"/>
      <c r="H209" s="154"/>
      <c r="I209" s="154"/>
      <c r="J209" s="154"/>
      <c r="K209" s="154"/>
      <c r="L209" s="154"/>
      <c r="M209" s="154"/>
      <c r="N209" s="154"/>
      <c r="O209" s="154"/>
      <c r="P209" s="154"/>
      <c r="Q209" s="154"/>
      <c r="R209" s="154"/>
      <c r="S209" s="154"/>
      <c r="T209" s="154"/>
      <c r="U209" s="154"/>
      <c r="V209" s="154"/>
      <c r="W209" s="154"/>
      <c r="X209" s="154"/>
      <c r="Y209" s="154"/>
      <c r="Z209" s="154"/>
    </row>
    <row r="210" spans="1:26" ht="14.25" customHeight="1" x14ac:dyDescent="0.25">
      <c r="A210" s="154"/>
      <c r="B210" s="154"/>
      <c r="C210" s="154"/>
      <c r="D210" s="154"/>
      <c r="E210" s="154"/>
      <c r="F210" s="154"/>
      <c r="G210" s="154"/>
      <c r="H210" s="154"/>
      <c r="I210" s="154"/>
      <c r="J210" s="154"/>
      <c r="K210" s="154"/>
      <c r="L210" s="154"/>
      <c r="M210" s="154"/>
      <c r="N210" s="154"/>
      <c r="O210" s="154"/>
      <c r="P210" s="154"/>
      <c r="Q210" s="154"/>
      <c r="R210" s="154"/>
      <c r="S210" s="154"/>
      <c r="T210" s="154"/>
      <c r="U210" s="154"/>
      <c r="V210" s="154"/>
      <c r="W210" s="154"/>
      <c r="X210" s="154"/>
      <c r="Y210" s="154"/>
      <c r="Z210" s="154"/>
    </row>
    <row r="211" spans="1:26" ht="14.25" customHeight="1" x14ac:dyDescent="0.25">
      <c r="A211" s="154"/>
      <c r="B211" s="154"/>
      <c r="C211" s="154"/>
      <c r="D211" s="154"/>
      <c r="E211" s="154"/>
      <c r="F211" s="154"/>
      <c r="G211" s="154"/>
      <c r="H211" s="154"/>
      <c r="I211" s="154"/>
      <c r="J211" s="154"/>
      <c r="K211" s="154"/>
      <c r="L211" s="154"/>
      <c r="M211" s="154"/>
      <c r="N211" s="154"/>
      <c r="O211" s="154"/>
      <c r="P211" s="154"/>
      <c r="Q211" s="154"/>
      <c r="R211" s="154"/>
      <c r="S211" s="154"/>
      <c r="T211" s="154"/>
      <c r="U211" s="154"/>
      <c r="V211" s="154"/>
      <c r="W211" s="154"/>
      <c r="X211" s="154"/>
      <c r="Y211" s="154"/>
      <c r="Z211" s="154"/>
    </row>
    <row r="212" spans="1:26" ht="14.25" customHeight="1" x14ac:dyDescent="0.25">
      <c r="A212" s="154"/>
      <c r="B212" s="154"/>
      <c r="C212" s="154"/>
      <c r="D212" s="154"/>
      <c r="E212" s="154"/>
      <c r="F212" s="154"/>
      <c r="G212" s="154"/>
      <c r="H212" s="154"/>
      <c r="I212" s="154"/>
      <c r="J212" s="154"/>
      <c r="K212" s="154"/>
      <c r="L212" s="154"/>
      <c r="M212" s="154"/>
      <c r="N212" s="154"/>
      <c r="O212" s="154"/>
      <c r="P212" s="154"/>
      <c r="Q212" s="154"/>
      <c r="R212" s="154"/>
      <c r="S212" s="154"/>
      <c r="T212" s="154"/>
      <c r="U212" s="154"/>
      <c r="V212" s="154"/>
      <c r="W212" s="154"/>
      <c r="X212" s="154"/>
      <c r="Y212" s="154"/>
      <c r="Z212" s="154"/>
    </row>
    <row r="213" spans="1:26" ht="14.25" customHeight="1" x14ac:dyDescent="0.25">
      <c r="A213" s="154"/>
      <c r="B213" s="154"/>
      <c r="C213" s="154"/>
      <c r="D213" s="154"/>
      <c r="E213" s="154"/>
      <c r="F213" s="154"/>
      <c r="G213" s="154"/>
      <c r="H213" s="154"/>
      <c r="I213" s="154"/>
      <c r="J213" s="154"/>
      <c r="K213" s="154"/>
      <c r="L213" s="154"/>
      <c r="M213" s="154"/>
      <c r="N213" s="154"/>
      <c r="O213" s="154"/>
      <c r="P213" s="154"/>
      <c r="Q213" s="154"/>
      <c r="R213" s="154"/>
      <c r="S213" s="154"/>
      <c r="T213" s="154"/>
      <c r="U213" s="154"/>
      <c r="V213" s="154"/>
      <c r="W213" s="154"/>
      <c r="X213" s="154"/>
      <c r="Y213" s="154"/>
      <c r="Z213" s="154"/>
    </row>
    <row r="214" spans="1:26" ht="14.25" customHeight="1" x14ac:dyDescent="0.25">
      <c r="A214" s="154"/>
      <c r="B214" s="154"/>
      <c r="C214" s="154"/>
      <c r="D214" s="154"/>
      <c r="E214" s="154"/>
      <c r="F214" s="154"/>
      <c r="G214" s="154"/>
      <c r="H214" s="154"/>
      <c r="I214" s="154"/>
      <c r="J214" s="154"/>
      <c r="K214" s="154"/>
      <c r="L214" s="154"/>
      <c r="M214" s="154"/>
      <c r="N214" s="154"/>
      <c r="O214" s="154"/>
      <c r="P214" s="154"/>
      <c r="Q214" s="154"/>
      <c r="R214" s="154"/>
      <c r="S214" s="154"/>
      <c r="T214" s="154"/>
      <c r="U214" s="154"/>
      <c r="V214" s="154"/>
      <c r="W214" s="154"/>
      <c r="X214" s="154"/>
      <c r="Y214" s="154"/>
      <c r="Z214" s="154"/>
    </row>
    <row r="215" spans="1:26" ht="14.25" customHeight="1" x14ac:dyDescent="0.25">
      <c r="A215" s="154"/>
      <c r="B215" s="154"/>
      <c r="C215" s="154"/>
      <c r="D215" s="154"/>
      <c r="E215" s="154"/>
      <c r="F215" s="154"/>
      <c r="G215" s="154"/>
      <c r="H215" s="154"/>
      <c r="I215" s="154"/>
      <c r="J215" s="154"/>
      <c r="K215" s="154"/>
      <c r="L215" s="154"/>
      <c r="M215" s="154"/>
      <c r="N215" s="154"/>
      <c r="O215" s="154"/>
      <c r="P215" s="154"/>
      <c r="Q215" s="154"/>
      <c r="R215" s="154"/>
      <c r="S215" s="154"/>
      <c r="T215" s="154"/>
      <c r="U215" s="154"/>
      <c r="V215" s="154"/>
      <c r="W215" s="154"/>
      <c r="X215" s="154"/>
      <c r="Y215" s="154"/>
      <c r="Z215" s="154"/>
    </row>
    <row r="216" spans="1:26" ht="14.25" customHeight="1" x14ac:dyDescent="0.25">
      <c r="A216" s="154"/>
      <c r="B216" s="154"/>
      <c r="C216" s="154"/>
      <c r="D216" s="154"/>
      <c r="E216" s="154"/>
      <c r="F216" s="154"/>
      <c r="G216" s="154"/>
      <c r="H216" s="154"/>
      <c r="I216" s="154"/>
      <c r="J216" s="154"/>
      <c r="K216" s="154"/>
      <c r="L216" s="154"/>
      <c r="M216" s="154"/>
      <c r="N216" s="154"/>
      <c r="O216" s="154"/>
      <c r="P216" s="154"/>
      <c r="Q216" s="154"/>
      <c r="R216" s="154"/>
      <c r="S216" s="154"/>
      <c r="T216" s="154"/>
      <c r="U216" s="154"/>
      <c r="V216" s="154"/>
      <c r="W216" s="154"/>
      <c r="X216" s="154"/>
      <c r="Y216" s="154"/>
      <c r="Z216" s="154"/>
    </row>
    <row r="217" spans="1:26" ht="14.25" customHeight="1" x14ac:dyDescent="0.25">
      <c r="A217" s="154"/>
      <c r="B217" s="154"/>
      <c r="C217" s="154"/>
      <c r="D217" s="154"/>
      <c r="E217" s="154"/>
      <c r="F217" s="154"/>
      <c r="G217" s="154"/>
      <c r="H217" s="154"/>
      <c r="I217" s="154"/>
      <c r="J217" s="154"/>
      <c r="K217" s="154"/>
      <c r="L217" s="154"/>
      <c r="M217" s="154"/>
      <c r="N217" s="154"/>
      <c r="O217" s="154"/>
      <c r="P217" s="154"/>
      <c r="Q217" s="154"/>
      <c r="R217" s="154"/>
      <c r="S217" s="154"/>
      <c r="T217" s="154"/>
      <c r="U217" s="154"/>
      <c r="V217" s="154"/>
      <c r="W217" s="154"/>
      <c r="X217" s="154"/>
      <c r="Y217" s="154"/>
      <c r="Z217" s="154"/>
    </row>
    <row r="218" spans="1:26" ht="14.25" customHeight="1" x14ac:dyDescent="0.25">
      <c r="A218" s="154"/>
      <c r="B218" s="154"/>
      <c r="C218" s="154"/>
      <c r="D218" s="154"/>
      <c r="E218" s="154"/>
      <c r="F218" s="154"/>
      <c r="G218" s="154"/>
      <c r="H218" s="154"/>
      <c r="I218" s="154"/>
      <c r="J218" s="154"/>
      <c r="K218" s="154"/>
      <c r="L218" s="154"/>
      <c r="M218" s="154"/>
      <c r="N218" s="154"/>
      <c r="O218" s="154"/>
      <c r="P218" s="154"/>
      <c r="Q218" s="154"/>
      <c r="R218" s="154"/>
      <c r="S218" s="154"/>
      <c r="T218" s="154"/>
      <c r="U218" s="154"/>
      <c r="V218" s="154"/>
      <c r="W218" s="154"/>
      <c r="X218" s="154"/>
      <c r="Y218" s="154"/>
      <c r="Z218" s="154"/>
    </row>
    <row r="219" spans="1:26" ht="14.25" customHeight="1" x14ac:dyDescent="0.25">
      <c r="A219" s="154"/>
      <c r="B219" s="154"/>
      <c r="C219" s="154"/>
      <c r="D219" s="154"/>
      <c r="E219" s="154"/>
      <c r="F219" s="154"/>
      <c r="G219" s="154"/>
      <c r="H219" s="154"/>
      <c r="I219" s="154"/>
      <c r="J219" s="154"/>
      <c r="K219" s="154"/>
      <c r="L219" s="154"/>
      <c r="M219" s="154"/>
      <c r="N219" s="154"/>
      <c r="O219" s="154"/>
      <c r="P219" s="154"/>
      <c r="Q219" s="154"/>
      <c r="R219" s="154"/>
      <c r="S219" s="154"/>
      <c r="T219" s="154"/>
      <c r="U219" s="154"/>
      <c r="V219" s="154"/>
      <c r="W219" s="154"/>
      <c r="X219" s="154"/>
      <c r="Y219" s="154"/>
      <c r="Z219" s="154"/>
    </row>
    <row r="220" spans="1:26" ht="14.25" customHeight="1" x14ac:dyDescent="0.25">
      <c r="A220" s="154"/>
      <c r="B220" s="154"/>
      <c r="C220" s="154"/>
      <c r="D220" s="154"/>
      <c r="E220" s="154"/>
      <c r="F220" s="154"/>
      <c r="G220" s="154"/>
      <c r="H220" s="154"/>
      <c r="I220" s="154"/>
      <c r="J220" s="154"/>
      <c r="K220" s="154"/>
      <c r="L220" s="154"/>
      <c r="M220" s="154"/>
      <c r="N220" s="154"/>
      <c r="O220" s="154"/>
      <c r="P220" s="154"/>
      <c r="Q220" s="154"/>
      <c r="R220" s="154"/>
      <c r="S220" s="154"/>
      <c r="T220" s="154"/>
      <c r="U220" s="154"/>
      <c r="V220" s="154"/>
      <c r="W220" s="154"/>
      <c r="X220" s="154"/>
      <c r="Y220" s="154"/>
      <c r="Z220" s="154"/>
    </row>
    <row r="221" spans="1:26" ht="14.25" customHeight="1" x14ac:dyDescent="0.25">
      <c r="A221" s="154"/>
      <c r="B221" s="154"/>
      <c r="C221" s="154"/>
      <c r="D221" s="154"/>
      <c r="E221" s="154"/>
      <c r="F221" s="154"/>
      <c r="G221" s="154"/>
      <c r="H221" s="154"/>
      <c r="I221" s="154"/>
      <c r="J221" s="154"/>
      <c r="K221" s="154"/>
      <c r="L221" s="154"/>
      <c r="M221" s="154"/>
      <c r="N221" s="154"/>
      <c r="O221" s="154"/>
      <c r="P221" s="154"/>
      <c r="Q221" s="154"/>
      <c r="R221" s="154"/>
      <c r="S221" s="154"/>
      <c r="T221" s="154"/>
      <c r="U221" s="154"/>
      <c r="V221" s="154"/>
      <c r="W221" s="154"/>
      <c r="X221" s="154"/>
      <c r="Y221" s="154"/>
      <c r="Z221" s="154"/>
    </row>
    <row r="222" spans="1:26" ht="14.25" customHeight="1" x14ac:dyDescent="0.25">
      <c r="A222" s="154"/>
      <c r="B222" s="154"/>
      <c r="C222" s="154"/>
      <c r="D222" s="154"/>
      <c r="E222" s="154"/>
      <c r="F222" s="154"/>
      <c r="G222" s="154"/>
      <c r="H222" s="154"/>
      <c r="I222" s="154"/>
      <c r="J222" s="154"/>
      <c r="K222" s="154"/>
      <c r="L222" s="154"/>
      <c r="M222" s="154"/>
      <c r="N222" s="154"/>
      <c r="O222" s="154"/>
      <c r="P222" s="154"/>
      <c r="Q222" s="154"/>
      <c r="R222" s="154"/>
      <c r="S222" s="154"/>
      <c r="T222" s="154"/>
      <c r="U222" s="154"/>
      <c r="V222" s="154"/>
      <c r="W222" s="154"/>
      <c r="X222" s="154"/>
      <c r="Y222" s="154"/>
      <c r="Z222" s="154"/>
    </row>
    <row r="223" spans="1:26" ht="14.25" customHeight="1" x14ac:dyDescent="0.25">
      <c r="A223" s="154"/>
      <c r="B223" s="154"/>
      <c r="C223" s="154"/>
      <c r="D223" s="154"/>
      <c r="E223" s="154"/>
      <c r="F223" s="154"/>
      <c r="G223" s="154"/>
      <c r="H223" s="154"/>
      <c r="I223" s="154"/>
      <c r="J223" s="154"/>
      <c r="K223" s="154"/>
      <c r="L223" s="154"/>
      <c r="M223" s="154"/>
      <c r="N223" s="154"/>
      <c r="O223" s="154"/>
      <c r="P223" s="154"/>
      <c r="Q223" s="154"/>
      <c r="R223" s="154"/>
      <c r="S223" s="154"/>
      <c r="T223" s="154"/>
      <c r="U223" s="154"/>
      <c r="V223" s="154"/>
      <c r="W223" s="154"/>
      <c r="X223" s="154"/>
      <c r="Y223" s="154"/>
      <c r="Z223" s="154"/>
    </row>
    <row r="224" spans="1:26" ht="14.25" customHeight="1" x14ac:dyDescent="0.25">
      <c r="A224" s="154"/>
      <c r="B224" s="154"/>
      <c r="C224" s="154"/>
      <c r="D224" s="154"/>
      <c r="E224" s="154"/>
      <c r="F224" s="154"/>
      <c r="G224" s="154"/>
      <c r="H224" s="154"/>
      <c r="I224" s="154"/>
      <c r="J224" s="154"/>
      <c r="K224" s="154"/>
      <c r="L224" s="154"/>
      <c r="M224" s="154"/>
      <c r="N224" s="154"/>
      <c r="O224" s="154"/>
      <c r="P224" s="154"/>
      <c r="Q224" s="154"/>
      <c r="R224" s="154"/>
      <c r="S224" s="154"/>
      <c r="T224" s="154"/>
      <c r="U224" s="154"/>
      <c r="V224" s="154"/>
      <c r="W224" s="154"/>
      <c r="X224" s="154"/>
      <c r="Y224" s="154"/>
      <c r="Z224" s="154"/>
    </row>
    <row r="225" spans="1:26" ht="14.25" customHeight="1" x14ac:dyDescent="0.25">
      <c r="A225" s="154"/>
      <c r="B225" s="154"/>
      <c r="C225" s="154"/>
      <c r="D225" s="154"/>
      <c r="E225" s="154"/>
      <c r="F225" s="154"/>
      <c r="G225" s="154"/>
      <c r="H225" s="154"/>
      <c r="I225" s="154"/>
      <c r="J225" s="154"/>
      <c r="K225" s="154"/>
      <c r="L225" s="154"/>
      <c r="M225" s="154"/>
      <c r="N225" s="154"/>
      <c r="O225" s="154"/>
      <c r="P225" s="154"/>
      <c r="Q225" s="154"/>
      <c r="R225" s="154"/>
      <c r="S225" s="154"/>
      <c r="T225" s="154"/>
      <c r="U225" s="154"/>
      <c r="V225" s="154"/>
      <c r="W225" s="154"/>
      <c r="X225" s="154"/>
      <c r="Y225" s="154"/>
      <c r="Z225" s="154"/>
    </row>
    <row r="226" spans="1:26" ht="14.25" customHeight="1" x14ac:dyDescent="0.25">
      <c r="A226" s="154"/>
      <c r="B226" s="154"/>
      <c r="C226" s="154"/>
      <c r="D226" s="154"/>
      <c r="E226" s="154"/>
      <c r="F226" s="154"/>
      <c r="G226" s="154"/>
      <c r="H226" s="154"/>
      <c r="I226" s="154"/>
      <c r="J226" s="154"/>
      <c r="K226" s="154"/>
      <c r="L226" s="154"/>
      <c r="M226" s="154"/>
      <c r="N226" s="154"/>
      <c r="O226" s="154"/>
      <c r="P226" s="154"/>
      <c r="Q226" s="154"/>
      <c r="R226" s="154"/>
      <c r="S226" s="154"/>
      <c r="T226" s="154"/>
      <c r="U226" s="154"/>
      <c r="V226" s="154"/>
      <c r="W226" s="154"/>
      <c r="X226" s="154"/>
      <c r="Y226" s="154"/>
      <c r="Z226" s="154"/>
    </row>
    <row r="227" spans="1:26" ht="14.25" customHeight="1" x14ac:dyDescent="0.25">
      <c r="A227" s="154"/>
      <c r="B227" s="154"/>
      <c r="C227" s="154"/>
      <c r="D227" s="154"/>
      <c r="E227" s="154"/>
      <c r="F227" s="154"/>
      <c r="G227" s="154"/>
      <c r="H227" s="154"/>
      <c r="I227" s="154"/>
      <c r="J227" s="154"/>
      <c r="K227" s="154"/>
      <c r="L227" s="154"/>
      <c r="M227" s="154"/>
      <c r="N227" s="154"/>
      <c r="O227" s="154"/>
      <c r="P227" s="154"/>
      <c r="Q227" s="154"/>
      <c r="R227" s="154"/>
      <c r="S227" s="154"/>
      <c r="T227" s="154"/>
      <c r="U227" s="154"/>
      <c r="V227" s="154"/>
      <c r="W227" s="154"/>
      <c r="X227" s="154"/>
      <c r="Y227" s="154"/>
      <c r="Z227" s="154"/>
    </row>
    <row r="228" spans="1:26" ht="14.25" customHeight="1" x14ac:dyDescent="0.25">
      <c r="A228" s="154"/>
      <c r="B228" s="154"/>
      <c r="C228" s="154"/>
      <c r="D228" s="154"/>
      <c r="E228" s="154"/>
      <c r="F228" s="154"/>
      <c r="G228" s="154"/>
      <c r="H228" s="154"/>
      <c r="I228" s="154"/>
      <c r="J228" s="154"/>
      <c r="K228" s="154"/>
      <c r="L228" s="154"/>
      <c r="M228" s="154"/>
      <c r="N228" s="154"/>
      <c r="O228" s="154"/>
      <c r="P228" s="154"/>
      <c r="Q228" s="154"/>
      <c r="R228" s="154"/>
      <c r="S228" s="154"/>
      <c r="T228" s="154"/>
      <c r="U228" s="154"/>
      <c r="V228" s="154"/>
      <c r="W228" s="154"/>
      <c r="X228" s="154"/>
      <c r="Y228" s="154"/>
      <c r="Z228" s="154"/>
    </row>
    <row r="229" spans="1:26" ht="14.25" customHeight="1" x14ac:dyDescent="0.25">
      <c r="A229" s="154"/>
      <c r="B229" s="154"/>
      <c r="C229" s="154"/>
      <c r="D229" s="154"/>
      <c r="E229" s="154"/>
      <c r="F229" s="154"/>
      <c r="G229" s="154"/>
      <c r="H229" s="154"/>
      <c r="I229" s="154"/>
      <c r="J229" s="154"/>
      <c r="K229" s="154"/>
      <c r="L229" s="154"/>
      <c r="M229" s="154"/>
      <c r="N229" s="154"/>
      <c r="O229" s="154"/>
      <c r="P229" s="154"/>
      <c r="Q229" s="154"/>
      <c r="R229" s="154"/>
      <c r="S229" s="154"/>
      <c r="T229" s="154"/>
      <c r="U229" s="154"/>
      <c r="V229" s="154"/>
      <c r="W229" s="154"/>
      <c r="X229" s="154"/>
      <c r="Y229" s="154"/>
      <c r="Z229" s="154"/>
    </row>
    <row r="230" spans="1:26" ht="14.25" customHeight="1" x14ac:dyDescent="0.25">
      <c r="A230" s="154"/>
      <c r="B230" s="154"/>
      <c r="C230" s="154"/>
      <c r="D230" s="154"/>
      <c r="E230" s="154"/>
      <c r="F230" s="154"/>
      <c r="G230" s="154"/>
      <c r="H230" s="154"/>
      <c r="I230" s="154"/>
      <c r="J230" s="154"/>
      <c r="K230" s="154"/>
      <c r="L230" s="154"/>
      <c r="M230" s="154"/>
      <c r="N230" s="154"/>
      <c r="O230" s="154"/>
      <c r="P230" s="154"/>
      <c r="Q230" s="154"/>
      <c r="R230" s="154"/>
      <c r="S230" s="154"/>
      <c r="T230" s="154"/>
      <c r="U230" s="154"/>
      <c r="V230" s="154"/>
      <c r="W230" s="154"/>
      <c r="X230" s="154"/>
      <c r="Y230" s="154"/>
      <c r="Z230" s="154"/>
    </row>
    <row r="231" spans="1:26" ht="14.25" customHeight="1" x14ac:dyDescent="0.25">
      <c r="A231" s="154"/>
      <c r="B231" s="154"/>
      <c r="C231" s="154"/>
      <c r="D231" s="154"/>
      <c r="E231" s="154"/>
      <c r="F231" s="154"/>
      <c r="G231" s="154"/>
      <c r="H231" s="154"/>
      <c r="I231" s="154"/>
      <c r="J231" s="154"/>
      <c r="K231" s="154"/>
      <c r="L231" s="154"/>
      <c r="M231" s="154"/>
      <c r="N231" s="154"/>
      <c r="O231" s="154"/>
      <c r="P231" s="154"/>
      <c r="Q231" s="154"/>
      <c r="R231" s="154"/>
      <c r="S231" s="154"/>
      <c r="T231" s="154"/>
      <c r="U231" s="154"/>
      <c r="V231" s="154"/>
      <c r="W231" s="154"/>
      <c r="X231" s="154"/>
      <c r="Y231" s="154"/>
      <c r="Z231" s="154"/>
    </row>
    <row r="232" spans="1:26" ht="14.25" customHeight="1" x14ac:dyDescent="0.25">
      <c r="A232" s="154"/>
      <c r="B232" s="154"/>
      <c r="C232" s="154"/>
      <c r="D232" s="154"/>
      <c r="E232" s="154"/>
      <c r="F232" s="154"/>
      <c r="G232" s="154"/>
      <c r="H232" s="154"/>
      <c r="I232" s="154"/>
      <c r="J232" s="154"/>
      <c r="K232" s="154"/>
      <c r="L232" s="154"/>
      <c r="M232" s="154"/>
      <c r="N232" s="154"/>
      <c r="O232" s="154"/>
      <c r="P232" s="154"/>
      <c r="Q232" s="154"/>
      <c r="R232" s="154"/>
      <c r="S232" s="154"/>
      <c r="T232" s="154"/>
      <c r="U232" s="154"/>
      <c r="V232" s="154"/>
      <c r="W232" s="154"/>
      <c r="X232" s="154"/>
      <c r="Y232" s="154"/>
      <c r="Z232" s="154"/>
    </row>
    <row r="233" spans="1:26" ht="14.25" customHeight="1" x14ac:dyDescent="0.25">
      <c r="A233" s="154"/>
      <c r="B233" s="154"/>
      <c r="C233" s="154"/>
      <c r="D233" s="154"/>
      <c r="E233" s="154"/>
      <c r="F233" s="154"/>
      <c r="G233" s="154"/>
      <c r="H233" s="154"/>
      <c r="I233" s="154"/>
      <c r="J233" s="154"/>
      <c r="K233" s="154"/>
      <c r="L233" s="154"/>
      <c r="M233" s="154"/>
      <c r="N233" s="154"/>
      <c r="O233" s="154"/>
      <c r="P233" s="154"/>
      <c r="Q233" s="154"/>
      <c r="R233" s="154"/>
      <c r="S233" s="154"/>
      <c r="T233" s="154"/>
      <c r="U233" s="154"/>
      <c r="V233" s="154"/>
      <c r="W233" s="154"/>
      <c r="X233" s="154"/>
      <c r="Y233" s="154"/>
      <c r="Z233" s="154"/>
    </row>
    <row r="234" spans="1:26" ht="14.25" customHeight="1" x14ac:dyDescent="0.25">
      <c r="A234" s="154"/>
      <c r="B234" s="154"/>
      <c r="C234" s="154"/>
      <c r="D234" s="154"/>
      <c r="E234" s="154"/>
      <c r="F234" s="154"/>
      <c r="G234" s="154"/>
      <c r="H234" s="154"/>
      <c r="I234" s="154"/>
      <c r="J234" s="154"/>
      <c r="K234" s="154"/>
      <c r="L234" s="154"/>
      <c r="M234" s="154"/>
      <c r="N234" s="154"/>
      <c r="O234" s="154"/>
      <c r="P234" s="154"/>
      <c r="Q234" s="154"/>
      <c r="R234" s="154"/>
      <c r="S234" s="154"/>
      <c r="T234" s="154"/>
      <c r="U234" s="154"/>
      <c r="V234" s="154"/>
      <c r="W234" s="154"/>
      <c r="X234" s="154"/>
      <c r="Y234" s="154"/>
      <c r="Z234" s="154"/>
    </row>
    <row r="235" spans="1:26" ht="14.25" customHeight="1" x14ac:dyDescent="0.25">
      <c r="A235" s="154"/>
      <c r="B235" s="154"/>
      <c r="C235" s="154"/>
      <c r="D235" s="154"/>
      <c r="E235" s="154"/>
      <c r="F235" s="154"/>
      <c r="G235" s="154"/>
      <c r="H235" s="154"/>
      <c r="I235" s="154"/>
      <c r="J235" s="154"/>
      <c r="K235" s="154"/>
      <c r="L235" s="154"/>
      <c r="M235" s="154"/>
      <c r="N235" s="154"/>
      <c r="O235" s="154"/>
      <c r="P235" s="154"/>
      <c r="Q235" s="154"/>
      <c r="R235" s="154"/>
      <c r="S235" s="154"/>
      <c r="T235" s="154"/>
      <c r="U235" s="154"/>
      <c r="V235" s="154"/>
      <c r="W235" s="154"/>
      <c r="X235" s="154"/>
      <c r="Y235" s="154"/>
      <c r="Z235" s="154"/>
    </row>
    <row r="236" spans="1:26" ht="14.25" customHeight="1" x14ac:dyDescent="0.25">
      <c r="A236" s="154"/>
      <c r="B236" s="154"/>
      <c r="C236" s="154"/>
      <c r="D236" s="154"/>
      <c r="E236" s="154"/>
      <c r="F236" s="154"/>
      <c r="G236" s="154"/>
      <c r="H236" s="154"/>
      <c r="I236" s="154"/>
      <c r="J236" s="154"/>
      <c r="K236" s="154"/>
      <c r="L236" s="154"/>
      <c r="M236" s="154"/>
      <c r="N236" s="154"/>
      <c r="O236" s="154"/>
      <c r="P236" s="154"/>
      <c r="Q236" s="154"/>
      <c r="R236" s="154"/>
      <c r="S236" s="154"/>
      <c r="T236" s="154"/>
      <c r="U236" s="154"/>
      <c r="V236" s="154"/>
      <c r="W236" s="154"/>
      <c r="X236" s="154"/>
      <c r="Y236" s="154"/>
      <c r="Z236" s="154"/>
    </row>
    <row r="237" spans="1:26" ht="14.25" customHeight="1" x14ac:dyDescent="0.25">
      <c r="A237" s="154"/>
      <c r="B237" s="154"/>
      <c r="C237" s="154"/>
      <c r="D237" s="154"/>
      <c r="E237" s="154"/>
      <c r="F237" s="154"/>
      <c r="G237" s="154"/>
      <c r="H237" s="154"/>
      <c r="I237" s="154"/>
      <c r="J237" s="154"/>
      <c r="K237" s="154"/>
      <c r="L237" s="154"/>
      <c r="M237" s="154"/>
      <c r="N237" s="154"/>
      <c r="O237" s="154"/>
      <c r="P237" s="154"/>
      <c r="Q237" s="154"/>
      <c r="R237" s="154"/>
      <c r="S237" s="154"/>
      <c r="T237" s="154"/>
      <c r="U237" s="154"/>
      <c r="V237" s="154"/>
      <c r="W237" s="154"/>
      <c r="X237" s="154"/>
      <c r="Y237" s="154"/>
      <c r="Z237" s="154"/>
    </row>
    <row r="238" spans="1:26" ht="14.25" customHeight="1" x14ac:dyDescent="0.25">
      <c r="A238" s="154"/>
      <c r="B238" s="154"/>
      <c r="C238" s="154"/>
      <c r="D238" s="154"/>
      <c r="E238" s="154"/>
      <c r="F238" s="154"/>
      <c r="G238" s="154"/>
      <c r="H238" s="154"/>
      <c r="I238" s="154"/>
      <c r="J238" s="154"/>
      <c r="K238" s="154"/>
      <c r="L238" s="154"/>
      <c r="M238" s="154"/>
      <c r="N238" s="154"/>
      <c r="O238" s="154"/>
      <c r="P238" s="154"/>
      <c r="Q238" s="154"/>
      <c r="R238" s="154"/>
      <c r="S238" s="154"/>
      <c r="T238" s="154"/>
      <c r="U238" s="154"/>
      <c r="V238" s="154"/>
      <c r="W238" s="154"/>
      <c r="X238" s="154"/>
      <c r="Y238" s="154"/>
      <c r="Z238" s="154"/>
    </row>
    <row r="239" spans="1:26" ht="14.25" customHeight="1" x14ac:dyDescent="0.25">
      <c r="A239" s="154"/>
      <c r="B239" s="154"/>
      <c r="C239" s="154"/>
      <c r="D239" s="154"/>
      <c r="E239" s="154"/>
      <c r="F239" s="154"/>
      <c r="G239" s="154"/>
      <c r="H239" s="154"/>
      <c r="I239" s="154"/>
      <c r="J239" s="154"/>
      <c r="K239" s="154"/>
      <c r="L239" s="154"/>
      <c r="M239" s="154"/>
      <c r="N239" s="154"/>
      <c r="O239" s="154"/>
      <c r="P239" s="154"/>
      <c r="Q239" s="154"/>
      <c r="R239" s="154"/>
      <c r="S239" s="154"/>
      <c r="T239" s="154"/>
      <c r="U239" s="154"/>
      <c r="V239" s="154"/>
      <c r="W239" s="154"/>
      <c r="X239" s="154"/>
      <c r="Y239" s="154"/>
      <c r="Z239" s="154"/>
    </row>
    <row r="240" spans="1:26" ht="14.25" customHeight="1" x14ac:dyDescent="0.25">
      <c r="A240" s="154"/>
      <c r="B240" s="154"/>
      <c r="C240" s="154"/>
      <c r="D240" s="154"/>
      <c r="E240" s="154"/>
      <c r="F240" s="154"/>
      <c r="G240" s="154"/>
      <c r="H240" s="154"/>
      <c r="I240" s="154"/>
      <c r="J240" s="154"/>
      <c r="K240" s="154"/>
      <c r="L240" s="154"/>
      <c r="M240" s="154"/>
      <c r="N240" s="154"/>
      <c r="O240" s="154"/>
      <c r="P240" s="154"/>
      <c r="Q240" s="154"/>
      <c r="R240" s="154"/>
      <c r="S240" s="154"/>
      <c r="T240" s="154"/>
      <c r="U240" s="154"/>
      <c r="V240" s="154"/>
      <c r="W240" s="154"/>
      <c r="X240" s="154"/>
      <c r="Y240" s="154"/>
      <c r="Z240" s="154"/>
    </row>
    <row r="241" spans="1:26" ht="14.25" customHeight="1" x14ac:dyDescent="0.25">
      <c r="A241" s="154"/>
      <c r="B241" s="154"/>
      <c r="C241" s="154"/>
      <c r="D241" s="154"/>
      <c r="E241" s="154"/>
      <c r="F241" s="154"/>
      <c r="G241" s="154"/>
      <c r="H241" s="154"/>
      <c r="I241" s="154"/>
      <c r="J241" s="154"/>
      <c r="K241" s="154"/>
      <c r="L241" s="154"/>
      <c r="M241" s="154"/>
      <c r="N241" s="154"/>
      <c r="O241" s="154"/>
      <c r="P241" s="154"/>
      <c r="Q241" s="154"/>
      <c r="R241" s="154"/>
      <c r="S241" s="154"/>
      <c r="T241" s="154"/>
      <c r="U241" s="154"/>
      <c r="V241" s="154"/>
      <c r="W241" s="154"/>
      <c r="X241" s="154"/>
      <c r="Y241" s="154"/>
      <c r="Z241" s="154"/>
    </row>
    <row r="242" spans="1:26" ht="14.25" customHeight="1" x14ac:dyDescent="0.25">
      <c r="A242" s="154"/>
      <c r="B242" s="154"/>
      <c r="C242" s="154"/>
      <c r="D242" s="154"/>
      <c r="E242" s="154"/>
      <c r="F242" s="154"/>
      <c r="G242" s="154"/>
      <c r="H242" s="154"/>
      <c r="I242" s="154"/>
      <c r="J242" s="154"/>
      <c r="K242" s="154"/>
      <c r="L242" s="154"/>
      <c r="M242" s="154"/>
      <c r="N242" s="154"/>
      <c r="O242" s="154"/>
      <c r="P242" s="154"/>
      <c r="Q242" s="154"/>
      <c r="R242" s="154"/>
      <c r="S242" s="154"/>
      <c r="T242" s="154"/>
      <c r="U242" s="154"/>
      <c r="V242" s="154"/>
      <c r="W242" s="154"/>
      <c r="X242" s="154"/>
      <c r="Y242" s="154"/>
      <c r="Z242" s="154"/>
    </row>
    <row r="243" spans="1:26" ht="14.25" customHeight="1" x14ac:dyDescent="0.25">
      <c r="A243" s="154"/>
      <c r="B243" s="154"/>
      <c r="C243" s="154"/>
      <c r="D243" s="154"/>
      <c r="E243" s="154"/>
      <c r="F243" s="154"/>
      <c r="G243" s="154"/>
      <c r="H243" s="154"/>
      <c r="I243" s="154"/>
      <c r="J243" s="154"/>
      <c r="K243" s="154"/>
      <c r="L243" s="154"/>
      <c r="M243" s="154"/>
      <c r="N243" s="154"/>
      <c r="O243" s="154"/>
      <c r="P243" s="154"/>
      <c r="Q243" s="154"/>
      <c r="R243" s="154"/>
      <c r="S243" s="154"/>
      <c r="T243" s="154"/>
      <c r="U243" s="154"/>
      <c r="V243" s="154"/>
      <c r="W243" s="154"/>
      <c r="X243" s="154"/>
      <c r="Y243" s="154"/>
      <c r="Z243" s="154"/>
    </row>
    <row r="244" spans="1:26" ht="14.25" customHeight="1" x14ac:dyDescent="0.25">
      <c r="A244" s="154"/>
      <c r="B244" s="154"/>
      <c r="C244" s="154"/>
      <c r="D244" s="154"/>
      <c r="E244" s="154"/>
      <c r="F244" s="154"/>
      <c r="G244" s="154"/>
      <c r="H244" s="154"/>
      <c r="I244" s="154"/>
      <c r="J244" s="154"/>
      <c r="K244" s="154"/>
      <c r="L244" s="154"/>
      <c r="M244" s="154"/>
      <c r="N244" s="154"/>
      <c r="O244" s="154"/>
      <c r="P244" s="154"/>
      <c r="Q244" s="154"/>
      <c r="R244" s="154"/>
      <c r="S244" s="154"/>
      <c r="T244" s="154"/>
      <c r="U244" s="154"/>
      <c r="V244" s="154"/>
      <c r="W244" s="154"/>
      <c r="X244" s="154"/>
      <c r="Y244" s="154"/>
      <c r="Z244" s="154"/>
    </row>
    <row r="245" spans="1:26" ht="14.25" customHeight="1" x14ac:dyDescent="0.25">
      <c r="A245" s="154"/>
      <c r="B245" s="154"/>
      <c r="C245" s="154"/>
      <c r="D245" s="154"/>
      <c r="E245" s="154"/>
      <c r="F245" s="154"/>
      <c r="G245" s="154"/>
      <c r="H245" s="154"/>
      <c r="I245" s="154"/>
      <c r="J245" s="154"/>
      <c r="K245" s="154"/>
      <c r="L245" s="154"/>
      <c r="M245" s="154"/>
      <c r="N245" s="154"/>
      <c r="O245" s="154"/>
      <c r="P245" s="154"/>
      <c r="Q245" s="154"/>
      <c r="R245" s="154"/>
      <c r="S245" s="154"/>
      <c r="T245" s="154"/>
      <c r="U245" s="154"/>
      <c r="V245" s="154"/>
      <c r="W245" s="154"/>
      <c r="X245" s="154"/>
      <c r="Y245" s="154"/>
      <c r="Z245" s="154"/>
    </row>
    <row r="246" spans="1:26" ht="14.25" customHeight="1" x14ac:dyDescent="0.25">
      <c r="A246" s="154"/>
      <c r="B246" s="154"/>
      <c r="C246" s="154"/>
      <c r="D246" s="154"/>
      <c r="E246" s="154"/>
      <c r="F246" s="154"/>
      <c r="G246" s="154"/>
      <c r="H246" s="154"/>
      <c r="I246" s="154"/>
      <c r="J246" s="154"/>
      <c r="K246" s="154"/>
      <c r="L246" s="154"/>
      <c r="M246" s="154"/>
      <c r="N246" s="154"/>
      <c r="O246" s="154"/>
      <c r="P246" s="154"/>
      <c r="Q246" s="154"/>
      <c r="R246" s="154"/>
      <c r="S246" s="154"/>
      <c r="T246" s="154"/>
      <c r="U246" s="154"/>
      <c r="V246" s="154"/>
      <c r="W246" s="154"/>
      <c r="X246" s="154"/>
      <c r="Y246" s="154"/>
      <c r="Z246" s="154"/>
    </row>
    <row r="247" spans="1:26" ht="14.25" customHeight="1" x14ac:dyDescent="0.25">
      <c r="A247" s="154"/>
      <c r="B247" s="154"/>
      <c r="C247" s="154"/>
      <c r="D247" s="154"/>
      <c r="E247" s="154"/>
      <c r="F247" s="154"/>
      <c r="G247" s="154"/>
      <c r="H247" s="154"/>
      <c r="I247" s="154"/>
      <c r="J247" s="154"/>
      <c r="K247" s="154"/>
      <c r="L247" s="154"/>
      <c r="M247" s="154"/>
      <c r="N247" s="154"/>
      <c r="O247" s="154"/>
      <c r="P247" s="154"/>
      <c r="Q247" s="154"/>
      <c r="R247" s="154"/>
      <c r="S247" s="154"/>
      <c r="T247" s="154"/>
      <c r="U247" s="154"/>
      <c r="V247" s="154"/>
      <c r="W247" s="154"/>
      <c r="X247" s="154"/>
      <c r="Y247" s="154"/>
      <c r="Z247" s="154"/>
    </row>
    <row r="248" spans="1:26" ht="14.25" customHeight="1" x14ac:dyDescent="0.25">
      <c r="A248" s="154"/>
      <c r="B248" s="154"/>
      <c r="C248" s="154"/>
      <c r="D248" s="154"/>
      <c r="E248" s="154"/>
      <c r="F248" s="154"/>
      <c r="G248" s="154"/>
      <c r="H248" s="154"/>
      <c r="I248" s="154"/>
      <c r="J248" s="154"/>
      <c r="K248" s="154"/>
      <c r="L248" s="154"/>
      <c r="M248" s="154"/>
      <c r="N248" s="154"/>
      <c r="O248" s="154"/>
      <c r="P248" s="154"/>
      <c r="Q248" s="154"/>
      <c r="R248" s="154"/>
      <c r="S248" s="154"/>
      <c r="T248" s="154"/>
      <c r="U248" s="154"/>
      <c r="V248" s="154"/>
      <c r="W248" s="154"/>
      <c r="X248" s="154"/>
      <c r="Y248" s="154"/>
      <c r="Z248" s="154"/>
    </row>
    <row r="249" spans="1:26" ht="14.25" customHeight="1" x14ac:dyDescent="0.25">
      <c r="A249" s="154"/>
      <c r="B249" s="154"/>
      <c r="C249" s="154"/>
      <c r="D249" s="154"/>
      <c r="E249" s="154"/>
      <c r="F249" s="154"/>
      <c r="G249" s="154"/>
      <c r="H249" s="154"/>
      <c r="I249" s="154"/>
      <c r="J249" s="154"/>
      <c r="K249" s="154"/>
      <c r="L249" s="154"/>
      <c r="M249" s="154"/>
      <c r="N249" s="154"/>
      <c r="O249" s="154"/>
      <c r="P249" s="154"/>
      <c r="Q249" s="154"/>
      <c r="R249" s="154"/>
      <c r="S249" s="154"/>
      <c r="T249" s="154"/>
      <c r="U249" s="154"/>
      <c r="V249" s="154"/>
      <c r="W249" s="154"/>
      <c r="X249" s="154"/>
      <c r="Y249" s="154"/>
      <c r="Z249" s="154"/>
    </row>
    <row r="250" spans="1:26" ht="14.25" customHeight="1" x14ac:dyDescent="0.25">
      <c r="A250" s="154"/>
      <c r="B250" s="154"/>
      <c r="C250" s="154"/>
      <c r="D250" s="154"/>
      <c r="E250" s="154"/>
      <c r="F250" s="154"/>
      <c r="G250" s="154"/>
      <c r="H250" s="154"/>
      <c r="I250" s="154"/>
      <c r="J250" s="154"/>
      <c r="K250" s="154"/>
      <c r="L250" s="154"/>
      <c r="M250" s="154"/>
      <c r="N250" s="154"/>
      <c r="O250" s="154"/>
      <c r="P250" s="154"/>
      <c r="Q250" s="154"/>
      <c r="R250" s="154"/>
      <c r="S250" s="154"/>
      <c r="T250" s="154"/>
      <c r="U250" s="154"/>
      <c r="V250" s="154"/>
      <c r="W250" s="154"/>
      <c r="X250" s="154"/>
      <c r="Y250" s="154"/>
      <c r="Z250" s="154"/>
    </row>
    <row r="251" spans="1:26" ht="14.25" customHeight="1" x14ac:dyDescent="0.25">
      <c r="A251" s="154"/>
      <c r="B251" s="154"/>
      <c r="C251" s="154"/>
      <c r="D251" s="154"/>
      <c r="E251" s="154"/>
      <c r="F251" s="154"/>
      <c r="G251" s="154"/>
      <c r="H251" s="154"/>
      <c r="I251" s="154"/>
      <c r="J251" s="154"/>
      <c r="K251" s="154"/>
      <c r="L251" s="154"/>
      <c r="M251" s="154"/>
      <c r="N251" s="154"/>
      <c r="O251" s="154"/>
      <c r="P251" s="154"/>
      <c r="Q251" s="154"/>
      <c r="R251" s="154"/>
      <c r="S251" s="154"/>
      <c r="T251" s="154"/>
      <c r="U251" s="154"/>
      <c r="V251" s="154"/>
      <c r="W251" s="154"/>
      <c r="X251" s="154"/>
      <c r="Y251" s="154"/>
      <c r="Z251" s="154"/>
    </row>
    <row r="252" spans="1:26" ht="14.25" customHeight="1" x14ac:dyDescent="0.25">
      <c r="A252" s="154"/>
      <c r="B252" s="154"/>
      <c r="C252" s="154"/>
      <c r="D252" s="154"/>
      <c r="E252" s="154"/>
      <c r="F252" s="154"/>
      <c r="G252" s="154"/>
      <c r="H252" s="154"/>
      <c r="I252" s="154"/>
      <c r="J252" s="154"/>
      <c r="K252" s="154"/>
      <c r="L252" s="154"/>
      <c r="M252" s="154"/>
      <c r="N252" s="154"/>
      <c r="O252" s="154"/>
      <c r="P252" s="154"/>
      <c r="Q252" s="154"/>
      <c r="R252" s="154"/>
      <c r="S252" s="154"/>
      <c r="T252" s="154"/>
      <c r="U252" s="154"/>
      <c r="V252" s="154"/>
      <c r="W252" s="154"/>
      <c r="X252" s="154"/>
      <c r="Y252" s="154"/>
      <c r="Z252" s="154"/>
    </row>
    <row r="253" spans="1:26" ht="14.25" customHeight="1" x14ac:dyDescent="0.25">
      <c r="A253" s="154"/>
      <c r="B253" s="154"/>
      <c r="C253" s="154"/>
      <c r="D253" s="154"/>
      <c r="E253" s="154"/>
      <c r="F253" s="154"/>
      <c r="G253" s="154"/>
      <c r="H253" s="154"/>
      <c r="I253" s="154"/>
      <c r="J253" s="154"/>
      <c r="K253" s="154"/>
      <c r="L253" s="154"/>
      <c r="M253" s="154"/>
      <c r="N253" s="154"/>
      <c r="O253" s="154"/>
      <c r="P253" s="154"/>
      <c r="Q253" s="154"/>
      <c r="R253" s="154"/>
      <c r="S253" s="154"/>
      <c r="T253" s="154"/>
      <c r="U253" s="154"/>
      <c r="V253" s="154"/>
      <c r="W253" s="154"/>
      <c r="X253" s="154"/>
      <c r="Y253" s="154"/>
      <c r="Z253" s="154"/>
    </row>
    <row r="254" spans="1:26" ht="14.25" customHeight="1" x14ac:dyDescent="0.25">
      <c r="A254" s="154"/>
      <c r="B254" s="154"/>
      <c r="C254" s="154"/>
      <c r="D254" s="154"/>
      <c r="E254" s="154"/>
      <c r="F254" s="154"/>
      <c r="G254" s="154"/>
      <c r="H254" s="154"/>
      <c r="I254" s="154"/>
      <c r="J254" s="154"/>
      <c r="K254" s="154"/>
      <c r="L254" s="154"/>
      <c r="M254" s="154"/>
      <c r="N254" s="154"/>
      <c r="O254" s="154"/>
      <c r="P254" s="154"/>
      <c r="Q254" s="154"/>
      <c r="R254" s="154"/>
      <c r="S254" s="154"/>
      <c r="T254" s="154"/>
      <c r="U254" s="154"/>
      <c r="V254" s="154"/>
      <c r="W254" s="154"/>
      <c r="X254" s="154"/>
      <c r="Y254" s="154"/>
      <c r="Z254" s="154"/>
    </row>
    <row r="255" spans="1:26" ht="14.25" customHeight="1" x14ac:dyDescent="0.25">
      <c r="A255" s="154"/>
      <c r="B255" s="154"/>
      <c r="C255" s="154"/>
      <c r="D255" s="154"/>
      <c r="E255" s="154"/>
      <c r="F255" s="154"/>
      <c r="G255" s="154"/>
      <c r="H255" s="154"/>
      <c r="I255" s="154"/>
      <c r="J255" s="154"/>
      <c r="K255" s="154"/>
      <c r="L255" s="154"/>
      <c r="M255" s="154"/>
      <c r="N255" s="154"/>
      <c r="O255" s="154"/>
      <c r="P255" s="154"/>
      <c r="Q255" s="154"/>
      <c r="R255" s="154"/>
      <c r="S255" s="154"/>
      <c r="T255" s="154"/>
      <c r="U255" s="154"/>
      <c r="V255" s="154"/>
      <c r="W255" s="154"/>
      <c r="X255" s="154"/>
      <c r="Y255" s="154"/>
      <c r="Z255" s="154"/>
    </row>
    <row r="256" spans="1:26" ht="14.25" customHeight="1" x14ac:dyDescent="0.25">
      <c r="A256" s="154"/>
      <c r="B256" s="154"/>
      <c r="C256" s="154"/>
      <c r="D256" s="154"/>
      <c r="E256" s="154"/>
      <c r="F256" s="154"/>
      <c r="G256" s="154"/>
      <c r="H256" s="154"/>
      <c r="I256" s="154"/>
      <c r="J256" s="154"/>
      <c r="K256" s="154"/>
      <c r="L256" s="154"/>
      <c r="M256" s="154"/>
      <c r="N256" s="154"/>
      <c r="O256" s="154"/>
      <c r="P256" s="154"/>
      <c r="Q256" s="154"/>
      <c r="R256" s="154"/>
      <c r="S256" s="154"/>
      <c r="T256" s="154"/>
      <c r="U256" s="154"/>
      <c r="V256" s="154"/>
      <c r="W256" s="154"/>
      <c r="X256" s="154"/>
      <c r="Y256" s="154"/>
      <c r="Z256" s="154"/>
    </row>
    <row r="257" spans="1:26" ht="14.25" customHeight="1" x14ac:dyDescent="0.25">
      <c r="A257" s="154"/>
      <c r="B257" s="154"/>
      <c r="C257" s="154"/>
      <c r="D257" s="154"/>
      <c r="E257" s="154"/>
      <c r="F257" s="154"/>
      <c r="G257" s="154"/>
      <c r="H257" s="154"/>
      <c r="I257" s="154"/>
      <c r="J257" s="154"/>
      <c r="K257" s="154"/>
      <c r="L257" s="154"/>
      <c r="M257" s="154"/>
      <c r="N257" s="154"/>
      <c r="O257" s="154"/>
      <c r="P257" s="154"/>
      <c r="Q257" s="154"/>
      <c r="R257" s="154"/>
      <c r="S257" s="154"/>
      <c r="T257" s="154"/>
      <c r="U257" s="154"/>
      <c r="V257" s="154"/>
      <c r="W257" s="154"/>
      <c r="X257" s="154"/>
      <c r="Y257" s="154"/>
      <c r="Z257" s="154"/>
    </row>
    <row r="258" spans="1:26" ht="14.25" customHeight="1" x14ac:dyDescent="0.25">
      <c r="A258" s="154"/>
      <c r="B258" s="154"/>
      <c r="C258" s="154"/>
      <c r="D258" s="154"/>
      <c r="E258" s="154"/>
      <c r="F258" s="154"/>
      <c r="G258" s="154"/>
      <c r="H258" s="154"/>
      <c r="I258" s="154"/>
      <c r="J258" s="154"/>
      <c r="K258" s="154"/>
      <c r="L258" s="154"/>
      <c r="M258" s="154"/>
      <c r="N258" s="154"/>
      <c r="O258" s="154"/>
      <c r="P258" s="154"/>
      <c r="Q258" s="154"/>
      <c r="R258" s="154"/>
      <c r="S258" s="154"/>
      <c r="T258" s="154"/>
      <c r="U258" s="154"/>
      <c r="V258" s="154"/>
      <c r="W258" s="154"/>
      <c r="X258" s="154"/>
      <c r="Y258" s="154"/>
      <c r="Z258" s="154"/>
    </row>
    <row r="259" spans="1:26" ht="14.25" customHeight="1" x14ac:dyDescent="0.25">
      <c r="A259" s="154"/>
      <c r="B259" s="154"/>
      <c r="C259" s="154"/>
      <c r="D259" s="154"/>
      <c r="E259" s="154"/>
      <c r="F259" s="154"/>
      <c r="G259" s="154"/>
      <c r="H259" s="154"/>
      <c r="I259" s="154"/>
      <c r="J259" s="154"/>
      <c r="K259" s="154"/>
      <c r="L259" s="154"/>
      <c r="M259" s="154"/>
      <c r="N259" s="154"/>
      <c r="O259" s="154"/>
      <c r="P259" s="154"/>
      <c r="Q259" s="154"/>
      <c r="R259" s="154"/>
      <c r="S259" s="154"/>
      <c r="T259" s="154"/>
      <c r="U259" s="154"/>
      <c r="V259" s="154"/>
      <c r="W259" s="154"/>
      <c r="X259" s="154"/>
      <c r="Y259" s="154"/>
      <c r="Z259" s="154"/>
    </row>
    <row r="260" spans="1:26" ht="14.25" customHeight="1" x14ac:dyDescent="0.25">
      <c r="A260" s="154"/>
      <c r="B260" s="154"/>
      <c r="C260" s="154"/>
      <c r="D260" s="154"/>
      <c r="E260" s="154"/>
      <c r="F260" s="154"/>
      <c r="G260" s="154"/>
      <c r="H260" s="154"/>
      <c r="I260" s="154"/>
      <c r="J260" s="154"/>
      <c r="K260" s="154"/>
      <c r="L260" s="154"/>
      <c r="M260" s="154"/>
      <c r="N260" s="154"/>
      <c r="O260" s="154"/>
      <c r="P260" s="154"/>
      <c r="Q260" s="154"/>
      <c r="R260" s="154"/>
      <c r="S260" s="154"/>
      <c r="T260" s="154"/>
      <c r="U260" s="154"/>
      <c r="V260" s="154"/>
      <c r="W260" s="154"/>
      <c r="X260" s="154"/>
      <c r="Y260" s="154"/>
      <c r="Z260" s="154"/>
    </row>
    <row r="261" spans="1:26" ht="14.25" customHeight="1" x14ac:dyDescent="0.25">
      <c r="A261" s="154"/>
      <c r="B261" s="154"/>
      <c r="C261" s="154"/>
      <c r="D261" s="154"/>
      <c r="E261" s="154"/>
      <c r="F261" s="154"/>
      <c r="G261" s="154"/>
      <c r="H261" s="154"/>
      <c r="I261" s="154"/>
      <c r="J261" s="154"/>
      <c r="K261" s="154"/>
      <c r="L261" s="154"/>
      <c r="M261" s="154"/>
      <c r="N261" s="154"/>
      <c r="O261" s="154"/>
      <c r="P261" s="154"/>
      <c r="Q261" s="154"/>
      <c r="R261" s="154"/>
      <c r="S261" s="154"/>
      <c r="T261" s="154"/>
      <c r="U261" s="154"/>
      <c r="V261" s="154"/>
      <c r="W261" s="154"/>
      <c r="X261" s="154"/>
      <c r="Y261" s="154"/>
      <c r="Z261" s="154"/>
    </row>
    <row r="262" spans="1:26" ht="14.25" customHeight="1" x14ac:dyDescent="0.25">
      <c r="A262" s="154"/>
      <c r="B262" s="154"/>
      <c r="C262" s="154"/>
      <c r="D262" s="154"/>
      <c r="E262" s="154"/>
      <c r="F262" s="154"/>
      <c r="G262" s="154"/>
      <c r="H262" s="154"/>
      <c r="I262" s="154"/>
      <c r="J262" s="154"/>
      <c r="K262" s="154"/>
      <c r="L262" s="154"/>
      <c r="M262" s="154"/>
      <c r="N262" s="154"/>
      <c r="O262" s="154"/>
      <c r="P262" s="154"/>
      <c r="Q262" s="154"/>
      <c r="R262" s="154"/>
      <c r="S262" s="154"/>
      <c r="T262" s="154"/>
      <c r="U262" s="154"/>
      <c r="V262" s="154"/>
      <c r="W262" s="154"/>
      <c r="X262" s="154"/>
      <c r="Y262" s="154"/>
      <c r="Z262" s="154"/>
    </row>
    <row r="263" spans="1:26" ht="14.25" customHeight="1" x14ac:dyDescent="0.25">
      <c r="A263" s="154"/>
      <c r="B263" s="154"/>
      <c r="C263" s="154"/>
      <c r="D263" s="154"/>
      <c r="E263" s="154"/>
      <c r="F263" s="154"/>
      <c r="G263" s="154"/>
      <c r="H263" s="154"/>
      <c r="I263" s="154"/>
      <c r="J263" s="154"/>
      <c r="K263" s="154"/>
      <c r="L263" s="154"/>
      <c r="M263" s="154"/>
      <c r="N263" s="154"/>
      <c r="O263" s="154"/>
      <c r="P263" s="154"/>
      <c r="Q263" s="154"/>
      <c r="R263" s="154"/>
      <c r="S263" s="154"/>
      <c r="T263" s="154"/>
      <c r="U263" s="154"/>
      <c r="V263" s="154"/>
      <c r="W263" s="154"/>
      <c r="X263" s="154"/>
      <c r="Y263" s="154"/>
      <c r="Z263" s="154"/>
    </row>
    <row r="264" spans="1:26" ht="14.25" customHeight="1" x14ac:dyDescent="0.25">
      <c r="A264" s="154"/>
      <c r="B264" s="154"/>
      <c r="C264" s="154"/>
      <c r="D264" s="154"/>
      <c r="E264" s="154"/>
      <c r="F264" s="154"/>
      <c r="G264" s="154"/>
      <c r="H264" s="154"/>
      <c r="I264" s="154"/>
      <c r="J264" s="154"/>
      <c r="K264" s="154"/>
      <c r="L264" s="154"/>
      <c r="M264" s="154"/>
      <c r="N264" s="154"/>
      <c r="O264" s="154"/>
      <c r="P264" s="154"/>
      <c r="Q264" s="154"/>
      <c r="R264" s="154"/>
      <c r="S264" s="154"/>
      <c r="T264" s="154"/>
      <c r="U264" s="154"/>
      <c r="V264" s="154"/>
      <c r="W264" s="154"/>
      <c r="X264" s="154"/>
      <c r="Y264" s="154"/>
      <c r="Z264" s="154"/>
    </row>
    <row r="265" spans="1:26" ht="14.25" customHeight="1" x14ac:dyDescent="0.25">
      <c r="A265" s="154"/>
      <c r="B265" s="154"/>
      <c r="C265" s="154"/>
      <c r="D265" s="154"/>
      <c r="E265" s="154"/>
      <c r="F265" s="154"/>
      <c r="G265" s="154"/>
      <c r="H265" s="154"/>
      <c r="I265" s="154"/>
      <c r="J265" s="154"/>
      <c r="K265" s="154"/>
      <c r="L265" s="154"/>
      <c r="M265" s="154"/>
      <c r="N265" s="154"/>
      <c r="O265" s="154"/>
      <c r="P265" s="154"/>
      <c r="Q265" s="154"/>
      <c r="R265" s="154"/>
      <c r="S265" s="154"/>
      <c r="T265" s="154"/>
      <c r="U265" s="154"/>
      <c r="V265" s="154"/>
      <c r="W265" s="154"/>
      <c r="X265" s="154"/>
      <c r="Y265" s="154"/>
      <c r="Z265" s="154"/>
    </row>
    <row r="266" spans="1:26" ht="14.25" customHeight="1" x14ac:dyDescent="0.25">
      <c r="A266" s="154"/>
      <c r="B266" s="154"/>
      <c r="C266" s="154"/>
      <c r="D266" s="154"/>
      <c r="E266" s="154"/>
      <c r="F266" s="154"/>
      <c r="G266" s="154"/>
      <c r="H266" s="154"/>
      <c r="I266" s="154"/>
      <c r="J266" s="154"/>
      <c r="K266" s="154"/>
      <c r="L266" s="154"/>
      <c r="M266" s="154"/>
      <c r="N266" s="154"/>
      <c r="O266" s="154"/>
      <c r="P266" s="154"/>
      <c r="Q266" s="154"/>
      <c r="R266" s="154"/>
      <c r="S266" s="154"/>
      <c r="T266" s="154"/>
      <c r="U266" s="154"/>
      <c r="V266" s="154"/>
      <c r="W266" s="154"/>
      <c r="X266" s="154"/>
      <c r="Y266" s="154"/>
      <c r="Z266" s="154"/>
    </row>
    <row r="267" spans="1:26" ht="14.25" customHeight="1" x14ac:dyDescent="0.25">
      <c r="A267" s="154"/>
      <c r="B267" s="154"/>
      <c r="C267" s="154"/>
      <c r="D267" s="154"/>
      <c r="E267" s="154"/>
      <c r="F267" s="154"/>
      <c r="G267" s="154"/>
      <c r="H267" s="154"/>
      <c r="I267" s="154"/>
      <c r="J267" s="154"/>
      <c r="K267" s="154"/>
      <c r="L267" s="154"/>
      <c r="M267" s="154"/>
      <c r="N267" s="154"/>
      <c r="O267" s="154"/>
      <c r="P267" s="154"/>
      <c r="Q267" s="154"/>
      <c r="R267" s="154"/>
      <c r="S267" s="154"/>
      <c r="T267" s="154"/>
      <c r="U267" s="154"/>
      <c r="V267" s="154"/>
      <c r="W267" s="154"/>
      <c r="X267" s="154"/>
      <c r="Y267" s="154"/>
      <c r="Z267" s="154"/>
    </row>
    <row r="268" spans="1:26" ht="14.25" customHeight="1" x14ac:dyDescent="0.25">
      <c r="A268" s="154"/>
      <c r="B268" s="154"/>
      <c r="C268" s="154"/>
      <c r="D268" s="154"/>
      <c r="E268" s="154"/>
      <c r="F268" s="154"/>
      <c r="G268" s="154"/>
      <c r="H268" s="154"/>
      <c r="I268" s="154"/>
      <c r="J268" s="154"/>
      <c r="K268" s="154"/>
      <c r="L268" s="154"/>
      <c r="M268" s="154"/>
      <c r="N268" s="154"/>
      <c r="O268" s="154"/>
      <c r="P268" s="154"/>
      <c r="Q268" s="154"/>
      <c r="R268" s="154"/>
      <c r="S268" s="154"/>
      <c r="T268" s="154"/>
      <c r="U268" s="154"/>
      <c r="V268" s="154"/>
      <c r="W268" s="154"/>
      <c r="X268" s="154"/>
      <c r="Y268" s="154"/>
      <c r="Z268" s="154"/>
    </row>
    <row r="269" spans="1:26" ht="14.25" customHeight="1" x14ac:dyDescent="0.25">
      <c r="A269" s="154"/>
      <c r="B269" s="154"/>
      <c r="C269" s="154"/>
      <c r="D269" s="154"/>
      <c r="E269" s="154"/>
      <c r="F269" s="154"/>
      <c r="G269" s="154"/>
      <c r="H269" s="154"/>
      <c r="I269" s="154"/>
      <c r="J269" s="154"/>
      <c r="K269" s="154"/>
      <c r="L269" s="154"/>
      <c r="M269" s="154"/>
      <c r="N269" s="154"/>
      <c r="O269" s="154"/>
      <c r="P269" s="154"/>
      <c r="Q269" s="154"/>
      <c r="R269" s="154"/>
      <c r="S269" s="154"/>
      <c r="T269" s="154"/>
      <c r="U269" s="154"/>
      <c r="V269" s="154"/>
      <c r="W269" s="154"/>
      <c r="X269" s="154"/>
      <c r="Y269" s="154"/>
      <c r="Z269" s="154"/>
    </row>
    <row r="270" spans="1:26" ht="14.25" customHeight="1" x14ac:dyDescent="0.25">
      <c r="A270" s="154"/>
      <c r="B270" s="154"/>
      <c r="C270" s="154"/>
      <c r="D270" s="154"/>
      <c r="E270" s="154"/>
      <c r="F270" s="154"/>
      <c r="G270" s="154"/>
      <c r="H270" s="154"/>
      <c r="I270" s="154"/>
      <c r="J270" s="154"/>
      <c r="K270" s="154"/>
      <c r="L270" s="154"/>
      <c r="M270" s="154"/>
      <c r="N270" s="154"/>
      <c r="O270" s="154"/>
      <c r="P270" s="154"/>
      <c r="Q270" s="154"/>
      <c r="R270" s="154"/>
      <c r="S270" s="154"/>
      <c r="T270" s="154"/>
      <c r="U270" s="154"/>
      <c r="V270" s="154"/>
      <c r="W270" s="154"/>
      <c r="X270" s="154"/>
      <c r="Y270" s="154"/>
      <c r="Z270" s="154"/>
    </row>
    <row r="271" spans="1:26" ht="14.25" customHeight="1" x14ac:dyDescent="0.25">
      <c r="A271" s="154"/>
      <c r="B271" s="154"/>
      <c r="C271" s="154"/>
      <c r="D271" s="154"/>
      <c r="E271" s="154"/>
      <c r="F271" s="154"/>
      <c r="G271" s="154"/>
      <c r="H271" s="154"/>
      <c r="I271" s="154"/>
      <c r="J271" s="154"/>
      <c r="K271" s="154"/>
      <c r="L271" s="154"/>
      <c r="M271" s="154"/>
      <c r="N271" s="154"/>
      <c r="O271" s="154"/>
      <c r="P271" s="154"/>
      <c r="Q271" s="154"/>
      <c r="R271" s="154"/>
      <c r="S271" s="154"/>
      <c r="T271" s="154"/>
      <c r="U271" s="154"/>
      <c r="V271" s="154"/>
      <c r="W271" s="154"/>
      <c r="X271" s="154"/>
      <c r="Y271" s="154"/>
      <c r="Z271" s="154"/>
    </row>
    <row r="272" spans="1:26" ht="14.25" customHeight="1" x14ac:dyDescent="0.25">
      <c r="A272" s="154"/>
      <c r="B272" s="154"/>
      <c r="C272" s="154"/>
      <c r="D272" s="154"/>
      <c r="E272" s="154"/>
      <c r="F272" s="154"/>
      <c r="G272" s="154"/>
      <c r="H272" s="154"/>
      <c r="I272" s="154"/>
      <c r="J272" s="154"/>
      <c r="K272" s="154"/>
      <c r="L272" s="154"/>
      <c r="M272" s="154"/>
      <c r="N272" s="154"/>
      <c r="O272" s="154"/>
      <c r="P272" s="154"/>
      <c r="Q272" s="154"/>
      <c r="R272" s="154"/>
      <c r="S272" s="154"/>
      <c r="T272" s="154"/>
      <c r="U272" s="154"/>
      <c r="V272" s="154"/>
      <c r="W272" s="154"/>
      <c r="X272" s="154"/>
      <c r="Y272" s="154"/>
      <c r="Z272" s="154"/>
    </row>
    <row r="273" spans="1:26" ht="14.25" customHeight="1" x14ac:dyDescent="0.25">
      <c r="A273" s="154"/>
      <c r="B273" s="154"/>
      <c r="C273" s="154"/>
      <c r="D273" s="154"/>
      <c r="E273" s="154"/>
      <c r="F273" s="154"/>
      <c r="G273" s="154"/>
      <c r="H273" s="154"/>
      <c r="I273" s="154"/>
      <c r="J273" s="154"/>
      <c r="K273" s="154"/>
      <c r="L273" s="154"/>
      <c r="M273" s="154"/>
      <c r="N273" s="154"/>
      <c r="O273" s="154"/>
      <c r="P273" s="154"/>
      <c r="Q273" s="154"/>
      <c r="R273" s="154"/>
      <c r="S273" s="154"/>
      <c r="T273" s="154"/>
      <c r="U273" s="154"/>
      <c r="V273" s="154"/>
      <c r="W273" s="154"/>
      <c r="X273" s="154"/>
      <c r="Y273" s="154"/>
      <c r="Z273" s="154"/>
    </row>
    <row r="274" spans="1:26" ht="14.25" customHeight="1" x14ac:dyDescent="0.25">
      <c r="A274" s="154"/>
      <c r="B274" s="154"/>
      <c r="C274" s="154"/>
      <c r="D274" s="154"/>
      <c r="E274" s="154"/>
      <c r="F274" s="154"/>
      <c r="G274" s="154"/>
      <c r="H274" s="154"/>
      <c r="I274" s="154"/>
      <c r="J274" s="154"/>
      <c r="K274" s="154"/>
      <c r="L274" s="154"/>
      <c r="M274" s="154"/>
      <c r="N274" s="154"/>
      <c r="O274" s="154"/>
      <c r="P274" s="154"/>
      <c r="Q274" s="154"/>
      <c r="R274" s="154"/>
      <c r="S274" s="154"/>
      <c r="T274" s="154"/>
      <c r="U274" s="154"/>
      <c r="V274" s="154"/>
      <c r="W274" s="154"/>
      <c r="X274" s="154"/>
      <c r="Y274" s="154"/>
      <c r="Z274" s="154"/>
    </row>
    <row r="275" spans="1:26" ht="14.25" customHeight="1" x14ac:dyDescent="0.25">
      <c r="A275" s="154"/>
      <c r="B275" s="154"/>
      <c r="C275" s="154"/>
      <c r="D275" s="154"/>
      <c r="E275" s="154"/>
      <c r="F275" s="154"/>
      <c r="G275" s="154"/>
      <c r="H275" s="154"/>
      <c r="I275" s="154"/>
      <c r="J275" s="154"/>
      <c r="K275" s="154"/>
      <c r="L275" s="154"/>
      <c r="M275" s="154"/>
      <c r="N275" s="154"/>
      <c r="O275" s="154"/>
      <c r="P275" s="154"/>
      <c r="Q275" s="154"/>
      <c r="R275" s="154"/>
      <c r="S275" s="154"/>
      <c r="T275" s="154"/>
      <c r="U275" s="154"/>
      <c r="V275" s="154"/>
      <c r="W275" s="154"/>
      <c r="X275" s="154"/>
      <c r="Y275" s="154"/>
      <c r="Z275" s="154"/>
    </row>
    <row r="276" spans="1:26" ht="14.25" customHeight="1" x14ac:dyDescent="0.25">
      <c r="A276" s="154"/>
      <c r="B276" s="154"/>
      <c r="C276" s="154"/>
      <c r="D276" s="154"/>
      <c r="E276" s="154"/>
      <c r="F276" s="154"/>
      <c r="G276" s="154"/>
      <c r="H276" s="154"/>
      <c r="I276" s="154"/>
      <c r="J276" s="154"/>
      <c r="K276" s="154"/>
      <c r="L276" s="154"/>
      <c r="M276" s="154"/>
      <c r="N276" s="154"/>
      <c r="O276" s="154"/>
      <c r="P276" s="154"/>
      <c r="Q276" s="154"/>
      <c r="R276" s="154"/>
      <c r="S276" s="154"/>
      <c r="T276" s="154"/>
      <c r="U276" s="154"/>
      <c r="V276" s="154"/>
      <c r="W276" s="154"/>
      <c r="X276" s="154"/>
      <c r="Y276" s="154"/>
      <c r="Z276" s="154"/>
    </row>
    <row r="277" spans="1:26" ht="14.25" customHeight="1" x14ac:dyDescent="0.25">
      <c r="A277" s="154"/>
      <c r="B277" s="154"/>
      <c r="C277" s="154"/>
      <c r="D277" s="154"/>
      <c r="E277" s="154"/>
      <c r="F277" s="154"/>
      <c r="G277" s="154"/>
      <c r="H277" s="154"/>
      <c r="I277" s="154"/>
      <c r="J277" s="154"/>
      <c r="K277" s="154"/>
      <c r="L277" s="154"/>
      <c r="M277" s="154"/>
      <c r="N277" s="154"/>
      <c r="O277" s="154"/>
      <c r="P277" s="154"/>
      <c r="Q277" s="154"/>
      <c r="R277" s="154"/>
      <c r="S277" s="154"/>
      <c r="T277" s="154"/>
      <c r="U277" s="154"/>
      <c r="V277" s="154"/>
      <c r="W277" s="154"/>
      <c r="X277" s="154"/>
      <c r="Y277" s="154"/>
      <c r="Z277" s="154"/>
    </row>
    <row r="278" spans="1:26" ht="14.25" customHeight="1" x14ac:dyDescent="0.25">
      <c r="A278" s="154"/>
      <c r="B278" s="154"/>
      <c r="C278" s="154"/>
      <c r="D278" s="154"/>
      <c r="E278" s="154"/>
      <c r="F278" s="154"/>
      <c r="G278" s="154"/>
      <c r="H278" s="154"/>
      <c r="I278" s="154"/>
      <c r="J278" s="154"/>
      <c r="K278" s="154"/>
      <c r="L278" s="154"/>
      <c r="M278" s="154"/>
      <c r="N278" s="154"/>
      <c r="O278" s="154"/>
      <c r="P278" s="154"/>
      <c r="Q278" s="154"/>
      <c r="R278" s="154"/>
      <c r="S278" s="154"/>
      <c r="T278" s="154"/>
      <c r="U278" s="154"/>
      <c r="V278" s="154"/>
      <c r="W278" s="154"/>
      <c r="X278" s="154"/>
      <c r="Y278" s="154"/>
      <c r="Z278" s="154"/>
    </row>
    <row r="279" spans="1:26" ht="14.25" customHeight="1" x14ac:dyDescent="0.25">
      <c r="A279" s="154"/>
      <c r="B279" s="154"/>
      <c r="C279" s="154"/>
      <c r="D279" s="154"/>
      <c r="E279" s="154"/>
      <c r="F279" s="154"/>
      <c r="G279" s="154"/>
      <c r="H279" s="154"/>
      <c r="I279" s="154"/>
      <c r="J279" s="154"/>
      <c r="K279" s="154"/>
      <c r="L279" s="154"/>
      <c r="M279" s="154"/>
      <c r="N279" s="154"/>
      <c r="O279" s="154"/>
      <c r="P279" s="154"/>
      <c r="Q279" s="154"/>
      <c r="R279" s="154"/>
      <c r="S279" s="154"/>
      <c r="T279" s="154"/>
      <c r="U279" s="154"/>
      <c r="V279" s="154"/>
      <c r="W279" s="154"/>
      <c r="X279" s="154"/>
      <c r="Y279" s="154"/>
      <c r="Z279" s="154"/>
    </row>
    <row r="280" spans="1:26" ht="14.25" customHeight="1" x14ac:dyDescent="0.25">
      <c r="A280" s="154"/>
      <c r="B280" s="154"/>
      <c r="C280" s="154"/>
      <c r="D280" s="154"/>
      <c r="E280" s="154"/>
      <c r="F280" s="154"/>
      <c r="G280" s="154"/>
      <c r="H280" s="154"/>
      <c r="I280" s="154"/>
      <c r="J280" s="154"/>
      <c r="K280" s="154"/>
      <c r="L280" s="154"/>
      <c r="M280" s="154"/>
      <c r="N280" s="154"/>
      <c r="O280" s="154"/>
      <c r="P280" s="154"/>
      <c r="Q280" s="154"/>
      <c r="R280" s="154"/>
      <c r="S280" s="154"/>
      <c r="T280" s="154"/>
      <c r="U280" s="154"/>
      <c r="V280" s="154"/>
      <c r="W280" s="154"/>
      <c r="X280" s="154"/>
      <c r="Y280" s="154"/>
      <c r="Z280" s="154"/>
    </row>
    <row r="281" spans="1:26" ht="14.25" customHeight="1" x14ac:dyDescent="0.25">
      <c r="A281" s="154"/>
      <c r="B281" s="154"/>
      <c r="C281" s="154"/>
      <c r="D281" s="154"/>
      <c r="E281" s="154"/>
      <c r="F281" s="154"/>
      <c r="G281" s="154"/>
      <c r="H281" s="154"/>
      <c r="I281" s="154"/>
      <c r="J281" s="154"/>
      <c r="K281" s="154"/>
      <c r="L281" s="154"/>
      <c r="M281" s="154"/>
      <c r="N281" s="154"/>
      <c r="O281" s="154"/>
      <c r="P281" s="154"/>
      <c r="Q281" s="154"/>
      <c r="R281" s="154"/>
      <c r="S281" s="154"/>
      <c r="T281" s="154"/>
      <c r="U281" s="154"/>
      <c r="V281" s="154"/>
      <c r="W281" s="154"/>
      <c r="X281" s="154"/>
      <c r="Y281" s="154"/>
      <c r="Z281" s="154"/>
    </row>
    <row r="282" spans="1:26" ht="14.25" customHeight="1" x14ac:dyDescent="0.25">
      <c r="A282" s="154"/>
      <c r="B282" s="154"/>
      <c r="C282" s="154"/>
      <c r="D282" s="154"/>
      <c r="E282" s="154"/>
      <c r="F282" s="154"/>
      <c r="G282" s="154"/>
      <c r="H282" s="154"/>
      <c r="I282" s="154"/>
      <c r="J282" s="154"/>
      <c r="K282" s="154"/>
      <c r="L282" s="154"/>
      <c r="M282" s="154"/>
      <c r="N282" s="154"/>
      <c r="O282" s="154"/>
      <c r="P282" s="154"/>
      <c r="Q282" s="154"/>
      <c r="R282" s="154"/>
      <c r="S282" s="154"/>
      <c r="T282" s="154"/>
      <c r="U282" s="154"/>
      <c r="V282" s="154"/>
      <c r="W282" s="154"/>
      <c r="X282" s="154"/>
      <c r="Y282" s="154"/>
      <c r="Z282" s="154"/>
    </row>
    <row r="283" spans="1:26" ht="14.25" customHeight="1" x14ac:dyDescent="0.25">
      <c r="A283" s="154"/>
      <c r="B283" s="154"/>
      <c r="C283" s="154"/>
      <c r="D283" s="154"/>
      <c r="E283" s="154"/>
      <c r="F283" s="154"/>
      <c r="G283" s="154"/>
      <c r="H283" s="154"/>
      <c r="I283" s="154"/>
      <c r="J283" s="154"/>
      <c r="K283" s="154"/>
      <c r="L283" s="154"/>
      <c r="M283" s="154"/>
      <c r="N283" s="154"/>
      <c r="O283" s="154"/>
      <c r="P283" s="154"/>
      <c r="Q283" s="154"/>
      <c r="R283" s="154"/>
      <c r="S283" s="154"/>
      <c r="T283" s="154"/>
      <c r="U283" s="154"/>
      <c r="V283" s="154"/>
      <c r="W283" s="154"/>
      <c r="X283" s="154"/>
      <c r="Y283" s="154"/>
      <c r="Z283" s="154"/>
    </row>
    <row r="284" spans="1:26" ht="14.25" customHeight="1" x14ac:dyDescent="0.25">
      <c r="A284" s="154"/>
      <c r="B284" s="154"/>
      <c r="C284" s="154"/>
      <c r="D284" s="154"/>
      <c r="E284" s="154"/>
      <c r="F284" s="154"/>
      <c r="G284" s="154"/>
      <c r="H284" s="154"/>
      <c r="I284" s="154"/>
      <c r="J284" s="154"/>
      <c r="K284" s="154"/>
      <c r="L284" s="154"/>
      <c r="M284" s="154"/>
      <c r="N284" s="154"/>
      <c r="O284" s="154"/>
      <c r="P284" s="154"/>
      <c r="Q284" s="154"/>
      <c r="R284" s="154"/>
      <c r="S284" s="154"/>
      <c r="T284" s="154"/>
      <c r="U284" s="154"/>
      <c r="V284" s="154"/>
      <c r="W284" s="154"/>
      <c r="X284" s="154"/>
      <c r="Y284" s="154"/>
      <c r="Z284" s="154"/>
    </row>
    <row r="285" spans="1:26" ht="14.25" customHeight="1" x14ac:dyDescent="0.25">
      <c r="A285" s="154"/>
      <c r="B285" s="154"/>
      <c r="C285" s="154"/>
      <c r="D285" s="154"/>
      <c r="E285" s="154"/>
      <c r="F285" s="154"/>
      <c r="G285" s="154"/>
      <c r="H285" s="154"/>
      <c r="I285" s="154"/>
      <c r="J285" s="154"/>
      <c r="K285" s="154"/>
      <c r="L285" s="154"/>
      <c r="M285" s="154"/>
      <c r="N285" s="154"/>
      <c r="O285" s="154"/>
      <c r="P285" s="154"/>
      <c r="Q285" s="154"/>
      <c r="R285" s="154"/>
      <c r="S285" s="154"/>
      <c r="T285" s="154"/>
      <c r="U285" s="154"/>
      <c r="V285" s="154"/>
      <c r="W285" s="154"/>
      <c r="X285" s="154"/>
      <c r="Y285" s="154"/>
      <c r="Z285" s="154"/>
    </row>
    <row r="286" spans="1:26" ht="14.25" customHeight="1" x14ac:dyDescent="0.25">
      <c r="A286" s="154"/>
      <c r="B286" s="154"/>
      <c r="C286" s="154"/>
      <c r="D286" s="154"/>
      <c r="E286" s="154"/>
      <c r="F286" s="154"/>
      <c r="G286" s="154"/>
      <c r="H286" s="154"/>
      <c r="I286" s="154"/>
      <c r="J286" s="154"/>
      <c r="K286" s="154"/>
      <c r="L286" s="154"/>
      <c r="M286" s="154"/>
      <c r="N286" s="154"/>
      <c r="O286" s="154"/>
      <c r="P286" s="154"/>
      <c r="Q286" s="154"/>
      <c r="R286" s="154"/>
      <c r="S286" s="154"/>
      <c r="T286" s="154"/>
      <c r="U286" s="154"/>
      <c r="V286" s="154"/>
      <c r="W286" s="154"/>
      <c r="X286" s="154"/>
      <c r="Y286" s="154"/>
      <c r="Z286" s="154"/>
    </row>
    <row r="287" spans="1:26" ht="14.25" customHeight="1" x14ac:dyDescent="0.25">
      <c r="A287" s="154"/>
      <c r="B287" s="154"/>
      <c r="C287" s="154"/>
      <c r="D287" s="154"/>
      <c r="E287" s="154"/>
      <c r="F287" s="154"/>
      <c r="G287" s="154"/>
      <c r="H287" s="154"/>
      <c r="I287" s="154"/>
      <c r="J287" s="154"/>
      <c r="K287" s="154"/>
      <c r="L287" s="154"/>
      <c r="M287" s="154"/>
      <c r="N287" s="154"/>
      <c r="O287" s="154"/>
      <c r="P287" s="154"/>
      <c r="Q287" s="154"/>
      <c r="R287" s="154"/>
      <c r="S287" s="154"/>
      <c r="T287" s="154"/>
      <c r="U287" s="154"/>
      <c r="V287" s="154"/>
      <c r="W287" s="154"/>
      <c r="X287" s="154"/>
      <c r="Y287" s="154"/>
      <c r="Z287" s="154"/>
    </row>
    <row r="288" spans="1:26" ht="14.25" customHeight="1" x14ac:dyDescent="0.25">
      <c r="A288" s="154"/>
      <c r="B288" s="154"/>
      <c r="C288" s="154"/>
      <c r="D288" s="154"/>
      <c r="E288" s="154"/>
      <c r="F288" s="154"/>
      <c r="G288" s="154"/>
      <c r="H288" s="154"/>
      <c r="I288" s="154"/>
      <c r="J288" s="154"/>
      <c r="K288" s="154"/>
      <c r="L288" s="154"/>
      <c r="M288" s="154"/>
      <c r="N288" s="154"/>
      <c r="O288" s="154"/>
      <c r="P288" s="154"/>
      <c r="Q288" s="154"/>
      <c r="R288" s="154"/>
      <c r="S288" s="154"/>
      <c r="T288" s="154"/>
      <c r="U288" s="154"/>
      <c r="V288" s="154"/>
      <c r="W288" s="154"/>
      <c r="X288" s="154"/>
      <c r="Y288" s="154"/>
      <c r="Z288" s="154"/>
    </row>
    <row r="289" spans="1:26" ht="14.25" customHeight="1" x14ac:dyDescent="0.25">
      <c r="A289" s="154"/>
      <c r="B289" s="154"/>
      <c r="C289" s="154"/>
      <c r="D289" s="154"/>
      <c r="E289" s="154"/>
      <c r="F289" s="154"/>
      <c r="G289" s="154"/>
      <c r="H289" s="154"/>
      <c r="I289" s="154"/>
      <c r="J289" s="154"/>
      <c r="K289" s="154"/>
      <c r="L289" s="154"/>
      <c r="M289" s="154"/>
      <c r="N289" s="154"/>
      <c r="O289" s="154"/>
      <c r="P289" s="154"/>
      <c r="Q289" s="154"/>
      <c r="R289" s="154"/>
      <c r="S289" s="154"/>
      <c r="T289" s="154"/>
      <c r="U289" s="154"/>
      <c r="V289" s="154"/>
      <c r="W289" s="154"/>
      <c r="X289" s="154"/>
      <c r="Y289" s="154"/>
      <c r="Z289" s="154"/>
    </row>
    <row r="290" spans="1:26" ht="14.25" customHeight="1" x14ac:dyDescent="0.25">
      <c r="A290" s="154"/>
      <c r="B290" s="154"/>
      <c r="C290" s="154"/>
      <c r="D290" s="154"/>
      <c r="E290" s="154"/>
      <c r="F290" s="154"/>
      <c r="G290" s="154"/>
      <c r="H290" s="154"/>
      <c r="I290" s="154"/>
      <c r="J290" s="154"/>
      <c r="K290" s="154"/>
      <c r="L290" s="154"/>
      <c r="M290" s="154"/>
      <c r="N290" s="154"/>
      <c r="O290" s="154"/>
      <c r="P290" s="154"/>
      <c r="Q290" s="154"/>
      <c r="R290" s="154"/>
      <c r="S290" s="154"/>
      <c r="T290" s="154"/>
      <c r="U290" s="154"/>
      <c r="V290" s="154"/>
      <c r="W290" s="154"/>
      <c r="X290" s="154"/>
      <c r="Y290" s="154"/>
      <c r="Z290" s="154"/>
    </row>
    <row r="291" spans="1:26" ht="14.25" customHeight="1" x14ac:dyDescent="0.25">
      <c r="A291" s="154"/>
      <c r="B291" s="154"/>
      <c r="C291" s="154"/>
      <c r="D291" s="154"/>
      <c r="E291" s="154"/>
      <c r="F291" s="154"/>
      <c r="G291" s="154"/>
      <c r="H291" s="154"/>
      <c r="I291" s="154"/>
      <c r="J291" s="154"/>
      <c r="K291" s="154"/>
      <c r="L291" s="154"/>
      <c r="M291" s="154"/>
      <c r="N291" s="154"/>
      <c r="O291" s="154"/>
      <c r="P291" s="154"/>
      <c r="Q291" s="154"/>
      <c r="R291" s="154"/>
      <c r="S291" s="154"/>
      <c r="T291" s="154"/>
      <c r="U291" s="154"/>
      <c r="V291" s="154"/>
      <c r="W291" s="154"/>
      <c r="X291" s="154"/>
      <c r="Y291" s="154"/>
      <c r="Z291" s="154"/>
    </row>
    <row r="292" spans="1:26" ht="14.25" customHeight="1" x14ac:dyDescent="0.25">
      <c r="A292" s="154"/>
      <c r="B292" s="154"/>
      <c r="C292" s="154"/>
      <c r="D292" s="154"/>
      <c r="E292" s="154"/>
      <c r="F292" s="154"/>
      <c r="G292" s="154"/>
      <c r="H292" s="154"/>
      <c r="I292" s="154"/>
      <c r="J292" s="154"/>
      <c r="K292" s="154"/>
      <c r="L292" s="154"/>
      <c r="M292" s="154"/>
      <c r="N292" s="154"/>
      <c r="O292" s="154"/>
      <c r="P292" s="154"/>
      <c r="Q292" s="154"/>
      <c r="R292" s="154"/>
      <c r="S292" s="154"/>
      <c r="T292" s="154"/>
      <c r="U292" s="154"/>
      <c r="V292" s="154"/>
      <c r="W292" s="154"/>
      <c r="X292" s="154"/>
      <c r="Y292" s="154"/>
      <c r="Z292" s="154"/>
    </row>
    <row r="293" spans="1:26" ht="14.25" customHeight="1" x14ac:dyDescent="0.25">
      <c r="A293" s="154"/>
      <c r="B293" s="154"/>
      <c r="C293" s="154"/>
      <c r="D293" s="154"/>
      <c r="E293" s="154"/>
      <c r="F293" s="154"/>
      <c r="G293" s="154"/>
      <c r="H293" s="154"/>
      <c r="I293" s="154"/>
      <c r="J293" s="154"/>
      <c r="K293" s="154"/>
      <c r="L293" s="154"/>
      <c r="M293" s="154"/>
      <c r="N293" s="154"/>
      <c r="O293" s="154"/>
      <c r="P293" s="154"/>
      <c r="Q293" s="154"/>
      <c r="R293" s="154"/>
      <c r="S293" s="154"/>
      <c r="T293" s="154"/>
      <c r="U293" s="154"/>
      <c r="V293" s="154"/>
      <c r="W293" s="154"/>
      <c r="X293" s="154"/>
      <c r="Y293" s="154"/>
      <c r="Z293" s="154"/>
    </row>
    <row r="294" spans="1:26" ht="14.25" customHeight="1" x14ac:dyDescent="0.25">
      <c r="A294" s="154"/>
      <c r="B294" s="154"/>
      <c r="C294" s="154"/>
      <c r="D294" s="154"/>
      <c r="E294" s="154"/>
      <c r="F294" s="154"/>
      <c r="G294" s="154"/>
      <c r="H294" s="154"/>
      <c r="I294" s="154"/>
      <c r="J294" s="154"/>
      <c r="K294" s="154"/>
      <c r="L294" s="154"/>
      <c r="M294" s="154"/>
      <c r="N294" s="154"/>
      <c r="O294" s="154"/>
      <c r="P294" s="154"/>
      <c r="Q294" s="154"/>
      <c r="R294" s="154"/>
      <c r="S294" s="154"/>
      <c r="T294" s="154"/>
      <c r="U294" s="154"/>
      <c r="V294" s="154"/>
      <c r="W294" s="154"/>
      <c r="X294" s="154"/>
      <c r="Y294" s="154"/>
      <c r="Z294" s="154"/>
    </row>
    <row r="295" spans="1:26" ht="14.25" customHeight="1" x14ac:dyDescent="0.25">
      <c r="A295" s="154"/>
      <c r="B295" s="154"/>
      <c r="C295" s="154"/>
      <c r="D295" s="154"/>
      <c r="E295" s="154"/>
      <c r="F295" s="154"/>
      <c r="G295" s="154"/>
      <c r="H295" s="154"/>
      <c r="I295" s="154"/>
      <c r="J295" s="154"/>
      <c r="K295" s="154"/>
      <c r="L295" s="154"/>
      <c r="M295" s="154"/>
      <c r="N295" s="154"/>
      <c r="O295" s="154"/>
      <c r="P295" s="154"/>
      <c r="Q295" s="154"/>
      <c r="R295" s="154"/>
      <c r="S295" s="154"/>
      <c r="T295" s="154"/>
      <c r="U295" s="154"/>
      <c r="V295" s="154"/>
      <c r="W295" s="154"/>
      <c r="X295" s="154"/>
      <c r="Y295" s="154"/>
      <c r="Z295" s="154"/>
    </row>
    <row r="296" spans="1:26" ht="14.25" customHeight="1" x14ac:dyDescent="0.25">
      <c r="A296" s="154"/>
      <c r="B296" s="154"/>
      <c r="C296" s="154"/>
      <c r="D296" s="154"/>
      <c r="E296" s="154"/>
      <c r="F296" s="154"/>
      <c r="G296" s="154"/>
      <c r="H296" s="154"/>
      <c r="I296" s="154"/>
      <c r="J296" s="154"/>
      <c r="K296" s="154"/>
      <c r="L296" s="154"/>
      <c r="M296" s="154"/>
      <c r="N296" s="154"/>
      <c r="O296" s="154"/>
      <c r="P296" s="154"/>
      <c r="Q296" s="154"/>
      <c r="R296" s="154"/>
      <c r="S296" s="154"/>
      <c r="T296" s="154"/>
      <c r="U296" s="154"/>
      <c r="V296" s="154"/>
      <c r="W296" s="154"/>
      <c r="X296" s="154"/>
      <c r="Y296" s="154"/>
      <c r="Z296" s="154"/>
    </row>
    <row r="297" spans="1:26" ht="14.25" customHeight="1" x14ac:dyDescent="0.25">
      <c r="A297" s="154"/>
      <c r="B297" s="154"/>
      <c r="C297" s="154"/>
      <c r="D297" s="154"/>
      <c r="E297" s="154"/>
      <c r="F297" s="154"/>
      <c r="G297" s="154"/>
      <c r="H297" s="154"/>
      <c r="I297" s="154"/>
      <c r="J297" s="154"/>
      <c r="K297" s="154"/>
      <c r="L297" s="154"/>
      <c r="M297" s="154"/>
      <c r="N297" s="154"/>
      <c r="O297" s="154"/>
      <c r="P297" s="154"/>
      <c r="Q297" s="154"/>
      <c r="R297" s="154"/>
      <c r="S297" s="154"/>
      <c r="T297" s="154"/>
      <c r="U297" s="154"/>
      <c r="V297" s="154"/>
      <c r="W297" s="154"/>
      <c r="X297" s="154"/>
      <c r="Y297" s="154"/>
      <c r="Z297" s="154"/>
    </row>
    <row r="298" spans="1:26" ht="14.25" customHeight="1" x14ac:dyDescent="0.25">
      <c r="A298" s="154"/>
      <c r="B298" s="154"/>
      <c r="C298" s="154"/>
      <c r="D298" s="154"/>
      <c r="E298" s="154"/>
      <c r="F298" s="154"/>
      <c r="G298" s="154"/>
      <c r="H298" s="154"/>
      <c r="I298" s="154"/>
      <c r="J298" s="154"/>
      <c r="K298" s="154"/>
      <c r="L298" s="154"/>
      <c r="M298" s="154"/>
      <c r="N298" s="154"/>
      <c r="O298" s="154"/>
      <c r="P298" s="154"/>
      <c r="Q298" s="154"/>
      <c r="R298" s="154"/>
      <c r="S298" s="154"/>
      <c r="T298" s="154"/>
      <c r="U298" s="154"/>
      <c r="V298" s="154"/>
      <c r="W298" s="154"/>
      <c r="X298" s="154"/>
      <c r="Y298" s="154"/>
      <c r="Z298" s="154"/>
    </row>
    <row r="299" spans="1:26" ht="14.25" customHeight="1" x14ac:dyDescent="0.25">
      <c r="A299" s="154"/>
      <c r="B299" s="154"/>
      <c r="C299" s="154"/>
      <c r="D299" s="154"/>
      <c r="E299" s="154"/>
      <c r="F299" s="154"/>
      <c r="G299" s="154"/>
      <c r="H299" s="154"/>
      <c r="I299" s="154"/>
      <c r="J299" s="154"/>
      <c r="K299" s="154"/>
      <c r="L299" s="154"/>
      <c r="M299" s="154"/>
      <c r="N299" s="154"/>
      <c r="O299" s="154"/>
      <c r="P299" s="154"/>
      <c r="Q299" s="154"/>
      <c r="R299" s="154"/>
      <c r="S299" s="154"/>
      <c r="T299" s="154"/>
      <c r="U299" s="154"/>
      <c r="V299" s="154"/>
      <c r="W299" s="154"/>
      <c r="X299" s="154"/>
      <c r="Y299" s="154"/>
      <c r="Z299" s="154"/>
    </row>
    <row r="300" spans="1:26" ht="14.25" customHeight="1" x14ac:dyDescent="0.25">
      <c r="A300" s="154"/>
      <c r="B300" s="154"/>
      <c r="C300" s="154"/>
      <c r="D300" s="154"/>
      <c r="E300" s="154"/>
      <c r="F300" s="154"/>
      <c r="G300" s="154"/>
      <c r="H300" s="154"/>
      <c r="I300" s="154"/>
      <c r="J300" s="154"/>
      <c r="K300" s="154"/>
      <c r="L300" s="154"/>
      <c r="M300" s="154"/>
      <c r="N300" s="154"/>
      <c r="O300" s="154"/>
      <c r="P300" s="154"/>
      <c r="Q300" s="154"/>
      <c r="R300" s="154"/>
      <c r="S300" s="154"/>
      <c r="T300" s="154"/>
      <c r="U300" s="154"/>
      <c r="V300" s="154"/>
      <c r="W300" s="154"/>
      <c r="X300" s="154"/>
      <c r="Y300" s="154"/>
      <c r="Z300" s="154"/>
    </row>
    <row r="301" spans="1:26" ht="14.25" customHeight="1" x14ac:dyDescent="0.25">
      <c r="A301" s="154"/>
      <c r="B301" s="154"/>
      <c r="C301" s="154"/>
      <c r="D301" s="154"/>
      <c r="E301" s="154"/>
      <c r="F301" s="154"/>
      <c r="G301" s="154"/>
      <c r="H301" s="154"/>
      <c r="I301" s="154"/>
      <c r="J301" s="154"/>
      <c r="K301" s="154"/>
      <c r="L301" s="154"/>
      <c r="M301" s="154"/>
      <c r="N301" s="154"/>
      <c r="O301" s="154"/>
      <c r="P301" s="154"/>
      <c r="Q301" s="154"/>
      <c r="R301" s="154"/>
      <c r="S301" s="154"/>
      <c r="T301" s="154"/>
      <c r="U301" s="154"/>
      <c r="V301" s="154"/>
      <c r="W301" s="154"/>
      <c r="X301" s="154"/>
      <c r="Y301" s="154"/>
      <c r="Z301" s="154"/>
    </row>
    <row r="302" spans="1:26" ht="14.25" customHeight="1" x14ac:dyDescent="0.25">
      <c r="A302" s="154"/>
      <c r="B302" s="154"/>
      <c r="C302" s="154"/>
      <c r="D302" s="154"/>
      <c r="E302" s="154"/>
      <c r="F302" s="154"/>
      <c r="G302" s="154"/>
      <c r="H302" s="154"/>
      <c r="I302" s="154"/>
      <c r="J302" s="154"/>
      <c r="K302" s="154"/>
      <c r="L302" s="154"/>
      <c r="M302" s="154"/>
      <c r="N302" s="154"/>
      <c r="O302" s="154"/>
      <c r="P302" s="154"/>
      <c r="Q302" s="154"/>
      <c r="R302" s="154"/>
      <c r="S302" s="154"/>
      <c r="T302" s="154"/>
      <c r="U302" s="154"/>
      <c r="V302" s="154"/>
      <c r="W302" s="154"/>
      <c r="X302" s="154"/>
      <c r="Y302" s="154"/>
      <c r="Z302" s="154"/>
    </row>
    <row r="303" spans="1:26" ht="14.25" customHeight="1" x14ac:dyDescent="0.25">
      <c r="A303" s="154"/>
      <c r="B303" s="154"/>
      <c r="C303" s="154"/>
      <c r="D303" s="154"/>
      <c r="E303" s="154"/>
      <c r="F303" s="154"/>
      <c r="G303" s="154"/>
      <c r="H303" s="154"/>
      <c r="I303" s="154"/>
      <c r="J303" s="154"/>
      <c r="K303" s="154"/>
      <c r="L303" s="154"/>
      <c r="M303" s="154"/>
      <c r="N303" s="154"/>
      <c r="O303" s="154"/>
      <c r="P303" s="154"/>
      <c r="Q303" s="154"/>
      <c r="R303" s="154"/>
      <c r="S303" s="154"/>
      <c r="T303" s="154"/>
      <c r="U303" s="154"/>
      <c r="V303" s="154"/>
      <c r="W303" s="154"/>
      <c r="X303" s="154"/>
      <c r="Y303" s="154"/>
      <c r="Z303" s="154"/>
    </row>
    <row r="304" spans="1:26" ht="14.25" customHeight="1" x14ac:dyDescent="0.25">
      <c r="A304" s="154"/>
      <c r="B304" s="154"/>
      <c r="C304" s="154"/>
      <c r="D304" s="154"/>
      <c r="E304" s="154"/>
      <c r="F304" s="154"/>
      <c r="G304" s="154"/>
      <c r="H304" s="154"/>
      <c r="I304" s="154"/>
      <c r="J304" s="154"/>
      <c r="K304" s="154"/>
      <c r="L304" s="154"/>
      <c r="M304" s="154"/>
      <c r="N304" s="154"/>
      <c r="O304" s="154"/>
      <c r="P304" s="154"/>
      <c r="Q304" s="154"/>
      <c r="R304" s="154"/>
      <c r="S304" s="154"/>
      <c r="T304" s="154"/>
      <c r="U304" s="154"/>
      <c r="V304" s="154"/>
      <c r="W304" s="154"/>
      <c r="X304" s="154"/>
      <c r="Y304" s="154"/>
      <c r="Z304" s="154"/>
    </row>
    <row r="305" spans="1:26" ht="14.25" customHeight="1" x14ac:dyDescent="0.25">
      <c r="A305" s="154"/>
      <c r="B305" s="154"/>
      <c r="C305" s="154"/>
      <c r="D305" s="154"/>
      <c r="E305" s="154"/>
      <c r="F305" s="154"/>
      <c r="G305" s="154"/>
      <c r="H305" s="154"/>
      <c r="I305" s="154"/>
      <c r="J305" s="154"/>
      <c r="K305" s="154"/>
      <c r="L305" s="154"/>
      <c r="M305" s="154"/>
      <c r="N305" s="154"/>
      <c r="O305" s="154"/>
      <c r="P305" s="154"/>
      <c r="Q305" s="154"/>
      <c r="R305" s="154"/>
      <c r="S305" s="154"/>
      <c r="T305" s="154"/>
      <c r="U305" s="154"/>
      <c r="V305" s="154"/>
      <c r="W305" s="154"/>
      <c r="X305" s="154"/>
      <c r="Y305" s="154"/>
      <c r="Z305" s="154"/>
    </row>
    <row r="306" spans="1:26" ht="14.25" customHeight="1" x14ac:dyDescent="0.25">
      <c r="A306" s="154"/>
      <c r="B306" s="154"/>
      <c r="C306" s="154"/>
      <c r="D306" s="154"/>
      <c r="E306" s="154"/>
      <c r="F306" s="154"/>
      <c r="G306" s="154"/>
      <c r="H306" s="154"/>
      <c r="I306" s="154"/>
      <c r="J306" s="154"/>
      <c r="K306" s="154"/>
      <c r="L306" s="154"/>
      <c r="M306" s="154"/>
      <c r="N306" s="154"/>
      <c r="O306" s="154"/>
      <c r="P306" s="154"/>
      <c r="Q306" s="154"/>
      <c r="R306" s="154"/>
      <c r="S306" s="154"/>
      <c r="T306" s="154"/>
      <c r="U306" s="154"/>
      <c r="V306" s="154"/>
      <c r="W306" s="154"/>
      <c r="X306" s="154"/>
      <c r="Y306" s="154"/>
      <c r="Z306" s="154"/>
    </row>
    <row r="307" spans="1:26" ht="14.25" customHeight="1" x14ac:dyDescent="0.25">
      <c r="A307" s="154"/>
      <c r="B307" s="154"/>
      <c r="C307" s="154"/>
      <c r="D307" s="154"/>
      <c r="E307" s="154"/>
      <c r="F307" s="154"/>
      <c r="G307" s="154"/>
      <c r="H307" s="154"/>
      <c r="I307" s="154"/>
      <c r="J307" s="154"/>
      <c r="K307" s="154"/>
      <c r="L307" s="154"/>
      <c r="M307" s="154"/>
      <c r="N307" s="154"/>
      <c r="O307" s="154"/>
      <c r="P307" s="154"/>
      <c r="Q307" s="154"/>
      <c r="R307" s="154"/>
      <c r="S307" s="154"/>
      <c r="T307" s="154"/>
      <c r="U307" s="154"/>
      <c r="V307" s="154"/>
      <c r="W307" s="154"/>
      <c r="X307" s="154"/>
      <c r="Y307" s="154"/>
      <c r="Z307" s="154"/>
    </row>
    <row r="308" spans="1:26" ht="14.25" customHeight="1" x14ac:dyDescent="0.25">
      <c r="A308" s="154"/>
      <c r="B308" s="154"/>
      <c r="C308" s="154"/>
      <c r="D308" s="154"/>
      <c r="E308" s="154"/>
      <c r="F308" s="154"/>
      <c r="G308" s="154"/>
      <c r="H308" s="154"/>
      <c r="I308" s="154"/>
      <c r="J308" s="154"/>
      <c r="K308" s="154"/>
      <c r="L308" s="154"/>
      <c r="M308" s="154"/>
      <c r="N308" s="154"/>
      <c r="O308" s="154"/>
      <c r="P308" s="154"/>
      <c r="Q308" s="154"/>
      <c r="R308" s="154"/>
      <c r="S308" s="154"/>
      <c r="T308" s="154"/>
      <c r="U308" s="154"/>
      <c r="V308" s="154"/>
      <c r="W308" s="154"/>
      <c r="X308" s="154"/>
      <c r="Y308" s="154"/>
      <c r="Z308" s="154"/>
    </row>
    <row r="309" spans="1:26" ht="14.25" customHeight="1" x14ac:dyDescent="0.25">
      <c r="A309" s="154"/>
      <c r="B309" s="154"/>
      <c r="C309" s="154"/>
      <c r="D309" s="154"/>
      <c r="E309" s="154"/>
      <c r="F309" s="154"/>
      <c r="G309" s="154"/>
      <c r="H309" s="154"/>
      <c r="I309" s="154"/>
      <c r="J309" s="154"/>
      <c r="K309" s="154"/>
      <c r="L309" s="154"/>
      <c r="M309" s="154"/>
      <c r="N309" s="154"/>
      <c r="O309" s="154"/>
      <c r="P309" s="154"/>
      <c r="Q309" s="154"/>
      <c r="R309" s="154"/>
      <c r="S309" s="154"/>
      <c r="T309" s="154"/>
      <c r="U309" s="154"/>
      <c r="V309" s="154"/>
      <c r="W309" s="154"/>
      <c r="X309" s="154"/>
      <c r="Y309" s="154"/>
      <c r="Z309" s="154"/>
    </row>
    <row r="310" spans="1:26" ht="14.25" customHeight="1" x14ac:dyDescent="0.25">
      <c r="A310" s="154"/>
      <c r="B310" s="154"/>
      <c r="C310" s="154"/>
      <c r="D310" s="154"/>
      <c r="E310" s="154"/>
      <c r="F310" s="154"/>
      <c r="G310" s="154"/>
      <c r="H310" s="154"/>
      <c r="I310" s="154"/>
      <c r="J310" s="154"/>
      <c r="K310" s="154"/>
      <c r="L310" s="154"/>
      <c r="M310" s="154"/>
      <c r="N310" s="154"/>
      <c r="O310" s="154"/>
      <c r="P310" s="154"/>
      <c r="Q310" s="154"/>
      <c r="R310" s="154"/>
      <c r="S310" s="154"/>
      <c r="T310" s="154"/>
      <c r="U310" s="154"/>
      <c r="V310" s="154"/>
      <c r="W310" s="154"/>
      <c r="X310" s="154"/>
      <c r="Y310" s="154"/>
      <c r="Z310" s="154"/>
    </row>
    <row r="311" spans="1:26" ht="14.25" customHeight="1" x14ac:dyDescent="0.25">
      <c r="A311" s="154"/>
      <c r="B311" s="154"/>
      <c r="C311" s="154"/>
      <c r="D311" s="154"/>
      <c r="E311" s="154"/>
      <c r="F311" s="154"/>
      <c r="G311" s="154"/>
      <c r="H311" s="154"/>
      <c r="I311" s="154"/>
      <c r="J311" s="154"/>
      <c r="K311" s="154"/>
      <c r="L311" s="154"/>
      <c r="M311" s="154"/>
      <c r="N311" s="154"/>
      <c r="O311" s="154"/>
      <c r="P311" s="154"/>
      <c r="Q311" s="154"/>
      <c r="R311" s="154"/>
      <c r="S311" s="154"/>
      <c r="T311" s="154"/>
      <c r="U311" s="154"/>
      <c r="V311" s="154"/>
      <c r="W311" s="154"/>
      <c r="X311" s="154"/>
      <c r="Y311" s="154"/>
      <c r="Z311" s="154"/>
    </row>
    <row r="312" spans="1:26" ht="14.25" customHeight="1" x14ac:dyDescent="0.25">
      <c r="A312" s="154"/>
      <c r="B312" s="154"/>
      <c r="C312" s="154"/>
      <c r="D312" s="154"/>
      <c r="E312" s="154"/>
      <c r="F312" s="154"/>
      <c r="G312" s="154"/>
      <c r="H312" s="154"/>
      <c r="I312" s="154"/>
      <c r="J312" s="154"/>
      <c r="K312" s="154"/>
      <c r="L312" s="154"/>
      <c r="M312" s="154"/>
      <c r="N312" s="154"/>
      <c r="O312" s="154"/>
      <c r="P312" s="154"/>
      <c r="Q312" s="154"/>
      <c r="R312" s="154"/>
      <c r="S312" s="154"/>
      <c r="T312" s="154"/>
      <c r="U312" s="154"/>
      <c r="V312" s="154"/>
      <c r="W312" s="154"/>
      <c r="X312" s="154"/>
      <c r="Y312" s="154"/>
      <c r="Z312" s="154"/>
    </row>
    <row r="313" spans="1:26" ht="14.25" customHeight="1" x14ac:dyDescent="0.25">
      <c r="A313" s="154"/>
      <c r="B313" s="154"/>
      <c r="C313" s="154"/>
      <c r="D313" s="154"/>
      <c r="E313" s="154"/>
      <c r="F313" s="154"/>
      <c r="G313" s="154"/>
      <c r="H313" s="154"/>
      <c r="I313" s="154"/>
      <c r="J313" s="154"/>
      <c r="K313" s="154"/>
      <c r="L313" s="154"/>
      <c r="M313" s="154"/>
      <c r="N313" s="154"/>
      <c r="O313" s="154"/>
      <c r="P313" s="154"/>
      <c r="Q313" s="154"/>
      <c r="R313" s="154"/>
      <c r="S313" s="154"/>
      <c r="T313" s="154"/>
      <c r="U313" s="154"/>
      <c r="V313" s="154"/>
      <c r="W313" s="154"/>
      <c r="X313" s="154"/>
      <c r="Y313" s="154"/>
      <c r="Z313" s="154"/>
    </row>
    <row r="314" spans="1:26" ht="14.25" customHeight="1" x14ac:dyDescent="0.25">
      <c r="A314" s="154"/>
      <c r="B314" s="154"/>
      <c r="C314" s="154"/>
      <c r="D314" s="154"/>
      <c r="E314" s="154"/>
      <c r="F314" s="154"/>
      <c r="G314" s="154"/>
      <c r="H314" s="154"/>
      <c r="I314" s="154"/>
      <c r="J314" s="154"/>
      <c r="K314" s="154"/>
      <c r="L314" s="154"/>
      <c r="M314" s="154"/>
      <c r="N314" s="154"/>
      <c r="O314" s="154"/>
      <c r="P314" s="154"/>
      <c r="Q314" s="154"/>
      <c r="R314" s="154"/>
      <c r="S314" s="154"/>
      <c r="T314" s="154"/>
      <c r="U314" s="154"/>
      <c r="V314" s="154"/>
      <c r="W314" s="154"/>
      <c r="X314" s="154"/>
      <c r="Y314" s="154"/>
      <c r="Z314" s="154"/>
    </row>
    <row r="315" spans="1:26" ht="14.25" customHeight="1" x14ac:dyDescent="0.25">
      <c r="A315" s="154"/>
      <c r="B315" s="154"/>
      <c r="C315" s="154"/>
      <c r="D315" s="154"/>
      <c r="E315" s="154"/>
      <c r="F315" s="154"/>
      <c r="G315" s="154"/>
      <c r="H315" s="154"/>
      <c r="I315" s="154"/>
      <c r="J315" s="154"/>
      <c r="K315" s="154"/>
      <c r="L315" s="154"/>
      <c r="M315" s="154"/>
      <c r="N315" s="154"/>
      <c r="O315" s="154"/>
      <c r="P315" s="154"/>
      <c r="Q315" s="154"/>
      <c r="R315" s="154"/>
      <c r="S315" s="154"/>
      <c r="T315" s="154"/>
      <c r="U315" s="154"/>
      <c r="V315" s="154"/>
      <c r="W315" s="154"/>
      <c r="X315" s="154"/>
      <c r="Y315" s="154"/>
      <c r="Z315" s="154"/>
    </row>
    <row r="316" spans="1:26" ht="14.25" customHeight="1" x14ac:dyDescent="0.25">
      <c r="A316" s="154"/>
      <c r="B316" s="154"/>
      <c r="C316" s="154"/>
      <c r="D316" s="154"/>
      <c r="E316" s="154"/>
      <c r="F316" s="154"/>
      <c r="G316" s="154"/>
      <c r="H316" s="154"/>
      <c r="I316" s="154"/>
      <c r="J316" s="154"/>
      <c r="K316" s="154"/>
      <c r="L316" s="154"/>
      <c r="M316" s="154"/>
      <c r="N316" s="154"/>
      <c r="O316" s="154"/>
      <c r="P316" s="154"/>
      <c r="Q316" s="154"/>
      <c r="R316" s="154"/>
      <c r="S316" s="154"/>
      <c r="T316" s="154"/>
      <c r="U316" s="154"/>
      <c r="V316" s="154"/>
      <c r="W316" s="154"/>
      <c r="X316" s="154"/>
      <c r="Y316" s="154"/>
      <c r="Z316" s="154"/>
    </row>
    <row r="317" spans="1:26" ht="14.25" customHeight="1" x14ac:dyDescent="0.25">
      <c r="A317" s="154"/>
      <c r="B317" s="154"/>
      <c r="C317" s="154"/>
      <c r="D317" s="154"/>
      <c r="E317" s="154"/>
      <c r="F317" s="154"/>
      <c r="G317" s="154"/>
      <c r="H317" s="154"/>
      <c r="I317" s="154"/>
      <c r="J317" s="154"/>
      <c r="K317" s="154"/>
      <c r="L317" s="154"/>
      <c r="M317" s="154"/>
      <c r="N317" s="154"/>
      <c r="O317" s="154"/>
      <c r="P317" s="154"/>
      <c r="Q317" s="154"/>
      <c r="R317" s="154"/>
      <c r="S317" s="154"/>
      <c r="T317" s="154"/>
      <c r="U317" s="154"/>
      <c r="V317" s="154"/>
      <c r="W317" s="154"/>
      <c r="X317" s="154"/>
      <c r="Y317" s="154"/>
      <c r="Z317" s="154"/>
    </row>
    <row r="318" spans="1:26" ht="14.25" customHeight="1" x14ac:dyDescent="0.25">
      <c r="A318" s="154"/>
      <c r="B318" s="154"/>
      <c r="C318" s="154"/>
      <c r="D318" s="154"/>
      <c r="E318" s="154"/>
      <c r="F318" s="154"/>
      <c r="G318" s="154"/>
      <c r="H318" s="154"/>
      <c r="I318" s="154"/>
      <c r="J318" s="154"/>
      <c r="K318" s="154"/>
      <c r="L318" s="154"/>
      <c r="M318" s="154"/>
      <c r="N318" s="154"/>
      <c r="O318" s="154"/>
      <c r="P318" s="154"/>
      <c r="Q318" s="154"/>
      <c r="R318" s="154"/>
      <c r="S318" s="154"/>
      <c r="T318" s="154"/>
      <c r="U318" s="154"/>
      <c r="V318" s="154"/>
      <c r="W318" s="154"/>
      <c r="X318" s="154"/>
      <c r="Y318" s="154"/>
      <c r="Z318" s="154"/>
    </row>
    <row r="319" spans="1:26" ht="14.25" customHeight="1" x14ac:dyDescent="0.25">
      <c r="A319" s="154"/>
      <c r="B319" s="154"/>
      <c r="C319" s="154"/>
      <c r="D319" s="154"/>
      <c r="E319" s="154"/>
      <c r="F319" s="154"/>
      <c r="G319" s="154"/>
      <c r="H319" s="154"/>
      <c r="I319" s="154"/>
      <c r="J319" s="154"/>
      <c r="K319" s="154"/>
      <c r="L319" s="154"/>
      <c r="M319" s="154"/>
      <c r="N319" s="154"/>
      <c r="O319" s="154"/>
      <c r="P319" s="154"/>
      <c r="Q319" s="154"/>
      <c r="R319" s="154"/>
      <c r="S319" s="154"/>
      <c r="T319" s="154"/>
      <c r="U319" s="154"/>
      <c r="V319" s="154"/>
      <c r="W319" s="154"/>
      <c r="X319" s="154"/>
      <c r="Y319" s="154"/>
      <c r="Z319" s="154"/>
    </row>
    <row r="320" spans="1:26" ht="14.25" customHeight="1" x14ac:dyDescent="0.25">
      <c r="A320" s="154"/>
      <c r="B320" s="154"/>
      <c r="C320" s="154"/>
      <c r="D320" s="154"/>
      <c r="E320" s="154"/>
      <c r="F320" s="154"/>
      <c r="G320" s="154"/>
      <c r="H320" s="154"/>
      <c r="I320" s="154"/>
      <c r="J320" s="154"/>
      <c r="K320" s="154"/>
      <c r="L320" s="154"/>
      <c r="M320" s="154"/>
      <c r="N320" s="154"/>
      <c r="O320" s="154"/>
      <c r="P320" s="154"/>
      <c r="Q320" s="154"/>
      <c r="R320" s="154"/>
      <c r="S320" s="154"/>
      <c r="T320" s="154"/>
      <c r="U320" s="154"/>
      <c r="V320" s="154"/>
      <c r="W320" s="154"/>
      <c r="X320" s="154"/>
      <c r="Y320" s="154"/>
      <c r="Z320" s="154"/>
    </row>
    <row r="321" spans="1:26" ht="14.25" customHeight="1" x14ac:dyDescent="0.25">
      <c r="A321" s="154"/>
      <c r="B321" s="154"/>
      <c r="C321" s="154"/>
      <c r="D321" s="154"/>
      <c r="E321" s="154"/>
      <c r="F321" s="154"/>
      <c r="G321" s="154"/>
      <c r="H321" s="154"/>
      <c r="I321" s="154"/>
      <c r="J321" s="154"/>
      <c r="K321" s="154"/>
      <c r="L321" s="154"/>
      <c r="M321" s="154"/>
      <c r="N321" s="154"/>
      <c r="O321" s="154"/>
      <c r="P321" s="154"/>
      <c r="Q321" s="154"/>
      <c r="R321" s="154"/>
      <c r="S321" s="154"/>
      <c r="T321" s="154"/>
      <c r="U321" s="154"/>
      <c r="V321" s="154"/>
      <c r="W321" s="154"/>
      <c r="X321" s="154"/>
      <c r="Y321" s="154"/>
      <c r="Z321" s="154"/>
    </row>
    <row r="322" spans="1:26" ht="14.25" customHeight="1" x14ac:dyDescent="0.25">
      <c r="A322" s="154"/>
      <c r="B322" s="154"/>
      <c r="C322" s="154"/>
      <c r="D322" s="154"/>
      <c r="E322" s="154"/>
      <c r="F322" s="154"/>
      <c r="G322" s="154"/>
      <c r="H322" s="154"/>
      <c r="I322" s="154"/>
      <c r="J322" s="154"/>
      <c r="K322" s="154"/>
      <c r="L322" s="154"/>
      <c r="M322" s="154"/>
      <c r="N322" s="154"/>
      <c r="O322" s="154"/>
      <c r="P322" s="154"/>
      <c r="Q322" s="154"/>
      <c r="R322" s="154"/>
      <c r="S322" s="154"/>
      <c r="T322" s="154"/>
      <c r="U322" s="154"/>
      <c r="V322" s="154"/>
      <c r="W322" s="154"/>
      <c r="X322" s="154"/>
      <c r="Y322" s="154"/>
      <c r="Z322" s="154"/>
    </row>
    <row r="323" spans="1:26" ht="14.25" customHeight="1" x14ac:dyDescent="0.25">
      <c r="A323" s="154"/>
      <c r="B323" s="154"/>
      <c r="C323" s="154"/>
      <c r="D323" s="154"/>
      <c r="E323" s="154"/>
      <c r="F323" s="154"/>
      <c r="G323" s="154"/>
      <c r="H323" s="154"/>
      <c r="I323" s="154"/>
      <c r="J323" s="154"/>
      <c r="K323" s="154"/>
      <c r="L323" s="154"/>
      <c r="M323" s="154"/>
      <c r="N323" s="154"/>
      <c r="O323" s="154"/>
      <c r="P323" s="154"/>
      <c r="Q323" s="154"/>
      <c r="R323" s="154"/>
      <c r="S323" s="154"/>
      <c r="T323" s="154"/>
      <c r="U323" s="154"/>
      <c r="V323" s="154"/>
      <c r="W323" s="154"/>
      <c r="X323" s="154"/>
      <c r="Y323" s="154"/>
      <c r="Z323" s="154"/>
    </row>
    <row r="324" spans="1:26" ht="14.25" customHeight="1" x14ac:dyDescent="0.25">
      <c r="A324" s="154"/>
      <c r="B324" s="154"/>
      <c r="C324" s="154"/>
      <c r="D324" s="154"/>
      <c r="E324" s="154"/>
      <c r="F324" s="154"/>
      <c r="G324" s="154"/>
      <c r="H324" s="154"/>
      <c r="I324" s="154"/>
      <c r="J324" s="154"/>
      <c r="K324" s="154"/>
      <c r="L324" s="154"/>
      <c r="M324" s="154"/>
      <c r="N324" s="154"/>
      <c r="O324" s="154"/>
      <c r="P324" s="154"/>
      <c r="Q324" s="154"/>
      <c r="R324" s="154"/>
      <c r="S324" s="154"/>
      <c r="T324" s="154"/>
      <c r="U324" s="154"/>
      <c r="V324" s="154"/>
      <c r="W324" s="154"/>
      <c r="X324" s="154"/>
      <c r="Y324" s="154"/>
      <c r="Z324" s="154"/>
    </row>
    <row r="325" spans="1:26" ht="14.25" customHeight="1" x14ac:dyDescent="0.25">
      <c r="A325" s="154"/>
      <c r="B325" s="154"/>
      <c r="C325" s="154"/>
      <c r="D325" s="154"/>
      <c r="E325" s="154"/>
      <c r="F325" s="154"/>
      <c r="G325" s="154"/>
      <c r="H325" s="154"/>
      <c r="I325" s="154"/>
      <c r="J325" s="154"/>
      <c r="K325" s="154"/>
      <c r="L325" s="154"/>
      <c r="M325" s="154"/>
      <c r="N325" s="154"/>
      <c r="O325" s="154"/>
      <c r="P325" s="154"/>
      <c r="Q325" s="154"/>
      <c r="R325" s="154"/>
      <c r="S325" s="154"/>
      <c r="T325" s="154"/>
      <c r="U325" s="154"/>
      <c r="V325" s="154"/>
      <c r="W325" s="154"/>
      <c r="X325" s="154"/>
      <c r="Y325" s="154"/>
      <c r="Z325" s="154"/>
    </row>
    <row r="326" spans="1:26" ht="14.25" customHeight="1" x14ac:dyDescent="0.25">
      <c r="A326" s="154"/>
      <c r="B326" s="154"/>
      <c r="C326" s="154"/>
      <c r="D326" s="154"/>
      <c r="E326" s="154"/>
      <c r="F326" s="154"/>
      <c r="G326" s="154"/>
      <c r="H326" s="154"/>
      <c r="I326" s="154"/>
      <c r="J326" s="154"/>
      <c r="K326" s="154"/>
      <c r="L326" s="154"/>
      <c r="M326" s="154"/>
      <c r="N326" s="154"/>
      <c r="O326" s="154"/>
      <c r="P326" s="154"/>
      <c r="Q326" s="154"/>
      <c r="R326" s="154"/>
      <c r="S326" s="154"/>
      <c r="T326" s="154"/>
      <c r="U326" s="154"/>
      <c r="V326" s="154"/>
      <c r="W326" s="154"/>
      <c r="X326" s="154"/>
      <c r="Y326" s="154"/>
      <c r="Z326" s="154"/>
    </row>
    <row r="327" spans="1:26" ht="14.25" customHeight="1" x14ac:dyDescent="0.25">
      <c r="A327" s="154"/>
      <c r="B327" s="154"/>
      <c r="C327" s="154"/>
      <c r="D327" s="154"/>
      <c r="E327" s="154"/>
      <c r="F327" s="154"/>
      <c r="G327" s="154"/>
      <c r="H327" s="154"/>
      <c r="I327" s="154"/>
      <c r="J327" s="154"/>
      <c r="K327" s="154"/>
      <c r="L327" s="154"/>
      <c r="M327" s="154"/>
      <c r="N327" s="154"/>
      <c r="O327" s="154"/>
      <c r="P327" s="154"/>
      <c r="Q327" s="154"/>
      <c r="R327" s="154"/>
      <c r="S327" s="154"/>
      <c r="T327" s="154"/>
      <c r="U327" s="154"/>
      <c r="V327" s="154"/>
      <c r="W327" s="154"/>
      <c r="X327" s="154"/>
      <c r="Y327" s="154"/>
      <c r="Z327" s="154"/>
    </row>
    <row r="328" spans="1:26" ht="14.25" customHeight="1" x14ac:dyDescent="0.25">
      <c r="A328" s="154"/>
      <c r="B328" s="154"/>
      <c r="C328" s="154"/>
      <c r="D328" s="154"/>
      <c r="E328" s="154"/>
      <c r="F328" s="154"/>
      <c r="G328" s="154"/>
      <c r="H328" s="154"/>
      <c r="I328" s="154"/>
      <c r="J328" s="154"/>
      <c r="K328" s="154"/>
      <c r="L328" s="154"/>
      <c r="M328" s="154"/>
      <c r="N328" s="154"/>
      <c r="O328" s="154"/>
      <c r="P328" s="154"/>
      <c r="Q328" s="154"/>
      <c r="R328" s="154"/>
      <c r="S328" s="154"/>
      <c r="T328" s="154"/>
      <c r="U328" s="154"/>
      <c r="V328" s="154"/>
      <c r="W328" s="154"/>
      <c r="X328" s="154"/>
      <c r="Y328" s="154"/>
      <c r="Z328" s="154"/>
    </row>
    <row r="329" spans="1:26" ht="14.25" customHeight="1" x14ac:dyDescent="0.25">
      <c r="A329" s="154"/>
      <c r="B329" s="154"/>
      <c r="C329" s="154"/>
      <c r="D329" s="154"/>
      <c r="E329" s="154"/>
      <c r="F329" s="154"/>
      <c r="G329" s="154"/>
      <c r="H329" s="154"/>
      <c r="I329" s="154"/>
      <c r="J329" s="154"/>
      <c r="K329" s="154"/>
      <c r="L329" s="154"/>
      <c r="M329" s="154"/>
      <c r="N329" s="154"/>
      <c r="O329" s="154"/>
      <c r="P329" s="154"/>
      <c r="Q329" s="154"/>
      <c r="R329" s="154"/>
      <c r="S329" s="154"/>
      <c r="T329" s="154"/>
      <c r="U329" s="154"/>
      <c r="V329" s="154"/>
      <c r="W329" s="154"/>
      <c r="X329" s="154"/>
      <c r="Y329" s="154"/>
      <c r="Z329" s="154"/>
    </row>
    <row r="330" spans="1:26" ht="14.25" customHeight="1" x14ac:dyDescent="0.25">
      <c r="A330" s="154"/>
      <c r="B330" s="154"/>
      <c r="C330" s="154"/>
      <c r="D330" s="154"/>
      <c r="E330" s="154"/>
      <c r="F330" s="154"/>
      <c r="G330" s="154"/>
      <c r="H330" s="154"/>
      <c r="I330" s="154"/>
      <c r="J330" s="154"/>
      <c r="K330" s="154"/>
      <c r="L330" s="154"/>
      <c r="M330" s="154"/>
      <c r="N330" s="154"/>
      <c r="O330" s="154"/>
      <c r="P330" s="154"/>
      <c r="Q330" s="154"/>
      <c r="R330" s="154"/>
      <c r="S330" s="154"/>
      <c r="T330" s="154"/>
      <c r="U330" s="154"/>
      <c r="V330" s="154"/>
      <c r="W330" s="154"/>
      <c r="X330" s="154"/>
      <c r="Y330" s="154"/>
      <c r="Z330" s="154"/>
    </row>
    <row r="331" spans="1:26" ht="14.25" customHeight="1" x14ac:dyDescent="0.25">
      <c r="A331" s="154"/>
      <c r="B331" s="154"/>
      <c r="C331" s="154"/>
      <c r="D331" s="154"/>
      <c r="E331" s="154"/>
      <c r="F331" s="154"/>
      <c r="G331" s="154"/>
      <c r="H331" s="154"/>
      <c r="I331" s="154"/>
      <c r="J331" s="154"/>
      <c r="K331" s="154"/>
      <c r="L331" s="154"/>
      <c r="M331" s="154"/>
      <c r="N331" s="154"/>
      <c r="O331" s="154"/>
      <c r="P331" s="154"/>
      <c r="Q331" s="154"/>
      <c r="R331" s="154"/>
      <c r="S331" s="154"/>
      <c r="T331" s="154"/>
      <c r="U331" s="154"/>
      <c r="V331" s="154"/>
      <c r="W331" s="154"/>
      <c r="X331" s="154"/>
      <c r="Y331" s="154"/>
      <c r="Z331" s="154"/>
    </row>
    <row r="332" spans="1:26" ht="14.25" customHeight="1" x14ac:dyDescent="0.25">
      <c r="A332" s="154"/>
      <c r="B332" s="154"/>
      <c r="C332" s="154"/>
      <c r="D332" s="154"/>
      <c r="E332" s="154"/>
      <c r="F332" s="154"/>
      <c r="G332" s="154"/>
      <c r="H332" s="154"/>
      <c r="I332" s="154"/>
      <c r="J332" s="154"/>
      <c r="K332" s="154"/>
      <c r="L332" s="154"/>
      <c r="M332" s="154"/>
      <c r="N332" s="154"/>
      <c r="O332" s="154"/>
      <c r="P332" s="154"/>
      <c r="Q332" s="154"/>
      <c r="R332" s="154"/>
      <c r="S332" s="154"/>
      <c r="T332" s="154"/>
      <c r="U332" s="154"/>
      <c r="V332" s="154"/>
      <c r="W332" s="154"/>
      <c r="X332" s="154"/>
      <c r="Y332" s="154"/>
      <c r="Z332" s="154"/>
    </row>
    <row r="333" spans="1:26" ht="14.25" customHeight="1" x14ac:dyDescent="0.25">
      <c r="A333" s="154"/>
      <c r="B333" s="154"/>
      <c r="C333" s="154"/>
      <c r="D333" s="154"/>
      <c r="E333" s="154"/>
      <c r="F333" s="154"/>
      <c r="G333" s="154"/>
      <c r="H333" s="154"/>
      <c r="I333" s="154"/>
      <c r="J333" s="154"/>
      <c r="K333" s="154"/>
      <c r="L333" s="154"/>
      <c r="M333" s="154"/>
      <c r="N333" s="154"/>
      <c r="O333" s="154"/>
      <c r="P333" s="154"/>
      <c r="Q333" s="154"/>
      <c r="R333" s="154"/>
      <c r="S333" s="154"/>
      <c r="T333" s="154"/>
      <c r="U333" s="154"/>
      <c r="V333" s="154"/>
      <c r="W333" s="154"/>
      <c r="X333" s="154"/>
      <c r="Y333" s="154"/>
      <c r="Z333" s="154"/>
    </row>
    <row r="334" spans="1:26" ht="14.25" customHeight="1" x14ac:dyDescent="0.25">
      <c r="A334" s="154"/>
      <c r="B334" s="154"/>
      <c r="C334" s="154"/>
      <c r="D334" s="154"/>
      <c r="E334" s="154"/>
      <c r="F334" s="154"/>
      <c r="G334" s="154"/>
      <c r="H334" s="154"/>
      <c r="I334" s="154"/>
      <c r="J334" s="154"/>
      <c r="K334" s="154"/>
      <c r="L334" s="154"/>
      <c r="M334" s="154"/>
      <c r="N334" s="154"/>
      <c r="O334" s="154"/>
      <c r="P334" s="154"/>
      <c r="Q334" s="154"/>
      <c r="R334" s="154"/>
      <c r="S334" s="154"/>
      <c r="T334" s="154"/>
      <c r="U334" s="154"/>
      <c r="V334" s="154"/>
      <c r="W334" s="154"/>
      <c r="X334" s="154"/>
      <c r="Y334" s="154"/>
      <c r="Z334" s="154"/>
    </row>
    <row r="335" spans="1:26" ht="14.25" customHeight="1" x14ac:dyDescent="0.25">
      <c r="A335" s="154"/>
      <c r="B335" s="154"/>
      <c r="C335" s="154"/>
      <c r="D335" s="154"/>
      <c r="E335" s="154"/>
      <c r="F335" s="154"/>
      <c r="G335" s="154"/>
      <c r="H335" s="154"/>
      <c r="I335" s="154"/>
      <c r="J335" s="154"/>
      <c r="K335" s="154"/>
      <c r="L335" s="154"/>
      <c r="M335" s="154"/>
      <c r="N335" s="154"/>
      <c r="O335" s="154"/>
      <c r="P335" s="154"/>
      <c r="Q335" s="154"/>
      <c r="R335" s="154"/>
      <c r="S335" s="154"/>
      <c r="T335" s="154"/>
      <c r="U335" s="154"/>
      <c r="V335" s="154"/>
      <c r="W335" s="154"/>
      <c r="X335" s="154"/>
      <c r="Y335" s="154"/>
      <c r="Z335" s="154"/>
    </row>
    <row r="336" spans="1:26" ht="14.25" customHeight="1" x14ac:dyDescent="0.25">
      <c r="A336" s="154"/>
      <c r="B336" s="154"/>
      <c r="C336" s="154"/>
      <c r="D336" s="154"/>
      <c r="E336" s="154"/>
      <c r="F336" s="154"/>
      <c r="G336" s="154"/>
      <c r="H336" s="154"/>
      <c r="I336" s="154"/>
      <c r="J336" s="154"/>
      <c r="K336" s="154"/>
      <c r="L336" s="154"/>
      <c r="M336" s="154"/>
      <c r="N336" s="154"/>
      <c r="O336" s="154"/>
      <c r="P336" s="154"/>
      <c r="Q336" s="154"/>
      <c r="R336" s="154"/>
      <c r="S336" s="154"/>
      <c r="T336" s="154"/>
      <c r="U336" s="154"/>
      <c r="V336" s="154"/>
      <c r="W336" s="154"/>
      <c r="X336" s="154"/>
      <c r="Y336" s="154"/>
      <c r="Z336" s="154"/>
    </row>
    <row r="337" spans="1:26" ht="14.25" customHeight="1" x14ac:dyDescent="0.25">
      <c r="A337" s="154"/>
      <c r="B337" s="154"/>
      <c r="C337" s="154"/>
      <c r="D337" s="154"/>
      <c r="E337" s="154"/>
      <c r="F337" s="154"/>
      <c r="G337" s="154"/>
      <c r="H337" s="154"/>
      <c r="I337" s="154"/>
      <c r="J337" s="154"/>
      <c r="K337" s="154"/>
      <c r="L337" s="154"/>
      <c r="M337" s="154"/>
      <c r="N337" s="154"/>
      <c r="O337" s="154"/>
      <c r="P337" s="154"/>
      <c r="Q337" s="154"/>
      <c r="R337" s="154"/>
      <c r="S337" s="154"/>
      <c r="T337" s="154"/>
      <c r="U337" s="154"/>
      <c r="V337" s="154"/>
      <c r="W337" s="154"/>
      <c r="X337" s="154"/>
      <c r="Y337" s="154"/>
      <c r="Z337" s="154"/>
    </row>
    <row r="338" spans="1:26" ht="14.25" customHeight="1" x14ac:dyDescent="0.25">
      <c r="A338" s="154"/>
      <c r="B338" s="154"/>
      <c r="C338" s="154"/>
      <c r="D338" s="154"/>
      <c r="E338" s="154"/>
      <c r="F338" s="154"/>
      <c r="G338" s="154"/>
      <c r="H338" s="154"/>
      <c r="I338" s="154"/>
      <c r="J338" s="154"/>
      <c r="K338" s="154"/>
      <c r="L338" s="154"/>
      <c r="M338" s="154"/>
      <c r="N338" s="154"/>
      <c r="O338" s="154"/>
      <c r="P338" s="154"/>
      <c r="Q338" s="154"/>
      <c r="R338" s="154"/>
      <c r="S338" s="154"/>
      <c r="T338" s="154"/>
      <c r="U338" s="154"/>
      <c r="V338" s="154"/>
      <c r="W338" s="154"/>
      <c r="X338" s="154"/>
      <c r="Y338" s="154"/>
      <c r="Z338" s="154"/>
    </row>
    <row r="339" spans="1:26" ht="14.25" customHeight="1" x14ac:dyDescent="0.25">
      <c r="A339" s="154"/>
      <c r="B339" s="154"/>
      <c r="C339" s="154"/>
      <c r="D339" s="154"/>
      <c r="E339" s="154"/>
      <c r="F339" s="154"/>
      <c r="G339" s="154"/>
      <c r="H339" s="154"/>
      <c r="I339" s="154"/>
      <c r="J339" s="154"/>
      <c r="K339" s="154"/>
      <c r="L339" s="154"/>
      <c r="M339" s="154"/>
      <c r="N339" s="154"/>
      <c r="O339" s="154"/>
      <c r="P339" s="154"/>
      <c r="Q339" s="154"/>
      <c r="R339" s="154"/>
      <c r="S339" s="154"/>
      <c r="T339" s="154"/>
      <c r="U339" s="154"/>
      <c r="V339" s="154"/>
      <c r="W339" s="154"/>
      <c r="X339" s="154"/>
      <c r="Y339" s="154"/>
      <c r="Z339" s="154"/>
    </row>
    <row r="340" spans="1:26" ht="14.25" customHeight="1" x14ac:dyDescent="0.25">
      <c r="A340" s="154"/>
      <c r="B340" s="154"/>
      <c r="C340" s="154"/>
      <c r="D340" s="154"/>
      <c r="E340" s="154"/>
      <c r="F340" s="154"/>
      <c r="G340" s="154"/>
      <c r="H340" s="154"/>
      <c r="I340" s="154"/>
      <c r="J340" s="154"/>
      <c r="K340" s="154"/>
      <c r="L340" s="154"/>
      <c r="M340" s="154"/>
      <c r="N340" s="154"/>
      <c r="O340" s="154"/>
      <c r="P340" s="154"/>
      <c r="Q340" s="154"/>
      <c r="R340" s="154"/>
      <c r="S340" s="154"/>
      <c r="T340" s="154"/>
      <c r="U340" s="154"/>
      <c r="V340" s="154"/>
      <c r="W340" s="154"/>
      <c r="X340" s="154"/>
      <c r="Y340" s="154"/>
      <c r="Z340" s="154"/>
    </row>
    <row r="341" spans="1:26" ht="14.25" customHeight="1" x14ac:dyDescent="0.25">
      <c r="A341" s="154"/>
      <c r="B341" s="154"/>
      <c r="C341" s="154"/>
      <c r="D341" s="154"/>
      <c r="E341" s="154"/>
      <c r="F341" s="154"/>
      <c r="G341" s="154"/>
      <c r="H341" s="154"/>
      <c r="I341" s="154"/>
      <c r="J341" s="154"/>
      <c r="K341" s="154"/>
      <c r="L341" s="154"/>
      <c r="M341" s="154"/>
      <c r="N341" s="154"/>
      <c r="O341" s="154"/>
      <c r="P341" s="154"/>
      <c r="Q341" s="154"/>
      <c r="R341" s="154"/>
      <c r="S341" s="154"/>
      <c r="T341" s="154"/>
      <c r="U341" s="154"/>
      <c r="V341" s="154"/>
      <c r="W341" s="154"/>
      <c r="X341" s="154"/>
      <c r="Y341" s="154"/>
      <c r="Z341" s="154"/>
    </row>
    <row r="342" spans="1:26" ht="14.25" customHeight="1" x14ac:dyDescent="0.25">
      <c r="A342" s="154"/>
      <c r="B342" s="154"/>
      <c r="C342" s="154"/>
      <c r="D342" s="154"/>
      <c r="E342" s="154"/>
      <c r="F342" s="154"/>
      <c r="G342" s="154"/>
      <c r="H342" s="154"/>
      <c r="I342" s="154"/>
      <c r="J342" s="154"/>
      <c r="K342" s="154"/>
      <c r="L342" s="154"/>
      <c r="M342" s="154"/>
      <c r="N342" s="154"/>
      <c r="O342" s="154"/>
      <c r="P342" s="154"/>
      <c r="Q342" s="154"/>
      <c r="R342" s="154"/>
      <c r="S342" s="154"/>
      <c r="T342" s="154"/>
      <c r="U342" s="154"/>
      <c r="V342" s="154"/>
      <c r="W342" s="154"/>
      <c r="X342" s="154"/>
      <c r="Y342" s="154"/>
      <c r="Z342" s="154"/>
    </row>
    <row r="343" spans="1:26" ht="14.25" customHeight="1" x14ac:dyDescent="0.25">
      <c r="A343" s="154"/>
      <c r="B343" s="154"/>
      <c r="C343" s="154"/>
      <c r="D343" s="154"/>
      <c r="E343" s="154"/>
      <c r="F343" s="154"/>
      <c r="G343" s="154"/>
      <c r="H343" s="154"/>
      <c r="I343" s="154"/>
      <c r="J343" s="154"/>
      <c r="K343" s="154"/>
      <c r="L343" s="154"/>
      <c r="M343" s="154"/>
      <c r="N343" s="154"/>
      <c r="O343" s="154"/>
      <c r="P343" s="154"/>
      <c r="Q343" s="154"/>
      <c r="R343" s="154"/>
      <c r="S343" s="154"/>
      <c r="T343" s="154"/>
      <c r="U343" s="154"/>
      <c r="V343" s="154"/>
      <c r="W343" s="154"/>
      <c r="X343" s="154"/>
      <c r="Y343" s="154"/>
      <c r="Z343" s="154"/>
    </row>
    <row r="344" spans="1:26" ht="14.25" customHeight="1" x14ac:dyDescent="0.25">
      <c r="A344" s="154"/>
      <c r="B344" s="154"/>
      <c r="C344" s="154"/>
      <c r="D344" s="154"/>
      <c r="E344" s="154"/>
      <c r="F344" s="154"/>
      <c r="G344" s="154"/>
      <c r="H344" s="154"/>
      <c r="I344" s="154"/>
      <c r="J344" s="154"/>
      <c r="K344" s="154"/>
      <c r="L344" s="154"/>
      <c r="M344" s="154"/>
      <c r="N344" s="154"/>
      <c r="O344" s="154"/>
      <c r="P344" s="154"/>
      <c r="Q344" s="154"/>
      <c r="R344" s="154"/>
      <c r="S344" s="154"/>
      <c r="T344" s="154"/>
      <c r="U344" s="154"/>
      <c r="V344" s="154"/>
      <c r="W344" s="154"/>
      <c r="X344" s="154"/>
      <c r="Y344" s="154"/>
      <c r="Z344" s="154"/>
    </row>
    <row r="345" spans="1:26" ht="14.25" customHeight="1" x14ac:dyDescent="0.25">
      <c r="A345" s="154"/>
      <c r="B345" s="154"/>
      <c r="C345" s="154"/>
      <c r="D345" s="154"/>
      <c r="E345" s="154"/>
      <c r="F345" s="154"/>
      <c r="G345" s="154"/>
      <c r="H345" s="154"/>
      <c r="I345" s="154"/>
      <c r="J345" s="154"/>
      <c r="K345" s="154"/>
      <c r="L345" s="154"/>
      <c r="M345" s="154"/>
      <c r="N345" s="154"/>
      <c r="O345" s="154"/>
      <c r="P345" s="154"/>
      <c r="Q345" s="154"/>
      <c r="R345" s="154"/>
      <c r="S345" s="154"/>
      <c r="T345" s="154"/>
      <c r="U345" s="154"/>
      <c r="V345" s="154"/>
      <c r="W345" s="154"/>
      <c r="X345" s="154"/>
      <c r="Y345" s="154"/>
      <c r="Z345" s="154"/>
    </row>
    <row r="346" spans="1:26" ht="14.25" customHeight="1" x14ac:dyDescent="0.25">
      <c r="A346" s="154"/>
      <c r="B346" s="154"/>
      <c r="C346" s="154"/>
      <c r="D346" s="154"/>
      <c r="E346" s="154"/>
      <c r="F346" s="154"/>
      <c r="G346" s="154"/>
      <c r="H346" s="154"/>
      <c r="I346" s="154"/>
      <c r="J346" s="154"/>
      <c r="K346" s="154"/>
      <c r="L346" s="154"/>
      <c r="M346" s="154"/>
      <c r="N346" s="154"/>
      <c r="O346" s="154"/>
      <c r="P346" s="154"/>
      <c r="Q346" s="154"/>
      <c r="R346" s="154"/>
      <c r="S346" s="154"/>
      <c r="T346" s="154"/>
      <c r="U346" s="154"/>
      <c r="V346" s="154"/>
      <c r="W346" s="154"/>
      <c r="X346" s="154"/>
      <c r="Y346" s="154"/>
      <c r="Z346" s="154"/>
    </row>
    <row r="347" spans="1:26" ht="14.25" customHeight="1" x14ac:dyDescent="0.25">
      <c r="A347" s="154"/>
      <c r="B347" s="154"/>
      <c r="C347" s="154"/>
      <c r="D347" s="154"/>
      <c r="E347" s="154"/>
      <c r="F347" s="154"/>
      <c r="G347" s="154"/>
      <c r="H347" s="154"/>
      <c r="I347" s="154"/>
      <c r="J347" s="154"/>
      <c r="K347" s="154"/>
      <c r="L347" s="154"/>
      <c r="M347" s="154"/>
      <c r="N347" s="154"/>
      <c r="O347" s="154"/>
      <c r="P347" s="154"/>
      <c r="Q347" s="154"/>
      <c r="R347" s="154"/>
      <c r="S347" s="154"/>
      <c r="T347" s="154"/>
      <c r="U347" s="154"/>
      <c r="V347" s="154"/>
      <c r="W347" s="154"/>
      <c r="X347" s="154"/>
      <c r="Y347" s="154"/>
      <c r="Z347" s="154"/>
    </row>
    <row r="348" spans="1:26" ht="14.25" customHeight="1" x14ac:dyDescent="0.25">
      <c r="A348" s="154"/>
      <c r="B348" s="154"/>
      <c r="C348" s="154"/>
      <c r="D348" s="154"/>
      <c r="E348" s="154"/>
      <c r="F348" s="154"/>
      <c r="G348" s="154"/>
      <c r="H348" s="154"/>
      <c r="I348" s="154"/>
      <c r="J348" s="154"/>
      <c r="K348" s="154"/>
      <c r="L348" s="154"/>
      <c r="M348" s="154"/>
      <c r="N348" s="154"/>
      <c r="O348" s="154"/>
      <c r="P348" s="154"/>
      <c r="Q348" s="154"/>
      <c r="R348" s="154"/>
      <c r="S348" s="154"/>
      <c r="T348" s="154"/>
      <c r="U348" s="154"/>
      <c r="V348" s="154"/>
      <c r="W348" s="154"/>
      <c r="X348" s="154"/>
      <c r="Y348" s="154"/>
      <c r="Z348" s="154"/>
    </row>
    <row r="349" spans="1:26" ht="14.25" customHeight="1" x14ac:dyDescent="0.25">
      <c r="A349" s="154"/>
      <c r="B349" s="154"/>
      <c r="C349" s="154"/>
      <c r="D349" s="154"/>
      <c r="E349" s="154"/>
      <c r="F349" s="154"/>
      <c r="G349" s="154"/>
      <c r="H349" s="154"/>
      <c r="I349" s="154"/>
      <c r="J349" s="154"/>
      <c r="K349" s="154"/>
      <c r="L349" s="154"/>
      <c r="M349" s="154"/>
      <c r="N349" s="154"/>
      <c r="O349" s="154"/>
      <c r="P349" s="154"/>
      <c r="Q349" s="154"/>
      <c r="R349" s="154"/>
      <c r="S349" s="154"/>
      <c r="T349" s="154"/>
      <c r="U349" s="154"/>
      <c r="V349" s="154"/>
      <c r="W349" s="154"/>
      <c r="X349" s="154"/>
      <c r="Y349" s="154"/>
      <c r="Z349" s="154"/>
    </row>
    <row r="350" spans="1:26" ht="14.25" customHeight="1" x14ac:dyDescent="0.25">
      <c r="A350" s="154"/>
      <c r="B350" s="154"/>
      <c r="C350" s="154"/>
      <c r="D350" s="154"/>
      <c r="E350" s="154"/>
      <c r="F350" s="154"/>
      <c r="G350" s="154"/>
      <c r="H350" s="154"/>
      <c r="I350" s="154"/>
      <c r="J350" s="154"/>
      <c r="K350" s="154"/>
      <c r="L350" s="154"/>
      <c r="M350" s="154"/>
      <c r="N350" s="154"/>
      <c r="O350" s="154"/>
      <c r="P350" s="154"/>
      <c r="Q350" s="154"/>
      <c r="R350" s="154"/>
      <c r="S350" s="154"/>
      <c r="T350" s="154"/>
      <c r="U350" s="154"/>
      <c r="V350" s="154"/>
      <c r="W350" s="154"/>
      <c r="X350" s="154"/>
      <c r="Y350" s="154"/>
      <c r="Z350" s="154"/>
    </row>
    <row r="351" spans="1:26" ht="14.25" customHeight="1" x14ac:dyDescent="0.25">
      <c r="A351" s="154"/>
      <c r="B351" s="154"/>
      <c r="C351" s="154"/>
      <c r="D351" s="154"/>
      <c r="E351" s="154"/>
      <c r="F351" s="154"/>
      <c r="G351" s="154"/>
      <c r="H351" s="154"/>
      <c r="I351" s="154"/>
      <c r="J351" s="154"/>
      <c r="K351" s="154"/>
      <c r="L351" s="154"/>
      <c r="M351" s="154"/>
      <c r="N351" s="154"/>
      <c r="O351" s="154"/>
      <c r="P351" s="154"/>
      <c r="Q351" s="154"/>
      <c r="R351" s="154"/>
      <c r="S351" s="154"/>
      <c r="T351" s="154"/>
      <c r="U351" s="154"/>
      <c r="V351" s="154"/>
      <c r="W351" s="154"/>
      <c r="X351" s="154"/>
      <c r="Y351" s="154"/>
      <c r="Z351" s="154"/>
    </row>
    <row r="352" spans="1:26" ht="14.25" customHeight="1" x14ac:dyDescent="0.25">
      <c r="A352" s="154"/>
      <c r="B352" s="154"/>
      <c r="C352" s="154"/>
      <c r="D352" s="154"/>
      <c r="E352" s="154"/>
      <c r="F352" s="154"/>
      <c r="G352" s="154"/>
      <c r="H352" s="154"/>
      <c r="I352" s="154"/>
      <c r="J352" s="154"/>
      <c r="K352" s="154"/>
      <c r="L352" s="154"/>
      <c r="M352" s="154"/>
      <c r="N352" s="154"/>
      <c r="O352" s="154"/>
      <c r="P352" s="154"/>
      <c r="Q352" s="154"/>
      <c r="R352" s="154"/>
      <c r="S352" s="154"/>
      <c r="T352" s="154"/>
      <c r="U352" s="154"/>
      <c r="V352" s="154"/>
      <c r="W352" s="154"/>
      <c r="X352" s="154"/>
      <c r="Y352" s="154"/>
      <c r="Z352" s="154"/>
    </row>
    <row r="353" spans="1:26" ht="14.25" customHeight="1" x14ac:dyDescent="0.25">
      <c r="A353" s="154"/>
      <c r="B353" s="154"/>
      <c r="C353" s="154"/>
      <c r="D353" s="154"/>
      <c r="E353" s="154"/>
      <c r="F353" s="154"/>
      <c r="G353" s="154"/>
      <c r="H353" s="154"/>
      <c r="I353" s="154"/>
      <c r="J353" s="154"/>
      <c r="K353" s="154"/>
      <c r="L353" s="154"/>
      <c r="M353" s="154"/>
      <c r="N353" s="154"/>
      <c r="O353" s="154"/>
      <c r="P353" s="154"/>
      <c r="Q353" s="154"/>
      <c r="R353" s="154"/>
      <c r="S353" s="154"/>
      <c r="T353" s="154"/>
      <c r="U353" s="154"/>
      <c r="V353" s="154"/>
      <c r="W353" s="154"/>
      <c r="X353" s="154"/>
      <c r="Y353" s="154"/>
      <c r="Z353" s="154"/>
    </row>
    <row r="354" spans="1:26" ht="14.25" customHeight="1" x14ac:dyDescent="0.25">
      <c r="A354" s="154"/>
      <c r="B354" s="154"/>
      <c r="C354" s="154"/>
      <c r="D354" s="154"/>
      <c r="E354" s="154"/>
      <c r="F354" s="154"/>
      <c r="G354" s="154"/>
      <c r="H354" s="154"/>
      <c r="I354" s="154"/>
      <c r="J354" s="154"/>
      <c r="K354" s="154"/>
      <c r="L354" s="154"/>
      <c r="M354" s="154"/>
      <c r="N354" s="154"/>
      <c r="O354" s="154"/>
      <c r="P354" s="154"/>
      <c r="Q354" s="154"/>
      <c r="R354" s="154"/>
      <c r="S354" s="154"/>
      <c r="T354" s="154"/>
      <c r="U354" s="154"/>
      <c r="V354" s="154"/>
      <c r="W354" s="154"/>
      <c r="X354" s="154"/>
      <c r="Y354" s="154"/>
      <c r="Z354" s="154"/>
    </row>
    <row r="355" spans="1:26" ht="14.25" customHeight="1" x14ac:dyDescent="0.25">
      <c r="A355" s="154"/>
      <c r="B355" s="154"/>
      <c r="C355" s="154"/>
      <c r="D355" s="154"/>
      <c r="E355" s="154"/>
      <c r="F355" s="154"/>
      <c r="G355" s="154"/>
      <c r="H355" s="154"/>
      <c r="I355" s="154"/>
      <c r="J355" s="154"/>
      <c r="K355" s="154"/>
      <c r="L355" s="154"/>
      <c r="M355" s="154"/>
      <c r="N355" s="154"/>
      <c r="O355" s="154"/>
      <c r="P355" s="154"/>
      <c r="Q355" s="154"/>
      <c r="R355" s="154"/>
      <c r="S355" s="154"/>
      <c r="T355" s="154"/>
      <c r="U355" s="154"/>
      <c r="V355" s="154"/>
      <c r="W355" s="154"/>
      <c r="X355" s="154"/>
      <c r="Y355" s="154"/>
      <c r="Z355" s="154"/>
    </row>
    <row r="356" spans="1:26" ht="14.25" customHeight="1" x14ac:dyDescent="0.25">
      <c r="A356" s="154"/>
      <c r="B356" s="154"/>
      <c r="C356" s="154"/>
      <c r="D356" s="154"/>
      <c r="E356" s="154"/>
      <c r="F356" s="154"/>
      <c r="G356" s="154"/>
      <c r="H356" s="154"/>
      <c r="I356" s="154"/>
      <c r="J356" s="154"/>
      <c r="K356" s="154"/>
      <c r="L356" s="154"/>
      <c r="M356" s="154"/>
      <c r="N356" s="154"/>
      <c r="O356" s="154"/>
      <c r="P356" s="154"/>
      <c r="Q356" s="154"/>
      <c r="R356" s="154"/>
      <c r="S356" s="154"/>
      <c r="T356" s="154"/>
      <c r="U356" s="154"/>
      <c r="V356" s="154"/>
      <c r="W356" s="154"/>
      <c r="X356" s="154"/>
      <c r="Y356" s="154"/>
      <c r="Z356" s="154"/>
    </row>
    <row r="357" spans="1:26" ht="14.25" customHeight="1" x14ac:dyDescent="0.25">
      <c r="A357" s="154"/>
      <c r="B357" s="154"/>
      <c r="C357" s="154"/>
      <c r="D357" s="154"/>
      <c r="E357" s="154"/>
      <c r="F357" s="154"/>
      <c r="G357" s="154"/>
      <c r="H357" s="154"/>
      <c r="I357" s="154"/>
      <c r="J357" s="154"/>
      <c r="K357" s="154"/>
      <c r="L357" s="154"/>
      <c r="M357" s="154"/>
      <c r="N357" s="154"/>
      <c r="O357" s="154"/>
      <c r="P357" s="154"/>
      <c r="Q357" s="154"/>
      <c r="R357" s="154"/>
      <c r="S357" s="154"/>
      <c r="T357" s="154"/>
      <c r="U357" s="154"/>
      <c r="V357" s="154"/>
      <c r="W357" s="154"/>
      <c r="X357" s="154"/>
      <c r="Y357" s="154"/>
      <c r="Z357" s="154"/>
    </row>
    <row r="358" spans="1:26" ht="14.25" customHeight="1" x14ac:dyDescent="0.25">
      <c r="A358" s="154"/>
      <c r="B358" s="154"/>
      <c r="C358" s="154"/>
      <c r="D358" s="154"/>
      <c r="E358" s="154"/>
      <c r="F358" s="154"/>
      <c r="G358" s="154"/>
      <c r="H358" s="154"/>
      <c r="I358" s="154"/>
      <c r="J358" s="154"/>
      <c r="K358" s="154"/>
      <c r="L358" s="154"/>
      <c r="M358" s="154"/>
      <c r="N358" s="154"/>
      <c r="O358" s="154"/>
      <c r="P358" s="154"/>
      <c r="Q358" s="154"/>
      <c r="R358" s="154"/>
      <c r="S358" s="154"/>
      <c r="T358" s="154"/>
      <c r="U358" s="154"/>
      <c r="V358" s="154"/>
      <c r="W358" s="154"/>
      <c r="X358" s="154"/>
      <c r="Y358" s="154"/>
      <c r="Z358" s="154"/>
    </row>
    <row r="359" spans="1:26" ht="14.25" customHeight="1" x14ac:dyDescent="0.25">
      <c r="A359" s="154"/>
      <c r="B359" s="154"/>
      <c r="C359" s="154"/>
      <c r="D359" s="154"/>
      <c r="E359" s="154"/>
      <c r="F359" s="154"/>
      <c r="G359" s="154"/>
      <c r="H359" s="154"/>
      <c r="I359" s="154"/>
      <c r="J359" s="154"/>
      <c r="K359" s="154"/>
      <c r="L359" s="154"/>
      <c r="M359" s="154"/>
      <c r="N359" s="154"/>
      <c r="O359" s="154"/>
      <c r="P359" s="154"/>
      <c r="Q359" s="154"/>
      <c r="R359" s="154"/>
      <c r="S359" s="154"/>
      <c r="T359" s="154"/>
      <c r="U359" s="154"/>
      <c r="V359" s="154"/>
      <c r="W359" s="154"/>
      <c r="X359" s="154"/>
      <c r="Y359" s="154"/>
      <c r="Z359" s="154"/>
    </row>
    <row r="360" spans="1:26" ht="14.25" customHeight="1" x14ac:dyDescent="0.25">
      <c r="A360" s="154"/>
      <c r="B360" s="154"/>
      <c r="C360" s="154"/>
      <c r="D360" s="154"/>
      <c r="E360" s="154"/>
      <c r="F360" s="154"/>
      <c r="G360" s="154"/>
      <c r="H360" s="154"/>
      <c r="I360" s="154"/>
      <c r="J360" s="154"/>
      <c r="K360" s="154"/>
      <c r="L360" s="154"/>
      <c r="M360" s="154"/>
      <c r="N360" s="154"/>
      <c r="O360" s="154"/>
      <c r="P360" s="154"/>
      <c r="Q360" s="154"/>
      <c r="R360" s="154"/>
      <c r="S360" s="154"/>
      <c r="T360" s="154"/>
      <c r="U360" s="154"/>
      <c r="V360" s="154"/>
      <c r="W360" s="154"/>
      <c r="X360" s="154"/>
      <c r="Y360" s="154"/>
      <c r="Z360" s="154"/>
    </row>
    <row r="361" spans="1:26" ht="14.25" customHeight="1" x14ac:dyDescent="0.25">
      <c r="A361" s="154"/>
      <c r="B361" s="154"/>
      <c r="C361" s="154"/>
      <c r="D361" s="154"/>
      <c r="E361" s="154"/>
      <c r="F361" s="154"/>
      <c r="G361" s="154"/>
      <c r="H361" s="154"/>
      <c r="I361" s="154"/>
      <c r="J361" s="154"/>
      <c r="K361" s="154"/>
      <c r="L361" s="154"/>
      <c r="M361" s="154"/>
      <c r="N361" s="154"/>
      <c r="O361" s="154"/>
      <c r="P361" s="154"/>
      <c r="Q361" s="154"/>
      <c r="R361" s="154"/>
      <c r="S361" s="154"/>
      <c r="T361" s="154"/>
      <c r="U361" s="154"/>
      <c r="V361" s="154"/>
      <c r="W361" s="154"/>
      <c r="X361" s="154"/>
      <c r="Y361" s="154"/>
      <c r="Z361" s="154"/>
    </row>
    <row r="362" spans="1:26" ht="14.25" customHeight="1" x14ac:dyDescent="0.25">
      <c r="A362" s="154"/>
      <c r="B362" s="154"/>
      <c r="C362" s="154"/>
      <c r="D362" s="154"/>
      <c r="E362" s="154"/>
      <c r="F362" s="154"/>
      <c r="G362" s="154"/>
      <c r="H362" s="154"/>
      <c r="I362" s="154"/>
      <c r="J362" s="154"/>
      <c r="K362" s="154"/>
      <c r="L362" s="154"/>
      <c r="M362" s="154"/>
      <c r="N362" s="154"/>
      <c r="O362" s="154"/>
      <c r="P362" s="154"/>
      <c r="Q362" s="154"/>
      <c r="R362" s="154"/>
      <c r="S362" s="154"/>
      <c r="T362" s="154"/>
      <c r="U362" s="154"/>
      <c r="V362" s="154"/>
      <c r="W362" s="154"/>
      <c r="X362" s="154"/>
      <c r="Y362" s="154"/>
      <c r="Z362" s="154"/>
    </row>
    <row r="363" spans="1:26" ht="14.25" customHeight="1" x14ac:dyDescent="0.25">
      <c r="A363" s="154"/>
      <c r="B363" s="154"/>
      <c r="C363" s="154"/>
      <c r="D363" s="154"/>
      <c r="E363" s="154"/>
      <c r="F363" s="154"/>
      <c r="G363" s="154"/>
      <c r="H363" s="154"/>
      <c r="I363" s="154"/>
      <c r="J363" s="154"/>
      <c r="K363" s="154"/>
      <c r="L363" s="154"/>
      <c r="M363" s="154"/>
      <c r="N363" s="154"/>
      <c r="O363" s="154"/>
      <c r="P363" s="154"/>
      <c r="Q363" s="154"/>
      <c r="R363" s="154"/>
      <c r="S363" s="154"/>
      <c r="T363" s="154"/>
      <c r="U363" s="154"/>
      <c r="V363" s="154"/>
      <c r="W363" s="154"/>
      <c r="X363" s="154"/>
      <c r="Y363" s="154"/>
      <c r="Z363" s="154"/>
    </row>
    <row r="364" spans="1:26" ht="14.25" customHeight="1" x14ac:dyDescent="0.25">
      <c r="A364" s="154"/>
      <c r="B364" s="154"/>
      <c r="C364" s="154"/>
      <c r="D364" s="154"/>
      <c r="E364" s="154"/>
      <c r="F364" s="154"/>
      <c r="G364" s="154"/>
      <c r="H364" s="154"/>
      <c r="I364" s="154"/>
      <c r="J364" s="154"/>
      <c r="K364" s="154"/>
      <c r="L364" s="154"/>
      <c r="M364" s="154"/>
      <c r="N364" s="154"/>
      <c r="O364" s="154"/>
      <c r="P364" s="154"/>
      <c r="Q364" s="154"/>
      <c r="R364" s="154"/>
      <c r="S364" s="154"/>
      <c r="T364" s="154"/>
      <c r="U364" s="154"/>
      <c r="V364" s="154"/>
      <c r="W364" s="154"/>
      <c r="X364" s="154"/>
      <c r="Y364" s="154"/>
      <c r="Z364" s="154"/>
    </row>
    <row r="365" spans="1:26" ht="14.25" customHeight="1" x14ac:dyDescent="0.25">
      <c r="A365" s="154"/>
      <c r="B365" s="154"/>
      <c r="C365" s="154"/>
      <c r="D365" s="154"/>
      <c r="E365" s="154"/>
      <c r="F365" s="154"/>
      <c r="G365" s="154"/>
      <c r="H365" s="154"/>
      <c r="I365" s="154"/>
      <c r="J365" s="154"/>
      <c r="K365" s="154"/>
      <c r="L365" s="154"/>
      <c r="M365" s="154"/>
      <c r="N365" s="154"/>
      <c r="O365" s="154"/>
      <c r="P365" s="154"/>
      <c r="Q365" s="154"/>
      <c r="R365" s="154"/>
      <c r="S365" s="154"/>
      <c r="T365" s="154"/>
      <c r="U365" s="154"/>
      <c r="V365" s="154"/>
      <c r="W365" s="154"/>
      <c r="X365" s="154"/>
      <c r="Y365" s="154"/>
      <c r="Z365" s="154"/>
    </row>
    <row r="366" spans="1:26" ht="14.25" customHeight="1" x14ac:dyDescent="0.25">
      <c r="A366" s="154"/>
      <c r="B366" s="154"/>
      <c r="C366" s="154"/>
      <c r="D366" s="154"/>
      <c r="E366" s="154"/>
      <c r="F366" s="154"/>
      <c r="G366" s="154"/>
      <c r="H366" s="154"/>
      <c r="I366" s="154"/>
      <c r="J366" s="154"/>
      <c r="K366" s="154"/>
      <c r="L366" s="154"/>
      <c r="M366" s="154"/>
      <c r="N366" s="154"/>
      <c r="O366" s="154"/>
      <c r="P366" s="154"/>
      <c r="Q366" s="154"/>
      <c r="R366" s="154"/>
      <c r="S366" s="154"/>
      <c r="T366" s="154"/>
      <c r="U366" s="154"/>
      <c r="V366" s="154"/>
      <c r="W366" s="154"/>
      <c r="X366" s="154"/>
      <c r="Y366" s="154"/>
      <c r="Z366" s="154"/>
    </row>
    <row r="367" spans="1:26" ht="14.25" customHeight="1" x14ac:dyDescent="0.25">
      <c r="A367" s="154"/>
      <c r="B367" s="154"/>
      <c r="C367" s="154"/>
      <c r="D367" s="154"/>
      <c r="E367" s="154"/>
      <c r="F367" s="154"/>
      <c r="G367" s="154"/>
      <c r="H367" s="154"/>
      <c r="I367" s="154"/>
      <c r="J367" s="154"/>
      <c r="K367" s="154"/>
      <c r="L367" s="154"/>
      <c r="M367" s="154"/>
      <c r="N367" s="154"/>
      <c r="O367" s="154"/>
      <c r="P367" s="154"/>
      <c r="Q367" s="154"/>
      <c r="R367" s="154"/>
      <c r="S367" s="154"/>
      <c r="T367" s="154"/>
      <c r="U367" s="154"/>
      <c r="V367" s="154"/>
      <c r="W367" s="154"/>
      <c r="X367" s="154"/>
      <c r="Y367" s="154"/>
      <c r="Z367" s="154"/>
    </row>
    <row r="368" spans="1:26" ht="14.25" customHeight="1" x14ac:dyDescent="0.25">
      <c r="A368" s="154"/>
      <c r="B368" s="154"/>
      <c r="C368" s="154"/>
      <c r="D368" s="154"/>
      <c r="E368" s="154"/>
      <c r="F368" s="154"/>
      <c r="G368" s="154"/>
      <c r="H368" s="154"/>
      <c r="I368" s="154"/>
      <c r="J368" s="154"/>
      <c r="K368" s="154"/>
      <c r="L368" s="154"/>
      <c r="M368" s="154"/>
      <c r="N368" s="154"/>
      <c r="O368" s="154"/>
      <c r="P368" s="154"/>
      <c r="Q368" s="154"/>
      <c r="R368" s="154"/>
      <c r="S368" s="154"/>
      <c r="T368" s="154"/>
      <c r="U368" s="154"/>
      <c r="V368" s="154"/>
      <c r="W368" s="154"/>
      <c r="X368" s="154"/>
      <c r="Y368" s="154"/>
      <c r="Z368" s="154"/>
    </row>
    <row r="369" spans="1:26" ht="14.25" customHeight="1" x14ac:dyDescent="0.25">
      <c r="A369" s="154"/>
      <c r="B369" s="154"/>
      <c r="C369" s="154"/>
      <c r="D369" s="154"/>
      <c r="E369" s="154"/>
      <c r="F369" s="154"/>
      <c r="G369" s="154"/>
      <c r="H369" s="154"/>
      <c r="I369" s="154"/>
      <c r="J369" s="154"/>
      <c r="K369" s="154"/>
      <c r="L369" s="154"/>
      <c r="M369" s="154"/>
      <c r="N369" s="154"/>
      <c r="O369" s="154"/>
      <c r="P369" s="154"/>
      <c r="Q369" s="154"/>
      <c r="R369" s="154"/>
      <c r="S369" s="154"/>
      <c r="T369" s="154"/>
      <c r="U369" s="154"/>
      <c r="V369" s="154"/>
      <c r="W369" s="154"/>
      <c r="X369" s="154"/>
      <c r="Y369" s="154"/>
      <c r="Z369" s="154"/>
    </row>
    <row r="370" spans="1:26" ht="14.25" customHeight="1" x14ac:dyDescent="0.25">
      <c r="A370" s="154"/>
      <c r="B370" s="154"/>
      <c r="C370" s="154"/>
      <c r="D370" s="154"/>
      <c r="E370" s="154"/>
      <c r="F370" s="154"/>
      <c r="G370" s="154"/>
      <c r="H370" s="154"/>
      <c r="I370" s="154"/>
      <c r="J370" s="154"/>
      <c r="K370" s="154"/>
      <c r="L370" s="154"/>
      <c r="M370" s="154"/>
      <c r="N370" s="154"/>
      <c r="O370" s="154"/>
      <c r="P370" s="154"/>
      <c r="Q370" s="154"/>
      <c r="R370" s="154"/>
      <c r="S370" s="154"/>
      <c r="T370" s="154"/>
      <c r="U370" s="154"/>
      <c r="V370" s="154"/>
      <c r="W370" s="154"/>
      <c r="X370" s="154"/>
      <c r="Y370" s="154"/>
      <c r="Z370" s="154"/>
    </row>
    <row r="371" spans="1:26" ht="14.25" customHeight="1" x14ac:dyDescent="0.25">
      <c r="A371" s="154"/>
      <c r="B371" s="154"/>
      <c r="C371" s="154"/>
      <c r="D371" s="154"/>
      <c r="E371" s="154"/>
      <c r="F371" s="154"/>
      <c r="G371" s="154"/>
      <c r="H371" s="154"/>
      <c r="I371" s="154"/>
      <c r="J371" s="154"/>
      <c r="K371" s="154"/>
      <c r="L371" s="154"/>
      <c r="M371" s="154"/>
      <c r="N371" s="154"/>
      <c r="O371" s="154"/>
      <c r="P371" s="154"/>
      <c r="Q371" s="154"/>
      <c r="R371" s="154"/>
      <c r="S371" s="154"/>
      <c r="T371" s="154"/>
      <c r="U371" s="154"/>
      <c r="V371" s="154"/>
      <c r="W371" s="154"/>
      <c r="X371" s="154"/>
      <c r="Y371" s="154"/>
      <c r="Z371" s="154"/>
    </row>
    <row r="372" spans="1:26" ht="14.25" customHeight="1" x14ac:dyDescent="0.25">
      <c r="A372" s="154"/>
      <c r="B372" s="154"/>
      <c r="C372" s="154"/>
      <c r="D372" s="154"/>
      <c r="E372" s="154"/>
      <c r="F372" s="154"/>
      <c r="G372" s="154"/>
      <c r="H372" s="154"/>
      <c r="I372" s="154"/>
      <c r="J372" s="154"/>
      <c r="K372" s="154"/>
      <c r="L372" s="154"/>
      <c r="M372" s="154"/>
      <c r="N372" s="154"/>
      <c r="O372" s="154"/>
      <c r="P372" s="154"/>
      <c r="Q372" s="154"/>
      <c r="R372" s="154"/>
      <c r="S372" s="154"/>
      <c r="T372" s="154"/>
      <c r="U372" s="154"/>
      <c r="V372" s="154"/>
      <c r="W372" s="154"/>
      <c r="X372" s="154"/>
      <c r="Y372" s="154"/>
      <c r="Z372" s="154"/>
    </row>
    <row r="373" spans="1:26" ht="14.25" customHeight="1" x14ac:dyDescent="0.25">
      <c r="A373" s="154"/>
      <c r="B373" s="154"/>
      <c r="C373" s="154"/>
      <c r="D373" s="154"/>
      <c r="E373" s="154"/>
      <c r="F373" s="154"/>
      <c r="G373" s="154"/>
      <c r="H373" s="154"/>
      <c r="I373" s="154"/>
      <c r="J373" s="154"/>
      <c r="K373" s="154"/>
      <c r="L373" s="154"/>
      <c r="M373" s="154"/>
      <c r="N373" s="154"/>
      <c r="O373" s="154"/>
      <c r="P373" s="154"/>
      <c r="Q373" s="154"/>
      <c r="R373" s="154"/>
      <c r="S373" s="154"/>
      <c r="T373" s="154"/>
      <c r="U373" s="154"/>
      <c r="V373" s="154"/>
      <c r="W373" s="154"/>
      <c r="X373" s="154"/>
      <c r="Y373" s="154"/>
      <c r="Z373" s="154"/>
    </row>
    <row r="374" spans="1:26" ht="14.25" customHeight="1" x14ac:dyDescent="0.25">
      <c r="A374" s="154"/>
      <c r="B374" s="154"/>
      <c r="C374" s="154"/>
      <c r="D374" s="154"/>
      <c r="E374" s="154"/>
      <c r="F374" s="154"/>
      <c r="G374" s="154"/>
      <c r="H374" s="154"/>
      <c r="I374" s="154"/>
      <c r="J374" s="154"/>
      <c r="K374" s="154"/>
      <c r="L374" s="154"/>
      <c r="M374" s="154"/>
      <c r="N374" s="154"/>
      <c r="O374" s="154"/>
      <c r="P374" s="154"/>
      <c r="Q374" s="154"/>
      <c r="R374" s="154"/>
      <c r="S374" s="154"/>
      <c r="T374" s="154"/>
      <c r="U374" s="154"/>
      <c r="V374" s="154"/>
      <c r="W374" s="154"/>
      <c r="X374" s="154"/>
      <c r="Y374" s="154"/>
      <c r="Z374" s="154"/>
    </row>
    <row r="375" spans="1:26" ht="14.25" customHeight="1" x14ac:dyDescent="0.25">
      <c r="A375" s="154"/>
      <c r="B375" s="154"/>
      <c r="C375" s="154"/>
      <c r="D375" s="154"/>
      <c r="E375" s="154"/>
      <c r="F375" s="154"/>
      <c r="G375" s="154"/>
      <c r="H375" s="154"/>
      <c r="I375" s="154"/>
      <c r="J375" s="154"/>
      <c r="K375" s="154"/>
      <c r="L375" s="154"/>
      <c r="M375" s="154"/>
      <c r="N375" s="154"/>
      <c r="O375" s="154"/>
      <c r="P375" s="154"/>
      <c r="Q375" s="154"/>
      <c r="R375" s="154"/>
      <c r="S375" s="154"/>
      <c r="T375" s="154"/>
      <c r="U375" s="154"/>
      <c r="V375" s="154"/>
      <c r="W375" s="154"/>
      <c r="X375" s="154"/>
      <c r="Y375" s="154"/>
      <c r="Z375" s="154"/>
    </row>
    <row r="376" spans="1:26" ht="14.25" customHeight="1" x14ac:dyDescent="0.25">
      <c r="A376" s="154"/>
      <c r="B376" s="154"/>
      <c r="C376" s="154"/>
      <c r="D376" s="154"/>
      <c r="E376" s="154"/>
      <c r="F376" s="154"/>
      <c r="G376" s="154"/>
      <c r="H376" s="154"/>
      <c r="I376" s="154"/>
      <c r="J376" s="154"/>
      <c r="K376" s="154"/>
      <c r="L376" s="154"/>
      <c r="M376" s="154"/>
      <c r="N376" s="154"/>
      <c r="O376" s="154"/>
      <c r="P376" s="154"/>
      <c r="Q376" s="154"/>
      <c r="R376" s="154"/>
      <c r="S376" s="154"/>
      <c r="T376" s="154"/>
      <c r="U376" s="154"/>
      <c r="V376" s="154"/>
      <c r="W376" s="154"/>
      <c r="X376" s="154"/>
      <c r="Y376" s="154"/>
      <c r="Z376" s="154"/>
    </row>
    <row r="377" spans="1:26" ht="14.25" customHeight="1" x14ac:dyDescent="0.25">
      <c r="A377" s="154"/>
      <c r="B377" s="154"/>
      <c r="C377" s="154"/>
      <c r="D377" s="154"/>
      <c r="E377" s="154"/>
      <c r="F377" s="154"/>
      <c r="G377" s="154"/>
      <c r="H377" s="154"/>
      <c r="I377" s="154"/>
      <c r="J377" s="154"/>
      <c r="K377" s="154"/>
      <c r="L377" s="154"/>
      <c r="M377" s="154"/>
      <c r="N377" s="154"/>
      <c r="O377" s="154"/>
      <c r="P377" s="154"/>
      <c r="Q377" s="154"/>
      <c r="R377" s="154"/>
      <c r="S377" s="154"/>
      <c r="T377" s="154"/>
      <c r="U377" s="154"/>
      <c r="V377" s="154"/>
      <c r="W377" s="154"/>
      <c r="X377" s="154"/>
      <c r="Y377" s="154"/>
      <c r="Z377" s="154"/>
    </row>
    <row r="378" spans="1:26" ht="14.25" customHeight="1" x14ac:dyDescent="0.25">
      <c r="A378" s="154"/>
      <c r="B378" s="154"/>
      <c r="C378" s="154"/>
      <c r="D378" s="154"/>
      <c r="E378" s="154"/>
      <c r="F378" s="154"/>
      <c r="G378" s="154"/>
      <c r="H378" s="154"/>
      <c r="I378" s="154"/>
      <c r="J378" s="154"/>
      <c r="K378" s="154"/>
      <c r="L378" s="154"/>
      <c r="M378" s="154"/>
      <c r="N378" s="154"/>
      <c r="O378" s="154"/>
      <c r="P378" s="154"/>
      <c r="Q378" s="154"/>
      <c r="R378" s="154"/>
      <c r="S378" s="154"/>
      <c r="T378" s="154"/>
      <c r="U378" s="154"/>
      <c r="V378" s="154"/>
      <c r="W378" s="154"/>
      <c r="X378" s="154"/>
      <c r="Y378" s="154"/>
      <c r="Z378" s="154"/>
    </row>
    <row r="379" spans="1:26" ht="14.25" customHeight="1" x14ac:dyDescent="0.25">
      <c r="A379" s="154"/>
      <c r="B379" s="154"/>
      <c r="C379" s="154"/>
      <c r="D379" s="154"/>
      <c r="E379" s="154"/>
      <c r="F379" s="154"/>
      <c r="G379" s="154"/>
      <c r="H379" s="154"/>
      <c r="I379" s="154"/>
      <c r="J379" s="154"/>
      <c r="K379" s="154"/>
      <c r="L379" s="154"/>
      <c r="M379" s="154"/>
      <c r="N379" s="154"/>
      <c r="O379" s="154"/>
      <c r="P379" s="154"/>
      <c r="Q379" s="154"/>
      <c r="R379" s="154"/>
      <c r="S379" s="154"/>
      <c r="T379" s="154"/>
      <c r="U379" s="154"/>
      <c r="V379" s="154"/>
      <c r="W379" s="154"/>
      <c r="X379" s="154"/>
      <c r="Y379" s="154"/>
      <c r="Z379" s="154"/>
    </row>
    <row r="380" spans="1:26" ht="14.25" customHeight="1" x14ac:dyDescent="0.25">
      <c r="A380" s="154"/>
      <c r="B380" s="154"/>
      <c r="C380" s="154"/>
      <c r="D380" s="154"/>
      <c r="E380" s="154"/>
      <c r="F380" s="154"/>
      <c r="G380" s="154"/>
      <c r="H380" s="154"/>
      <c r="I380" s="154"/>
      <c r="J380" s="154"/>
      <c r="K380" s="154"/>
      <c r="L380" s="154"/>
      <c r="M380" s="154"/>
      <c r="N380" s="154"/>
      <c r="O380" s="154"/>
      <c r="P380" s="154"/>
      <c r="Q380" s="154"/>
      <c r="R380" s="154"/>
      <c r="S380" s="154"/>
      <c r="T380" s="154"/>
      <c r="U380" s="154"/>
      <c r="V380" s="154"/>
      <c r="W380" s="154"/>
      <c r="X380" s="154"/>
      <c r="Y380" s="154"/>
      <c r="Z380" s="154"/>
    </row>
    <row r="381" spans="1:26" ht="14.25" customHeight="1" x14ac:dyDescent="0.25">
      <c r="A381" s="154"/>
      <c r="B381" s="154"/>
      <c r="C381" s="154"/>
      <c r="D381" s="154"/>
      <c r="E381" s="154"/>
      <c r="F381" s="154"/>
      <c r="G381" s="154"/>
      <c r="H381" s="154"/>
      <c r="I381" s="154"/>
      <c r="J381" s="154"/>
      <c r="K381" s="154"/>
      <c r="L381" s="154"/>
      <c r="M381" s="154"/>
      <c r="N381" s="154"/>
      <c r="O381" s="154"/>
      <c r="P381" s="154"/>
      <c r="Q381" s="154"/>
      <c r="R381" s="154"/>
      <c r="S381" s="154"/>
      <c r="T381" s="154"/>
      <c r="U381" s="154"/>
      <c r="V381" s="154"/>
      <c r="W381" s="154"/>
      <c r="X381" s="154"/>
      <c r="Y381" s="154"/>
      <c r="Z381" s="154"/>
    </row>
    <row r="382" spans="1:26" ht="14.25" customHeight="1" x14ac:dyDescent="0.25">
      <c r="A382" s="154"/>
      <c r="B382" s="154"/>
      <c r="C382" s="154"/>
      <c r="D382" s="154"/>
      <c r="E382" s="154"/>
      <c r="F382" s="154"/>
      <c r="G382" s="154"/>
      <c r="H382" s="154"/>
      <c r="I382" s="154"/>
      <c r="J382" s="154"/>
      <c r="K382" s="154"/>
      <c r="L382" s="154"/>
      <c r="M382" s="154"/>
      <c r="N382" s="154"/>
      <c r="O382" s="154"/>
      <c r="P382" s="154"/>
      <c r="Q382" s="154"/>
      <c r="R382" s="154"/>
      <c r="S382" s="154"/>
      <c r="T382" s="154"/>
      <c r="U382" s="154"/>
      <c r="V382" s="154"/>
      <c r="W382" s="154"/>
      <c r="X382" s="154"/>
      <c r="Y382" s="154"/>
      <c r="Z382" s="154"/>
    </row>
    <row r="383" spans="1:26" ht="14.25" customHeight="1" x14ac:dyDescent="0.25">
      <c r="A383" s="154"/>
      <c r="B383" s="154"/>
      <c r="C383" s="154"/>
      <c r="D383" s="154"/>
      <c r="E383" s="154"/>
      <c r="F383" s="154"/>
      <c r="G383" s="154"/>
      <c r="H383" s="154"/>
      <c r="I383" s="154"/>
      <c r="J383" s="154"/>
      <c r="K383" s="154"/>
      <c r="L383" s="154"/>
      <c r="M383" s="154"/>
      <c r="N383" s="154"/>
      <c r="O383" s="154"/>
      <c r="P383" s="154"/>
      <c r="Q383" s="154"/>
      <c r="R383" s="154"/>
      <c r="S383" s="154"/>
      <c r="T383" s="154"/>
      <c r="U383" s="154"/>
      <c r="V383" s="154"/>
      <c r="W383" s="154"/>
      <c r="X383" s="154"/>
      <c r="Y383" s="154"/>
      <c r="Z383" s="154"/>
    </row>
    <row r="384" spans="1:26" ht="14.25" customHeight="1" x14ac:dyDescent="0.25">
      <c r="A384" s="154"/>
      <c r="B384" s="154"/>
      <c r="C384" s="154"/>
      <c r="D384" s="154"/>
      <c r="E384" s="154"/>
      <c r="F384" s="154"/>
      <c r="G384" s="154"/>
      <c r="H384" s="154"/>
      <c r="I384" s="154"/>
      <c r="J384" s="154"/>
      <c r="K384" s="154"/>
      <c r="L384" s="154"/>
      <c r="M384" s="154"/>
      <c r="N384" s="154"/>
      <c r="O384" s="154"/>
      <c r="P384" s="154"/>
      <c r="Q384" s="154"/>
      <c r="R384" s="154"/>
      <c r="S384" s="154"/>
      <c r="T384" s="154"/>
      <c r="U384" s="154"/>
      <c r="V384" s="154"/>
      <c r="W384" s="154"/>
      <c r="X384" s="154"/>
      <c r="Y384" s="154"/>
      <c r="Z384" s="154"/>
    </row>
    <row r="385" spans="1:26" ht="14.25" customHeight="1" x14ac:dyDescent="0.25">
      <c r="A385" s="154"/>
      <c r="B385" s="154"/>
      <c r="C385" s="154"/>
      <c r="D385" s="154"/>
      <c r="E385" s="154"/>
      <c r="F385" s="154"/>
      <c r="G385" s="154"/>
      <c r="H385" s="154"/>
      <c r="I385" s="154"/>
      <c r="J385" s="154"/>
      <c r="K385" s="154"/>
      <c r="L385" s="154"/>
      <c r="M385" s="154"/>
      <c r="N385" s="154"/>
      <c r="O385" s="154"/>
      <c r="P385" s="154"/>
      <c r="Q385" s="154"/>
      <c r="R385" s="154"/>
      <c r="S385" s="154"/>
      <c r="T385" s="154"/>
      <c r="U385" s="154"/>
      <c r="V385" s="154"/>
      <c r="W385" s="154"/>
      <c r="X385" s="154"/>
      <c r="Y385" s="154"/>
      <c r="Z385" s="154"/>
    </row>
    <row r="386" spans="1:26" ht="14.25" customHeight="1" x14ac:dyDescent="0.25">
      <c r="A386" s="154"/>
      <c r="B386" s="154"/>
      <c r="C386" s="154"/>
      <c r="D386" s="154"/>
      <c r="E386" s="154"/>
      <c r="F386" s="154"/>
      <c r="G386" s="154"/>
      <c r="H386" s="154"/>
      <c r="I386" s="154"/>
      <c r="J386" s="154"/>
      <c r="K386" s="154"/>
      <c r="L386" s="154"/>
      <c r="M386" s="154"/>
      <c r="N386" s="154"/>
      <c r="O386" s="154"/>
      <c r="P386" s="154"/>
      <c r="Q386" s="154"/>
      <c r="R386" s="154"/>
      <c r="S386" s="154"/>
      <c r="T386" s="154"/>
      <c r="U386" s="154"/>
      <c r="V386" s="154"/>
      <c r="W386" s="154"/>
      <c r="X386" s="154"/>
      <c r="Y386" s="154"/>
      <c r="Z386" s="154"/>
    </row>
    <row r="387" spans="1:26" ht="14.25" customHeight="1" x14ac:dyDescent="0.25">
      <c r="A387" s="154"/>
      <c r="B387" s="154"/>
      <c r="C387" s="154"/>
      <c r="D387" s="154"/>
      <c r="E387" s="154"/>
      <c r="F387" s="154"/>
      <c r="G387" s="154"/>
      <c r="H387" s="154"/>
      <c r="I387" s="154"/>
      <c r="J387" s="154"/>
      <c r="K387" s="154"/>
      <c r="L387" s="154"/>
      <c r="M387" s="154"/>
      <c r="N387" s="154"/>
      <c r="O387" s="154"/>
      <c r="P387" s="154"/>
      <c r="Q387" s="154"/>
      <c r="R387" s="154"/>
      <c r="S387" s="154"/>
      <c r="T387" s="154"/>
      <c r="U387" s="154"/>
      <c r="V387" s="154"/>
      <c r="W387" s="154"/>
      <c r="X387" s="154"/>
      <c r="Y387" s="154"/>
      <c r="Z387" s="154"/>
    </row>
    <row r="388" spans="1:26" ht="14.25" customHeight="1" x14ac:dyDescent="0.25">
      <c r="A388" s="154"/>
      <c r="B388" s="154"/>
      <c r="C388" s="154"/>
      <c r="D388" s="154"/>
      <c r="E388" s="154"/>
      <c r="F388" s="154"/>
      <c r="G388" s="154"/>
      <c r="H388" s="154"/>
      <c r="I388" s="154"/>
      <c r="J388" s="154"/>
      <c r="K388" s="154"/>
      <c r="L388" s="154"/>
      <c r="M388" s="154"/>
      <c r="N388" s="154"/>
      <c r="O388" s="154"/>
      <c r="P388" s="154"/>
      <c r="Q388" s="154"/>
      <c r="R388" s="154"/>
      <c r="S388" s="154"/>
      <c r="T388" s="154"/>
      <c r="U388" s="154"/>
      <c r="V388" s="154"/>
      <c r="W388" s="154"/>
      <c r="X388" s="154"/>
      <c r="Y388" s="154"/>
      <c r="Z388" s="154"/>
    </row>
    <row r="389" spans="1:26" ht="14.25" customHeight="1" x14ac:dyDescent="0.25">
      <c r="A389" s="154"/>
      <c r="B389" s="154"/>
      <c r="C389" s="154"/>
      <c r="D389" s="154"/>
      <c r="E389" s="154"/>
      <c r="F389" s="154"/>
      <c r="G389" s="154"/>
      <c r="H389" s="154"/>
      <c r="I389" s="154"/>
      <c r="J389" s="154"/>
      <c r="K389" s="154"/>
      <c r="L389" s="154"/>
      <c r="M389" s="154"/>
      <c r="N389" s="154"/>
      <c r="O389" s="154"/>
      <c r="P389" s="154"/>
      <c r="Q389" s="154"/>
      <c r="R389" s="154"/>
      <c r="S389" s="154"/>
      <c r="T389" s="154"/>
      <c r="U389" s="154"/>
      <c r="V389" s="154"/>
      <c r="W389" s="154"/>
      <c r="X389" s="154"/>
      <c r="Y389" s="154"/>
      <c r="Z389" s="154"/>
    </row>
    <row r="390" spans="1:26" ht="14.25" customHeight="1" x14ac:dyDescent="0.25">
      <c r="A390" s="154"/>
      <c r="B390" s="154"/>
      <c r="C390" s="154"/>
      <c r="D390" s="154"/>
      <c r="E390" s="154"/>
      <c r="F390" s="154"/>
      <c r="G390" s="154"/>
      <c r="H390" s="154"/>
      <c r="I390" s="154"/>
      <c r="J390" s="154"/>
      <c r="K390" s="154"/>
      <c r="L390" s="154"/>
      <c r="M390" s="154"/>
      <c r="N390" s="154"/>
      <c r="O390" s="154"/>
      <c r="P390" s="154"/>
      <c r="Q390" s="154"/>
      <c r="R390" s="154"/>
      <c r="S390" s="154"/>
      <c r="T390" s="154"/>
      <c r="U390" s="154"/>
      <c r="V390" s="154"/>
      <c r="W390" s="154"/>
      <c r="X390" s="154"/>
      <c r="Y390" s="154"/>
      <c r="Z390" s="154"/>
    </row>
    <row r="391" spans="1:26" ht="14.25" customHeight="1" x14ac:dyDescent="0.25">
      <c r="A391" s="154"/>
      <c r="B391" s="154"/>
      <c r="C391" s="154"/>
      <c r="D391" s="154"/>
      <c r="E391" s="154"/>
      <c r="F391" s="154"/>
      <c r="G391" s="154"/>
      <c r="H391" s="154"/>
      <c r="I391" s="154"/>
      <c r="J391" s="154"/>
      <c r="K391" s="154"/>
      <c r="L391" s="154"/>
      <c r="M391" s="154"/>
      <c r="N391" s="154"/>
      <c r="O391" s="154"/>
      <c r="P391" s="154"/>
      <c r="Q391" s="154"/>
      <c r="R391" s="154"/>
      <c r="S391" s="154"/>
      <c r="T391" s="154"/>
      <c r="U391" s="154"/>
      <c r="V391" s="154"/>
      <c r="W391" s="154"/>
      <c r="X391" s="154"/>
      <c r="Y391" s="154"/>
      <c r="Z391" s="154"/>
    </row>
    <row r="392" spans="1:26" ht="14.25" customHeight="1" x14ac:dyDescent="0.25">
      <c r="A392" s="154"/>
      <c r="B392" s="154"/>
      <c r="C392" s="154"/>
      <c r="D392" s="154"/>
      <c r="E392" s="154"/>
      <c r="F392" s="154"/>
      <c r="G392" s="154"/>
      <c r="H392" s="154"/>
      <c r="I392" s="154"/>
      <c r="J392" s="154"/>
      <c r="K392" s="154"/>
      <c r="L392" s="154"/>
      <c r="M392" s="154"/>
      <c r="N392" s="154"/>
      <c r="O392" s="154"/>
      <c r="P392" s="154"/>
      <c r="Q392" s="154"/>
      <c r="R392" s="154"/>
      <c r="S392" s="154"/>
      <c r="T392" s="154"/>
      <c r="U392" s="154"/>
      <c r="V392" s="154"/>
      <c r="W392" s="154"/>
      <c r="X392" s="154"/>
      <c r="Y392" s="154"/>
      <c r="Z392" s="154"/>
    </row>
    <row r="393" spans="1:26" ht="14.25" customHeight="1" x14ac:dyDescent="0.25">
      <c r="A393" s="154"/>
      <c r="B393" s="154"/>
      <c r="C393" s="154"/>
      <c r="D393" s="154"/>
      <c r="E393" s="154"/>
      <c r="F393" s="154"/>
      <c r="G393" s="154"/>
      <c r="H393" s="154"/>
      <c r="I393" s="154"/>
      <c r="J393" s="154"/>
      <c r="K393" s="154"/>
      <c r="L393" s="154"/>
      <c r="M393" s="154"/>
      <c r="N393" s="154"/>
      <c r="O393" s="154"/>
      <c r="P393" s="154"/>
      <c r="Q393" s="154"/>
      <c r="R393" s="154"/>
      <c r="S393" s="154"/>
      <c r="T393" s="154"/>
      <c r="U393" s="154"/>
      <c r="V393" s="154"/>
      <c r="W393" s="154"/>
      <c r="X393" s="154"/>
      <c r="Y393" s="154"/>
      <c r="Z393" s="154"/>
    </row>
    <row r="394" spans="1:26" ht="14.25" customHeight="1" x14ac:dyDescent="0.25">
      <c r="A394" s="154"/>
      <c r="B394" s="154"/>
      <c r="C394" s="154"/>
      <c r="D394" s="154"/>
      <c r="E394" s="154"/>
      <c r="F394" s="154"/>
      <c r="G394" s="154"/>
      <c r="H394" s="154"/>
      <c r="I394" s="154"/>
      <c r="J394" s="154"/>
      <c r="K394" s="154"/>
      <c r="L394" s="154"/>
      <c r="M394" s="154"/>
      <c r="N394" s="154"/>
      <c r="O394" s="154"/>
      <c r="P394" s="154"/>
      <c r="Q394" s="154"/>
      <c r="R394" s="154"/>
      <c r="S394" s="154"/>
      <c r="T394" s="154"/>
      <c r="U394" s="154"/>
      <c r="V394" s="154"/>
      <c r="W394" s="154"/>
      <c r="X394" s="154"/>
      <c r="Y394" s="154"/>
      <c r="Z394" s="154"/>
    </row>
    <row r="395" spans="1:26" ht="14.25" customHeight="1" x14ac:dyDescent="0.25">
      <c r="A395" s="154"/>
      <c r="B395" s="154"/>
      <c r="C395" s="154"/>
      <c r="D395" s="154"/>
      <c r="E395" s="154"/>
      <c r="F395" s="154"/>
      <c r="G395" s="154"/>
      <c r="H395" s="154"/>
      <c r="I395" s="154"/>
      <c r="J395" s="154"/>
      <c r="K395" s="154"/>
      <c r="L395" s="154"/>
      <c r="M395" s="154"/>
      <c r="N395" s="154"/>
      <c r="O395" s="154"/>
      <c r="P395" s="154"/>
      <c r="Q395" s="154"/>
      <c r="R395" s="154"/>
      <c r="S395" s="154"/>
      <c r="T395" s="154"/>
      <c r="U395" s="154"/>
      <c r="V395" s="154"/>
      <c r="W395" s="154"/>
      <c r="X395" s="154"/>
      <c r="Y395" s="154"/>
      <c r="Z395" s="154"/>
    </row>
    <row r="396" spans="1:26" ht="14.25" customHeight="1" x14ac:dyDescent="0.25">
      <c r="A396" s="154"/>
      <c r="B396" s="154"/>
      <c r="C396" s="154"/>
      <c r="D396" s="154"/>
      <c r="E396" s="154"/>
      <c r="F396" s="154"/>
      <c r="G396" s="154"/>
      <c r="H396" s="154"/>
      <c r="I396" s="154"/>
      <c r="J396" s="154"/>
      <c r="K396" s="154"/>
      <c r="L396" s="154"/>
      <c r="M396" s="154"/>
      <c r="N396" s="154"/>
      <c r="O396" s="154"/>
      <c r="P396" s="154"/>
      <c r="Q396" s="154"/>
      <c r="R396" s="154"/>
      <c r="S396" s="154"/>
      <c r="T396" s="154"/>
      <c r="U396" s="154"/>
      <c r="V396" s="154"/>
      <c r="W396" s="154"/>
      <c r="X396" s="154"/>
      <c r="Y396" s="154"/>
      <c r="Z396" s="154"/>
    </row>
    <row r="397" spans="1:26" ht="14.25" customHeight="1" x14ac:dyDescent="0.25">
      <c r="A397" s="154"/>
      <c r="B397" s="154"/>
      <c r="C397" s="154"/>
      <c r="D397" s="154"/>
      <c r="E397" s="154"/>
      <c r="F397" s="154"/>
      <c r="G397" s="154"/>
      <c r="H397" s="154"/>
      <c r="I397" s="154"/>
      <c r="J397" s="154"/>
      <c r="K397" s="154"/>
      <c r="L397" s="154"/>
      <c r="M397" s="154"/>
      <c r="N397" s="154"/>
      <c r="O397" s="154"/>
      <c r="P397" s="154"/>
      <c r="Q397" s="154"/>
      <c r="R397" s="154"/>
      <c r="S397" s="154"/>
      <c r="T397" s="154"/>
      <c r="U397" s="154"/>
      <c r="V397" s="154"/>
      <c r="W397" s="154"/>
      <c r="X397" s="154"/>
      <c r="Y397" s="154"/>
      <c r="Z397" s="154"/>
    </row>
    <row r="398" spans="1:26" ht="14.25" customHeight="1" x14ac:dyDescent="0.25">
      <c r="A398" s="154"/>
      <c r="B398" s="154"/>
      <c r="C398" s="154"/>
      <c r="D398" s="154"/>
      <c r="E398" s="154"/>
      <c r="F398" s="154"/>
      <c r="G398" s="154"/>
      <c r="H398" s="154"/>
      <c r="I398" s="154"/>
      <c r="J398" s="154"/>
      <c r="K398" s="154"/>
      <c r="L398" s="154"/>
      <c r="M398" s="154"/>
      <c r="N398" s="154"/>
      <c r="O398" s="154"/>
      <c r="P398" s="154"/>
      <c r="Q398" s="154"/>
      <c r="R398" s="154"/>
      <c r="S398" s="154"/>
      <c r="T398" s="154"/>
      <c r="U398" s="154"/>
      <c r="V398" s="154"/>
      <c r="W398" s="154"/>
      <c r="X398" s="154"/>
      <c r="Y398" s="154"/>
      <c r="Z398" s="154"/>
    </row>
    <row r="399" spans="1:26" ht="14.25" customHeight="1" x14ac:dyDescent="0.25">
      <c r="A399" s="154"/>
      <c r="B399" s="154"/>
      <c r="C399" s="154"/>
      <c r="D399" s="154"/>
      <c r="E399" s="154"/>
      <c r="F399" s="154"/>
      <c r="G399" s="154"/>
      <c r="H399" s="154"/>
      <c r="I399" s="154"/>
      <c r="J399" s="154"/>
      <c r="K399" s="154"/>
      <c r="L399" s="154"/>
      <c r="M399" s="154"/>
      <c r="N399" s="154"/>
      <c r="O399" s="154"/>
      <c r="P399" s="154"/>
      <c r="Q399" s="154"/>
      <c r="R399" s="154"/>
      <c r="S399" s="154"/>
      <c r="T399" s="154"/>
      <c r="U399" s="154"/>
      <c r="V399" s="154"/>
      <c r="W399" s="154"/>
      <c r="X399" s="154"/>
      <c r="Y399" s="154"/>
      <c r="Z399" s="154"/>
    </row>
    <row r="400" spans="1:26" ht="14.25" customHeight="1" x14ac:dyDescent="0.25">
      <c r="A400" s="154"/>
      <c r="B400" s="154"/>
      <c r="C400" s="154"/>
      <c r="D400" s="154"/>
      <c r="E400" s="154"/>
      <c r="F400" s="154"/>
      <c r="G400" s="154"/>
      <c r="H400" s="154"/>
      <c r="I400" s="154"/>
      <c r="J400" s="154"/>
      <c r="K400" s="154"/>
      <c r="L400" s="154"/>
      <c r="M400" s="154"/>
      <c r="N400" s="154"/>
      <c r="O400" s="154"/>
      <c r="P400" s="154"/>
      <c r="Q400" s="154"/>
      <c r="R400" s="154"/>
      <c r="S400" s="154"/>
      <c r="T400" s="154"/>
      <c r="U400" s="154"/>
      <c r="V400" s="154"/>
      <c r="W400" s="154"/>
      <c r="X400" s="154"/>
      <c r="Y400" s="154"/>
      <c r="Z400" s="154"/>
    </row>
    <row r="401" spans="1:26" ht="14.25" customHeight="1" x14ac:dyDescent="0.25">
      <c r="A401" s="154"/>
      <c r="B401" s="154"/>
      <c r="C401" s="154"/>
      <c r="D401" s="154"/>
      <c r="E401" s="154"/>
      <c r="F401" s="154"/>
      <c r="G401" s="154"/>
      <c r="H401" s="154"/>
      <c r="I401" s="154"/>
      <c r="J401" s="154"/>
      <c r="K401" s="154"/>
      <c r="L401" s="154"/>
      <c r="M401" s="154"/>
      <c r="N401" s="154"/>
      <c r="O401" s="154"/>
      <c r="P401" s="154"/>
      <c r="Q401" s="154"/>
      <c r="R401" s="154"/>
      <c r="S401" s="154"/>
      <c r="T401" s="154"/>
      <c r="U401" s="154"/>
      <c r="V401" s="154"/>
      <c r="W401" s="154"/>
      <c r="X401" s="154"/>
      <c r="Y401" s="154"/>
      <c r="Z401" s="154"/>
    </row>
    <row r="402" spans="1:26" ht="14.25" customHeight="1" x14ac:dyDescent="0.25">
      <c r="A402" s="154"/>
      <c r="B402" s="154"/>
      <c r="C402" s="154"/>
      <c r="D402" s="154"/>
      <c r="E402" s="154"/>
      <c r="F402" s="154"/>
      <c r="G402" s="154"/>
      <c r="H402" s="154"/>
      <c r="I402" s="154"/>
      <c r="J402" s="154"/>
      <c r="K402" s="154"/>
      <c r="L402" s="154"/>
      <c r="M402" s="154"/>
      <c r="N402" s="154"/>
      <c r="O402" s="154"/>
      <c r="P402" s="154"/>
      <c r="Q402" s="154"/>
      <c r="R402" s="154"/>
      <c r="S402" s="154"/>
      <c r="T402" s="154"/>
      <c r="U402" s="154"/>
      <c r="V402" s="154"/>
      <c r="W402" s="154"/>
      <c r="X402" s="154"/>
      <c r="Y402" s="154"/>
      <c r="Z402" s="154"/>
    </row>
    <row r="403" spans="1:26" ht="14.25" customHeight="1" x14ac:dyDescent="0.25">
      <c r="A403" s="154"/>
      <c r="B403" s="154"/>
      <c r="C403" s="154"/>
      <c r="D403" s="154"/>
      <c r="E403" s="154"/>
      <c r="F403" s="154"/>
      <c r="G403" s="154"/>
      <c r="H403" s="154"/>
      <c r="I403" s="154"/>
      <c r="J403" s="154"/>
      <c r="K403" s="154"/>
      <c r="L403" s="154"/>
      <c r="M403" s="154"/>
      <c r="N403" s="154"/>
      <c r="O403" s="154"/>
      <c r="P403" s="154"/>
      <c r="Q403" s="154"/>
      <c r="R403" s="154"/>
      <c r="S403" s="154"/>
      <c r="T403" s="154"/>
      <c r="U403" s="154"/>
      <c r="V403" s="154"/>
      <c r="W403" s="154"/>
      <c r="X403" s="154"/>
      <c r="Y403" s="154"/>
      <c r="Z403" s="154"/>
    </row>
    <row r="404" spans="1:26" ht="14.25" customHeight="1" x14ac:dyDescent="0.25">
      <c r="A404" s="154"/>
      <c r="B404" s="154"/>
      <c r="C404" s="154"/>
      <c r="D404" s="154"/>
      <c r="E404" s="154"/>
      <c r="F404" s="154"/>
      <c r="G404" s="154"/>
      <c r="H404" s="154"/>
      <c r="I404" s="154"/>
      <c r="J404" s="154"/>
      <c r="K404" s="154"/>
      <c r="L404" s="154"/>
      <c r="M404" s="154"/>
      <c r="N404" s="154"/>
      <c r="O404" s="154"/>
      <c r="P404" s="154"/>
      <c r="Q404" s="154"/>
      <c r="R404" s="154"/>
      <c r="S404" s="154"/>
      <c r="T404" s="154"/>
      <c r="U404" s="154"/>
      <c r="V404" s="154"/>
      <c r="W404" s="154"/>
      <c r="X404" s="154"/>
      <c r="Y404" s="154"/>
      <c r="Z404" s="154"/>
    </row>
    <row r="405" spans="1:26" ht="14.25" customHeight="1" x14ac:dyDescent="0.25">
      <c r="A405" s="154"/>
      <c r="B405" s="154"/>
      <c r="C405" s="154"/>
      <c r="D405" s="154"/>
      <c r="E405" s="154"/>
      <c r="F405" s="154"/>
      <c r="G405" s="154"/>
      <c r="H405" s="154"/>
      <c r="I405" s="154"/>
      <c r="J405" s="154"/>
      <c r="K405" s="154"/>
      <c r="L405" s="154"/>
      <c r="M405" s="154"/>
      <c r="N405" s="154"/>
      <c r="O405" s="154"/>
      <c r="P405" s="154"/>
      <c r="Q405" s="154"/>
      <c r="R405" s="154"/>
      <c r="S405" s="154"/>
      <c r="T405" s="154"/>
      <c r="U405" s="154"/>
      <c r="V405" s="154"/>
      <c r="W405" s="154"/>
      <c r="X405" s="154"/>
      <c r="Y405" s="154"/>
      <c r="Z405" s="154"/>
    </row>
    <row r="406" spans="1:26" ht="14.25" customHeight="1" x14ac:dyDescent="0.25">
      <c r="A406" s="154"/>
      <c r="B406" s="154"/>
      <c r="C406" s="154"/>
      <c r="D406" s="154"/>
      <c r="E406" s="154"/>
      <c r="F406" s="154"/>
      <c r="G406" s="154"/>
      <c r="H406" s="154"/>
      <c r="I406" s="154"/>
      <c r="J406" s="154"/>
      <c r="K406" s="154"/>
      <c r="L406" s="154"/>
      <c r="M406" s="154"/>
      <c r="N406" s="154"/>
      <c r="O406" s="154"/>
      <c r="P406" s="154"/>
      <c r="Q406" s="154"/>
      <c r="R406" s="154"/>
      <c r="S406" s="154"/>
      <c r="T406" s="154"/>
      <c r="U406" s="154"/>
      <c r="V406" s="154"/>
      <c r="W406" s="154"/>
      <c r="X406" s="154"/>
      <c r="Y406" s="154"/>
      <c r="Z406" s="154"/>
    </row>
    <row r="407" spans="1:26" ht="14.25" customHeight="1" x14ac:dyDescent="0.25">
      <c r="A407" s="154"/>
      <c r="B407" s="154"/>
      <c r="C407" s="154"/>
      <c r="D407" s="154"/>
      <c r="E407" s="154"/>
      <c r="F407" s="154"/>
      <c r="G407" s="154"/>
      <c r="H407" s="154"/>
      <c r="I407" s="154"/>
      <c r="J407" s="154"/>
      <c r="K407" s="154"/>
      <c r="L407" s="154"/>
      <c r="M407" s="154"/>
      <c r="N407" s="154"/>
      <c r="O407" s="154"/>
      <c r="P407" s="154"/>
      <c r="Q407" s="154"/>
      <c r="R407" s="154"/>
      <c r="S407" s="154"/>
      <c r="T407" s="154"/>
      <c r="U407" s="154"/>
      <c r="V407" s="154"/>
      <c r="W407" s="154"/>
      <c r="X407" s="154"/>
      <c r="Y407" s="154"/>
      <c r="Z407" s="154"/>
    </row>
    <row r="408" spans="1:26" ht="14.25" customHeight="1" x14ac:dyDescent="0.25">
      <c r="A408" s="154"/>
      <c r="B408" s="154"/>
      <c r="C408" s="154"/>
      <c r="D408" s="154"/>
      <c r="E408" s="154"/>
      <c r="F408" s="154"/>
      <c r="G408" s="154"/>
      <c r="H408" s="154"/>
      <c r="I408" s="154"/>
      <c r="J408" s="154"/>
      <c r="K408" s="154"/>
      <c r="L408" s="154"/>
      <c r="M408" s="154"/>
      <c r="N408" s="154"/>
      <c r="O408" s="154"/>
      <c r="P408" s="154"/>
      <c r="Q408" s="154"/>
      <c r="R408" s="154"/>
      <c r="S408" s="154"/>
      <c r="T408" s="154"/>
      <c r="U408" s="154"/>
      <c r="V408" s="154"/>
      <c r="W408" s="154"/>
      <c r="X408" s="154"/>
      <c r="Y408" s="154"/>
      <c r="Z408" s="154"/>
    </row>
    <row r="409" spans="1:26" ht="14.25" customHeight="1" x14ac:dyDescent="0.25">
      <c r="A409" s="154"/>
      <c r="B409" s="154"/>
      <c r="C409" s="154"/>
      <c r="D409" s="154"/>
      <c r="E409" s="154"/>
      <c r="F409" s="154"/>
      <c r="G409" s="154"/>
      <c r="H409" s="154"/>
      <c r="I409" s="154"/>
      <c r="J409" s="154"/>
      <c r="K409" s="154"/>
      <c r="L409" s="154"/>
      <c r="M409" s="154"/>
      <c r="N409" s="154"/>
      <c r="O409" s="154"/>
      <c r="P409" s="154"/>
      <c r="Q409" s="154"/>
      <c r="R409" s="154"/>
      <c r="S409" s="154"/>
      <c r="T409" s="154"/>
      <c r="U409" s="154"/>
      <c r="V409" s="154"/>
      <c r="W409" s="154"/>
      <c r="X409" s="154"/>
      <c r="Y409" s="154"/>
      <c r="Z409" s="154"/>
    </row>
    <row r="410" spans="1:26" ht="14.25" customHeight="1" x14ac:dyDescent="0.25">
      <c r="A410" s="154"/>
      <c r="B410" s="154"/>
      <c r="C410" s="154"/>
      <c r="D410" s="154"/>
      <c r="E410" s="154"/>
      <c r="F410" s="154"/>
      <c r="G410" s="154"/>
      <c r="H410" s="154"/>
      <c r="I410" s="154"/>
      <c r="J410" s="154"/>
      <c r="K410" s="154"/>
      <c r="L410" s="154"/>
      <c r="M410" s="154"/>
      <c r="N410" s="154"/>
      <c r="O410" s="154"/>
      <c r="P410" s="154"/>
      <c r="Q410" s="154"/>
      <c r="R410" s="154"/>
      <c r="S410" s="154"/>
      <c r="T410" s="154"/>
      <c r="U410" s="154"/>
      <c r="V410" s="154"/>
      <c r="W410" s="154"/>
      <c r="X410" s="154"/>
      <c r="Y410" s="154"/>
      <c r="Z410" s="154"/>
    </row>
    <row r="411" spans="1:26" ht="14.25" customHeight="1" x14ac:dyDescent="0.25">
      <c r="A411" s="154"/>
      <c r="B411" s="154"/>
      <c r="C411" s="154"/>
      <c r="D411" s="154"/>
      <c r="E411" s="154"/>
      <c r="F411" s="154"/>
      <c r="G411" s="154"/>
      <c r="H411" s="154"/>
      <c r="I411" s="154"/>
      <c r="J411" s="154"/>
      <c r="K411" s="154"/>
      <c r="L411" s="154"/>
      <c r="M411" s="154"/>
      <c r="N411" s="154"/>
      <c r="O411" s="154"/>
      <c r="P411" s="154"/>
      <c r="Q411" s="154"/>
      <c r="R411" s="154"/>
      <c r="S411" s="154"/>
      <c r="T411" s="154"/>
      <c r="U411" s="154"/>
      <c r="V411" s="154"/>
      <c r="W411" s="154"/>
      <c r="X411" s="154"/>
      <c r="Y411" s="154"/>
      <c r="Z411" s="154"/>
    </row>
    <row r="412" spans="1:26" ht="14.25" customHeight="1" x14ac:dyDescent="0.25">
      <c r="A412" s="154"/>
      <c r="B412" s="154"/>
      <c r="C412" s="154"/>
      <c r="D412" s="154"/>
      <c r="E412" s="154"/>
      <c r="F412" s="154"/>
      <c r="G412" s="154"/>
      <c r="H412" s="154"/>
      <c r="I412" s="154"/>
      <c r="J412" s="154"/>
      <c r="K412" s="154"/>
      <c r="L412" s="154"/>
      <c r="M412" s="154"/>
      <c r="N412" s="154"/>
      <c r="O412" s="154"/>
      <c r="P412" s="154"/>
      <c r="Q412" s="154"/>
      <c r="R412" s="154"/>
      <c r="S412" s="154"/>
      <c r="T412" s="154"/>
      <c r="U412" s="154"/>
      <c r="V412" s="154"/>
      <c r="W412" s="154"/>
      <c r="X412" s="154"/>
      <c r="Y412" s="154"/>
      <c r="Z412" s="154"/>
    </row>
    <row r="413" spans="1:26" ht="14.25" customHeight="1" x14ac:dyDescent="0.25">
      <c r="A413" s="154"/>
      <c r="B413" s="154"/>
      <c r="C413" s="154"/>
      <c r="D413" s="154"/>
      <c r="E413" s="154"/>
      <c r="F413" s="154"/>
      <c r="G413" s="154"/>
      <c r="H413" s="154"/>
      <c r="I413" s="154"/>
      <c r="J413" s="154"/>
      <c r="K413" s="154"/>
      <c r="L413" s="154"/>
      <c r="M413" s="154"/>
      <c r="N413" s="154"/>
      <c r="O413" s="154"/>
      <c r="P413" s="154"/>
      <c r="Q413" s="154"/>
      <c r="R413" s="154"/>
      <c r="S413" s="154"/>
      <c r="T413" s="154"/>
      <c r="U413" s="154"/>
      <c r="V413" s="154"/>
      <c r="W413" s="154"/>
      <c r="X413" s="154"/>
      <c r="Y413" s="154"/>
      <c r="Z413" s="154"/>
    </row>
    <row r="414" spans="1:26" ht="14.25" customHeight="1" x14ac:dyDescent="0.25">
      <c r="A414" s="154"/>
      <c r="B414" s="154"/>
      <c r="C414" s="154"/>
      <c r="D414" s="154"/>
      <c r="E414" s="154"/>
      <c r="F414" s="154"/>
      <c r="G414" s="154"/>
      <c r="H414" s="154"/>
      <c r="I414" s="154"/>
      <c r="J414" s="154"/>
      <c r="K414" s="154"/>
      <c r="L414" s="154"/>
      <c r="M414" s="154"/>
      <c r="N414" s="154"/>
      <c r="O414" s="154"/>
      <c r="P414" s="154"/>
      <c r="Q414" s="154"/>
      <c r="R414" s="154"/>
      <c r="S414" s="154"/>
      <c r="T414" s="154"/>
      <c r="U414" s="154"/>
      <c r="V414" s="154"/>
      <c r="W414" s="154"/>
      <c r="X414" s="154"/>
      <c r="Y414" s="154"/>
      <c r="Z414" s="154"/>
    </row>
    <row r="415" spans="1:26" ht="14.25" customHeight="1" x14ac:dyDescent="0.25">
      <c r="A415" s="154"/>
      <c r="B415" s="154"/>
      <c r="C415" s="154"/>
      <c r="D415" s="154"/>
      <c r="E415" s="154"/>
      <c r="F415" s="154"/>
      <c r="G415" s="154"/>
      <c r="H415" s="154"/>
      <c r="I415" s="154"/>
      <c r="J415" s="154"/>
      <c r="K415" s="154"/>
      <c r="L415" s="154"/>
      <c r="M415" s="154"/>
      <c r="N415" s="154"/>
      <c r="O415" s="154"/>
      <c r="P415" s="154"/>
      <c r="Q415" s="154"/>
      <c r="R415" s="154"/>
      <c r="S415" s="154"/>
      <c r="T415" s="154"/>
      <c r="U415" s="154"/>
      <c r="V415" s="154"/>
      <c r="W415" s="154"/>
      <c r="X415" s="154"/>
      <c r="Y415" s="154"/>
      <c r="Z415" s="154"/>
    </row>
    <row r="416" spans="1:26" ht="14.25" customHeight="1" x14ac:dyDescent="0.25">
      <c r="A416" s="154"/>
      <c r="B416" s="154"/>
      <c r="C416" s="154"/>
      <c r="D416" s="154"/>
      <c r="E416" s="154"/>
      <c r="F416" s="154"/>
      <c r="G416" s="154"/>
      <c r="H416" s="154"/>
      <c r="I416" s="154"/>
      <c r="J416" s="154"/>
      <c r="K416" s="154"/>
      <c r="L416" s="154"/>
      <c r="M416" s="154"/>
      <c r="N416" s="154"/>
      <c r="O416" s="154"/>
      <c r="P416" s="154"/>
      <c r="Q416" s="154"/>
      <c r="R416" s="154"/>
      <c r="S416" s="154"/>
      <c r="T416" s="154"/>
      <c r="U416" s="154"/>
      <c r="V416" s="154"/>
      <c r="W416" s="154"/>
      <c r="X416" s="154"/>
      <c r="Y416" s="154"/>
      <c r="Z416" s="154"/>
    </row>
    <row r="417" spans="1:26" ht="14.25" customHeight="1" x14ac:dyDescent="0.25">
      <c r="A417" s="154"/>
      <c r="B417" s="154"/>
      <c r="C417" s="154"/>
      <c r="D417" s="154"/>
      <c r="E417" s="154"/>
      <c r="F417" s="154"/>
      <c r="G417" s="154"/>
      <c r="H417" s="154"/>
      <c r="I417" s="154"/>
      <c r="J417" s="154"/>
      <c r="K417" s="154"/>
      <c r="L417" s="154"/>
      <c r="M417" s="154"/>
      <c r="N417" s="154"/>
      <c r="O417" s="154"/>
      <c r="P417" s="154"/>
      <c r="Q417" s="154"/>
      <c r="R417" s="154"/>
      <c r="S417" s="154"/>
      <c r="T417" s="154"/>
      <c r="U417" s="154"/>
      <c r="V417" s="154"/>
      <c r="W417" s="154"/>
      <c r="X417" s="154"/>
      <c r="Y417" s="154"/>
      <c r="Z417" s="154"/>
    </row>
    <row r="418" spans="1:26" ht="14.25" customHeight="1" x14ac:dyDescent="0.25">
      <c r="A418" s="154"/>
      <c r="B418" s="154"/>
      <c r="C418" s="154"/>
      <c r="D418" s="154"/>
      <c r="E418" s="154"/>
      <c r="F418" s="154"/>
      <c r="G418" s="154"/>
      <c r="H418" s="154"/>
      <c r="I418" s="154"/>
      <c r="J418" s="154"/>
      <c r="K418" s="154"/>
      <c r="L418" s="154"/>
      <c r="M418" s="154"/>
      <c r="N418" s="154"/>
      <c r="O418" s="154"/>
      <c r="P418" s="154"/>
      <c r="Q418" s="154"/>
      <c r="R418" s="154"/>
      <c r="S418" s="154"/>
      <c r="T418" s="154"/>
      <c r="U418" s="154"/>
      <c r="V418" s="154"/>
      <c r="W418" s="154"/>
      <c r="X418" s="154"/>
      <c r="Y418" s="154"/>
      <c r="Z418" s="154"/>
    </row>
    <row r="419" spans="1:26" ht="14.25" customHeight="1" x14ac:dyDescent="0.25">
      <c r="A419" s="154"/>
      <c r="B419" s="154"/>
      <c r="C419" s="154"/>
      <c r="D419" s="154"/>
      <c r="E419" s="154"/>
      <c r="F419" s="154"/>
      <c r="G419" s="154"/>
      <c r="H419" s="154"/>
      <c r="I419" s="154"/>
      <c r="J419" s="154"/>
      <c r="K419" s="154"/>
      <c r="L419" s="154"/>
      <c r="M419" s="154"/>
      <c r="N419" s="154"/>
      <c r="O419" s="154"/>
      <c r="P419" s="154"/>
      <c r="Q419" s="154"/>
      <c r="R419" s="154"/>
      <c r="S419" s="154"/>
      <c r="T419" s="154"/>
      <c r="U419" s="154"/>
      <c r="V419" s="154"/>
      <c r="W419" s="154"/>
      <c r="X419" s="154"/>
      <c r="Y419" s="154"/>
      <c r="Z419" s="154"/>
    </row>
    <row r="420" spans="1:26" ht="14.25" customHeight="1" x14ac:dyDescent="0.25">
      <c r="A420" s="154"/>
      <c r="B420" s="154"/>
      <c r="C420" s="154"/>
      <c r="D420" s="154"/>
      <c r="E420" s="154"/>
      <c r="F420" s="154"/>
      <c r="G420" s="154"/>
      <c r="H420" s="154"/>
      <c r="I420" s="154"/>
      <c r="J420" s="154"/>
      <c r="K420" s="154"/>
      <c r="L420" s="154"/>
      <c r="M420" s="154"/>
      <c r="N420" s="154"/>
      <c r="O420" s="154"/>
      <c r="P420" s="154"/>
      <c r="Q420" s="154"/>
      <c r="R420" s="154"/>
      <c r="S420" s="154"/>
      <c r="T420" s="154"/>
      <c r="U420" s="154"/>
      <c r="V420" s="154"/>
      <c r="W420" s="154"/>
      <c r="X420" s="154"/>
      <c r="Y420" s="154"/>
      <c r="Z420" s="154"/>
    </row>
    <row r="421" spans="1:26" ht="14.25" customHeight="1" x14ac:dyDescent="0.25">
      <c r="A421" s="154"/>
      <c r="B421" s="154"/>
      <c r="C421" s="154"/>
      <c r="D421" s="154"/>
      <c r="E421" s="154"/>
      <c r="F421" s="154"/>
      <c r="G421" s="154"/>
      <c r="H421" s="154"/>
      <c r="I421" s="154"/>
      <c r="J421" s="154"/>
      <c r="K421" s="154"/>
      <c r="L421" s="154"/>
      <c r="M421" s="154"/>
      <c r="N421" s="154"/>
      <c r="O421" s="154"/>
      <c r="P421" s="154"/>
      <c r="Q421" s="154"/>
      <c r="R421" s="154"/>
      <c r="S421" s="154"/>
      <c r="T421" s="154"/>
      <c r="U421" s="154"/>
      <c r="V421" s="154"/>
      <c r="W421" s="154"/>
      <c r="X421" s="154"/>
      <c r="Y421" s="154"/>
      <c r="Z421" s="154"/>
    </row>
    <row r="422" spans="1:26" ht="14.25" customHeight="1" x14ac:dyDescent="0.25">
      <c r="A422" s="154"/>
      <c r="B422" s="154"/>
      <c r="C422" s="154"/>
      <c r="D422" s="154"/>
      <c r="E422" s="154"/>
      <c r="F422" s="154"/>
      <c r="G422" s="154"/>
      <c r="H422" s="154"/>
      <c r="I422" s="154"/>
      <c r="J422" s="154"/>
      <c r="K422" s="154"/>
      <c r="L422" s="154"/>
      <c r="M422" s="154"/>
      <c r="N422" s="154"/>
      <c r="O422" s="154"/>
      <c r="P422" s="154"/>
      <c r="Q422" s="154"/>
      <c r="R422" s="154"/>
      <c r="S422" s="154"/>
      <c r="T422" s="154"/>
      <c r="U422" s="154"/>
      <c r="V422" s="154"/>
      <c r="W422" s="154"/>
      <c r="X422" s="154"/>
      <c r="Y422" s="154"/>
      <c r="Z422" s="154"/>
    </row>
    <row r="423" spans="1:26" ht="14.25" customHeight="1" x14ac:dyDescent="0.25">
      <c r="A423" s="154"/>
      <c r="B423" s="154"/>
      <c r="C423" s="154"/>
      <c r="D423" s="154"/>
      <c r="E423" s="154"/>
      <c r="F423" s="154"/>
      <c r="G423" s="154"/>
      <c r="H423" s="154"/>
      <c r="I423" s="154"/>
      <c r="J423" s="154"/>
      <c r="K423" s="154"/>
      <c r="L423" s="154"/>
      <c r="M423" s="154"/>
      <c r="N423" s="154"/>
      <c r="O423" s="154"/>
      <c r="P423" s="154"/>
      <c r="Q423" s="154"/>
      <c r="R423" s="154"/>
      <c r="S423" s="154"/>
      <c r="T423" s="154"/>
      <c r="U423" s="154"/>
      <c r="V423" s="154"/>
      <c r="W423" s="154"/>
      <c r="X423" s="154"/>
      <c r="Y423" s="154"/>
      <c r="Z423" s="154"/>
    </row>
    <row r="424" spans="1:26" ht="14.25" customHeight="1" x14ac:dyDescent="0.25">
      <c r="A424" s="154"/>
      <c r="B424" s="154"/>
      <c r="C424" s="154"/>
      <c r="D424" s="154"/>
      <c r="E424" s="154"/>
      <c r="F424" s="154"/>
      <c r="G424" s="154"/>
      <c r="H424" s="154"/>
      <c r="I424" s="154"/>
      <c r="J424" s="154"/>
      <c r="K424" s="154"/>
      <c r="L424" s="154"/>
      <c r="M424" s="154"/>
      <c r="N424" s="154"/>
      <c r="O424" s="154"/>
      <c r="P424" s="154"/>
      <c r="Q424" s="154"/>
      <c r="R424" s="154"/>
      <c r="S424" s="154"/>
      <c r="T424" s="154"/>
      <c r="U424" s="154"/>
      <c r="V424" s="154"/>
      <c r="W424" s="154"/>
      <c r="X424" s="154"/>
      <c r="Y424" s="154"/>
      <c r="Z424" s="154"/>
    </row>
    <row r="425" spans="1:26" ht="14.25" customHeight="1" x14ac:dyDescent="0.25">
      <c r="A425" s="154"/>
      <c r="B425" s="154"/>
      <c r="C425" s="154"/>
      <c r="D425" s="154"/>
      <c r="E425" s="154"/>
      <c r="F425" s="154"/>
      <c r="G425" s="154"/>
      <c r="H425" s="154"/>
      <c r="I425" s="154"/>
      <c r="J425" s="154"/>
      <c r="K425" s="154"/>
      <c r="L425" s="154"/>
      <c r="M425" s="154"/>
      <c r="N425" s="154"/>
      <c r="O425" s="154"/>
      <c r="P425" s="154"/>
      <c r="Q425" s="154"/>
      <c r="R425" s="154"/>
      <c r="S425" s="154"/>
      <c r="T425" s="154"/>
      <c r="U425" s="154"/>
      <c r="V425" s="154"/>
      <c r="W425" s="154"/>
      <c r="X425" s="154"/>
      <c r="Y425" s="154"/>
      <c r="Z425" s="154"/>
    </row>
    <row r="426" spans="1:26" ht="14.25" customHeight="1" x14ac:dyDescent="0.25">
      <c r="A426" s="154"/>
      <c r="B426" s="154"/>
      <c r="C426" s="154"/>
      <c r="D426" s="154"/>
      <c r="E426" s="154"/>
      <c r="F426" s="154"/>
      <c r="G426" s="154"/>
      <c r="H426" s="154"/>
      <c r="I426" s="154"/>
      <c r="J426" s="154"/>
      <c r="K426" s="154"/>
      <c r="L426" s="154"/>
      <c r="M426" s="154"/>
      <c r="N426" s="154"/>
      <c r="O426" s="154"/>
      <c r="P426" s="154"/>
      <c r="Q426" s="154"/>
      <c r="R426" s="154"/>
      <c r="S426" s="154"/>
      <c r="T426" s="154"/>
      <c r="U426" s="154"/>
      <c r="V426" s="154"/>
      <c r="W426" s="154"/>
      <c r="X426" s="154"/>
      <c r="Y426" s="154"/>
      <c r="Z426" s="154"/>
    </row>
    <row r="427" spans="1:26" ht="14.25" customHeight="1" x14ac:dyDescent="0.25">
      <c r="A427" s="154"/>
      <c r="B427" s="154"/>
      <c r="C427" s="154"/>
      <c r="D427" s="154"/>
      <c r="E427" s="154"/>
      <c r="F427" s="154"/>
      <c r="G427" s="154"/>
      <c r="H427" s="154"/>
      <c r="I427" s="154"/>
      <c r="J427" s="154"/>
      <c r="K427" s="154"/>
      <c r="L427" s="154"/>
      <c r="M427" s="154"/>
      <c r="N427" s="154"/>
      <c r="O427" s="154"/>
      <c r="P427" s="154"/>
      <c r="Q427" s="154"/>
      <c r="R427" s="154"/>
      <c r="S427" s="154"/>
      <c r="T427" s="154"/>
      <c r="U427" s="154"/>
      <c r="V427" s="154"/>
      <c r="W427" s="154"/>
      <c r="X427" s="154"/>
      <c r="Y427" s="154"/>
      <c r="Z427" s="154"/>
    </row>
    <row r="428" spans="1:26" ht="14.25" customHeight="1" x14ac:dyDescent="0.25">
      <c r="A428" s="154"/>
      <c r="B428" s="154"/>
      <c r="C428" s="154"/>
      <c r="D428" s="154"/>
      <c r="E428" s="154"/>
      <c r="F428" s="154"/>
      <c r="G428" s="154"/>
      <c r="H428" s="154"/>
      <c r="I428" s="154"/>
      <c r="J428" s="154"/>
      <c r="K428" s="154"/>
      <c r="L428" s="154"/>
      <c r="M428" s="154"/>
      <c r="N428" s="154"/>
      <c r="O428" s="154"/>
      <c r="P428" s="154"/>
      <c r="Q428" s="154"/>
      <c r="R428" s="154"/>
      <c r="S428" s="154"/>
      <c r="T428" s="154"/>
      <c r="U428" s="154"/>
      <c r="V428" s="154"/>
      <c r="W428" s="154"/>
      <c r="X428" s="154"/>
      <c r="Y428" s="154"/>
      <c r="Z428" s="154"/>
    </row>
    <row r="429" spans="1:26" ht="14.25" customHeight="1" x14ac:dyDescent="0.25">
      <c r="A429" s="154"/>
      <c r="B429" s="154"/>
      <c r="C429" s="154"/>
      <c r="D429" s="154"/>
      <c r="E429" s="154"/>
      <c r="F429" s="154"/>
      <c r="G429" s="154"/>
      <c r="H429" s="154"/>
      <c r="I429" s="154"/>
      <c r="J429" s="154"/>
      <c r="K429" s="154"/>
      <c r="L429" s="154"/>
      <c r="M429" s="154"/>
      <c r="N429" s="154"/>
      <c r="O429" s="154"/>
      <c r="P429" s="154"/>
      <c r="Q429" s="154"/>
      <c r="R429" s="154"/>
      <c r="S429" s="154"/>
      <c r="T429" s="154"/>
      <c r="U429" s="154"/>
      <c r="V429" s="154"/>
      <c r="W429" s="154"/>
      <c r="X429" s="154"/>
      <c r="Y429" s="154"/>
      <c r="Z429" s="154"/>
    </row>
    <row r="430" spans="1:26" ht="14.25" customHeight="1" x14ac:dyDescent="0.25">
      <c r="A430" s="154"/>
      <c r="B430" s="154"/>
      <c r="C430" s="154"/>
      <c r="D430" s="154"/>
      <c r="E430" s="154"/>
      <c r="F430" s="154"/>
      <c r="G430" s="154"/>
      <c r="H430" s="154"/>
      <c r="I430" s="154"/>
      <c r="J430" s="154"/>
      <c r="K430" s="154"/>
      <c r="L430" s="154"/>
      <c r="M430" s="154"/>
      <c r="N430" s="154"/>
      <c r="O430" s="154"/>
      <c r="P430" s="154"/>
      <c r="Q430" s="154"/>
      <c r="R430" s="154"/>
      <c r="S430" s="154"/>
      <c r="T430" s="154"/>
      <c r="U430" s="154"/>
      <c r="V430" s="154"/>
      <c r="W430" s="154"/>
      <c r="X430" s="154"/>
      <c r="Y430" s="154"/>
      <c r="Z430" s="154"/>
    </row>
    <row r="431" spans="1:26" ht="14.25" customHeight="1" x14ac:dyDescent="0.25">
      <c r="A431" s="154"/>
      <c r="B431" s="154"/>
      <c r="C431" s="154"/>
      <c r="D431" s="154"/>
      <c r="E431" s="154"/>
      <c r="F431" s="154"/>
      <c r="G431" s="154"/>
      <c r="H431" s="154"/>
      <c r="I431" s="154"/>
      <c r="J431" s="154"/>
      <c r="K431" s="154"/>
      <c r="L431" s="154"/>
      <c r="M431" s="154"/>
      <c r="N431" s="154"/>
      <c r="O431" s="154"/>
      <c r="P431" s="154"/>
      <c r="Q431" s="154"/>
      <c r="R431" s="154"/>
      <c r="S431" s="154"/>
      <c r="T431" s="154"/>
      <c r="U431" s="154"/>
      <c r="V431" s="154"/>
      <c r="W431" s="154"/>
      <c r="X431" s="154"/>
      <c r="Y431" s="154"/>
      <c r="Z431" s="154"/>
    </row>
    <row r="432" spans="1:26" ht="14.25" customHeight="1" x14ac:dyDescent="0.25">
      <c r="A432" s="154"/>
      <c r="B432" s="154"/>
      <c r="C432" s="154"/>
      <c r="D432" s="154"/>
      <c r="E432" s="154"/>
      <c r="F432" s="154"/>
      <c r="G432" s="154"/>
      <c r="H432" s="154"/>
      <c r="I432" s="154"/>
      <c r="J432" s="154"/>
      <c r="K432" s="154"/>
      <c r="L432" s="154"/>
      <c r="M432" s="154"/>
      <c r="N432" s="154"/>
      <c r="O432" s="154"/>
      <c r="P432" s="154"/>
      <c r="Q432" s="154"/>
      <c r="R432" s="154"/>
      <c r="S432" s="154"/>
      <c r="T432" s="154"/>
      <c r="U432" s="154"/>
      <c r="V432" s="154"/>
      <c r="W432" s="154"/>
      <c r="X432" s="154"/>
      <c r="Y432" s="154"/>
      <c r="Z432" s="154"/>
    </row>
    <row r="433" spans="1:26" ht="14.25" customHeight="1" x14ac:dyDescent="0.25">
      <c r="A433" s="154"/>
      <c r="B433" s="154"/>
      <c r="C433" s="154"/>
      <c r="D433" s="154"/>
      <c r="E433" s="154"/>
      <c r="F433" s="154"/>
      <c r="G433" s="154"/>
      <c r="H433" s="154"/>
      <c r="I433" s="154"/>
      <c r="J433" s="154"/>
      <c r="K433" s="154"/>
      <c r="L433" s="154"/>
      <c r="M433" s="154"/>
      <c r="N433" s="154"/>
      <c r="O433" s="154"/>
      <c r="P433" s="154"/>
      <c r="Q433" s="154"/>
      <c r="R433" s="154"/>
      <c r="S433" s="154"/>
      <c r="T433" s="154"/>
      <c r="U433" s="154"/>
      <c r="V433" s="154"/>
      <c r="W433" s="154"/>
      <c r="X433" s="154"/>
      <c r="Y433" s="154"/>
      <c r="Z433" s="154"/>
    </row>
    <row r="434" spans="1:26" ht="14.25" customHeight="1" x14ac:dyDescent="0.25">
      <c r="A434" s="154"/>
      <c r="B434" s="154"/>
      <c r="C434" s="154"/>
      <c r="D434" s="154"/>
      <c r="E434" s="154"/>
      <c r="F434" s="154"/>
      <c r="G434" s="154"/>
      <c r="H434" s="154"/>
      <c r="I434" s="154"/>
      <c r="J434" s="154"/>
      <c r="K434" s="154"/>
      <c r="L434" s="154"/>
      <c r="M434" s="154"/>
      <c r="N434" s="154"/>
      <c r="O434" s="154"/>
      <c r="P434" s="154"/>
      <c r="Q434" s="154"/>
      <c r="R434" s="154"/>
      <c r="S434" s="154"/>
      <c r="T434" s="154"/>
      <c r="U434" s="154"/>
      <c r="V434" s="154"/>
      <c r="W434" s="154"/>
      <c r="X434" s="154"/>
      <c r="Y434" s="154"/>
      <c r="Z434" s="154"/>
    </row>
    <row r="435" spans="1:26" ht="14.25" customHeight="1" x14ac:dyDescent="0.25">
      <c r="A435" s="154"/>
      <c r="B435" s="154"/>
      <c r="C435" s="154"/>
      <c r="D435" s="154"/>
      <c r="E435" s="154"/>
      <c r="F435" s="154"/>
      <c r="G435" s="154"/>
      <c r="H435" s="154"/>
      <c r="I435" s="154"/>
      <c r="J435" s="154"/>
      <c r="K435" s="154"/>
      <c r="L435" s="154"/>
      <c r="M435" s="154"/>
      <c r="N435" s="154"/>
      <c r="O435" s="154"/>
      <c r="P435" s="154"/>
      <c r="Q435" s="154"/>
      <c r="R435" s="154"/>
      <c r="S435" s="154"/>
      <c r="T435" s="154"/>
      <c r="U435" s="154"/>
      <c r="V435" s="154"/>
      <c r="W435" s="154"/>
      <c r="X435" s="154"/>
      <c r="Y435" s="154"/>
      <c r="Z435" s="154"/>
    </row>
    <row r="436" spans="1:26" ht="14.25" customHeight="1" x14ac:dyDescent="0.25">
      <c r="A436" s="154"/>
      <c r="B436" s="154"/>
      <c r="C436" s="154"/>
      <c r="D436" s="154"/>
      <c r="E436" s="154"/>
      <c r="F436" s="154"/>
      <c r="G436" s="154"/>
      <c r="H436" s="154"/>
      <c r="I436" s="154"/>
      <c r="J436" s="154"/>
      <c r="K436" s="154"/>
      <c r="L436" s="154"/>
      <c r="M436" s="154"/>
      <c r="N436" s="154"/>
      <c r="O436" s="154"/>
      <c r="P436" s="154"/>
      <c r="Q436" s="154"/>
      <c r="R436" s="154"/>
      <c r="S436" s="154"/>
      <c r="T436" s="154"/>
      <c r="U436" s="154"/>
      <c r="V436" s="154"/>
      <c r="W436" s="154"/>
      <c r="X436" s="154"/>
      <c r="Y436" s="154"/>
      <c r="Z436" s="154"/>
    </row>
    <row r="437" spans="1:26" ht="14.25" customHeight="1" x14ac:dyDescent="0.25">
      <c r="A437" s="154"/>
      <c r="B437" s="154"/>
      <c r="C437" s="154"/>
      <c r="D437" s="154"/>
      <c r="E437" s="154"/>
      <c r="F437" s="154"/>
      <c r="G437" s="154"/>
      <c r="H437" s="154"/>
      <c r="I437" s="154"/>
      <c r="J437" s="154"/>
      <c r="K437" s="154"/>
      <c r="L437" s="154"/>
      <c r="M437" s="154"/>
      <c r="N437" s="154"/>
      <c r="O437" s="154"/>
      <c r="P437" s="154"/>
      <c r="Q437" s="154"/>
      <c r="R437" s="154"/>
      <c r="S437" s="154"/>
      <c r="T437" s="154"/>
      <c r="U437" s="154"/>
      <c r="V437" s="154"/>
      <c r="W437" s="154"/>
      <c r="X437" s="154"/>
      <c r="Y437" s="154"/>
      <c r="Z437" s="154"/>
    </row>
    <row r="438" spans="1:26" ht="14.25" customHeight="1" x14ac:dyDescent="0.25">
      <c r="A438" s="154"/>
      <c r="B438" s="154"/>
      <c r="C438" s="154"/>
      <c r="D438" s="154"/>
      <c r="E438" s="154"/>
      <c r="F438" s="154"/>
      <c r="G438" s="154"/>
      <c r="H438" s="154"/>
      <c r="I438" s="154"/>
      <c r="J438" s="154"/>
      <c r="K438" s="154"/>
      <c r="L438" s="154"/>
      <c r="M438" s="154"/>
      <c r="N438" s="154"/>
      <c r="O438" s="154"/>
      <c r="P438" s="154"/>
      <c r="Q438" s="154"/>
      <c r="R438" s="154"/>
      <c r="S438" s="154"/>
      <c r="T438" s="154"/>
      <c r="U438" s="154"/>
      <c r="V438" s="154"/>
      <c r="W438" s="154"/>
      <c r="X438" s="154"/>
      <c r="Y438" s="154"/>
      <c r="Z438" s="154"/>
    </row>
    <row r="439" spans="1:26" ht="14.25" customHeight="1" x14ac:dyDescent="0.25">
      <c r="A439" s="154"/>
      <c r="B439" s="154"/>
      <c r="C439" s="154"/>
      <c r="D439" s="154"/>
      <c r="E439" s="154"/>
      <c r="F439" s="154"/>
      <c r="G439" s="154"/>
      <c r="H439" s="154"/>
      <c r="I439" s="154"/>
      <c r="J439" s="154"/>
      <c r="K439" s="154"/>
      <c r="L439" s="154"/>
      <c r="M439" s="154"/>
      <c r="N439" s="154"/>
      <c r="O439" s="154"/>
      <c r="P439" s="154"/>
      <c r="Q439" s="154"/>
      <c r="R439" s="154"/>
      <c r="S439" s="154"/>
      <c r="T439" s="154"/>
      <c r="U439" s="154"/>
      <c r="V439" s="154"/>
      <c r="W439" s="154"/>
      <c r="X439" s="154"/>
      <c r="Y439" s="154"/>
      <c r="Z439" s="154"/>
    </row>
    <row r="440" spans="1:26" ht="14.25" customHeight="1" x14ac:dyDescent="0.25">
      <c r="A440" s="154"/>
      <c r="B440" s="154"/>
      <c r="C440" s="154"/>
      <c r="D440" s="154"/>
      <c r="E440" s="154"/>
      <c r="F440" s="154"/>
      <c r="G440" s="154"/>
      <c r="H440" s="154"/>
      <c r="I440" s="154"/>
      <c r="J440" s="154"/>
      <c r="K440" s="154"/>
      <c r="L440" s="154"/>
      <c r="M440" s="154"/>
      <c r="N440" s="154"/>
      <c r="O440" s="154"/>
      <c r="P440" s="154"/>
      <c r="Q440" s="154"/>
      <c r="R440" s="154"/>
      <c r="S440" s="154"/>
      <c r="T440" s="154"/>
      <c r="U440" s="154"/>
      <c r="V440" s="154"/>
      <c r="W440" s="154"/>
      <c r="X440" s="154"/>
      <c r="Y440" s="154"/>
      <c r="Z440" s="154"/>
    </row>
    <row r="441" spans="1:26" ht="14.25" customHeight="1" x14ac:dyDescent="0.25">
      <c r="A441" s="154"/>
      <c r="B441" s="154"/>
      <c r="C441" s="154"/>
      <c r="D441" s="154"/>
      <c r="E441" s="154"/>
      <c r="F441" s="154"/>
      <c r="G441" s="154"/>
      <c r="H441" s="154"/>
      <c r="I441" s="154"/>
      <c r="J441" s="154"/>
      <c r="K441" s="154"/>
      <c r="L441" s="154"/>
      <c r="M441" s="154"/>
      <c r="N441" s="154"/>
      <c r="O441" s="154"/>
      <c r="P441" s="154"/>
      <c r="Q441" s="154"/>
      <c r="R441" s="154"/>
      <c r="S441" s="154"/>
      <c r="T441" s="154"/>
      <c r="U441" s="154"/>
      <c r="V441" s="154"/>
      <c r="W441" s="154"/>
      <c r="X441" s="154"/>
      <c r="Y441" s="154"/>
      <c r="Z441" s="154"/>
    </row>
    <row r="442" spans="1:26" ht="14.25" customHeight="1" x14ac:dyDescent="0.25">
      <c r="A442" s="154"/>
      <c r="B442" s="154"/>
      <c r="C442" s="154"/>
      <c r="D442" s="154"/>
      <c r="E442" s="154"/>
      <c r="F442" s="154"/>
      <c r="G442" s="154"/>
      <c r="H442" s="154"/>
      <c r="I442" s="154"/>
      <c r="J442" s="154"/>
      <c r="K442" s="154"/>
      <c r="L442" s="154"/>
      <c r="M442" s="154"/>
      <c r="N442" s="154"/>
      <c r="O442" s="154"/>
      <c r="P442" s="154"/>
      <c r="Q442" s="154"/>
      <c r="R442" s="154"/>
      <c r="S442" s="154"/>
      <c r="T442" s="154"/>
      <c r="U442" s="154"/>
      <c r="V442" s="154"/>
      <c r="W442" s="154"/>
      <c r="X442" s="154"/>
      <c r="Y442" s="154"/>
      <c r="Z442" s="154"/>
    </row>
    <row r="443" spans="1:26" ht="14.25" customHeight="1" x14ac:dyDescent="0.25">
      <c r="A443" s="154"/>
      <c r="B443" s="154"/>
      <c r="C443" s="154"/>
      <c r="D443" s="154"/>
      <c r="E443" s="154"/>
      <c r="F443" s="154"/>
      <c r="G443" s="154"/>
      <c r="H443" s="154"/>
      <c r="I443" s="154"/>
      <c r="J443" s="154"/>
      <c r="K443" s="154"/>
      <c r="L443" s="154"/>
      <c r="M443" s="154"/>
      <c r="N443" s="154"/>
      <c r="O443" s="154"/>
      <c r="P443" s="154"/>
      <c r="Q443" s="154"/>
      <c r="R443" s="154"/>
      <c r="S443" s="154"/>
      <c r="T443" s="154"/>
      <c r="U443" s="154"/>
      <c r="V443" s="154"/>
      <c r="W443" s="154"/>
      <c r="X443" s="154"/>
      <c r="Y443" s="154"/>
      <c r="Z443" s="154"/>
    </row>
    <row r="444" spans="1:26" ht="14.25" customHeight="1" x14ac:dyDescent="0.25">
      <c r="A444" s="154"/>
      <c r="B444" s="154"/>
      <c r="C444" s="154"/>
      <c r="D444" s="154"/>
      <c r="E444" s="154"/>
      <c r="F444" s="154"/>
      <c r="G444" s="154"/>
      <c r="H444" s="154"/>
      <c r="I444" s="154"/>
      <c r="J444" s="154"/>
      <c r="K444" s="154"/>
      <c r="L444" s="154"/>
      <c r="M444" s="154"/>
      <c r="N444" s="154"/>
      <c r="O444" s="154"/>
      <c r="P444" s="154"/>
      <c r="Q444" s="154"/>
      <c r="R444" s="154"/>
      <c r="S444" s="154"/>
      <c r="T444" s="154"/>
      <c r="U444" s="154"/>
      <c r="V444" s="154"/>
      <c r="W444" s="154"/>
      <c r="X444" s="154"/>
      <c r="Y444" s="154"/>
      <c r="Z444" s="154"/>
    </row>
    <row r="445" spans="1:26" ht="14.25" customHeight="1" x14ac:dyDescent="0.25">
      <c r="A445" s="154"/>
      <c r="B445" s="154"/>
      <c r="C445" s="154"/>
      <c r="D445" s="154"/>
      <c r="E445" s="154"/>
      <c r="F445" s="154"/>
      <c r="G445" s="154"/>
      <c r="H445" s="154"/>
      <c r="I445" s="154"/>
      <c r="J445" s="154"/>
      <c r="K445" s="154"/>
      <c r="L445" s="154"/>
      <c r="M445" s="154"/>
      <c r="N445" s="154"/>
      <c r="O445" s="154"/>
      <c r="P445" s="154"/>
      <c r="Q445" s="154"/>
      <c r="R445" s="154"/>
      <c r="S445" s="154"/>
      <c r="T445" s="154"/>
      <c r="U445" s="154"/>
      <c r="V445" s="154"/>
      <c r="W445" s="154"/>
      <c r="X445" s="154"/>
      <c r="Y445" s="154"/>
      <c r="Z445" s="154"/>
    </row>
    <row r="446" spans="1:26" ht="14.25" customHeight="1" x14ac:dyDescent="0.25">
      <c r="A446" s="154"/>
      <c r="B446" s="154"/>
      <c r="C446" s="154"/>
      <c r="D446" s="154"/>
      <c r="E446" s="154"/>
      <c r="F446" s="154"/>
      <c r="G446" s="154"/>
      <c r="H446" s="154"/>
      <c r="I446" s="154"/>
      <c r="J446" s="154"/>
      <c r="K446" s="154"/>
      <c r="L446" s="154"/>
      <c r="M446" s="154"/>
      <c r="N446" s="154"/>
      <c r="O446" s="154"/>
      <c r="P446" s="154"/>
      <c r="Q446" s="154"/>
      <c r="R446" s="154"/>
      <c r="S446" s="154"/>
      <c r="T446" s="154"/>
      <c r="U446" s="154"/>
      <c r="V446" s="154"/>
      <c r="W446" s="154"/>
      <c r="X446" s="154"/>
      <c r="Y446" s="154"/>
      <c r="Z446" s="154"/>
    </row>
    <row r="447" spans="1:26" ht="14.25" customHeight="1" x14ac:dyDescent="0.25">
      <c r="A447" s="154"/>
      <c r="B447" s="154"/>
      <c r="C447" s="154"/>
      <c r="D447" s="154"/>
      <c r="E447" s="154"/>
      <c r="F447" s="154"/>
      <c r="G447" s="154"/>
      <c r="H447" s="154"/>
      <c r="I447" s="154"/>
      <c r="J447" s="154"/>
      <c r="K447" s="154"/>
      <c r="L447" s="154"/>
      <c r="M447" s="154"/>
      <c r="N447" s="154"/>
      <c r="O447" s="154"/>
      <c r="P447" s="154"/>
      <c r="Q447" s="154"/>
      <c r="R447" s="154"/>
      <c r="S447" s="154"/>
      <c r="T447" s="154"/>
      <c r="U447" s="154"/>
      <c r="V447" s="154"/>
      <c r="W447" s="154"/>
      <c r="X447" s="154"/>
      <c r="Y447" s="154"/>
      <c r="Z447" s="154"/>
    </row>
    <row r="448" spans="1:26" ht="14.25" customHeight="1" x14ac:dyDescent="0.25">
      <c r="A448" s="154"/>
      <c r="B448" s="154"/>
      <c r="C448" s="154"/>
      <c r="D448" s="154"/>
      <c r="E448" s="154"/>
      <c r="F448" s="154"/>
      <c r="G448" s="154"/>
      <c r="H448" s="154"/>
      <c r="I448" s="154"/>
      <c r="J448" s="154"/>
      <c r="K448" s="154"/>
      <c r="L448" s="154"/>
      <c r="M448" s="154"/>
      <c r="N448" s="154"/>
      <c r="O448" s="154"/>
      <c r="P448" s="154"/>
      <c r="Q448" s="154"/>
      <c r="R448" s="154"/>
      <c r="S448" s="154"/>
      <c r="T448" s="154"/>
      <c r="U448" s="154"/>
      <c r="V448" s="154"/>
      <c r="W448" s="154"/>
      <c r="X448" s="154"/>
      <c r="Y448" s="154"/>
      <c r="Z448" s="154"/>
    </row>
    <row r="449" spans="1:26" ht="14.25" customHeight="1" x14ac:dyDescent="0.25">
      <c r="A449" s="154"/>
      <c r="B449" s="154"/>
      <c r="C449" s="154"/>
      <c r="D449" s="154"/>
      <c r="E449" s="154"/>
      <c r="F449" s="154"/>
      <c r="G449" s="154"/>
      <c r="H449" s="154"/>
      <c r="I449" s="154"/>
      <c r="J449" s="154"/>
      <c r="K449" s="154"/>
      <c r="L449" s="154"/>
      <c r="M449" s="154"/>
      <c r="N449" s="154"/>
      <c r="O449" s="154"/>
      <c r="P449" s="154"/>
      <c r="Q449" s="154"/>
      <c r="R449" s="154"/>
      <c r="S449" s="154"/>
      <c r="T449" s="154"/>
      <c r="U449" s="154"/>
      <c r="V449" s="154"/>
      <c r="W449" s="154"/>
      <c r="X449" s="154"/>
      <c r="Y449" s="154"/>
      <c r="Z449" s="154"/>
    </row>
    <row r="450" spans="1:26" ht="14.25" customHeight="1" x14ac:dyDescent="0.25">
      <c r="A450" s="154"/>
      <c r="B450" s="154"/>
      <c r="C450" s="154"/>
      <c r="D450" s="154"/>
      <c r="E450" s="154"/>
      <c r="F450" s="154"/>
      <c r="G450" s="154"/>
      <c r="H450" s="154"/>
      <c r="I450" s="154"/>
      <c r="J450" s="154"/>
      <c r="K450" s="154"/>
      <c r="L450" s="154"/>
      <c r="M450" s="154"/>
      <c r="N450" s="154"/>
      <c r="O450" s="154"/>
      <c r="P450" s="154"/>
      <c r="Q450" s="154"/>
      <c r="R450" s="154"/>
      <c r="S450" s="154"/>
      <c r="T450" s="154"/>
      <c r="U450" s="154"/>
      <c r="V450" s="154"/>
      <c r="W450" s="154"/>
      <c r="X450" s="154"/>
      <c r="Y450" s="154"/>
      <c r="Z450" s="154"/>
    </row>
    <row r="451" spans="1:26" ht="14.25" customHeight="1" x14ac:dyDescent="0.25">
      <c r="A451" s="154"/>
      <c r="B451" s="154"/>
      <c r="C451" s="154"/>
      <c r="D451" s="154"/>
      <c r="E451" s="154"/>
      <c r="F451" s="154"/>
      <c r="G451" s="154"/>
      <c r="H451" s="154"/>
      <c r="I451" s="154"/>
      <c r="J451" s="154"/>
      <c r="K451" s="154"/>
      <c r="L451" s="154"/>
      <c r="M451" s="154"/>
      <c r="N451" s="154"/>
      <c r="O451" s="154"/>
      <c r="P451" s="154"/>
      <c r="Q451" s="154"/>
      <c r="R451" s="154"/>
      <c r="S451" s="154"/>
      <c r="T451" s="154"/>
      <c r="U451" s="154"/>
      <c r="V451" s="154"/>
      <c r="W451" s="154"/>
      <c r="X451" s="154"/>
      <c r="Y451" s="154"/>
      <c r="Z451" s="154"/>
    </row>
    <row r="452" spans="1:26" ht="14.25" customHeight="1" x14ac:dyDescent="0.25">
      <c r="A452" s="154"/>
      <c r="B452" s="154"/>
      <c r="C452" s="154"/>
      <c r="D452" s="154"/>
      <c r="E452" s="154"/>
      <c r="F452" s="154"/>
      <c r="G452" s="154"/>
      <c r="H452" s="154"/>
      <c r="I452" s="154"/>
      <c r="J452" s="154"/>
      <c r="K452" s="154"/>
      <c r="L452" s="154"/>
      <c r="M452" s="154"/>
      <c r="N452" s="154"/>
      <c r="O452" s="154"/>
      <c r="P452" s="154"/>
      <c r="Q452" s="154"/>
      <c r="R452" s="154"/>
      <c r="S452" s="154"/>
      <c r="T452" s="154"/>
      <c r="U452" s="154"/>
      <c r="V452" s="154"/>
      <c r="W452" s="154"/>
      <c r="X452" s="154"/>
      <c r="Y452" s="154"/>
      <c r="Z452" s="154"/>
    </row>
    <row r="453" spans="1:26" ht="14.25" customHeight="1" x14ac:dyDescent="0.25">
      <c r="A453" s="154"/>
      <c r="B453" s="154"/>
      <c r="C453" s="154"/>
      <c r="D453" s="154"/>
      <c r="E453" s="154"/>
      <c r="F453" s="154"/>
      <c r="G453" s="154"/>
      <c r="H453" s="154"/>
      <c r="I453" s="154"/>
      <c r="J453" s="154"/>
      <c r="K453" s="154"/>
      <c r="L453" s="154"/>
      <c r="M453" s="154"/>
      <c r="N453" s="154"/>
      <c r="O453" s="154"/>
      <c r="P453" s="154"/>
      <c r="Q453" s="154"/>
      <c r="R453" s="154"/>
      <c r="S453" s="154"/>
      <c r="T453" s="154"/>
      <c r="U453" s="154"/>
      <c r="V453" s="154"/>
      <c r="W453" s="154"/>
      <c r="X453" s="154"/>
      <c r="Y453" s="154"/>
      <c r="Z453" s="154"/>
    </row>
    <row r="454" spans="1:26" ht="14.25" customHeight="1" x14ac:dyDescent="0.25">
      <c r="A454" s="154"/>
      <c r="B454" s="154"/>
      <c r="C454" s="154"/>
      <c r="D454" s="154"/>
      <c r="E454" s="154"/>
      <c r="F454" s="154"/>
      <c r="G454" s="154"/>
      <c r="H454" s="154"/>
      <c r="I454" s="154"/>
      <c r="J454" s="154"/>
      <c r="K454" s="154"/>
      <c r="L454" s="154"/>
      <c r="M454" s="154"/>
      <c r="N454" s="154"/>
      <c r="O454" s="154"/>
      <c r="P454" s="154"/>
      <c r="Q454" s="154"/>
      <c r="R454" s="154"/>
      <c r="S454" s="154"/>
      <c r="T454" s="154"/>
      <c r="U454" s="154"/>
      <c r="V454" s="154"/>
      <c r="W454" s="154"/>
      <c r="X454" s="154"/>
      <c r="Y454" s="154"/>
      <c r="Z454" s="154"/>
    </row>
    <row r="455" spans="1:26" ht="14.25" customHeight="1" x14ac:dyDescent="0.25">
      <c r="A455" s="154"/>
      <c r="B455" s="154"/>
      <c r="C455" s="154"/>
      <c r="D455" s="154"/>
      <c r="E455" s="154"/>
      <c r="F455" s="154"/>
      <c r="G455" s="154"/>
      <c r="H455" s="154"/>
      <c r="I455" s="154"/>
      <c r="J455" s="154"/>
      <c r="K455" s="154"/>
      <c r="L455" s="154"/>
      <c r="M455" s="154"/>
      <c r="N455" s="154"/>
      <c r="O455" s="154"/>
      <c r="P455" s="154"/>
      <c r="Q455" s="154"/>
      <c r="R455" s="154"/>
      <c r="S455" s="154"/>
      <c r="T455" s="154"/>
      <c r="U455" s="154"/>
      <c r="V455" s="154"/>
      <c r="W455" s="154"/>
      <c r="X455" s="154"/>
      <c r="Y455" s="154"/>
      <c r="Z455" s="154"/>
    </row>
    <row r="456" spans="1:26" ht="14.25" customHeight="1" x14ac:dyDescent="0.25">
      <c r="A456" s="154"/>
      <c r="B456" s="154"/>
      <c r="C456" s="154"/>
      <c r="D456" s="154"/>
      <c r="E456" s="154"/>
      <c r="F456" s="154"/>
      <c r="G456" s="154"/>
      <c r="H456" s="154"/>
      <c r="I456" s="154"/>
      <c r="J456" s="154"/>
      <c r="K456" s="154"/>
      <c r="L456" s="154"/>
      <c r="M456" s="154"/>
      <c r="N456" s="154"/>
      <c r="O456" s="154"/>
      <c r="P456" s="154"/>
      <c r="Q456" s="154"/>
      <c r="R456" s="154"/>
      <c r="S456" s="154"/>
      <c r="T456" s="154"/>
      <c r="U456" s="154"/>
      <c r="V456" s="154"/>
      <c r="W456" s="154"/>
      <c r="X456" s="154"/>
      <c r="Y456" s="154"/>
      <c r="Z456" s="154"/>
    </row>
    <row r="457" spans="1:26" ht="14.25" customHeight="1" x14ac:dyDescent="0.25">
      <c r="A457" s="154"/>
      <c r="B457" s="154"/>
      <c r="C457" s="154"/>
      <c r="D457" s="154"/>
      <c r="E457" s="154"/>
      <c r="F457" s="154"/>
      <c r="G457" s="154"/>
      <c r="H457" s="154"/>
      <c r="I457" s="154"/>
      <c r="J457" s="154"/>
      <c r="K457" s="154"/>
      <c r="L457" s="154"/>
      <c r="M457" s="154"/>
      <c r="N457" s="154"/>
      <c r="O457" s="154"/>
      <c r="P457" s="154"/>
      <c r="Q457" s="154"/>
      <c r="R457" s="154"/>
      <c r="S457" s="154"/>
      <c r="T457" s="154"/>
      <c r="U457" s="154"/>
      <c r="V457" s="154"/>
      <c r="W457" s="154"/>
      <c r="X457" s="154"/>
      <c r="Y457" s="154"/>
      <c r="Z457" s="154"/>
    </row>
    <row r="458" spans="1:26" ht="14.25" customHeight="1" x14ac:dyDescent="0.25">
      <c r="A458" s="154"/>
      <c r="B458" s="154"/>
      <c r="C458" s="154"/>
      <c r="D458" s="154"/>
      <c r="E458" s="154"/>
      <c r="F458" s="154"/>
      <c r="G458" s="154"/>
      <c r="H458" s="154"/>
      <c r="I458" s="154"/>
      <c r="J458" s="154"/>
      <c r="K458" s="154"/>
      <c r="L458" s="154"/>
      <c r="M458" s="154"/>
      <c r="N458" s="154"/>
      <c r="O458" s="154"/>
      <c r="P458" s="154"/>
      <c r="Q458" s="154"/>
      <c r="R458" s="154"/>
      <c r="S458" s="154"/>
      <c r="T458" s="154"/>
      <c r="U458" s="154"/>
      <c r="V458" s="154"/>
      <c r="W458" s="154"/>
      <c r="X458" s="154"/>
      <c r="Y458" s="154"/>
      <c r="Z458" s="154"/>
    </row>
    <row r="459" spans="1:26" ht="14.25" customHeight="1" x14ac:dyDescent="0.25">
      <c r="A459" s="154"/>
      <c r="B459" s="154"/>
      <c r="C459" s="154"/>
      <c r="D459" s="154"/>
      <c r="E459" s="154"/>
      <c r="F459" s="154"/>
      <c r="G459" s="154"/>
      <c r="H459" s="154"/>
      <c r="I459" s="154"/>
      <c r="J459" s="154"/>
      <c r="K459" s="154"/>
      <c r="L459" s="154"/>
      <c r="M459" s="154"/>
      <c r="N459" s="154"/>
      <c r="O459" s="154"/>
      <c r="P459" s="154"/>
      <c r="Q459" s="154"/>
      <c r="R459" s="154"/>
      <c r="S459" s="154"/>
      <c r="T459" s="154"/>
      <c r="U459" s="154"/>
      <c r="V459" s="154"/>
      <c r="W459" s="154"/>
      <c r="X459" s="154"/>
      <c r="Y459" s="154"/>
      <c r="Z459" s="154"/>
    </row>
    <row r="460" spans="1:26" ht="14.25" customHeight="1" x14ac:dyDescent="0.25">
      <c r="A460" s="154"/>
      <c r="B460" s="154"/>
      <c r="C460" s="154"/>
      <c r="D460" s="154"/>
      <c r="E460" s="154"/>
      <c r="F460" s="154"/>
      <c r="G460" s="154"/>
      <c r="H460" s="154"/>
      <c r="I460" s="154"/>
      <c r="J460" s="154"/>
      <c r="K460" s="154"/>
      <c r="L460" s="154"/>
      <c r="M460" s="154"/>
      <c r="N460" s="154"/>
      <c r="O460" s="154"/>
      <c r="P460" s="154"/>
      <c r="Q460" s="154"/>
      <c r="R460" s="154"/>
      <c r="S460" s="154"/>
      <c r="T460" s="154"/>
      <c r="U460" s="154"/>
      <c r="V460" s="154"/>
      <c r="W460" s="154"/>
      <c r="X460" s="154"/>
      <c r="Y460" s="154"/>
      <c r="Z460" s="154"/>
    </row>
    <row r="461" spans="1:26" ht="14.25" customHeight="1" x14ac:dyDescent="0.25">
      <c r="A461" s="154"/>
      <c r="B461" s="154"/>
      <c r="C461" s="154"/>
      <c r="D461" s="154"/>
      <c r="E461" s="154"/>
      <c r="F461" s="154"/>
      <c r="G461" s="154"/>
      <c r="H461" s="154"/>
      <c r="I461" s="154"/>
      <c r="J461" s="154"/>
      <c r="K461" s="154"/>
      <c r="L461" s="154"/>
      <c r="M461" s="154"/>
      <c r="N461" s="154"/>
      <c r="O461" s="154"/>
      <c r="P461" s="154"/>
      <c r="Q461" s="154"/>
      <c r="R461" s="154"/>
      <c r="S461" s="154"/>
      <c r="T461" s="154"/>
      <c r="U461" s="154"/>
      <c r="V461" s="154"/>
      <c r="W461" s="154"/>
      <c r="X461" s="154"/>
      <c r="Y461" s="154"/>
      <c r="Z461" s="154"/>
    </row>
    <row r="462" spans="1:26" ht="14.25" customHeight="1" x14ac:dyDescent="0.25">
      <c r="A462" s="154"/>
      <c r="B462" s="154"/>
      <c r="C462" s="154"/>
      <c r="D462" s="154"/>
      <c r="E462" s="154"/>
      <c r="F462" s="154"/>
      <c r="G462" s="154"/>
      <c r="H462" s="154"/>
      <c r="I462" s="154"/>
      <c r="J462" s="154"/>
      <c r="K462" s="154"/>
      <c r="L462" s="154"/>
      <c r="M462" s="154"/>
      <c r="N462" s="154"/>
      <c r="O462" s="154"/>
      <c r="P462" s="154"/>
      <c r="Q462" s="154"/>
      <c r="R462" s="154"/>
      <c r="S462" s="154"/>
      <c r="T462" s="154"/>
      <c r="U462" s="154"/>
      <c r="V462" s="154"/>
      <c r="W462" s="154"/>
      <c r="X462" s="154"/>
      <c r="Y462" s="154"/>
      <c r="Z462" s="154"/>
    </row>
    <row r="463" spans="1:26" ht="14.25" customHeight="1" x14ac:dyDescent="0.25">
      <c r="A463" s="154"/>
      <c r="B463" s="154"/>
      <c r="C463" s="154"/>
      <c r="D463" s="154"/>
      <c r="E463" s="154"/>
      <c r="F463" s="154"/>
      <c r="G463" s="154"/>
      <c r="H463" s="154"/>
      <c r="I463" s="154"/>
      <c r="J463" s="154"/>
      <c r="K463" s="154"/>
      <c r="L463" s="154"/>
      <c r="M463" s="154"/>
      <c r="N463" s="154"/>
      <c r="O463" s="154"/>
      <c r="P463" s="154"/>
      <c r="Q463" s="154"/>
      <c r="R463" s="154"/>
      <c r="S463" s="154"/>
      <c r="T463" s="154"/>
      <c r="U463" s="154"/>
      <c r="V463" s="154"/>
      <c r="W463" s="154"/>
      <c r="X463" s="154"/>
      <c r="Y463" s="154"/>
      <c r="Z463" s="154"/>
    </row>
    <row r="464" spans="1:26" ht="14.25" customHeight="1" x14ac:dyDescent="0.25">
      <c r="A464" s="154"/>
      <c r="B464" s="154"/>
      <c r="C464" s="154"/>
      <c r="D464" s="154"/>
      <c r="E464" s="154"/>
      <c r="F464" s="154"/>
      <c r="G464" s="154"/>
      <c r="H464" s="154"/>
      <c r="I464" s="154"/>
      <c r="J464" s="154"/>
      <c r="K464" s="154"/>
      <c r="L464" s="154"/>
      <c r="M464" s="154"/>
      <c r="N464" s="154"/>
      <c r="O464" s="154"/>
      <c r="P464" s="154"/>
      <c r="Q464" s="154"/>
      <c r="R464" s="154"/>
      <c r="S464" s="154"/>
      <c r="T464" s="154"/>
      <c r="U464" s="154"/>
      <c r="V464" s="154"/>
      <c r="W464" s="154"/>
      <c r="X464" s="154"/>
      <c r="Y464" s="154"/>
      <c r="Z464" s="154"/>
    </row>
    <row r="465" spans="1:26" ht="14.25" customHeight="1" x14ac:dyDescent="0.25">
      <c r="A465" s="154"/>
      <c r="B465" s="154"/>
      <c r="C465" s="154"/>
      <c r="D465" s="154"/>
      <c r="E465" s="154"/>
      <c r="F465" s="154"/>
      <c r="G465" s="154"/>
      <c r="H465" s="154"/>
      <c r="I465" s="154"/>
      <c r="J465" s="154"/>
      <c r="K465" s="154"/>
      <c r="L465" s="154"/>
      <c r="M465" s="154"/>
      <c r="N465" s="154"/>
      <c r="O465" s="154"/>
      <c r="P465" s="154"/>
      <c r="Q465" s="154"/>
      <c r="R465" s="154"/>
      <c r="S465" s="154"/>
      <c r="T465" s="154"/>
      <c r="U465" s="154"/>
      <c r="V465" s="154"/>
      <c r="W465" s="154"/>
      <c r="X465" s="154"/>
      <c r="Y465" s="154"/>
      <c r="Z465" s="154"/>
    </row>
    <row r="466" spans="1:26" ht="14.25" customHeight="1" x14ac:dyDescent="0.25">
      <c r="A466" s="154"/>
      <c r="B466" s="154"/>
      <c r="C466" s="154"/>
      <c r="D466" s="154"/>
      <c r="E466" s="154"/>
      <c r="F466" s="154"/>
      <c r="G466" s="154"/>
      <c r="H466" s="154"/>
      <c r="I466" s="154"/>
      <c r="J466" s="154"/>
      <c r="K466" s="154"/>
      <c r="L466" s="154"/>
      <c r="M466" s="154"/>
      <c r="N466" s="154"/>
      <c r="O466" s="154"/>
      <c r="P466" s="154"/>
      <c r="Q466" s="154"/>
      <c r="R466" s="154"/>
      <c r="S466" s="154"/>
      <c r="T466" s="154"/>
      <c r="U466" s="154"/>
      <c r="V466" s="154"/>
      <c r="W466" s="154"/>
      <c r="X466" s="154"/>
      <c r="Y466" s="154"/>
      <c r="Z466" s="154"/>
    </row>
    <row r="467" spans="1:26" ht="14.25" customHeight="1" x14ac:dyDescent="0.25">
      <c r="A467" s="154"/>
      <c r="B467" s="154"/>
      <c r="C467" s="154"/>
      <c r="D467" s="154"/>
      <c r="E467" s="154"/>
      <c r="F467" s="154"/>
      <c r="G467" s="154"/>
      <c r="H467" s="154"/>
      <c r="I467" s="154"/>
      <c r="J467" s="154"/>
      <c r="K467" s="154"/>
      <c r="L467" s="154"/>
      <c r="M467" s="154"/>
      <c r="N467" s="154"/>
      <c r="O467" s="154"/>
      <c r="P467" s="154"/>
      <c r="Q467" s="154"/>
      <c r="R467" s="154"/>
      <c r="S467" s="154"/>
      <c r="T467" s="154"/>
      <c r="U467" s="154"/>
      <c r="V467" s="154"/>
      <c r="W467" s="154"/>
      <c r="X467" s="154"/>
      <c r="Y467" s="154"/>
      <c r="Z467" s="154"/>
    </row>
    <row r="468" spans="1:26" ht="14.25" customHeight="1" x14ac:dyDescent="0.25">
      <c r="A468" s="154"/>
      <c r="B468" s="154"/>
      <c r="C468" s="154"/>
      <c r="D468" s="154"/>
      <c r="E468" s="154"/>
      <c r="F468" s="154"/>
      <c r="G468" s="154"/>
      <c r="H468" s="154"/>
      <c r="I468" s="154"/>
      <c r="J468" s="154"/>
      <c r="K468" s="154"/>
      <c r="L468" s="154"/>
      <c r="M468" s="154"/>
      <c r="N468" s="154"/>
      <c r="O468" s="154"/>
      <c r="P468" s="154"/>
      <c r="Q468" s="154"/>
      <c r="R468" s="154"/>
      <c r="S468" s="154"/>
      <c r="T468" s="154"/>
      <c r="U468" s="154"/>
      <c r="V468" s="154"/>
      <c r="W468" s="154"/>
      <c r="X468" s="154"/>
      <c r="Y468" s="154"/>
      <c r="Z468" s="154"/>
    </row>
    <row r="469" spans="1:26" ht="14.25" customHeight="1" x14ac:dyDescent="0.25">
      <c r="A469" s="154"/>
      <c r="B469" s="154"/>
      <c r="C469" s="154"/>
      <c r="D469" s="154"/>
      <c r="E469" s="154"/>
      <c r="F469" s="154"/>
      <c r="G469" s="154"/>
      <c r="H469" s="154"/>
      <c r="I469" s="154"/>
      <c r="J469" s="154"/>
      <c r="K469" s="154"/>
      <c r="L469" s="154"/>
      <c r="M469" s="154"/>
      <c r="N469" s="154"/>
      <c r="O469" s="154"/>
      <c r="P469" s="154"/>
      <c r="Q469" s="154"/>
      <c r="R469" s="154"/>
      <c r="S469" s="154"/>
      <c r="T469" s="154"/>
      <c r="U469" s="154"/>
      <c r="V469" s="154"/>
      <c r="W469" s="154"/>
      <c r="X469" s="154"/>
      <c r="Y469" s="154"/>
      <c r="Z469" s="154"/>
    </row>
    <row r="470" spans="1:26" ht="14.25" customHeight="1" x14ac:dyDescent="0.25">
      <c r="A470" s="154"/>
      <c r="B470" s="154"/>
      <c r="C470" s="154"/>
      <c r="D470" s="154"/>
      <c r="E470" s="154"/>
      <c r="F470" s="154"/>
      <c r="G470" s="154"/>
      <c r="H470" s="154"/>
      <c r="I470" s="154"/>
      <c r="J470" s="154"/>
      <c r="K470" s="154"/>
      <c r="L470" s="154"/>
      <c r="M470" s="154"/>
      <c r="N470" s="154"/>
      <c r="O470" s="154"/>
      <c r="P470" s="154"/>
      <c r="Q470" s="154"/>
      <c r="R470" s="154"/>
      <c r="S470" s="154"/>
      <c r="T470" s="154"/>
      <c r="U470" s="154"/>
      <c r="V470" s="154"/>
      <c r="W470" s="154"/>
      <c r="X470" s="154"/>
      <c r="Y470" s="154"/>
      <c r="Z470" s="154"/>
    </row>
    <row r="471" spans="1:26" ht="14.25" customHeight="1" x14ac:dyDescent="0.25">
      <c r="A471" s="154"/>
      <c r="B471" s="154"/>
      <c r="C471" s="154"/>
      <c r="D471" s="154"/>
      <c r="E471" s="154"/>
      <c r="F471" s="154"/>
      <c r="G471" s="154"/>
      <c r="H471" s="154"/>
      <c r="I471" s="154"/>
      <c r="J471" s="154"/>
      <c r="K471" s="154"/>
      <c r="L471" s="154"/>
      <c r="M471" s="154"/>
      <c r="N471" s="154"/>
      <c r="O471" s="154"/>
      <c r="P471" s="154"/>
      <c r="Q471" s="154"/>
      <c r="R471" s="154"/>
      <c r="S471" s="154"/>
      <c r="T471" s="154"/>
      <c r="U471" s="154"/>
      <c r="V471" s="154"/>
      <c r="W471" s="154"/>
      <c r="X471" s="154"/>
      <c r="Y471" s="154"/>
      <c r="Z471" s="154"/>
    </row>
    <row r="472" spans="1:26" ht="14.25" customHeight="1" x14ac:dyDescent="0.25">
      <c r="A472" s="154"/>
      <c r="B472" s="154"/>
      <c r="C472" s="154"/>
      <c r="D472" s="154"/>
      <c r="E472" s="154"/>
      <c r="F472" s="154"/>
      <c r="G472" s="154"/>
      <c r="H472" s="154"/>
      <c r="I472" s="154"/>
      <c r="J472" s="154"/>
      <c r="K472" s="154"/>
      <c r="L472" s="154"/>
      <c r="M472" s="154"/>
      <c r="N472" s="154"/>
      <c r="O472" s="154"/>
      <c r="P472" s="154"/>
      <c r="Q472" s="154"/>
      <c r="R472" s="154"/>
      <c r="S472" s="154"/>
      <c r="T472" s="154"/>
      <c r="U472" s="154"/>
      <c r="V472" s="154"/>
      <c r="W472" s="154"/>
      <c r="X472" s="154"/>
      <c r="Y472" s="154"/>
      <c r="Z472" s="154"/>
    </row>
    <row r="473" spans="1:26" ht="14.25" customHeight="1" x14ac:dyDescent="0.25">
      <c r="A473" s="154"/>
      <c r="B473" s="154"/>
      <c r="C473" s="154"/>
      <c r="D473" s="154"/>
      <c r="E473" s="154"/>
      <c r="F473" s="154"/>
      <c r="G473" s="154"/>
      <c r="H473" s="154"/>
      <c r="I473" s="154"/>
      <c r="J473" s="154"/>
      <c r="K473" s="154"/>
      <c r="L473" s="154"/>
      <c r="M473" s="154"/>
      <c r="N473" s="154"/>
      <c r="O473" s="154"/>
      <c r="P473" s="154"/>
      <c r="Q473" s="154"/>
      <c r="R473" s="154"/>
      <c r="S473" s="154"/>
      <c r="T473" s="154"/>
      <c r="U473" s="154"/>
      <c r="V473" s="154"/>
      <c r="W473" s="154"/>
      <c r="X473" s="154"/>
      <c r="Y473" s="154"/>
      <c r="Z473" s="154"/>
    </row>
    <row r="474" spans="1:26" ht="14.25" customHeight="1" x14ac:dyDescent="0.25">
      <c r="A474" s="154"/>
      <c r="B474" s="154"/>
      <c r="C474" s="154"/>
      <c r="D474" s="154"/>
      <c r="E474" s="154"/>
      <c r="F474" s="154"/>
      <c r="G474" s="154"/>
      <c r="H474" s="154"/>
      <c r="I474" s="154"/>
      <c r="J474" s="154"/>
      <c r="K474" s="154"/>
      <c r="L474" s="154"/>
      <c r="M474" s="154"/>
      <c r="N474" s="154"/>
      <c r="O474" s="154"/>
      <c r="P474" s="154"/>
      <c r="Q474" s="154"/>
      <c r="R474" s="154"/>
      <c r="S474" s="154"/>
      <c r="T474" s="154"/>
      <c r="U474" s="154"/>
      <c r="V474" s="154"/>
      <c r="W474" s="154"/>
      <c r="X474" s="154"/>
      <c r="Y474" s="154"/>
      <c r="Z474" s="154"/>
    </row>
    <row r="475" spans="1:26" ht="14.25" customHeight="1" x14ac:dyDescent="0.25">
      <c r="A475" s="154"/>
      <c r="B475" s="154"/>
      <c r="C475" s="154"/>
      <c r="D475" s="154"/>
      <c r="E475" s="154"/>
      <c r="F475" s="154"/>
      <c r="G475" s="154"/>
      <c r="H475" s="154"/>
      <c r="I475" s="154"/>
      <c r="J475" s="154"/>
      <c r="K475" s="154"/>
      <c r="L475" s="154"/>
      <c r="M475" s="154"/>
      <c r="N475" s="154"/>
      <c r="O475" s="154"/>
      <c r="P475" s="154"/>
      <c r="Q475" s="154"/>
      <c r="R475" s="154"/>
      <c r="S475" s="154"/>
      <c r="T475" s="154"/>
      <c r="U475" s="154"/>
      <c r="V475" s="154"/>
      <c r="W475" s="154"/>
      <c r="X475" s="154"/>
      <c r="Y475" s="154"/>
      <c r="Z475" s="154"/>
    </row>
    <row r="476" spans="1:26" ht="14.25" customHeight="1" x14ac:dyDescent="0.25">
      <c r="A476" s="154"/>
      <c r="B476" s="154"/>
      <c r="C476" s="154"/>
      <c r="D476" s="154"/>
      <c r="E476" s="154"/>
      <c r="F476" s="154"/>
      <c r="G476" s="154"/>
      <c r="H476" s="154"/>
      <c r="I476" s="154"/>
      <c r="J476" s="154"/>
      <c r="K476" s="154"/>
      <c r="L476" s="154"/>
      <c r="M476" s="154"/>
      <c r="N476" s="154"/>
      <c r="O476" s="154"/>
      <c r="P476" s="154"/>
      <c r="Q476" s="154"/>
      <c r="R476" s="154"/>
      <c r="S476" s="154"/>
      <c r="T476" s="154"/>
      <c r="U476" s="154"/>
      <c r="V476" s="154"/>
      <c r="W476" s="154"/>
      <c r="X476" s="154"/>
      <c r="Y476" s="154"/>
      <c r="Z476" s="154"/>
    </row>
    <row r="477" spans="1:26" ht="14.25" customHeight="1" x14ac:dyDescent="0.25">
      <c r="A477" s="154"/>
      <c r="B477" s="154"/>
      <c r="C477" s="154"/>
      <c r="D477" s="154"/>
      <c r="E477" s="154"/>
      <c r="F477" s="154"/>
      <c r="G477" s="154"/>
      <c r="H477" s="154"/>
      <c r="I477" s="154"/>
      <c r="J477" s="154"/>
      <c r="K477" s="154"/>
      <c r="L477" s="154"/>
      <c r="M477" s="154"/>
      <c r="N477" s="154"/>
      <c r="O477" s="154"/>
      <c r="P477" s="154"/>
      <c r="Q477" s="154"/>
      <c r="R477" s="154"/>
      <c r="S477" s="154"/>
      <c r="T477" s="154"/>
      <c r="U477" s="154"/>
      <c r="V477" s="154"/>
      <c r="W477" s="154"/>
      <c r="X477" s="154"/>
      <c r="Y477" s="154"/>
      <c r="Z477" s="154"/>
    </row>
    <row r="478" spans="1:26" ht="14.25" customHeight="1" x14ac:dyDescent="0.25">
      <c r="A478" s="154"/>
      <c r="B478" s="154"/>
      <c r="C478" s="154"/>
      <c r="D478" s="154"/>
      <c r="E478" s="154"/>
      <c r="F478" s="154"/>
      <c r="G478" s="154"/>
      <c r="H478" s="154"/>
      <c r="I478" s="154"/>
      <c r="J478" s="154"/>
      <c r="K478" s="154"/>
      <c r="L478" s="154"/>
      <c r="M478" s="154"/>
      <c r="N478" s="154"/>
      <c r="O478" s="154"/>
      <c r="P478" s="154"/>
      <c r="Q478" s="154"/>
      <c r="R478" s="154"/>
      <c r="S478" s="154"/>
      <c r="T478" s="154"/>
      <c r="U478" s="154"/>
      <c r="V478" s="154"/>
      <c r="W478" s="154"/>
      <c r="X478" s="154"/>
      <c r="Y478" s="154"/>
      <c r="Z478" s="154"/>
    </row>
    <row r="479" spans="1:26" ht="14.25" customHeight="1" x14ac:dyDescent="0.25">
      <c r="A479" s="154"/>
      <c r="B479" s="154"/>
      <c r="C479" s="154"/>
      <c r="D479" s="154"/>
      <c r="E479" s="154"/>
      <c r="F479" s="154"/>
      <c r="G479" s="154"/>
      <c r="H479" s="154"/>
      <c r="I479" s="154"/>
      <c r="J479" s="154"/>
      <c r="K479" s="154"/>
      <c r="L479" s="154"/>
      <c r="M479" s="154"/>
      <c r="N479" s="154"/>
      <c r="O479" s="154"/>
      <c r="P479" s="154"/>
      <c r="Q479" s="154"/>
      <c r="R479" s="154"/>
      <c r="S479" s="154"/>
      <c r="T479" s="154"/>
      <c r="U479" s="154"/>
      <c r="V479" s="154"/>
      <c r="W479" s="154"/>
      <c r="X479" s="154"/>
      <c r="Y479" s="154"/>
      <c r="Z479" s="154"/>
    </row>
    <row r="480" spans="1:26" ht="14.25" customHeight="1" x14ac:dyDescent="0.25">
      <c r="A480" s="154"/>
      <c r="B480" s="154"/>
      <c r="C480" s="154"/>
      <c r="D480" s="154"/>
      <c r="E480" s="154"/>
      <c r="F480" s="154"/>
      <c r="G480" s="154"/>
      <c r="H480" s="154"/>
      <c r="I480" s="154"/>
      <c r="J480" s="154"/>
      <c r="K480" s="154"/>
      <c r="L480" s="154"/>
      <c r="M480" s="154"/>
      <c r="N480" s="154"/>
      <c r="O480" s="154"/>
      <c r="P480" s="154"/>
      <c r="Q480" s="154"/>
      <c r="R480" s="154"/>
      <c r="S480" s="154"/>
      <c r="T480" s="154"/>
      <c r="U480" s="154"/>
      <c r="V480" s="154"/>
      <c r="W480" s="154"/>
      <c r="X480" s="154"/>
      <c r="Y480" s="154"/>
      <c r="Z480" s="154"/>
    </row>
    <row r="481" spans="1:26" ht="14.25" customHeight="1" x14ac:dyDescent="0.25">
      <c r="A481" s="154"/>
      <c r="B481" s="154"/>
      <c r="C481" s="154"/>
      <c r="D481" s="154"/>
      <c r="E481" s="154"/>
      <c r="F481" s="154"/>
      <c r="G481" s="154"/>
      <c r="H481" s="154"/>
      <c r="I481" s="154"/>
      <c r="J481" s="154"/>
      <c r="K481" s="154"/>
      <c r="L481" s="154"/>
      <c r="M481" s="154"/>
      <c r="N481" s="154"/>
      <c r="O481" s="154"/>
      <c r="P481" s="154"/>
      <c r="Q481" s="154"/>
      <c r="R481" s="154"/>
      <c r="S481" s="154"/>
      <c r="T481" s="154"/>
      <c r="U481" s="154"/>
      <c r="V481" s="154"/>
      <c r="W481" s="154"/>
      <c r="X481" s="154"/>
      <c r="Y481" s="154"/>
      <c r="Z481" s="154"/>
    </row>
    <row r="482" spans="1:26" ht="14.25" customHeight="1" x14ac:dyDescent="0.25">
      <c r="A482" s="154"/>
      <c r="B482" s="154"/>
      <c r="C482" s="154"/>
      <c r="D482" s="154"/>
      <c r="E482" s="154"/>
      <c r="F482" s="154"/>
      <c r="G482" s="154"/>
      <c r="H482" s="154"/>
      <c r="I482" s="154"/>
      <c r="J482" s="154"/>
      <c r="K482" s="154"/>
      <c r="L482" s="154"/>
      <c r="M482" s="154"/>
      <c r="N482" s="154"/>
      <c r="O482" s="154"/>
      <c r="P482" s="154"/>
      <c r="Q482" s="154"/>
      <c r="R482" s="154"/>
      <c r="S482" s="154"/>
      <c r="T482" s="154"/>
      <c r="U482" s="154"/>
      <c r="V482" s="154"/>
      <c r="W482" s="154"/>
      <c r="X482" s="154"/>
      <c r="Y482" s="154"/>
      <c r="Z482" s="154"/>
    </row>
    <row r="483" spans="1:26" ht="14.25" customHeight="1" x14ac:dyDescent="0.25">
      <c r="A483" s="154"/>
      <c r="B483" s="154"/>
      <c r="C483" s="154"/>
      <c r="D483" s="154"/>
      <c r="E483" s="154"/>
      <c r="F483" s="154"/>
      <c r="G483" s="154"/>
      <c r="H483" s="154"/>
      <c r="I483" s="154"/>
      <c r="J483" s="154"/>
      <c r="K483" s="154"/>
      <c r="L483" s="154"/>
      <c r="M483" s="154"/>
      <c r="N483" s="154"/>
      <c r="O483" s="154"/>
      <c r="P483" s="154"/>
      <c r="Q483" s="154"/>
      <c r="R483" s="154"/>
      <c r="S483" s="154"/>
      <c r="T483" s="154"/>
      <c r="U483" s="154"/>
      <c r="V483" s="154"/>
      <c r="W483" s="154"/>
      <c r="X483" s="154"/>
      <c r="Y483" s="154"/>
      <c r="Z483" s="154"/>
    </row>
    <row r="484" spans="1:26" ht="14.25" customHeight="1" x14ac:dyDescent="0.25">
      <c r="A484" s="154"/>
      <c r="B484" s="154"/>
      <c r="C484" s="154"/>
      <c r="D484" s="154"/>
      <c r="E484" s="154"/>
      <c r="F484" s="154"/>
      <c r="G484" s="154"/>
      <c r="H484" s="154"/>
      <c r="I484" s="154"/>
      <c r="J484" s="154"/>
      <c r="K484" s="154"/>
      <c r="L484" s="154"/>
      <c r="M484" s="154"/>
      <c r="N484" s="154"/>
      <c r="O484" s="154"/>
      <c r="P484" s="154"/>
      <c r="Q484" s="154"/>
      <c r="R484" s="154"/>
      <c r="S484" s="154"/>
      <c r="T484" s="154"/>
      <c r="U484" s="154"/>
      <c r="V484" s="154"/>
      <c r="W484" s="154"/>
      <c r="X484" s="154"/>
      <c r="Y484" s="154"/>
      <c r="Z484" s="154"/>
    </row>
    <row r="485" spans="1:26" ht="14.25" customHeight="1" x14ac:dyDescent="0.25">
      <c r="A485" s="154"/>
      <c r="B485" s="154"/>
      <c r="C485" s="154"/>
      <c r="D485" s="154"/>
      <c r="E485" s="154"/>
      <c r="F485" s="154"/>
      <c r="G485" s="154"/>
      <c r="H485" s="154"/>
      <c r="I485" s="154"/>
      <c r="J485" s="154"/>
      <c r="K485" s="154"/>
      <c r="L485" s="154"/>
      <c r="M485" s="154"/>
      <c r="N485" s="154"/>
      <c r="O485" s="154"/>
      <c r="P485" s="154"/>
      <c r="Q485" s="154"/>
      <c r="R485" s="154"/>
      <c r="S485" s="154"/>
      <c r="T485" s="154"/>
      <c r="U485" s="154"/>
      <c r="V485" s="154"/>
      <c r="W485" s="154"/>
      <c r="X485" s="154"/>
      <c r="Y485" s="154"/>
      <c r="Z485" s="154"/>
    </row>
    <row r="486" spans="1:26" ht="14.25" customHeight="1" x14ac:dyDescent="0.25">
      <c r="A486" s="154"/>
      <c r="B486" s="154"/>
      <c r="C486" s="154"/>
      <c r="D486" s="154"/>
      <c r="E486" s="154"/>
      <c r="F486" s="154"/>
      <c r="G486" s="154"/>
      <c r="H486" s="154"/>
      <c r="I486" s="154"/>
      <c r="J486" s="154"/>
      <c r="K486" s="154"/>
      <c r="L486" s="154"/>
      <c r="M486" s="154"/>
      <c r="N486" s="154"/>
      <c r="O486" s="154"/>
      <c r="P486" s="154"/>
      <c r="Q486" s="154"/>
      <c r="R486" s="154"/>
      <c r="S486" s="154"/>
      <c r="T486" s="154"/>
      <c r="U486" s="154"/>
      <c r="V486" s="154"/>
      <c r="W486" s="154"/>
      <c r="X486" s="154"/>
      <c r="Y486" s="154"/>
      <c r="Z486" s="154"/>
    </row>
    <row r="487" spans="1:26" ht="14.25" customHeight="1" x14ac:dyDescent="0.25">
      <c r="A487" s="154"/>
      <c r="B487" s="154"/>
      <c r="C487" s="154"/>
      <c r="D487" s="154"/>
      <c r="E487" s="154"/>
      <c r="F487" s="154"/>
      <c r="G487" s="154"/>
      <c r="H487" s="154"/>
      <c r="I487" s="154"/>
      <c r="J487" s="154"/>
      <c r="K487" s="154"/>
      <c r="L487" s="154"/>
      <c r="M487" s="154"/>
      <c r="N487" s="154"/>
      <c r="O487" s="154"/>
      <c r="P487" s="154"/>
      <c r="Q487" s="154"/>
      <c r="R487" s="154"/>
      <c r="S487" s="154"/>
      <c r="T487" s="154"/>
      <c r="U487" s="154"/>
      <c r="V487" s="154"/>
      <c r="W487" s="154"/>
      <c r="X487" s="154"/>
      <c r="Y487" s="154"/>
      <c r="Z487" s="154"/>
    </row>
    <row r="488" spans="1:26" ht="14.25" customHeight="1" x14ac:dyDescent="0.25">
      <c r="A488" s="154"/>
      <c r="B488" s="154"/>
      <c r="C488" s="154"/>
      <c r="D488" s="154"/>
      <c r="E488" s="154"/>
      <c r="F488" s="154"/>
      <c r="G488" s="154"/>
      <c r="H488" s="154"/>
      <c r="I488" s="154"/>
      <c r="J488" s="154"/>
      <c r="K488" s="154"/>
      <c r="L488" s="154"/>
      <c r="M488" s="154"/>
      <c r="N488" s="154"/>
      <c r="O488" s="154"/>
      <c r="P488" s="154"/>
      <c r="Q488" s="154"/>
      <c r="R488" s="154"/>
      <c r="S488" s="154"/>
      <c r="T488" s="154"/>
      <c r="U488" s="154"/>
      <c r="V488" s="154"/>
      <c r="W488" s="154"/>
      <c r="X488" s="154"/>
      <c r="Y488" s="154"/>
      <c r="Z488" s="154"/>
    </row>
    <row r="489" spans="1:26" ht="14.25" customHeight="1" x14ac:dyDescent="0.25">
      <c r="A489" s="154"/>
      <c r="B489" s="154"/>
      <c r="C489" s="154"/>
      <c r="D489" s="154"/>
      <c r="E489" s="154"/>
      <c r="F489" s="154"/>
      <c r="G489" s="154"/>
      <c r="H489" s="154"/>
      <c r="I489" s="154"/>
      <c r="J489" s="154"/>
      <c r="K489" s="154"/>
      <c r="L489" s="154"/>
      <c r="M489" s="154"/>
      <c r="N489" s="154"/>
      <c r="O489" s="154"/>
      <c r="P489" s="154"/>
      <c r="Q489" s="154"/>
      <c r="R489" s="154"/>
      <c r="S489" s="154"/>
      <c r="T489" s="154"/>
      <c r="U489" s="154"/>
      <c r="V489" s="154"/>
      <c r="W489" s="154"/>
      <c r="X489" s="154"/>
      <c r="Y489" s="154"/>
      <c r="Z489" s="154"/>
    </row>
    <row r="490" spans="1:26" ht="14.25" customHeight="1" x14ac:dyDescent="0.25">
      <c r="A490" s="154"/>
      <c r="B490" s="154"/>
      <c r="C490" s="154"/>
      <c r="D490" s="154"/>
      <c r="E490" s="154"/>
      <c r="F490" s="154"/>
      <c r="G490" s="154"/>
      <c r="H490" s="154"/>
      <c r="I490" s="154"/>
      <c r="J490" s="154"/>
      <c r="K490" s="154"/>
      <c r="L490" s="154"/>
      <c r="M490" s="154"/>
      <c r="N490" s="154"/>
      <c r="O490" s="154"/>
      <c r="P490" s="154"/>
      <c r="Q490" s="154"/>
      <c r="R490" s="154"/>
      <c r="S490" s="154"/>
      <c r="T490" s="154"/>
      <c r="U490" s="154"/>
      <c r="V490" s="154"/>
      <c r="W490" s="154"/>
      <c r="X490" s="154"/>
      <c r="Y490" s="154"/>
      <c r="Z490" s="154"/>
    </row>
    <row r="491" spans="1:26" ht="14.25" customHeight="1" x14ac:dyDescent="0.25">
      <c r="A491" s="154"/>
      <c r="B491" s="154"/>
      <c r="C491" s="154"/>
      <c r="D491" s="154"/>
      <c r="E491" s="154"/>
      <c r="F491" s="154"/>
      <c r="G491" s="154"/>
      <c r="H491" s="154"/>
      <c r="I491" s="154"/>
      <c r="J491" s="154"/>
      <c r="K491" s="154"/>
      <c r="L491" s="154"/>
      <c r="M491" s="154"/>
      <c r="N491" s="154"/>
      <c r="O491" s="154"/>
      <c r="P491" s="154"/>
      <c r="Q491" s="154"/>
      <c r="R491" s="154"/>
      <c r="S491" s="154"/>
      <c r="T491" s="154"/>
      <c r="U491" s="154"/>
      <c r="V491" s="154"/>
      <c r="W491" s="154"/>
      <c r="X491" s="154"/>
      <c r="Y491" s="154"/>
      <c r="Z491" s="154"/>
    </row>
    <row r="492" spans="1:26" ht="14.25" customHeight="1" x14ac:dyDescent="0.25">
      <c r="A492" s="154"/>
      <c r="B492" s="154"/>
      <c r="C492" s="154"/>
      <c r="D492" s="154"/>
      <c r="E492" s="154"/>
      <c r="F492" s="154"/>
      <c r="G492" s="154"/>
      <c r="H492" s="154"/>
      <c r="I492" s="154"/>
      <c r="J492" s="154"/>
      <c r="K492" s="154"/>
      <c r="L492" s="154"/>
      <c r="M492" s="154"/>
      <c r="N492" s="154"/>
      <c r="O492" s="154"/>
      <c r="P492" s="154"/>
      <c r="Q492" s="154"/>
      <c r="R492" s="154"/>
      <c r="S492" s="154"/>
      <c r="T492" s="154"/>
      <c r="U492" s="154"/>
      <c r="V492" s="154"/>
      <c r="W492" s="154"/>
      <c r="X492" s="154"/>
      <c r="Y492" s="154"/>
      <c r="Z492" s="154"/>
    </row>
    <row r="493" spans="1:26" ht="14.25" customHeight="1" x14ac:dyDescent="0.25">
      <c r="A493" s="154"/>
      <c r="B493" s="154"/>
      <c r="C493" s="154"/>
      <c r="D493" s="154"/>
      <c r="E493" s="154"/>
      <c r="F493" s="154"/>
      <c r="G493" s="154"/>
      <c r="H493" s="154"/>
      <c r="I493" s="154"/>
      <c r="J493" s="154"/>
      <c r="K493" s="154"/>
      <c r="L493" s="154"/>
      <c r="M493" s="154"/>
      <c r="N493" s="154"/>
      <c r="O493" s="154"/>
      <c r="P493" s="154"/>
      <c r="Q493" s="154"/>
      <c r="R493" s="154"/>
      <c r="S493" s="154"/>
      <c r="T493" s="154"/>
      <c r="U493" s="154"/>
      <c r="V493" s="154"/>
      <c r="W493" s="154"/>
      <c r="X493" s="154"/>
      <c r="Y493" s="154"/>
      <c r="Z493" s="154"/>
    </row>
    <row r="494" spans="1:26" ht="14.25" customHeight="1" x14ac:dyDescent="0.25">
      <c r="A494" s="154"/>
      <c r="B494" s="154"/>
      <c r="C494" s="154"/>
      <c r="D494" s="154"/>
      <c r="E494" s="154"/>
      <c r="F494" s="154"/>
      <c r="G494" s="154"/>
      <c r="H494" s="154"/>
      <c r="I494" s="154"/>
      <c r="J494" s="154"/>
      <c r="K494" s="154"/>
      <c r="L494" s="154"/>
      <c r="M494" s="154"/>
      <c r="N494" s="154"/>
      <c r="O494" s="154"/>
      <c r="P494" s="154"/>
      <c r="Q494" s="154"/>
      <c r="R494" s="154"/>
      <c r="S494" s="154"/>
      <c r="T494" s="154"/>
      <c r="U494" s="154"/>
      <c r="V494" s="154"/>
      <c r="W494" s="154"/>
      <c r="X494" s="154"/>
      <c r="Y494" s="154"/>
      <c r="Z494" s="154"/>
    </row>
    <row r="495" spans="1:26" ht="14.25" customHeight="1" x14ac:dyDescent="0.25">
      <c r="A495" s="154"/>
      <c r="B495" s="154"/>
      <c r="C495" s="154"/>
      <c r="D495" s="154"/>
      <c r="E495" s="154"/>
      <c r="F495" s="154"/>
      <c r="G495" s="154"/>
      <c r="H495" s="154"/>
      <c r="I495" s="154"/>
      <c r="J495" s="154"/>
      <c r="K495" s="154"/>
      <c r="L495" s="154"/>
      <c r="M495" s="154"/>
      <c r="N495" s="154"/>
      <c r="O495" s="154"/>
      <c r="P495" s="154"/>
      <c r="Q495" s="154"/>
      <c r="R495" s="154"/>
      <c r="S495" s="154"/>
      <c r="T495" s="154"/>
      <c r="U495" s="154"/>
      <c r="V495" s="154"/>
      <c r="W495" s="154"/>
      <c r="X495" s="154"/>
      <c r="Y495" s="154"/>
      <c r="Z495" s="154"/>
    </row>
    <row r="496" spans="1:26" ht="14.25" customHeight="1" x14ac:dyDescent="0.25">
      <c r="A496" s="154"/>
      <c r="B496" s="154"/>
      <c r="C496" s="154"/>
      <c r="D496" s="154"/>
      <c r="E496" s="154"/>
      <c r="F496" s="154"/>
      <c r="G496" s="154"/>
      <c r="H496" s="154"/>
      <c r="I496" s="154"/>
      <c r="J496" s="154"/>
      <c r="K496" s="154"/>
      <c r="L496" s="154"/>
      <c r="M496" s="154"/>
      <c r="N496" s="154"/>
      <c r="O496" s="154"/>
      <c r="P496" s="154"/>
      <c r="Q496" s="154"/>
      <c r="R496" s="154"/>
      <c r="S496" s="154"/>
      <c r="T496" s="154"/>
      <c r="U496" s="154"/>
      <c r="V496" s="154"/>
      <c r="W496" s="154"/>
      <c r="X496" s="154"/>
      <c r="Y496" s="154"/>
      <c r="Z496" s="154"/>
    </row>
    <row r="497" spans="1:26" ht="14.25" customHeight="1" x14ac:dyDescent="0.25">
      <c r="A497" s="154"/>
      <c r="B497" s="154"/>
      <c r="C497" s="154"/>
      <c r="D497" s="154"/>
      <c r="E497" s="154"/>
      <c r="F497" s="154"/>
      <c r="G497" s="154"/>
      <c r="H497" s="154"/>
      <c r="I497" s="154"/>
      <c r="J497" s="154"/>
      <c r="K497" s="154"/>
      <c r="L497" s="154"/>
      <c r="M497" s="154"/>
      <c r="N497" s="154"/>
      <c r="O497" s="154"/>
      <c r="P497" s="154"/>
      <c r="Q497" s="154"/>
      <c r="R497" s="154"/>
      <c r="S497" s="154"/>
      <c r="T497" s="154"/>
      <c r="U497" s="154"/>
      <c r="V497" s="154"/>
      <c r="W497" s="154"/>
      <c r="X497" s="154"/>
      <c r="Y497" s="154"/>
      <c r="Z497" s="154"/>
    </row>
    <row r="498" spans="1:26" ht="14.25" customHeight="1" x14ac:dyDescent="0.25">
      <c r="A498" s="154"/>
      <c r="B498" s="154"/>
      <c r="C498" s="154"/>
      <c r="D498" s="154"/>
      <c r="E498" s="154"/>
      <c r="F498" s="154"/>
      <c r="G498" s="154"/>
      <c r="H498" s="154"/>
      <c r="I498" s="154"/>
      <c r="J498" s="154"/>
      <c r="K498" s="154"/>
      <c r="L498" s="154"/>
      <c r="M498" s="154"/>
      <c r="N498" s="154"/>
      <c r="O498" s="154"/>
      <c r="P498" s="154"/>
      <c r="Q498" s="154"/>
      <c r="R498" s="154"/>
      <c r="S498" s="154"/>
      <c r="T498" s="154"/>
      <c r="U498" s="154"/>
      <c r="V498" s="154"/>
      <c r="W498" s="154"/>
      <c r="X498" s="154"/>
      <c r="Y498" s="154"/>
      <c r="Z498" s="154"/>
    </row>
    <row r="499" spans="1:26" ht="14.25" customHeight="1" x14ac:dyDescent="0.25">
      <c r="A499" s="154"/>
      <c r="B499" s="154"/>
      <c r="C499" s="154"/>
      <c r="D499" s="154"/>
      <c r="E499" s="154"/>
      <c r="F499" s="154"/>
      <c r="G499" s="154"/>
      <c r="H499" s="154"/>
      <c r="I499" s="154"/>
      <c r="J499" s="154"/>
      <c r="K499" s="154"/>
      <c r="L499" s="154"/>
      <c r="M499" s="154"/>
      <c r="N499" s="154"/>
      <c r="O499" s="154"/>
      <c r="P499" s="154"/>
      <c r="Q499" s="154"/>
      <c r="R499" s="154"/>
      <c r="S499" s="154"/>
      <c r="T499" s="154"/>
      <c r="U499" s="154"/>
      <c r="V499" s="154"/>
      <c r="W499" s="154"/>
      <c r="X499" s="154"/>
      <c r="Y499" s="154"/>
      <c r="Z499" s="154"/>
    </row>
    <row r="500" spans="1:26" ht="14.25" customHeight="1" x14ac:dyDescent="0.25">
      <c r="A500" s="154"/>
      <c r="B500" s="154"/>
      <c r="C500" s="154"/>
      <c r="D500" s="154"/>
      <c r="E500" s="154"/>
      <c r="F500" s="154"/>
      <c r="G500" s="154"/>
      <c r="H500" s="154"/>
      <c r="I500" s="154"/>
      <c r="J500" s="154"/>
      <c r="K500" s="154"/>
      <c r="L500" s="154"/>
      <c r="M500" s="154"/>
      <c r="N500" s="154"/>
      <c r="O500" s="154"/>
      <c r="P500" s="154"/>
      <c r="Q500" s="154"/>
      <c r="R500" s="154"/>
      <c r="S500" s="154"/>
      <c r="T500" s="154"/>
      <c r="U500" s="154"/>
      <c r="V500" s="154"/>
      <c r="W500" s="154"/>
      <c r="X500" s="154"/>
      <c r="Y500" s="154"/>
      <c r="Z500" s="154"/>
    </row>
    <row r="501" spans="1:26" ht="14.25" customHeight="1" x14ac:dyDescent="0.25">
      <c r="A501" s="154"/>
      <c r="B501" s="154"/>
      <c r="C501" s="154"/>
      <c r="D501" s="154"/>
      <c r="E501" s="154"/>
      <c r="F501" s="154"/>
      <c r="G501" s="154"/>
      <c r="H501" s="154"/>
      <c r="I501" s="154"/>
      <c r="J501" s="154"/>
      <c r="K501" s="154"/>
      <c r="L501" s="154"/>
      <c r="M501" s="154"/>
      <c r="N501" s="154"/>
      <c r="O501" s="154"/>
      <c r="P501" s="154"/>
      <c r="Q501" s="154"/>
      <c r="R501" s="154"/>
      <c r="S501" s="154"/>
      <c r="T501" s="154"/>
      <c r="U501" s="154"/>
      <c r="V501" s="154"/>
      <c r="W501" s="154"/>
      <c r="X501" s="154"/>
      <c r="Y501" s="154"/>
      <c r="Z501" s="154"/>
    </row>
    <row r="502" spans="1:26" ht="14.25" customHeight="1" x14ac:dyDescent="0.25">
      <c r="A502" s="154"/>
      <c r="B502" s="154"/>
      <c r="C502" s="154"/>
      <c r="D502" s="154"/>
      <c r="E502" s="154"/>
      <c r="F502" s="154"/>
      <c r="G502" s="154"/>
      <c r="H502" s="154"/>
      <c r="I502" s="154"/>
      <c r="J502" s="154"/>
      <c r="K502" s="154"/>
      <c r="L502" s="154"/>
      <c r="M502" s="154"/>
      <c r="N502" s="154"/>
      <c r="O502" s="154"/>
      <c r="P502" s="154"/>
      <c r="Q502" s="154"/>
      <c r="R502" s="154"/>
      <c r="S502" s="154"/>
      <c r="T502" s="154"/>
      <c r="U502" s="154"/>
      <c r="V502" s="154"/>
      <c r="W502" s="154"/>
      <c r="X502" s="154"/>
      <c r="Y502" s="154"/>
      <c r="Z502" s="154"/>
    </row>
    <row r="503" spans="1:26" ht="14.25" customHeight="1" x14ac:dyDescent="0.25">
      <c r="A503" s="154"/>
      <c r="B503" s="154"/>
      <c r="C503" s="154"/>
      <c r="D503" s="154"/>
      <c r="E503" s="154"/>
      <c r="F503" s="154"/>
      <c r="G503" s="154"/>
      <c r="H503" s="154"/>
      <c r="I503" s="154"/>
      <c r="J503" s="154"/>
      <c r="K503" s="154"/>
      <c r="L503" s="154"/>
      <c r="M503" s="154"/>
      <c r="N503" s="154"/>
      <c r="O503" s="154"/>
      <c r="P503" s="154"/>
      <c r="Q503" s="154"/>
      <c r="R503" s="154"/>
      <c r="S503" s="154"/>
      <c r="T503" s="154"/>
      <c r="U503" s="154"/>
      <c r="V503" s="154"/>
      <c r="W503" s="154"/>
      <c r="X503" s="154"/>
      <c r="Y503" s="154"/>
      <c r="Z503" s="154"/>
    </row>
    <row r="504" spans="1:26" ht="14.25" customHeight="1" x14ac:dyDescent="0.25">
      <c r="A504" s="154"/>
      <c r="B504" s="154"/>
      <c r="C504" s="154"/>
      <c r="D504" s="154"/>
      <c r="E504" s="154"/>
      <c r="F504" s="154"/>
      <c r="G504" s="154"/>
      <c r="H504" s="154"/>
      <c r="I504" s="154"/>
      <c r="J504" s="154"/>
      <c r="K504" s="154"/>
      <c r="L504" s="154"/>
      <c r="M504" s="154"/>
      <c r="N504" s="154"/>
      <c r="O504" s="154"/>
      <c r="P504" s="154"/>
      <c r="Q504" s="154"/>
      <c r="R504" s="154"/>
      <c r="S504" s="154"/>
      <c r="T504" s="154"/>
      <c r="U504" s="154"/>
      <c r="V504" s="154"/>
      <c r="W504" s="154"/>
      <c r="X504" s="154"/>
      <c r="Y504" s="154"/>
      <c r="Z504" s="154"/>
    </row>
    <row r="505" spans="1:26" ht="14.25" customHeight="1" x14ac:dyDescent="0.25">
      <c r="A505" s="154"/>
      <c r="B505" s="154"/>
      <c r="C505" s="154"/>
      <c r="D505" s="154"/>
      <c r="E505" s="154"/>
      <c r="F505" s="154"/>
      <c r="G505" s="154"/>
      <c r="H505" s="154"/>
      <c r="I505" s="154"/>
      <c r="J505" s="154"/>
      <c r="K505" s="154"/>
      <c r="L505" s="154"/>
      <c r="M505" s="154"/>
      <c r="N505" s="154"/>
      <c r="O505" s="154"/>
      <c r="P505" s="154"/>
      <c r="Q505" s="154"/>
      <c r="R505" s="154"/>
      <c r="S505" s="154"/>
      <c r="T505" s="154"/>
      <c r="U505" s="154"/>
      <c r="V505" s="154"/>
      <c r="W505" s="154"/>
      <c r="X505" s="154"/>
      <c r="Y505" s="154"/>
      <c r="Z505" s="154"/>
    </row>
    <row r="506" spans="1:26" ht="14.25" customHeight="1" x14ac:dyDescent="0.25">
      <c r="A506" s="154"/>
      <c r="B506" s="154"/>
      <c r="C506" s="154"/>
      <c r="D506" s="154"/>
      <c r="E506" s="154"/>
      <c r="F506" s="154"/>
      <c r="G506" s="154"/>
      <c r="H506" s="154"/>
      <c r="I506" s="154"/>
      <c r="J506" s="154"/>
      <c r="K506" s="154"/>
      <c r="L506" s="154"/>
      <c r="M506" s="154"/>
      <c r="N506" s="154"/>
      <c r="O506" s="154"/>
      <c r="P506" s="154"/>
      <c r="Q506" s="154"/>
      <c r="R506" s="154"/>
      <c r="S506" s="154"/>
      <c r="T506" s="154"/>
      <c r="U506" s="154"/>
      <c r="V506" s="154"/>
      <c r="W506" s="154"/>
      <c r="X506" s="154"/>
      <c r="Y506" s="154"/>
      <c r="Z506" s="154"/>
    </row>
    <row r="507" spans="1:26" ht="14.25" customHeight="1" x14ac:dyDescent="0.25">
      <c r="A507" s="154"/>
      <c r="B507" s="154"/>
      <c r="C507" s="154"/>
      <c r="D507" s="154"/>
      <c r="E507" s="154"/>
      <c r="F507" s="154"/>
      <c r="G507" s="154"/>
      <c r="H507" s="154"/>
      <c r="I507" s="154"/>
      <c r="J507" s="154"/>
      <c r="K507" s="154"/>
      <c r="L507" s="154"/>
      <c r="M507" s="154"/>
      <c r="N507" s="154"/>
      <c r="O507" s="154"/>
      <c r="P507" s="154"/>
      <c r="Q507" s="154"/>
      <c r="R507" s="154"/>
      <c r="S507" s="154"/>
      <c r="T507" s="154"/>
      <c r="U507" s="154"/>
      <c r="V507" s="154"/>
      <c r="W507" s="154"/>
      <c r="X507" s="154"/>
      <c r="Y507" s="154"/>
      <c r="Z507" s="154"/>
    </row>
    <row r="508" spans="1:26" ht="14.25" customHeight="1" x14ac:dyDescent="0.25">
      <c r="A508" s="154"/>
      <c r="B508" s="154"/>
      <c r="C508" s="154"/>
      <c r="D508" s="154"/>
      <c r="E508" s="154"/>
      <c r="F508" s="154"/>
      <c r="G508" s="154"/>
      <c r="H508" s="154"/>
      <c r="I508" s="154"/>
      <c r="J508" s="154"/>
      <c r="K508" s="154"/>
      <c r="L508" s="154"/>
      <c r="M508" s="154"/>
      <c r="N508" s="154"/>
      <c r="O508" s="154"/>
      <c r="P508" s="154"/>
      <c r="Q508" s="154"/>
      <c r="R508" s="154"/>
      <c r="S508" s="154"/>
      <c r="T508" s="154"/>
      <c r="U508" s="154"/>
      <c r="V508" s="154"/>
      <c r="W508" s="154"/>
      <c r="X508" s="154"/>
      <c r="Y508" s="154"/>
      <c r="Z508" s="154"/>
    </row>
    <row r="509" spans="1:26" ht="14.25" customHeight="1" x14ac:dyDescent="0.25">
      <c r="A509" s="154"/>
      <c r="B509" s="154"/>
      <c r="C509" s="154"/>
      <c r="D509" s="154"/>
      <c r="E509" s="154"/>
      <c r="F509" s="154"/>
      <c r="G509" s="154"/>
      <c r="H509" s="154"/>
      <c r="I509" s="154"/>
      <c r="J509" s="154"/>
      <c r="K509" s="154"/>
      <c r="L509" s="154"/>
      <c r="M509" s="154"/>
      <c r="N509" s="154"/>
      <c r="O509" s="154"/>
      <c r="P509" s="154"/>
      <c r="Q509" s="154"/>
      <c r="R509" s="154"/>
      <c r="S509" s="154"/>
      <c r="T509" s="154"/>
      <c r="U509" s="154"/>
      <c r="V509" s="154"/>
      <c r="W509" s="154"/>
      <c r="X509" s="154"/>
      <c r="Y509" s="154"/>
      <c r="Z509" s="154"/>
    </row>
    <row r="510" spans="1:26" ht="14.25" customHeight="1" x14ac:dyDescent="0.25">
      <c r="A510" s="154"/>
      <c r="B510" s="154"/>
      <c r="C510" s="154"/>
      <c r="D510" s="154"/>
      <c r="E510" s="154"/>
      <c r="F510" s="154"/>
      <c r="G510" s="154"/>
      <c r="H510" s="154"/>
      <c r="I510" s="154"/>
      <c r="J510" s="154"/>
      <c r="K510" s="154"/>
      <c r="L510" s="154"/>
      <c r="M510" s="154"/>
      <c r="N510" s="154"/>
      <c r="O510" s="154"/>
      <c r="P510" s="154"/>
      <c r="Q510" s="154"/>
      <c r="R510" s="154"/>
      <c r="S510" s="154"/>
      <c r="T510" s="154"/>
      <c r="U510" s="154"/>
      <c r="V510" s="154"/>
      <c r="W510" s="154"/>
      <c r="X510" s="154"/>
      <c r="Y510" s="154"/>
      <c r="Z510" s="154"/>
    </row>
    <row r="511" spans="1:26" ht="14.25" customHeight="1" x14ac:dyDescent="0.25">
      <c r="A511" s="154"/>
      <c r="B511" s="154"/>
      <c r="C511" s="154"/>
      <c r="D511" s="154"/>
      <c r="E511" s="154"/>
      <c r="F511" s="154"/>
      <c r="G511" s="154"/>
      <c r="H511" s="154"/>
      <c r="I511" s="154"/>
      <c r="J511" s="154"/>
      <c r="K511" s="154"/>
      <c r="L511" s="154"/>
      <c r="M511" s="154"/>
      <c r="N511" s="154"/>
      <c r="O511" s="154"/>
      <c r="P511" s="154"/>
      <c r="Q511" s="154"/>
      <c r="R511" s="154"/>
      <c r="S511" s="154"/>
      <c r="T511" s="154"/>
      <c r="U511" s="154"/>
      <c r="V511" s="154"/>
      <c r="W511" s="154"/>
      <c r="X511" s="154"/>
      <c r="Y511" s="154"/>
      <c r="Z511" s="154"/>
    </row>
    <row r="512" spans="1:26" ht="14.25" customHeight="1" x14ac:dyDescent="0.25">
      <c r="A512" s="154"/>
      <c r="B512" s="154"/>
      <c r="C512" s="154"/>
      <c r="D512" s="154"/>
      <c r="E512" s="154"/>
      <c r="F512" s="154"/>
      <c r="G512" s="154"/>
      <c r="H512" s="154"/>
      <c r="I512" s="154"/>
      <c r="J512" s="154"/>
      <c r="K512" s="154"/>
      <c r="L512" s="154"/>
      <c r="M512" s="154"/>
      <c r="N512" s="154"/>
      <c r="O512" s="154"/>
      <c r="P512" s="154"/>
      <c r="Q512" s="154"/>
      <c r="R512" s="154"/>
      <c r="S512" s="154"/>
      <c r="T512" s="154"/>
      <c r="U512" s="154"/>
      <c r="V512" s="154"/>
      <c r="W512" s="154"/>
      <c r="X512" s="154"/>
      <c r="Y512" s="154"/>
      <c r="Z512" s="154"/>
    </row>
    <row r="513" spans="1:26" ht="14.25" customHeight="1" x14ac:dyDescent="0.25">
      <c r="A513" s="154"/>
      <c r="B513" s="154"/>
      <c r="C513" s="154"/>
      <c r="D513" s="154"/>
      <c r="E513" s="154"/>
      <c r="F513" s="154"/>
      <c r="G513" s="154"/>
      <c r="H513" s="154"/>
      <c r="I513" s="154"/>
      <c r="J513" s="154"/>
      <c r="K513" s="154"/>
      <c r="L513" s="154"/>
      <c r="M513" s="154"/>
      <c r="N513" s="154"/>
      <c r="O513" s="154"/>
      <c r="P513" s="154"/>
      <c r="Q513" s="154"/>
      <c r="R513" s="154"/>
      <c r="S513" s="154"/>
      <c r="T513" s="154"/>
      <c r="U513" s="154"/>
      <c r="V513" s="154"/>
      <c r="W513" s="154"/>
      <c r="X513" s="154"/>
      <c r="Y513" s="154"/>
      <c r="Z513" s="154"/>
    </row>
    <row r="514" spans="1:26" ht="14.25" customHeight="1" x14ac:dyDescent="0.25">
      <c r="A514" s="154"/>
      <c r="B514" s="154"/>
      <c r="C514" s="154"/>
      <c r="D514" s="154"/>
      <c r="E514" s="154"/>
      <c r="F514" s="154"/>
      <c r="G514" s="154"/>
      <c r="H514" s="154"/>
      <c r="I514" s="154"/>
      <c r="J514" s="154"/>
      <c r="K514" s="154"/>
      <c r="L514" s="154"/>
      <c r="M514" s="154"/>
      <c r="N514" s="154"/>
      <c r="O514" s="154"/>
      <c r="P514" s="154"/>
      <c r="Q514" s="154"/>
      <c r="R514" s="154"/>
      <c r="S514" s="154"/>
      <c r="T514" s="154"/>
      <c r="U514" s="154"/>
      <c r="V514" s="154"/>
      <c r="W514" s="154"/>
      <c r="X514" s="154"/>
      <c r="Y514" s="154"/>
      <c r="Z514" s="154"/>
    </row>
    <row r="515" spans="1:26" ht="14.25" customHeight="1" x14ac:dyDescent="0.25">
      <c r="A515" s="154"/>
      <c r="B515" s="154"/>
      <c r="C515" s="154"/>
      <c r="D515" s="154"/>
      <c r="E515" s="154"/>
      <c r="F515" s="154"/>
      <c r="G515" s="154"/>
      <c r="H515" s="154"/>
      <c r="I515" s="154"/>
      <c r="J515" s="154"/>
      <c r="K515" s="154"/>
      <c r="L515" s="154"/>
      <c r="M515" s="154"/>
      <c r="N515" s="154"/>
      <c r="O515" s="154"/>
      <c r="P515" s="154"/>
      <c r="Q515" s="154"/>
      <c r="R515" s="154"/>
      <c r="S515" s="154"/>
      <c r="T515" s="154"/>
      <c r="U515" s="154"/>
      <c r="V515" s="154"/>
      <c r="W515" s="154"/>
      <c r="X515" s="154"/>
      <c r="Y515" s="154"/>
      <c r="Z515" s="154"/>
    </row>
    <row r="516" spans="1:26" ht="14.25" customHeight="1" x14ac:dyDescent="0.25">
      <c r="A516" s="154"/>
      <c r="B516" s="154"/>
      <c r="C516" s="154"/>
      <c r="D516" s="154"/>
      <c r="E516" s="154"/>
      <c r="F516" s="154"/>
      <c r="G516" s="154"/>
      <c r="H516" s="154"/>
      <c r="I516" s="154"/>
      <c r="J516" s="154"/>
      <c r="K516" s="154"/>
      <c r="L516" s="154"/>
      <c r="M516" s="154"/>
      <c r="N516" s="154"/>
      <c r="O516" s="154"/>
      <c r="P516" s="154"/>
      <c r="Q516" s="154"/>
      <c r="R516" s="154"/>
      <c r="S516" s="154"/>
      <c r="T516" s="154"/>
      <c r="U516" s="154"/>
      <c r="V516" s="154"/>
      <c r="W516" s="154"/>
      <c r="X516" s="154"/>
      <c r="Y516" s="154"/>
      <c r="Z516" s="154"/>
    </row>
    <row r="517" spans="1:26" ht="14.25" customHeight="1" x14ac:dyDescent="0.25">
      <c r="A517" s="154"/>
      <c r="B517" s="154"/>
      <c r="C517" s="154"/>
      <c r="D517" s="154"/>
      <c r="E517" s="154"/>
      <c r="F517" s="154"/>
      <c r="G517" s="154"/>
      <c r="H517" s="154"/>
      <c r="I517" s="154"/>
      <c r="J517" s="154"/>
      <c r="K517" s="154"/>
      <c r="L517" s="154"/>
      <c r="M517" s="154"/>
      <c r="N517" s="154"/>
      <c r="O517" s="154"/>
      <c r="P517" s="154"/>
      <c r="Q517" s="154"/>
      <c r="R517" s="154"/>
      <c r="S517" s="154"/>
      <c r="T517" s="154"/>
      <c r="U517" s="154"/>
      <c r="V517" s="154"/>
      <c r="W517" s="154"/>
      <c r="X517" s="154"/>
      <c r="Y517" s="154"/>
      <c r="Z517" s="154"/>
    </row>
    <row r="518" spans="1:26" ht="14.25" customHeight="1" x14ac:dyDescent="0.25">
      <c r="A518" s="154"/>
      <c r="B518" s="154"/>
      <c r="C518" s="154"/>
      <c r="D518" s="154"/>
      <c r="E518" s="154"/>
      <c r="F518" s="154"/>
      <c r="G518" s="154"/>
      <c r="H518" s="154"/>
      <c r="I518" s="154"/>
      <c r="J518" s="154"/>
      <c r="K518" s="154"/>
      <c r="L518" s="154"/>
      <c r="M518" s="154"/>
      <c r="N518" s="154"/>
      <c r="O518" s="154"/>
      <c r="P518" s="154"/>
      <c r="Q518" s="154"/>
      <c r="R518" s="154"/>
      <c r="S518" s="154"/>
      <c r="T518" s="154"/>
      <c r="U518" s="154"/>
      <c r="V518" s="154"/>
      <c r="W518" s="154"/>
      <c r="X518" s="154"/>
      <c r="Y518" s="154"/>
      <c r="Z518" s="154"/>
    </row>
    <row r="519" spans="1:26" ht="14.25" customHeight="1" x14ac:dyDescent="0.25">
      <c r="A519" s="154"/>
      <c r="B519" s="154"/>
      <c r="C519" s="154"/>
      <c r="D519" s="154"/>
      <c r="E519" s="154"/>
      <c r="F519" s="154"/>
      <c r="G519" s="154"/>
      <c r="H519" s="154"/>
      <c r="I519" s="154"/>
      <c r="J519" s="154"/>
      <c r="K519" s="154"/>
      <c r="L519" s="154"/>
      <c r="M519" s="154"/>
      <c r="N519" s="154"/>
      <c r="O519" s="154"/>
      <c r="P519" s="154"/>
      <c r="Q519" s="154"/>
      <c r="R519" s="154"/>
      <c r="S519" s="154"/>
      <c r="T519" s="154"/>
      <c r="U519" s="154"/>
      <c r="V519" s="154"/>
      <c r="W519" s="154"/>
      <c r="X519" s="154"/>
      <c r="Y519" s="154"/>
      <c r="Z519" s="154"/>
    </row>
    <row r="520" spans="1:26" ht="14.25" customHeight="1" x14ac:dyDescent="0.25">
      <c r="A520" s="154"/>
      <c r="B520" s="154"/>
      <c r="C520" s="154"/>
      <c r="D520" s="154"/>
      <c r="E520" s="154"/>
      <c r="F520" s="154"/>
      <c r="G520" s="154"/>
      <c r="H520" s="154"/>
      <c r="I520" s="154"/>
      <c r="J520" s="154"/>
      <c r="K520" s="154"/>
      <c r="L520" s="154"/>
      <c r="M520" s="154"/>
      <c r="N520" s="154"/>
      <c r="O520" s="154"/>
      <c r="P520" s="154"/>
      <c r="Q520" s="154"/>
      <c r="R520" s="154"/>
      <c r="S520" s="154"/>
      <c r="T520" s="154"/>
      <c r="U520" s="154"/>
      <c r="V520" s="154"/>
      <c r="W520" s="154"/>
      <c r="X520" s="154"/>
      <c r="Y520" s="154"/>
      <c r="Z520" s="154"/>
    </row>
    <row r="521" spans="1:26" ht="14.25" customHeight="1" x14ac:dyDescent="0.25">
      <c r="A521" s="154"/>
      <c r="B521" s="154"/>
      <c r="C521" s="154"/>
      <c r="D521" s="154"/>
      <c r="E521" s="154"/>
      <c r="F521" s="154"/>
      <c r="G521" s="154"/>
      <c r="H521" s="154"/>
      <c r="I521" s="154"/>
      <c r="J521" s="154"/>
      <c r="K521" s="154"/>
      <c r="L521" s="154"/>
      <c r="M521" s="154"/>
      <c r="N521" s="154"/>
      <c r="O521" s="154"/>
      <c r="P521" s="154"/>
      <c r="Q521" s="154"/>
      <c r="R521" s="154"/>
      <c r="S521" s="154"/>
      <c r="T521" s="154"/>
      <c r="U521" s="154"/>
      <c r="V521" s="154"/>
      <c r="W521" s="154"/>
      <c r="X521" s="154"/>
      <c r="Y521" s="154"/>
      <c r="Z521" s="154"/>
    </row>
    <row r="522" spans="1:26" ht="14.25" customHeight="1" x14ac:dyDescent="0.25">
      <c r="A522" s="154"/>
      <c r="B522" s="154"/>
      <c r="C522" s="154"/>
      <c r="D522" s="154"/>
      <c r="E522" s="154"/>
      <c r="F522" s="154"/>
      <c r="G522" s="154"/>
      <c r="H522" s="154"/>
      <c r="I522" s="154"/>
      <c r="J522" s="154"/>
      <c r="K522" s="154"/>
      <c r="L522" s="154"/>
      <c r="M522" s="154"/>
      <c r="N522" s="154"/>
      <c r="O522" s="154"/>
      <c r="P522" s="154"/>
      <c r="Q522" s="154"/>
      <c r="R522" s="154"/>
      <c r="S522" s="154"/>
      <c r="T522" s="154"/>
      <c r="U522" s="154"/>
      <c r="V522" s="154"/>
      <c r="W522" s="154"/>
      <c r="X522" s="154"/>
      <c r="Y522" s="154"/>
      <c r="Z522" s="154"/>
    </row>
    <row r="523" spans="1:26" ht="14.25" customHeight="1" x14ac:dyDescent="0.25">
      <c r="A523" s="154"/>
      <c r="B523" s="154"/>
      <c r="C523" s="154"/>
      <c r="D523" s="154"/>
      <c r="E523" s="154"/>
      <c r="F523" s="154"/>
      <c r="G523" s="154"/>
      <c r="H523" s="154"/>
      <c r="I523" s="154"/>
      <c r="J523" s="154"/>
      <c r="K523" s="154"/>
      <c r="L523" s="154"/>
      <c r="M523" s="154"/>
      <c r="N523" s="154"/>
      <c r="O523" s="154"/>
      <c r="P523" s="154"/>
      <c r="Q523" s="154"/>
      <c r="R523" s="154"/>
      <c r="S523" s="154"/>
      <c r="T523" s="154"/>
      <c r="U523" s="154"/>
      <c r="V523" s="154"/>
      <c r="W523" s="154"/>
      <c r="X523" s="154"/>
      <c r="Y523" s="154"/>
      <c r="Z523" s="154"/>
    </row>
    <row r="524" spans="1:26" ht="14.25" customHeight="1" x14ac:dyDescent="0.25">
      <c r="A524" s="154"/>
      <c r="B524" s="154"/>
      <c r="C524" s="154"/>
      <c r="D524" s="154"/>
      <c r="E524" s="154"/>
      <c r="F524" s="154"/>
      <c r="G524" s="154"/>
      <c r="H524" s="154"/>
      <c r="I524" s="154"/>
      <c r="J524" s="154"/>
      <c r="K524" s="154"/>
      <c r="L524" s="154"/>
      <c r="M524" s="154"/>
      <c r="N524" s="154"/>
      <c r="O524" s="154"/>
      <c r="P524" s="154"/>
      <c r="Q524" s="154"/>
      <c r="R524" s="154"/>
      <c r="S524" s="154"/>
      <c r="T524" s="154"/>
      <c r="U524" s="154"/>
      <c r="V524" s="154"/>
      <c r="W524" s="154"/>
      <c r="X524" s="154"/>
      <c r="Y524" s="154"/>
      <c r="Z524" s="154"/>
    </row>
    <row r="525" spans="1:26" ht="14.25" customHeight="1" x14ac:dyDescent="0.25">
      <c r="A525" s="154"/>
      <c r="B525" s="154"/>
      <c r="C525" s="154"/>
      <c r="D525" s="154"/>
      <c r="E525" s="154"/>
      <c r="F525" s="154"/>
      <c r="G525" s="154"/>
      <c r="H525" s="154"/>
      <c r="I525" s="154"/>
      <c r="J525" s="154"/>
      <c r="K525" s="154"/>
      <c r="L525" s="154"/>
      <c r="M525" s="154"/>
      <c r="N525" s="154"/>
      <c r="O525" s="154"/>
      <c r="P525" s="154"/>
      <c r="Q525" s="154"/>
      <c r="R525" s="154"/>
      <c r="S525" s="154"/>
      <c r="T525" s="154"/>
      <c r="U525" s="154"/>
      <c r="V525" s="154"/>
      <c r="W525" s="154"/>
      <c r="X525" s="154"/>
      <c r="Y525" s="154"/>
      <c r="Z525" s="154"/>
    </row>
    <row r="526" spans="1:26" ht="14.25" customHeight="1" x14ac:dyDescent="0.25">
      <c r="A526" s="154"/>
      <c r="B526" s="154"/>
      <c r="C526" s="154"/>
      <c r="D526" s="154"/>
      <c r="E526" s="154"/>
      <c r="F526" s="154"/>
      <c r="G526" s="154"/>
      <c r="H526" s="154"/>
      <c r="I526" s="154"/>
      <c r="J526" s="154"/>
      <c r="K526" s="154"/>
      <c r="L526" s="154"/>
      <c r="M526" s="154"/>
      <c r="N526" s="154"/>
      <c r="O526" s="154"/>
      <c r="P526" s="154"/>
      <c r="Q526" s="154"/>
      <c r="R526" s="154"/>
      <c r="S526" s="154"/>
      <c r="T526" s="154"/>
      <c r="U526" s="154"/>
      <c r="V526" s="154"/>
      <c r="W526" s="154"/>
      <c r="X526" s="154"/>
      <c r="Y526" s="154"/>
      <c r="Z526" s="154"/>
    </row>
    <row r="527" spans="1:26" ht="14.25" customHeight="1" x14ac:dyDescent="0.25">
      <c r="A527" s="154"/>
      <c r="B527" s="154"/>
      <c r="C527" s="154"/>
      <c r="D527" s="154"/>
      <c r="E527" s="154"/>
      <c r="F527" s="154"/>
      <c r="G527" s="154"/>
      <c r="H527" s="154"/>
      <c r="I527" s="154"/>
      <c r="J527" s="154"/>
      <c r="K527" s="154"/>
      <c r="L527" s="154"/>
      <c r="M527" s="154"/>
      <c r="N527" s="154"/>
      <c r="O527" s="154"/>
      <c r="P527" s="154"/>
      <c r="Q527" s="154"/>
      <c r="R527" s="154"/>
      <c r="S527" s="154"/>
      <c r="T527" s="154"/>
      <c r="U527" s="154"/>
      <c r="V527" s="154"/>
      <c r="W527" s="154"/>
      <c r="X527" s="154"/>
      <c r="Y527" s="154"/>
      <c r="Z527" s="154"/>
    </row>
    <row r="528" spans="1:26" ht="14.25" customHeight="1" x14ac:dyDescent="0.25">
      <c r="A528" s="154"/>
      <c r="B528" s="154"/>
      <c r="C528" s="154"/>
      <c r="D528" s="154"/>
      <c r="E528" s="154"/>
      <c r="F528" s="154"/>
      <c r="G528" s="154"/>
      <c r="H528" s="154"/>
      <c r="I528" s="154"/>
      <c r="J528" s="154"/>
      <c r="K528" s="154"/>
      <c r="L528" s="154"/>
      <c r="M528" s="154"/>
      <c r="N528" s="154"/>
      <c r="O528" s="154"/>
      <c r="P528" s="154"/>
      <c r="Q528" s="154"/>
      <c r="R528" s="154"/>
      <c r="S528" s="154"/>
      <c r="T528" s="154"/>
      <c r="U528" s="154"/>
      <c r="V528" s="154"/>
      <c r="W528" s="154"/>
      <c r="X528" s="154"/>
      <c r="Y528" s="154"/>
      <c r="Z528" s="154"/>
    </row>
    <row r="529" spans="1:26" ht="14.25" customHeight="1" x14ac:dyDescent="0.25">
      <c r="A529" s="154"/>
      <c r="B529" s="154"/>
      <c r="C529" s="154"/>
      <c r="D529" s="154"/>
      <c r="E529" s="154"/>
      <c r="F529" s="154"/>
      <c r="G529" s="154"/>
      <c r="H529" s="154"/>
      <c r="I529" s="154"/>
      <c r="J529" s="154"/>
      <c r="K529" s="154"/>
      <c r="L529" s="154"/>
      <c r="M529" s="154"/>
      <c r="N529" s="154"/>
      <c r="O529" s="154"/>
      <c r="P529" s="154"/>
      <c r="Q529" s="154"/>
      <c r="R529" s="154"/>
      <c r="S529" s="154"/>
      <c r="T529" s="154"/>
      <c r="U529" s="154"/>
      <c r="V529" s="154"/>
      <c r="W529" s="154"/>
      <c r="X529" s="154"/>
      <c r="Y529" s="154"/>
      <c r="Z529" s="154"/>
    </row>
    <row r="530" spans="1:26" ht="14.25" customHeight="1" x14ac:dyDescent="0.25">
      <c r="A530" s="154"/>
      <c r="B530" s="154"/>
      <c r="C530" s="154"/>
      <c r="D530" s="154"/>
      <c r="E530" s="154"/>
      <c r="F530" s="154"/>
      <c r="G530" s="154"/>
      <c r="H530" s="154"/>
      <c r="I530" s="154"/>
      <c r="J530" s="154"/>
      <c r="K530" s="154"/>
      <c r="L530" s="154"/>
      <c r="M530" s="154"/>
      <c r="N530" s="154"/>
      <c r="O530" s="154"/>
      <c r="P530" s="154"/>
      <c r="Q530" s="154"/>
      <c r="R530" s="154"/>
      <c r="S530" s="154"/>
      <c r="T530" s="154"/>
      <c r="U530" s="154"/>
      <c r="V530" s="154"/>
      <c r="W530" s="154"/>
      <c r="X530" s="154"/>
      <c r="Y530" s="154"/>
      <c r="Z530" s="154"/>
    </row>
    <row r="531" spans="1:26" ht="14.25" customHeight="1" x14ac:dyDescent="0.25">
      <c r="A531" s="154"/>
      <c r="B531" s="154"/>
      <c r="C531" s="154"/>
      <c r="D531" s="154"/>
      <c r="E531" s="154"/>
      <c r="F531" s="154"/>
      <c r="G531" s="154"/>
      <c r="H531" s="154"/>
      <c r="I531" s="154"/>
      <c r="J531" s="154"/>
      <c r="K531" s="154"/>
      <c r="L531" s="154"/>
      <c r="M531" s="154"/>
      <c r="N531" s="154"/>
      <c r="O531" s="154"/>
      <c r="P531" s="154"/>
      <c r="Q531" s="154"/>
      <c r="R531" s="154"/>
      <c r="S531" s="154"/>
      <c r="T531" s="154"/>
      <c r="U531" s="154"/>
      <c r="V531" s="154"/>
      <c r="W531" s="154"/>
      <c r="X531" s="154"/>
      <c r="Y531" s="154"/>
      <c r="Z531" s="154"/>
    </row>
    <row r="532" spans="1:26" ht="14.25" customHeight="1" x14ac:dyDescent="0.25">
      <c r="A532" s="154"/>
      <c r="B532" s="154"/>
      <c r="C532" s="154"/>
      <c r="D532" s="154"/>
      <c r="E532" s="154"/>
      <c r="F532" s="154"/>
      <c r="G532" s="154"/>
      <c r="H532" s="154"/>
      <c r="I532" s="154"/>
      <c r="J532" s="154"/>
      <c r="K532" s="154"/>
      <c r="L532" s="154"/>
      <c r="M532" s="154"/>
      <c r="N532" s="154"/>
      <c r="O532" s="154"/>
      <c r="P532" s="154"/>
      <c r="Q532" s="154"/>
      <c r="R532" s="154"/>
      <c r="S532" s="154"/>
      <c r="T532" s="154"/>
      <c r="U532" s="154"/>
      <c r="V532" s="154"/>
      <c r="W532" s="154"/>
      <c r="X532" s="154"/>
      <c r="Y532" s="154"/>
      <c r="Z532" s="154"/>
    </row>
    <row r="533" spans="1:26" ht="14.25" customHeight="1" x14ac:dyDescent="0.25">
      <c r="A533" s="154"/>
      <c r="B533" s="154"/>
      <c r="C533" s="154"/>
      <c r="D533" s="154"/>
      <c r="E533" s="154"/>
      <c r="F533" s="154"/>
      <c r="G533" s="154"/>
      <c r="H533" s="154"/>
      <c r="I533" s="154"/>
      <c r="J533" s="154"/>
      <c r="K533" s="154"/>
      <c r="L533" s="154"/>
      <c r="M533" s="154"/>
      <c r="N533" s="154"/>
      <c r="O533" s="154"/>
      <c r="P533" s="154"/>
      <c r="Q533" s="154"/>
      <c r="R533" s="154"/>
      <c r="S533" s="154"/>
      <c r="T533" s="154"/>
      <c r="U533" s="154"/>
      <c r="V533" s="154"/>
      <c r="W533" s="154"/>
      <c r="X533" s="154"/>
      <c r="Y533" s="154"/>
      <c r="Z533" s="154"/>
    </row>
    <row r="534" spans="1:26" ht="14.25" customHeight="1" x14ac:dyDescent="0.25">
      <c r="A534" s="154"/>
      <c r="B534" s="154"/>
      <c r="C534" s="154"/>
      <c r="D534" s="154"/>
      <c r="E534" s="154"/>
      <c r="F534" s="154"/>
      <c r="G534" s="154"/>
      <c r="H534" s="154"/>
      <c r="I534" s="154"/>
      <c r="J534" s="154"/>
      <c r="K534" s="154"/>
      <c r="L534" s="154"/>
      <c r="M534" s="154"/>
      <c r="N534" s="154"/>
      <c r="O534" s="154"/>
      <c r="P534" s="154"/>
      <c r="Q534" s="154"/>
      <c r="R534" s="154"/>
      <c r="S534" s="154"/>
      <c r="T534" s="154"/>
      <c r="U534" s="154"/>
      <c r="V534" s="154"/>
      <c r="W534" s="154"/>
      <c r="X534" s="154"/>
      <c r="Y534" s="154"/>
      <c r="Z534" s="154"/>
    </row>
    <row r="535" spans="1:26" ht="14.25" customHeight="1" x14ac:dyDescent="0.25">
      <c r="A535" s="154"/>
      <c r="B535" s="154"/>
      <c r="C535" s="154"/>
      <c r="D535" s="154"/>
      <c r="E535" s="154"/>
      <c r="F535" s="154"/>
      <c r="G535" s="154"/>
      <c r="H535" s="154"/>
      <c r="I535" s="154"/>
      <c r="J535" s="154"/>
      <c r="K535" s="154"/>
      <c r="L535" s="154"/>
      <c r="M535" s="154"/>
      <c r="N535" s="154"/>
      <c r="O535" s="154"/>
      <c r="P535" s="154"/>
      <c r="Q535" s="154"/>
      <c r="R535" s="154"/>
      <c r="S535" s="154"/>
      <c r="T535" s="154"/>
      <c r="U535" s="154"/>
      <c r="V535" s="154"/>
      <c r="W535" s="154"/>
      <c r="X535" s="154"/>
      <c r="Y535" s="154"/>
      <c r="Z535" s="154"/>
    </row>
    <row r="536" spans="1:26" ht="14.25" customHeight="1" x14ac:dyDescent="0.25">
      <c r="A536" s="154"/>
      <c r="B536" s="154"/>
      <c r="C536" s="154"/>
      <c r="D536" s="154"/>
      <c r="E536" s="154"/>
      <c r="F536" s="154"/>
      <c r="G536" s="154"/>
      <c r="H536" s="154"/>
      <c r="I536" s="154"/>
      <c r="J536" s="154"/>
      <c r="K536" s="154"/>
      <c r="L536" s="154"/>
      <c r="M536" s="154"/>
      <c r="N536" s="154"/>
      <c r="O536" s="154"/>
      <c r="P536" s="154"/>
      <c r="Q536" s="154"/>
      <c r="R536" s="154"/>
      <c r="S536" s="154"/>
      <c r="T536" s="154"/>
      <c r="U536" s="154"/>
      <c r="V536" s="154"/>
      <c r="W536" s="154"/>
      <c r="X536" s="154"/>
      <c r="Y536" s="154"/>
      <c r="Z536" s="154"/>
    </row>
    <row r="537" spans="1:26" ht="14.25" customHeight="1" x14ac:dyDescent="0.25">
      <c r="A537" s="154"/>
      <c r="B537" s="154"/>
      <c r="C537" s="154"/>
      <c r="D537" s="154"/>
      <c r="E537" s="154"/>
      <c r="F537" s="154"/>
      <c r="G537" s="154"/>
      <c r="H537" s="154"/>
      <c r="I537" s="154"/>
      <c r="J537" s="154"/>
      <c r="K537" s="154"/>
      <c r="L537" s="154"/>
      <c r="M537" s="154"/>
      <c r="N537" s="154"/>
      <c r="O537" s="154"/>
      <c r="P537" s="154"/>
      <c r="Q537" s="154"/>
      <c r="R537" s="154"/>
      <c r="S537" s="154"/>
      <c r="T537" s="154"/>
      <c r="U537" s="154"/>
      <c r="V537" s="154"/>
      <c r="W537" s="154"/>
      <c r="X537" s="154"/>
      <c r="Y537" s="154"/>
      <c r="Z537" s="154"/>
    </row>
    <row r="538" spans="1:26" ht="14.25" customHeight="1" x14ac:dyDescent="0.25">
      <c r="A538" s="154"/>
      <c r="B538" s="154"/>
      <c r="C538" s="154"/>
      <c r="D538" s="154"/>
      <c r="E538" s="154"/>
      <c r="F538" s="154"/>
      <c r="G538" s="154"/>
      <c r="H538" s="154"/>
      <c r="I538" s="154"/>
      <c r="J538" s="154"/>
      <c r="K538" s="154"/>
      <c r="L538" s="154"/>
      <c r="M538" s="154"/>
      <c r="N538" s="154"/>
      <c r="O538" s="154"/>
      <c r="P538" s="154"/>
      <c r="Q538" s="154"/>
      <c r="R538" s="154"/>
      <c r="S538" s="154"/>
      <c r="T538" s="154"/>
      <c r="U538" s="154"/>
      <c r="V538" s="154"/>
      <c r="W538" s="154"/>
      <c r="X538" s="154"/>
      <c r="Y538" s="154"/>
      <c r="Z538" s="154"/>
    </row>
    <row r="539" spans="1:26" ht="14.25" customHeight="1" x14ac:dyDescent="0.25">
      <c r="A539" s="154"/>
      <c r="B539" s="154"/>
      <c r="C539" s="154"/>
      <c r="D539" s="154"/>
      <c r="E539" s="154"/>
      <c r="F539" s="154"/>
      <c r="G539" s="154"/>
      <c r="H539" s="154"/>
      <c r="I539" s="154"/>
      <c r="J539" s="154"/>
      <c r="K539" s="154"/>
      <c r="L539" s="154"/>
      <c r="M539" s="154"/>
      <c r="N539" s="154"/>
      <c r="O539" s="154"/>
      <c r="P539" s="154"/>
      <c r="Q539" s="154"/>
      <c r="R539" s="154"/>
      <c r="S539" s="154"/>
      <c r="T539" s="154"/>
      <c r="U539" s="154"/>
      <c r="V539" s="154"/>
      <c r="W539" s="154"/>
      <c r="X539" s="154"/>
      <c r="Y539" s="154"/>
      <c r="Z539" s="154"/>
    </row>
    <row r="540" spans="1:26" ht="14.25" customHeight="1" x14ac:dyDescent="0.25">
      <c r="A540" s="154"/>
      <c r="B540" s="154"/>
      <c r="C540" s="154"/>
      <c r="D540" s="154"/>
      <c r="E540" s="154"/>
      <c r="F540" s="154"/>
      <c r="G540" s="154"/>
      <c r="H540" s="154"/>
      <c r="I540" s="154"/>
      <c r="J540" s="154"/>
      <c r="K540" s="154"/>
      <c r="L540" s="154"/>
      <c r="M540" s="154"/>
      <c r="N540" s="154"/>
      <c r="O540" s="154"/>
      <c r="P540" s="154"/>
      <c r="Q540" s="154"/>
      <c r="R540" s="154"/>
      <c r="S540" s="154"/>
      <c r="T540" s="154"/>
      <c r="U540" s="154"/>
      <c r="V540" s="154"/>
      <c r="W540" s="154"/>
      <c r="X540" s="154"/>
      <c r="Y540" s="154"/>
      <c r="Z540" s="154"/>
    </row>
    <row r="541" spans="1:26" ht="14.25" customHeight="1" x14ac:dyDescent="0.25">
      <c r="A541" s="154"/>
      <c r="B541" s="154"/>
      <c r="C541" s="154"/>
      <c r="D541" s="154"/>
      <c r="E541" s="154"/>
      <c r="F541" s="154"/>
      <c r="G541" s="154"/>
      <c r="H541" s="154"/>
      <c r="I541" s="154"/>
      <c r="J541" s="154"/>
      <c r="K541" s="154"/>
      <c r="L541" s="154"/>
      <c r="M541" s="154"/>
      <c r="N541" s="154"/>
      <c r="O541" s="154"/>
      <c r="P541" s="154"/>
      <c r="Q541" s="154"/>
      <c r="R541" s="154"/>
      <c r="S541" s="154"/>
      <c r="T541" s="154"/>
      <c r="U541" s="154"/>
      <c r="V541" s="154"/>
      <c r="W541" s="154"/>
      <c r="X541" s="154"/>
      <c r="Y541" s="154"/>
      <c r="Z541" s="154"/>
    </row>
    <row r="542" spans="1:26" ht="14.25" customHeight="1" x14ac:dyDescent="0.25">
      <c r="A542" s="154"/>
      <c r="B542" s="154"/>
      <c r="C542" s="154"/>
      <c r="D542" s="154"/>
      <c r="E542" s="154"/>
      <c r="F542" s="154"/>
      <c r="G542" s="154"/>
      <c r="H542" s="154"/>
      <c r="I542" s="154"/>
      <c r="J542" s="154"/>
      <c r="K542" s="154"/>
      <c r="L542" s="154"/>
      <c r="M542" s="154"/>
      <c r="N542" s="154"/>
      <c r="O542" s="154"/>
      <c r="P542" s="154"/>
      <c r="Q542" s="154"/>
      <c r="R542" s="154"/>
      <c r="S542" s="154"/>
      <c r="T542" s="154"/>
      <c r="U542" s="154"/>
      <c r="V542" s="154"/>
      <c r="W542" s="154"/>
      <c r="X542" s="154"/>
      <c r="Y542" s="154"/>
      <c r="Z542" s="154"/>
    </row>
    <row r="543" spans="1:26" ht="14.25" customHeight="1" x14ac:dyDescent="0.25">
      <c r="A543" s="154"/>
      <c r="B543" s="154"/>
      <c r="C543" s="154"/>
      <c r="D543" s="154"/>
      <c r="E543" s="154"/>
      <c r="F543" s="154"/>
      <c r="G543" s="154"/>
      <c r="H543" s="154"/>
      <c r="I543" s="154"/>
      <c r="J543" s="154"/>
      <c r="K543" s="154"/>
      <c r="L543" s="154"/>
      <c r="M543" s="154"/>
      <c r="N543" s="154"/>
      <c r="O543" s="154"/>
      <c r="P543" s="154"/>
      <c r="Q543" s="154"/>
      <c r="R543" s="154"/>
      <c r="S543" s="154"/>
      <c r="T543" s="154"/>
      <c r="U543" s="154"/>
      <c r="V543" s="154"/>
      <c r="W543" s="154"/>
      <c r="X543" s="154"/>
      <c r="Y543" s="154"/>
      <c r="Z543" s="154"/>
    </row>
    <row r="544" spans="1:26" ht="14.25" customHeight="1" x14ac:dyDescent="0.25">
      <c r="A544" s="154"/>
      <c r="B544" s="154"/>
      <c r="C544" s="154"/>
      <c r="D544" s="154"/>
      <c r="E544" s="154"/>
      <c r="F544" s="154"/>
      <c r="G544" s="154"/>
      <c r="H544" s="154"/>
      <c r="I544" s="154"/>
      <c r="J544" s="154"/>
      <c r="K544" s="154"/>
      <c r="L544" s="154"/>
      <c r="M544" s="154"/>
      <c r="N544" s="154"/>
      <c r="O544" s="154"/>
      <c r="P544" s="154"/>
      <c r="Q544" s="154"/>
      <c r="R544" s="154"/>
      <c r="S544" s="154"/>
      <c r="T544" s="154"/>
      <c r="U544" s="154"/>
      <c r="V544" s="154"/>
      <c r="W544" s="154"/>
      <c r="X544" s="154"/>
      <c r="Y544" s="154"/>
      <c r="Z544" s="154"/>
    </row>
    <row r="545" spans="1:26" ht="14.25" customHeight="1" x14ac:dyDescent="0.25">
      <c r="A545" s="154"/>
      <c r="B545" s="154"/>
      <c r="C545" s="154"/>
      <c r="D545" s="154"/>
      <c r="E545" s="154"/>
      <c r="F545" s="154"/>
      <c r="G545" s="154"/>
      <c r="H545" s="154"/>
      <c r="I545" s="154"/>
      <c r="J545" s="154"/>
      <c r="K545" s="154"/>
      <c r="L545" s="154"/>
      <c r="M545" s="154"/>
      <c r="N545" s="154"/>
      <c r="O545" s="154"/>
      <c r="P545" s="154"/>
      <c r="Q545" s="154"/>
      <c r="R545" s="154"/>
      <c r="S545" s="154"/>
      <c r="T545" s="154"/>
      <c r="U545" s="154"/>
      <c r="V545" s="154"/>
      <c r="W545" s="154"/>
      <c r="X545" s="154"/>
      <c r="Y545" s="154"/>
      <c r="Z545" s="154"/>
    </row>
    <row r="546" spans="1:26" ht="14.25" customHeight="1" x14ac:dyDescent="0.25">
      <c r="A546" s="154"/>
      <c r="B546" s="154"/>
      <c r="C546" s="154"/>
      <c r="D546" s="154"/>
      <c r="E546" s="154"/>
      <c r="F546" s="154"/>
      <c r="G546" s="154"/>
      <c r="H546" s="154"/>
      <c r="I546" s="154"/>
      <c r="J546" s="154"/>
      <c r="K546" s="154"/>
      <c r="L546" s="154"/>
      <c r="M546" s="154"/>
      <c r="N546" s="154"/>
      <c r="O546" s="154"/>
      <c r="P546" s="154"/>
      <c r="Q546" s="154"/>
      <c r="R546" s="154"/>
      <c r="S546" s="154"/>
      <c r="T546" s="154"/>
      <c r="U546" s="154"/>
      <c r="V546" s="154"/>
      <c r="W546" s="154"/>
      <c r="X546" s="154"/>
      <c r="Y546" s="154"/>
      <c r="Z546" s="154"/>
    </row>
    <row r="547" spans="1:26" ht="14.25" customHeight="1" x14ac:dyDescent="0.25">
      <c r="A547" s="154"/>
      <c r="B547" s="154"/>
      <c r="C547" s="154"/>
      <c r="D547" s="154"/>
      <c r="E547" s="154"/>
      <c r="F547" s="154"/>
      <c r="G547" s="154"/>
      <c r="H547" s="154"/>
      <c r="I547" s="154"/>
      <c r="J547" s="154"/>
      <c r="K547" s="154"/>
      <c r="L547" s="154"/>
      <c r="M547" s="154"/>
      <c r="N547" s="154"/>
      <c r="O547" s="154"/>
      <c r="P547" s="154"/>
      <c r="Q547" s="154"/>
      <c r="R547" s="154"/>
      <c r="S547" s="154"/>
      <c r="T547" s="154"/>
      <c r="U547" s="154"/>
      <c r="V547" s="154"/>
      <c r="W547" s="154"/>
      <c r="X547" s="154"/>
      <c r="Y547" s="154"/>
      <c r="Z547" s="154"/>
    </row>
    <row r="548" spans="1:26" ht="14.25" customHeight="1" x14ac:dyDescent="0.25">
      <c r="A548" s="154"/>
      <c r="B548" s="154"/>
      <c r="C548" s="154"/>
      <c r="D548" s="154"/>
      <c r="E548" s="154"/>
      <c r="F548" s="154"/>
      <c r="G548" s="154"/>
      <c r="H548" s="154"/>
      <c r="I548" s="154"/>
      <c r="J548" s="154"/>
      <c r="K548" s="154"/>
      <c r="L548" s="154"/>
      <c r="M548" s="154"/>
      <c r="N548" s="154"/>
      <c r="O548" s="154"/>
      <c r="P548" s="154"/>
      <c r="Q548" s="154"/>
      <c r="R548" s="154"/>
      <c r="S548" s="154"/>
      <c r="T548" s="154"/>
      <c r="U548" s="154"/>
      <c r="V548" s="154"/>
      <c r="W548" s="154"/>
      <c r="X548" s="154"/>
      <c r="Y548" s="154"/>
      <c r="Z548" s="154"/>
    </row>
    <row r="549" spans="1:26" ht="14.25" customHeight="1" x14ac:dyDescent="0.25">
      <c r="A549" s="154"/>
      <c r="B549" s="154"/>
      <c r="C549" s="154"/>
      <c r="D549" s="154"/>
      <c r="E549" s="154"/>
      <c r="F549" s="154"/>
      <c r="G549" s="154"/>
      <c r="H549" s="154"/>
      <c r="I549" s="154"/>
      <c r="J549" s="154"/>
      <c r="K549" s="154"/>
      <c r="L549" s="154"/>
      <c r="M549" s="154"/>
      <c r="N549" s="154"/>
      <c r="O549" s="154"/>
      <c r="P549" s="154"/>
      <c r="Q549" s="154"/>
      <c r="R549" s="154"/>
      <c r="S549" s="154"/>
      <c r="T549" s="154"/>
      <c r="U549" s="154"/>
      <c r="V549" s="154"/>
      <c r="W549" s="154"/>
      <c r="X549" s="154"/>
      <c r="Y549" s="154"/>
      <c r="Z549" s="154"/>
    </row>
    <row r="550" spans="1:26" ht="14.25" customHeight="1" x14ac:dyDescent="0.25">
      <c r="A550" s="154"/>
      <c r="B550" s="154"/>
      <c r="C550" s="154"/>
      <c r="D550" s="154"/>
      <c r="E550" s="154"/>
      <c r="F550" s="154"/>
      <c r="G550" s="154"/>
      <c r="H550" s="154"/>
      <c r="I550" s="154"/>
      <c r="J550" s="154"/>
      <c r="K550" s="154"/>
      <c r="L550" s="154"/>
      <c r="M550" s="154"/>
      <c r="N550" s="154"/>
      <c r="O550" s="154"/>
      <c r="P550" s="154"/>
      <c r="Q550" s="154"/>
      <c r="R550" s="154"/>
      <c r="S550" s="154"/>
      <c r="T550" s="154"/>
      <c r="U550" s="154"/>
      <c r="V550" s="154"/>
      <c r="W550" s="154"/>
      <c r="X550" s="154"/>
      <c r="Y550" s="154"/>
      <c r="Z550" s="154"/>
    </row>
    <row r="551" spans="1:26" ht="14.25" customHeight="1" x14ac:dyDescent="0.25">
      <c r="A551" s="154"/>
      <c r="B551" s="154"/>
      <c r="C551" s="154"/>
      <c r="D551" s="154"/>
      <c r="E551" s="154"/>
      <c r="F551" s="154"/>
      <c r="G551" s="154"/>
      <c r="H551" s="154"/>
      <c r="I551" s="154"/>
      <c r="J551" s="154"/>
      <c r="K551" s="154"/>
      <c r="L551" s="154"/>
      <c r="M551" s="154"/>
      <c r="N551" s="154"/>
      <c r="O551" s="154"/>
      <c r="P551" s="154"/>
      <c r="Q551" s="154"/>
      <c r="R551" s="154"/>
      <c r="S551" s="154"/>
      <c r="T551" s="154"/>
      <c r="U551" s="154"/>
      <c r="V551" s="154"/>
      <c r="W551" s="154"/>
      <c r="X551" s="154"/>
      <c r="Y551" s="154"/>
      <c r="Z551" s="154"/>
    </row>
    <row r="552" spans="1:26" ht="14.25" customHeight="1" x14ac:dyDescent="0.25">
      <c r="A552" s="154"/>
      <c r="B552" s="154"/>
      <c r="C552" s="154"/>
      <c r="D552" s="154"/>
      <c r="E552" s="154"/>
      <c r="F552" s="154"/>
      <c r="G552" s="154"/>
      <c r="H552" s="154"/>
      <c r="I552" s="154"/>
      <c r="J552" s="154"/>
      <c r="K552" s="154"/>
      <c r="L552" s="154"/>
      <c r="M552" s="154"/>
      <c r="N552" s="154"/>
      <c r="O552" s="154"/>
      <c r="P552" s="154"/>
      <c r="Q552" s="154"/>
      <c r="R552" s="154"/>
      <c r="S552" s="154"/>
      <c r="T552" s="154"/>
      <c r="U552" s="154"/>
      <c r="V552" s="154"/>
      <c r="W552" s="154"/>
      <c r="X552" s="154"/>
      <c r="Y552" s="154"/>
      <c r="Z552" s="154"/>
    </row>
    <row r="553" spans="1:26" ht="14.25" customHeight="1" x14ac:dyDescent="0.25">
      <c r="A553" s="154"/>
      <c r="B553" s="154"/>
      <c r="C553" s="154"/>
      <c r="D553" s="154"/>
      <c r="E553" s="154"/>
      <c r="F553" s="154"/>
      <c r="G553" s="154"/>
      <c r="H553" s="154"/>
      <c r="I553" s="154"/>
      <c r="J553" s="154"/>
      <c r="K553" s="154"/>
      <c r="L553" s="154"/>
      <c r="M553" s="154"/>
      <c r="N553" s="154"/>
      <c r="O553" s="154"/>
      <c r="P553" s="154"/>
      <c r="Q553" s="154"/>
      <c r="R553" s="154"/>
      <c r="S553" s="154"/>
      <c r="T553" s="154"/>
      <c r="U553" s="154"/>
      <c r="V553" s="154"/>
      <c r="W553" s="154"/>
      <c r="X553" s="154"/>
      <c r="Y553" s="154"/>
      <c r="Z553" s="154"/>
    </row>
    <row r="554" spans="1:26" ht="14.25" customHeight="1" x14ac:dyDescent="0.25">
      <c r="A554" s="154"/>
      <c r="B554" s="154"/>
      <c r="C554" s="154"/>
      <c r="D554" s="154"/>
      <c r="E554" s="154"/>
      <c r="F554" s="154"/>
      <c r="G554" s="154"/>
      <c r="H554" s="154"/>
      <c r="I554" s="154"/>
      <c r="J554" s="154"/>
      <c r="K554" s="154"/>
      <c r="L554" s="154"/>
      <c r="M554" s="154"/>
      <c r="N554" s="154"/>
      <c r="O554" s="154"/>
      <c r="P554" s="154"/>
      <c r="Q554" s="154"/>
      <c r="R554" s="154"/>
      <c r="S554" s="154"/>
      <c r="T554" s="154"/>
      <c r="U554" s="154"/>
      <c r="V554" s="154"/>
      <c r="W554" s="154"/>
      <c r="X554" s="154"/>
      <c r="Y554" s="154"/>
      <c r="Z554" s="154"/>
    </row>
    <row r="555" spans="1:26" ht="14.25" customHeight="1" x14ac:dyDescent="0.25">
      <c r="A555" s="154"/>
      <c r="B555" s="154"/>
      <c r="C555" s="154"/>
      <c r="D555" s="154"/>
      <c r="E555" s="154"/>
      <c r="F555" s="154"/>
      <c r="G555" s="154"/>
      <c r="H555" s="154"/>
      <c r="I555" s="154"/>
      <c r="J555" s="154"/>
      <c r="K555" s="154"/>
      <c r="L555" s="154"/>
      <c r="M555" s="154"/>
      <c r="N555" s="154"/>
      <c r="O555" s="154"/>
      <c r="P555" s="154"/>
      <c r="Q555" s="154"/>
      <c r="R555" s="154"/>
      <c r="S555" s="154"/>
      <c r="T555" s="154"/>
      <c r="U555" s="154"/>
      <c r="V555" s="154"/>
      <c r="W555" s="154"/>
      <c r="X555" s="154"/>
      <c r="Y555" s="154"/>
      <c r="Z555" s="154"/>
    </row>
    <row r="556" spans="1:26" ht="14.25" customHeight="1" x14ac:dyDescent="0.25">
      <c r="A556" s="154"/>
      <c r="B556" s="154"/>
      <c r="C556" s="154"/>
      <c r="D556" s="154"/>
      <c r="E556" s="154"/>
      <c r="F556" s="154"/>
      <c r="G556" s="154"/>
      <c r="H556" s="154"/>
      <c r="I556" s="154"/>
      <c r="J556" s="154"/>
      <c r="K556" s="154"/>
      <c r="L556" s="154"/>
      <c r="M556" s="154"/>
      <c r="N556" s="154"/>
      <c r="O556" s="154"/>
      <c r="P556" s="154"/>
      <c r="Q556" s="154"/>
      <c r="R556" s="154"/>
      <c r="S556" s="154"/>
      <c r="T556" s="154"/>
      <c r="U556" s="154"/>
      <c r="V556" s="154"/>
      <c r="W556" s="154"/>
      <c r="X556" s="154"/>
      <c r="Y556" s="154"/>
      <c r="Z556" s="154"/>
    </row>
    <row r="557" spans="1:26" ht="14.25" customHeight="1" x14ac:dyDescent="0.25">
      <c r="A557" s="154"/>
      <c r="B557" s="154"/>
      <c r="C557" s="154"/>
      <c r="D557" s="154"/>
      <c r="E557" s="154"/>
      <c r="F557" s="154"/>
      <c r="G557" s="154"/>
      <c r="H557" s="154"/>
      <c r="I557" s="154"/>
      <c r="J557" s="154"/>
      <c r="K557" s="154"/>
      <c r="L557" s="154"/>
      <c r="M557" s="154"/>
      <c r="N557" s="154"/>
      <c r="O557" s="154"/>
      <c r="P557" s="154"/>
      <c r="Q557" s="154"/>
      <c r="R557" s="154"/>
      <c r="S557" s="154"/>
      <c r="T557" s="154"/>
      <c r="U557" s="154"/>
      <c r="V557" s="154"/>
      <c r="W557" s="154"/>
      <c r="X557" s="154"/>
      <c r="Y557" s="154"/>
      <c r="Z557" s="154"/>
    </row>
    <row r="558" spans="1:26" ht="14.25" customHeight="1" x14ac:dyDescent="0.25">
      <c r="A558" s="154"/>
      <c r="B558" s="154"/>
      <c r="C558" s="154"/>
      <c r="D558" s="154"/>
      <c r="E558" s="154"/>
      <c r="F558" s="154"/>
      <c r="G558" s="154"/>
      <c r="H558" s="154"/>
      <c r="I558" s="154"/>
      <c r="J558" s="154"/>
      <c r="K558" s="154"/>
      <c r="L558" s="154"/>
      <c r="M558" s="154"/>
      <c r="N558" s="154"/>
      <c r="O558" s="154"/>
      <c r="P558" s="154"/>
      <c r="Q558" s="154"/>
      <c r="R558" s="154"/>
      <c r="S558" s="154"/>
      <c r="T558" s="154"/>
      <c r="U558" s="154"/>
      <c r="V558" s="154"/>
      <c r="W558" s="154"/>
      <c r="X558" s="154"/>
      <c r="Y558" s="154"/>
      <c r="Z558" s="154"/>
    </row>
    <row r="559" spans="1:26" ht="14.25" customHeight="1" x14ac:dyDescent="0.25">
      <c r="A559" s="154"/>
      <c r="B559" s="154"/>
      <c r="C559" s="154"/>
      <c r="D559" s="154"/>
      <c r="E559" s="154"/>
      <c r="F559" s="154"/>
      <c r="G559" s="154"/>
      <c r="H559" s="154"/>
      <c r="I559" s="154"/>
      <c r="J559" s="154"/>
      <c r="K559" s="154"/>
      <c r="L559" s="154"/>
      <c r="M559" s="154"/>
      <c r="N559" s="154"/>
      <c r="O559" s="154"/>
      <c r="P559" s="154"/>
      <c r="Q559" s="154"/>
      <c r="R559" s="154"/>
      <c r="S559" s="154"/>
      <c r="T559" s="154"/>
      <c r="U559" s="154"/>
      <c r="V559" s="154"/>
      <c r="W559" s="154"/>
      <c r="X559" s="154"/>
      <c r="Y559" s="154"/>
      <c r="Z559" s="154"/>
    </row>
    <row r="560" spans="1:26" ht="14.25" customHeight="1" x14ac:dyDescent="0.25">
      <c r="A560" s="154"/>
      <c r="B560" s="154"/>
      <c r="C560" s="154"/>
      <c r="D560" s="154"/>
      <c r="E560" s="154"/>
      <c r="F560" s="154"/>
      <c r="G560" s="154"/>
      <c r="H560" s="154"/>
      <c r="I560" s="154"/>
      <c r="J560" s="154"/>
      <c r="K560" s="154"/>
      <c r="L560" s="154"/>
      <c r="M560" s="154"/>
      <c r="N560" s="154"/>
      <c r="O560" s="154"/>
      <c r="P560" s="154"/>
      <c r="Q560" s="154"/>
      <c r="R560" s="154"/>
      <c r="S560" s="154"/>
      <c r="T560" s="154"/>
      <c r="U560" s="154"/>
      <c r="V560" s="154"/>
      <c r="W560" s="154"/>
      <c r="X560" s="154"/>
      <c r="Y560" s="154"/>
      <c r="Z560" s="154"/>
    </row>
    <row r="561" spans="1:26" ht="14.25" customHeight="1" x14ac:dyDescent="0.25">
      <c r="A561" s="154"/>
      <c r="B561" s="154"/>
      <c r="C561" s="154"/>
      <c r="D561" s="154"/>
      <c r="E561" s="154"/>
      <c r="F561" s="154"/>
      <c r="G561" s="154"/>
      <c r="H561" s="154"/>
      <c r="I561" s="154"/>
      <c r="J561" s="154"/>
      <c r="K561" s="154"/>
      <c r="L561" s="154"/>
      <c r="M561" s="154"/>
      <c r="N561" s="154"/>
      <c r="O561" s="154"/>
      <c r="P561" s="154"/>
      <c r="Q561" s="154"/>
      <c r="R561" s="154"/>
      <c r="S561" s="154"/>
      <c r="T561" s="154"/>
      <c r="U561" s="154"/>
      <c r="V561" s="154"/>
      <c r="W561" s="154"/>
      <c r="X561" s="154"/>
      <c r="Y561" s="154"/>
      <c r="Z561" s="154"/>
    </row>
    <row r="562" spans="1:26" ht="14.25" customHeight="1" x14ac:dyDescent="0.25">
      <c r="A562" s="154"/>
      <c r="B562" s="154"/>
      <c r="C562" s="154"/>
      <c r="D562" s="154"/>
      <c r="E562" s="154"/>
      <c r="F562" s="154"/>
      <c r="G562" s="154"/>
      <c r="H562" s="154"/>
      <c r="I562" s="154"/>
      <c r="J562" s="154"/>
      <c r="K562" s="154"/>
      <c r="L562" s="154"/>
      <c r="M562" s="154"/>
      <c r="N562" s="154"/>
      <c r="O562" s="154"/>
      <c r="P562" s="154"/>
      <c r="Q562" s="154"/>
      <c r="R562" s="154"/>
      <c r="S562" s="154"/>
      <c r="T562" s="154"/>
      <c r="U562" s="154"/>
      <c r="V562" s="154"/>
      <c r="W562" s="154"/>
      <c r="X562" s="154"/>
      <c r="Y562" s="154"/>
      <c r="Z562" s="154"/>
    </row>
    <row r="563" spans="1:26" ht="14.25" customHeight="1" x14ac:dyDescent="0.25">
      <c r="A563" s="154"/>
      <c r="B563" s="154"/>
      <c r="C563" s="154"/>
      <c r="D563" s="154"/>
      <c r="E563" s="154"/>
      <c r="F563" s="154"/>
      <c r="G563" s="154"/>
      <c r="H563" s="154"/>
      <c r="I563" s="154"/>
      <c r="J563" s="154"/>
      <c r="K563" s="154"/>
      <c r="L563" s="154"/>
      <c r="M563" s="154"/>
      <c r="N563" s="154"/>
      <c r="O563" s="154"/>
      <c r="P563" s="154"/>
      <c r="Q563" s="154"/>
      <c r="R563" s="154"/>
      <c r="S563" s="154"/>
      <c r="T563" s="154"/>
      <c r="U563" s="154"/>
      <c r="V563" s="154"/>
      <c r="W563" s="154"/>
      <c r="X563" s="154"/>
      <c r="Y563" s="154"/>
      <c r="Z563" s="154"/>
    </row>
    <row r="564" spans="1:26" ht="14.25" customHeight="1" x14ac:dyDescent="0.25">
      <c r="A564" s="154"/>
      <c r="B564" s="154"/>
      <c r="C564" s="154"/>
      <c r="D564" s="154"/>
      <c r="E564" s="154"/>
      <c r="F564" s="154"/>
      <c r="G564" s="154"/>
      <c r="H564" s="154"/>
      <c r="I564" s="154"/>
      <c r="J564" s="154"/>
      <c r="K564" s="154"/>
      <c r="L564" s="154"/>
      <c r="M564" s="154"/>
      <c r="N564" s="154"/>
      <c r="O564" s="154"/>
      <c r="P564" s="154"/>
      <c r="Q564" s="154"/>
      <c r="R564" s="154"/>
      <c r="S564" s="154"/>
      <c r="T564" s="154"/>
      <c r="U564" s="154"/>
      <c r="V564" s="154"/>
      <c r="W564" s="154"/>
      <c r="X564" s="154"/>
      <c r="Y564" s="154"/>
      <c r="Z564" s="154"/>
    </row>
    <row r="565" spans="1:26" ht="14.25" customHeight="1" x14ac:dyDescent="0.25">
      <c r="A565" s="154"/>
      <c r="B565" s="154"/>
      <c r="C565" s="154"/>
      <c r="D565" s="154"/>
      <c r="E565" s="154"/>
      <c r="F565" s="154"/>
      <c r="G565" s="154"/>
      <c r="H565" s="154"/>
      <c r="I565" s="154"/>
      <c r="J565" s="154"/>
      <c r="K565" s="154"/>
      <c r="L565" s="154"/>
      <c r="M565" s="154"/>
      <c r="N565" s="154"/>
      <c r="O565" s="154"/>
      <c r="P565" s="154"/>
      <c r="Q565" s="154"/>
      <c r="R565" s="154"/>
      <c r="S565" s="154"/>
      <c r="T565" s="154"/>
      <c r="U565" s="154"/>
      <c r="V565" s="154"/>
      <c r="W565" s="154"/>
      <c r="X565" s="154"/>
      <c r="Y565" s="154"/>
      <c r="Z565" s="154"/>
    </row>
    <row r="566" spans="1:26" ht="14.25" customHeight="1" x14ac:dyDescent="0.25">
      <c r="A566" s="154"/>
      <c r="B566" s="154"/>
      <c r="C566" s="154"/>
      <c r="D566" s="154"/>
      <c r="E566" s="154"/>
      <c r="F566" s="154"/>
      <c r="G566" s="154"/>
      <c r="H566" s="154"/>
      <c r="I566" s="154"/>
      <c r="J566" s="154"/>
      <c r="K566" s="154"/>
      <c r="L566" s="154"/>
      <c r="M566" s="154"/>
      <c r="N566" s="154"/>
      <c r="O566" s="154"/>
      <c r="P566" s="154"/>
      <c r="Q566" s="154"/>
      <c r="R566" s="154"/>
      <c r="S566" s="154"/>
      <c r="T566" s="154"/>
      <c r="U566" s="154"/>
      <c r="V566" s="154"/>
      <c r="W566" s="154"/>
      <c r="X566" s="154"/>
      <c r="Y566" s="154"/>
      <c r="Z566" s="154"/>
    </row>
    <row r="567" spans="1:26" ht="14.25" customHeight="1" x14ac:dyDescent="0.25">
      <c r="A567" s="154"/>
      <c r="B567" s="154"/>
      <c r="C567" s="154"/>
      <c r="D567" s="154"/>
      <c r="E567" s="154"/>
      <c r="F567" s="154"/>
      <c r="G567" s="154"/>
      <c r="H567" s="154"/>
      <c r="I567" s="154"/>
      <c r="J567" s="154"/>
      <c r="K567" s="154"/>
      <c r="L567" s="154"/>
      <c r="M567" s="154"/>
      <c r="N567" s="154"/>
      <c r="O567" s="154"/>
      <c r="P567" s="154"/>
      <c r="Q567" s="154"/>
      <c r="R567" s="154"/>
      <c r="S567" s="154"/>
      <c r="T567" s="154"/>
      <c r="U567" s="154"/>
      <c r="V567" s="154"/>
      <c r="W567" s="154"/>
      <c r="X567" s="154"/>
      <c r="Y567" s="154"/>
      <c r="Z567" s="154"/>
    </row>
    <row r="568" spans="1:26" ht="14.25" customHeight="1" x14ac:dyDescent="0.25">
      <c r="A568" s="154"/>
      <c r="B568" s="154"/>
      <c r="C568" s="154"/>
      <c r="D568" s="154"/>
      <c r="E568" s="154"/>
      <c r="F568" s="154"/>
      <c r="G568" s="154"/>
      <c r="H568" s="154"/>
      <c r="I568" s="154"/>
      <c r="J568" s="154"/>
      <c r="K568" s="154"/>
      <c r="L568" s="154"/>
      <c r="M568" s="154"/>
      <c r="N568" s="154"/>
      <c r="O568" s="154"/>
      <c r="P568" s="154"/>
      <c r="Q568" s="154"/>
      <c r="R568" s="154"/>
      <c r="S568" s="154"/>
      <c r="T568" s="154"/>
      <c r="U568" s="154"/>
      <c r="V568" s="154"/>
      <c r="W568" s="154"/>
      <c r="X568" s="154"/>
      <c r="Y568" s="154"/>
      <c r="Z568" s="154"/>
    </row>
    <row r="569" spans="1:26" ht="14.25" customHeight="1" x14ac:dyDescent="0.25">
      <c r="A569" s="154"/>
      <c r="B569" s="154"/>
      <c r="C569" s="154"/>
      <c r="D569" s="154"/>
      <c r="E569" s="154"/>
      <c r="F569" s="154"/>
      <c r="G569" s="154"/>
      <c r="H569" s="154"/>
      <c r="I569" s="154"/>
      <c r="J569" s="154"/>
      <c r="K569" s="154"/>
      <c r="L569" s="154"/>
      <c r="M569" s="154"/>
      <c r="N569" s="154"/>
      <c r="O569" s="154"/>
      <c r="P569" s="154"/>
      <c r="Q569" s="154"/>
      <c r="R569" s="154"/>
      <c r="S569" s="154"/>
      <c r="T569" s="154"/>
      <c r="U569" s="154"/>
      <c r="V569" s="154"/>
      <c r="W569" s="154"/>
      <c r="X569" s="154"/>
      <c r="Y569" s="154"/>
      <c r="Z569" s="154"/>
    </row>
    <row r="570" spans="1:26" ht="14.25" customHeight="1" x14ac:dyDescent="0.25">
      <c r="A570" s="154"/>
      <c r="B570" s="154"/>
      <c r="C570" s="154"/>
      <c r="D570" s="154"/>
      <c r="E570" s="154"/>
      <c r="F570" s="154"/>
      <c r="G570" s="154"/>
      <c r="H570" s="154"/>
      <c r="I570" s="154"/>
      <c r="J570" s="154"/>
      <c r="K570" s="154"/>
      <c r="L570" s="154"/>
      <c r="M570" s="154"/>
      <c r="N570" s="154"/>
      <c r="O570" s="154"/>
      <c r="P570" s="154"/>
      <c r="Q570" s="154"/>
      <c r="R570" s="154"/>
      <c r="S570" s="154"/>
      <c r="T570" s="154"/>
      <c r="U570" s="154"/>
      <c r="V570" s="154"/>
      <c r="W570" s="154"/>
      <c r="X570" s="154"/>
      <c r="Y570" s="154"/>
      <c r="Z570" s="154"/>
    </row>
    <row r="571" spans="1:26" ht="14.25" customHeight="1" x14ac:dyDescent="0.25">
      <c r="A571" s="154"/>
      <c r="B571" s="154"/>
      <c r="C571" s="154"/>
      <c r="D571" s="154"/>
      <c r="E571" s="154"/>
      <c r="F571" s="154"/>
      <c r="G571" s="154"/>
      <c r="H571" s="154"/>
      <c r="I571" s="154"/>
      <c r="J571" s="154"/>
      <c r="K571" s="154"/>
      <c r="L571" s="154"/>
      <c r="M571" s="154"/>
      <c r="N571" s="154"/>
      <c r="O571" s="154"/>
      <c r="P571" s="154"/>
      <c r="Q571" s="154"/>
      <c r="R571" s="154"/>
      <c r="S571" s="154"/>
      <c r="T571" s="154"/>
      <c r="U571" s="154"/>
      <c r="V571" s="154"/>
      <c r="W571" s="154"/>
      <c r="X571" s="154"/>
      <c r="Y571" s="154"/>
      <c r="Z571" s="154"/>
    </row>
    <row r="572" spans="1:26" ht="14.25" customHeight="1" x14ac:dyDescent="0.25">
      <c r="A572" s="154"/>
      <c r="B572" s="154"/>
      <c r="C572" s="154"/>
      <c r="D572" s="154"/>
      <c r="E572" s="154"/>
      <c r="F572" s="154"/>
      <c r="G572" s="154"/>
      <c r="H572" s="154"/>
      <c r="I572" s="154"/>
      <c r="J572" s="154"/>
      <c r="K572" s="154"/>
      <c r="L572" s="154"/>
      <c r="M572" s="154"/>
      <c r="N572" s="154"/>
      <c r="O572" s="154"/>
      <c r="P572" s="154"/>
      <c r="Q572" s="154"/>
      <c r="R572" s="154"/>
      <c r="S572" s="154"/>
      <c r="T572" s="154"/>
      <c r="U572" s="154"/>
      <c r="V572" s="154"/>
      <c r="W572" s="154"/>
      <c r="X572" s="154"/>
      <c r="Y572" s="154"/>
      <c r="Z572" s="154"/>
    </row>
    <row r="573" spans="1:26" ht="14.25" customHeight="1" x14ac:dyDescent="0.25">
      <c r="A573" s="154"/>
      <c r="B573" s="154"/>
      <c r="C573" s="154"/>
      <c r="D573" s="154"/>
      <c r="E573" s="154"/>
      <c r="F573" s="154"/>
      <c r="G573" s="154"/>
      <c r="H573" s="154"/>
      <c r="I573" s="154"/>
      <c r="J573" s="154"/>
      <c r="K573" s="154"/>
      <c r="L573" s="154"/>
      <c r="M573" s="154"/>
      <c r="N573" s="154"/>
      <c r="O573" s="154"/>
      <c r="P573" s="154"/>
      <c r="Q573" s="154"/>
      <c r="R573" s="154"/>
      <c r="S573" s="154"/>
      <c r="T573" s="154"/>
      <c r="U573" s="154"/>
      <c r="V573" s="154"/>
      <c r="W573" s="154"/>
      <c r="X573" s="154"/>
      <c r="Y573" s="154"/>
      <c r="Z573" s="154"/>
    </row>
    <row r="574" spans="1:26" ht="14.25" customHeight="1" x14ac:dyDescent="0.25">
      <c r="A574" s="154"/>
      <c r="B574" s="154"/>
      <c r="C574" s="154"/>
      <c r="D574" s="154"/>
      <c r="E574" s="154"/>
      <c r="F574" s="154"/>
      <c r="G574" s="154"/>
      <c r="H574" s="154"/>
      <c r="I574" s="154"/>
      <c r="J574" s="154"/>
      <c r="K574" s="154"/>
      <c r="L574" s="154"/>
      <c r="M574" s="154"/>
      <c r="N574" s="154"/>
      <c r="O574" s="154"/>
      <c r="P574" s="154"/>
      <c r="Q574" s="154"/>
      <c r="R574" s="154"/>
      <c r="S574" s="154"/>
      <c r="T574" s="154"/>
      <c r="U574" s="154"/>
      <c r="V574" s="154"/>
      <c r="W574" s="154"/>
      <c r="X574" s="154"/>
      <c r="Y574" s="154"/>
      <c r="Z574" s="154"/>
    </row>
    <row r="575" spans="1:26" ht="14.25" customHeight="1" x14ac:dyDescent="0.25">
      <c r="A575" s="154"/>
      <c r="B575" s="154"/>
      <c r="C575" s="154"/>
      <c r="D575" s="154"/>
      <c r="E575" s="154"/>
      <c r="F575" s="154"/>
      <c r="G575" s="154"/>
      <c r="H575" s="154"/>
      <c r="I575" s="154"/>
      <c r="J575" s="154"/>
      <c r="K575" s="154"/>
      <c r="L575" s="154"/>
      <c r="M575" s="154"/>
      <c r="N575" s="154"/>
      <c r="O575" s="154"/>
      <c r="P575" s="154"/>
      <c r="Q575" s="154"/>
      <c r="R575" s="154"/>
      <c r="S575" s="154"/>
      <c r="T575" s="154"/>
      <c r="U575" s="154"/>
      <c r="V575" s="154"/>
      <c r="W575" s="154"/>
      <c r="X575" s="154"/>
      <c r="Y575" s="154"/>
      <c r="Z575" s="154"/>
    </row>
    <row r="576" spans="1:26" ht="14.25" customHeight="1" x14ac:dyDescent="0.25">
      <c r="A576" s="154"/>
      <c r="B576" s="154"/>
      <c r="C576" s="154"/>
      <c r="D576" s="154"/>
      <c r="E576" s="154"/>
      <c r="F576" s="154"/>
      <c r="G576" s="154"/>
      <c r="H576" s="154"/>
      <c r="I576" s="154"/>
      <c r="J576" s="154"/>
      <c r="K576" s="154"/>
      <c r="L576" s="154"/>
      <c r="M576" s="154"/>
      <c r="N576" s="154"/>
      <c r="O576" s="154"/>
      <c r="P576" s="154"/>
      <c r="Q576" s="154"/>
      <c r="R576" s="154"/>
      <c r="S576" s="154"/>
      <c r="T576" s="154"/>
      <c r="U576" s="154"/>
      <c r="V576" s="154"/>
      <c r="W576" s="154"/>
      <c r="X576" s="154"/>
      <c r="Y576" s="154"/>
      <c r="Z576" s="154"/>
    </row>
    <row r="577" spans="1:26" ht="14.25" customHeight="1" x14ac:dyDescent="0.25">
      <c r="A577" s="154"/>
      <c r="B577" s="154"/>
      <c r="C577" s="154"/>
      <c r="D577" s="154"/>
      <c r="E577" s="154"/>
      <c r="F577" s="154"/>
      <c r="G577" s="154"/>
      <c r="H577" s="154"/>
      <c r="I577" s="154"/>
      <c r="J577" s="154"/>
      <c r="K577" s="154"/>
      <c r="L577" s="154"/>
      <c r="M577" s="154"/>
      <c r="N577" s="154"/>
      <c r="O577" s="154"/>
      <c r="P577" s="154"/>
      <c r="Q577" s="154"/>
      <c r="R577" s="154"/>
      <c r="S577" s="154"/>
      <c r="T577" s="154"/>
      <c r="U577" s="154"/>
      <c r="V577" s="154"/>
      <c r="W577" s="154"/>
      <c r="X577" s="154"/>
      <c r="Y577" s="154"/>
      <c r="Z577" s="154"/>
    </row>
    <row r="578" spans="1:26" ht="14.25" customHeight="1" x14ac:dyDescent="0.25">
      <c r="A578" s="154"/>
      <c r="B578" s="154"/>
      <c r="C578" s="154"/>
      <c r="D578" s="154"/>
      <c r="E578" s="154"/>
      <c r="F578" s="154"/>
      <c r="G578" s="154"/>
      <c r="H578" s="154"/>
      <c r="I578" s="154"/>
      <c r="J578" s="154"/>
      <c r="K578" s="154"/>
      <c r="L578" s="154"/>
      <c r="M578" s="154"/>
      <c r="N578" s="154"/>
      <c r="O578" s="154"/>
      <c r="P578" s="154"/>
      <c r="Q578" s="154"/>
      <c r="R578" s="154"/>
      <c r="S578" s="154"/>
      <c r="T578" s="154"/>
      <c r="U578" s="154"/>
      <c r="V578" s="154"/>
      <c r="W578" s="154"/>
      <c r="X578" s="154"/>
      <c r="Y578" s="154"/>
      <c r="Z578" s="154"/>
    </row>
    <row r="579" spans="1:26" ht="14.25" customHeight="1" x14ac:dyDescent="0.25">
      <c r="A579" s="154"/>
      <c r="B579" s="154"/>
      <c r="C579" s="154"/>
      <c r="D579" s="154"/>
      <c r="E579" s="154"/>
      <c r="F579" s="154"/>
      <c r="G579" s="154"/>
      <c r="H579" s="154"/>
      <c r="I579" s="154"/>
      <c r="J579" s="154"/>
      <c r="K579" s="154"/>
      <c r="L579" s="154"/>
      <c r="M579" s="154"/>
      <c r="N579" s="154"/>
      <c r="O579" s="154"/>
      <c r="P579" s="154"/>
      <c r="Q579" s="154"/>
      <c r="R579" s="154"/>
      <c r="S579" s="154"/>
      <c r="T579" s="154"/>
      <c r="U579" s="154"/>
      <c r="V579" s="154"/>
      <c r="W579" s="154"/>
      <c r="X579" s="154"/>
      <c r="Y579" s="154"/>
      <c r="Z579" s="154"/>
    </row>
    <row r="580" spans="1:26" ht="14.25" customHeight="1" x14ac:dyDescent="0.25">
      <c r="A580" s="154"/>
      <c r="B580" s="154"/>
      <c r="C580" s="154"/>
      <c r="D580" s="154"/>
      <c r="E580" s="154"/>
      <c r="F580" s="154"/>
      <c r="G580" s="154"/>
      <c r="H580" s="154"/>
      <c r="I580" s="154"/>
      <c r="J580" s="154"/>
      <c r="K580" s="154"/>
      <c r="L580" s="154"/>
      <c r="M580" s="154"/>
      <c r="N580" s="154"/>
      <c r="O580" s="154"/>
      <c r="P580" s="154"/>
      <c r="Q580" s="154"/>
      <c r="R580" s="154"/>
      <c r="S580" s="154"/>
      <c r="T580" s="154"/>
      <c r="U580" s="154"/>
      <c r="V580" s="154"/>
      <c r="W580" s="154"/>
      <c r="X580" s="154"/>
      <c r="Y580" s="154"/>
      <c r="Z580" s="154"/>
    </row>
    <row r="581" spans="1:26" ht="14.25" customHeight="1" x14ac:dyDescent="0.25">
      <c r="A581" s="154"/>
      <c r="B581" s="154"/>
      <c r="C581" s="154"/>
      <c r="D581" s="154"/>
      <c r="E581" s="154"/>
      <c r="F581" s="154"/>
      <c r="G581" s="154"/>
      <c r="H581" s="154"/>
      <c r="I581" s="154"/>
      <c r="J581" s="154"/>
      <c r="K581" s="154"/>
      <c r="L581" s="154"/>
      <c r="M581" s="154"/>
      <c r="N581" s="154"/>
      <c r="O581" s="154"/>
      <c r="P581" s="154"/>
      <c r="Q581" s="154"/>
      <c r="R581" s="154"/>
      <c r="S581" s="154"/>
      <c r="T581" s="154"/>
      <c r="U581" s="154"/>
      <c r="V581" s="154"/>
      <c r="W581" s="154"/>
      <c r="X581" s="154"/>
      <c r="Y581" s="154"/>
      <c r="Z581" s="154"/>
    </row>
    <row r="582" spans="1:26" ht="14.25" customHeight="1" x14ac:dyDescent="0.25">
      <c r="A582" s="154"/>
      <c r="B582" s="154"/>
      <c r="C582" s="154"/>
      <c r="D582" s="154"/>
      <c r="E582" s="154"/>
      <c r="F582" s="154"/>
      <c r="G582" s="154"/>
      <c r="H582" s="154"/>
      <c r="I582" s="154"/>
      <c r="J582" s="154"/>
      <c r="K582" s="154"/>
      <c r="L582" s="154"/>
      <c r="M582" s="154"/>
      <c r="N582" s="154"/>
      <c r="O582" s="154"/>
      <c r="P582" s="154"/>
      <c r="Q582" s="154"/>
      <c r="R582" s="154"/>
      <c r="S582" s="154"/>
      <c r="T582" s="154"/>
      <c r="U582" s="154"/>
      <c r="V582" s="154"/>
      <c r="W582" s="154"/>
      <c r="X582" s="154"/>
      <c r="Y582" s="154"/>
      <c r="Z582" s="154"/>
    </row>
    <row r="583" spans="1:26" ht="14.25" customHeight="1" x14ac:dyDescent="0.25">
      <c r="A583" s="154"/>
      <c r="B583" s="154"/>
      <c r="C583" s="154"/>
      <c r="D583" s="154"/>
      <c r="E583" s="154"/>
      <c r="F583" s="154"/>
      <c r="G583" s="154"/>
      <c r="H583" s="154"/>
      <c r="I583" s="154"/>
      <c r="J583" s="154"/>
      <c r="K583" s="154"/>
      <c r="L583" s="154"/>
      <c r="M583" s="154"/>
      <c r="N583" s="154"/>
      <c r="O583" s="154"/>
      <c r="P583" s="154"/>
      <c r="Q583" s="154"/>
      <c r="R583" s="154"/>
      <c r="S583" s="154"/>
      <c r="T583" s="154"/>
      <c r="U583" s="154"/>
      <c r="V583" s="154"/>
      <c r="W583" s="154"/>
      <c r="X583" s="154"/>
      <c r="Y583" s="154"/>
      <c r="Z583" s="154"/>
    </row>
    <row r="584" spans="1:26" ht="14.25" customHeight="1" x14ac:dyDescent="0.25">
      <c r="A584" s="154"/>
      <c r="B584" s="154"/>
      <c r="C584" s="154"/>
      <c r="D584" s="154"/>
      <c r="E584" s="154"/>
      <c r="F584" s="154"/>
      <c r="G584" s="154"/>
      <c r="H584" s="154"/>
      <c r="I584" s="154"/>
      <c r="J584" s="154"/>
      <c r="K584" s="154"/>
      <c r="L584" s="154"/>
      <c r="M584" s="154"/>
      <c r="N584" s="154"/>
      <c r="O584" s="154"/>
      <c r="P584" s="154"/>
      <c r="Q584" s="154"/>
      <c r="R584" s="154"/>
      <c r="S584" s="154"/>
      <c r="T584" s="154"/>
      <c r="U584" s="154"/>
      <c r="V584" s="154"/>
      <c r="W584" s="154"/>
      <c r="X584" s="154"/>
      <c r="Y584" s="154"/>
      <c r="Z584" s="154"/>
    </row>
    <row r="585" spans="1:26" ht="14.25" customHeight="1" x14ac:dyDescent="0.25">
      <c r="A585" s="154"/>
      <c r="B585" s="154"/>
      <c r="C585" s="154"/>
      <c r="D585" s="154"/>
      <c r="E585" s="154"/>
      <c r="F585" s="154"/>
      <c r="G585" s="154"/>
      <c r="H585" s="154"/>
      <c r="I585" s="154"/>
      <c r="J585" s="154"/>
      <c r="K585" s="154"/>
      <c r="L585" s="154"/>
      <c r="M585" s="154"/>
      <c r="N585" s="154"/>
      <c r="O585" s="154"/>
      <c r="P585" s="154"/>
      <c r="Q585" s="154"/>
      <c r="R585" s="154"/>
      <c r="S585" s="154"/>
      <c r="T585" s="154"/>
      <c r="U585" s="154"/>
      <c r="V585" s="154"/>
      <c r="W585" s="154"/>
      <c r="X585" s="154"/>
      <c r="Y585" s="154"/>
      <c r="Z585" s="154"/>
    </row>
    <row r="586" spans="1:26" ht="14.25" customHeight="1" x14ac:dyDescent="0.25">
      <c r="A586" s="154"/>
      <c r="B586" s="154"/>
      <c r="C586" s="154"/>
      <c r="D586" s="154"/>
      <c r="E586" s="154"/>
      <c r="F586" s="154"/>
      <c r="G586" s="154"/>
      <c r="H586" s="154"/>
      <c r="I586" s="154"/>
      <c r="J586" s="154"/>
      <c r="K586" s="154"/>
      <c r="L586" s="154"/>
      <c r="M586" s="154"/>
      <c r="N586" s="154"/>
      <c r="O586" s="154"/>
      <c r="P586" s="154"/>
      <c r="Q586" s="154"/>
      <c r="R586" s="154"/>
      <c r="S586" s="154"/>
      <c r="T586" s="154"/>
      <c r="U586" s="154"/>
      <c r="V586" s="154"/>
      <c r="W586" s="154"/>
      <c r="X586" s="154"/>
      <c r="Y586" s="154"/>
      <c r="Z586" s="154"/>
    </row>
    <row r="587" spans="1:26" ht="14.25" customHeight="1" x14ac:dyDescent="0.25">
      <c r="A587" s="154"/>
      <c r="B587" s="154"/>
      <c r="C587" s="154"/>
      <c r="D587" s="154"/>
      <c r="E587" s="154"/>
      <c r="F587" s="154"/>
      <c r="G587" s="154"/>
      <c r="H587" s="154"/>
      <c r="I587" s="154"/>
      <c r="J587" s="154"/>
      <c r="K587" s="154"/>
      <c r="L587" s="154"/>
      <c r="M587" s="154"/>
      <c r="N587" s="154"/>
      <c r="O587" s="154"/>
      <c r="P587" s="154"/>
      <c r="Q587" s="154"/>
      <c r="R587" s="154"/>
      <c r="S587" s="154"/>
      <c r="T587" s="154"/>
      <c r="U587" s="154"/>
      <c r="V587" s="154"/>
      <c r="W587" s="154"/>
      <c r="X587" s="154"/>
      <c r="Y587" s="154"/>
      <c r="Z587" s="154"/>
    </row>
    <row r="588" spans="1:26" ht="14.25" customHeight="1" x14ac:dyDescent="0.25">
      <c r="A588" s="154"/>
      <c r="B588" s="154"/>
      <c r="C588" s="154"/>
      <c r="D588" s="154"/>
      <c r="E588" s="154"/>
      <c r="F588" s="154"/>
      <c r="G588" s="154"/>
      <c r="H588" s="154"/>
      <c r="I588" s="154"/>
      <c r="J588" s="154"/>
      <c r="K588" s="154"/>
      <c r="L588" s="154"/>
      <c r="M588" s="154"/>
      <c r="N588" s="154"/>
      <c r="O588" s="154"/>
      <c r="P588" s="154"/>
      <c r="Q588" s="154"/>
      <c r="R588" s="154"/>
      <c r="S588" s="154"/>
      <c r="T588" s="154"/>
      <c r="U588" s="154"/>
      <c r="V588" s="154"/>
      <c r="W588" s="154"/>
      <c r="X588" s="154"/>
      <c r="Y588" s="154"/>
      <c r="Z588" s="154"/>
    </row>
    <row r="589" spans="1:26" ht="14.25" customHeight="1" x14ac:dyDescent="0.25">
      <c r="A589" s="154"/>
      <c r="B589" s="154"/>
      <c r="C589" s="154"/>
      <c r="D589" s="154"/>
      <c r="E589" s="154"/>
      <c r="F589" s="154"/>
      <c r="G589" s="154"/>
      <c r="H589" s="154"/>
      <c r="I589" s="154"/>
      <c r="J589" s="154"/>
      <c r="K589" s="154"/>
      <c r="L589" s="154"/>
      <c r="M589" s="154"/>
      <c r="N589" s="154"/>
      <c r="O589" s="154"/>
      <c r="P589" s="154"/>
      <c r="Q589" s="154"/>
      <c r="R589" s="154"/>
      <c r="S589" s="154"/>
      <c r="T589" s="154"/>
      <c r="U589" s="154"/>
      <c r="V589" s="154"/>
      <c r="W589" s="154"/>
      <c r="X589" s="154"/>
      <c r="Y589" s="154"/>
      <c r="Z589" s="154"/>
    </row>
    <row r="590" spans="1:26" ht="14.25" customHeight="1" x14ac:dyDescent="0.25">
      <c r="A590" s="154"/>
      <c r="B590" s="154"/>
      <c r="C590" s="154"/>
      <c r="D590" s="154"/>
      <c r="E590" s="154"/>
      <c r="F590" s="154"/>
      <c r="G590" s="154"/>
      <c r="H590" s="154"/>
      <c r="I590" s="154"/>
      <c r="J590" s="154"/>
      <c r="K590" s="154"/>
      <c r="L590" s="154"/>
      <c r="M590" s="154"/>
      <c r="N590" s="154"/>
      <c r="O590" s="154"/>
      <c r="P590" s="154"/>
      <c r="Q590" s="154"/>
      <c r="R590" s="154"/>
      <c r="S590" s="154"/>
      <c r="T590" s="154"/>
      <c r="U590" s="154"/>
      <c r="V590" s="154"/>
      <c r="W590" s="154"/>
      <c r="X590" s="154"/>
      <c r="Y590" s="154"/>
      <c r="Z590" s="154"/>
    </row>
    <row r="591" spans="1:26" ht="14.25" customHeight="1" x14ac:dyDescent="0.25">
      <c r="A591" s="154"/>
      <c r="B591" s="154"/>
      <c r="C591" s="154"/>
      <c r="D591" s="154"/>
      <c r="E591" s="154"/>
      <c r="F591" s="154"/>
      <c r="G591" s="154"/>
      <c r="H591" s="154"/>
      <c r="I591" s="154"/>
      <c r="J591" s="154"/>
      <c r="K591" s="154"/>
      <c r="L591" s="154"/>
      <c r="M591" s="154"/>
      <c r="N591" s="154"/>
      <c r="O591" s="154"/>
      <c r="P591" s="154"/>
      <c r="Q591" s="154"/>
      <c r="R591" s="154"/>
      <c r="S591" s="154"/>
      <c r="T591" s="154"/>
      <c r="U591" s="154"/>
      <c r="V591" s="154"/>
      <c r="W591" s="154"/>
      <c r="X591" s="154"/>
      <c r="Y591" s="154"/>
      <c r="Z591" s="154"/>
    </row>
    <row r="592" spans="1:26" ht="14.25" customHeight="1" x14ac:dyDescent="0.25">
      <c r="A592" s="154"/>
      <c r="B592" s="154"/>
      <c r="C592" s="154"/>
      <c r="D592" s="154"/>
      <c r="E592" s="154"/>
      <c r="F592" s="154"/>
      <c r="G592" s="154"/>
      <c r="H592" s="154"/>
      <c r="I592" s="154"/>
      <c r="J592" s="154"/>
      <c r="K592" s="154"/>
      <c r="L592" s="154"/>
      <c r="M592" s="154"/>
      <c r="N592" s="154"/>
      <c r="O592" s="154"/>
      <c r="P592" s="154"/>
      <c r="Q592" s="154"/>
      <c r="R592" s="154"/>
      <c r="S592" s="154"/>
      <c r="T592" s="154"/>
      <c r="U592" s="154"/>
      <c r="V592" s="154"/>
      <c r="W592" s="154"/>
      <c r="X592" s="154"/>
      <c r="Y592" s="154"/>
      <c r="Z592" s="154"/>
    </row>
    <row r="593" spans="1:26" ht="14.25" customHeight="1" x14ac:dyDescent="0.25">
      <c r="A593" s="154"/>
      <c r="B593" s="154"/>
      <c r="C593" s="154"/>
      <c r="D593" s="154"/>
      <c r="E593" s="154"/>
      <c r="F593" s="154"/>
      <c r="G593" s="154"/>
      <c r="H593" s="154"/>
      <c r="I593" s="154"/>
      <c r="J593" s="154"/>
      <c r="K593" s="154"/>
      <c r="L593" s="154"/>
      <c r="M593" s="154"/>
      <c r="N593" s="154"/>
      <c r="O593" s="154"/>
      <c r="P593" s="154"/>
      <c r="Q593" s="154"/>
      <c r="R593" s="154"/>
      <c r="S593" s="154"/>
      <c r="T593" s="154"/>
      <c r="U593" s="154"/>
      <c r="V593" s="154"/>
      <c r="W593" s="154"/>
      <c r="X593" s="154"/>
      <c r="Y593" s="154"/>
      <c r="Z593" s="154"/>
    </row>
    <row r="594" spans="1:26" ht="14.25" customHeight="1" x14ac:dyDescent="0.25">
      <c r="A594" s="154"/>
      <c r="B594" s="154"/>
      <c r="C594" s="154"/>
      <c r="D594" s="154"/>
      <c r="E594" s="154"/>
      <c r="F594" s="154"/>
      <c r="G594" s="154"/>
      <c r="H594" s="154"/>
      <c r="I594" s="154"/>
      <c r="J594" s="154"/>
      <c r="K594" s="154"/>
      <c r="L594" s="154"/>
      <c r="M594" s="154"/>
      <c r="N594" s="154"/>
      <c r="O594" s="154"/>
      <c r="P594" s="154"/>
      <c r="Q594" s="154"/>
      <c r="R594" s="154"/>
      <c r="S594" s="154"/>
      <c r="T594" s="154"/>
      <c r="U594" s="154"/>
      <c r="V594" s="154"/>
      <c r="W594" s="154"/>
      <c r="X594" s="154"/>
      <c r="Y594" s="154"/>
      <c r="Z594" s="154"/>
    </row>
    <row r="595" spans="1:26" ht="14.25" customHeight="1" x14ac:dyDescent="0.25">
      <c r="A595" s="154"/>
      <c r="B595" s="154"/>
      <c r="C595" s="154"/>
      <c r="D595" s="154"/>
      <c r="E595" s="154"/>
      <c r="F595" s="154"/>
      <c r="G595" s="154"/>
      <c r="H595" s="154"/>
      <c r="I595" s="154"/>
      <c r="J595" s="154"/>
      <c r="K595" s="154"/>
      <c r="L595" s="154"/>
      <c r="M595" s="154"/>
      <c r="N595" s="154"/>
      <c r="O595" s="154"/>
      <c r="P595" s="154"/>
      <c r="Q595" s="154"/>
      <c r="R595" s="154"/>
      <c r="S595" s="154"/>
      <c r="T595" s="154"/>
      <c r="U595" s="154"/>
      <c r="V595" s="154"/>
      <c r="W595" s="154"/>
      <c r="X595" s="154"/>
      <c r="Y595" s="154"/>
      <c r="Z595" s="154"/>
    </row>
    <row r="596" spans="1:26" ht="14.25" customHeight="1" x14ac:dyDescent="0.25">
      <c r="A596" s="154"/>
      <c r="B596" s="154"/>
      <c r="C596" s="154"/>
      <c r="D596" s="154"/>
      <c r="E596" s="154"/>
      <c r="F596" s="154"/>
      <c r="G596" s="154"/>
      <c r="H596" s="154"/>
      <c r="I596" s="154"/>
      <c r="J596" s="154"/>
      <c r="K596" s="154"/>
      <c r="L596" s="154"/>
      <c r="M596" s="154"/>
      <c r="N596" s="154"/>
      <c r="O596" s="154"/>
      <c r="P596" s="154"/>
      <c r="Q596" s="154"/>
      <c r="R596" s="154"/>
      <c r="S596" s="154"/>
      <c r="T596" s="154"/>
      <c r="U596" s="154"/>
      <c r="V596" s="154"/>
      <c r="W596" s="154"/>
      <c r="X596" s="154"/>
      <c r="Y596" s="154"/>
      <c r="Z596" s="154"/>
    </row>
    <row r="597" spans="1:26" ht="14.25" customHeight="1" x14ac:dyDescent="0.25">
      <c r="A597" s="154"/>
      <c r="B597" s="154"/>
      <c r="C597" s="154"/>
      <c r="D597" s="154"/>
      <c r="E597" s="154"/>
      <c r="F597" s="154"/>
      <c r="G597" s="154"/>
      <c r="H597" s="154"/>
      <c r="I597" s="154"/>
      <c r="J597" s="154"/>
      <c r="K597" s="154"/>
      <c r="L597" s="154"/>
      <c r="M597" s="154"/>
      <c r="N597" s="154"/>
      <c r="O597" s="154"/>
      <c r="P597" s="154"/>
      <c r="Q597" s="154"/>
      <c r="R597" s="154"/>
      <c r="S597" s="154"/>
      <c r="T597" s="154"/>
      <c r="U597" s="154"/>
      <c r="V597" s="154"/>
      <c r="W597" s="154"/>
      <c r="X597" s="154"/>
      <c r="Y597" s="154"/>
      <c r="Z597" s="154"/>
    </row>
    <row r="598" spans="1:26" ht="14.25" customHeight="1" x14ac:dyDescent="0.25">
      <c r="A598" s="154"/>
      <c r="B598" s="154"/>
      <c r="C598" s="154"/>
      <c r="D598" s="154"/>
      <c r="E598" s="154"/>
      <c r="F598" s="154"/>
      <c r="G598" s="154"/>
      <c r="H598" s="154"/>
      <c r="I598" s="154"/>
      <c r="J598" s="154"/>
      <c r="K598" s="154"/>
      <c r="L598" s="154"/>
      <c r="M598" s="154"/>
      <c r="N598" s="154"/>
      <c r="O598" s="154"/>
      <c r="P598" s="154"/>
      <c r="Q598" s="154"/>
      <c r="R598" s="154"/>
      <c r="S598" s="154"/>
      <c r="T598" s="154"/>
      <c r="U598" s="154"/>
      <c r="V598" s="154"/>
      <c r="W598" s="154"/>
      <c r="X598" s="154"/>
      <c r="Y598" s="154"/>
      <c r="Z598" s="154"/>
    </row>
    <row r="599" spans="1:26" ht="14.25" customHeight="1" x14ac:dyDescent="0.25">
      <c r="A599" s="154"/>
      <c r="B599" s="154"/>
      <c r="C599" s="154"/>
      <c r="D599" s="154"/>
      <c r="E599" s="154"/>
      <c r="F599" s="154"/>
      <c r="G599" s="154"/>
      <c r="H599" s="154"/>
      <c r="I599" s="154"/>
      <c r="J599" s="154"/>
      <c r="K599" s="154"/>
      <c r="L599" s="154"/>
      <c r="M599" s="154"/>
      <c r="N599" s="154"/>
      <c r="O599" s="154"/>
      <c r="P599" s="154"/>
      <c r="Q599" s="154"/>
      <c r="R599" s="154"/>
      <c r="S599" s="154"/>
      <c r="T599" s="154"/>
      <c r="U599" s="154"/>
      <c r="V599" s="154"/>
      <c r="W599" s="154"/>
      <c r="X599" s="154"/>
      <c r="Y599" s="154"/>
      <c r="Z599" s="154"/>
    </row>
    <row r="600" spans="1:26" ht="14.25" customHeight="1" x14ac:dyDescent="0.25">
      <c r="A600" s="154"/>
      <c r="B600" s="154"/>
      <c r="C600" s="154"/>
      <c r="D600" s="154"/>
      <c r="E600" s="154"/>
      <c r="F600" s="154"/>
      <c r="G600" s="154"/>
      <c r="H600" s="154"/>
      <c r="I600" s="154"/>
      <c r="J600" s="154"/>
      <c r="K600" s="154"/>
      <c r="L600" s="154"/>
      <c r="M600" s="154"/>
      <c r="N600" s="154"/>
      <c r="O600" s="154"/>
      <c r="P600" s="154"/>
      <c r="Q600" s="154"/>
      <c r="R600" s="154"/>
      <c r="S600" s="154"/>
      <c r="T600" s="154"/>
      <c r="U600" s="154"/>
      <c r="V600" s="154"/>
      <c r="W600" s="154"/>
      <c r="X600" s="154"/>
      <c r="Y600" s="154"/>
      <c r="Z600" s="154"/>
    </row>
    <row r="601" spans="1:26" ht="14.25" customHeight="1" x14ac:dyDescent="0.25">
      <c r="A601" s="154"/>
      <c r="B601" s="154"/>
      <c r="C601" s="154"/>
      <c r="D601" s="154"/>
      <c r="E601" s="154"/>
      <c r="F601" s="154"/>
      <c r="G601" s="154"/>
      <c r="H601" s="154"/>
      <c r="I601" s="154"/>
      <c r="J601" s="154"/>
      <c r="K601" s="154"/>
      <c r="L601" s="154"/>
      <c r="M601" s="154"/>
      <c r="N601" s="154"/>
      <c r="O601" s="154"/>
      <c r="P601" s="154"/>
      <c r="Q601" s="154"/>
      <c r="R601" s="154"/>
      <c r="S601" s="154"/>
      <c r="T601" s="154"/>
      <c r="U601" s="154"/>
      <c r="V601" s="154"/>
      <c r="W601" s="154"/>
      <c r="X601" s="154"/>
      <c r="Y601" s="154"/>
      <c r="Z601" s="154"/>
    </row>
    <row r="602" spans="1:26" ht="14.25" customHeight="1" x14ac:dyDescent="0.25">
      <c r="A602" s="154"/>
      <c r="B602" s="154"/>
      <c r="C602" s="154"/>
      <c r="D602" s="154"/>
      <c r="E602" s="154"/>
      <c r="F602" s="154"/>
      <c r="G602" s="154"/>
      <c r="H602" s="154"/>
      <c r="I602" s="154"/>
      <c r="J602" s="154"/>
      <c r="K602" s="154"/>
      <c r="L602" s="154"/>
      <c r="M602" s="154"/>
      <c r="N602" s="154"/>
      <c r="O602" s="154"/>
      <c r="P602" s="154"/>
      <c r="Q602" s="154"/>
      <c r="R602" s="154"/>
      <c r="S602" s="154"/>
      <c r="T602" s="154"/>
      <c r="U602" s="154"/>
      <c r="V602" s="154"/>
      <c r="W602" s="154"/>
      <c r="X602" s="154"/>
      <c r="Y602" s="154"/>
      <c r="Z602" s="154"/>
    </row>
    <row r="603" spans="1:26" ht="14.25" customHeight="1" x14ac:dyDescent="0.25">
      <c r="A603" s="154"/>
      <c r="B603" s="154"/>
      <c r="C603" s="154"/>
      <c r="D603" s="154"/>
      <c r="E603" s="154"/>
      <c r="F603" s="154"/>
      <c r="G603" s="154"/>
      <c r="H603" s="154"/>
      <c r="I603" s="154"/>
      <c r="J603" s="154"/>
      <c r="K603" s="154"/>
      <c r="L603" s="154"/>
      <c r="M603" s="154"/>
      <c r="N603" s="154"/>
      <c r="O603" s="154"/>
      <c r="P603" s="154"/>
      <c r="Q603" s="154"/>
      <c r="R603" s="154"/>
      <c r="S603" s="154"/>
      <c r="T603" s="154"/>
      <c r="U603" s="154"/>
      <c r="V603" s="154"/>
      <c r="W603" s="154"/>
      <c r="X603" s="154"/>
      <c r="Y603" s="154"/>
      <c r="Z603" s="154"/>
    </row>
    <row r="604" spans="1:26" ht="14.25" customHeight="1" x14ac:dyDescent="0.25">
      <c r="A604" s="154"/>
      <c r="B604" s="154"/>
      <c r="C604" s="154"/>
      <c r="D604" s="154"/>
      <c r="E604" s="154"/>
      <c r="F604" s="154"/>
      <c r="G604" s="154"/>
      <c r="H604" s="154"/>
      <c r="I604" s="154"/>
      <c r="J604" s="154"/>
      <c r="K604" s="154"/>
      <c r="L604" s="154"/>
      <c r="M604" s="154"/>
      <c r="N604" s="154"/>
      <c r="O604" s="154"/>
      <c r="P604" s="154"/>
      <c r="Q604" s="154"/>
      <c r="R604" s="154"/>
      <c r="S604" s="154"/>
      <c r="T604" s="154"/>
      <c r="U604" s="154"/>
      <c r="V604" s="154"/>
      <c r="W604" s="154"/>
      <c r="X604" s="154"/>
      <c r="Y604" s="154"/>
      <c r="Z604" s="154"/>
    </row>
    <row r="605" spans="1:26" ht="14.25" customHeight="1" x14ac:dyDescent="0.25">
      <c r="A605" s="154"/>
      <c r="B605" s="154"/>
      <c r="C605" s="154"/>
      <c r="D605" s="154"/>
      <c r="E605" s="154"/>
      <c r="F605" s="154"/>
      <c r="G605" s="154"/>
      <c r="H605" s="154"/>
      <c r="I605" s="154"/>
      <c r="J605" s="154"/>
      <c r="K605" s="154"/>
      <c r="L605" s="154"/>
      <c r="M605" s="154"/>
      <c r="N605" s="154"/>
      <c r="O605" s="154"/>
      <c r="P605" s="154"/>
      <c r="Q605" s="154"/>
      <c r="R605" s="154"/>
      <c r="S605" s="154"/>
      <c r="T605" s="154"/>
      <c r="U605" s="154"/>
      <c r="V605" s="154"/>
      <c r="W605" s="154"/>
      <c r="X605" s="154"/>
      <c r="Y605" s="154"/>
      <c r="Z605" s="154"/>
    </row>
    <row r="606" spans="1:26" ht="14.25" customHeight="1" x14ac:dyDescent="0.25">
      <c r="A606" s="154"/>
      <c r="B606" s="154"/>
      <c r="C606" s="154"/>
      <c r="D606" s="154"/>
      <c r="E606" s="154"/>
      <c r="F606" s="154"/>
      <c r="G606" s="154"/>
      <c r="H606" s="154"/>
      <c r="I606" s="154"/>
      <c r="J606" s="154"/>
      <c r="K606" s="154"/>
      <c r="L606" s="154"/>
      <c r="M606" s="154"/>
      <c r="N606" s="154"/>
      <c r="O606" s="154"/>
      <c r="P606" s="154"/>
      <c r="Q606" s="154"/>
      <c r="R606" s="154"/>
      <c r="S606" s="154"/>
      <c r="T606" s="154"/>
      <c r="U606" s="154"/>
      <c r="V606" s="154"/>
      <c r="W606" s="154"/>
      <c r="X606" s="154"/>
      <c r="Y606" s="154"/>
      <c r="Z606" s="154"/>
    </row>
    <row r="607" spans="1:26" ht="14.25" customHeight="1" x14ac:dyDescent="0.25">
      <c r="A607" s="154"/>
      <c r="B607" s="154"/>
      <c r="C607" s="154"/>
      <c r="D607" s="154"/>
      <c r="E607" s="154"/>
      <c r="F607" s="154"/>
      <c r="G607" s="154"/>
      <c r="H607" s="154"/>
      <c r="I607" s="154"/>
      <c r="J607" s="154"/>
      <c r="K607" s="154"/>
      <c r="L607" s="154"/>
      <c r="M607" s="154"/>
      <c r="N607" s="154"/>
      <c r="O607" s="154"/>
      <c r="P607" s="154"/>
      <c r="Q607" s="154"/>
      <c r="R607" s="154"/>
      <c r="S607" s="154"/>
      <c r="T607" s="154"/>
      <c r="U607" s="154"/>
      <c r="V607" s="154"/>
      <c r="W607" s="154"/>
      <c r="X607" s="154"/>
      <c r="Y607" s="154"/>
      <c r="Z607" s="154"/>
    </row>
    <row r="608" spans="1:26" ht="14.25" customHeight="1" x14ac:dyDescent="0.25">
      <c r="A608" s="154"/>
      <c r="B608" s="154"/>
      <c r="C608" s="154"/>
      <c r="D608" s="154"/>
      <c r="E608" s="154"/>
      <c r="F608" s="154"/>
      <c r="G608" s="154"/>
      <c r="H608" s="154"/>
      <c r="I608" s="154"/>
      <c r="J608" s="154"/>
      <c r="K608" s="154"/>
      <c r="L608" s="154"/>
      <c r="M608" s="154"/>
      <c r="N608" s="154"/>
      <c r="O608" s="154"/>
      <c r="P608" s="154"/>
      <c r="Q608" s="154"/>
      <c r="R608" s="154"/>
      <c r="S608" s="154"/>
      <c r="T608" s="154"/>
      <c r="U608" s="154"/>
      <c r="V608" s="154"/>
      <c r="W608" s="154"/>
      <c r="X608" s="154"/>
      <c r="Y608" s="154"/>
      <c r="Z608" s="154"/>
    </row>
    <row r="609" spans="1:26" ht="14.25" customHeight="1" x14ac:dyDescent="0.25">
      <c r="A609" s="154"/>
      <c r="B609" s="154"/>
      <c r="C609" s="154"/>
      <c r="D609" s="154"/>
      <c r="E609" s="154"/>
      <c r="F609" s="154"/>
      <c r="G609" s="154"/>
      <c r="H609" s="154"/>
      <c r="I609" s="154"/>
      <c r="J609" s="154"/>
      <c r="K609" s="154"/>
      <c r="L609" s="154"/>
      <c r="M609" s="154"/>
      <c r="N609" s="154"/>
      <c r="O609" s="154"/>
      <c r="P609" s="154"/>
      <c r="Q609" s="154"/>
      <c r="R609" s="154"/>
      <c r="S609" s="154"/>
      <c r="T609" s="154"/>
      <c r="U609" s="154"/>
      <c r="V609" s="154"/>
      <c r="W609" s="154"/>
      <c r="X609" s="154"/>
      <c r="Y609" s="154"/>
      <c r="Z609" s="154"/>
    </row>
    <row r="610" spans="1:26" ht="14.25" customHeight="1" x14ac:dyDescent="0.25">
      <c r="A610" s="154"/>
      <c r="B610" s="154"/>
      <c r="C610" s="154"/>
      <c r="D610" s="154"/>
      <c r="E610" s="154"/>
      <c r="F610" s="154"/>
      <c r="G610" s="154"/>
      <c r="H610" s="154"/>
      <c r="I610" s="154"/>
      <c r="J610" s="154"/>
      <c r="K610" s="154"/>
      <c r="L610" s="154"/>
      <c r="M610" s="154"/>
      <c r="N610" s="154"/>
      <c r="O610" s="154"/>
      <c r="P610" s="154"/>
      <c r="Q610" s="154"/>
      <c r="R610" s="154"/>
      <c r="S610" s="154"/>
      <c r="T610" s="154"/>
      <c r="U610" s="154"/>
      <c r="V610" s="154"/>
      <c r="W610" s="154"/>
      <c r="X610" s="154"/>
      <c r="Y610" s="154"/>
      <c r="Z610" s="154"/>
    </row>
    <row r="611" spans="1:26" ht="14.25" customHeight="1" x14ac:dyDescent="0.25">
      <c r="A611" s="154"/>
      <c r="B611" s="154"/>
      <c r="C611" s="154"/>
      <c r="D611" s="154"/>
      <c r="E611" s="154"/>
      <c r="F611" s="154"/>
      <c r="G611" s="154"/>
      <c r="H611" s="154"/>
      <c r="I611" s="154"/>
      <c r="J611" s="154"/>
      <c r="K611" s="154"/>
      <c r="L611" s="154"/>
      <c r="M611" s="154"/>
      <c r="N611" s="154"/>
      <c r="O611" s="154"/>
      <c r="P611" s="154"/>
      <c r="Q611" s="154"/>
      <c r="R611" s="154"/>
      <c r="S611" s="154"/>
      <c r="T611" s="154"/>
      <c r="U611" s="154"/>
      <c r="V611" s="154"/>
      <c r="W611" s="154"/>
      <c r="X611" s="154"/>
      <c r="Y611" s="154"/>
      <c r="Z611" s="154"/>
    </row>
    <row r="612" spans="1:26" ht="14.25" customHeight="1" x14ac:dyDescent="0.25">
      <c r="A612" s="154"/>
      <c r="B612" s="154"/>
      <c r="C612" s="154"/>
      <c r="D612" s="154"/>
      <c r="E612" s="154"/>
      <c r="F612" s="154"/>
      <c r="G612" s="154"/>
      <c r="H612" s="154"/>
      <c r="I612" s="154"/>
      <c r="J612" s="154"/>
      <c r="K612" s="154"/>
      <c r="L612" s="154"/>
      <c r="M612" s="154"/>
      <c r="N612" s="154"/>
      <c r="O612" s="154"/>
      <c r="P612" s="154"/>
      <c r="Q612" s="154"/>
      <c r="R612" s="154"/>
      <c r="S612" s="154"/>
      <c r="T612" s="154"/>
      <c r="U612" s="154"/>
      <c r="V612" s="154"/>
      <c r="W612" s="154"/>
      <c r="X612" s="154"/>
      <c r="Y612" s="154"/>
      <c r="Z612" s="154"/>
    </row>
    <row r="613" spans="1:26" ht="14.25" customHeight="1" x14ac:dyDescent="0.25">
      <c r="A613" s="154"/>
      <c r="B613" s="154"/>
      <c r="C613" s="154"/>
      <c r="D613" s="154"/>
      <c r="E613" s="154"/>
      <c r="F613" s="154"/>
      <c r="G613" s="154"/>
      <c r="H613" s="154"/>
      <c r="I613" s="154"/>
      <c r="J613" s="154"/>
      <c r="K613" s="154"/>
      <c r="L613" s="154"/>
      <c r="M613" s="154"/>
      <c r="N613" s="154"/>
      <c r="O613" s="154"/>
      <c r="P613" s="154"/>
      <c r="Q613" s="154"/>
      <c r="R613" s="154"/>
      <c r="S613" s="154"/>
      <c r="T613" s="154"/>
      <c r="U613" s="154"/>
      <c r="V613" s="154"/>
      <c r="W613" s="154"/>
      <c r="X613" s="154"/>
      <c r="Y613" s="154"/>
      <c r="Z613" s="154"/>
    </row>
    <row r="614" spans="1:26" ht="14.25" customHeight="1" x14ac:dyDescent="0.25">
      <c r="A614" s="154"/>
      <c r="B614" s="154"/>
      <c r="C614" s="154"/>
      <c r="D614" s="154"/>
      <c r="E614" s="154"/>
      <c r="F614" s="154"/>
      <c r="G614" s="154"/>
      <c r="H614" s="154"/>
      <c r="I614" s="154"/>
      <c r="J614" s="154"/>
      <c r="K614" s="154"/>
      <c r="L614" s="154"/>
      <c r="M614" s="154"/>
      <c r="N614" s="154"/>
      <c r="O614" s="154"/>
      <c r="P614" s="154"/>
      <c r="Q614" s="154"/>
      <c r="R614" s="154"/>
      <c r="S614" s="154"/>
      <c r="T614" s="154"/>
      <c r="U614" s="154"/>
      <c r="V614" s="154"/>
      <c r="W614" s="154"/>
      <c r="X614" s="154"/>
      <c r="Y614" s="154"/>
      <c r="Z614" s="154"/>
    </row>
    <row r="615" spans="1:26" ht="14.25" customHeight="1" x14ac:dyDescent="0.25">
      <c r="A615" s="154"/>
      <c r="B615" s="154"/>
      <c r="C615" s="154"/>
      <c r="D615" s="154"/>
      <c r="E615" s="154"/>
      <c r="F615" s="154"/>
      <c r="G615" s="154"/>
      <c r="H615" s="154"/>
      <c r="I615" s="154"/>
      <c r="J615" s="154"/>
      <c r="K615" s="154"/>
      <c r="L615" s="154"/>
      <c r="M615" s="154"/>
      <c r="N615" s="154"/>
      <c r="O615" s="154"/>
      <c r="P615" s="154"/>
      <c r="Q615" s="154"/>
      <c r="R615" s="154"/>
      <c r="S615" s="154"/>
      <c r="T615" s="154"/>
      <c r="U615" s="154"/>
      <c r="V615" s="154"/>
      <c r="W615" s="154"/>
      <c r="X615" s="154"/>
      <c r="Y615" s="154"/>
      <c r="Z615" s="154"/>
    </row>
    <row r="616" spans="1:26" ht="14.25" customHeight="1" x14ac:dyDescent="0.25">
      <c r="A616" s="154"/>
      <c r="B616" s="154"/>
      <c r="C616" s="154"/>
      <c r="D616" s="154"/>
      <c r="E616" s="154"/>
      <c r="F616" s="154"/>
      <c r="G616" s="154"/>
      <c r="H616" s="154"/>
      <c r="I616" s="154"/>
      <c r="J616" s="154"/>
      <c r="K616" s="154"/>
      <c r="L616" s="154"/>
      <c r="M616" s="154"/>
      <c r="N616" s="154"/>
      <c r="O616" s="154"/>
      <c r="P616" s="154"/>
      <c r="Q616" s="154"/>
      <c r="R616" s="154"/>
      <c r="S616" s="154"/>
      <c r="T616" s="154"/>
      <c r="U616" s="154"/>
      <c r="V616" s="154"/>
      <c r="W616" s="154"/>
      <c r="X616" s="154"/>
      <c r="Y616" s="154"/>
      <c r="Z616" s="154"/>
    </row>
    <row r="617" spans="1:26" ht="14.25" customHeight="1" x14ac:dyDescent="0.25">
      <c r="A617" s="154"/>
      <c r="B617" s="154"/>
      <c r="C617" s="154"/>
      <c r="D617" s="154"/>
      <c r="E617" s="154"/>
      <c r="F617" s="154"/>
      <c r="G617" s="154"/>
      <c r="H617" s="154"/>
      <c r="I617" s="154"/>
      <c r="J617" s="154"/>
      <c r="K617" s="154"/>
      <c r="L617" s="154"/>
      <c r="M617" s="154"/>
      <c r="N617" s="154"/>
      <c r="O617" s="154"/>
      <c r="P617" s="154"/>
      <c r="Q617" s="154"/>
      <c r="R617" s="154"/>
      <c r="S617" s="154"/>
      <c r="T617" s="154"/>
      <c r="U617" s="154"/>
      <c r="V617" s="154"/>
      <c r="W617" s="154"/>
      <c r="X617" s="154"/>
      <c r="Y617" s="154"/>
      <c r="Z617" s="154"/>
    </row>
    <row r="618" spans="1:26" ht="14.25" customHeight="1" x14ac:dyDescent="0.25">
      <c r="A618" s="154"/>
      <c r="B618" s="154"/>
      <c r="C618" s="154"/>
      <c r="D618" s="154"/>
      <c r="E618" s="154"/>
      <c r="F618" s="154"/>
      <c r="G618" s="154"/>
      <c r="H618" s="154"/>
      <c r="I618" s="154"/>
      <c r="J618" s="154"/>
      <c r="K618" s="154"/>
      <c r="L618" s="154"/>
      <c r="M618" s="154"/>
      <c r="N618" s="154"/>
      <c r="O618" s="154"/>
      <c r="P618" s="154"/>
      <c r="Q618" s="154"/>
      <c r="R618" s="154"/>
      <c r="S618" s="154"/>
      <c r="T618" s="154"/>
      <c r="U618" s="154"/>
      <c r="V618" s="154"/>
      <c r="W618" s="154"/>
      <c r="X618" s="154"/>
      <c r="Y618" s="154"/>
      <c r="Z618" s="154"/>
    </row>
    <row r="619" spans="1:26" ht="14.25" customHeight="1" x14ac:dyDescent="0.25">
      <c r="A619" s="154"/>
      <c r="B619" s="154"/>
      <c r="C619" s="154"/>
      <c r="D619" s="154"/>
      <c r="E619" s="154"/>
      <c r="F619" s="154"/>
      <c r="G619" s="154"/>
      <c r="H619" s="154"/>
      <c r="I619" s="154"/>
      <c r="J619" s="154"/>
      <c r="K619" s="154"/>
      <c r="L619" s="154"/>
      <c r="M619" s="154"/>
      <c r="N619" s="154"/>
      <c r="O619" s="154"/>
      <c r="P619" s="154"/>
      <c r="Q619" s="154"/>
      <c r="R619" s="154"/>
      <c r="S619" s="154"/>
      <c r="T619" s="154"/>
      <c r="U619" s="154"/>
      <c r="V619" s="154"/>
      <c r="W619" s="154"/>
      <c r="X619" s="154"/>
      <c r="Y619" s="154"/>
      <c r="Z619" s="154"/>
    </row>
    <row r="620" spans="1:26" ht="14.25" customHeight="1" x14ac:dyDescent="0.25">
      <c r="A620" s="154"/>
      <c r="B620" s="154"/>
      <c r="C620" s="154"/>
      <c r="D620" s="154"/>
      <c r="E620" s="154"/>
      <c r="F620" s="154"/>
      <c r="G620" s="154"/>
      <c r="H620" s="154"/>
      <c r="I620" s="154"/>
      <c r="J620" s="154"/>
      <c r="K620" s="154"/>
      <c r="L620" s="154"/>
      <c r="M620" s="154"/>
      <c r="N620" s="154"/>
      <c r="O620" s="154"/>
      <c r="P620" s="154"/>
      <c r="Q620" s="154"/>
      <c r="R620" s="154"/>
      <c r="S620" s="154"/>
      <c r="T620" s="154"/>
      <c r="U620" s="154"/>
      <c r="V620" s="154"/>
      <c r="W620" s="154"/>
      <c r="X620" s="154"/>
      <c r="Y620" s="154"/>
      <c r="Z620" s="154"/>
    </row>
    <row r="621" spans="1:26" ht="14.25" customHeight="1" x14ac:dyDescent="0.25">
      <c r="A621" s="154"/>
      <c r="B621" s="154"/>
      <c r="C621" s="154"/>
      <c r="D621" s="154"/>
      <c r="E621" s="154"/>
      <c r="F621" s="154"/>
      <c r="G621" s="154"/>
      <c r="H621" s="154"/>
      <c r="I621" s="154"/>
      <c r="J621" s="154"/>
      <c r="K621" s="154"/>
      <c r="L621" s="154"/>
      <c r="M621" s="154"/>
      <c r="N621" s="154"/>
      <c r="O621" s="154"/>
      <c r="P621" s="154"/>
      <c r="Q621" s="154"/>
      <c r="R621" s="154"/>
      <c r="S621" s="154"/>
      <c r="T621" s="154"/>
      <c r="U621" s="154"/>
      <c r="V621" s="154"/>
      <c r="W621" s="154"/>
      <c r="X621" s="154"/>
      <c r="Y621" s="154"/>
      <c r="Z621" s="154"/>
    </row>
    <row r="622" spans="1:26" ht="14.25" customHeight="1" x14ac:dyDescent="0.25">
      <c r="A622" s="154"/>
      <c r="B622" s="154"/>
      <c r="C622" s="154"/>
      <c r="D622" s="154"/>
      <c r="E622" s="154"/>
      <c r="F622" s="154"/>
      <c r="G622" s="154"/>
      <c r="H622" s="154"/>
      <c r="I622" s="154"/>
      <c r="J622" s="154"/>
      <c r="K622" s="154"/>
      <c r="L622" s="154"/>
      <c r="M622" s="154"/>
      <c r="N622" s="154"/>
      <c r="O622" s="154"/>
      <c r="P622" s="154"/>
      <c r="Q622" s="154"/>
      <c r="R622" s="154"/>
      <c r="S622" s="154"/>
      <c r="T622" s="154"/>
      <c r="U622" s="154"/>
      <c r="V622" s="154"/>
      <c r="W622" s="154"/>
      <c r="X622" s="154"/>
      <c r="Y622" s="154"/>
      <c r="Z622" s="154"/>
    </row>
    <row r="623" spans="1:26" ht="14.25" customHeight="1" x14ac:dyDescent="0.25">
      <c r="A623" s="154"/>
      <c r="B623" s="154"/>
      <c r="C623" s="154"/>
      <c r="D623" s="154"/>
      <c r="E623" s="154"/>
      <c r="F623" s="154"/>
      <c r="G623" s="154"/>
      <c r="H623" s="154"/>
      <c r="I623" s="154"/>
      <c r="J623" s="154"/>
      <c r="K623" s="154"/>
      <c r="L623" s="154"/>
      <c r="M623" s="154"/>
      <c r="N623" s="154"/>
      <c r="O623" s="154"/>
      <c r="P623" s="154"/>
      <c r="Q623" s="154"/>
      <c r="R623" s="154"/>
      <c r="S623" s="154"/>
      <c r="T623" s="154"/>
      <c r="U623" s="154"/>
      <c r="V623" s="154"/>
      <c r="W623" s="154"/>
      <c r="X623" s="154"/>
      <c r="Y623" s="154"/>
      <c r="Z623" s="154"/>
    </row>
    <row r="624" spans="1:26" ht="14.25" customHeight="1" x14ac:dyDescent="0.25">
      <c r="A624" s="154"/>
      <c r="B624" s="154"/>
      <c r="C624" s="154"/>
      <c r="D624" s="154"/>
      <c r="E624" s="154"/>
      <c r="F624" s="154"/>
      <c r="G624" s="154"/>
      <c r="H624" s="154"/>
      <c r="I624" s="154"/>
      <c r="J624" s="154"/>
      <c r="K624" s="154"/>
      <c r="L624" s="154"/>
      <c r="M624" s="154"/>
      <c r="N624" s="154"/>
      <c r="O624" s="154"/>
      <c r="P624" s="154"/>
      <c r="Q624" s="154"/>
      <c r="R624" s="154"/>
      <c r="S624" s="154"/>
      <c r="T624" s="154"/>
      <c r="U624" s="154"/>
      <c r="V624" s="154"/>
      <c r="W624" s="154"/>
      <c r="X624" s="154"/>
      <c r="Y624" s="154"/>
      <c r="Z624" s="154"/>
    </row>
    <row r="625" spans="1:26" ht="14.25" customHeight="1" x14ac:dyDescent="0.25">
      <c r="A625" s="154"/>
      <c r="B625" s="154"/>
      <c r="C625" s="154"/>
      <c r="D625" s="154"/>
      <c r="E625" s="154"/>
      <c r="F625" s="154"/>
      <c r="G625" s="154"/>
      <c r="H625" s="154"/>
      <c r="I625" s="154"/>
      <c r="J625" s="154"/>
      <c r="K625" s="154"/>
      <c r="L625" s="154"/>
      <c r="M625" s="154"/>
      <c r="N625" s="154"/>
      <c r="O625" s="154"/>
      <c r="P625" s="154"/>
      <c r="Q625" s="154"/>
      <c r="R625" s="154"/>
      <c r="S625" s="154"/>
      <c r="T625" s="154"/>
      <c r="U625" s="154"/>
      <c r="V625" s="154"/>
      <c r="W625" s="154"/>
      <c r="X625" s="154"/>
      <c r="Y625" s="154"/>
      <c r="Z625" s="154"/>
    </row>
    <row r="626" spans="1:26" ht="14.25" customHeight="1" x14ac:dyDescent="0.25">
      <c r="A626" s="154"/>
      <c r="B626" s="154"/>
      <c r="C626" s="154"/>
      <c r="D626" s="154"/>
      <c r="E626" s="154"/>
      <c r="F626" s="154"/>
      <c r="G626" s="154"/>
      <c r="H626" s="154"/>
      <c r="I626" s="154"/>
      <c r="J626" s="154"/>
      <c r="K626" s="154"/>
      <c r="L626" s="154"/>
      <c r="M626" s="154"/>
      <c r="N626" s="154"/>
      <c r="O626" s="154"/>
      <c r="P626" s="154"/>
      <c r="Q626" s="154"/>
      <c r="R626" s="154"/>
      <c r="S626" s="154"/>
      <c r="T626" s="154"/>
      <c r="U626" s="154"/>
      <c r="V626" s="154"/>
      <c r="W626" s="154"/>
      <c r="X626" s="154"/>
      <c r="Y626" s="154"/>
      <c r="Z626" s="154"/>
    </row>
    <row r="627" spans="1:26" ht="14.25" customHeight="1" x14ac:dyDescent="0.25">
      <c r="A627" s="154"/>
      <c r="B627" s="154"/>
      <c r="C627" s="154"/>
      <c r="D627" s="154"/>
      <c r="E627" s="154"/>
      <c r="F627" s="154"/>
      <c r="G627" s="154"/>
      <c r="H627" s="154"/>
      <c r="I627" s="154"/>
      <c r="J627" s="154"/>
      <c r="K627" s="154"/>
      <c r="L627" s="154"/>
      <c r="M627" s="154"/>
      <c r="N627" s="154"/>
      <c r="O627" s="154"/>
      <c r="P627" s="154"/>
      <c r="Q627" s="154"/>
      <c r="R627" s="154"/>
      <c r="S627" s="154"/>
      <c r="T627" s="154"/>
      <c r="U627" s="154"/>
      <c r="V627" s="154"/>
      <c r="W627" s="154"/>
      <c r="X627" s="154"/>
      <c r="Y627" s="154"/>
      <c r="Z627" s="154"/>
    </row>
    <row r="628" spans="1:26" ht="14.25" customHeight="1" x14ac:dyDescent="0.25">
      <c r="A628" s="154"/>
      <c r="B628" s="154"/>
      <c r="C628" s="154"/>
      <c r="D628" s="154"/>
      <c r="E628" s="154"/>
      <c r="F628" s="154"/>
      <c r="G628" s="154"/>
      <c r="H628" s="154"/>
      <c r="I628" s="154"/>
      <c r="J628" s="154"/>
      <c r="K628" s="154"/>
      <c r="L628" s="154"/>
      <c r="M628" s="154"/>
      <c r="N628" s="154"/>
      <c r="O628" s="154"/>
      <c r="P628" s="154"/>
      <c r="Q628" s="154"/>
      <c r="R628" s="154"/>
      <c r="S628" s="154"/>
      <c r="T628" s="154"/>
      <c r="U628" s="154"/>
      <c r="V628" s="154"/>
      <c r="W628" s="154"/>
      <c r="X628" s="154"/>
      <c r="Y628" s="154"/>
      <c r="Z628" s="154"/>
    </row>
    <row r="629" spans="1:26" ht="14.25" customHeight="1" x14ac:dyDescent="0.25">
      <c r="A629" s="154"/>
      <c r="B629" s="154"/>
      <c r="C629" s="154"/>
      <c r="D629" s="154"/>
      <c r="E629" s="154"/>
      <c r="F629" s="154"/>
      <c r="G629" s="154"/>
      <c r="H629" s="154"/>
      <c r="I629" s="154"/>
      <c r="J629" s="154"/>
      <c r="K629" s="154"/>
      <c r="L629" s="154"/>
      <c r="M629" s="154"/>
      <c r="N629" s="154"/>
      <c r="O629" s="154"/>
      <c r="P629" s="154"/>
      <c r="Q629" s="154"/>
      <c r="R629" s="154"/>
      <c r="S629" s="154"/>
      <c r="T629" s="154"/>
      <c r="U629" s="154"/>
      <c r="V629" s="154"/>
      <c r="W629" s="154"/>
      <c r="X629" s="154"/>
      <c r="Y629" s="154"/>
      <c r="Z629" s="154"/>
    </row>
    <row r="630" spans="1:26" ht="14.25" customHeight="1" x14ac:dyDescent="0.25">
      <c r="A630" s="154"/>
      <c r="B630" s="154"/>
      <c r="C630" s="154"/>
      <c r="D630" s="154"/>
      <c r="E630" s="154"/>
      <c r="F630" s="154"/>
      <c r="G630" s="154"/>
      <c r="H630" s="154"/>
      <c r="I630" s="154"/>
      <c r="J630" s="154"/>
      <c r="K630" s="154"/>
      <c r="L630" s="154"/>
      <c r="M630" s="154"/>
      <c r="N630" s="154"/>
      <c r="O630" s="154"/>
      <c r="P630" s="154"/>
      <c r="Q630" s="154"/>
      <c r="R630" s="154"/>
      <c r="S630" s="154"/>
      <c r="T630" s="154"/>
      <c r="U630" s="154"/>
      <c r="V630" s="154"/>
      <c r="W630" s="154"/>
      <c r="X630" s="154"/>
      <c r="Y630" s="154"/>
      <c r="Z630" s="154"/>
    </row>
    <row r="631" spans="1:26" ht="14.25" customHeight="1" x14ac:dyDescent="0.25">
      <c r="A631" s="154"/>
      <c r="B631" s="154"/>
      <c r="C631" s="154"/>
      <c r="D631" s="154"/>
      <c r="E631" s="154"/>
      <c r="F631" s="154"/>
      <c r="G631" s="154"/>
      <c r="H631" s="154"/>
      <c r="I631" s="154"/>
      <c r="J631" s="154"/>
      <c r="K631" s="154"/>
      <c r="L631" s="154"/>
      <c r="M631" s="154"/>
      <c r="N631" s="154"/>
      <c r="O631" s="154"/>
      <c r="P631" s="154"/>
      <c r="Q631" s="154"/>
      <c r="R631" s="154"/>
      <c r="S631" s="154"/>
      <c r="T631" s="154"/>
      <c r="U631" s="154"/>
      <c r="V631" s="154"/>
      <c r="W631" s="154"/>
      <c r="X631" s="154"/>
      <c r="Y631" s="154"/>
      <c r="Z631" s="154"/>
    </row>
    <row r="632" spans="1:26" ht="14.25" customHeight="1" x14ac:dyDescent="0.25">
      <c r="A632" s="154"/>
      <c r="B632" s="154"/>
      <c r="C632" s="154"/>
      <c r="D632" s="154"/>
      <c r="E632" s="154"/>
      <c r="F632" s="154"/>
      <c r="G632" s="154"/>
      <c r="H632" s="154"/>
      <c r="I632" s="154"/>
      <c r="J632" s="154"/>
      <c r="K632" s="154"/>
      <c r="L632" s="154"/>
      <c r="M632" s="154"/>
      <c r="N632" s="154"/>
      <c r="O632" s="154"/>
      <c r="P632" s="154"/>
      <c r="Q632" s="154"/>
      <c r="R632" s="154"/>
      <c r="S632" s="154"/>
      <c r="T632" s="154"/>
      <c r="U632" s="154"/>
      <c r="V632" s="154"/>
      <c r="W632" s="154"/>
      <c r="X632" s="154"/>
      <c r="Y632" s="154"/>
      <c r="Z632" s="154"/>
    </row>
    <row r="633" spans="1:26" ht="14.25" customHeight="1" x14ac:dyDescent="0.25">
      <c r="A633" s="154"/>
      <c r="B633" s="154"/>
      <c r="C633" s="154"/>
      <c r="D633" s="154"/>
      <c r="E633" s="154"/>
      <c r="F633" s="154"/>
      <c r="G633" s="154"/>
      <c r="H633" s="154"/>
      <c r="I633" s="154"/>
      <c r="J633" s="154"/>
      <c r="K633" s="154"/>
      <c r="L633" s="154"/>
      <c r="M633" s="154"/>
      <c r="N633" s="154"/>
      <c r="O633" s="154"/>
      <c r="P633" s="154"/>
      <c r="Q633" s="154"/>
      <c r="R633" s="154"/>
      <c r="S633" s="154"/>
      <c r="T633" s="154"/>
      <c r="U633" s="154"/>
      <c r="V633" s="154"/>
      <c r="W633" s="154"/>
      <c r="X633" s="154"/>
      <c r="Y633" s="154"/>
      <c r="Z633" s="154"/>
    </row>
    <row r="634" spans="1:26" ht="14.25" customHeight="1" x14ac:dyDescent="0.25">
      <c r="A634" s="154"/>
      <c r="B634" s="154"/>
      <c r="C634" s="154"/>
      <c r="D634" s="154"/>
      <c r="E634" s="154"/>
      <c r="F634" s="154"/>
      <c r="G634" s="154"/>
      <c r="H634" s="154"/>
      <c r="I634" s="154"/>
      <c r="J634" s="154"/>
      <c r="K634" s="154"/>
      <c r="L634" s="154"/>
      <c r="M634" s="154"/>
      <c r="N634" s="154"/>
      <c r="O634" s="154"/>
      <c r="P634" s="154"/>
      <c r="Q634" s="154"/>
      <c r="R634" s="154"/>
      <c r="S634" s="154"/>
      <c r="T634" s="154"/>
      <c r="U634" s="154"/>
      <c r="V634" s="154"/>
      <c r="W634" s="154"/>
      <c r="X634" s="154"/>
      <c r="Y634" s="154"/>
      <c r="Z634" s="154"/>
    </row>
    <row r="635" spans="1:26" ht="14.25" customHeight="1" x14ac:dyDescent="0.25">
      <c r="A635" s="154"/>
      <c r="B635" s="154"/>
      <c r="C635" s="154"/>
      <c r="D635" s="154"/>
      <c r="E635" s="154"/>
      <c r="F635" s="154"/>
      <c r="G635" s="154"/>
      <c r="H635" s="154"/>
      <c r="I635" s="154"/>
      <c r="J635" s="154"/>
      <c r="K635" s="154"/>
      <c r="L635" s="154"/>
      <c r="M635" s="154"/>
      <c r="N635" s="154"/>
      <c r="O635" s="154"/>
      <c r="P635" s="154"/>
      <c r="Q635" s="154"/>
      <c r="R635" s="154"/>
      <c r="S635" s="154"/>
      <c r="T635" s="154"/>
      <c r="U635" s="154"/>
      <c r="V635" s="154"/>
      <c r="W635" s="154"/>
      <c r="X635" s="154"/>
      <c r="Y635" s="154"/>
      <c r="Z635" s="154"/>
    </row>
    <row r="636" spans="1:26" ht="14.25" customHeight="1" x14ac:dyDescent="0.25">
      <c r="A636" s="154"/>
      <c r="B636" s="154"/>
      <c r="C636" s="154"/>
      <c r="D636" s="154"/>
      <c r="E636" s="154"/>
      <c r="F636" s="154"/>
      <c r="G636" s="154"/>
      <c r="H636" s="154"/>
      <c r="I636" s="154"/>
      <c r="J636" s="154"/>
      <c r="K636" s="154"/>
      <c r="L636" s="154"/>
      <c r="M636" s="154"/>
      <c r="N636" s="154"/>
      <c r="O636" s="154"/>
      <c r="P636" s="154"/>
      <c r="Q636" s="154"/>
      <c r="R636" s="154"/>
      <c r="S636" s="154"/>
      <c r="T636" s="154"/>
      <c r="U636" s="154"/>
      <c r="V636" s="154"/>
      <c r="W636" s="154"/>
      <c r="X636" s="154"/>
      <c r="Y636" s="154"/>
      <c r="Z636" s="154"/>
    </row>
    <row r="637" spans="1:26" ht="14.25" customHeight="1" x14ac:dyDescent="0.25">
      <c r="A637" s="154"/>
      <c r="B637" s="154"/>
      <c r="C637" s="154"/>
      <c r="D637" s="154"/>
      <c r="E637" s="154"/>
      <c r="F637" s="154"/>
      <c r="G637" s="154"/>
      <c r="H637" s="154"/>
      <c r="I637" s="154"/>
      <c r="J637" s="154"/>
      <c r="K637" s="154"/>
      <c r="L637" s="154"/>
      <c r="M637" s="154"/>
      <c r="N637" s="154"/>
      <c r="O637" s="154"/>
      <c r="P637" s="154"/>
      <c r="Q637" s="154"/>
      <c r="R637" s="154"/>
      <c r="S637" s="154"/>
      <c r="T637" s="154"/>
      <c r="U637" s="154"/>
      <c r="V637" s="154"/>
      <c r="W637" s="154"/>
      <c r="X637" s="154"/>
      <c r="Y637" s="154"/>
      <c r="Z637" s="154"/>
    </row>
    <row r="638" spans="1:26" ht="14.25" customHeight="1" x14ac:dyDescent="0.25">
      <c r="A638" s="154"/>
      <c r="B638" s="154"/>
      <c r="C638" s="154"/>
      <c r="D638" s="154"/>
      <c r="E638" s="154"/>
      <c r="F638" s="154"/>
      <c r="G638" s="154"/>
      <c r="H638" s="154"/>
      <c r="I638" s="154"/>
      <c r="J638" s="154"/>
      <c r="K638" s="154"/>
      <c r="L638" s="154"/>
      <c r="M638" s="154"/>
      <c r="N638" s="154"/>
      <c r="O638" s="154"/>
      <c r="P638" s="154"/>
      <c r="Q638" s="154"/>
      <c r="R638" s="154"/>
      <c r="S638" s="154"/>
      <c r="T638" s="154"/>
      <c r="U638" s="154"/>
      <c r="V638" s="154"/>
      <c r="W638" s="154"/>
      <c r="X638" s="154"/>
      <c r="Y638" s="154"/>
      <c r="Z638" s="154"/>
    </row>
    <row r="639" spans="1:26" ht="14.25" customHeight="1" x14ac:dyDescent="0.25">
      <c r="A639" s="154"/>
      <c r="B639" s="154"/>
      <c r="C639" s="154"/>
      <c r="D639" s="154"/>
      <c r="E639" s="154"/>
      <c r="F639" s="154"/>
      <c r="G639" s="154"/>
      <c r="H639" s="154"/>
      <c r="I639" s="154"/>
      <c r="J639" s="154"/>
      <c r="K639" s="154"/>
      <c r="L639" s="154"/>
      <c r="M639" s="154"/>
      <c r="N639" s="154"/>
      <c r="O639" s="154"/>
      <c r="P639" s="154"/>
      <c r="Q639" s="154"/>
      <c r="R639" s="154"/>
      <c r="S639" s="154"/>
      <c r="T639" s="154"/>
      <c r="U639" s="154"/>
      <c r="V639" s="154"/>
      <c r="W639" s="154"/>
      <c r="X639" s="154"/>
      <c r="Y639" s="154"/>
      <c r="Z639" s="154"/>
    </row>
    <row r="640" spans="1:26" ht="14.25" customHeight="1" x14ac:dyDescent="0.25">
      <c r="A640" s="154"/>
      <c r="B640" s="154"/>
      <c r="C640" s="154"/>
      <c r="D640" s="154"/>
      <c r="E640" s="154"/>
      <c r="F640" s="154"/>
      <c r="G640" s="154"/>
      <c r="H640" s="154"/>
      <c r="I640" s="154"/>
      <c r="J640" s="154"/>
      <c r="K640" s="154"/>
      <c r="L640" s="154"/>
      <c r="M640" s="154"/>
      <c r="N640" s="154"/>
      <c r="O640" s="154"/>
      <c r="P640" s="154"/>
      <c r="Q640" s="154"/>
      <c r="R640" s="154"/>
      <c r="S640" s="154"/>
      <c r="T640" s="154"/>
      <c r="U640" s="154"/>
      <c r="V640" s="154"/>
      <c r="W640" s="154"/>
      <c r="X640" s="154"/>
      <c r="Y640" s="154"/>
      <c r="Z640" s="154"/>
    </row>
    <row r="641" spans="1:26" ht="14.25" customHeight="1" x14ac:dyDescent="0.25">
      <c r="A641" s="154"/>
      <c r="B641" s="154"/>
      <c r="C641" s="154"/>
      <c r="D641" s="154"/>
      <c r="E641" s="154"/>
      <c r="F641" s="154"/>
      <c r="G641" s="154"/>
      <c r="H641" s="154"/>
      <c r="I641" s="154"/>
      <c r="J641" s="154"/>
      <c r="K641" s="154"/>
      <c r="L641" s="154"/>
      <c r="M641" s="154"/>
      <c r="N641" s="154"/>
      <c r="O641" s="154"/>
      <c r="P641" s="154"/>
      <c r="Q641" s="154"/>
      <c r="R641" s="154"/>
      <c r="S641" s="154"/>
      <c r="T641" s="154"/>
      <c r="U641" s="154"/>
      <c r="V641" s="154"/>
      <c r="W641" s="154"/>
      <c r="X641" s="154"/>
      <c r="Y641" s="154"/>
      <c r="Z641" s="154"/>
    </row>
    <row r="642" spans="1:26" ht="14.25" customHeight="1" x14ac:dyDescent="0.25">
      <c r="A642" s="154"/>
      <c r="B642" s="154"/>
      <c r="C642" s="154"/>
      <c r="D642" s="154"/>
      <c r="E642" s="154"/>
      <c r="F642" s="154"/>
      <c r="G642" s="154"/>
      <c r="H642" s="154"/>
      <c r="I642" s="154"/>
      <c r="J642" s="154"/>
      <c r="K642" s="154"/>
      <c r="L642" s="154"/>
      <c r="M642" s="154"/>
      <c r="N642" s="154"/>
      <c r="O642" s="154"/>
      <c r="P642" s="154"/>
      <c r="Q642" s="154"/>
      <c r="R642" s="154"/>
      <c r="S642" s="154"/>
      <c r="T642" s="154"/>
      <c r="U642" s="154"/>
      <c r="V642" s="154"/>
      <c r="W642" s="154"/>
      <c r="X642" s="154"/>
      <c r="Y642" s="154"/>
      <c r="Z642" s="154"/>
    </row>
    <row r="643" spans="1:26" ht="14.25" customHeight="1" x14ac:dyDescent="0.25">
      <c r="A643" s="154"/>
      <c r="B643" s="154"/>
      <c r="C643" s="154"/>
      <c r="D643" s="154"/>
      <c r="E643" s="154"/>
      <c r="F643" s="154"/>
      <c r="G643" s="154"/>
      <c r="H643" s="154"/>
      <c r="I643" s="154"/>
      <c r="J643" s="154"/>
      <c r="K643" s="154"/>
      <c r="L643" s="154"/>
      <c r="M643" s="154"/>
      <c r="N643" s="154"/>
      <c r="O643" s="154"/>
      <c r="P643" s="154"/>
      <c r="Q643" s="154"/>
      <c r="R643" s="154"/>
      <c r="S643" s="154"/>
      <c r="T643" s="154"/>
      <c r="U643" s="154"/>
      <c r="V643" s="154"/>
      <c r="W643" s="154"/>
      <c r="X643" s="154"/>
      <c r="Y643" s="154"/>
      <c r="Z643" s="154"/>
    </row>
    <row r="644" spans="1:26" ht="14.25" customHeight="1" x14ac:dyDescent="0.25">
      <c r="A644" s="154"/>
      <c r="B644" s="154"/>
      <c r="C644" s="154"/>
      <c r="D644" s="154"/>
      <c r="E644" s="154"/>
      <c r="F644" s="154"/>
      <c r="G644" s="154"/>
      <c r="H644" s="154"/>
      <c r="I644" s="154"/>
      <c r="J644" s="154"/>
      <c r="K644" s="154"/>
      <c r="L644" s="154"/>
      <c r="M644" s="154"/>
      <c r="N644" s="154"/>
      <c r="O644" s="154"/>
      <c r="P644" s="154"/>
      <c r="Q644" s="154"/>
      <c r="R644" s="154"/>
      <c r="S644" s="154"/>
      <c r="T644" s="154"/>
      <c r="U644" s="154"/>
      <c r="V644" s="154"/>
      <c r="W644" s="154"/>
      <c r="X644" s="154"/>
      <c r="Y644" s="154"/>
      <c r="Z644" s="154"/>
    </row>
    <row r="645" spans="1:26" ht="14.25" customHeight="1" x14ac:dyDescent="0.25">
      <c r="A645" s="154"/>
      <c r="B645" s="154"/>
      <c r="C645" s="154"/>
      <c r="D645" s="154"/>
      <c r="E645" s="154"/>
      <c r="F645" s="154"/>
      <c r="G645" s="154"/>
      <c r="H645" s="154"/>
      <c r="I645" s="154"/>
      <c r="J645" s="154"/>
      <c r="K645" s="154"/>
      <c r="L645" s="154"/>
      <c r="M645" s="154"/>
      <c r="N645" s="154"/>
      <c r="O645" s="154"/>
      <c r="P645" s="154"/>
      <c r="Q645" s="154"/>
      <c r="R645" s="154"/>
      <c r="S645" s="154"/>
      <c r="T645" s="154"/>
      <c r="U645" s="154"/>
      <c r="V645" s="154"/>
      <c r="W645" s="154"/>
      <c r="X645" s="154"/>
      <c r="Y645" s="154"/>
      <c r="Z645" s="154"/>
    </row>
    <row r="646" spans="1:26" ht="14.25" customHeight="1" x14ac:dyDescent="0.25">
      <c r="A646" s="154"/>
      <c r="B646" s="154"/>
      <c r="C646" s="154"/>
      <c r="D646" s="154"/>
      <c r="E646" s="154"/>
      <c r="F646" s="154"/>
      <c r="G646" s="154"/>
      <c r="H646" s="154"/>
      <c r="I646" s="154"/>
      <c r="J646" s="154"/>
      <c r="K646" s="154"/>
      <c r="L646" s="154"/>
      <c r="M646" s="154"/>
      <c r="N646" s="154"/>
      <c r="O646" s="154"/>
      <c r="P646" s="154"/>
      <c r="Q646" s="154"/>
      <c r="R646" s="154"/>
      <c r="S646" s="154"/>
      <c r="T646" s="154"/>
      <c r="U646" s="154"/>
      <c r="V646" s="154"/>
      <c r="W646" s="154"/>
      <c r="X646" s="154"/>
      <c r="Y646" s="154"/>
      <c r="Z646" s="154"/>
    </row>
    <row r="647" spans="1:26" ht="14.25" customHeight="1" x14ac:dyDescent="0.25">
      <c r="A647" s="154"/>
      <c r="B647" s="154"/>
      <c r="C647" s="154"/>
      <c r="D647" s="154"/>
      <c r="E647" s="154"/>
      <c r="F647" s="154"/>
      <c r="G647" s="154"/>
      <c r="H647" s="154"/>
      <c r="I647" s="154"/>
      <c r="J647" s="154"/>
      <c r="K647" s="154"/>
      <c r="L647" s="154"/>
      <c r="M647" s="154"/>
      <c r="N647" s="154"/>
      <c r="O647" s="154"/>
      <c r="P647" s="154"/>
      <c r="Q647" s="154"/>
      <c r="R647" s="154"/>
      <c r="S647" s="154"/>
      <c r="T647" s="154"/>
      <c r="U647" s="154"/>
      <c r="V647" s="154"/>
      <c r="W647" s="154"/>
      <c r="X647" s="154"/>
      <c r="Y647" s="154"/>
      <c r="Z647" s="154"/>
    </row>
    <row r="648" spans="1:26" ht="14.25" customHeight="1" x14ac:dyDescent="0.25">
      <c r="A648" s="154"/>
      <c r="B648" s="154"/>
      <c r="C648" s="154"/>
      <c r="D648" s="154"/>
      <c r="E648" s="154"/>
      <c r="F648" s="154"/>
      <c r="G648" s="154"/>
      <c r="H648" s="154"/>
      <c r="I648" s="154"/>
      <c r="J648" s="154"/>
      <c r="K648" s="154"/>
      <c r="L648" s="154"/>
      <c r="M648" s="154"/>
      <c r="N648" s="154"/>
      <c r="O648" s="154"/>
      <c r="P648" s="154"/>
      <c r="Q648" s="154"/>
      <c r="R648" s="154"/>
      <c r="S648" s="154"/>
      <c r="T648" s="154"/>
      <c r="U648" s="154"/>
      <c r="V648" s="154"/>
      <c r="W648" s="154"/>
      <c r="X648" s="154"/>
      <c r="Y648" s="154"/>
      <c r="Z648" s="154"/>
    </row>
    <row r="649" spans="1:26" ht="14.25" customHeight="1" x14ac:dyDescent="0.25">
      <c r="A649" s="154"/>
      <c r="B649" s="154"/>
      <c r="C649" s="154"/>
      <c r="D649" s="154"/>
      <c r="E649" s="154"/>
      <c r="F649" s="154"/>
      <c r="G649" s="154"/>
      <c r="H649" s="154"/>
      <c r="I649" s="154"/>
      <c r="J649" s="154"/>
      <c r="K649" s="154"/>
      <c r="L649" s="154"/>
      <c r="M649" s="154"/>
      <c r="N649" s="154"/>
      <c r="O649" s="154"/>
      <c r="P649" s="154"/>
      <c r="Q649" s="154"/>
      <c r="R649" s="154"/>
      <c r="S649" s="154"/>
      <c r="T649" s="154"/>
      <c r="U649" s="154"/>
      <c r="V649" s="154"/>
      <c r="W649" s="154"/>
      <c r="X649" s="154"/>
      <c r="Y649" s="154"/>
      <c r="Z649" s="154"/>
    </row>
    <row r="650" spans="1:26" ht="14.25" customHeight="1" x14ac:dyDescent="0.25">
      <c r="A650" s="154"/>
      <c r="B650" s="154"/>
      <c r="C650" s="154"/>
      <c r="D650" s="154"/>
      <c r="E650" s="154"/>
      <c r="F650" s="154"/>
      <c r="G650" s="154"/>
      <c r="H650" s="154"/>
      <c r="I650" s="154"/>
      <c r="J650" s="154"/>
      <c r="K650" s="154"/>
      <c r="L650" s="154"/>
      <c r="M650" s="154"/>
      <c r="N650" s="154"/>
      <c r="O650" s="154"/>
      <c r="P650" s="154"/>
      <c r="Q650" s="154"/>
      <c r="R650" s="154"/>
      <c r="S650" s="154"/>
      <c r="T650" s="154"/>
      <c r="U650" s="154"/>
      <c r="V650" s="154"/>
      <c r="W650" s="154"/>
      <c r="X650" s="154"/>
      <c r="Y650" s="154"/>
      <c r="Z650" s="154"/>
    </row>
    <row r="651" spans="1:26" ht="14.25" customHeight="1" x14ac:dyDescent="0.25">
      <c r="A651" s="154"/>
      <c r="B651" s="154"/>
      <c r="C651" s="154"/>
      <c r="D651" s="154"/>
      <c r="E651" s="154"/>
      <c r="F651" s="154"/>
      <c r="G651" s="154"/>
      <c r="H651" s="154"/>
      <c r="I651" s="154"/>
      <c r="J651" s="154"/>
      <c r="K651" s="154"/>
      <c r="L651" s="154"/>
      <c r="M651" s="154"/>
      <c r="N651" s="154"/>
      <c r="O651" s="154"/>
      <c r="P651" s="154"/>
      <c r="Q651" s="154"/>
      <c r="R651" s="154"/>
      <c r="S651" s="154"/>
      <c r="T651" s="154"/>
      <c r="U651" s="154"/>
      <c r="V651" s="154"/>
      <c r="W651" s="154"/>
      <c r="X651" s="154"/>
      <c r="Y651" s="154"/>
      <c r="Z651" s="154"/>
    </row>
    <row r="652" spans="1:26" ht="14.25" customHeight="1" x14ac:dyDescent="0.25">
      <c r="A652" s="154"/>
      <c r="B652" s="154"/>
      <c r="C652" s="154"/>
      <c r="D652" s="154"/>
      <c r="E652" s="154"/>
      <c r="F652" s="154"/>
      <c r="G652" s="154"/>
      <c r="H652" s="154"/>
      <c r="I652" s="154"/>
      <c r="J652" s="154"/>
      <c r="K652" s="154"/>
      <c r="L652" s="154"/>
      <c r="M652" s="154"/>
      <c r="N652" s="154"/>
      <c r="O652" s="154"/>
      <c r="P652" s="154"/>
      <c r="Q652" s="154"/>
      <c r="R652" s="154"/>
      <c r="S652" s="154"/>
      <c r="T652" s="154"/>
      <c r="U652" s="154"/>
      <c r="V652" s="154"/>
      <c r="W652" s="154"/>
      <c r="X652" s="154"/>
      <c r="Y652" s="154"/>
      <c r="Z652" s="154"/>
    </row>
    <row r="653" spans="1:26" ht="14.25" customHeight="1" x14ac:dyDescent="0.25">
      <c r="A653" s="154"/>
      <c r="B653" s="154"/>
      <c r="C653" s="154"/>
      <c r="D653" s="154"/>
      <c r="E653" s="154"/>
      <c r="F653" s="154"/>
      <c r="G653" s="154"/>
      <c r="H653" s="154"/>
      <c r="I653" s="154"/>
      <c r="J653" s="154"/>
      <c r="K653" s="154"/>
      <c r="L653" s="154"/>
      <c r="M653" s="154"/>
      <c r="N653" s="154"/>
      <c r="O653" s="154"/>
      <c r="P653" s="154"/>
      <c r="Q653" s="154"/>
      <c r="R653" s="154"/>
      <c r="S653" s="154"/>
      <c r="T653" s="154"/>
      <c r="U653" s="154"/>
      <c r="V653" s="154"/>
      <c r="W653" s="154"/>
      <c r="X653" s="154"/>
      <c r="Y653" s="154"/>
      <c r="Z653" s="154"/>
    </row>
    <row r="654" spans="1:26" ht="14.25" customHeight="1" x14ac:dyDescent="0.25">
      <c r="A654" s="154"/>
      <c r="B654" s="154"/>
      <c r="C654" s="154"/>
      <c r="D654" s="154"/>
      <c r="E654" s="154"/>
      <c r="F654" s="154"/>
      <c r="G654" s="154"/>
      <c r="H654" s="154"/>
      <c r="I654" s="154"/>
      <c r="J654" s="154"/>
      <c r="K654" s="154"/>
      <c r="L654" s="154"/>
      <c r="M654" s="154"/>
      <c r="N654" s="154"/>
      <c r="O654" s="154"/>
      <c r="P654" s="154"/>
      <c r="Q654" s="154"/>
      <c r="R654" s="154"/>
      <c r="S654" s="154"/>
      <c r="T654" s="154"/>
      <c r="U654" s="154"/>
      <c r="V654" s="154"/>
      <c r="W654" s="154"/>
      <c r="X654" s="154"/>
      <c r="Y654" s="154"/>
      <c r="Z654" s="154"/>
    </row>
    <row r="655" spans="1:26" ht="14.25" customHeight="1" x14ac:dyDescent="0.25">
      <c r="A655" s="154"/>
      <c r="B655" s="154"/>
      <c r="C655" s="154"/>
      <c r="D655" s="154"/>
      <c r="E655" s="154"/>
      <c r="F655" s="154"/>
      <c r="G655" s="154"/>
      <c r="H655" s="154"/>
      <c r="I655" s="154"/>
      <c r="J655" s="154"/>
      <c r="K655" s="154"/>
      <c r="L655" s="154"/>
      <c r="M655" s="154"/>
      <c r="N655" s="154"/>
      <c r="O655" s="154"/>
      <c r="P655" s="154"/>
      <c r="Q655" s="154"/>
      <c r="R655" s="154"/>
      <c r="S655" s="154"/>
      <c r="T655" s="154"/>
      <c r="U655" s="154"/>
      <c r="V655" s="154"/>
      <c r="W655" s="154"/>
      <c r="X655" s="154"/>
      <c r="Y655" s="154"/>
      <c r="Z655" s="154"/>
    </row>
    <row r="656" spans="1:26" ht="14.25" customHeight="1" x14ac:dyDescent="0.25">
      <c r="A656" s="154"/>
      <c r="B656" s="154"/>
      <c r="C656" s="154"/>
      <c r="D656" s="154"/>
      <c r="E656" s="154"/>
      <c r="F656" s="154"/>
      <c r="G656" s="154"/>
      <c r="H656" s="154"/>
      <c r="I656" s="154"/>
      <c r="J656" s="154"/>
      <c r="K656" s="154"/>
      <c r="L656" s="154"/>
      <c r="M656" s="154"/>
      <c r="N656" s="154"/>
      <c r="O656" s="154"/>
      <c r="P656" s="154"/>
      <c r="Q656" s="154"/>
      <c r="R656" s="154"/>
      <c r="S656" s="154"/>
      <c r="T656" s="154"/>
      <c r="U656" s="154"/>
      <c r="V656" s="154"/>
      <c r="W656" s="154"/>
      <c r="X656" s="154"/>
      <c r="Y656" s="154"/>
      <c r="Z656" s="154"/>
    </row>
    <row r="657" spans="1:26" ht="14.25" customHeight="1" x14ac:dyDescent="0.25">
      <c r="A657" s="154"/>
      <c r="B657" s="154"/>
      <c r="C657" s="154"/>
      <c r="D657" s="154"/>
      <c r="E657" s="154"/>
      <c r="F657" s="154"/>
      <c r="G657" s="154"/>
      <c r="H657" s="154"/>
      <c r="I657" s="154"/>
      <c r="J657" s="154"/>
      <c r="K657" s="154"/>
      <c r="L657" s="154"/>
      <c r="M657" s="154"/>
      <c r="N657" s="154"/>
      <c r="O657" s="154"/>
      <c r="P657" s="154"/>
      <c r="Q657" s="154"/>
      <c r="R657" s="154"/>
      <c r="S657" s="154"/>
      <c r="T657" s="154"/>
      <c r="U657" s="154"/>
      <c r="V657" s="154"/>
      <c r="W657" s="154"/>
      <c r="X657" s="154"/>
      <c r="Y657" s="154"/>
      <c r="Z657" s="154"/>
    </row>
    <row r="658" spans="1:26" ht="14.25" customHeight="1" x14ac:dyDescent="0.25">
      <c r="A658" s="154"/>
      <c r="B658" s="154"/>
      <c r="C658" s="154"/>
      <c r="D658" s="154"/>
      <c r="E658" s="154"/>
      <c r="F658" s="154"/>
      <c r="G658" s="154"/>
      <c r="H658" s="154"/>
      <c r="I658" s="154"/>
      <c r="J658" s="154"/>
      <c r="K658" s="154"/>
      <c r="L658" s="154"/>
      <c r="M658" s="154"/>
      <c r="N658" s="154"/>
      <c r="O658" s="154"/>
      <c r="P658" s="154"/>
      <c r="Q658" s="154"/>
      <c r="R658" s="154"/>
      <c r="S658" s="154"/>
      <c r="T658" s="154"/>
      <c r="U658" s="154"/>
      <c r="V658" s="154"/>
      <c r="W658" s="154"/>
      <c r="X658" s="154"/>
      <c r="Y658" s="154"/>
      <c r="Z658" s="154"/>
    </row>
    <row r="659" spans="1:26" ht="14.25" customHeight="1" x14ac:dyDescent="0.25">
      <c r="A659" s="154"/>
      <c r="B659" s="154"/>
      <c r="C659" s="154"/>
      <c r="D659" s="154"/>
      <c r="E659" s="154"/>
      <c r="F659" s="154"/>
      <c r="G659" s="154"/>
      <c r="H659" s="154"/>
      <c r="I659" s="154"/>
      <c r="J659" s="154"/>
      <c r="K659" s="154"/>
      <c r="L659" s="154"/>
      <c r="M659" s="154"/>
      <c r="N659" s="154"/>
      <c r="O659" s="154"/>
      <c r="P659" s="154"/>
      <c r="Q659" s="154"/>
      <c r="R659" s="154"/>
      <c r="S659" s="154"/>
      <c r="T659" s="154"/>
      <c r="U659" s="154"/>
      <c r="V659" s="154"/>
      <c r="W659" s="154"/>
      <c r="X659" s="154"/>
      <c r="Y659" s="154"/>
      <c r="Z659" s="154"/>
    </row>
    <row r="660" spans="1:26" ht="14.25" customHeight="1" x14ac:dyDescent="0.25">
      <c r="A660" s="154"/>
      <c r="B660" s="154"/>
      <c r="C660" s="154"/>
      <c r="D660" s="154"/>
      <c r="E660" s="154"/>
      <c r="F660" s="154"/>
      <c r="G660" s="154"/>
      <c r="H660" s="154"/>
      <c r="I660" s="154"/>
      <c r="J660" s="154"/>
      <c r="K660" s="154"/>
      <c r="L660" s="154"/>
      <c r="M660" s="154"/>
      <c r="N660" s="154"/>
      <c r="O660" s="154"/>
      <c r="P660" s="154"/>
      <c r="Q660" s="154"/>
      <c r="R660" s="154"/>
      <c r="S660" s="154"/>
      <c r="T660" s="154"/>
      <c r="U660" s="154"/>
      <c r="V660" s="154"/>
      <c r="W660" s="154"/>
      <c r="X660" s="154"/>
      <c r="Y660" s="154"/>
      <c r="Z660" s="154"/>
    </row>
    <row r="661" spans="1:26" ht="14.25" customHeight="1" x14ac:dyDescent="0.25">
      <c r="A661" s="154"/>
      <c r="B661" s="154"/>
      <c r="C661" s="154"/>
      <c r="D661" s="154"/>
      <c r="E661" s="154"/>
      <c r="F661" s="154"/>
      <c r="G661" s="154"/>
      <c r="H661" s="154"/>
      <c r="I661" s="154"/>
      <c r="J661" s="154"/>
      <c r="K661" s="154"/>
      <c r="L661" s="154"/>
      <c r="M661" s="154"/>
      <c r="N661" s="154"/>
      <c r="O661" s="154"/>
      <c r="P661" s="154"/>
      <c r="Q661" s="154"/>
      <c r="R661" s="154"/>
      <c r="S661" s="154"/>
      <c r="T661" s="154"/>
      <c r="U661" s="154"/>
      <c r="V661" s="154"/>
      <c r="W661" s="154"/>
      <c r="X661" s="154"/>
      <c r="Y661" s="154"/>
      <c r="Z661" s="154"/>
    </row>
    <row r="662" spans="1:26" ht="14.25" customHeight="1" x14ac:dyDescent="0.25">
      <c r="A662" s="154"/>
      <c r="B662" s="154"/>
      <c r="C662" s="154"/>
      <c r="D662" s="154"/>
      <c r="E662" s="154"/>
      <c r="F662" s="154"/>
      <c r="G662" s="154"/>
      <c r="H662" s="154"/>
      <c r="I662" s="154"/>
      <c r="J662" s="154"/>
      <c r="K662" s="154"/>
      <c r="L662" s="154"/>
      <c r="M662" s="154"/>
      <c r="N662" s="154"/>
      <c r="O662" s="154"/>
      <c r="P662" s="154"/>
      <c r="Q662" s="154"/>
      <c r="R662" s="154"/>
      <c r="S662" s="154"/>
      <c r="T662" s="154"/>
      <c r="U662" s="154"/>
      <c r="V662" s="154"/>
      <c r="W662" s="154"/>
      <c r="X662" s="154"/>
      <c r="Y662" s="154"/>
      <c r="Z662" s="154"/>
    </row>
    <row r="663" spans="1:26" ht="14.25" customHeight="1" x14ac:dyDescent="0.25">
      <c r="A663" s="154"/>
      <c r="B663" s="154"/>
      <c r="C663" s="154"/>
      <c r="D663" s="154"/>
      <c r="E663" s="154"/>
      <c r="F663" s="154"/>
      <c r="G663" s="154"/>
      <c r="H663" s="154"/>
      <c r="I663" s="154"/>
      <c r="J663" s="154"/>
      <c r="K663" s="154"/>
      <c r="L663" s="154"/>
      <c r="M663" s="154"/>
      <c r="N663" s="154"/>
      <c r="O663" s="154"/>
      <c r="P663" s="154"/>
      <c r="Q663" s="154"/>
      <c r="R663" s="154"/>
      <c r="S663" s="154"/>
      <c r="T663" s="154"/>
      <c r="U663" s="154"/>
      <c r="V663" s="154"/>
      <c r="W663" s="154"/>
      <c r="X663" s="154"/>
      <c r="Y663" s="154"/>
      <c r="Z663" s="154"/>
    </row>
    <row r="664" spans="1:26" ht="14.25" customHeight="1" x14ac:dyDescent="0.25">
      <c r="A664" s="154"/>
      <c r="B664" s="154"/>
      <c r="C664" s="154"/>
      <c r="D664" s="154"/>
      <c r="E664" s="154"/>
      <c r="F664" s="154"/>
      <c r="G664" s="154"/>
      <c r="H664" s="154"/>
      <c r="I664" s="154"/>
      <c r="J664" s="154"/>
      <c r="K664" s="154"/>
      <c r="L664" s="154"/>
      <c r="M664" s="154"/>
      <c r="N664" s="154"/>
      <c r="O664" s="154"/>
      <c r="P664" s="154"/>
      <c r="Q664" s="154"/>
      <c r="R664" s="154"/>
      <c r="S664" s="154"/>
      <c r="T664" s="154"/>
      <c r="U664" s="154"/>
      <c r="V664" s="154"/>
      <c r="W664" s="154"/>
      <c r="X664" s="154"/>
      <c r="Y664" s="154"/>
      <c r="Z664" s="154"/>
    </row>
    <row r="665" spans="1:26" ht="14.25" customHeight="1" x14ac:dyDescent="0.25">
      <c r="A665" s="154"/>
      <c r="B665" s="154"/>
      <c r="C665" s="154"/>
      <c r="D665" s="154"/>
      <c r="E665" s="154"/>
      <c r="F665" s="154"/>
      <c r="G665" s="154"/>
      <c r="H665" s="154"/>
      <c r="I665" s="154"/>
      <c r="J665" s="154"/>
      <c r="K665" s="154"/>
      <c r="L665" s="154"/>
      <c r="M665" s="154"/>
      <c r="N665" s="154"/>
      <c r="O665" s="154"/>
      <c r="P665" s="154"/>
      <c r="Q665" s="154"/>
      <c r="R665" s="154"/>
      <c r="S665" s="154"/>
      <c r="T665" s="154"/>
      <c r="U665" s="154"/>
      <c r="V665" s="154"/>
      <c r="W665" s="154"/>
      <c r="X665" s="154"/>
      <c r="Y665" s="154"/>
      <c r="Z665" s="154"/>
    </row>
    <row r="666" spans="1:26" ht="14.25" customHeight="1" x14ac:dyDescent="0.25">
      <c r="A666" s="154"/>
      <c r="B666" s="154"/>
      <c r="C666" s="154"/>
      <c r="D666" s="154"/>
      <c r="E666" s="154"/>
      <c r="F666" s="154"/>
      <c r="G666" s="154"/>
      <c r="H666" s="154"/>
      <c r="I666" s="154"/>
      <c r="J666" s="154"/>
      <c r="K666" s="154"/>
      <c r="L666" s="154"/>
      <c r="M666" s="154"/>
      <c r="N666" s="154"/>
      <c r="O666" s="154"/>
      <c r="P666" s="154"/>
      <c r="Q666" s="154"/>
      <c r="R666" s="154"/>
      <c r="S666" s="154"/>
      <c r="T666" s="154"/>
      <c r="U666" s="154"/>
      <c r="V666" s="154"/>
      <c r="W666" s="154"/>
      <c r="X666" s="154"/>
      <c r="Y666" s="154"/>
      <c r="Z666" s="154"/>
    </row>
    <row r="667" spans="1:26" ht="14.25" customHeight="1" x14ac:dyDescent="0.25">
      <c r="A667" s="154"/>
      <c r="B667" s="154"/>
      <c r="C667" s="154"/>
      <c r="D667" s="154"/>
      <c r="E667" s="154"/>
      <c r="F667" s="154"/>
      <c r="G667" s="154"/>
      <c r="H667" s="154"/>
      <c r="I667" s="154"/>
      <c r="J667" s="154"/>
      <c r="K667" s="154"/>
      <c r="L667" s="154"/>
      <c r="M667" s="154"/>
      <c r="N667" s="154"/>
      <c r="O667" s="154"/>
      <c r="P667" s="154"/>
      <c r="Q667" s="154"/>
      <c r="R667" s="154"/>
      <c r="S667" s="154"/>
      <c r="T667" s="154"/>
      <c r="U667" s="154"/>
      <c r="V667" s="154"/>
      <c r="W667" s="154"/>
      <c r="X667" s="154"/>
      <c r="Y667" s="154"/>
      <c r="Z667" s="154"/>
    </row>
    <row r="668" spans="1:26" ht="14.25" customHeight="1" x14ac:dyDescent="0.25">
      <c r="A668" s="154"/>
      <c r="B668" s="154"/>
      <c r="C668" s="154"/>
      <c r="D668" s="154"/>
      <c r="E668" s="154"/>
      <c r="F668" s="154"/>
      <c r="G668" s="154"/>
      <c r="H668" s="154"/>
      <c r="I668" s="154"/>
      <c r="J668" s="154"/>
      <c r="K668" s="154"/>
      <c r="L668" s="154"/>
      <c r="M668" s="154"/>
      <c r="N668" s="154"/>
      <c r="O668" s="154"/>
      <c r="P668" s="154"/>
      <c r="Q668" s="154"/>
      <c r="R668" s="154"/>
      <c r="S668" s="154"/>
      <c r="T668" s="154"/>
      <c r="U668" s="154"/>
      <c r="V668" s="154"/>
      <c r="W668" s="154"/>
      <c r="X668" s="154"/>
      <c r="Y668" s="154"/>
      <c r="Z668" s="154"/>
    </row>
    <row r="669" spans="1:26" ht="14.25" customHeight="1" x14ac:dyDescent="0.25">
      <c r="A669" s="154"/>
      <c r="B669" s="154"/>
      <c r="C669" s="154"/>
      <c r="D669" s="154"/>
      <c r="E669" s="154"/>
      <c r="F669" s="154"/>
      <c r="G669" s="154"/>
      <c r="H669" s="154"/>
      <c r="I669" s="154"/>
      <c r="J669" s="154"/>
      <c r="K669" s="154"/>
      <c r="L669" s="154"/>
      <c r="M669" s="154"/>
      <c r="N669" s="154"/>
      <c r="O669" s="154"/>
      <c r="P669" s="154"/>
      <c r="Q669" s="154"/>
      <c r="R669" s="154"/>
      <c r="S669" s="154"/>
      <c r="T669" s="154"/>
      <c r="U669" s="154"/>
      <c r="V669" s="154"/>
      <c r="W669" s="154"/>
      <c r="X669" s="154"/>
      <c r="Y669" s="154"/>
      <c r="Z669" s="154"/>
    </row>
    <row r="670" spans="1:26" ht="14.25" customHeight="1" x14ac:dyDescent="0.25">
      <c r="A670" s="154"/>
      <c r="B670" s="154"/>
      <c r="C670" s="154"/>
      <c r="D670" s="154"/>
      <c r="E670" s="154"/>
      <c r="F670" s="154"/>
      <c r="G670" s="154"/>
      <c r="H670" s="154"/>
      <c r="I670" s="154"/>
      <c r="J670" s="154"/>
      <c r="K670" s="154"/>
      <c r="L670" s="154"/>
      <c r="M670" s="154"/>
      <c r="N670" s="154"/>
      <c r="O670" s="154"/>
      <c r="P670" s="154"/>
      <c r="Q670" s="154"/>
      <c r="R670" s="154"/>
      <c r="S670" s="154"/>
      <c r="T670" s="154"/>
      <c r="U670" s="154"/>
      <c r="V670" s="154"/>
      <c r="W670" s="154"/>
      <c r="X670" s="154"/>
      <c r="Y670" s="154"/>
      <c r="Z670" s="154"/>
    </row>
    <row r="671" spans="1:26" ht="14.25" customHeight="1" x14ac:dyDescent="0.25">
      <c r="A671" s="154"/>
      <c r="B671" s="154"/>
      <c r="C671" s="154"/>
      <c r="D671" s="154"/>
      <c r="E671" s="154"/>
      <c r="F671" s="154"/>
      <c r="G671" s="154"/>
      <c r="H671" s="154"/>
      <c r="I671" s="154"/>
      <c r="J671" s="154"/>
      <c r="K671" s="154"/>
      <c r="L671" s="154"/>
      <c r="M671" s="154"/>
      <c r="N671" s="154"/>
      <c r="O671" s="154"/>
      <c r="P671" s="154"/>
      <c r="Q671" s="154"/>
      <c r="R671" s="154"/>
      <c r="S671" s="154"/>
      <c r="T671" s="154"/>
      <c r="U671" s="154"/>
      <c r="V671" s="154"/>
      <c r="W671" s="154"/>
      <c r="X671" s="154"/>
      <c r="Y671" s="154"/>
      <c r="Z671" s="154"/>
    </row>
    <row r="672" spans="1:26" ht="14.25" customHeight="1" x14ac:dyDescent="0.25">
      <c r="A672" s="154"/>
      <c r="B672" s="154"/>
      <c r="C672" s="154"/>
      <c r="D672" s="154"/>
      <c r="E672" s="154"/>
      <c r="F672" s="154"/>
      <c r="G672" s="154"/>
      <c r="H672" s="154"/>
      <c r="I672" s="154"/>
      <c r="J672" s="154"/>
      <c r="K672" s="154"/>
      <c r="L672" s="154"/>
      <c r="M672" s="154"/>
      <c r="N672" s="154"/>
      <c r="O672" s="154"/>
      <c r="P672" s="154"/>
      <c r="Q672" s="154"/>
      <c r="R672" s="154"/>
      <c r="S672" s="154"/>
      <c r="T672" s="154"/>
      <c r="U672" s="154"/>
      <c r="V672" s="154"/>
      <c r="W672" s="154"/>
      <c r="X672" s="154"/>
      <c r="Y672" s="154"/>
      <c r="Z672" s="154"/>
    </row>
    <row r="673" spans="1:26" ht="14.25" customHeight="1" x14ac:dyDescent="0.25">
      <c r="A673" s="154"/>
      <c r="B673" s="154"/>
      <c r="C673" s="154"/>
      <c r="D673" s="154"/>
      <c r="E673" s="154"/>
      <c r="F673" s="154"/>
      <c r="G673" s="154"/>
      <c r="H673" s="154"/>
      <c r="I673" s="154"/>
      <c r="J673" s="154"/>
      <c r="K673" s="154"/>
      <c r="L673" s="154"/>
      <c r="M673" s="154"/>
      <c r="N673" s="154"/>
      <c r="O673" s="154"/>
      <c r="P673" s="154"/>
      <c r="Q673" s="154"/>
      <c r="R673" s="154"/>
      <c r="S673" s="154"/>
      <c r="T673" s="154"/>
      <c r="U673" s="154"/>
      <c r="V673" s="154"/>
      <c r="W673" s="154"/>
      <c r="X673" s="154"/>
      <c r="Y673" s="154"/>
      <c r="Z673" s="154"/>
    </row>
    <row r="674" spans="1:26" ht="14.25" customHeight="1" x14ac:dyDescent="0.25">
      <c r="A674" s="154"/>
      <c r="B674" s="154"/>
      <c r="C674" s="154"/>
      <c r="D674" s="154"/>
      <c r="E674" s="154"/>
      <c r="F674" s="154"/>
      <c r="G674" s="154"/>
      <c r="H674" s="154"/>
      <c r="I674" s="154"/>
      <c r="J674" s="154"/>
      <c r="K674" s="154"/>
      <c r="L674" s="154"/>
      <c r="M674" s="154"/>
      <c r="N674" s="154"/>
      <c r="O674" s="154"/>
      <c r="P674" s="154"/>
      <c r="Q674" s="154"/>
      <c r="R674" s="154"/>
      <c r="S674" s="154"/>
      <c r="T674" s="154"/>
      <c r="U674" s="154"/>
      <c r="V674" s="154"/>
      <c r="W674" s="154"/>
      <c r="X674" s="154"/>
      <c r="Y674" s="154"/>
      <c r="Z674" s="154"/>
    </row>
    <row r="675" spans="1:26" ht="14.25" customHeight="1" x14ac:dyDescent="0.25">
      <c r="A675" s="154"/>
      <c r="B675" s="154"/>
      <c r="C675" s="154"/>
      <c r="D675" s="154"/>
      <c r="E675" s="154"/>
      <c r="F675" s="154"/>
      <c r="G675" s="154"/>
      <c r="H675" s="154"/>
      <c r="I675" s="154"/>
      <c r="J675" s="154"/>
      <c r="K675" s="154"/>
      <c r="L675" s="154"/>
      <c r="M675" s="154"/>
      <c r="N675" s="154"/>
      <c r="O675" s="154"/>
      <c r="P675" s="154"/>
      <c r="Q675" s="154"/>
      <c r="R675" s="154"/>
      <c r="S675" s="154"/>
      <c r="T675" s="154"/>
      <c r="U675" s="154"/>
      <c r="V675" s="154"/>
      <c r="W675" s="154"/>
      <c r="X675" s="154"/>
      <c r="Y675" s="154"/>
      <c r="Z675" s="154"/>
    </row>
    <row r="676" spans="1:26" ht="14.25" customHeight="1" x14ac:dyDescent="0.25">
      <c r="A676" s="154"/>
      <c r="B676" s="154"/>
      <c r="C676" s="154"/>
      <c r="D676" s="154"/>
      <c r="E676" s="154"/>
      <c r="F676" s="154"/>
      <c r="G676" s="154"/>
      <c r="H676" s="154"/>
      <c r="I676" s="154"/>
      <c r="J676" s="154"/>
      <c r="K676" s="154"/>
      <c r="L676" s="154"/>
      <c r="M676" s="154"/>
      <c r="N676" s="154"/>
      <c r="O676" s="154"/>
      <c r="P676" s="154"/>
      <c r="Q676" s="154"/>
      <c r="R676" s="154"/>
      <c r="S676" s="154"/>
      <c r="T676" s="154"/>
      <c r="U676" s="154"/>
      <c r="V676" s="154"/>
      <c r="W676" s="154"/>
      <c r="X676" s="154"/>
      <c r="Y676" s="154"/>
      <c r="Z676" s="154"/>
    </row>
    <row r="677" spans="1:26" ht="14.25" customHeight="1" x14ac:dyDescent="0.25">
      <c r="A677" s="154"/>
      <c r="B677" s="154"/>
      <c r="C677" s="154"/>
      <c r="D677" s="154"/>
      <c r="E677" s="154"/>
      <c r="F677" s="154"/>
      <c r="G677" s="154"/>
      <c r="H677" s="154"/>
      <c r="I677" s="154"/>
      <c r="J677" s="154"/>
      <c r="K677" s="154"/>
      <c r="L677" s="154"/>
      <c r="M677" s="154"/>
      <c r="N677" s="154"/>
      <c r="O677" s="154"/>
      <c r="P677" s="154"/>
      <c r="Q677" s="154"/>
      <c r="R677" s="154"/>
      <c r="S677" s="154"/>
      <c r="T677" s="154"/>
      <c r="U677" s="154"/>
      <c r="V677" s="154"/>
      <c r="W677" s="154"/>
      <c r="X677" s="154"/>
      <c r="Y677" s="154"/>
      <c r="Z677" s="154"/>
    </row>
    <row r="678" spans="1:26" ht="14.25" customHeight="1" x14ac:dyDescent="0.25">
      <c r="A678" s="154"/>
      <c r="B678" s="154"/>
      <c r="C678" s="154"/>
      <c r="D678" s="154"/>
      <c r="E678" s="154"/>
      <c r="F678" s="154"/>
      <c r="G678" s="154"/>
      <c r="H678" s="154"/>
      <c r="I678" s="154"/>
      <c r="J678" s="154"/>
      <c r="K678" s="154"/>
      <c r="L678" s="154"/>
      <c r="M678" s="154"/>
      <c r="N678" s="154"/>
      <c r="O678" s="154"/>
      <c r="P678" s="154"/>
      <c r="Q678" s="154"/>
      <c r="R678" s="154"/>
      <c r="S678" s="154"/>
      <c r="T678" s="154"/>
      <c r="U678" s="154"/>
      <c r="V678" s="154"/>
      <c r="W678" s="154"/>
      <c r="X678" s="154"/>
      <c r="Y678" s="154"/>
      <c r="Z678" s="154"/>
    </row>
    <row r="679" spans="1:26" ht="14.25" customHeight="1" x14ac:dyDescent="0.25">
      <c r="A679" s="154"/>
      <c r="B679" s="154"/>
      <c r="C679" s="154"/>
      <c r="D679" s="154"/>
      <c r="E679" s="154"/>
      <c r="F679" s="154"/>
      <c r="G679" s="154"/>
      <c r="H679" s="154"/>
      <c r="I679" s="154"/>
      <c r="J679" s="154"/>
      <c r="K679" s="154"/>
      <c r="L679" s="154"/>
      <c r="M679" s="154"/>
      <c r="N679" s="154"/>
      <c r="O679" s="154"/>
      <c r="P679" s="154"/>
      <c r="Q679" s="154"/>
      <c r="R679" s="154"/>
      <c r="S679" s="154"/>
      <c r="T679" s="154"/>
      <c r="U679" s="154"/>
      <c r="V679" s="154"/>
      <c r="W679" s="154"/>
      <c r="X679" s="154"/>
      <c r="Y679" s="154"/>
      <c r="Z679" s="154"/>
    </row>
    <row r="680" spans="1:26" ht="14.25" customHeight="1" x14ac:dyDescent="0.25">
      <c r="A680" s="154"/>
      <c r="B680" s="154"/>
      <c r="C680" s="154"/>
      <c r="D680" s="154"/>
      <c r="E680" s="154"/>
      <c r="F680" s="154"/>
      <c r="G680" s="154"/>
      <c r="H680" s="154"/>
      <c r="I680" s="154"/>
      <c r="J680" s="154"/>
      <c r="K680" s="154"/>
      <c r="L680" s="154"/>
      <c r="M680" s="154"/>
      <c r="N680" s="154"/>
      <c r="O680" s="154"/>
      <c r="P680" s="154"/>
      <c r="Q680" s="154"/>
      <c r="R680" s="154"/>
      <c r="S680" s="154"/>
      <c r="T680" s="154"/>
      <c r="U680" s="154"/>
      <c r="V680" s="154"/>
      <c r="W680" s="154"/>
      <c r="X680" s="154"/>
      <c r="Y680" s="154"/>
      <c r="Z680" s="154"/>
    </row>
    <row r="681" spans="1:26" ht="14.25" customHeight="1" x14ac:dyDescent="0.25">
      <c r="A681" s="154"/>
      <c r="B681" s="154"/>
      <c r="C681" s="154"/>
      <c r="D681" s="154"/>
      <c r="E681" s="154"/>
      <c r="F681" s="154"/>
      <c r="G681" s="154"/>
      <c r="H681" s="154"/>
      <c r="I681" s="154"/>
      <c r="J681" s="154"/>
      <c r="K681" s="154"/>
      <c r="L681" s="154"/>
      <c r="M681" s="154"/>
      <c r="N681" s="154"/>
      <c r="O681" s="154"/>
      <c r="P681" s="154"/>
      <c r="Q681" s="154"/>
      <c r="R681" s="154"/>
      <c r="S681" s="154"/>
      <c r="T681" s="154"/>
      <c r="U681" s="154"/>
      <c r="V681" s="154"/>
      <c r="W681" s="154"/>
      <c r="X681" s="154"/>
      <c r="Y681" s="154"/>
      <c r="Z681" s="154"/>
    </row>
    <row r="682" spans="1:26" ht="14.25" customHeight="1" x14ac:dyDescent="0.25">
      <c r="A682" s="154"/>
      <c r="B682" s="154"/>
      <c r="C682" s="154"/>
      <c r="D682" s="154"/>
      <c r="E682" s="154"/>
      <c r="F682" s="154"/>
      <c r="G682" s="154"/>
      <c r="H682" s="154"/>
      <c r="I682" s="154"/>
      <c r="J682" s="154"/>
      <c r="K682" s="154"/>
      <c r="L682" s="154"/>
      <c r="M682" s="154"/>
      <c r="N682" s="154"/>
      <c r="O682" s="154"/>
      <c r="P682" s="154"/>
      <c r="Q682" s="154"/>
      <c r="R682" s="154"/>
      <c r="S682" s="154"/>
      <c r="T682" s="154"/>
      <c r="U682" s="154"/>
      <c r="V682" s="154"/>
      <c r="W682" s="154"/>
      <c r="X682" s="154"/>
      <c r="Y682" s="154"/>
      <c r="Z682" s="154"/>
    </row>
    <row r="683" spans="1:26" ht="14.25" customHeight="1" x14ac:dyDescent="0.25">
      <c r="A683" s="154"/>
      <c r="B683" s="154"/>
      <c r="C683" s="154"/>
      <c r="D683" s="154"/>
      <c r="E683" s="154"/>
      <c r="F683" s="154"/>
      <c r="G683" s="154"/>
      <c r="H683" s="154"/>
      <c r="I683" s="154"/>
      <c r="J683" s="154"/>
      <c r="K683" s="154"/>
      <c r="L683" s="154"/>
      <c r="M683" s="154"/>
      <c r="N683" s="154"/>
      <c r="O683" s="154"/>
      <c r="P683" s="154"/>
      <c r="Q683" s="154"/>
      <c r="R683" s="154"/>
      <c r="S683" s="154"/>
      <c r="T683" s="154"/>
      <c r="U683" s="154"/>
      <c r="V683" s="154"/>
      <c r="W683" s="154"/>
      <c r="X683" s="154"/>
      <c r="Y683" s="154"/>
      <c r="Z683" s="154"/>
    </row>
    <row r="684" spans="1:26" ht="14.25" customHeight="1" x14ac:dyDescent="0.25">
      <c r="A684" s="154"/>
      <c r="B684" s="154"/>
      <c r="C684" s="154"/>
      <c r="D684" s="154"/>
      <c r="E684" s="154"/>
      <c r="F684" s="154"/>
      <c r="G684" s="154"/>
      <c r="H684" s="154"/>
      <c r="I684" s="154"/>
      <c r="J684" s="154"/>
      <c r="K684" s="154"/>
      <c r="L684" s="154"/>
      <c r="M684" s="154"/>
      <c r="N684" s="154"/>
      <c r="O684" s="154"/>
      <c r="P684" s="154"/>
      <c r="Q684" s="154"/>
      <c r="R684" s="154"/>
      <c r="S684" s="154"/>
      <c r="T684" s="154"/>
      <c r="U684" s="154"/>
      <c r="V684" s="154"/>
      <c r="W684" s="154"/>
      <c r="X684" s="154"/>
      <c r="Y684" s="154"/>
      <c r="Z684" s="154"/>
    </row>
    <row r="685" spans="1:26" ht="14.25" customHeight="1" x14ac:dyDescent="0.25">
      <c r="A685" s="154"/>
      <c r="B685" s="154"/>
      <c r="C685" s="154"/>
      <c r="D685" s="154"/>
      <c r="E685" s="154"/>
      <c r="F685" s="154"/>
      <c r="G685" s="154"/>
      <c r="H685" s="154"/>
      <c r="I685" s="154"/>
      <c r="J685" s="154"/>
      <c r="K685" s="154"/>
      <c r="L685" s="154"/>
      <c r="M685" s="154"/>
      <c r="N685" s="154"/>
      <c r="O685" s="154"/>
      <c r="P685" s="154"/>
      <c r="Q685" s="154"/>
      <c r="R685" s="154"/>
      <c r="S685" s="154"/>
      <c r="T685" s="154"/>
      <c r="U685" s="154"/>
      <c r="V685" s="154"/>
      <c r="W685" s="154"/>
      <c r="X685" s="154"/>
      <c r="Y685" s="154"/>
      <c r="Z685" s="154"/>
    </row>
    <row r="686" spans="1:26" ht="14.25" customHeight="1" x14ac:dyDescent="0.25">
      <c r="A686" s="154"/>
      <c r="B686" s="154"/>
      <c r="C686" s="154"/>
      <c r="D686" s="154"/>
      <c r="E686" s="154"/>
      <c r="F686" s="154"/>
      <c r="G686" s="154"/>
      <c r="H686" s="154"/>
      <c r="I686" s="154"/>
      <c r="J686" s="154"/>
      <c r="K686" s="154"/>
      <c r="L686" s="154"/>
      <c r="M686" s="154"/>
      <c r="N686" s="154"/>
      <c r="O686" s="154"/>
      <c r="P686" s="154"/>
      <c r="Q686" s="154"/>
      <c r="R686" s="154"/>
      <c r="S686" s="154"/>
      <c r="T686" s="154"/>
      <c r="U686" s="154"/>
      <c r="V686" s="154"/>
      <c r="W686" s="154"/>
      <c r="X686" s="154"/>
      <c r="Y686" s="154"/>
      <c r="Z686" s="154"/>
    </row>
    <row r="687" spans="1:26" ht="14.25" customHeight="1" x14ac:dyDescent="0.25">
      <c r="A687" s="154"/>
      <c r="B687" s="154"/>
      <c r="C687" s="154"/>
      <c r="D687" s="154"/>
      <c r="E687" s="154"/>
      <c r="F687" s="154"/>
      <c r="G687" s="154"/>
      <c r="H687" s="154"/>
      <c r="I687" s="154"/>
      <c r="J687" s="154"/>
      <c r="K687" s="154"/>
      <c r="L687" s="154"/>
      <c r="M687" s="154"/>
      <c r="N687" s="154"/>
      <c r="O687" s="154"/>
      <c r="P687" s="154"/>
      <c r="Q687" s="154"/>
      <c r="R687" s="154"/>
      <c r="S687" s="154"/>
      <c r="T687" s="154"/>
      <c r="U687" s="154"/>
      <c r="V687" s="154"/>
      <c r="W687" s="154"/>
      <c r="X687" s="154"/>
      <c r="Y687" s="154"/>
      <c r="Z687" s="154"/>
    </row>
    <row r="688" spans="1:26" ht="14.25" customHeight="1" x14ac:dyDescent="0.25">
      <c r="A688" s="154"/>
      <c r="B688" s="154"/>
      <c r="C688" s="154"/>
      <c r="D688" s="154"/>
      <c r="E688" s="154"/>
      <c r="F688" s="154"/>
      <c r="G688" s="154"/>
      <c r="H688" s="154"/>
      <c r="I688" s="154"/>
      <c r="J688" s="154"/>
      <c r="K688" s="154"/>
      <c r="L688" s="154"/>
      <c r="M688" s="154"/>
      <c r="N688" s="154"/>
      <c r="O688" s="154"/>
      <c r="P688" s="154"/>
      <c r="Q688" s="154"/>
      <c r="R688" s="154"/>
      <c r="S688" s="154"/>
      <c r="T688" s="154"/>
      <c r="U688" s="154"/>
      <c r="V688" s="154"/>
      <c r="W688" s="154"/>
      <c r="X688" s="154"/>
      <c r="Y688" s="154"/>
      <c r="Z688" s="154"/>
    </row>
    <row r="689" spans="1:26" ht="14.25" customHeight="1" x14ac:dyDescent="0.25">
      <c r="A689" s="154"/>
      <c r="B689" s="154"/>
      <c r="C689" s="154"/>
      <c r="D689" s="154"/>
      <c r="E689" s="154"/>
      <c r="F689" s="154"/>
      <c r="G689" s="154"/>
      <c r="H689" s="154"/>
      <c r="I689" s="154"/>
      <c r="J689" s="154"/>
      <c r="K689" s="154"/>
      <c r="L689" s="154"/>
      <c r="M689" s="154"/>
      <c r="N689" s="154"/>
      <c r="O689" s="154"/>
      <c r="P689" s="154"/>
      <c r="Q689" s="154"/>
      <c r="R689" s="154"/>
      <c r="S689" s="154"/>
      <c r="T689" s="154"/>
      <c r="U689" s="154"/>
      <c r="V689" s="154"/>
      <c r="W689" s="154"/>
      <c r="X689" s="154"/>
      <c r="Y689" s="154"/>
      <c r="Z689" s="154"/>
    </row>
    <row r="690" spans="1:26" ht="14.25" customHeight="1" x14ac:dyDescent="0.25">
      <c r="A690" s="154"/>
      <c r="B690" s="154"/>
      <c r="C690" s="154"/>
      <c r="D690" s="154"/>
      <c r="E690" s="154"/>
      <c r="F690" s="154"/>
      <c r="G690" s="154"/>
      <c r="H690" s="154"/>
      <c r="I690" s="154"/>
      <c r="J690" s="154"/>
      <c r="K690" s="154"/>
      <c r="L690" s="154"/>
      <c r="M690" s="154"/>
      <c r="N690" s="154"/>
      <c r="O690" s="154"/>
      <c r="P690" s="154"/>
      <c r="Q690" s="154"/>
      <c r="R690" s="154"/>
      <c r="S690" s="154"/>
      <c r="T690" s="154"/>
      <c r="U690" s="154"/>
      <c r="V690" s="154"/>
      <c r="W690" s="154"/>
      <c r="X690" s="154"/>
      <c r="Y690" s="154"/>
      <c r="Z690" s="154"/>
    </row>
    <row r="691" spans="1:26" ht="14.25" customHeight="1" x14ac:dyDescent="0.25">
      <c r="A691" s="154"/>
      <c r="B691" s="154"/>
      <c r="C691" s="154"/>
      <c r="D691" s="154"/>
      <c r="E691" s="154"/>
      <c r="F691" s="154"/>
      <c r="G691" s="154"/>
      <c r="H691" s="154"/>
      <c r="I691" s="154"/>
      <c r="J691" s="154"/>
      <c r="K691" s="154"/>
      <c r="L691" s="154"/>
      <c r="M691" s="154"/>
      <c r="N691" s="154"/>
      <c r="O691" s="154"/>
      <c r="P691" s="154"/>
      <c r="Q691" s="154"/>
      <c r="R691" s="154"/>
      <c r="S691" s="154"/>
      <c r="T691" s="154"/>
      <c r="U691" s="154"/>
      <c r="V691" s="154"/>
      <c r="W691" s="154"/>
      <c r="X691" s="154"/>
      <c r="Y691" s="154"/>
      <c r="Z691" s="154"/>
    </row>
    <row r="692" spans="1:26" ht="14.25" customHeight="1" x14ac:dyDescent="0.25">
      <c r="A692" s="154"/>
      <c r="B692" s="154"/>
      <c r="C692" s="154"/>
      <c r="D692" s="154"/>
      <c r="E692" s="154"/>
      <c r="F692" s="154"/>
      <c r="G692" s="154"/>
      <c r="H692" s="154"/>
      <c r="I692" s="154"/>
      <c r="J692" s="154"/>
      <c r="K692" s="154"/>
      <c r="L692" s="154"/>
      <c r="M692" s="154"/>
      <c r="N692" s="154"/>
      <c r="O692" s="154"/>
      <c r="P692" s="154"/>
      <c r="Q692" s="154"/>
      <c r="R692" s="154"/>
      <c r="S692" s="154"/>
      <c r="T692" s="154"/>
      <c r="U692" s="154"/>
      <c r="V692" s="154"/>
      <c r="W692" s="154"/>
      <c r="X692" s="154"/>
      <c r="Y692" s="154"/>
      <c r="Z692" s="154"/>
    </row>
    <row r="693" spans="1:26" ht="14.25" customHeight="1" x14ac:dyDescent="0.25">
      <c r="A693" s="154"/>
      <c r="B693" s="154"/>
      <c r="C693" s="154"/>
      <c r="D693" s="154"/>
      <c r="E693" s="154"/>
      <c r="F693" s="154"/>
      <c r="G693" s="154"/>
      <c r="H693" s="154"/>
      <c r="I693" s="154"/>
      <c r="J693" s="154"/>
      <c r="K693" s="154"/>
      <c r="L693" s="154"/>
      <c r="M693" s="154"/>
      <c r="N693" s="154"/>
      <c r="O693" s="154"/>
      <c r="P693" s="154"/>
      <c r="Q693" s="154"/>
      <c r="R693" s="154"/>
      <c r="S693" s="154"/>
      <c r="T693" s="154"/>
      <c r="U693" s="154"/>
      <c r="V693" s="154"/>
      <c r="W693" s="154"/>
      <c r="X693" s="154"/>
      <c r="Y693" s="154"/>
      <c r="Z693" s="154"/>
    </row>
    <row r="694" spans="1:26" ht="14.25" customHeight="1" x14ac:dyDescent="0.25">
      <c r="A694" s="154"/>
      <c r="B694" s="154"/>
      <c r="C694" s="154"/>
      <c r="D694" s="154"/>
      <c r="E694" s="154"/>
      <c r="F694" s="154"/>
      <c r="G694" s="154"/>
      <c r="H694" s="154"/>
      <c r="I694" s="154"/>
      <c r="J694" s="154"/>
      <c r="K694" s="154"/>
      <c r="L694" s="154"/>
      <c r="M694" s="154"/>
      <c r="N694" s="154"/>
      <c r="O694" s="154"/>
      <c r="P694" s="154"/>
      <c r="Q694" s="154"/>
      <c r="R694" s="154"/>
      <c r="S694" s="154"/>
      <c r="T694" s="154"/>
      <c r="U694" s="154"/>
      <c r="V694" s="154"/>
      <c r="W694" s="154"/>
      <c r="X694" s="154"/>
      <c r="Y694" s="154"/>
      <c r="Z694" s="154"/>
    </row>
    <row r="695" spans="1:26" ht="14.25" customHeight="1" x14ac:dyDescent="0.25">
      <c r="A695" s="154"/>
      <c r="B695" s="154"/>
      <c r="C695" s="154"/>
      <c r="D695" s="154"/>
      <c r="E695" s="154"/>
      <c r="F695" s="154"/>
      <c r="G695" s="154"/>
      <c r="H695" s="154"/>
      <c r="I695" s="154"/>
      <c r="J695" s="154"/>
      <c r="K695" s="154"/>
      <c r="L695" s="154"/>
      <c r="M695" s="154"/>
      <c r="N695" s="154"/>
      <c r="O695" s="154"/>
      <c r="P695" s="154"/>
      <c r="Q695" s="154"/>
      <c r="R695" s="154"/>
      <c r="S695" s="154"/>
      <c r="T695" s="154"/>
      <c r="U695" s="154"/>
      <c r="V695" s="154"/>
      <c r="W695" s="154"/>
      <c r="X695" s="154"/>
      <c r="Y695" s="154"/>
      <c r="Z695" s="154"/>
    </row>
    <row r="696" spans="1:26" ht="14.25" customHeight="1" x14ac:dyDescent="0.25">
      <c r="A696" s="154"/>
      <c r="B696" s="154"/>
      <c r="C696" s="154"/>
      <c r="D696" s="154"/>
      <c r="E696" s="154"/>
      <c r="F696" s="154"/>
      <c r="G696" s="154"/>
      <c r="H696" s="154"/>
      <c r="I696" s="154"/>
      <c r="J696" s="154"/>
      <c r="K696" s="154"/>
      <c r="L696" s="154"/>
      <c r="M696" s="154"/>
      <c r="N696" s="154"/>
      <c r="O696" s="154"/>
      <c r="P696" s="154"/>
      <c r="Q696" s="154"/>
      <c r="R696" s="154"/>
      <c r="S696" s="154"/>
      <c r="T696" s="154"/>
      <c r="U696" s="154"/>
      <c r="V696" s="154"/>
      <c r="W696" s="154"/>
      <c r="X696" s="154"/>
      <c r="Y696" s="154"/>
      <c r="Z696" s="154"/>
    </row>
    <row r="697" spans="1:26" ht="14.25" customHeight="1" x14ac:dyDescent="0.25">
      <c r="A697" s="154"/>
      <c r="B697" s="154"/>
      <c r="C697" s="154"/>
      <c r="D697" s="154"/>
      <c r="E697" s="154"/>
      <c r="F697" s="154"/>
      <c r="G697" s="154"/>
      <c r="H697" s="154"/>
      <c r="I697" s="154"/>
      <c r="J697" s="154"/>
      <c r="K697" s="154"/>
      <c r="L697" s="154"/>
      <c r="M697" s="154"/>
      <c r="N697" s="154"/>
      <c r="O697" s="154"/>
      <c r="P697" s="154"/>
      <c r="Q697" s="154"/>
      <c r="R697" s="154"/>
      <c r="S697" s="154"/>
      <c r="T697" s="154"/>
      <c r="U697" s="154"/>
      <c r="V697" s="154"/>
      <c r="W697" s="154"/>
      <c r="X697" s="154"/>
      <c r="Y697" s="154"/>
      <c r="Z697" s="154"/>
    </row>
    <row r="698" spans="1:26" ht="14.25" customHeight="1" x14ac:dyDescent="0.25">
      <c r="A698" s="154"/>
      <c r="B698" s="154"/>
      <c r="C698" s="154"/>
      <c r="D698" s="154"/>
      <c r="E698" s="154"/>
      <c r="F698" s="154"/>
      <c r="G698" s="154"/>
      <c r="H698" s="154"/>
      <c r="I698" s="154"/>
      <c r="J698" s="154"/>
      <c r="K698" s="154"/>
      <c r="L698" s="154"/>
      <c r="M698" s="154"/>
      <c r="N698" s="154"/>
      <c r="O698" s="154"/>
      <c r="P698" s="154"/>
      <c r="Q698" s="154"/>
      <c r="R698" s="154"/>
      <c r="S698" s="154"/>
      <c r="T698" s="154"/>
      <c r="U698" s="154"/>
      <c r="V698" s="154"/>
      <c r="W698" s="154"/>
      <c r="X698" s="154"/>
      <c r="Y698" s="154"/>
      <c r="Z698" s="154"/>
    </row>
    <row r="699" spans="1:26" ht="14.25" customHeight="1" x14ac:dyDescent="0.25">
      <c r="A699" s="154"/>
      <c r="B699" s="154"/>
      <c r="C699" s="154"/>
      <c r="D699" s="154"/>
      <c r="E699" s="154"/>
      <c r="F699" s="154"/>
      <c r="G699" s="154"/>
      <c r="H699" s="154"/>
      <c r="I699" s="154"/>
      <c r="J699" s="154"/>
      <c r="K699" s="154"/>
      <c r="L699" s="154"/>
      <c r="M699" s="154"/>
      <c r="N699" s="154"/>
      <c r="O699" s="154"/>
      <c r="P699" s="154"/>
      <c r="Q699" s="154"/>
      <c r="R699" s="154"/>
      <c r="S699" s="154"/>
      <c r="T699" s="154"/>
      <c r="U699" s="154"/>
      <c r="V699" s="154"/>
      <c r="W699" s="154"/>
      <c r="X699" s="154"/>
      <c r="Y699" s="154"/>
      <c r="Z699" s="154"/>
    </row>
    <row r="700" spans="1:26" ht="14.25" customHeight="1" x14ac:dyDescent="0.25">
      <c r="A700" s="154"/>
      <c r="B700" s="154"/>
      <c r="C700" s="154"/>
      <c r="D700" s="154"/>
      <c r="E700" s="154"/>
      <c r="F700" s="154"/>
      <c r="G700" s="154"/>
      <c r="H700" s="154"/>
      <c r="I700" s="154"/>
      <c r="J700" s="154"/>
      <c r="K700" s="154"/>
      <c r="L700" s="154"/>
      <c r="M700" s="154"/>
      <c r="N700" s="154"/>
      <c r="O700" s="154"/>
      <c r="P700" s="154"/>
      <c r="Q700" s="154"/>
      <c r="R700" s="154"/>
      <c r="S700" s="154"/>
      <c r="T700" s="154"/>
      <c r="U700" s="154"/>
      <c r="V700" s="154"/>
      <c r="W700" s="154"/>
      <c r="X700" s="154"/>
      <c r="Y700" s="154"/>
      <c r="Z700" s="154"/>
    </row>
    <row r="701" spans="1:26" ht="14.25" customHeight="1" x14ac:dyDescent="0.25">
      <c r="A701" s="154"/>
      <c r="B701" s="154"/>
      <c r="C701" s="154"/>
      <c r="D701" s="154"/>
      <c r="E701" s="154"/>
      <c r="F701" s="154"/>
      <c r="G701" s="154"/>
      <c r="H701" s="154"/>
      <c r="I701" s="154"/>
      <c r="J701" s="154"/>
      <c r="K701" s="154"/>
      <c r="L701" s="154"/>
      <c r="M701" s="154"/>
      <c r="N701" s="154"/>
      <c r="O701" s="154"/>
      <c r="P701" s="154"/>
      <c r="Q701" s="154"/>
      <c r="R701" s="154"/>
      <c r="S701" s="154"/>
      <c r="T701" s="154"/>
      <c r="U701" s="154"/>
      <c r="V701" s="154"/>
      <c r="W701" s="154"/>
      <c r="X701" s="154"/>
      <c r="Y701" s="154"/>
      <c r="Z701" s="154"/>
    </row>
    <row r="702" spans="1:26" ht="14.25" customHeight="1" x14ac:dyDescent="0.25">
      <c r="A702" s="154"/>
      <c r="B702" s="154"/>
      <c r="C702" s="154"/>
      <c r="D702" s="154"/>
      <c r="E702" s="154"/>
      <c r="F702" s="154"/>
      <c r="G702" s="154"/>
      <c r="H702" s="154"/>
      <c r="I702" s="154"/>
      <c r="J702" s="154"/>
      <c r="K702" s="154"/>
      <c r="L702" s="154"/>
      <c r="M702" s="154"/>
      <c r="N702" s="154"/>
      <c r="O702" s="154"/>
      <c r="P702" s="154"/>
      <c r="Q702" s="154"/>
      <c r="R702" s="154"/>
      <c r="S702" s="154"/>
      <c r="T702" s="154"/>
      <c r="U702" s="154"/>
      <c r="V702" s="154"/>
      <c r="W702" s="154"/>
      <c r="X702" s="154"/>
      <c r="Y702" s="154"/>
      <c r="Z702" s="154"/>
    </row>
    <row r="703" spans="1:26" ht="14.25" customHeight="1" x14ac:dyDescent="0.25">
      <c r="A703" s="154"/>
      <c r="B703" s="154"/>
      <c r="C703" s="154"/>
      <c r="D703" s="154"/>
      <c r="E703" s="154"/>
      <c r="F703" s="154"/>
      <c r="G703" s="154"/>
      <c r="H703" s="154"/>
      <c r="I703" s="154"/>
      <c r="J703" s="154"/>
      <c r="K703" s="154"/>
      <c r="L703" s="154"/>
      <c r="M703" s="154"/>
      <c r="N703" s="154"/>
      <c r="O703" s="154"/>
      <c r="P703" s="154"/>
      <c r="Q703" s="154"/>
      <c r="R703" s="154"/>
      <c r="S703" s="154"/>
      <c r="T703" s="154"/>
      <c r="U703" s="154"/>
      <c r="V703" s="154"/>
      <c r="W703" s="154"/>
      <c r="X703" s="154"/>
      <c r="Y703" s="154"/>
      <c r="Z703" s="154"/>
    </row>
    <row r="704" spans="1:26" ht="14.25" customHeight="1" x14ac:dyDescent="0.25">
      <c r="A704" s="154"/>
      <c r="B704" s="154"/>
      <c r="C704" s="154"/>
      <c r="D704" s="154"/>
      <c r="E704" s="154"/>
      <c r="F704" s="154"/>
      <c r="G704" s="154"/>
      <c r="H704" s="154"/>
      <c r="I704" s="154"/>
      <c r="J704" s="154"/>
      <c r="K704" s="154"/>
      <c r="L704" s="154"/>
      <c r="M704" s="154"/>
      <c r="N704" s="154"/>
      <c r="O704" s="154"/>
      <c r="P704" s="154"/>
      <c r="Q704" s="154"/>
      <c r="R704" s="154"/>
      <c r="S704" s="154"/>
      <c r="T704" s="154"/>
      <c r="U704" s="154"/>
      <c r="V704" s="154"/>
      <c r="W704" s="154"/>
      <c r="X704" s="154"/>
      <c r="Y704" s="154"/>
      <c r="Z704" s="154"/>
    </row>
    <row r="705" spans="1:26" ht="14.25" customHeight="1" x14ac:dyDescent="0.25">
      <c r="A705" s="154"/>
      <c r="B705" s="154"/>
      <c r="C705" s="154"/>
      <c r="D705" s="154"/>
      <c r="E705" s="154"/>
      <c r="F705" s="154"/>
      <c r="G705" s="154"/>
      <c r="H705" s="154"/>
      <c r="I705" s="154"/>
      <c r="J705" s="154"/>
      <c r="K705" s="154"/>
      <c r="L705" s="154"/>
      <c r="M705" s="154"/>
      <c r="N705" s="154"/>
      <c r="O705" s="154"/>
      <c r="P705" s="154"/>
      <c r="Q705" s="154"/>
      <c r="R705" s="154"/>
      <c r="S705" s="154"/>
      <c r="T705" s="154"/>
      <c r="U705" s="154"/>
      <c r="V705" s="154"/>
      <c r="W705" s="154"/>
      <c r="X705" s="154"/>
      <c r="Y705" s="154"/>
      <c r="Z705" s="154"/>
    </row>
    <row r="706" spans="1:26" ht="14.25" customHeight="1" x14ac:dyDescent="0.25">
      <c r="A706" s="154"/>
      <c r="B706" s="154"/>
      <c r="C706" s="154"/>
      <c r="D706" s="154"/>
      <c r="E706" s="154"/>
      <c r="F706" s="154"/>
      <c r="G706" s="154"/>
      <c r="H706" s="154"/>
      <c r="I706" s="154"/>
      <c r="J706" s="154"/>
      <c r="K706" s="154"/>
      <c r="L706" s="154"/>
      <c r="M706" s="154"/>
      <c r="N706" s="154"/>
      <c r="O706" s="154"/>
      <c r="P706" s="154"/>
      <c r="Q706" s="154"/>
      <c r="R706" s="154"/>
      <c r="S706" s="154"/>
      <c r="T706" s="154"/>
      <c r="U706" s="154"/>
      <c r="V706" s="154"/>
      <c r="W706" s="154"/>
      <c r="X706" s="154"/>
      <c r="Y706" s="154"/>
      <c r="Z706" s="154"/>
    </row>
    <row r="707" spans="1:26" ht="14.25" customHeight="1" x14ac:dyDescent="0.25">
      <c r="A707" s="154"/>
      <c r="B707" s="154"/>
      <c r="C707" s="154"/>
      <c r="D707" s="154"/>
      <c r="E707" s="154"/>
      <c r="F707" s="154"/>
      <c r="G707" s="154"/>
      <c r="H707" s="154"/>
      <c r="I707" s="154"/>
      <c r="J707" s="154"/>
      <c r="K707" s="154"/>
      <c r="L707" s="154"/>
      <c r="M707" s="154"/>
      <c r="N707" s="154"/>
      <c r="O707" s="154"/>
      <c r="P707" s="154"/>
      <c r="Q707" s="154"/>
      <c r="R707" s="154"/>
      <c r="S707" s="154"/>
      <c r="T707" s="154"/>
      <c r="U707" s="154"/>
      <c r="V707" s="154"/>
      <c r="W707" s="154"/>
      <c r="X707" s="154"/>
      <c r="Y707" s="154"/>
      <c r="Z707" s="154"/>
    </row>
    <row r="708" spans="1:26" ht="14.25" customHeight="1" x14ac:dyDescent="0.25">
      <c r="A708" s="154"/>
      <c r="B708" s="154"/>
      <c r="C708" s="154"/>
      <c r="D708" s="154"/>
      <c r="E708" s="154"/>
      <c r="F708" s="154"/>
      <c r="G708" s="154"/>
      <c r="H708" s="154"/>
      <c r="I708" s="154"/>
      <c r="J708" s="154"/>
      <c r="K708" s="154"/>
      <c r="L708" s="154"/>
      <c r="M708" s="154"/>
      <c r="N708" s="154"/>
      <c r="O708" s="154"/>
      <c r="P708" s="154"/>
      <c r="Q708" s="154"/>
      <c r="R708" s="154"/>
      <c r="S708" s="154"/>
      <c r="T708" s="154"/>
      <c r="U708" s="154"/>
      <c r="V708" s="154"/>
      <c r="W708" s="154"/>
      <c r="X708" s="154"/>
      <c r="Y708" s="154"/>
      <c r="Z708" s="154"/>
    </row>
    <row r="709" spans="1:26" ht="14.25" customHeight="1" x14ac:dyDescent="0.25">
      <c r="A709" s="154"/>
      <c r="B709" s="154"/>
      <c r="C709" s="154"/>
      <c r="D709" s="154"/>
      <c r="E709" s="154"/>
      <c r="F709" s="154"/>
      <c r="G709" s="154"/>
      <c r="H709" s="154"/>
      <c r="I709" s="154"/>
      <c r="J709" s="154"/>
      <c r="K709" s="154"/>
      <c r="L709" s="154"/>
      <c r="M709" s="154"/>
      <c r="N709" s="154"/>
      <c r="O709" s="154"/>
      <c r="P709" s="154"/>
      <c r="Q709" s="154"/>
      <c r="R709" s="154"/>
      <c r="S709" s="154"/>
      <c r="T709" s="154"/>
      <c r="U709" s="154"/>
      <c r="V709" s="154"/>
      <c r="W709" s="154"/>
      <c r="X709" s="154"/>
      <c r="Y709" s="154"/>
      <c r="Z709" s="154"/>
    </row>
    <row r="710" spans="1:26" ht="14.25" customHeight="1" x14ac:dyDescent="0.25">
      <c r="A710" s="154"/>
      <c r="B710" s="154"/>
      <c r="C710" s="154"/>
      <c r="D710" s="154"/>
      <c r="E710" s="154"/>
      <c r="F710" s="154"/>
      <c r="G710" s="154"/>
      <c r="H710" s="154"/>
      <c r="I710" s="154"/>
      <c r="J710" s="154"/>
      <c r="K710" s="154"/>
      <c r="L710" s="154"/>
      <c r="M710" s="154"/>
      <c r="N710" s="154"/>
      <c r="O710" s="154"/>
      <c r="P710" s="154"/>
      <c r="Q710" s="154"/>
      <c r="R710" s="154"/>
      <c r="S710" s="154"/>
      <c r="T710" s="154"/>
      <c r="U710" s="154"/>
      <c r="V710" s="154"/>
      <c r="W710" s="154"/>
      <c r="X710" s="154"/>
      <c r="Y710" s="154"/>
      <c r="Z710" s="154"/>
    </row>
    <row r="711" spans="1:26" ht="14.25" customHeight="1" x14ac:dyDescent="0.25">
      <c r="A711" s="154"/>
      <c r="B711" s="154"/>
      <c r="C711" s="154"/>
      <c r="D711" s="154"/>
      <c r="E711" s="154"/>
      <c r="F711" s="154"/>
      <c r="G711" s="154"/>
      <c r="H711" s="154"/>
      <c r="I711" s="154"/>
      <c r="J711" s="154"/>
      <c r="K711" s="154"/>
      <c r="L711" s="154"/>
      <c r="M711" s="154"/>
      <c r="N711" s="154"/>
      <c r="O711" s="154"/>
      <c r="P711" s="154"/>
      <c r="Q711" s="154"/>
      <c r="R711" s="154"/>
      <c r="S711" s="154"/>
      <c r="T711" s="154"/>
      <c r="U711" s="154"/>
      <c r="V711" s="154"/>
      <c r="W711" s="154"/>
      <c r="X711" s="154"/>
      <c r="Y711" s="154"/>
      <c r="Z711" s="154"/>
    </row>
    <row r="712" spans="1:26" ht="14.25" customHeight="1" x14ac:dyDescent="0.25">
      <c r="A712" s="154"/>
      <c r="B712" s="154"/>
      <c r="C712" s="154"/>
      <c r="D712" s="154"/>
      <c r="E712" s="154"/>
      <c r="F712" s="154"/>
      <c r="G712" s="154"/>
      <c r="H712" s="154"/>
      <c r="I712" s="154"/>
      <c r="J712" s="154"/>
      <c r="K712" s="154"/>
      <c r="L712" s="154"/>
      <c r="M712" s="154"/>
      <c r="N712" s="154"/>
      <c r="O712" s="154"/>
      <c r="P712" s="154"/>
      <c r="Q712" s="154"/>
      <c r="R712" s="154"/>
      <c r="S712" s="154"/>
      <c r="T712" s="154"/>
      <c r="U712" s="154"/>
      <c r="V712" s="154"/>
      <c r="W712" s="154"/>
      <c r="X712" s="154"/>
      <c r="Y712" s="154"/>
      <c r="Z712" s="154"/>
    </row>
    <row r="713" spans="1:26" ht="14.25" customHeight="1" x14ac:dyDescent="0.25">
      <c r="A713" s="154"/>
      <c r="B713" s="154"/>
      <c r="C713" s="154"/>
      <c r="D713" s="154"/>
      <c r="E713" s="154"/>
      <c r="F713" s="154"/>
      <c r="G713" s="154"/>
      <c r="H713" s="154"/>
      <c r="I713" s="154"/>
      <c r="J713" s="154"/>
      <c r="K713" s="154"/>
      <c r="L713" s="154"/>
      <c r="M713" s="154"/>
      <c r="N713" s="154"/>
      <c r="O713" s="154"/>
      <c r="P713" s="154"/>
      <c r="Q713" s="154"/>
      <c r="R713" s="154"/>
      <c r="S713" s="154"/>
      <c r="T713" s="154"/>
      <c r="U713" s="154"/>
      <c r="V713" s="154"/>
      <c r="W713" s="154"/>
      <c r="X713" s="154"/>
      <c r="Y713" s="154"/>
      <c r="Z713" s="154"/>
    </row>
    <row r="714" spans="1:26" ht="14.25" customHeight="1" x14ac:dyDescent="0.25">
      <c r="A714" s="154"/>
      <c r="B714" s="154"/>
      <c r="C714" s="154"/>
      <c r="D714" s="154"/>
      <c r="E714" s="154"/>
      <c r="F714" s="154"/>
      <c r="G714" s="154"/>
      <c r="H714" s="154"/>
      <c r="I714" s="154"/>
      <c r="J714" s="154"/>
      <c r="K714" s="154"/>
      <c r="L714" s="154"/>
      <c r="M714" s="154"/>
      <c r="N714" s="154"/>
      <c r="O714" s="154"/>
      <c r="P714" s="154"/>
      <c r="Q714" s="154"/>
      <c r="R714" s="154"/>
      <c r="S714" s="154"/>
      <c r="T714" s="154"/>
      <c r="U714" s="154"/>
      <c r="V714" s="154"/>
      <c r="W714" s="154"/>
      <c r="X714" s="154"/>
      <c r="Y714" s="154"/>
      <c r="Z714" s="154"/>
    </row>
    <row r="715" spans="1:26" ht="14.25" customHeight="1" x14ac:dyDescent="0.25">
      <c r="A715" s="154"/>
      <c r="B715" s="154"/>
      <c r="C715" s="154"/>
      <c r="D715" s="154"/>
      <c r="E715" s="154"/>
      <c r="F715" s="154"/>
      <c r="G715" s="154"/>
      <c r="H715" s="154"/>
      <c r="I715" s="154"/>
      <c r="J715" s="154"/>
      <c r="K715" s="154"/>
      <c r="L715" s="154"/>
      <c r="M715" s="154"/>
      <c r="N715" s="154"/>
      <c r="O715" s="154"/>
      <c r="P715" s="154"/>
      <c r="Q715" s="154"/>
      <c r="R715" s="154"/>
      <c r="S715" s="154"/>
      <c r="T715" s="154"/>
      <c r="U715" s="154"/>
      <c r="V715" s="154"/>
      <c r="W715" s="154"/>
      <c r="X715" s="154"/>
      <c r="Y715" s="154"/>
      <c r="Z715" s="154"/>
    </row>
    <row r="716" spans="1:26" ht="14.25" customHeight="1" x14ac:dyDescent="0.25">
      <c r="A716" s="154"/>
      <c r="B716" s="154"/>
      <c r="C716" s="154"/>
      <c r="D716" s="154"/>
      <c r="E716" s="154"/>
      <c r="F716" s="154"/>
      <c r="G716" s="154"/>
      <c r="H716" s="154"/>
      <c r="I716" s="154"/>
      <c r="J716" s="154"/>
      <c r="K716" s="154"/>
      <c r="L716" s="154"/>
      <c r="M716" s="154"/>
      <c r="N716" s="154"/>
      <c r="O716" s="154"/>
      <c r="P716" s="154"/>
      <c r="Q716" s="154"/>
      <c r="R716" s="154"/>
      <c r="S716" s="154"/>
      <c r="T716" s="154"/>
      <c r="U716" s="154"/>
      <c r="V716" s="154"/>
      <c r="W716" s="154"/>
      <c r="X716" s="154"/>
      <c r="Y716" s="154"/>
      <c r="Z716" s="154"/>
    </row>
    <row r="717" spans="1:26" ht="14.25" customHeight="1" x14ac:dyDescent="0.25">
      <c r="A717" s="154"/>
      <c r="B717" s="154"/>
      <c r="C717" s="154"/>
      <c r="D717" s="154"/>
      <c r="E717" s="154"/>
      <c r="F717" s="154"/>
      <c r="G717" s="154"/>
      <c r="H717" s="154"/>
      <c r="I717" s="154"/>
      <c r="J717" s="154"/>
      <c r="K717" s="154"/>
      <c r="L717" s="154"/>
      <c r="M717" s="154"/>
      <c r="N717" s="154"/>
      <c r="O717" s="154"/>
      <c r="P717" s="154"/>
      <c r="Q717" s="154"/>
      <c r="R717" s="154"/>
      <c r="S717" s="154"/>
      <c r="T717" s="154"/>
      <c r="U717" s="154"/>
      <c r="V717" s="154"/>
      <c r="W717" s="154"/>
      <c r="X717" s="154"/>
      <c r="Y717" s="154"/>
      <c r="Z717" s="154"/>
    </row>
    <row r="718" spans="1:26" ht="14.25" customHeight="1" x14ac:dyDescent="0.25">
      <c r="A718" s="154"/>
      <c r="B718" s="154"/>
      <c r="C718" s="154"/>
      <c r="D718" s="154"/>
      <c r="E718" s="154"/>
      <c r="F718" s="154"/>
      <c r="G718" s="154"/>
      <c r="H718" s="154"/>
      <c r="I718" s="154"/>
      <c r="J718" s="154"/>
      <c r="K718" s="154"/>
      <c r="L718" s="154"/>
      <c r="M718" s="154"/>
      <c r="N718" s="154"/>
      <c r="O718" s="154"/>
      <c r="P718" s="154"/>
      <c r="Q718" s="154"/>
      <c r="R718" s="154"/>
      <c r="S718" s="154"/>
      <c r="T718" s="154"/>
      <c r="U718" s="154"/>
      <c r="V718" s="154"/>
      <c r="W718" s="154"/>
      <c r="X718" s="154"/>
      <c r="Y718" s="154"/>
      <c r="Z718" s="154"/>
    </row>
    <row r="719" spans="1:26" ht="14.25" customHeight="1" x14ac:dyDescent="0.25">
      <c r="A719" s="154"/>
      <c r="B719" s="154"/>
      <c r="C719" s="154"/>
      <c r="D719" s="154"/>
      <c r="E719" s="154"/>
      <c r="F719" s="154"/>
      <c r="G719" s="154"/>
      <c r="H719" s="154"/>
      <c r="I719" s="154"/>
      <c r="J719" s="154"/>
      <c r="K719" s="154"/>
      <c r="L719" s="154"/>
      <c r="M719" s="154"/>
      <c r="N719" s="154"/>
      <c r="O719" s="154"/>
      <c r="P719" s="154"/>
      <c r="Q719" s="154"/>
      <c r="R719" s="154"/>
      <c r="S719" s="154"/>
      <c r="T719" s="154"/>
      <c r="U719" s="154"/>
      <c r="V719" s="154"/>
      <c r="W719" s="154"/>
      <c r="X719" s="154"/>
      <c r="Y719" s="154"/>
      <c r="Z719" s="154"/>
    </row>
    <row r="720" spans="1:26" ht="14.25" customHeight="1" x14ac:dyDescent="0.25">
      <c r="A720" s="154"/>
      <c r="B720" s="154"/>
      <c r="C720" s="154"/>
      <c r="D720" s="154"/>
      <c r="E720" s="154"/>
      <c r="F720" s="154"/>
      <c r="G720" s="154"/>
      <c r="H720" s="154"/>
      <c r="I720" s="154"/>
      <c r="J720" s="154"/>
      <c r="K720" s="154"/>
      <c r="L720" s="154"/>
      <c r="M720" s="154"/>
      <c r="N720" s="154"/>
      <c r="O720" s="154"/>
      <c r="P720" s="154"/>
      <c r="Q720" s="154"/>
      <c r="R720" s="154"/>
      <c r="S720" s="154"/>
      <c r="T720" s="154"/>
      <c r="U720" s="154"/>
      <c r="V720" s="154"/>
      <c r="W720" s="154"/>
      <c r="X720" s="154"/>
      <c r="Y720" s="154"/>
      <c r="Z720" s="154"/>
    </row>
    <row r="721" spans="1:26" ht="14.25" customHeight="1" x14ac:dyDescent="0.25">
      <c r="A721" s="154"/>
      <c r="B721" s="154"/>
      <c r="C721" s="154"/>
      <c r="D721" s="154"/>
      <c r="E721" s="154"/>
      <c r="F721" s="154"/>
      <c r="G721" s="154"/>
      <c r="H721" s="154"/>
      <c r="I721" s="154"/>
      <c r="J721" s="154"/>
      <c r="K721" s="154"/>
      <c r="L721" s="154"/>
      <c r="M721" s="154"/>
      <c r="N721" s="154"/>
      <c r="O721" s="154"/>
      <c r="P721" s="154"/>
      <c r="Q721" s="154"/>
      <c r="R721" s="154"/>
      <c r="S721" s="154"/>
      <c r="T721" s="154"/>
      <c r="U721" s="154"/>
      <c r="V721" s="154"/>
      <c r="W721" s="154"/>
      <c r="X721" s="154"/>
      <c r="Y721" s="154"/>
      <c r="Z721" s="154"/>
    </row>
    <row r="722" spans="1:26" ht="14.25" customHeight="1" x14ac:dyDescent="0.25">
      <c r="A722" s="154"/>
      <c r="B722" s="154"/>
      <c r="C722" s="154"/>
      <c r="D722" s="154"/>
      <c r="E722" s="154"/>
      <c r="F722" s="154"/>
      <c r="G722" s="154"/>
      <c r="H722" s="154"/>
      <c r="I722" s="154"/>
      <c r="J722" s="154"/>
      <c r="K722" s="154"/>
      <c r="L722" s="154"/>
      <c r="M722" s="154"/>
      <c r="N722" s="154"/>
      <c r="O722" s="154"/>
      <c r="P722" s="154"/>
      <c r="Q722" s="154"/>
      <c r="R722" s="154"/>
      <c r="S722" s="154"/>
      <c r="T722" s="154"/>
      <c r="U722" s="154"/>
      <c r="V722" s="154"/>
      <c r="W722" s="154"/>
      <c r="X722" s="154"/>
      <c r="Y722" s="154"/>
      <c r="Z722" s="154"/>
    </row>
    <row r="723" spans="1:26" ht="14.25" customHeight="1" x14ac:dyDescent="0.25">
      <c r="A723" s="154"/>
      <c r="B723" s="154"/>
      <c r="C723" s="154"/>
      <c r="D723" s="154"/>
      <c r="E723" s="154"/>
      <c r="F723" s="154"/>
      <c r="G723" s="154"/>
      <c r="H723" s="154"/>
      <c r="I723" s="154"/>
      <c r="J723" s="154"/>
      <c r="K723" s="154"/>
      <c r="L723" s="154"/>
      <c r="M723" s="154"/>
      <c r="N723" s="154"/>
      <c r="O723" s="154"/>
      <c r="P723" s="154"/>
      <c r="Q723" s="154"/>
      <c r="R723" s="154"/>
      <c r="S723" s="154"/>
      <c r="T723" s="154"/>
      <c r="U723" s="154"/>
      <c r="V723" s="154"/>
      <c r="W723" s="154"/>
      <c r="X723" s="154"/>
      <c r="Y723" s="154"/>
      <c r="Z723" s="154"/>
    </row>
    <row r="724" spans="1:26" ht="14.25" customHeight="1" x14ac:dyDescent="0.25">
      <c r="A724" s="154"/>
      <c r="B724" s="154"/>
      <c r="C724" s="154"/>
      <c r="D724" s="154"/>
      <c r="E724" s="154"/>
      <c r="F724" s="154"/>
      <c r="G724" s="154"/>
      <c r="H724" s="154"/>
      <c r="I724" s="154"/>
      <c r="J724" s="154"/>
      <c r="K724" s="154"/>
      <c r="L724" s="154"/>
      <c r="M724" s="154"/>
      <c r="N724" s="154"/>
      <c r="O724" s="154"/>
      <c r="P724" s="154"/>
      <c r="Q724" s="154"/>
      <c r="R724" s="154"/>
      <c r="S724" s="154"/>
      <c r="T724" s="154"/>
      <c r="U724" s="154"/>
      <c r="V724" s="154"/>
      <c r="W724" s="154"/>
      <c r="X724" s="154"/>
      <c r="Y724" s="154"/>
      <c r="Z724" s="154"/>
    </row>
    <row r="725" spans="1:26" ht="14.25" customHeight="1" x14ac:dyDescent="0.25">
      <c r="A725" s="154"/>
      <c r="B725" s="154"/>
      <c r="C725" s="154"/>
      <c r="D725" s="154"/>
      <c r="E725" s="154"/>
      <c r="F725" s="154"/>
      <c r="G725" s="154"/>
      <c r="H725" s="154"/>
      <c r="I725" s="154"/>
      <c r="J725" s="154"/>
      <c r="K725" s="154"/>
      <c r="L725" s="154"/>
      <c r="M725" s="154"/>
      <c r="N725" s="154"/>
      <c r="O725" s="154"/>
      <c r="P725" s="154"/>
      <c r="Q725" s="154"/>
      <c r="R725" s="154"/>
      <c r="S725" s="154"/>
      <c r="T725" s="154"/>
      <c r="U725" s="154"/>
      <c r="V725" s="154"/>
      <c r="W725" s="154"/>
      <c r="X725" s="154"/>
      <c r="Y725" s="154"/>
      <c r="Z725" s="154"/>
    </row>
    <row r="726" spans="1:26" ht="14.25" customHeight="1" x14ac:dyDescent="0.25">
      <c r="A726" s="154"/>
      <c r="B726" s="154"/>
      <c r="C726" s="154"/>
      <c r="D726" s="154"/>
      <c r="E726" s="154"/>
      <c r="F726" s="154"/>
      <c r="G726" s="154"/>
      <c r="H726" s="154"/>
      <c r="I726" s="154"/>
      <c r="J726" s="154"/>
      <c r="K726" s="154"/>
      <c r="L726" s="154"/>
      <c r="M726" s="154"/>
      <c r="N726" s="154"/>
      <c r="O726" s="154"/>
      <c r="P726" s="154"/>
      <c r="Q726" s="154"/>
      <c r="R726" s="154"/>
      <c r="S726" s="154"/>
      <c r="T726" s="154"/>
      <c r="U726" s="154"/>
      <c r="V726" s="154"/>
      <c r="W726" s="154"/>
      <c r="X726" s="154"/>
      <c r="Y726" s="154"/>
      <c r="Z726" s="154"/>
    </row>
    <row r="727" spans="1:26" ht="14.25" customHeight="1" x14ac:dyDescent="0.25">
      <c r="A727" s="154"/>
      <c r="B727" s="154"/>
      <c r="C727" s="154"/>
      <c r="D727" s="154"/>
      <c r="E727" s="154"/>
      <c r="F727" s="154"/>
      <c r="G727" s="154"/>
      <c r="H727" s="154"/>
      <c r="I727" s="154"/>
      <c r="J727" s="154"/>
      <c r="K727" s="154"/>
      <c r="L727" s="154"/>
      <c r="M727" s="154"/>
      <c r="N727" s="154"/>
      <c r="O727" s="154"/>
      <c r="P727" s="154"/>
      <c r="Q727" s="154"/>
      <c r="R727" s="154"/>
      <c r="S727" s="154"/>
      <c r="T727" s="154"/>
      <c r="U727" s="154"/>
      <c r="V727" s="154"/>
      <c r="W727" s="154"/>
      <c r="X727" s="154"/>
      <c r="Y727" s="154"/>
      <c r="Z727" s="154"/>
    </row>
    <row r="728" spans="1:26" ht="14.25" customHeight="1" x14ac:dyDescent="0.25">
      <c r="A728" s="154"/>
      <c r="B728" s="154"/>
      <c r="C728" s="154"/>
      <c r="D728" s="154"/>
      <c r="E728" s="154"/>
      <c r="F728" s="154"/>
      <c r="G728" s="154"/>
      <c r="H728" s="154"/>
      <c r="I728" s="154"/>
      <c r="J728" s="154"/>
      <c r="K728" s="154"/>
      <c r="L728" s="154"/>
      <c r="M728" s="154"/>
      <c r="N728" s="154"/>
      <c r="O728" s="154"/>
      <c r="P728" s="154"/>
      <c r="Q728" s="154"/>
      <c r="R728" s="154"/>
      <c r="S728" s="154"/>
      <c r="T728" s="154"/>
      <c r="U728" s="154"/>
      <c r="V728" s="154"/>
      <c r="W728" s="154"/>
      <c r="X728" s="154"/>
      <c r="Y728" s="154"/>
      <c r="Z728" s="154"/>
    </row>
    <row r="729" spans="1:26" ht="14.25" customHeight="1" x14ac:dyDescent="0.25">
      <c r="A729" s="154"/>
      <c r="B729" s="154"/>
      <c r="C729" s="154"/>
      <c r="D729" s="154"/>
      <c r="E729" s="154"/>
      <c r="F729" s="154"/>
      <c r="G729" s="154"/>
      <c r="H729" s="154"/>
      <c r="I729" s="154"/>
      <c r="J729" s="154"/>
      <c r="K729" s="154"/>
      <c r="L729" s="154"/>
      <c r="M729" s="154"/>
      <c r="N729" s="154"/>
      <c r="O729" s="154"/>
      <c r="P729" s="154"/>
      <c r="Q729" s="154"/>
      <c r="R729" s="154"/>
      <c r="S729" s="154"/>
      <c r="T729" s="154"/>
      <c r="U729" s="154"/>
      <c r="V729" s="154"/>
      <c r="W729" s="154"/>
      <c r="X729" s="154"/>
      <c r="Y729" s="154"/>
      <c r="Z729" s="154"/>
    </row>
    <row r="730" spans="1:26" ht="14.25" customHeight="1" x14ac:dyDescent="0.25">
      <c r="A730" s="154"/>
      <c r="B730" s="154"/>
      <c r="C730" s="154"/>
      <c r="D730" s="154"/>
      <c r="E730" s="154"/>
      <c r="F730" s="154"/>
      <c r="G730" s="154"/>
      <c r="H730" s="154"/>
      <c r="I730" s="154"/>
      <c r="J730" s="154"/>
      <c r="K730" s="154"/>
      <c r="L730" s="154"/>
      <c r="M730" s="154"/>
      <c r="N730" s="154"/>
      <c r="O730" s="154"/>
      <c r="P730" s="154"/>
      <c r="Q730" s="154"/>
      <c r="R730" s="154"/>
      <c r="S730" s="154"/>
      <c r="T730" s="154"/>
      <c r="U730" s="154"/>
      <c r="V730" s="154"/>
      <c r="W730" s="154"/>
      <c r="X730" s="154"/>
      <c r="Y730" s="154"/>
      <c r="Z730" s="154"/>
    </row>
    <row r="731" spans="1:26" ht="14.25" customHeight="1" x14ac:dyDescent="0.25">
      <c r="A731" s="154"/>
      <c r="B731" s="154"/>
      <c r="C731" s="154"/>
      <c r="D731" s="154"/>
      <c r="E731" s="154"/>
      <c r="F731" s="154"/>
      <c r="G731" s="154"/>
      <c r="H731" s="154"/>
      <c r="I731" s="154"/>
      <c r="J731" s="154"/>
      <c r="K731" s="154"/>
      <c r="L731" s="154"/>
      <c r="M731" s="154"/>
      <c r="N731" s="154"/>
      <c r="O731" s="154"/>
      <c r="P731" s="154"/>
      <c r="Q731" s="154"/>
      <c r="R731" s="154"/>
      <c r="S731" s="154"/>
      <c r="T731" s="154"/>
      <c r="U731" s="154"/>
      <c r="V731" s="154"/>
      <c r="W731" s="154"/>
      <c r="X731" s="154"/>
      <c r="Y731" s="154"/>
      <c r="Z731" s="154"/>
    </row>
    <row r="732" spans="1:26" ht="14.25" customHeight="1" x14ac:dyDescent="0.25">
      <c r="A732" s="154"/>
      <c r="B732" s="154"/>
      <c r="C732" s="154"/>
      <c r="D732" s="154"/>
      <c r="E732" s="154"/>
      <c r="F732" s="154"/>
      <c r="G732" s="154"/>
      <c r="H732" s="154"/>
      <c r="I732" s="154"/>
      <c r="J732" s="154"/>
      <c r="K732" s="154"/>
      <c r="L732" s="154"/>
      <c r="M732" s="154"/>
      <c r="N732" s="154"/>
      <c r="O732" s="154"/>
      <c r="P732" s="154"/>
      <c r="Q732" s="154"/>
      <c r="R732" s="154"/>
      <c r="S732" s="154"/>
      <c r="T732" s="154"/>
      <c r="U732" s="154"/>
      <c r="V732" s="154"/>
      <c r="W732" s="154"/>
      <c r="X732" s="154"/>
      <c r="Y732" s="154"/>
      <c r="Z732" s="154"/>
    </row>
    <row r="733" spans="1:26" ht="14.25" customHeight="1" x14ac:dyDescent="0.25">
      <c r="A733" s="154"/>
      <c r="B733" s="154"/>
      <c r="C733" s="154"/>
      <c r="D733" s="154"/>
      <c r="E733" s="154"/>
      <c r="F733" s="154"/>
      <c r="G733" s="154"/>
      <c r="H733" s="154"/>
      <c r="I733" s="154"/>
      <c r="J733" s="154"/>
      <c r="K733" s="154"/>
      <c r="L733" s="154"/>
      <c r="M733" s="154"/>
      <c r="N733" s="154"/>
      <c r="O733" s="154"/>
      <c r="P733" s="154"/>
      <c r="Q733" s="154"/>
      <c r="R733" s="154"/>
      <c r="S733" s="154"/>
      <c r="T733" s="154"/>
      <c r="U733" s="154"/>
      <c r="V733" s="154"/>
      <c r="W733" s="154"/>
      <c r="X733" s="154"/>
      <c r="Y733" s="154"/>
      <c r="Z733" s="154"/>
    </row>
    <row r="734" spans="1:26" ht="14.25" customHeight="1" x14ac:dyDescent="0.25">
      <c r="A734" s="154"/>
      <c r="B734" s="154"/>
      <c r="C734" s="154"/>
      <c r="D734" s="154"/>
      <c r="E734" s="154"/>
      <c r="F734" s="154"/>
      <c r="G734" s="154"/>
      <c r="H734" s="154"/>
      <c r="I734" s="154"/>
      <c r="J734" s="154"/>
      <c r="K734" s="154"/>
      <c r="L734" s="154"/>
      <c r="M734" s="154"/>
      <c r="N734" s="154"/>
      <c r="O734" s="154"/>
      <c r="P734" s="154"/>
      <c r="Q734" s="154"/>
      <c r="R734" s="154"/>
      <c r="S734" s="154"/>
      <c r="T734" s="154"/>
      <c r="U734" s="154"/>
      <c r="V734" s="154"/>
      <c r="W734" s="154"/>
      <c r="X734" s="154"/>
      <c r="Y734" s="154"/>
      <c r="Z734" s="154"/>
    </row>
    <row r="735" spans="1:26" ht="14.25" customHeight="1" x14ac:dyDescent="0.25">
      <c r="A735" s="154"/>
      <c r="B735" s="154"/>
      <c r="C735" s="154"/>
      <c r="D735" s="154"/>
      <c r="E735" s="154"/>
      <c r="F735" s="154"/>
      <c r="G735" s="154"/>
      <c r="H735" s="154"/>
      <c r="I735" s="154"/>
      <c r="J735" s="154"/>
      <c r="K735" s="154"/>
      <c r="L735" s="154"/>
      <c r="M735" s="154"/>
      <c r="N735" s="154"/>
      <c r="O735" s="154"/>
      <c r="P735" s="154"/>
      <c r="Q735" s="154"/>
      <c r="R735" s="154"/>
      <c r="S735" s="154"/>
      <c r="T735" s="154"/>
      <c r="U735" s="154"/>
      <c r="V735" s="154"/>
      <c r="W735" s="154"/>
      <c r="X735" s="154"/>
      <c r="Y735" s="154"/>
      <c r="Z735" s="154"/>
    </row>
    <row r="736" spans="1:26" ht="14.25" customHeight="1" x14ac:dyDescent="0.25">
      <c r="A736" s="154"/>
      <c r="B736" s="154"/>
      <c r="C736" s="154"/>
      <c r="D736" s="154"/>
      <c r="E736" s="154"/>
      <c r="F736" s="154"/>
      <c r="G736" s="154"/>
      <c r="H736" s="154"/>
      <c r="I736" s="154"/>
      <c r="J736" s="154"/>
      <c r="K736" s="154"/>
      <c r="L736" s="154"/>
      <c r="M736" s="154"/>
      <c r="N736" s="154"/>
      <c r="O736" s="154"/>
      <c r="P736" s="154"/>
      <c r="Q736" s="154"/>
      <c r="R736" s="154"/>
      <c r="S736" s="154"/>
      <c r="T736" s="154"/>
      <c r="U736" s="154"/>
      <c r="V736" s="154"/>
      <c r="W736" s="154"/>
      <c r="X736" s="154"/>
      <c r="Y736" s="154"/>
      <c r="Z736" s="154"/>
    </row>
    <row r="737" spans="1:26" ht="14.25" customHeight="1" x14ac:dyDescent="0.25">
      <c r="A737" s="154"/>
      <c r="B737" s="154"/>
      <c r="C737" s="154"/>
      <c r="D737" s="154"/>
      <c r="E737" s="154"/>
      <c r="F737" s="154"/>
      <c r="G737" s="154"/>
      <c r="H737" s="154"/>
      <c r="I737" s="154"/>
      <c r="J737" s="154"/>
      <c r="K737" s="154"/>
      <c r="L737" s="154"/>
      <c r="M737" s="154"/>
      <c r="N737" s="154"/>
      <c r="O737" s="154"/>
      <c r="P737" s="154"/>
      <c r="Q737" s="154"/>
      <c r="R737" s="154"/>
      <c r="S737" s="154"/>
      <c r="T737" s="154"/>
      <c r="U737" s="154"/>
      <c r="V737" s="154"/>
      <c r="W737" s="154"/>
      <c r="X737" s="154"/>
      <c r="Y737" s="154"/>
      <c r="Z737" s="154"/>
    </row>
    <row r="738" spans="1:26" ht="14.25" customHeight="1" x14ac:dyDescent="0.25">
      <c r="A738" s="154"/>
      <c r="B738" s="154"/>
      <c r="C738" s="154"/>
      <c r="D738" s="154"/>
      <c r="E738" s="154"/>
      <c r="F738" s="154"/>
      <c r="G738" s="154"/>
      <c r="H738" s="154"/>
      <c r="I738" s="154"/>
      <c r="J738" s="154"/>
      <c r="K738" s="154"/>
      <c r="L738" s="154"/>
      <c r="M738" s="154"/>
      <c r="N738" s="154"/>
      <c r="O738" s="154"/>
      <c r="P738" s="154"/>
      <c r="Q738" s="154"/>
      <c r="R738" s="154"/>
      <c r="S738" s="154"/>
      <c r="T738" s="154"/>
      <c r="U738" s="154"/>
      <c r="V738" s="154"/>
      <c r="W738" s="154"/>
      <c r="X738" s="154"/>
      <c r="Y738" s="154"/>
      <c r="Z738" s="154"/>
    </row>
    <row r="739" spans="1:26" ht="14.25" customHeight="1" x14ac:dyDescent="0.25">
      <c r="A739" s="154"/>
      <c r="B739" s="154"/>
      <c r="C739" s="154"/>
      <c r="D739" s="154"/>
      <c r="E739" s="154"/>
      <c r="F739" s="154"/>
      <c r="G739" s="154"/>
      <c r="H739" s="154"/>
      <c r="I739" s="154"/>
      <c r="J739" s="154"/>
      <c r="K739" s="154"/>
      <c r="L739" s="154"/>
      <c r="M739" s="154"/>
      <c r="N739" s="154"/>
      <c r="O739" s="154"/>
      <c r="P739" s="154"/>
      <c r="Q739" s="154"/>
      <c r="R739" s="154"/>
      <c r="S739" s="154"/>
      <c r="T739" s="154"/>
      <c r="U739" s="154"/>
      <c r="V739" s="154"/>
      <c r="W739" s="154"/>
      <c r="X739" s="154"/>
      <c r="Y739" s="154"/>
      <c r="Z739" s="154"/>
    </row>
    <row r="740" spans="1:26" ht="14.25" customHeight="1" x14ac:dyDescent="0.25">
      <c r="A740" s="154"/>
      <c r="B740" s="154"/>
      <c r="C740" s="154"/>
      <c r="D740" s="154"/>
      <c r="E740" s="154"/>
      <c r="F740" s="154"/>
      <c r="G740" s="154"/>
      <c r="H740" s="154"/>
      <c r="I740" s="154"/>
      <c r="J740" s="154"/>
      <c r="K740" s="154"/>
      <c r="L740" s="154"/>
      <c r="M740" s="154"/>
      <c r="N740" s="154"/>
      <c r="O740" s="154"/>
      <c r="P740" s="154"/>
      <c r="Q740" s="154"/>
      <c r="R740" s="154"/>
      <c r="S740" s="154"/>
      <c r="T740" s="154"/>
      <c r="U740" s="154"/>
      <c r="V740" s="154"/>
      <c r="W740" s="154"/>
      <c r="X740" s="154"/>
      <c r="Y740" s="154"/>
      <c r="Z740" s="154"/>
    </row>
    <row r="741" spans="1:26" ht="14.25" customHeight="1" x14ac:dyDescent="0.25">
      <c r="A741" s="154"/>
      <c r="B741" s="154"/>
      <c r="C741" s="154"/>
      <c r="D741" s="154"/>
      <c r="E741" s="154"/>
      <c r="F741" s="154"/>
      <c r="G741" s="154"/>
      <c r="H741" s="154"/>
      <c r="I741" s="154"/>
      <c r="J741" s="154"/>
      <c r="K741" s="154"/>
      <c r="L741" s="154"/>
      <c r="M741" s="154"/>
      <c r="N741" s="154"/>
      <c r="O741" s="154"/>
      <c r="P741" s="154"/>
      <c r="Q741" s="154"/>
      <c r="R741" s="154"/>
      <c r="S741" s="154"/>
      <c r="T741" s="154"/>
      <c r="U741" s="154"/>
      <c r="V741" s="154"/>
      <c r="W741" s="154"/>
      <c r="X741" s="154"/>
      <c r="Y741" s="154"/>
      <c r="Z741" s="154"/>
    </row>
    <row r="742" spans="1:26" ht="14.25" customHeight="1" x14ac:dyDescent="0.25">
      <c r="A742" s="154"/>
      <c r="B742" s="154"/>
      <c r="C742" s="154"/>
      <c r="D742" s="154"/>
      <c r="E742" s="154"/>
      <c r="F742" s="154"/>
      <c r="G742" s="154"/>
      <c r="H742" s="154"/>
      <c r="I742" s="154"/>
      <c r="J742" s="154"/>
      <c r="K742" s="154"/>
      <c r="L742" s="154"/>
      <c r="M742" s="154"/>
      <c r="N742" s="154"/>
      <c r="O742" s="154"/>
      <c r="P742" s="154"/>
      <c r="Q742" s="154"/>
      <c r="R742" s="154"/>
      <c r="S742" s="154"/>
      <c r="T742" s="154"/>
      <c r="U742" s="154"/>
      <c r="V742" s="154"/>
      <c r="W742" s="154"/>
      <c r="X742" s="154"/>
      <c r="Y742" s="154"/>
      <c r="Z742" s="154"/>
    </row>
    <row r="743" spans="1:26" ht="14.25" customHeight="1" x14ac:dyDescent="0.25">
      <c r="A743" s="154"/>
      <c r="B743" s="154"/>
      <c r="C743" s="154"/>
      <c r="D743" s="154"/>
      <c r="E743" s="154"/>
      <c r="F743" s="154"/>
      <c r="G743" s="154"/>
      <c r="H743" s="154"/>
      <c r="I743" s="154"/>
      <c r="J743" s="154"/>
      <c r="K743" s="154"/>
      <c r="L743" s="154"/>
      <c r="M743" s="154"/>
      <c r="N743" s="154"/>
      <c r="O743" s="154"/>
      <c r="P743" s="154"/>
      <c r="Q743" s="154"/>
      <c r="R743" s="154"/>
      <c r="S743" s="154"/>
      <c r="T743" s="154"/>
      <c r="U743" s="154"/>
      <c r="V743" s="154"/>
      <c r="W743" s="154"/>
      <c r="X743" s="154"/>
      <c r="Y743" s="154"/>
      <c r="Z743" s="154"/>
    </row>
    <row r="744" spans="1:26" ht="14.25" customHeight="1" x14ac:dyDescent="0.25">
      <c r="A744" s="154"/>
      <c r="B744" s="154"/>
      <c r="C744" s="154"/>
      <c r="D744" s="154"/>
      <c r="E744" s="154"/>
      <c r="F744" s="154"/>
      <c r="G744" s="154"/>
      <c r="H744" s="154"/>
      <c r="I744" s="154"/>
      <c r="J744" s="154"/>
      <c r="K744" s="154"/>
      <c r="L744" s="154"/>
      <c r="M744" s="154"/>
      <c r="N744" s="154"/>
      <c r="O744" s="154"/>
      <c r="P744" s="154"/>
      <c r="Q744" s="154"/>
      <c r="R744" s="154"/>
      <c r="S744" s="154"/>
      <c r="T744" s="154"/>
      <c r="U744" s="154"/>
      <c r="V744" s="154"/>
      <c r="W744" s="154"/>
      <c r="X744" s="154"/>
      <c r="Y744" s="154"/>
      <c r="Z744" s="154"/>
    </row>
    <row r="745" spans="1:26" ht="14.25" customHeight="1" x14ac:dyDescent="0.25">
      <c r="A745" s="154"/>
      <c r="B745" s="154"/>
      <c r="C745" s="154"/>
      <c r="D745" s="154"/>
      <c r="E745" s="154"/>
      <c r="F745" s="154"/>
      <c r="G745" s="154"/>
      <c r="H745" s="154"/>
      <c r="I745" s="154"/>
      <c r="J745" s="154"/>
      <c r="K745" s="154"/>
      <c r="L745" s="154"/>
      <c r="M745" s="154"/>
      <c r="N745" s="154"/>
      <c r="O745" s="154"/>
      <c r="P745" s="154"/>
      <c r="Q745" s="154"/>
      <c r="R745" s="154"/>
      <c r="S745" s="154"/>
      <c r="T745" s="154"/>
      <c r="U745" s="154"/>
      <c r="V745" s="154"/>
      <c r="W745" s="154"/>
      <c r="X745" s="154"/>
      <c r="Y745" s="154"/>
      <c r="Z745" s="154"/>
    </row>
    <row r="746" spans="1:26" ht="14.25" customHeight="1" x14ac:dyDescent="0.25">
      <c r="A746" s="154"/>
      <c r="B746" s="154"/>
      <c r="C746" s="154"/>
      <c r="D746" s="154"/>
      <c r="E746" s="154"/>
      <c r="F746" s="154"/>
      <c r="G746" s="154"/>
      <c r="H746" s="154"/>
      <c r="I746" s="154"/>
      <c r="J746" s="154"/>
      <c r="K746" s="154"/>
      <c r="L746" s="154"/>
      <c r="M746" s="154"/>
      <c r="N746" s="154"/>
      <c r="O746" s="154"/>
      <c r="P746" s="154"/>
      <c r="Q746" s="154"/>
      <c r="R746" s="154"/>
      <c r="S746" s="154"/>
      <c r="T746" s="154"/>
      <c r="U746" s="154"/>
      <c r="V746" s="154"/>
      <c r="W746" s="154"/>
      <c r="X746" s="154"/>
      <c r="Y746" s="154"/>
      <c r="Z746" s="154"/>
    </row>
    <row r="747" spans="1:26" ht="14.25" customHeight="1" x14ac:dyDescent="0.25">
      <c r="A747" s="154"/>
      <c r="B747" s="154"/>
      <c r="C747" s="154"/>
      <c r="D747" s="154"/>
      <c r="E747" s="154"/>
      <c r="F747" s="154"/>
      <c r="G747" s="154"/>
      <c r="H747" s="154"/>
      <c r="I747" s="154"/>
      <c r="J747" s="154"/>
      <c r="K747" s="154"/>
      <c r="L747" s="154"/>
      <c r="M747" s="154"/>
      <c r="N747" s="154"/>
      <c r="O747" s="154"/>
      <c r="P747" s="154"/>
      <c r="Q747" s="154"/>
      <c r="R747" s="154"/>
      <c r="S747" s="154"/>
      <c r="T747" s="154"/>
      <c r="U747" s="154"/>
      <c r="V747" s="154"/>
      <c r="W747" s="154"/>
      <c r="X747" s="154"/>
      <c r="Y747" s="154"/>
      <c r="Z747" s="154"/>
    </row>
    <row r="748" spans="1:26" ht="14.25" customHeight="1" x14ac:dyDescent="0.25">
      <c r="A748" s="154"/>
      <c r="B748" s="154"/>
      <c r="C748" s="154"/>
      <c r="D748" s="154"/>
      <c r="E748" s="154"/>
      <c r="F748" s="154"/>
      <c r="G748" s="154"/>
      <c r="H748" s="154"/>
      <c r="I748" s="154"/>
      <c r="J748" s="154"/>
      <c r="K748" s="154"/>
      <c r="L748" s="154"/>
      <c r="M748" s="154"/>
      <c r="N748" s="154"/>
      <c r="O748" s="154"/>
      <c r="P748" s="154"/>
      <c r="Q748" s="154"/>
      <c r="R748" s="154"/>
      <c r="S748" s="154"/>
      <c r="T748" s="154"/>
      <c r="U748" s="154"/>
      <c r="V748" s="154"/>
      <c r="W748" s="154"/>
      <c r="X748" s="154"/>
      <c r="Y748" s="154"/>
      <c r="Z748" s="154"/>
    </row>
    <row r="749" spans="1:26" ht="14.25" customHeight="1" x14ac:dyDescent="0.25">
      <c r="A749" s="154"/>
      <c r="B749" s="154"/>
      <c r="C749" s="154"/>
      <c r="D749" s="154"/>
      <c r="E749" s="154"/>
      <c r="F749" s="154"/>
      <c r="G749" s="154"/>
      <c r="H749" s="154"/>
      <c r="I749" s="154"/>
      <c r="J749" s="154"/>
      <c r="K749" s="154"/>
      <c r="L749" s="154"/>
      <c r="M749" s="154"/>
      <c r="N749" s="154"/>
      <c r="O749" s="154"/>
      <c r="P749" s="154"/>
      <c r="Q749" s="154"/>
      <c r="R749" s="154"/>
      <c r="S749" s="154"/>
      <c r="T749" s="154"/>
      <c r="U749" s="154"/>
      <c r="V749" s="154"/>
      <c r="W749" s="154"/>
      <c r="X749" s="154"/>
      <c r="Y749" s="154"/>
      <c r="Z749" s="154"/>
    </row>
    <row r="750" spans="1:26" ht="14.25" customHeight="1" x14ac:dyDescent="0.25">
      <c r="A750" s="154"/>
      <c r="B750" s="154"/>
      <c r="C750" s="154"/>
      <c r="D750" s="154"/>
      <c r="E750" s="154"/>
      <c r="F750" s="154"/>
      <c r="G750" s="154"/>
      <c r="H750" s="154"/>
      <c r="I750" s="154"/>
      <c r="J750" s="154"/>
      <c r="K750" s="154"/>
      <c r="L750" s="154"/>
      <c r="M750" s="154"/>
      <c r="N750" s="154"/>
      <c r="O750" s="154"/>
      <c r="P750" s="154"/>
      <c r="Q750" s="154"/>
      <c r="R750" s="154"/>
      <c r="S750" s="154"/>
      <c r="T750" s="154"/>
      <c r="U750" s="154"/>
      <c r="V750" s="154"/>
      <c r="W750" s="154"/>
      <c r="X750" s="154"/>
      <c r="Y750" s="154"/>
      <c r="Z750" s="154"/>
    </row>
    <row r="751" spans="1:26" ht="14.25" customHeight="1" x14ac:dyDescent="0.25">
      <c r="A751" s="154"/>
      <c r="B751" s="154"/>
      <c r="C751" s="154"/>
      <c r="D751" s="154"/>
      <c r="E751" s="154"/>
      <c r="F751" s="154"/>
      <c r="G751" s="154"/>
      <c r="H751" s="154"/>
      <c r="I751" s="154"/>
      <c r="J751" s="154"/>
      <c r="K751" s="154"/>
      <c r="L751" s="154"/>
      <c r="M751" s="154"/>
      <c r="N751" s="154"/>
      <c r="O751" s="154"/>
      <c r="P751" s="154"/>
      <c r="Q751" s="154"/>
      <c r="R751" s="154"/>
      <c r="S751" s="154"/>
      <c r="T751" s="154"/>
      <c r="U751" s="154"/>
      <c r="V751" s="154"/>
      <c r="W751" s="154"/>
      <c r="X751" s="154"/>
      <c r="Y751" s="154"/>
      <c r="Z751" s="154"/>
    </row>
    <row r="752" spans="1:26" ht="14.25" customHeight="1" x14ac:dyDescent="0.25">
      <c r="A752" s="154"/>
      <c r="B752" s="154"/>
      <c r="C752" s="154"/>
      <c r="D752" s="154"/>
      <c r="E752" s="154"/>
      <c r="F752" s="154"/>
      <c r="G752" s="154"/>
      <c r="H752" s="154"/>
      <c r="I752" s="154"/>
      <c r="J752" s="154"/>
      <c r="K752" s="154"/>
      <c r="L752" s="154"/>
      <c r="M752" s="154"/>
      <c r="N752" s="154"/>
      <c r="O752" s="154"/>
      <c r="P752" s="154"/>
      <c r="Q752" s="154"/>
      <c r="R752" s="154"/>
      <c r="S752" s="154"/>
      <c r="T752" s="154"/>
      <c r="U752" s="154"/>
      <c r="V752" s="154"/>
      <c r="W752" s="154"/>
      <c r="X752" s="154"/>
      <c r="Y752" s="154"/>
      <c r="Z752" s="154"/>
    </row>
    <row r="753" spans="1:26" ht="14.25" customHeight="1" x14ac:dyDescent="0.25">
      <c r="A753" s="154"/>
      <c r="B753" s="154"/>
      <c r="C753" s="154"/>
      <c r="D753" s="154"/>
      <c r="E753" s="154"/>
      <c r="F753" s="154"/>
      <c r="G753" s="154"/>
      <c r="H753" s="154"/>
      <c r="I753" s="154"/>
      <c r="J753" s="154"/>
      <c r="K753" s="154"/>
      <c r="L753" s="154"/>
      <c r="M753" s="154"/>
      <c r="N753" s="154"/>
      <c r="O753" s="154"/>
      <c r="P753" s="154"/>
      <c r="Q753" s="154"/>
      <c r="R753" s="154"/>
      <c r="S753" s="154"/>
      <c r="T753" s="154"/>
      <c r="U753" s="154"/>
      <c r="V753" s="154"/>
      <c r="W753" s="154"/>
      <c r="X753" s="154"/>
      <c r="Y753" s="154"/>
      <c r="Z753" s="154"/>
    </row>
    <row r="754" spans="1:26" ht="14.25" customHeight="1" x14ac:dyDescent="0.25">
      <c r="A754" s="154"/>
      <c r="B754" s="154"/>
      <c r="C754" s="154"/>
      <c r="D754" s="154"/>
      <c r="E754" s="154"/>
      <c r="F754" s="154"/>
      <c r="G754" s="154"/>
      <c r="H754" s="154"/>
      <c r="I754" s="154"/>
      <c r="J754" s="154"/>
      <c r="K754" s="154"/>
      <c r="L754" s="154"/>
      <c r="M754" s="154"/>
      <c r="N754" s="154"/>
      <c r="O754" s="154"/>
      <c r="P754" s="154"/>
      <c r="Q754" s="154"/>
      <c r="R754" s="154"/>
      <c r="S754" s="154"/>
      <c r="T754" s="154"/>
      <c r="U754" s="154"/>
      <c r="V754" s="154"/>
      <c r="W754" s="154"/>
      <c r="X754" s="154"/>
      <c r="Y754" s="154"/>
      <c r="Z754" s="154"/>
    </row>
    <row r="755" spans="1:26" ht="14.25" customHeight="1" x14ac:dyDescent="0.25">
      <c r="A755" s="154"/>
      <c r="B755" s="154"/>
      <c r="C755" s="154"/>
      <c r="D755" s="154"/>
      <c r="E755" s="154"/>
      <c r="F755" s="154"/>
      <c r="G755" s="154"/>
      <c r="H755" s="154"/>
      <c r="I755" s="154"/>
      <c r="J755" s="154"/>
      <c r="K755" s="154"/>
      <c r="L755" s="154"/>
      <c r="M755" s="154"/>
      <c r="N755" s="154"/>
      <c r="O755" s="154"/>
      <c r="P755" s="154"/>
      <c r="Q755" s="154"/>
      <c r="R755" s="154"/>
      <c r="S755" s="154"/>
      <c r="T755" s="154"/>
      <c r="U755" s="154"/>
      <c r="V755" s="154"/>
      <c r="W755" s="154"/>
      <c r="X755" s="154"/>
      <c r="Y755" s="154"/>
      <c r="Z755" s="154"/>
    </row>
    <row r="756" spans="1:26" ht="14.25" customHeight="1" x14ac:dyDescent="0.25">
      <c r="A756" s="154"/>
      <c r="B756" s="154"/>
      <c r="C756" s="154"/>
      <c r="D756" s="154"/>
      <c r="E756" s="154"/>
      <c r="F756" s="154"/>
      <c r="G756" s="154"/>
      <c r="H756" s="154"/>
      <c r="I756" s="154"/>
      <c r="J756" s="154"/>
      <c r="K756" s="154"/>
      <c r="L756" s="154"/>
      <c r="M756" s="154"/>
      <c r="N756" s="154"/>
      <c r="O756" s="154"/>
      <c r="P756" s="154"/>
      <c r="Q756" s="154"/>
      <c r="R756" s="154"/>
      <c r="S756" s="154"/>
      <c r="T756" s="154"/>
      <c r="U756" s="154"/>
      <c r="V756" s="154"/>
      <c r="W756" s="154"/>
      <c r="X756" s="154"/>
      <c r="Y756" s="154"/>
      <c r="Z756" s="154"/>
    </row>
    <row r="757" spans="1:26" ht="14.25" customHeight="1" x14ac:dyDescent="0.25">
      <c r="A757" s="154"/>
      <c r="B757" s="154"/>
      <c r="C757" s="154"/>
      <c r="D757" s="154"/>
      <c r="E757" s="154"/>
      <c r="F757" s="154"/>
      <c r="G757" s="154"/>
      <c r="H757" s="154"/>
      <c r="I757" s="154"/>
      <c r="J757" s="154"/>
      <c r="K757" s="154"/>
      <c r="L757" s="154"/>
      <c r="M757" s="154"/>
      <c r="N757" s="154"/>
      <c r="O757" s="154"/>
      <c r="P757" s="154"/>
      <c r="Q757" s="154"/>
      <c r="R757" s="154"/>
      <c r="S757" s="154"/>
      <c r="T757" s="154"/>
      <c r="U757" s="154"/>
      <c r="V757" s="154"/>
      <c r="W757" s="154"/>
      <c r="X757" s="154"/>
      <c r="Y757" s="154"/>
      <c r="Z757" s="154"/>
    </row>
    <row r="758" spans="1:26" ht="14.25" customHeight="1" x14ac:dyDescent="0.25">
      <c r="A758" s="154"/>
      <c r="B758" s="154"/>
      <c r="C758" s="154"/>
      <c r="D758" s="154"/>
      <c r="E758" s="154"/>
      <c r="F758" s="154"/>
      <c r="G758" s="154"/>
      <c r="H758" s="154"/>
      <c r="I758" s="154"/>
      <c r="J758" s="154"/>
      <c r="K758" s="154"/>
      <c r="L758" s="154"/>
      <c r="M758" s="154"/>
      <c r="N758" s="154"/>
      <c r="O758" s="154"/>
      <c r="P758" s="154"/>
      <c r="Q758" s="154"/>
      <c r="R758" s="154"/>
      <c r="S758" s="154"/>
      <c r="T758" s="154"/>
      <c r="U758" s="154"/>
      <c r="V758" s="154"/>
      <c r="W758" s="154"/>
      <c r="X758" s="154"/>
      <c r="Y758" s="154"/>
      <c r="Z758" s="154"/>
    </row>
    <row r="759" spans="1:26" ht="14.25" customHeight="1" x14ac:dyDescent="0.25">
      <c r="A759" s="154"/>
      <c r="B759" s="154"/>
      <c r="C759" s="154"/>
      <c r="D759" s="154"/>
      <c r="E759" s="154"/>
      <c r="F759" s="154"/>
      <c r="G759" s="154"/>
      <c r="H759" s="154"/>
      <c r="I759" s="154"/>
      <c r="J759" s="154"/>
      <c r="K759" s="154"/>
      <c r="L759" s="154"/>
      <c r="M759" s="154"/>
      <c r="N759" s="154"/>
      <c r="O759" s="154"/>
      <c r="P759" s="154"/>
      <c r="Q759" s="154"/>
      <c r="R759" s="154"/>
      <c r="S759" s="154"/>
      <c r="T759" s="154"/>
      <c r="U759" s="154"/>
      <c r="V759" s="154"/>
      <c r="W759" s="154"/>
      <c r="X759" s="154"/>
      <c r="Y759" s="154"/>
      <c r="Z759" s="154"/>
    </row>
    <row r="760" spans="1:26" ht="14.25" customHeight="1" x14ac:dyDescent="0.25">
      <c r="A760" s="154"/>
      <c r="B760" s="154"/>
      <c r="C760" s="154"/>
      <c r="D760" s="154"/>
      <c r="E760" s="154"/>
      <c r="F760" s="154"/>
      <c r="G760" s="154"/>
      <c r="H760" s="154"/>
      <c r="I760" s="154"/>
      <c r="J760" s="154"/>
      <c r="K760" s="154"/>
      <c r="L760" s="154"/>
      <c r="M760" s="154"/>
      <c r="N760" s="154"/>
      <c r="O760" s="154"/>
      <c r="P760" s="154"/>
      <c r="Q760" s="154"/>
      <c r="R760" s="154"/>
      <c r="S760" s="154"/>
      <c r="T760" s="154"/>
      <c r="U760" s="154"/>
      <c r="V760" s="154"/>
      <c r="W760" s="154"/>
      <c r="X760" s="154"/>
      <c r="Y760" s="154"/>
      <c r="Z760" s="154"/>
    </row>
    <row r="761" spans="1:26" ht="14.25" customHeight="1" x14ac:dyDescent="0.25">
      <c r="A761" s="154"/>
      <c r="B761" s="154"/>
      <c r="C761" s="154"/>
      <c r="D761" s="154"/>
      <c r="E761" s="154"/>
      <c r="F761" s="154"/>
      <c r="G761" s="154"/>
      <c r="H761" s="154"/>
      <c r="I761" s="154"/>
      <c r="J761" s="154"/>
      <c r="K761" s="154"/>
      <c r="L761" s="154"/>
      <c r="M761" s="154"/>
      <c r="N761" s="154"/>
      <c r="O761" s="154"/>
      <c r="P761" s="154"/>
      <c r="Q761" s="154"/>
      <c r="R761" s="154"/>
      <c r="S761" s="154"/>
      <c r="T761" s="154"/>
      <c r="U761" s="154"/>
      <c r="V761" s="154"/>
      <c r="W761" s="154"/>
      <c r="X761" s="154"/>
      <c r="Y761" s="154"/>
      <c r="Z761" s="154"/>
    </row>
    <row r="762" spans="1:26" ht="14.25" customHeight="1" x14ac:dyDescent="0.25">
      <c r="A762" s="154"/>
      <c r="B762" s="154"/>
      <c r="C762" s="154"/>
      <c r="D762" s="154"/>
      <c r="E762" s="154"/>
      <c r="F762" s="154"/>
      <c r="G762" s="154"/>
      <c r="H762" s="154"/>
      <c r="I762" s="154"/>
      <c r="J762" s="154"/>
      <c r="K762" s="154"/>
      <c r="L762" s="154"/>
      <c r="M762" s="154"/>
      <c r="N762" s="154"/>
      <c r="O762" s="154"/>
      <c r="P762" s="154"/>
      <c r="Q762" s="154"/>
      <c r="R762" s="154"/>
      <c r="S762" s="154"/>
      <c r="T762" s="154"/>
      <c r="U762" s="154"/>
      <c r="V762" s="154"/>
      <c r="W762" s="154"/>
      <c r="X762" s="154"/>
      <c r="Y762" s="154"/>
      <c r="Z762" s="154"/>
    </row>
    <row r="763" spans="1:26" ht="14.25" customHeight="1" x14ac:dyDescent="0.25">
      <c r="A763" s="154"/>
      <c r="B763" s="154"/>
      <c r="C763" s="154"/>
      <c r="D763" s="154"/>
      <c r="E763" s="154"/>
      <c r="F763" s="154"/>
      <c r="G763" s="154"/>
      <c r="H763" s="154"/>
      <c r="I763" s="154"/>
      <c r="J763" s="154"/>
      <c r="K763" s="154"/>
      <c r="L763" s="154"/>
      <c r="M763" s="154"/>
      <c r="N763" s="154"/>
      <c r="O763" s="154"/>
      <c r="P763" s="154"/>
      <c r="Q763" s="154"/>
      <c r="R763" s="154"/>
      <c r="S763" s="154"/>
      <c r="T763" s="154"/>
      <c r="U763" s="154"/>
      <c r="V763" s="154"/>
      <c r="W763" s="154"/>
      <c r="X763" s="154"/>
      <c r="Y763" s="154"/>
      <c r="Z763" s="154"/>
    </row>
    <row r="764" spans="1:26" ht="14.25" customHeight="1" x14ac:dyDescent="0.25">
      <c r="A764" s="154"/>
      <c r="B764" s="154"/>
      <c r="C764" s="154"/>
      <c r="D764" s="154"/>
      <c r="E764" s="154"/>
      <c r="F764" s="154"/>
      <c r="G764" s="154"/>
      <c r="H764" s="154"/>
      <c r="I764" s="154"/>
      <c r="J764" s="154"/>
      <c r="K764" s="154"/>
      <c r="L764" s="154"/>
      <c r="M764" s="154"/>
      <c r="N764" s="154"/>
      <c r="O764" s="154"/>
      <c r="P764" s="154"/>
      <c r="Q764" s="154"/>
      <c r="R764" s="154"/>
      <c r="S764" s="154"/>
      <c r="T764" s="154"/>
      <c r="U764" s="154"/>
      <c r="V764" s="154"/>
      <c r="W764" s="154"/>
      <c r="X764" s="154"/>
      <c r="Y764" s="154"/>
      <c r="Z764" s="154"/>
    </row>
    <row r="765" spans="1:26" ht="14.25" customHeight="1" x14ac:dyDescent="0.25">
      <c r="A765" s="154"/>
      <c r="B765" s="154"/>
      <c r="C765" s="154"/>
      <c r="D765" s="154"/>
      <c r="E765" s="154"/>
      <c r="F765" s="154"/>
      <c r="G765" s="154"/>
      <c r="H765" s="154"/>
      <c r="I765" s="154"/>
      <c r="J765" s="154"/>
      <c r="K765" s="154"/>
      <c r="L765" s="154"/>
      <c r="M765" s="154"/>
      <c r="N765" s="154"/>
      <c r="O765" s="154"/>
      <c r="P765" s="154"/>
      <c r="Q765" s="154"/>
      <c r="R765" s="154"/>
      <c r="S765" s="154"/>
      <c r="T765" s="154"/>
      <c r="U765" s="154"/>
      <c r="V765" s="154"/>
      <c r="W765" s="154"/>
      <c r="X765" s="154"/>
      <c r="Y765" s="154"/>
      <c r="Z765" s="154"/>
    </row>
    <row r="766" spans="1:26" ht="14.25" customHeight="1" x14ac:dyDescent="0.25">
      <c r="A766" s="154"/>
      <c r="B766" s="154"/>
      <c r="C766" s="154"/>
      <c r="D766" s="154"/>
      <c r="E766" s="154"/>
      <c r="F766" s="154"/>
      <c r="G766" s="154"/>
      <c r="H766" s="154"/>
      <c r="I766" s="154"/>
      <c r="J766" s="154"/>
      <c r="K766" s="154"/>
      <c r="L766" s="154"/>
      <c r="M766" s="154"/>
      <c r="N766" s="154"/>
      <c r="O766" s="154"/>
      <c r="P766" s="154"/>
      <c r="Q766" s="154"/>
      <c r="R766" s="154"/>
      <c r="S766" s="154"/>
      <c r="T766" s="154"/>
      <c r="U766" s="154"/>
      <c r="V766" s="154"/>
      <c r="W766" s="154"/>
      <c r="X766" s="154"/>
      <c r="Y766" s="154"/>
      <c r="Z766" s="154"/>
    </row>
    <row r="767" spans="1:26" ht="14.25" customHeight="1" x14ac:dyDescent="0.25">
      <c r="A767" s="154"/>
      <c r="B767" s="154"/>
      <c r="C767" s="154"/>
      <c r="D767" s="154"/>
      <c r="E767" s="154"/>
      <c r="F767" s="154"/>
      <c r="G767" s="154"/>
      <c r="H767" s="154"/>
      <c r="I767" s="154"/>
      <c r="J767" s="154"/>
      <c r="K767" s="154"/>
      <c r="L767" s="154"/>
      <c r="M767" s="154"/>
      <c r="N767" s="154"/>
      <c r="O767" s="154"/>
      <c r="P767" s="154"/>
      <c r="Q767" s="154"/>
      <c r="R767" s="154"/>
      <c r="S767" s="154"/>
      <c r="T767" s="154"/>
      <c r="U767" s="154"/>
      <c r="V767" s="154"/>
      <c r="W767" s="154"/>
      <c r="X767" s="154"/>
      <c r="Y767" s="154"/>
      <c r="Z767" s="154"/>
    </row>
    <row r="768" spans="1:26" ht="14.25" customHeight="1" x14ac:dyDescent="0.25">
      <c r="A768" s="154"/>
      <c r="B768" s="154"/>
      <c r="C768" s="154"/>
      <c r="D768" s="154"/>
      <c r="E768" s="154"/>
      <c r="F768" s="154"/>
      <c r="G768" s="154"/>
      <c r="H768" s="154"/>
      <c r="I768" s="154"/>
      <c r="J768" s="154"/>
      <c r="K768" s="154"/>
      <c r="L768" s="154"/>
      <c r="M768" s="154"/>
      <c r="N768" s="154"/>
      <c r="O768" s="154"/>
      <c r="P768" s="154"/>
      <c r="Q768" s="154"/>
      <c r="R768" s="154"/>
      <c r="S768" s="154"/>
      <c r="T768" s="154"/>
      <c r="U768" s="154"/>
      <c r="V768" s="154"/>
      <c r="W768" s="154"/>
      <c r="X768" s="154"/>
      <c r="Y768" s="154"/>
      <c r="Z768" s="154"/>
    </row>
    <row r="769" spans="1:26" ht="14.25" customHeight="1" x14ac:dyDescent="0.25">
      <c r="A769" s="154"/>
      <c r="B769" s="154"/>
      <c r="C769" s="154"/>
      <c r="D769" s="154"/>
      <c r="E769" s="154"/>
      <c r="F769" s="154"/>
      <c r="G769" s="154"/>
      <c r="H769" s="154"/>
      <c r="I769" s="154"/>
      <c r="J769" s="154"/>
      <c r="K769" s="154"/>
      <c r="L769" s="154"/>
      <c r="M769" s="154"/>
      <c r="N769" s="154"/>
      <c r="O769" s="154"/>
      <c r="P769" s="154"/>
      <c r="Q769" s="154"/>
      <c r="R769" s="154"/>
      <c r="S769" s="154"/>
      <c r="T769" s="154"/>
      <c r="U769" s="154"/>
      <c r="V769" s="154"/>
      <c r="W769" s="154"/>
      <c r="X769" s="154"/>
      <c r="Y769" s="154"/>
      <c r="Z769" s="154"/>
    </row>
    <row r="770" spans="1:26" ht="14.25" customHeight="1" x14ac:dyDescent="0.25">
      <c r="A770" s="154"/>
      <c r="B770" s="154"/>
      <c r="C770" s="154"/>
      <c r="D770" s="154"/>
      <c r="E770" s="154"/>
      <c r="F770" s="154"/>
      <c r="G770" s="154"/>
      <c r="H770" s="154"/>
      <c r="I770" s="154"/>
      <c r="J770" s="154"/>
      <c r="K770" s="154"/>
      <c r="L770" s="154"/>
      <c r="M770" s="154"/>
      <c r="N770" s="154"/>
      <c r="O770" s="154"/>
      <c r="P770" s="154"/>
      <c r="Q770" s="154"/>
      <c r="R770" s="154"/>
      <c r="S770" s="154"/>
      <c r="T770" s="154"/>
      <c r="U770" s="154"/>
      <c r="V770" s="154"/>
      <c r="W770" s="154"/>
      <c r="X770" s="154"/>
      <c r="Y770" s="154"/>
      <c r="Z770" s="154"/>
    </row>
    <row r="771" spans="1:26" ht="14.25" customHeight="1" x14ac:dyDescent="0.25">
      <c r="A771" s="154"/>
      <c r="B771" s="154"/>
      <c r="C771" s="154"/>
      <c r="D771" s="154"/>
      <c r="E771" s="154"/>
      <c r="F771" s="154"/>
      <c r="G771" s="154"/>
      <c r="H771" s="154"/>
      <c r="I771" s="154"/>
      <c r="J771" s="154"/>
      <c r="K771" s="154"/>
      <c r="L771" s="154"/>
      <c r="M771" s="154"/>
      <c r="N771" s="154"/>
      <c r="O771" s="154"/>
      <c r="P771" s="154"/>
      <c r="Q771" s="154"/>
      <c r="R771" s="154"/>
      <c r="S771" s="154"/>
      <c r="T771" s="154"/>
      <c r="U771" s="154"/>
      <c r="V771" s="154"/>
      <c r="W771" s="154"/>
      <c r="X771" s="154"/>
      <c r="Y771" s="154"/>
      <c r="Z771" s="154"/>
    </row>
    <row r="772" spans="1:26" ht="14.25" customHeight="1" x14ac:dyDescent="0.25">
      <c r="A772" s="154"/>
      <c r="B772" s="154"/>
      <c r="C772" s="154"/>
      <c r="D772" s="154"/>
      <c r="E772" s="154"/>
      <c r="F772" s="154"/>
      <c r="G772" s="154"/>
      <c r="H772" s="154"/>
      <c r="I772" s="154"/>
      <c r="J772" s="154"/>
      <c r="K772" s="154"/>
      <c r="L772" s="154"/>
      <c r="M772" s="154"/>
      <c r="N772" s="154"/>
      <c r="O772" s="154"/>
      <c r="P772" s="154"/>
      <c r="Q772" s="154"/>
      <c r="R772" s="154"/>
      <c r="S772" s="154"/>
      <c r="T772" s="154"/>
      <c r="U772" s="154"/>
      <c r="V772" s="154"/>
      <c r="W772" s="154"/>
      <c r="X772" s="154"/>
      <c r="Y772" s="154"/>
      <c r="Z772" s="154"/>
    </row>
    <row r="773" spans="1:26" ht="14.25" customHeight="1" x14ac:dyDescent="0.25">
      <c r="A773" s="154"/>
      <c r="B773" s="154"/>
      <c r="C773" s="154"/>
      <c r="D773" s="154"/>
      <c r="E773" s="154"/>
      <c r="F773" s="154"/>
      <c r="G773" s="154"/>
      <c r="H773" s="154"/>
      <c r="I773" s="154"/>
      <c r="J773" s="154"/>
      <c r="K773" s="154"/>
      <c r="L773" s="154"/>
      <c r="M773" s="154"/>
      <c r="N773" s="154"/>
      <c r="O773" s="154"/>
      <c r="P773" s="154"/>
      <c r="Q773" s="154"/>
      <c r="R773" s="154"/>
      <c r="S773" s="154"/>
      <c r="T773" s="154"/>
      <c r="U773" s="154"/>
      <c r="V773" s="154"/>
      <c r="W773" s="154"/>
      <c r="X773" s="154"/>
      <c r="Y773" s="154"/>
      <c r="Z773" s="154"/>
    </row>
    <row r="774" spans="1:26" ht="14.25" customHeight="1" x14ac:dyDescent="0.25">
      <c r="A774" s="154"/>
      <c r="B774" s="154"/>
      <c r="C774" s="154"/>
      <c r="D774" s="154"/>
      <c r="E774" s="154"/>
      <c r="F774" s="154"/>
      <c r="G774" s="154"/>
      <c r="H774" s="154"/>
      <c r="I774" s="154"/>
      <c r="J774" s="154"/>
      <c r="K774" s="154"/>
      <c r="L774" s="154"/>
      <c r="M774" s="154"/>
      <c r="N774" s="154"/>
      <c r="O774" s="154"/>
      <c r="P774" s="154"/>
      <c r="Q774" s="154"/>
      <c r="R774" s="154"/>
      <c r="S774" s="154"/>
      <c r="T774" s="154"/>
      <c r="U774" s="154"/>
      <c r="V774" s="154"/>
      <c r="W774" s="154"/>
      <c r="X774" s="154"/>
      <c r="Y774" s="154"/>
      <c r="Z774" s="154"/>
    </row>
    <row r="775" spans="1:26" ht="14.25" customHeight="1" x14ac:dyDescent="0.25">
      <c r="A775" s="154"/>
      <c r="B775" s="154"/>
      <c r="C775" s="154"/>
      <c r="D775" s="154"/>
      <c r="E775" s="154"/>
      <c r="F775" s="154"/>
      <c r="G775" s="154"/>
      <c r="H775" s="154"/>
      <c r="I775" s="154"/>
      <c r="J775" s="154"/>
      <c r="K775" s="154"/>
      <c r="L775" s="154"/>
      <c r="M775" s="154"/>
      <c r="N775" s="154"/>
      <c r="O775" s="154"/>
      <c r="P775" s="154"/>
      <c r="Q775" s="154"/>
      <c r="R775" s="154"/>
      <c r="S775" s="154"/>
      <c r="T775" s="154"/>
      <c r="U775" s="154"/>
      <c r="V775" s="154"/>
      <c r="W775" s="154"/>
      <c r="X775" s="154"/>
      <c r="Y775" s="154"/>
      <c r="Z775" s="154"/>
    </row>
    <row r="776" spans="1:26" ht="14.25" customHeight="1" x14ac:dyDescent="0.25">
      <c r="A776" s="154"/>
      <c r="B776" s="154"/>
      <c r="C776" s="154"/>
      <c r="D776" s="154"/>
      <c r="E776" s="154"/>
      <c r="F776" s="154"/>
      <c r="G776" s="154"/>
      <c r="H776" s="154"/>
      <c r="I776" s="154"/>
      <c r="J776" s="154"/>
      <c r="K776" s="154"/>
      <c r="L776" s="154"/>
      <c r="M776" s="154"/>
      <c r="N776" s="154"/>
      <c r="O776" s="154"/>
      <c r="P776" s="154"/>
      <c r="Q776" s="154"/>
      <c r="R776" s="154"/>
      <c r="S776" s="154"/>
      <c r="T776" s="154"/>
      <c r="U776" s="154"/>
      <c r="V776" s="154"/>
      <c r="W776" s="154"/>
      <c r="X776" s="154"/>
      <c r="Y776" s="154"/>
      <c r="Z776" s="154"/>
    </row>
    <row r="777" spans="1:26" ht="14.25" customHeight="1" x14ac:dyDescent="0.25">
      <c r="A777" s="154"/>
      <c r="B777" s="154"/>
      <c r="C777" s="154"/>
      <c r="D777" s="154"/>
      <c r="E777" s="154"/>
      <c r="F777" s="154"/>
      <c r="G777" s="154"/>
      <c r="H777" s="154"/>
      <c r="I777" s="154"/>
      <c r="J777" s="154"/>
      <c r="K777" s="154"/>
      <c r="L777" s="154"/>
      <c r="M777" s="154"/>
      <c r="N777" s="154"/>
      <c r="O777" s="154"/>
      <c r="P777" s="154"/>
      <c r="Q777" s="154"/>
      <c r="R777" s="154"/>
      <c r="S777" s="154"/>
      <c r="T777" s="154"/>
      <c r="U777" s="154"/>
      <c r="V777" s="154"/>
      <c r="W777" s="154"/>
      <c r="X777" s="154"/>
      <c r="Y777" s="154"/>
      <c r="Z777" s="154"/>
    </row>
    <row r="778" spans="1:26" ht="14.25" customHeight="1" x14ac:dyDescent="0.25">
      <c r="A778" s="154"/>
      <c r="B778" s="154"/>
      <c r="C778" s="154"/>
      <c r="D778" s="154"/>
      <c r="E778" s="154"/>
      <c r="F778" s="154"/>
      <c r="G778" s="154"/>
      <c r="H778" s="154"/>
      <c r="I778" s="154"/>
      <c r="J778" s="154"/>
      <c r="K778" s="154"/>
      <c r="L778" s="154"/>
      <c r="M778" s="154"/>
      <c r="N778" s="154"/>
      <c r="O778" s="154"/>
      <c r="P778" s="154"/>
      <c r="Q778" s="154"/>
      <c r="R778" s="154"/>
      <c r="S778" s="154"/>
      <c r="T778" s="154"/>
      <c r="U778" s="154"/>
      <c r="V778" s="154"/>
      <c r="W778" s="154"/>
      <c r="X778" s="154"/>
      <c r="Y778" s="154"/>
      <c r="Z778" s="154"/>
    </row>
    <row r="779" spans="1:26" ht="14.25" customHeight="1" x14ac:dyDescent="0.25">
      <c r="A779" s="154"/>
      <c r="B779" s="154"/>
      <c r="C779" s="154"/>
      <c r="D779" s="154"/>
      <c r="E779" s="154"/>
      <c r="F779" s="154"/>
      <c r="G779" s="154"/>
      <c r="H779" s="154"/>
      <c r="I779" s="154"/>
      <c r="J779" s="154"/>
      <c r="K779" s="154"/>
      <c r="L779" s="154"/>
      <c r="M779" s="154"/>
      <c r="N779" s="154"/>
      <c r="O779" s="154"/>
      <c r="P779" s="154"/>
      <c r="Q779" s="154"/>
      <c r="R779" s="154"/>
      <c r="S779" s="154"/>
      <c r="T779" s="154"/>
      <c r="U779" s="154"/>
      <c r="V779" s="154"/>
      <c r="W779" s="154"/>
      <c r="X779" s="154"/>
      <c r="Y779" s="154"/>
      <c r="Z779" s="154"/>
    </row>
    <row r="780" spans="1:26" ht="14.25" customHeight="1" x14ac:dyDescent="0.25">
      <c r="A780" s="154"/>
      <c r="B780" s="154"/>
      <c r="C780" s="154"/>
      <c r="D780" s="154"/>
      <c r="E780" s="154"/>
      <c r="F780" s="154"/>
      <c r="G780" s="154"/>
      <c r="H780" s="154"/>
      <c r="I780" s="154"/>
      <c r="J780" s="154"/>
      <c r="K780" s="154"/>
      <c r="L780" s="154"/>
      <c r="M780" s="154"/>
      <c r="N780" s="154"/>
      <c r="O780" s="154"/>
      <c r="P780" s="154"/>
      <c r="Q780" s="154"/>
      <c r="R780" s="154"/>
      <c r="S780" s="154"/>
      <c r="T780" s="154"/>
      <c r="U780" s="154"/>
      <c r="V780" s="154"/>
      <c r="W780" s="154"/>
      <c r="X780" s="154"/>
      <c r="Y780" s="154"/>
      <c r="Z780" s="154"/>
    </row>
    <row r="781" spans="1:26" ht="14.25" customHeight="1" x14ac:dyDescent="0.25">
      <c r="A781" s="154"/>
      <c r="B781" s="154"/>
      <c r="C781" s="154"/>
      <c r="D781" s="154"/>
      <c r="E781" s="154"/>
      <c r="F781" s="154"/>
      <c r="G781" s="154"/>
      <c r="H781" s="154"/>
      <c r="I781" s="154"/>
      <c r="J781" s="154"/>
      <c r="K781" s="154"/>
      <c r="L781" s="154"/>
      <c r="M781" s="154"/>
      <c r="N781" s="154"/>
      <c r="O781" s="154"/>
      <c r="P781" s="154"/>
      <c r="Q781" s="154"/>
      <c r="R781" s="154"/>
      <c r="S781" s="154"/>
      <c r="T781" s="154"/>
      <c r="U781" s="154"/>
      <c r="V781" s="154"/>
      <c r="W781" s="154"/>
      <c r="X781" s="154"/>
      <c r="Y781" s="154"/>
      <c r="Z781" s="154"/>
    </row>
    <row r="782" spans="1:26" ht="14.25" customHeight="1" x14ac:dyDescent="0.25">
      <c r="A782" s="154"/>
      <c r="B782" s="154"/>
      <c r="C782" s="154"/>
      <c r="D782" s="154"/>
      <c r="E782" s="154"/>
      <c r="F782" s="154"/>
      <c r="G782" s="154"/>
      <c r="H782" s="154"/>
      <c r="I782" s="154"/>
      <c r="J782" s="154"/>
      <c r="K782" s="154"/>
      <c r="L782" s="154"/>
      <c r="M782" s="154"/>
      <c r="N782" s="154"/>
      <c r="O782" s="154"/>
      <c r="P782" s="154"/>
      <c r="Q782" s="154"/>
      <c r="R782" s="154"/>
      <c r="S782" s="154"/>
      <c r="T782" s="154"/>
      <c r="U782" s="154"/>
      <c r="V782" s="154"/>
      <c r="W782" s="154"/>
      <c r="X782" s="154"/>
      <c r="Y782" s="154"/>
      <c r="Z782" s="154"/>
    </row>
    <row r="783" spans="1:26" ht="14.25" customHeight="1" x14ac:dyDescent="0.25">
      <c r="A783" s="154"/>
      <c r="B783" s="154"/>
      <c r="C783" s="154"/>
      <c r="D783" s="154"/>
      <c r="E783" s="154"/>
      <c r="F783" s="154"/>
      <c r="G783" s="154"/>
      <c r="H783" s="154"/>
      <c r="I783" s="154"/>
      <c r="J783" s="154"/>
      <c r="K783" s="154"/>
      <c r="L783" s="154"/>
      <c r="M783" s="154"/>
      <c r="N783" s="154"/>
      <c r="O783" s="154"/>
      <c r="P783" s="154"/>
      <c r="Q783" s="154"/>
      <c r="R783" s="154"/>
      <c r="S783" s="154"/>
      <c r="T783" s="154"/>
      <c r="U783" s="154"/>
      <c r="V783" s="154"/>
      <c r="W783" s="154"/>
      <c r="X783" s="154"/>
      <c r="Y783" s="154"/>
      <c r="Z783" s="154"/>
    </row>
    <row r="784" spans="1:26" ht="14.25" customHeight="1" x14ac:dyDescent="0.25">
      <c r="A784" s="154"/>
      <c r="B784" s="154"/>
      <c r="C784" s="154"/>
      <c r="D784" s="154"/>
      <c r="E784" s="154"/>
      <c r="F784" s="154"/>
      <c r="G784" s="154"/>
      <c r="H784" s="154"/>
      <c r="I784" s="154"/>
      <c r="J784" s="154"/>
      <c r="K784" s="154"/>
      <c r="L784" s="154"/>
      <c r="M784" s="154"/>
      <c r="N784" s="154"/>
      <c r="O784" s="154"/>
      <c r="P784" s="154"/>
      <c r="Q784" s="154"/>
      <c r="R784" s="154"/>
      <c r="S784" s="154"/>
      <c r="T784" s="154"/>
      <c r="U784" s="154"/>
      <c r="V784" s="154"/>
      <c r="W784" s="154"/>
      <c r="X784" s="154"/>
      <c r="Y784" s="154"/>
      <c r="Z784" s="154"/>
    </row>
    <row r="785" spans="1:26" ht="14.25" customHeight="1" x14ac:dyDescent="0.25">
      <c r="A785" s="154"/>
      <c r="B785" s="154"/>
      <c r="C785" s="154"/>
      <c r="D785" s="154"/>
      <c r="E785" s="154"/>
      <c r="F785" s="154"/>
      <c r="G785" s="154"/>
      <c r="H785" s="154"/>
      <c r="I785" s="154"/>
      <c r="J785" s="154"/>
      <c r="K785" s="154"/>
      <c r="L785" s="154"/>
      <c r="M785" s="154"/>
      <c r="N785" s="154"/>
      <c r="O785" s="154"/>
      <c r="P785" s="154"/>
      <c r="Q785" s="154"/>
      <c r="R785" s="154"/>
      <c r="S785" s="154"/>
      <c r="T785" s="154"/>
      <c r="U785" s="154"/>
      <c r="V785" s="154"/>
      <c r="W785" s="154"/>
      <c r="X785" s="154"/>
      <c r="Y785" s="154"/>
      <c r="Z785" s="154"/>
    </row>
    <row r="786" spans="1:26" ht="14.25" customHeight="1" x14ac:dyDescent="0.25">
      <c r="A786" s="154"/>
      <c r="B786" s="154"/>
      <c r="C786" s="154"/>
      <c r="D786" s="154"/>
      <c r="E786" s="154"/>
      <c r="F786" s="154"/>
      <c r="G786" s="154"/>
      <c r="H786" s="154"/>
      <c r="I786" s="154"/>
      <c r="J786" s="154"/>
      <c r="K786" s="154"/>
      <c r="L786" s="154"/>
      <c r="M786" s="154"/>
      <c r="N786" s="154"/>
      <c r="O786" s="154"/>
      <c r="P786" s="154"/>
      <c r="Q786" s="154"/>
      <c r="R786" s="154"/>
      <c r="S786" s="154"/>
      <c r="T786" s="154"/>
      <c r="U786" s="154"/>
      <c r="V786" s="154"/>
      <c r="W786" s="154"/>
      <c r="X786" s="154"/>
      <c r="Y786" s="154"/>
      <c r="Z786" s="154"/>
    </row>
    <row r="787" spans="1:26" ht="14.25" customHeight="1" x14ac:dyDescent="0.25">
      <c r="A787" s="154"/>
      <c r="B787" s="154"/>
      <c r="C787" s="154"/>
      <c r="D787" s="154"/>
      <c r="E787" s="154"/>
      <c r="F787" s="154"/>
      <c r="G787" s="154"/>
      <c r="H787" s="154"/>
      <c r="I787" s="154"/>
      <c r="J787" s="154"/>
      <c r="K787" s="154"/>
      <c r="L787" s="154"/>
      <c r="M787" s="154"/>
      <c r="N787" s="154"/>
      <c r="O787" s="154"/>
      <c r="P787" s="154"/>
      <c r="Q787" s="154"/>
      <c r="R787" s="154"/>
      <c r="S787" s="154"/>
      <c r="T787" s="154"/>
      <c r="U787" s="154"/>
      <c r="V787" s="154"/>
      <c r="W787" s="154"/>
      <c r="X787" s="154"/>
      <c r="Y787" s="154"/>
      <c r="Z787" s="154"/>
    </row>
    <row r="788" spans="1:26" ht="14.25" customHeight="1" x14ac:dyDescent="0.25">
      <c r="A788" s="154"/>
      <c r="B788" s="154"/>
      <c r="C788" s="154"/>
      <c r="D788" s="154"/>
      <c r="E788" s="154"/>
      <c r="F788" s="154"/>
      <c r="G788" s="154"/>
      <c r="H788" s="154"/>
      <c r="I788" s="154"/>
      <c r="J788" s="154"/>
      <c r="K788" s="154"/>
      <c r="L788" s="154"/>
      <c r="M788" s="154"/>
      <c r="N788" s="154"/>
      <c r="O788" s="154"/>
      <c r="P788" s="154"/>
      <c r="Q788" s="154"/>
      <c r="R788" s="154"/>
      <c r="S788" s="154"/>
      <c r="T788" s="154"/>
      <c r="U788" s="154"/>
      <c r="V788" s="154"/>
      <c r="W788" s="154"/>
      <c r="X788" s="154"/>
      <c r="Y788" s="154"/>
      <c r="Z788" s="154"/>
    </row>
    <row r="789" spans="1:26" ht="14.25" customHeight="1" x14ac:dyDescent="0.25">
      <c r="A789" s="154"/>
      <c r="B789" s="154"/>
      <c r="C789" s="154"/>
      <c r="D789" s="154"/>
      <c r="E789" s="154"/>
      <c r="F789" s="154"/>
      <c r="G789" s="154"/>
      <c r="H789" s="154"/>
      <c r="I789" s="154"/>
      <c r="J789" s="154"/>
      <c r="K789" s="154"/>
      <c r="L789" s="154"/>
      <c r="M789" s="154"/>
      <c r="N789" s="154"/>
      <c r="O789" s="154"/>
      <c r="P789" s="154"/>
      <c r="Q789" s="154"/>
      <c r="R789" s="154"/>
      <c r="S789" s="154"/>
      <c r="T789" s="154"/>
      <c r="U789" s="154"/>
      <c r="V789" s="154"/>
      <c r="W789" s="154"/>
      <c r="X789" s="154"/>
      <c r="Y789" s="154"/>
      <c r="Z789" s="154"/>
    </row>
    <row r="790" spans="1:26" ht="14.25" customHeight="1" x14ac:dyDescent="0.25">
      <c r="A790" s="154"/>
      <c r="B790" s="154"/>
      <c r="C790" s="154"/>
      <c r="D790" s="154"/>
      <c r="E790" s="154"/>
      <c r="F790" s="154"/>
      <c r="G790" s="154"/>
      <c r="H790" s="154"/>
      <c r="I790" s="154"/>
      <c r="J790" s="154"/>
      <c r="K790" s="154"/>
      <c r="L790" s="154"/>
      <c r="M790" s="154"/>
      <c r="N790" s="154"/>
      <c r="O790" s="154"/>
      <c r="P790" s="154"/>
      <c r="Q790" s="154"/>
      <c r="R790" s="154"/>
      <c r="S790" s="154"/>
      <c r="T790" s="154"/>
      <c r="U790" s="154"/>
      <c r="V790" s="154"/>
      <c r="W790" s="154"/>
      <c r="X790" s="154"/>
      <c r="Y790" s="154"/>
      <c r="Z790" s="154"/>
    </row>
    <row r="791" spans="1:26" ht="14.25" customHeight="1" x14ac:dyDescent="0.25">
      <c r="A791" s="154"/>
      <c r="B791" s="154"/>
      <c r="C791" s="154"/>
      <c r="D791" s="154"/>
      <c r="E791" s="154"/>
      <c r="F791" s="154"/>
      <c r="G791" s="154"/>
      <c r="H791" s="154"/>
      <c r="I791" s="154"/>
      <c r="J791" s="154"/>
      <c r="K791" s="154"/>
      <c r="L791" s="154"/>
      <c r="M791" s="154"/>
      <c r="N791" s="154"/>
      <c r="O791" s="154"/>
      <c r="P791" s="154"/>
      <c r="Q791" s="154"/>
      <c r="R791" s="154"/>
      <c r="S791" s="154"/>
      <c r="T791" s="154"/>
      <c r="U791" s="154"/>
      <c r="V791" s="154"/>
      <c r="W791" s="154"/>
      <c r="X791" s="154"/>
      <c r="Y791" s="154"/>
      <c r="Z791" s="154"/>
    </row>
    <row r="792" spans="1:26" ht="14.25" customHeight="1" x14ac:dyDescent="0.25">
      <c r="A792" s="154"/>
      <c r="B792" s="154"/>
      <c r="C792" s="154"/>
      <c r="D792" s="154"/>
      <c r="E792" s="154"/>
      <c r="F792" s="154"/>
      <c r="G792" s="154"/>
      <c r="H792" s="154"/>
      <c r="I792" s="154"/>
      <c r="J792" s="154"/>
      <c r="K792" s="154"/>
      <c r="L792" s="154"/>
      <c r="M792" s="154"/>
      <c r="N792" s="154"/>
      <c r="O792" s="154"/>
      <c r="P792" s="154"/>
      <c r="Q792" s="154"/>
      <c r="R792" s="154"/>
      <c r="S792" s="154"/>
      <c r="T792" s="154"/>
      <c r="U792" s="154"/>
      <c r="V792" s="154"/>
      <c r="W792" s="154"/>
      <c r="X792" s="154"/>
      <c r="Y792" s="154"/>
      <c r="Z792" s="154"/>
    </row>
    <row r="793" spans="1:26" ht="14.25" customHeight="1" x14ac:dyDescent="0.25">
      <c r="A793" s="154"/>
      <c r="B793" s="154"/>
      <c r="C793" s="154"/>
      <c r="D793" s="154"/>
      <c r="E793" s="154"/>
      <c r="F793" s="154"/>
      <c r="G793" s="154"/>
      <c r="H793" s="154"/>
      <c r="I793" s="154"/>
      <c r="J793" s="154"/>
      <c r="K793" s="154"/>
      <c r="L793" s="154"/>
      <c r="M793" s="154"/>
      <c r="N793" s="154"/>
      <c r="O793" s="154"/>
      <c r="P793" s="154"/>
      <c r="Q793" s="154"/>
      <c r="R793" s="154"/>
      <c r="S793" s="154"/>
      <c r="T793" s="154"/>
      <c r="U793" s="154"/>
      <c r="V793" s="154"/>
      <c r="W793" s="154"/>
      <c r="X793" s="154"/>
      <c r="Y793" s="154"/>
      <c r="Z793" s="154"/>
    </row>
    <row r="794" spans="1:26" ht="14.25" customHeight="1" x14ac:dyDescent="0.25">
      <c r="A794" s="154"/>
      <c r="B794" s="154"/>
      <c r="C794" s="154"/>
      <c r="D794" s="154"/>
      <c r="E794" s="154"/>
      <c r="F794" s="154"/>
      <c r="G794" s="154"/>
      <c r="H794" s="154"/>
      <c r="I794" s="154"/>
      <c r="J794" s="154"/>
      <c r="K794" s="154"/>
      <c r="L794" s="154"/>
      <c r="M794" s="154"/>
      <c r="N794" s="154"/>
      <c r="O794" s="154"/>
      <c r="P794" s="154"/>
      <c r="Q794" s="154"/>
      <c r="R794" s="154"/>
      <c r="S794" s="154"/>
      <c r="T794" s="154"/>
      <c r="U794" s="154"/>
      <c r="V794" s="154"/>
      <c r="W794" s="154"/>
      <c r="X794" s="154"/>
      <c r="Y794" s="154"/>
      <c r="Z794" s="154"/>
    </row>
    <row r="795" spans="1:26" ht="14.25" customHeight="1" x14ac:dyDescent="0.25">
      <c r="A795" s="154"/>
      <c r="B795" s="154"/>
      <c r="C795" s="154"/>
      <c r="D795" s="154"/>
      <c r="E795" s="154"/>
      <c r="F795" s="154"/>
      <c r="G795" s="154"/>
      <c r="H795" s="154"/>
      <c r="I795" s="154"/>
      <c r="J795" s="154"/>
      <c r="K795" s="154"/>
      <c r="L795" s="154"/>
      <c r="M795" s="154"/>
      <c r="N795" s="154"/>
      <c r="O795" s="154"/>
      <c r="P795" s="154"/>
      <c r="Q795" s="154"/>
      <c r="R795" s="154"/>
      <c r="S795" s="154"/>
      <c r="T795" s="154"/>
      <c r="U795" s="154"/>
      <c r="V795" s="154"/>
      <c r="W795" s="154"/>
      <c r="X795" s="154"/>
      <c r="Y795" s="154"/>
      <c r="Z795" s="154"/>
    </row>
    <row r="796" spans="1:26" ht="14.25" customHeight="1" x14ac:dyDescent="0.25">
      <c r="A796" s="154"/>
      <c r="B796" s="154"/>
      <c r="C796" s="154"/>
      <c r="D796" s="154"/>
      <c r="E796" s="154"/>
      <c r="F796" s="154"/>
      <c r="G796" s="154"/>
      <c r="H796" s="154"/>
      <c r="I796" s="154"/>
      <c r="J796" s="154"/>
      <c r="K796" s="154"/>
      <c r="L796" s="154"/>
      <c r="M796" s="154"/>
      <c r="N796" s="154"/>
      <c r="O796" s="154"/>
      <c r="P796" s="154"/>
      <c r="Q796" s="154"/>
      <c r="R796" s="154"/>
      <c r="S796" s="154"/>
      <c r="T796" s="154"/>
      <c r="U796" s="154"/>
      <c r="V796" s="154"/>
      <c r="W796" s="154"/>
      <c r="X796" s="154"/>
      <c r="Y796" s="154"/>
      <c r="Z796" s="154"/>
    </row>
    <row r="797" spans="1:26" ht="14.25" customHeight="1" x14ac:dyDescent="0.25">
      <c r="A797" s="154"/>
      <c r="B797" s="154"/>
      <c r="C797" s="154"/>
      <c r="D797" s="154"/>
      <c r="E797" s="154"/>
      <c r="F797" s="154"/>
      <c r="G797" s="154"/>
      <c r="H797" s="154"/>
      <c r="I797" s="154"/>
      <c r="J797" s="154"/>
      <c r="K797" s="154"/>
      <c r="L797" s="154"/>
      <c r="M797" s="154"/>
      <c r="N797" s="154"/>
      <c r="O797" s="154"/>
      <c r="P797" s="154"/>
      <c r="Q797" s="154"/>
      <c r="R797" s="154"/>
      <c r="S797" s="154"/>
      <c r="T797" s="154"/>
      <c r="U797" s="154"/>
      <c r="V797" s="154"/>
      <c r="W797" s="154"/>
      <c r="X797" s="154"/>
      <c r="Y797" s="154"/>
      <c r="Z797" s="154"/>
    </row>
    <row r="798" spans="1:26" ht="14.25" customHeight="1" x14ac:dyDescent="0.25">
      <c r="A798" s="154"/>
      <c r="B798" s="154"/>
      <c r="C798" s="154"/>
      <c r="D798" s="154"/>
      <c r="E798" s="154"/>
      <c r="F798" s="154"/>
      <c r="G798" s="154"/>
      <c r="H798" s="154"/>
      <c r="I798" s="154"/>
      <c r="J798" s="154"/>
      <c r="K798" s="154"/>
      <c r="L798" s="154"/>
      <c r="M798" s="154"/>
      <c r="N798" s="154"/>
      <c r="O798" s="154"/>
      <c r="P798" s="154"/>
      <c r="Q798" s="154"/>
      <c r="R798" s="154"/>
      <c r="S798" s="154"/>
      <c r="T798" s="154"/>
      <c r="U798" s="154"/>
      <c r="V798" s="154"/>
      <c r="W798" s="154"/>
      <c r="X798" s="154"/>
      <c r="Y798" s="154"/>
      <c r="Z798" s="154"/>
    </row>
    <row r="799" spans="1:26" ht="14.25" customHeight="1" x14ac:dyDescent="0.25">
      <c r="A799" s="154"/>
      <c r="B799" s="154"/>
      <c r="C799" s="154"/>
      <c r="D799" s="154"/>
      <c r="E799" s="154"/>
      <c r="F799" s="154"/>
      <c r="G799" s="154"/>
      <c r="H799" s="154"/>
      <c r="I799" s="154"/>
      <c r="J799" s="154"/>
      <c r="K799" s="154"/>
      <c r="L799" s="154"/>
      <c r="M799" s="154"/>
      <c r="N799" s="154"/>
      <c r="O799" s="154"/>
      <c r="P799" s="154"/>
      <c r="Q799" s="154"/>
      <c r="R799" s="154"/>
      <c r="S799" s="154"/>
      <c r="T799" s="154"/>
      <c r="U799" s="154"/>
      <c r="V799" s="154"/>
      <c r="W799" s="154"/>
      <c r="X799" s="154"/>
      <c r="Y799" s="154"/>
      <c r="Z799" s="154"/>
    </row>
    <row r="800" spans="1:26" ht="14.25" customHeight="1" x14ac:dyDescent="0.25">
      <c r="A800" s="154"/>
      <c r="B800" s="154"/>
      <c r="C800" s="154"/>
      <c r="D800" s="154"/>
      <c r="E800" s="154"/>
      <c r="F800" s="154"/>
      <c r="G800" s="154"/>
      <c r="H800" s="154"/>
      <c r="I800" s="154"/>
      <c r="J800" s="154"/>
      <c r="K800" s="154"/>
      <c r="L800" s="154"/>
      <c r="M800" s="154"/>
      <c r="N800" s="154"/>
      <c r="O800" s="154"/>
      <c r="P800" s="154"/>
      <c r="Q800" s="154"/>
      <c r="R800" s="154"/>
      <c r="S800" s="154"/>
      <c r="T800" s="154"/>
      <c r="U800" s="154"/>
      <c r="V800" s="154"/>
      <c r="W800" s="154"/>
      <c r="X800" s="154"/>
      <c r="Y800" s="154"/>
      <c r="Z800" s="154"/>
    </row>
    <row r="801" spans="1:26" ht="14.25" customHeight="1" x14ac:dyDescent="0.25">
      <c r="A801" s="154"/>
      <c r="B801" s="154"/>
      <c r="C801" s="154"/>
      <c r="D801" s="154"/>
      <c r="E801" s="154"/>
      <c r="F801" s="154"/>
      <c r="G801" s="154"/>
      <c r="H801" s="154"/>
      <c r="I801" s="154"/>
      <c r="J801" s="154"/>
      <c r="K801" s="154"/>
      <c r="L801" s="154"/>
      <c r="M801" s="154"/>
      <c r="N801" s="154"/>
      <c r="O801" s="154"/>
      <c r="P801" s="154"/>
      <c r="Q801" s="154"/>
      <c r="R801" s="154"/>
      <c r="S801" s="154"/>
      <c r="T801" s="154"/>
      <c r="U801" s="154"/>
      <c r="V801" s="154"/>
      <c r="W801" s="154"/>
      <c r="X801" s="154"/>
      <c r="Y801" s="154"/>
      <c r="Z801" s="154"/>
    </row>
    <row r="802" spans="1:26" ht="14.25" customHeight="1" x14ac:dyDescent="0.25">
      <c r="A802" s="154"/>
      <c r="B802" s="154"/>
      <c r="C802" s="154"/>
      <c r="D802" s="154"/>
      <c r="E802" s="154"/>
      <c r="F802" s="154"/>
      <c r="G802" s="154"/>
      <c r="H802" s="154"/>
      <c r="I802" s="154"/>
      <c r="J802" s="154"/>
      <c r="K802" s="154"/>
      <c r="L802" s="154"/>
      <c r="M802" s="154"/>
      <c r="N802" s="154"/>
      <c r="O802" s="154"/>
      <c r="P802" s="154"/>
      <c r="Q802" s="154"/>
      <c r="R802" s="154"/>
      <c r="S802" s="154"/>
      <c r="T802" s="154"/>
      <c r="U802" s="154"/>
      <c r="V802" s="154"/>
      <c r="W802" s="154"/>
      <c r="X802" s="154"/>
      <c r="Y802" s="154"/>
      <c r="Z802" s="154"/>
    </row>
    <row r="803" spans="1:26" ht="14.25" customHeight="1" x14ac:dyDescent="0.25">
      <c r="A803" s="154"/>
      <c r="B803" s="154"/>
      <c r="C803" s="154"/>
      <c r="D803" s="154"/>
      <c r="E803" s="154"/>
      <c r="F803" s="154"/>
      <c r="G803" s="154"/>
      <c r="H803" s="154"/>
      <c r="I803" s="154"/>
      <c r="J803" s="154"/>
      <c r="K803" s="154"/>
      <c r="L803" s="154"/>
      <c r="M803" s="154"/>
      <c r="N803" s="154"/>
      <c r="O803" s="154"/>
      <c r="P803" s="154"/>
      <c r="Q803" s="154"/>
      <c r="R803" s="154"/>
      <c r="S803" s="154"/>
      <c r="T803" s="154"/>
      <c r="U803" s="154"/>
      <c r="V803" s="154"/>
      <c r="W803" s="154"/>
      <c r="X803" s="154"/>
      <c r="Y803" s="154"/>
      <c r="Z803" s="154"/>
    </row>
    <row r="804" spans="1:26" ht="14.25" customHeight="1" x14ac:dyDescent="0.25">
      <c r="A804" s="154"/>
      <c r="B804" s="154"/>
      <c r="C804" s="154"/>
      <c r="D804" s="154"/>
      <c r="E804" s="154"/>
      <c r="F804" s="154"/>
      <c r="G804" s="154"/>
      <c r="H804" s="154"/>
      <c r="I804" s="154"/>
      <c r="J804" s="154"/>
      <c r="K804" s="154"/>
      <c r="L804" s="154"/>
      <c r="M804" s="154"/>
      <c r="N804" s="154"/>
      <c r="O804" s="154"/>
      <c r="P804" s="154"/>
      <c r="Q804" s="154"/>
      <c r="R804" s="154"/>
      <c r="S804" s="154"/>
      <c r="T804" s="154"/>
      <c r="U804" s="154"/>
      <c r="V804" s="154"/>
      <c r="W804" s="154"/>
      <c r="X804" s="154"/>
      <c r="Y804" s="154"/>
      <c r="Z804" s="154"/>
    </row>
    <row r="805" spans="1:26" ht="14.25" customHeight="1" x14ac:dyDescent="0.25">
      <c r="A805" s="154"/>
      <c r="B805" s="154"/>
      <c r="C805" s="154"/>
      <c r="D805" s="154"/>
      <c r="E805" s="154"/>
      <c r="F805" s="154"/>
      <c r="G805" s="154"/>
      <c r="H805" s="154"/>
      <c r="I805" s="154"/>
      <c r="J805" s="154"/>
      <c r="K805" s="154"/>
      <c r="L805" s="154"/>
      <c r="M805" s="154"/>
      <c r="N805" s="154"/>
      <c r="O805" s="154"/>
      <c r="P805" s="154"/>
      <c r="Q805" s="154"/>
      <c r="R805" s="154"/>
      <c r="S805" s="154"/>
      <c r="T805" s="154"/>
      <c r="U805" s="154"/>
      <c r="V805" s="154"/>
      <c r="W805" s="154"/>
      <c r="X805" s="154"/>
      <c r="Y805" s="154"/>
      <c r="Z805" s="154"/>
    </row>
    <row r="806" spans="1:26" ht="14.25" customHeight="1" x14ac:dyDescent="0.25">
      <c r="A806" s="154"/>
      <c r="B806" s="154"/>
      <c r="C806" s="154"/>
      <c r="D806" s="154"/>
      <c r="E806" s="154"/>
      <c r="F806" s="154"/>
      <c r="G806" s="154"/>
      <c r="H806" s="154"/>
      <c r="I806" s="154"/>
      <c r="J806" s="154"/>
      <c r="K806" s="154"/>
      <c r="L806" s="154"/>
      <c r="M806" s="154"/>
      <c r="N806" s="154"/>
      <c r="O806" s="154"/>
      <c r="P806" s="154"/>
      <c r="Q806" s="154"/>
      <c r="R806" s="154"/>
      <c r="S806" s="154"/>
      <c r="T806" s="154"/>
      <c r="U806" s="154"/>
      <c r="V806" s="154"/>
      <c r="W806" s="154"/>
      <c r="X806" s="154"/>
      <c r="Y806" s="154"/>
      <c r="Z806" s="154"/>
    </row>
    <row r="807" spans="1:26" ht="14.25" customHeight="1" x14ac:dyDescent="0.25">
      <c r="A807" s="154"/>
      <c r="B807" s="154"/>
      <c r="C807" s="154"/>
      <c r="D807" s="154"/>
      <c r="E807" s="154"/>
      <c r="F807" s="154"/>
      <c r="G807" s="154"/>
      <c r="H807" s="154"/>
      <c r="I807" s="154"/>
      <c r="J807" s="154"/>
      <c r="K807" s="154"/>
      <c r="L807" s="154"/>
      <c r="M807" s="154"/>
      <c r="N807" s="154"/>
      <c r="O807" s="154"/>
      <c r="P807" s="154"/>
      <c r="Q807" s="154"/>
      <c r="R807" s="154"/>
      <c r="S807" s="154"/>
      <c r="T807" s="154"/>
      <c r="U807" s="154"/>
      <c r="V807" s="154"/>
      <c r="W807" s="154"/>
      <c r="X807" s="154"/>
      <c r="Y807" s="154"/>
      <c r="Z807" s="154"/>
    </row>
    <row r="808" spans="1:26" ht="14.25" customHeight="1" x14ac:dyDescent="0.25">
      <c r="A808" s="154"/>
      <c r="B808" s="154"/>
      <c r="C808" s="154"/>
      <c r="D808" s="154"/>
      <c r="E808" s="154"/>
      <c r="F808" s="154"/>
      <c r="G808" s="154"/>
      <c r="H808" s="154"/>
      <c r="I808" s="154"/>
      <c r="J808" s="154"/>
      <c r="K808" s="154"/>
      <c r="L808" s="154"/>
      <c r="M808" s="154"/>
      <c r="N808" s="154"/>
      <c r="O808" s="154"/>
      <c r="P808" s="154"/>
      <c r="Q808" s="154"/>
      <c r="R808" s="154"/>
      <c r="S808" s="154"/>
      <c r="T808" s="154"/>
      <c r="U808" s="154"/>
      <c r="V808" s="154"/>
      <c r="W808" s="154"/>
      <c r="X808" s="154"/>
      <c r="Y808" s="154"/>
      <c r="Z808" s="154"/>
    </row>
    <row r="809" spans="1:26" ht="14.25" customHeight="1" x14ac:dyDescent="0.25">
      <c r="A809" s="154"/>
      <c r="B809" s="154"/>
      <c r="C809" s="154"/>
      <c r="D809" s="154"/>
      <c r="E809" s="154"/>
      <c r="F809" s="154"/>
      <c r="G809" s="154"/>
      <c r="H809" s="154"/>
      <c r="I809" s="154"/>
      <c r="J809" s="154"/>
      <c r="K809" s="154"/>
      <c r="L809" s="154"/>
      <c r="M809" s="154"/>
      <c r="N809" s="154"/>
      <c r="O809" s="154"/>
      <c r="P809" s="154"/>
      <c r="Q809" s="154"/>
      <c r="R809" s="154"/>
      <c r="S809" s="154"/>
      <c r="T809" s="154"/>
      <c r="U809" s="154"/>
      <c r="V809" s="154"/>
      <c r="W809" s="154"/>
      <c r="X809" s="154"/>
      <c r="Y809" s="154"/>
      <c r="Z809" s="154"/>
    </row>
    <row r="810" spans="1:26" ht="14.25" customHeight="1" x14ac:dyDescent="0.25">
      <c r="A810" s="154"/>
      <c r="B810" s="154"/>
      <c r="C810" s="154"/>
      <c r="D810" s="154"/>
      <c r="E810" s="154"/>
      <c r="F810" s="154"/>
      <c r="G810" s="154"/>
      <c r="H810" s="154"/>
      <c r="I810" s="154"/>
      <c r="J810" s="154"/>
      <c r="K810" s="154"/>
      <c r="L810" s="154"/>
      <c r="M810" s="154"/>
      <c r="N810" s="154"/>
      <c r="O810" s="154"/>
      <c r="P810" s="154"/>
      <c r="Q810" s="154"/>
      <c r="R810" s="154"/>
      <c r="S810" s="154"/>
      <c r="T810" s="154"/>
      <c r="U810" s="154"/>
      <c r="V810" s="154"/>
      <c r="W810" s="154"/>
      <c r="X810" s="154"/>
      <c r="Y810" s="154"/>
      <c r="Z810" s="154"/>
    </row>
    <row r="811" spans="1:26" ht="14.25" customHeight="1" x14ac:dyDescent="0.25">
      <c r="A811" s="154"/>
      <c r="B811" s="154"/>
      <c r="C811" s="154"/>
      <c r="D811" s="154"/>
      <c r="E811" s="154"/>
      <c r="F811" s="154"/>
      <c r="G811" s="154"/>
      <c r="H811" s="154"/>
      <c r="I811" s="154"/>
      <c r="J811" s="154"/>
      <c r="K811" s="154"/>
      <c r="L811" s="154"/>
      <c r="M811" s="154"/>
      <c r="N811" s="154"/>
      <c r="O811" s="154"/>
      <c r="P811" s="154"/>
      <c r="Q811" s="154"/>
      <c r="R811" s="154"/>
      <c r="S811" s="154"/>
      <c r="T811" s="154"/>
      <c r="U811" s="154"/>
      <c r="V811" s="154"/>
      <c r="W811" s="154"/>
      <c r="X811" s="154"/>
      <c r="Y811" s="154"/>
      <c r="Z811" s="154"/>
    </row>
    <row r="812" spans="1:26" ht="14.25" customHeight="1" x14ac:dyDescent="0.25">
      <c r="A812" s="154"/>
      <c r="B812" s="154"/>
      <c r="C812" s="154"/>
      <c r="D812" s="154"/>
      <c r="E812" s="154"/>
      <c r="F812" s="154"/>
      <c r="G812" s="154"/>
      <c r="H812" s="154"/>
      <c r="I812" s="154"/>
      <c r="J812" s="154"/>
      <c r="K812" s="154"/>
      <c r="L812" s="154"/>
      <c r="M812" s="154"/>
      <c r="N812" s="154"/>
      <c r="O812" s="154"/>
      <c r="P812" s="154"/>
      <c r="Q812" s="154"/>
      <c r="R812" s="154"/>
      <c r="S812" s="154"/>
      <c r="T812" s="154"/>
      <c r="U812" s="154"/>
      <c r="V812" s="154"/>
      <c r="W812" s="154"/>
      <c r="X812" s="154"/>
      <c r="Y812" s="154"/>
      <c r="Z812" s="154"/>
    </row>
    <row r="813" spans="1:26" ht="14.25" customHeight="1" x14ac:dyDescent="0.25">
      <c r="A813" s="154"/>
      <c r="B813" s="154"/>
      <c r="C813" s="154"/>
      <c r="D813" s="154"/>
      <c r="E813" s="154"/>
      <c r="F813" s="154"/>
      <c r="G813" s="154"/>
      <c r="H813" s="154"/>
      <c r="I813" s="154"/>
      <c r="J813" s="154"/>
      <c r="K813" s="154"/>
      <c r="L813" s="154"/>
      <c r="M813" s="154"/>
      <c r="N813" s="154"/>
      <c r="O813" s="154"/>
      <c r="P813" s="154"/>
      <c r="Q813" s="154"/>
      <c r="R813" s="154"/>
      <c r="S813" s="154"/>
      <c r="T813" s="154"/>
      <c r="U813" s="154"/>
      <c r="V813" s="154"/>
      <c r="W813" s="154"/>
      <c r="X813" s="154"/>
      <c r="Y813" s="154"/>
      <c r="Z813" s="154"/>
    </row>
    <row r="814" spans="1:26" ht="14.25" customHeight="1" x14ac:dyDescent="0.25">
      <c r="A814" s="154"/>
      <c r="B814" s="154"/>
      <c r="C814" s="154"/>
      <c r="D814" s="154"/>
      <c r="E814" s="154"/>
      <c r="F814" s="154"/>
      <c r="G814" s="154"/>
      <c r="H814" s="154"/>
      <c r="I814" s="154"/>
      <c r="J814" s="154"/>
      <c r="K814" s="154"/>
      <c r="L814" s="154"/>
      <c r="M814" s="154"/>
      <c r="N814" s="154"/>
      <c r="O814" s="154"/>
      <c r="P814" s="154"/>
      <c r="Q814" s="154"/>
      <c r="R814" s="154"/>
      <c r="S814" s="154"/>
      <c r="T814" s="154"/>
      <c r="U814" s="154"/>
      <c r="V814" s="154"/>
      <c r="W814" s="154"/>
      <c r="X814" s="154"/>
      <c r="Y814" s="154"/>
      <c r="Z814" s="154"/>
    </row>
    <row r="815" spans="1:26" ht="14.25" customHeight="1" x14ac:dyDescent="0.25">
      <c r="A815" s="154"/>
      <c r="B815" s="154"/>
      <c r="C815" s="154"/>
      <c r="D815" s="154"/>
      <c r="E815" s="154"/>
      <c r="F815" s="154"/>
      <c r="G815" s="154"/>
      <c r="H815" s="154"/>
      <c r="I815" s="154"/>
      <c r="J815" s="154"/>
      <c r="K815" s="154"/>
      <c r="L815" s="154"/>
      <c r="M815" s="154"/>
      <c r="N815" s="154"/>
      <c r="O815" s="154"/>
      <c r="P815" s="154"/>
      <c r="Q815" s="154"/>
      <c r="R815" s="154"/>
      <c r="S815" s="154"/>
      <c r="T815" s="154"/>
      <c r="U815" s="154"/>
      <c r="V815" s="154"/>
      <c r="W815" s="154"/>
      <c r="X815" s="154"/>
      <c r="Y815" s="154"/>
      <c r="Z815" s="154"/>
    </row>
    <row r="816" spans="1:26" ht="14.25" customHeight="1" x14ac:dyDescent="0.25">
      <c r="A816" s="154"/>
      <c r="B816" s="154"/>
      <c r="C816" s="154"/>
      <c r="D816" s="154"/>
      <c r="E816" s="154"/>
      <c r="F816" s="154"/>
      <c r="G816" s="154"/>
      <c r="H816" s="154"/>
      <c r="I816" s="154"/>
      <c r="J816" s="154"/>
      <c r="K816" s="154"/>
      <c r="L816" s="154"/>
      <c r="M816" s="154"/>
      <c r="N816" s="154"/>
      <c r="O816" s="154"/>
      <c r="P816" s="154"/>
      <c r="Q816" s="154"/>
      <c r="R816" s="154"/>
      <c r="S816" s="154"/>
      <c r="T816" s="154"/>
      <c r="U816" s="154"/>
      <c r="V816" s="154"/>
      <c r="W816" s="154"/>
      <c r="X816" s="154"/>
      <c r="Y816" s="154"/>
      <c r="Z816" s="154"/>
    </row>
    <row r="817" spans="1:26" ht="14.25" customHeight="1" x14ac:dyDescent="0.25">
      <c r="A817" s="154"/>
      <c r="B817" s="154"/>
      <c r="C817" s="154"/>
      <c r="D817" s="154"/>
      <c r="E817" s="154"/>
      <c r="F817" s="154"/>
      <c r="G817" s="154"/>
      <c r="H817" s="154"/>
      <c r="I817" s="154"/>
      <c r="J817" s="154"/>
      <c r="K817" s="154"/>
      <c r="L817" s="154"/>
      <c r="M817" s="154"/>
      <c r="N817" s="154"/>
      <c r="O817" s="154"/>
      <c r="P817" s="154"/>
      <c r="Q817" s="154"/>
      <c r="R817" s="154"/>
      <c r="S817" s="154"/>
      <c r="T817" s="154"/>
      <c r="U817" s="154"/>
      <c r="V817" s="154"/>
      <c r="W817" s="154"/>
      <c r="X817" s="154"/>
      <c r="Y817" s="154"/>
      <c r="Z817" s="154"/>
    </row>
    <row r="818" spans="1:26" ht="14.25" customHeight="1" x14ac:dyDescent="0.25">
      <c r="A818" s="154"/>
      <c r="B818" s="154"/>
      <c r="C818" s="154"/>
      <c r="D818" s="154"/>
      <c r="E818" s="154"/>
      <c r="F818" s="154"/>
      <c r="G818" s="154"/>
      <c r="H818" s="154"/>
      <c r="I818" s="154"/>
      <c r="J818" s="154"/>
      <c r="K818" s="154"/>
      <c r="L818" s="154"/>
      <c r="M818" s="154"/>
      <c r="N818" s="154"/>
      <c r="O818" s="154"/>
      <c r="P818" s="154"/>
      <c r="Q818" s="154"/>
      <c r="R818" s="154"/>
      <c r="S818" s="154"/>
      <c r="T818" s="154"/>
      <c r="U818" s="154"/>
      <c r="V818" s="154"/>
      <c r="W818" s="154"/>
      <c r="X818" s="154"/>
      <c r="Y818" s="154"/>
      <c r="Z818" s="154"/>
    </row>
    <row r="819" spans="1:26" ht="14.25" customHeight="1" x14ac:dyDescent="0.25">
      <c r="A819" s="154"/>
      <c r="B819" s="154"/>
      <c r="C819" s="154"/>
      <c r="D819" s="154"/>
      <c r="E819" s="154"/>
      <c r="F819" s="154"/>
      <c r="G819" s="154"/>
      <c r="H819" s="154"/>
      <c r="I819" s="154"/>
      <c r="J819" s="154"/>
      <c r="K819" s="154"/>
      <c r="L819" s="154"/>
      <c r="M819" s="154"/>
      <c r="N819" s="154"/>
      <c r="O819" s="154"/>
      <c r="P819" s="154"/>
      <c r="Q819" s="154"/>
      <c r="R819" s="154"/>
      <c r="S819" s="154"/>
      <c r="T819" s="154"/>
      <c r="U819" s="154"/>
      <c r="V819" s="154"/>
      <c r="W819" s="154"/>
      <c r="X819" s="154"/>
      <c r="Y819" s="154"/>
      <c r="Z819" s="154"/>
    </row>
    <row r="820" spans="1:26" ht="14.25" customHeight="1" x14ac:dyDescent="0.25">
      <c r="A820" s="154"/>
      <c r="B820" s="154"/>
      <c r="C820" s="154"/>
      <c r="D820" s="154"/>
      <c r="E820" s="154"/>
      <c r="F820" s="154"/>
      <c r="G820" s="154"/>
      <c r="H820" s="154"/>
      <c r="I820" s="154"/>
      <c r="J820" s="154"/>
      <c r="K820" s="154"/>
      <c r="L820" s="154"/>
      <c r="M820" s="154"/>
      <c r="N820" s="154"/>
      <c r="O820" s="154"/>
      <c r="P820" s="154"/>
      <c r="Q820" s="154"/>
      <c r="R820" s="154"/>
      <c r="S820" s="154"/>
      <c r="T820" s="154"/>
      <c r="U820" s="154"/>
      <c r="V820" s="154"/>
      <c r="W820" s="154"/>
      <c r="X820" s="154"/>
      <c r="Y820" s="154"/>
      <c r="Z820" s="154"/>
    </row>
    <row r="821" spans="1:26" ht="14.25" customHeight="1" x14ac:dyDescent="0.25">
      <c r="A821" s="154"/>
      <c r="B821" s="154"/>
      <c r="C821" s="154"/>
      <c r="D821" s="154"/>
      <c r="E821" s="154"/>
      <c r="F821" s="154"/>
      <c r="G821" s="154"/>
      <c r="H821" s="154"/>
      <c r="I821" s="154"/>
      <c r="J821" s="154"/>
      <c r="K821" s="154"/>
      <c r="L821" s="154"/>
      <c r="M821" s="154"/>
      <c r="N821" s="154"/>
      <c r="O821" s="154"/>
      <c r="P821" s="154"/>
      <c r="Q821" s="154"/>
      <c r="R821" s="154"/>
      <c r="S821" s="154"/>
      <c r="T821" s="154"/>
      <c r="U821" s="154"/>
      <c r="V821" s="154"/>
      <c r="W821" s="154"/>
      <c r="X821" s="154"/>
      <c r="Y821" s="154"/>
      <c r="Z821" s="154"/>
    </row>
    <row r="822" spans="1:26" ht="14.25" customHeight="1" x14ac:dyDescent="0.25">
      <c r="A822" s="154"/>
      <c r="B822" s="154"/>
      <c r="C822" s="154"/>
      <c r="D822" s="154"/>
      <c r="E822" s="154"/>
      <c r="F822" s="154"/>
      <c r="G822" s="154"/>
      <c r="H822" s="154"/>
      <c r="I822" s="154"/>
      <c r="J822" s="154"/>
      <c r="K822" s="154"/>
      <c r="L822" s="154"/>
      <c r="M822" s="154"/>
      <c r="N822" s="154"/>
      <c r="O822" s="154"/>
      <c r="P822" s="154"/>
      <c r="Q822" s="154"/>
      <c r="R822" s="154"/>
      <c r="S822" s="154"/>
      <c r="T822" s="154"/>
      <c r="U822" s="154"/>
      <c r="V822" s="154"/>
      <c r="W822" s="154"/>
      <c r="X822" s="154"/>
      <c r="Y822" s="154"/>
      <c r="Z822" s="154"/>
    </row>
    <row r="823" spans="1:26" ht="14.25" customHeight="1" x14ac:dyDescent="0.25">
      <c r="A823" s="154"/>
      <c r="B823" s="154"/>
      <c r="C823" s="154"/>
      <c r="D823" s="154"/>
      <c r="E823" s="154"/>
      <c r="F823" s="154"/>
      <c r="G823" s="154"/>
      <c r="H823" s="154"/>
      <c r="I823" s="154"/>
      <c r="J823" s="154"/>
      <c r="K823" s="154"/>
      <c r="L823" s="154"/>
      <c r="M823" s="154"/>
      <c r="N823" s="154"/>
      <c r="O823" s="154"/>
      <c r="P823" s="154"/>
      <c r="Q823" s="154"/>
      <c r="R823" s="154"/>
      <c r="S823" s="154"/>
      <c r="T823" s="154"/>
      <c r="U823" s="154"/>
      <c r="V823" s="154"/>
      <c r="W823" s="154"/>
      <c r="X823" s="154"/>
      <c r="Y823" s="154"/>
      <c r="Z823" s="154"/>
    </row>
    <row r="824" spans="1:26" ht="14.25" customHeight="1" x14ac:dyDescent="0.25">
      <c r="A824" s="154"/>
      <c r="B824" s="154"/>
      <c r="C824" s="154"/>
      <c r="D824" s="154"/>
      <c r="E824" s="154"/>
      <c r="F824" s="154"/>
      <c r="G824" s="154"/>
      <c r="H824" s="154"/>
      <c r="I824" s="154"/>
      <c r="J824" s="154"/>
      <c r="K824" s="154"/>
      <c r="L824" s="154"/>
      <c r="M824" s="154"/>
      <c r="N824" s="154"/>
      <c r="O824" s="154"/>
      <c r="P824" s="154"/>
      <c r="Q824" s="154"/>
      <c r="R824" s="154"/>
      <c r="S824" s="154"/>
      <c r="T824" s="154"/>
      <c r="U824" s="154"/>
      <c r="V824" s="154"/>
      <c r="W824" s="154"/>
      <c r="X824" s="154"/>
      <c r="Y824" s="154"/>
      <c r="Z824" s="154"/>
    </row>
    <row r="825" spans="1:26" ht="14.25" customHeight="1" x14ac:dyDescent="0.25">
      <c r="A825" s="154"/>
      <c r="B825" s="154"/>
      <c r="C825" s="154"/>
      <c r="D825" s="154"/>
      <c r="E825" s="154"/>
      <c r="F825" s="154"/>
      <c r="G825" s="154"/>
      <c r="H825" s="154"/>
      <c r="I825" s="154"/>
      <c r="J825" s="154"/>
      <c r="K825" s="154"/>
      <c r="L825" s="154"/>
      <c r="M825" s="154"/>
      <c r="N825" s="154"/>
      <c r="O825" s="154"/>
      <c r="P825" s="154"/>
      <c r="Q825" s="154"/>
      <c r="R825" s="154"/>
      <c r="S825" s="154"/>
      <c r="T825" s="154"/>
      <c r="U825" s="154"/>
      <c r="V825" s="154"/>
      <c r="W825" s="154"/>
      <c r="X825" s="154"/>
      <c r="Y825" s="154"/>
      <c r="Z825" s="154"/>
    </row>
    <row r="826" spans="1:26" ht="14.25" customHeight="1" x14ac:dyDescent="0.25">
      <c r="A826" s="154"/>
      <c r="B826" s="154"/>
      <c r="C826" s="154"/>
      <c r="D826" s="154"/>
      <c r="E826" s="154"/>
      <c r="F826" s="154"/>
      <c r="G826" s="154"/>
      <c r="H826" s="154"/>
      <c r="I826" s="154"/>
      <c r="J826" s="154"/>
      <c r="K826" s="154"/>
      <c r="L826" s="154"/>
      <c r="M826" s="154"/>
      <c r="N826" s="154"/>
      <c r="O826" s="154"/>
      <c r="P826" s="154"/>
      <c r="Q826" s="154"/>
      <c r="R826" s="154"/>
      <c r="S826" s="154"/>
      <c r="T826" s="154"/>
      <c r="U826" s="154"/>
      <c r="V826" s="154"/>
      <c r="W826" s="154"/>
      <c r="X826" s="154"/>
      <c r="Y826" s="154"/>
      <c r="Z826" s="154"/>
    </row>
    <row r="827" spans="1:26" ht="14.25" customHeight="1" x14ac:dyDescent="0.25">
      <c r="A827" s="154"/>
      <c r="B827" s="154"/>
      <c r="C827" s="154"/>
      <c r="D827" s="154"/>
      <c r="E827" s="154"/>
      <c r="F827" s="154"/>
      <c r="G827" s="154"/>
      <c r="H827" s="154"/>
      <c r="I827" s="154"/>
      <c r="J827" s="154"/>
      <c r="K827" s="154"/>
      <c r="L827" s="154"/>
      <c r="M827" s="154"/>
      <c r="N827" s="154"/>
      <c r="O827" s="154"/>
      <c r="P827" s="154"/>
      <c r="Q827" s="154"/>
      <c r="R827" s="154"/>
      <c r="S827" s="154"/>
      <c r="T827" s="154"/>
      <c r="U827" s="154"/>
      <c r="V827" s="154"/>
      <c r="W827" s="154"/>
      <c r="X827" s="154"/>
      <c r="Y827" s="154"/>
      <c r="Z827" s="154"/>
    </row>
    <row r="828" spans="1:26" ht="14.25" customHeight="1" x14ac:dyDescent="0.25">
      <c r="A828" s="154"/>
      <c r="B828" s="154"/>
      <c r="C828" s="154"/>
      <c r="D828" s="154"/>
      <c r="E828" s="154"/>
      <c r="F828" s="154"/>
      <c r="G828" s="154"/>
      <c r="H828" s="154"/>
      <c r="I828" s="154"/>
      <c r="J828" s="154"/>
      <c r="K828" s="154"/>
      <c r="L828" s="154"/>
      <c r="M828" s="154"/>
      <c r="N828" s="154"/>
      <c r="O828" s="154"/>
      <c r="P828" s="154"/>
      <c r="Q828" s="154"/>
      <c r="R828" s="154"/>
      <c r="S828" s="154"/>
      <c r="T828" s="154"/>
      <c r="U828" s="154"/>
      <c r="V828" s="154"/>
      <c r="W828" s="154"/>
      <c r="X828" s="154"/>
      <c r="Y828" s="154"/>
      <c r="Z828" s="154"/>
    </row>
    <row r="829" spans="1:26" ht="14.25" customHeight="1" x14ac:dyDescent="0.25">
      <c r="A829" s="154"/>
      <c r="B829" s="154"/>
      <c r="C829" s="154"/>
      <c r="D829" s="154"/>
      <c r="E829" s="154"/>
      <c r="F829" s="154"/>
      <c r="G829" s="154"/>
      <c r="H829" s="154"/>
      <c r="I829" s="154"/>
      <c r="J829" s="154"/>
      <c r="K829" s="154"/>
      <c r="L829" s="154"/>
      <c r="M829" s="154"/>
      <c r="N829" s="154"/>
      <c r="O829" s="154"/>
      <c r="P829" s="154"/>
      <c r="Q829" s="154"/>
      <c r="R829" s="154"/>
      <c r="S829" s="154"/>
      <c r="T829" s="154"/>
      <c r="U829" s="154"/>
      <c r="V829" s="154"/>
      <c r="W829" s="154"/>
      <c r="X829" s="154"/>
      <c r="Y829" s="154"/>
      <c r="Z829" s="154"/>
    </row>
    <row r="830" spans="1:26" ht="14.25" customHeight="1" x14ac:dyDescent="0.25">
      <c r="A830" s="154"/>
      <c r="B830" s="154"/>
      <c r="C830" s="154"/>
      <c r="D830" s="154"/>
      <c r="E830" s="154"/>
      <c r="F830" s="154"/>
      <c r="G830" s="154"/>
      <c r="H830" s="154"/>
      <c r="I830" s="154"/>
      <c r="J830" s="154"/>
      <c r="K830" s="154"/>
      <c r="L830" s="154"/>
      <c r="M830" s="154"/>
      <c r="N830" s="154"/>
      <c r="O830" s="154"/>
      <c r="P830" s="154"/>
      <c r="Q830" s="154"/>
      <c r="R830" s="154"/>
      <c r="S830" s="154"/>
      <c r="T830" s="154"/>
      <c r="U830" s="154"/>
      <c r="V830" s="154"/>
      <c r="W830" s="154"/>
      <c r="X830" s="154"/>
      <c r="Y830" s="154"/>
      <c r="Z830" s="154"/>
    </row>
    <row r="831" spans="1:26" ht="14.25" customHeight="1" x14ac:dyDescent="0.25">
      <c r="A831" s="154"/>
      <c r="B831" s="154"/>
      <c r="C831" s="154"/>
      <c r="D831" s="154"/>
      <c r="E831" s="154"/>
      <c r="F831" s="154"/>
      <c r="G831" s="154"/>
      <c r="H831" s="154"/>
      <c r="I831" s="154"/>
      <c r="J831" s="154"/>
      <c r="K831" s="154"/>
      <c r="L831" s="154"/>
      <c r="M831" s="154"/>
      <c r="N831" s="154"/>
      <c r="O831" s="154"/>
      <c r="P831" s="154"/>
      <c r="Q831" s="154"/>
      <c r="R831" s="154"/>
      <c r="S831" s="154"/>
      <c r="T831" s="154"/>
      <c r="U831" s="154"/>
      <c r="V831" s="154"/>
      <c r="W831" s="154"/>
      <c r="X831" s="154"/>
      <c r="Y831" s="154"/>
      <c r="Z831" s="154"/>
    </row>
    <row r="832" spans="1:26" ht="14.25" customHeight="1" x14ac:dyDescent="0.25">
      <c r="A832" s="154"/>
      <c r="B832" s="154"/>
      <c r="C832" s="154"/>
      <c r="D832" s="154"/>
      <c r="E832" s="154"/>
      <c r="F832" s="154"/>
      <c r="G832" s="154"/>
      <c r="H832" s="154"/>
      <c r="I832" s="154"/>
      <c r="J832" s="154"/>
      <c r="K832" s="154"/>
      <c r="L832" s="154"/>
      <c r="M832" s="154"/>
      <c r="N832" s="154"/>
      <c r="O832" s="154"/>
      <c r="P832" s="154"/>
      <c r="Q832" s="154"/>
      <c r="R832" s="154"/>
      <c r="S832" s="154"/>
      <c r="T832" s="154"/>
      <c r="U832" s="154"/>
      <c r="V832" s="154"/>
      <c r="W832" s="154"/>
      <c r="X832" s="154"/>
      <c r="Y832" s="154"/>
      <c r="Z832" s="154"/>
    </row>
    <row r="833" spans="1:26" ht="14.25" customHeight="1" x14ac:dyDescent="0.25">
      <c r="A833" s="154"/>
      <c r="B833" s="154"/>
      <c r="C833" s="154"/>
      <c r="D833" s="154"/>
      <c r="E833" s="154"/>
      <c r="F833" s="154"/>
      <c r="G833" s="154"/>
      <c r="H833" s="154"/>
      <c r="I833" s="154"/>
      <c r="J833" s="154"/>
      <c r="K833" s="154"/>
      <c r="L833" s="154"/>
      <c r="M833" s="154"/>
      <c r="N833" s="154"/>
      <c r="O833" s="154"/>
      <c r="P833" s="154"/>
      <c r="Q833" s="154"/>
      <c r="R833" s="154"/>
      <c r="S833" s="154"/>
      <c r="T833" s="154"/>
      <c r="U833" s="154"/>
      <c r="V833" s="154"/>
      <c r="W833" s="154"/>
      <c r="X833" s="154"/>
      <c r="Y833" s="154"/>
      <c r="Z833" s="154"/>
    </row>
    <row r="834" spans="1:26" ht="14.25" customHeight="1" x14ac:dyDescent="0.25">
      <c r="A834" s="154"/>
      <c r="B834" s="154"/>
      <c r="C834" s="154"/>
      <c r="D834" s="154"/>
      <c r="E834" s="154"/>
      <c r="F834" s="154"/>
      <c r="G834" s="154"/>
      <c r="H834" s="154"/>
      <c r="I834" s="154"/>
      <c r="J834" s="154"/>
      <c r="K834" s="154"/>
      <c r="L834" s="154"/>
      <c r="M834" s="154"/>
      <c r="N834" s="154"/>
      <c r="O834" s="154"/>
      <c r="P834" s="154"/>
      <c r="Q834" s="154"/>
      <c r="R834" s="154"/>
      <c r="S834" s="154"/>
      <c r="T834" s="154"/>
      <c r="U834" s="154"/>
      <c r="V834" s="154"/>
      <c r="W834" s="154"/>
      <c r="X834" s="154"/>
      <c r="Y834" s="154"/>
      <c r="Z834" s="154"/>
    </row>
    <row r="835" spans="1:26" ht="14.25" customHeight="1" x14ac:dyDescent="0.25">
      <c r="A835" s="154"/>
      <c r="B835" s="154"/>
      <c r="C835" s="154"/>
      <c r="D835" s="154"/>
      <c r="E835" s="154"/>
      <c r="F835" s="154"/>
      <c r="G835" s="154"/>
      <c r="H835" s="154"/>
      <c r="I835" s="154"/>
      <c r="J835" s="154"/>
      <c r="K835" s="154"/>
      <c r="L835" s="154"/>
      <c r="M835" s="154"/>
      <c r="N835" s="154"/>
      <c r="O835" s="154"/>
      <c r="P835" s="154"/>
      <c r="Q835" s="154"/>
      <c r="R835" s="154"/>
      <c r="S835" s="154"/>
      <c r="T835" s="154"/>
      <c r="U835" s="154"/>
      <c r="V835" s="154"/>
      <c r="W835" s="154"/>
      <c r="X835" s="154"/>
      <c r="Y835" s="154"/>
      <c r="Z835" s="154"/>
    </row>
    <row r="836" spans="1:26" ht="14.25" customHeight="1" x14ac:dyDescent="0.25">
      <c r="A836" s="154"/>
      <c r="B836" s="154"/>
      <c r="C836" s="154"/>
      <c r="D836" s="154"/>
      <c r="E836" s="154"/>
      <c r="F836" s="154"/>
      <c r="G836" s="154"/>
      <c r="H836" s="154"/>
      <c r="I836" s="154"/>
      <c r="J836" s="154"/>
      <c r="K836" s="154"/>
      <c r="L836" s="154"/>
      <c r="M836" s="154"/>
      <c r="N836" s="154"/>
      <c r="O836" s="154"/>
      <c r="P836" s="154"/>
      <c r="Q836" s="154"/>
      <c r="R836" s="154"/>
      <c r="S836" s="154"/>
      <c r="T836" s="154"/>
      <c r="U836" s="154"/>
      <c r="V836" s="154"/>
      <c r="W836" s="154"/>
      <c r="X836" s="154"/>
      <c r="Y836" s="154"/>
      <c r="Z836" s="154"/>
    </row>
    <row r="837" spans="1:26" ht="14.25" customHeight="1" x14ac:dyDescent="0.25">
      <c r="A837" s="154"/>
      <c r="B837" s="154"/>
      <c r="C837" s="154"/>
      <c r="D837" s="154"/>
      <c r="E837" s="154"/>
      <c r="F837" s="154"/>
      <c r="G837" s="154"/>
      <c r="H837" s="154"/>
      <c r="I837" s="154"/>
      <c r="J837" s="154"/>
      <c r="K837" s="154"/>
      <c r="L837" s="154"/>
      <c r="M837" s="154"/>
      <c r="N837" s="154"/>
      <c r="O837" s="154"/>
      <c r="P837" s="154"/>
      <c r="Q837" s="154"/>
      <c r="R837" s="154"/>
      <c r="S837" s="154"/>
      <c r="T837" s="154"/>
      <c r="U837" s="154"/>
      <c r="V837" s="154"/>
      <c r="W837" s="154"/>
      <c r="X837" s="154"/>
      <c r="Y837" s="154"/>
      <c r="Z837" s="154"/>
    </row>
    <row r="838" spans="1:26" ht="14.25" customHeight="1" x14ac:dyDescent="0.25">
      <c r="A838" s="154"/>
      <c r="B838" s="154"/>
      <c r="C838" s="154"/>
      <c r="D838" s="154"/>
      <c r="E838" s="154"/>
      <c r="F838" s="154"/>
      <c r="G838" s="154"/>
      <c r="H838" s="154"/>
      <c r="I838" s="154"/>
      <c r="J838" s="154"/>
      <c r="K838" s="154"/>
      <c r="L838" s="154"/>
      <c r="M838" s="154"/>
      <c r="N838" s="154"/>
      <c r="O838" s="154"/>
      <c r="P838" s="154"/>
      <c r="Q838" s="154"/>
      <c r="R838" s="154"/>
      <c r="S838" s="154"/>
      <c r="T838" s="154"/>
      <c r="U838" s="154"/>
      <c r="V838" s="154"/>
      <c r="W838" s="154"/>
      <c r="X838" s="154"/>
      <c r="Y838" s="154"/>
      <c r="Z838" s="154"/>
    </row>
    <row r="839" spans="1:26" ht="14.25" customHeight="1" x14ac:dyDescent="0.25">
      <c r="A839" s="154"/>
      <c r="B839" s="154"/>
      <c r="C839" s="154"/>
      <c r="D839" s="154"/>
      <c r="E839" s="154"/>
      <c r="F839" s="154"/>
      <c r="G839" s="154"/>
      <c r="H839" s="154"/>
      <c r="I839" s="154"/>
      <c r="J839" s="154"/>
      <c r="K839" s="154"/>
      <c r="L839" s="154"/>
      <c r="M839" s="154"/>
      <c r="N839" s="154"/>
      <c r="O839" s="154"/>
      <c r="P839" s="154"/>
      <c r="Q839" s="154"/>
      <c r="R839" s="154"/>
      <c r="S839" s="154"/>
      <c r="T839" s="154"/>
      <c r="U839" s="154"/>
      <c r="V839" s="154"/>
      <c r="W839" s="154"/>
      <c r="X839" s="154"/>
      <c r="Y839" s="154"/>
      <c r="Z839" s="154"/>
    </row>
    <row r="840" spans="1:26" ht="14.25" customHeight="1" x14ac:dyDescent="0.25">
      <c r="A840" s="154"/>
      <c r="B840" s="154"/>
      <c r="C840" s="154"/>
      <c r="D840" s="154"/>
      <c r="E840" s="154"/>
      <c r="F840" s="154"/>
      <c r="G840" s="154"/>
      <c r="H840" s="154"/>
      <c r="I840" s="154"/>
      <c r="J840" s="154"/>
      <c r="K840" s="154"/>
      <c r="L840" s="154"/>
      <c r="M840" s="154"/>
      <c r="N840" s="154"/>
      <c r="O840" s="154"/>
      <c r="P840" s="154"/>
      <c r="Q840" s="154"/>
      <c r="R840" s="154"/>
      <c r="S840" s="154"/>
      <c r="T840" s="154"/>
      <c r="U840" s="154"/>
      <c r="V840" s="154"/>
      <c r="W840" s="154"/>
      <c r="X840" s="154"/>
      <c r="Y840" s="154"/>
      <c r="Z840" s="154"/>
    </row>
    <row r="841" spans="1:26" ht="14.25" customHeight="1" x14ac:dyDescent="0.25">
      <c r="A841" s="154"/>
      <c r="B841" s="154"/>
      <c r="C841" s="154"/>
      <c r="D841" s="154"/>
      <c r="E841" s="154"/>
      <c r="F841" s="154"/>
      <c r="G841" s="154"/>
      <c r="H841" s="154"/>
      <c r="I841" s="154"/>
      <c r="J841" s="154"/>
      <c r="K841" s="154"/>
      <c r="L841" s="154"/>
      <c r="M841" s="154"/>
      <c r="N841" s="154"/>
      <c r="O841" s="154"/>
      <c r="P841" s="154"/>
      <c r="Q841" s="154"/>
      <c r="R841" s="154"/>
      <c r="S841" s="154"/>
      <c r="T841" s="154"/>
      <c r="U841" s="154"/>
      <c r="V841" s="154"/>
      <c r="W841" s="154"/>
      <c r="X841" s="154"/>
      <c r="Y841" s="154"/>
      <c r="Z841" s="154"/>
    </row>
    <row r="842" spans="1:26" ht="14.25" customHeight="1" x14ac:dyDescent="0.25">
      <c r="A842" s="154"/>
      <c r="B842" s="154"/>
      <c r="C842" s="154"/>
      <c r="D842" s="154"/>
      <c r="E842" s="154"/>
      <c r="F842" s="154"/>
      <c r="G842" s="154"/>
      <c r="H842" s="154"/>
      <c r="I842" s="154"/>
      <c r="J842" s="154"/>
      <c r="K842" s="154"/>
      <c r="L842" s="154"/>
      <c r="M842" s="154"/>
      <c r="N842" s="154"/>
      <c r="O842" s="154"/>
      <c r="P842" s="154"/>
      <c r="Q842" s="154"/>
      <c r="R842" s="154"/>
      <c r="S842" s="154"/>
      <c r="T842" s="154"/>
      <c r="U842" s="154"/>
      <c r="V842" s="154"/>
      <c r="W842" s="154"/>
      <c r="X842" s="154"/>
      <c r="Y842" s="154"/>
      <c r="Z842" s="154"/>
    </row>
    <row r="843" spans="1:26" ht="14.25" customHeight="1" x14ac:dyDescent="0.25">
      <c r="A843" s="154"/>
      <c r="B843" s="154"/>
      <c r="C843" s="154"/>
      <c r="D843" s="154"/>
      <c r="E843" s="154"/>
      <c r="F843" s="154"/>
      <c r="G843" s="154"/>
      <c r="H843" s="154"/>
      <c r="I843" s="154"/>
      <c r="J843" s="154"/>
      <c r="K843" s="154"/>
      <c r="L843" s="154"/>
      <c r="M843" s="154"/>
      <c r="N843" s="154"/>
      <c r="O843" s="154"/>
      <c r="P843" s="154"/>
      <c r="Q843" s="154"/>
      <c r="R843" s="154"/>
      <c r="S843" s="154"/>
      <c r="T843" s="154"/>
      <c r="U843" s="154"/>
      <c r="V843" s="154"/>
      <c r="W843" s="154"/>
      <c r="X843" s="154"/>
      <c r="Y843" s="154"/>
      <c r="Z843" s="154"/>
    </row>
    <row r="844" spans="1:26" ht="14.25" customHeight="1" x14ac:dyDescent="0.25">
      <c r="A844" s="154"/>
      <c r="B844" s="154"/>
      <c r="C844" s="154"/>
      <c r="D844" s="154"/>
      <c r="E844" s="154"/>
      <c r="F844" s="154"/>
      <c r="G844" s="154"/>
      <c r="H844" s="154"/>
      <c r="I844" s="154"/>
      <c r="J844" s="154"/>
      <c r="K844" s="154"/>
      <c r="L844" s="154"/>
      <c r="M844" s="154"/>
      <c r="N844" s="154"/>
      <c r="O844" s="154"/>
      <c r="P844" s="154"/>
      <c r="Q844" s="154"/>
      <c r="R844" s="154"/>
      <c r="S844" s="154"/>
      <c r="T844" s="154"/>
      <c r="U844" s="154"/>
      <c r="V844" s="154"/>
      <c r="W844" s="154"/>
      <c r="X844" s="154"/>
      <c r="Y844" s="154"/>
      <c r="Z844" s="154"/>
    </row>
    <row r="845" spans="1:26" ht="14.25" customHeight="1" x14ac:dyDescent="0.25">
      <c r="A845" s="154"/>
      <c r="B845" s="154"/>
      <c r="C845" s="154"/>
      <c r="D845" s="154"/>
      <c r="E845" s="154"/>
      <c r="F845" s="154"/>
      <c r="G845" s="154"/>
      <c r="H845" s="154"/>
      <c r="I845" s="154"/>
      <c r="J845" s="154"/>
      <c r="K845" s="154"/>
      <c r="L845" s="154"/>
      <c r="M845" s="154"/>
      <c r="N845" s="154"/>
      <c r="O845" s="154"/>
      <c r="P845" s="154"/>
      <c r="Q845" s="154"/>
      <c r="R845" s="154"/>
      <c r="S845" s="154"/>
      <c r="T845" s="154"/>
      <c r="U845" s="154"/>
      <c r="V845" s="154"/>
      <c r="W845" s="154"/>
      <c r="X845" s="154"/>
      <c r="Y845" s="154"/>
      <c r="Z845" s="154"/>
    </row>
    <row r="846" spans="1:26" ht="14.25" customHeight="1" x14ac:dyDescent="0.25">
      <c r="A846" s="154"/>
      <c r="B846" s="154"/>
      <c r="C846" s="154"/>
      <c r="D846" s="154"/>
      <c r="E846" s="154"/>
      <c r="F846" s="154"/>
      <c r="G846" s="154"/>
      <c r="H846" s="154"/>
      <c r="I846" s="154"/>
      <c r="J846" s="154"/>
      <c r="K846" s="154"/>
      <c r="L846" s="154"/>
      <c r="M846" s="154"/>
      <c r="N846" s="154"/>
      <c r="O846" s="154"/>
      <c r="P846" s="154"/>
      <c r="Q846" s="154"/>
      <c r="R846" s="154"/>
      <c r="S846" s="154"/>
      <c r="T846" s="154"/>
      <c r="U846" s="154"/>
      <c r="V846" s="154"/>
      <c r="W846" s="154"/>
      <c r="X846" s="154"/>
      <c r="Y846" s="154"/>
      <c r="Z846" s="154"/>
    </row>
    <row r="847" spans="1:26" ht="14.25" customHeight="1" x14ac:dyDescent="0.25">
      <c r="A847" s="154"/>
      <c r="B847" s="154"/>
      <c r="C847" s="154"/>
      <c r="D847" s="154"/>
      <c r="E847" s="154"/>
      <c r="F847" s="154"/>
      <c r="G847" s="154"/>
      <c r="H847" s="154"/>
      <c r="I847" s="154"/>
      <c r="J847" s="154"/>
      <c r="K847" s="154"/>
      <c r="L847" s="154"/>
      <c r="M847" s="154"/>
      <c r="N847" s="154"/>
      <c r="O847" s="154"/>
      <c r="P847" s="154"/>
      <c r="Q847" s="154"/>
      <c r="R847" s="154"/>
      <c r="S847" s="154"/>
      <c r="T847" s="154"/>
      <c r="U847" s="154"/>
      <c r="V847" s="154"/>
      <c r="W847" s="154"/>
      <c r="X847" s="154"/>
      <c r="Y847" s="154"/>
      <c r="Z847" s="154"/>
    </row>
    <row r="848" spans="1:26" ht="14.25" customHeight="1" x14ac:dyDescent="0.25">
      <c r="A848" s="154"/>
      <c r="B848" s="154"/>
      <c r="C848" s="154"/>
      <c r="D848" s="154"/>
      <c r="E848" s="154"/>
      <c r="F848" s="154"/>
      <c r="G848" s="154"/>
      <c r="H848" s="154"/>
      <c r="I848" s="154"/>
      <c r="J848" s="154"/>
      <c r="K848" s="154"/>
      <c r="L848" s="154"/>
      <c r="M848" s="154"/>
      <c r="N848" s="154"/>
      <c r="O848" s="154"/>
      <c r="P848" s="154"/>
      <c r="Q848" s="154"/>
      <c r="R848" s="154"/>
      <c r="S848" s="154"/>
      <c r="T848" s="154"/>
      <c r="U848" s="154"/>
      <c r="V848" s="154"/>
      <c r="W848" s="154"/>
      <c r="X848" s="154"/>
      <c r="Y848" s="154"/>
      <c r="Z848" s="154"/>
    </row>
    <row r="849" spans="1:26" ht="14.25" customHeight="1" x14ac:dyDescent="0.25">
      <c r="A849" s="154"/>
      <c r="B849" s="154"/>
      <c r="C849" s="154"/>
      <c r="D849" s="154"/>
      <c r="E849" s="154"/>
      <c r="F849" s="154"/>
      <c r="G849" s="154"/>
      <c r="H849" s="154"/>
      <c r="I849" s="154"/>
      <c r="J849" s="154"/>
      <c r="K849" s="154"/>
      <c r="L849" s="154"/>
      <c r="M849" s="154"/>
      <c r="N849" s="154"/>
      <c r="O849" s="154"/>
      <c r="P849" s="154"/>
      <c r="Q849" s="154"/>
      <c r="R849" s="154"/>
      <c r="S849" s="154"/>
      <c r="T849" s="154"/>
      <c r="U849" s="154"/>
      <c r="V849" s="154"/>
      <c r="W849" s="154"/>
      <c r="X849" s="154"/>
      <c r="Y849" s="154"/>
      <c r="Z849" s="154"/>
    </row>
    <row r="850" spans="1:26" ht="14.25" customHeight="1" x14ac:dyDescent="0.25">
      <c r="A850" s="154"/>
      <c r="B850" s="154"/>
      <c r="C850" s="154"/>
      <c r="D850" s="154"/>
      <c r="E850" s="154"/>
      <c r="F850" s="154"/>
      <c r="G850" s="154"/>
      <c r="H850" s="154"/>
      <c r="I850" s="154"/>
      <c r="J850" s="154"/>
      <c r="K850" s="154"/>
      <c r="L850" s="154"/>
      <c r="M850" s="154"/>
      <c r="N850" s="154"/>
      <c r="O850" s="154"/>
      <c r="P850" s="154"/>
      <c r="Q850" s="154"/>
      <c r="R850" s="154"/>
      <c r="S850" s="154"/>
      <c r="T850" s="154"/>
      <c r="U850" s="154"/>
      <c r="V850" s="154"/>
      <c r="W850" s="154"/>
      <c r="X850" s="154"/>
      <c r="Y850" s="154"/>
      <c r="Z850" s="154"/>
    </row>
    <row r="851" spans="1:26" ht="14.25" customHeight="1" x14ac:dyDescent="0.25">
      <c r="A851" s="154"/>
      <c r="B851" s="154"/>
      <c r="C851" s="154"/>
      <c r="D851" s="154"/>
      <c r="E851" s="154"/>
      <c r="F851" s="154"/>
      <c r="G851" s="154"/>
      <c r="H851" s="154"/>
      <c r="I851" s="154"/>
      <c r="J851" s="154"/>
      <c r="K851" s="154"/>
      <c r="L851" s="154"/>
      <c r="M851" s="154"/>
      <c r="N851" s="154"/>
      <c r="O851" s="154"/>
      <c r="P851" s="154"/>
      <c r="Q851" s="154"/>
      <c r="R851" s="154"/>
      <c r="S851" s="154"/>
      <c r="T851" s="154"/>
      <c r="U851" s="154"/>
      <c r="V851" s="154"/>
      <c r="W851" s="154"/>
      <c r="X851" s="154"/>
      <c r="Y851" s="154"/>
      <c r="Z851" s="154"/>
    </row>
    <row r="852" spans="1:26" ht="14.25" customHeight="1" x14ac:dyDescent="0.25">
      <c r="A852" s="154"/>
      <c r="B852" s="154"/>
      <c r="C852" s="154"/>
      <c r="D852" s="154"/>
      <c r="E852" s="154"/>
      <c r="F852" s="154"/>
      <c r="G852" s="154"/>
      <c r="H852" s="154"/>
      <c r="I852" s="154"/>
      <c r="J852" s="154"/>
      <c r="K852" s="154"/>
      <c r="L852" s="154"/>
      <c r="M852" s="154"/>
      <c r="N852" s="154"/>
      <c r="O852" s="154"/>
      <c r="P852" s="154"/>
      <c r="Q852" s="154"/>
      <c r="R852" s="154"/>
      <c r="S852" s="154"/>
      <c r="T852" s="154"/>
      <c r="U852" s="154"/>
      <c r="V852" s="154"/>
      <c r="W852" s="154"/>
      <c r="X852" s="154"/>
      <c r="Y852" s="154"/>
      <c r="Z852" s="154"/>
    </row>
    <row r="853" spans="1:26" ht="14.25" customHeight="1" x14ac:dyDescent="0.25">
      <c r="A853" s="154"/>
      <c r="B853" s="154"/>
      <c r="C853" s="154"/>
      <c r="D853" s="154"/>
      <c r="E853" s="154"/>
      <c r="F853" s="154"/>
      <c r="G853" s="154"/>
      <c r="H853" s="154"/>
      <c r="I853" s="154"/>
      <c r="J853" s="154"/>
      <c r="K853" s="154"/>
      <c r="L853" s="154"/>
      <c r="M853" s="154"/>
      <c r="N853" s="154"/>
      <c r="O853" s="154"/>
      <c r="P853" s="154"/>
      <c r="Q853" s="154"/>
      <c r="R853" s="154"/>
      <c r="S853" s="154"/>
      <c r="T853" s="154"/>
      <c r="U853" s="154"/>
      <c r="V853" s="154"/>
      <c r="W853" s="154"/>
      <c r="X853" s="154"/>
      <c r="Y853" s="154"/>
      <c r="Z853" s="154"/>
    </row>
    <row r="854" spans="1:26" ht="14.25" customHeight="1" x14ac:dyDescent="0.25">
      <c r="A854" s="154"/>
      <c r="B854" s="154"/>
      <c r="C854" s="154"/>
      <c r="D854" s="154"/>
      <c r="E854" s="154"/>
      <c r="F854" s="154"/>
      <c r="G854" s="154"/>
      <c r="H854" s="154"/>
      <c r="I854" s="154"/>
      <c r="J854" s="154"/>
      <c r="K854" s="154"/>
      <c r="L854" s="154"/>
      <c r="M854" s="154"/>
      <c r="N854" s="154"/>
      <c r="O854" s="154"/>
      <c r="P854" s="154"/>
      <c r="Q854" s="154"/>
      <c r="R854" s="154"/>
      <c r="S854" s="154"/>
      <c r="T854" s="154"/>
      <c r="U854" s="154"/>
      <c r="V854" s="154"/>
      <c r="W854" s="154"/>
      <c r="X854" s="154"/>
      <c r="Y854" s="154"/>
      <c r="Z854" s="154"/>
    </row>
    <row r="855" spans="1:26" ht="14.25" customHeight="1" x14ac:dyDescent="0.25">
      <c r="A855" s="154"/>
      <c r="B855" s="154"/>
      <c r="C855" s="154"/>
      <c r="D855" s="154"/>
      <c r="E855" s="154"/>
      <c r="F855" s="154"/>
      <c r="G855" s="154"/>
      <c r="H855" s="154"/>
      <c r="I855" s="154"/>
      <c r="J855" s="154"/>
      <c r="K855" s="154"/>
      <c r="L855" s="154"/>
      <c r="M855" s="154"/>
      <c r="N855" s="154"/>
      <c r="O855" s="154"/>
      <c r="P855" s="154"/>
      <c r="Q855" s="154"/>
      <c r="R855" s="154"/>
      <c r="S855" s="154"/>
      <c r="T855" s="154"/>
      <c r="U855" s="154"/>
      <c r="V855" s="154"/>
      <c r="W855" s="154"/>
      <c r="X855" s="154"/>
      <c r="Y855" s="154"/>
      <c r="Z855" s="154"/>
    </row>
    <row r="856" spans="1:26" ht="14.25" customHeight="1" x14ac:dyDescent="0.25">
      <c r="A856" s="154"/>
      <c r="B856" s="154"/>
      <c r="C856" s="154"/>
      <c r="D856" s="154"/>
      <c r="E856" s="154"/>
      <c r="F856" s="154"/>
      <c r="G856" s="154"/>
      <c r="H856" s="154"/>
      <c r="I856" s="154"/>
      <c r="J856" s="154"/>
      <c r="K856" s="154"/>
      <c r="L856" s="154"/>
      <c r="M856" s="154"/>
      <c r="N856" s="154"/>
      <c r="O856" s="154"/>
      <c r="P856" s="154"/>
      <c r="Q856" s="154"/>
      <c r="R856" s="154"/>
      <c r="S856" s="154"/>
      <c r="T856" s="154"/>
      <c r="U856" s="154"/>
      <c r="V856" s="154"/>
      <c r="W856" s="154"/>
      <c r="X856" s="154"/>
      <c r="Y856" s="154"/>
      <c r="Z856" s="154"/>
    </row>
    <row r="857" spans="1:26" ht="14.25" customHeight="1" x14ac:dyDescent="0.25">
      <c r="A857" s="154"/>
      <c r="B857" s="154"/>
      <c r="C857" s="154"/>
      <c r="D857" s="154"/>
      <c r="E857" s="154"/>
      <c r="F857" s="154"/>
      <c r="G857" s="154"/>
      <c r="H857" s="154"/>
      <c r="I857" s="154"/>
      <c r="J857" s="154"/>
      <c r="K857" s="154"/>
      <c r="L857" s="154"/>
      <c r="M857" s="154"/>
      <c r="N857" s="154"/>
      <c r="O857" s="154"/>
      <c r="P857" s="154"/>
      <c r="Q857" s="154"/>
      <c r="R857" s="154"/>
      <c r="S857" s="154"/>
      <c r="T857" s="154"/>
      <c r="U857" s="154"/>
      <c r="V857" s="154"/>
      <c r="W857" s="154"/>
      <c r="X857" s="154"/>
      <c r="Y857" s="154"/>
      <c r="Z857" s="154"/>
    </row>
    <row r="858" spans="1:26" ht="14.25" customHeight="1" x14ac:dyDescent="0.25">
      <c r="A858" s="154"/>
      <c r="B858" s="154"/>
      <c r="C858" s="154"/>
      <c r="D858" s="154"/>
      <c r="E858" s="154"/>
      <c r="F858" s="154"/>
      <c r="G858" s="154"/>
      <c r="H858" s="154"/>
      <c r="I858" s="154"/>
      <c r="J858" s="154"/>
      <c r="K858" s="154"/>
      <c r="L858" s="154"/>
      <c r="M858" s="154"/>
      <c r="N858" s="154"/>
      <c r="O858" s="154"/>
      <c r="P858" s="154"/>
      <c r="Q858" s="154"/>
      <c r="R858" s="154"/>
      <c r="S858" s="154"/>
      <c r="T858" s="154"/>
      <c r="U858" s="154"/>
      <c r="V858" s="154"/>
      <c r="W858" s="154"/>
      <c r="X858" s="154"/>
      <c r="Y858" s="154"/>
      <c r="Z858" s="154"/>
    </row>
    <row r="859" spans="1:26" ht="14.25" customHeight="1" x14ac:dyDescent="0.25">
      <c r="A859" s="154"/>
      <c r="B859" s="154"/>
      <c r="C859" s="154"/>
      <c r="D859" s="154"/>
      <c r="E859" s="154"/>
      <c r="F859" s="154"/>
      <c r="G859" s="154"/>
      <c r="H859" s="154"/>
      <c r="I859" s="154"/>
      <c r="J859" s="154"/>
      <c r="K859" s="154"/>
      <c r="L859" s="154"/>
      <c r="M859" s="154"/>
      <c r="N859" s="154"/>
      <c r="O859" s="154"/>
      <c r="P859" s="154"/>
      <c r="Q859" s="154"/>
      <c r="R859" s="154"/>
      <c r="S859" s="154"/>
      <c r="T859" s="154"/>
      <c r="U859" s="154"/>
      <c r="V859" s="154"/>
      <c r="W859" s="154"/>
      <c r="X859" s="154"/>
      <c r="Y859" s="154"/>
      <c r="Z859" s="154"/>
    </row>
    <row r="860" spans="1:26" ht="14.25" customHeight="1" x14ac:dyDescent="0.25">
      <c r="A860" s="154"/>
      <c r="B860" s="154"/>
      <c r="C860" s="154"/>
      <c r="D860" s="154"/>
      <c r="E860" s="154"/>
      <c r="F860" s="154"/>
      <c r="G860" s="154"/>
      <c r="H860" s="154"/>
      <c r="I860" s="154"/>
      <c r="J860" s="154"/>
      <c r="K860" s="154"/>
      <c r="L860" s="154"/>
      <c r="M860" s="154"/>
      <c r="N860" s="154"/>
      <c r="O860" s="154"/>
      <c r="P860" s="154"/>
      <c r="Q860" s="154"/>
      <c r="R860" s="154"/>
      <c r="S860" s="154"/>
      <c r="T860" s="154"/>
      <c r="U860" s="154"/>
      <c r="V860" s="154"/>
      <c r="W860" s="154"/>
      <c r="X860" s="154"/>
      <c r="Y860" s="154"/>
      <c r="Z860" s="154"/>
    </row>
    <row r="861" spans="1:26" ht="14.25" customHeight="1" x14ac:dyDescent="0.25">
      <c r="A861" s="154"/>
      <c r="B861" s="154"/>
      <c r="C861" s="154"/>
      <c r="D861" s="154"/>
      <c r="E861" s="154"/>
      <c r="F861" s="154"/>
      <c r="G861" s="154"/>
      <c r="H861" s="154"/>
      <c r="I861" s="154"/>
      <c r="J861" s="154"/>
      <c r="K861" s="154"/>
      <c r="L861" s="154"/>
      <c r="M861" s="154"/>
      <c r="N861" s="154"/>
      <c r="O861" s="154"/>
      <c r="P861" s="154"/>
      <c r="Q861" s="154"/>
      <c r="R861" s="154"/>
      <c r="S861" s="154"/>
      <c r="T861" s="154"/>
      <c r="U861" s="154"/>
      <c r="V861" s="154"/>
      <c r="W861" s="154"/>
      <c r="X861" s="154"/>
      <c r="Y861" s="154"/>
      <c r="Z861" s="154"/>
    </row>
    <row r="862" spans="1:26" ht="14.25" customHeight="1" x14ac:dyDescent="0.25">
      <c r="A862" s="154"/>
      <c r="B862" s="154"/>
      <c r="C862" s="154"/>
      <c r="D862" s="154"/>
      <c r="E862" s="154"/>
      <c r="F862" s="154"/>
      <c r="G862" s="154"/>
      <c r="H862" s="154"/>
      <c r="I862" s="154"/>
      <c r="J862" s="154"/>
      <c r="K862" s="154"/>
      <c r="L862" s="154"/>
      <c r="M862" s="154"/>
      <c r="N862" s="154"/>
      <c r="O862" s="154"/>
      <c r="P862" s="154"/>
      <c r="Q862" s="154"/>
      <c r="R862" s="154"/>
      <c r="S862" s="154"/>
      <c r="T862" s="154"/>
      <c r="U862" s="154"/>
      <c r="V862" s="154"/>
      <c r="W862" s="154"/>
      <c r="X862" s="154"/>
      <c r="Y862" s="154"/>
      <c r="Z862" s="154"/>
    </row>
    <row r="863" spans="1:26" ht="14.25" customHeight="1" x14ac:dyDescent="0.25">
      <c r="A863" s="154"/>
      <c r="B863" s="154"/>
      <c r="C863" s="154"/>
      <c r="D863" s="154"/>
      <c r="E863" s="154"/>
      <c r="F863" s="154"/>
      <c r="G863" s="154"/>
      <c r="H863" s="154"/>
      <c r="I863" s="154"/>
      <c r="J863" s="154"/>
      <c r="K863" s="154"/>
      <c r="L863" s="154"/>
      <c r="M863" s="154"/>
      <c r="N863" s="154"/>
      <c r="O863" s="154"/>
      <c r="P863" s="154"/>
      <c r="Q863" s="154"/>
      <c r="R863" s="154"/>
      <c r="S863" s="154"/>
      <c r="T863" s="154"/>
      <c r="U863" s="154"/>
      <c r="V863" s="154"/>
      <c r="W863" s="154"/>
      <c r="X863" s="154"/>
      <c r="Y863" s="154"/>
      <c r="Z863" s="154"/>
    </row>
    <row r="864" spans="1:26" ht="14.25" customHeight="1" x14ac:dyDescent="0.25">
      <c r="A864" s="154"/>
      <c r="B864" s="154"/>
      <c r="C864" s="154"/>
      <c r="D864" s="154"/>
      <c r="E864" s="154"/>
      <c r="F864" s="154"/>
      <c r="G864" s="154"/>
      <c r="H864" s="154"/>
      <c r="I864" s="154"/>
      <c r="J864" s="154"/>
      <c r="K864" s="154"/>
      <c r="L864" s="154"/>
      <c r="M864" s="154"/>
      <c r="N864" s="154"/>
      <c r="O864" s="154"/>
      <c r="P864" s="154"/>
      <c r="Q864" s="154"/>
      <c r="R864" s="154"/>
      <c r="S864" s="154"/>
      <c r="T864" s="154"/>
      <c r="U864" s="154"/>
      <c r="V864" s="154"/>
      <c r="W864" s="154"/>
      <c r="X864" s="154"/>
      <c r="Y864" s="154"/>
      <c r="Z864" s="154"/>
    </row>
    <row r="865" spans="1:26" ht="14.25" customHeight="1" x14ac:dyDescent="0.25">
      <c r="A865" s="154"/>
      <c r="B865" s="154"/>
      <c r="C865" s="154"/>
      <c r="D865" s="154"/>
      <c r="E865" s="154"/>
      <c r="F865" s="154"/>
      <c r="G865" s="154"/>
      <c r="H865" s="154"/>
      <c r="I865" s="154"/>
      <c r="J865" s="154"/>
      <c r="K865" s="154"/>
      <c r="L865" s="154"/>
      <c r="M865" s="154"/>
      <c r="N865" s="154"/>
      <c r="O865" s="154"/>
      <c r="P865" s="154"/>
      <c r="Q865" s="154"/>
      <c r="R865" s="154"/>
      <c r="S865" s="154"/>
      <c r="T865" s="154"/>
      <c r="U865" s="154"/>
      <c r="V865" s="154"/>
      <c r="W865" s="154"/>
      <c r="X865" s="154"/>
      <c r="Y865" s="154"/>
      <c r="Z865" s="154"/>
    </row>
    <row r="866" spans="1:26" ht="14.25" customHeight="1" x14ac:dyDescent="0.25">
      <c r="A866" s="154"/>
      <c r="B866" s="154"/>
      <c r="C866" s="154"/>
      <c r="D866" s="154"/>
      <c r="E866" s="154"/>
      <c r="F866" s="154"/>
      <c r="G866" s="154"/>
      <c r="H866" s="154"/>
      <c r="I866" s="154"/>
      <c r="J866" s="154"/>
      <c r="K866" s="154"/>
      <c r="L866" s="154"/>
      <c r="M866" s="154"/>
      <c r="N866" s="154"/>
      <c r="O866" s="154"/>
      <c r="P866" s="154"/>
      <c r="Q866" s="154"/>
      <c r="R866" s="154"/>
      <c r="S866" s="154"/>
      <c r="T866" s="154"/>
      <c r="U866" s="154"/>
      <c r="V866" s="154"/>
      <c r="W866" s="154"/>
      <c r="X866" s="154"/>
      <c r="Y866" s="154"/>
      <c r="Z866" s="154"/>
    </row>
    <row r="867" spans="1:26" ht="14.25" customHeight="1" x14ac:dyDescent="0.25">
      <c r="A867" s="154"/>
      <c r="B867" s="154"/>
      <c r="C867" s="154"/>
      <c r="D867" s="154"/>
      <c r="E867" s="154"/>
      <c r="F867" s="154"/>
      <c r="G867" s="154"/>
      <c r="H867" s="154"/>
      <c r="I867" s="154"/>
      <c r="J867" s="154"/>
      <c r="K867" s="154"/>
      <c r="L867" s="154"/>
      <c r="M867" s="154"/>
      <c r="N867" s="154"/>
      <c r="O867" s="154"/>
      <c r="P867" s="154"/>
      <c r="Q867" s="154"/>
      <c r="R867" s="154"/>
      <c r="S867" s="154"/>
      <c r="T867" s="154"/>
      <c r="U867" s="154"/>
      <c r="V867" s="154"/>
      <c r="W867" s="154"/>
      <c r="X867" s="154"/>
      <c r="Y867" s="154"/>
      <c r="Z867" s="154"/>
    </row>
    <row r="868" spans="1:26" ht="14.25" customHeight="1" x14ac:dyDescent="0.25">
      <c r="A868" s="154"/>
      <c r="B868" s="154"/>
      <c r="C868" s="154"/>
      <c r="D868" s="154"/>
      <c r="E868" s="154"/>
      <c r="F868" s="154"/>
      <c r="G868" s="154"/>
      <c r="H868" s="154"/>
      <c r="I868" s="154"/>
      <c r="J868" s="154"/>
      <c r="K868" s="154"/>
      <c r="L868" s="154"/>
      <c r="M868" s="154"/>
      <c r="N868" s="154"/>
      <c r="O868" s="154"/>
      <c r="P868" s="154"/>
      <c r="Q868" s="154"/>
      <c r="R868" s="154"/>
      <c r="S868" s="154"/>
      <c r="T868" s="154"/>
      <c r="U868" s="154"/>
      <c r="V868" s="154"/>
      <c r="W868" s="154"/>
      <c r="X868" s="154"/>
      <c r="Y868" s="154"/>
      <c r="Z868" s="154"/>
    </row>
    <row r="869" spans="1:26" ht="14.25" customHeight="1" x14ac:dyDescent="0.25">
      <c r="A869" s="154"/>
      <c r="B869" s="154"/>
      <c r="C869" s="154"/>
      <c r="D869" s="154"/>
      <c r="E869" s="154"/>
      <c r="F869" s="154"/>
      <c r="G869" s="154"/>
      <c r="H869" s="154"/>
      <c r="I869" s="154"/>
      <c r="J869" s="154"/>
      <c r="K869" s="154"/>
      <c r="L869" s="154"/>
      <c r="M869" s="154"/>
      <c r="N869" s="154"/>
      <c r="O869" s="154"/>
      <c r="P869" s="154"/>
      <c r="Q869" s="154"/>
      <c r="R869" s="154"/>
      <c r="S869" s="154"/>
      <c r="T869" s="154"/>
      <c r="U869" s="154"/>
      <c r="V869" s="154"/>
      <c r="W869" s="154"/>
      <c r="X869" s="154"/>
      <c r="Y869" s="154"/>
      <c r="Z869" s="154"/>
    </row>
    <row r="870" spans="1:26" ht="14.25" customHeight="1" x14ac:dyDescent="0.25">
      <c r="A870" s="154"/>
      <c r="B870" s="154"/>
      <c r="C870" s="154"/>
      <c r="D870" s="154"/>
      <c r="E870" s="154"/>
      <c r="F870" s="154"/>
      <c r="G870" s="154"/>
      <c r="H870" s="154"/>
      <c r="I870" s="154"/>
      <c r="J870" s="154"/>
      <c r="K870" s="154"/>
      <c r="L870" s="154"/>
      <c r="M870" s="154"/>
      <c r="N870" s="154"/>
      <c r="O870" s="154"/>
      <c r="P870" s="154"/>
      <c r="Q870" s="154"/>
      <c r="R870" s="154"/>
      <c r="S870" s="154"/>
      <c r="T870" s="154"/>
      <c r="U870" s="154"/>
      <c r="V870" s="154"/>
      <c r="W870" s="154"/>
      <c r="X870" s="154"/>
      <c r="Y870" s="154"/>
      <c r="Z870" s="154"/>
    </row>
    <row r="871" spans="1:26" ht="14.25" customHeight="1" x14ac:dyDescent="0.25">
      <c r="A871" s="154"/>
      <c r="B871" s="154"/>
      <c r="C871" s="154"/>
      <c r="D871" s="154"/>
      <c r="E871" s="154"/>
      <c r="F871" s="154"/>
      <c r="G871" s="154"/>
      <c r="H871" s="154"/>
      <c r="I871" s="154"/>
      <c r="J871" s="154"/>
      <c r="K871" s="154"/>
      <c r="L871" s="154"/>
      <c r="M871" s="154"/>
      <c r="N871" s="154"/>
      <c r="O871" s="154"/>
      <c r="P871" s="154"/>
      <c r="Q871" s="154"/>
      <c r="R871" s="154"/>
      <c r="S871" s="154"/>
      <c r="T871" s="154"/>
      <c r="U871" s="154"/>
      <c r="V871" s="154"/>
      <c r="W871" s="154"/>
      <c r="X871" s="154"/>
      <c r="Y871" s="154"/>
      <c r="Z871" s="154"/>
    </row>
    <row r="872" spans="1:26" ht="14.25" customHeight="1" x14ac:dyDescent="0.25">
      <c r="A872" s="154"/>
      <c r="B872" s="154"/>
      <c r="C872" s="154"/>
      <c r="D872" s="154"/>
      <c r="E872" s="154"/>
      <c r="F872" s="154"/>
      <c r="G872" s="154"/>
      <c r="H872" s="154"/>
      <c r="I872" s="154"/>
      <c r="J872" s="154"/>
      <c r="K872" s="154"/>
      <c r="L872" s="154"/>
      <c r="M872" s="154"/>
      <c r="N872" s="154"/>
      <c r="O872" s="154"/>
      <c r="P872" s="154"/>
      <c r="Q872" s="154"/>
      <c r="R872" s="154"/>
      <c r="S872" s="154"/>
      <c r="T872" s="154"/>
      <c r="U872" s="154"/>
      <c r="V872" s="154"/>
      <c r="W872" s="154"/>
      <c r="X872" s="154"/>
      <c r="Y872" s="154"/>
      <c r="Z872" s="154"/>
    </row>
    <row r="873" spans="1:26" ht="14.25" customHeight="1" x14ac:dyDescent="0.25">
      <c r="A873" s="154"/>
      <c r="B873" s="154"/>
      <c r="C873" s="154"/>
      <c r="D873" s="154"/>
      <c r="E873" s="154"/>
      <c r="F873" s="154"/>
      <c r="G873" s="154"/>
      <c r="H873" s="154"/>
      <c r="I873" s="154"/>
      <c r="J873" s="154"/>
      <c r="K873" s="154"/>
      <c r="L873" s="154"/>
      <c r="M873" s="154"/>
      <c r="N873" s="154"/>
      <c r="O873" s="154"/>
      <c r="P873" s="154"/>
      <c r="Q873" s="154"/>
      <c r="R873" s="154"/>
      <c r="S873" s="154"/>
      <c r="T873" s="154"/>
      <c r="U873" s="154"/>
      <c r="V873" s="154"/>
      <c r="W873" s="154"/>
      <c r="X873" s="154"/>
      <c r="Y873" s="154"/>
      <c r="Z873" s="154"/>
    </row>
    <row r="874" spans="1:26" ht="14.25" customHeight="1" x14ac:dyDescent="0.25">
      <c r="A874" s="154"/>
      <c r="B874" s="154"/>
      <c r="C874" s="154"/>
      <c r="D874" s="154"/>
      <c r="E874" s="154"/>
      <c r="F874" s="154"/>
      <c r="G874" s="154"/>
      <c r="H874" s="154"/>
      <c r="I874" s="154"/>
      <c r="J874" s="154"/>
      <c r="K874" s="154"/>
      <c r="L874" s="154"/>
      <c r="M874" s="154"/>
      <c r="N874" s="154"/>
      <c r="O874" s="154"/>
      <c r="P874" s="154"/>
      <c r="Q874" s="154"/>
      <c r="R874" s="154"/>
      <c r="S874" s="154"/>
      <c r="T874" s="154"/>
      <c r="U874" s="154"/>
      <c r="V874" s="154"/>
      <c r="W874" s="154"/>
      <c r="X874" s="154"/>
      <c r="Y874" s="154"/>
      <c r="Z874" s="154"/>
    </row>
    <row r="875" spans="1:26" ht="14.25" customHeight="1" x14ac:dyDescent="0.25">
      <c r="A875" s="154"/>
      <c r="B875" s="154"/>
      <c r="C875" s="154"/>
      <c r="D875" s="154"/>
      <c r="E875" s="154"/>
      <c r="F875" s="154"/>
      <c r="G875" s="154"/>
      <c r="H875" s="154"/>
      <c r="I875" s="154"/>
      <c r="J875" s="154"/>
      <c r="K875" s="154"/>
      <c r="L875" s="154"/>
      <c r="M875" s="154"/>
      <c r="N875" s="154"/>
      <c r="O875" s="154"/>
      <c r="P875" s="154"/>
      <c r="Q875" s="154"/>
      <c r="R875" s="154"/>
      <c r="S875" s="154"/>
      <c r="T875" s="154"/>
      <c r="U875" s="154"/>
      <c r="V875" s="154"/>
      <c r="W875" s="154"/>
      <c r="X875" s="154"/>
      <c r="Y875" s="154"/>
      <c r="Z875" s="154"/>
    </row>
    <row r="876" spans="1:26" ht="14.25" customHeight="1" x14ac:dyDescent="0.25">
      <c r="A876" s="154"/>
      <c r="B876" s="154"/>
      <c r="C876" s="154"/>
      <c r="D876" s="154"/>
      <c r="E876" s="154"/>
      <c r="F876" s="154"/>
      <c r="G876" s="154"/>
      <c r="H876" s="154"/>
      <c r="I876" s="154"/>
      <c r="J876" s="154"/>
      <c r="K876" s="154"/>
      <c r="L876" s="154"/>
      <c r="M876" s="154"/>
      <c r="N876" s="154"/>
      <c r="O876" s="154"/>
      <c r="P876" s="154"/>
      <c r="Q876" s="154"/>
      <c r="R876" s="154"/>
      <c r="S876" s="154"/>
      <c r="T876" s="154"/>
      <c r="U876" s="154"/>
      <c r="V876" s="154"/>
      <c r="W876" s="154"/>
      <c r="X876" s="154"/>
      <c r="Y876" s="154"/>
      <c r="Z876" s="154"/>
    </row>
    <row r="877" spans="1:26" ht="14.25" customHeight="1" x14ac:dyDescent="0.25">
      <c r="A877" s="154"/>
      <c r="B877" s="154"/>
      <c r="C877" s="154"/>
      <c r="D877" s="154"/>
      <c r="E877" s="154"/>
      <c r="F877" s="154"/>
      <c r="G877" s="154"/>
      <c r="H877" s="154"/>
      <c r="I877" s="154"/>
      <c r="J877" s="154"/>
      <c r="K877" s="154"/>
      <c r="L877" s="154"/>
      <c r="M877" s="154"/>
      <c r="N877" s="154"/>
      <c r="O877" s="154"/>
      <c r="P877" s="154"/>
      <c r="Q877" s="154"/>
      <c r="R877" s="154"/>
      <c r="S877" s="154"/>
      <c r="T877" s="154"/>
      <c r="U877" s="154"/>
      <c r="V877" s="154"/>
      <c r="W877" s="154"/>
      <c r="X877" s="154"/>
      <c r="Y877" s="154"/>
      <c r="Z877" s="154"/>
    </row>
    <row r="878" spans="1:26" ht="14.25" customHeight="1" x14ac:dyDescent="0.25">
      <c r="A878" s="154"/>
      <c r="B878" s="154"/>
      <c r="C878" s="154"/>
      <c r="D878" s="154"/>
      <c r="E878" s="154"/>
      <c r="F878" s="154"/>
      <c r="G878" s="154"/>
      <c r="H878" s="154"/>
      <c r="I878" s="154"/>
      <c r="J878" s="154"/>
      <c r="K878" s="154"/>
      <c r="L878" s="154"/>
      <c r="M878" s="154"/>
      <c r="N878" s="154"/>
      <c r="O878" s="154"/>
      <c r="P878" s="154"/>
      <c r="Q878" s="154"/>
      <c r="R878" s="154"/>
      <c r="S878" s="154"/>
      <c r="T878" s="154"/>
      <c r="U878" s="154"/>
      <c r="V878" s="154"/>
      <c r="W878" s="154"/>
      <c r="X878" s="154"/>
      <c r="Y878" s="154"/>
      <c r="Z878" s="154"/>
    </row>
    <row r="879" spans="1:26" ht="14.25" customHeight="1" x14ac:dyDescent="0.25">
      <c r="A879" s="154"/>
      <c r="B879" s="154"/>
      <c r="C879" s="154"/>
      <c r="D879" s="154"/>
      <c r="E879" s="154"/>
      <c r="F879" s="154"/>
      <c r="G879" s="154"/>
      <c r="H879" s="154"/>
      <c r="I879" s="154"/>
      <c r="J879" s="154"/>
      <c r="K879" s="154"/>
      <c r="L879" s="154"/>
      <c r="M879" s="154"/>
      <c r="N879" s="154"/>
      <c r="O879" s="154"/>
      <c r="P879" s="154"/>
      <c r="Q879" s="154"/>
      <c r="R879" s="154"/>
      <c r="S879" s="154"/>
      <c r="T879" s="154"/>
      <c r="U879" s="154"/>
      <c r="V879" s="154"/>
      <c r="W879" s="154"/>
      <c r="X879" s="154"/>
      <c r="Y879" s="154"/>
      <c r="Z879" s="154"/>
    </row>
    <row r="880" spans="1:26" ht="14.25" customHeight="1" x14ac:dyDescent="0.25">
      <c r="A880" s="154"/>
      <c r="B880" s="154"/>
      <c r="C880" s="154"/>
      <c r="D880" s="154"/>
      <c r="E880" s="154"/>
      <c r="F880" s="154"/>
      <c r="G880" s="154"/>
      <c r="H880" s="154"/>
      <c r="I880" s="154"/>
      <c r="J880" s="154"/>
      <c r="K880" s="154"/>
      <c r="L880" s="154"/>
      <c r="M880" s="154"/>
      <c r="N880" s="154"/>
      <c r="O880" s="154"/>
      <c r="P880" s="154"/>
      <c r="Q880" s="154"/>
      <c r="R880" s="154"/>
      <c r="S880" s="154"/>
      <c r="T880" s="154"/>
      <c r="U880" s="154"/>
      <c r="V880" s="154"/>
      <c r="W880" s="154"/>
      <c r="X880" s="154"/>
      <c r="Y880" s="154"/>
      <c r="Z880" s="154"/>
    </row>
    <row r="881" spans="1:26" ht="14.25" customHeight="1" x14ac:dyDescent="0.25">
      <c r="A881" s="154"/>
      <c r="B881" s="154"/>
      <c r="C881" s="154"/>
      <c r="D881" s="154"/>
      <c r="E881" s="154"/>
      <c r="F881" s="154"/>
      <c r="G881" s="154"/>
      <c r="H881" s="154"/>
      <c r="I881" s="154"/>
      <c r="J881" s="154"/>
      <c r="K881" s="154"/>
      <c r="L881" s="154"/>
      <c r="M881" s="154"/>
      <c r="N881" s="154"/>
      <c r="O881" s="154"/>
      <c r="P881" s="154"/>
      <c r="Q881" s="154"/>
      <c r="R881" s="154"/>
      <c r="S881" s="154"/>
      <c r="T881" s="154"/>
      <c r="U881" s="154"/>
      <c r="V881" s="154"/>
      <c r="W881" s="154"/>
      <c r="X881" s="154"/>
      <c r="Y881" s="154"/>
      <c r="Z881" s="154"/>
    </row>
    <row r="882" spans="1:26" ht="14.25" customHeight="1" x14ac:dyDescent="0.25">
      <c r="A882" s="154"/>
      <c r="B882" s="154"/>
      <c r="C882" s="154"/>
      <c r="D882" s="154"/>
      <c r="E882" s="154"/>
      <c r="F882" s="154"/>
      <c r="G882" s="154"/>
      <c r="H882" s="154"/>
      <c r="I882" s="154"/>
      <c r="J882" s="154"/>
      <c r="K882" s="154"/>
      <c r="L882" s="154"/>
      <c r="M882" s="154"/>
      <c r="N882" s="154"/>
      <c r="O882" s="154"/>
      <c r="P882" s="154"/>
      <c r="Q882" s="154"/>
      <c r="R882" s="154"/>
      <c r="S882" s="154"/>
      <c r="T882" s="154"/>
      <c r="U882" s="154"/>
      <c r="V882" s="154"/>
      <c r="W882" s="154"/>
      <c r="X882" s="154"/>
      <c r="Y882" s="154"/>
      <c r="Z882" s="154"/>
    </row>
    <row r="883" spans="1:26" ht="14.25" customHeight="1" x14ac:dyDescent="0.25">
      <c r="A883" s="154"/>
      <c r="B883" s="154"/>
      <c r="C883" s="154"/>
      <c r="D883" s="154"/>
      <c r="E883" s="154"/>
      <c r="F883" s="154"/>
      <c r="G883" s="154"/>
      <c r="H883" s="154"/>
      <c r="I883" s="154"/>
      <c r="J883" s="154"/>
      <c r="K883" s="154"/>
      <c r="L883" s="154"/>
      <c r="M883" s="154"/>
      <c r="N883" s="154"/>
      <c r="O883" s="154"/>
      <c r="P883" s="154"/>
      <c r="Q883" s="154"/>
      <c r="R883" s="154"/>
      <c r="S883" s="154"/>
      <c r="T883" s="154"/>
      <c r="U883" s="154"/>
      <c r="V883" s="154"/>
      <c r="W883" s="154"/>
      <c r="X883" s="154"/>
      <c r="Y883" s="154"/>
      <c r="Z883" s="154"/>
    </row>
    <row r="884" spans="1:26" ht="14.25" customHeight="1" x14ac:dyDescent="0.25">
      <c r="A884" s="154"/>
      <c r="B884" s="154"/>
      <c r="C884" s="154"/>
      <c r="D884" s="154"/>
      <c r="E884" s="154"/>
      <c r="F884" s="154"/>
      <c r="G884" s="154"/>
      <c r="H884" s="154"/>
      <c r="I884" s="154"/>
      <c r="J884" s="154"/>
      <c r="K884" s="154"/>
      <c r="L884" s="154"/>
      <c r="M884" s="154"/>
      <c r="N884" s="154"/>
      <c r="O884" s="154"/>
      <c r="P884" s="154"/>
      <c r="Q884" s="154"/>
      <c r="R884" s="154"/>
      <c r="S884" s="154"/>
      <c r="T884" s="154"/>
      <c r="U884" s="154"/>
      <c r="V884" s="154"/>
      <c r="W884" s="154"/>
      <c r="X884" s="154"/>
      <c r="Y884" s="154"/>
      <c r="Z884" s="154"/>
    </row>
    <row r="885" spans="1:26" ht="14.25" customHeight="1" x14ac:dyDescent="0.25">
      <c r="A885" s="154"/>
      <c r="B885" s="154"/>
      <c r="C885" s="154"/>
      <c r="D885" s="154"/>
      <c r="E885" s="154"/>
      <c r="F885" s="154"/>
      <c r="G885" s="154"/>
      <c r="H885" s="154"/>
      <c r="I885" s="154"/>
      <c r="J885" s="154"/>
      <c r="K885" s="154"/>
      <c r="L885" s="154"/>
      <c r="M885" s="154"/>
      <c r="N885" s="154"/>
      <c r="O885" s="154"/>
      <c r="P885" s="154"/>
      <c r="Q885" s="154"/>
      <c r="R885" s="154"/>
      <c r="S885" s="154"/>
      <c r="T885" s="154"/>
      <c r="U885" s="154"/>
      <c r="V885" s="154"/>
      <c r="W885" s="154"/>
      <c r="X885" s="154"/>
      <c r="Y885" s="154"/>
      <c r="Z885" s="154"/>
    </row>
    <row r="886" spans="1:26" ht="14.25" customHeight="1" x14ac:dyDescent="0.25">
      <c r="A886" s="154"/>
      <c r="B886" s="154"/>
      <c r="C886" s="154"/>
      <c r="D886" s="154"/>
      <c r="E886" s="154"/>
      <c r="F886" s="154"/>
      <c r="G886" s="154"/>
      <c r="H886" s="154"/>
      <c r="I886" s="154"/>
      <c r="J886" s="154"/>
      <c r="K886" s="154"/>
      <c r="L886" s="154"/>
      <c r="M886" s="154"/>
      <c r="N886" s="154"/>
      <c r="O886" s="154"/>
      <c r="P886" s="154"/>
      <c r="Q886" s="154"/>
      <c r="R886" s="154"/>
      <c r="S886" s="154"/>
      <c r="T886" s="154"/>
      <c r="U886" s="154"/>
      <c r="V886" s="154"/>
      <c r="W886" s="154"/>
      <c r="X886" s="154"/>
      <c r="Y886" s="154"/>
      <c r="Z886" s="154"/>
    </row>
    <row r="887" spans="1:26" ht="14.25" customHeight="1" x14ac:dyDescent="0.25">
      <c r="A887" s="154"/>
      <c r="B887" s="154"/>
      <c r="C887" s="154"/>
      <c r="D887" s="154"/>
      <c r="E887" s="154"/>
      <c r="F887" s="154"/>
      <c r="G887" s="154"/>
      <c r="H887" s="154"/>
      <c r="I887" s="154"/>
      <c r="J887" s="154"/>
      <c r="K887" s="154"/>
      <c r="L887" s="154"/>
      <c r="M887" s="154"/>
      <c r="N887" s="154"/>
      <c r="O887" s="154"/>
      <c r="P887" s="154"/>
      <c r="Q887" s="154"/>
      <c r="R887" s="154"/>
      <c r="S887" s="154"/>
      <c r="T887" s="154"/>
      <c r="U887" s="154"/>
      <c r="V887" s="154"/>
      <c r="W887" s="154"/>
      <c r="X887" s="154"/>
      <c r="Y887" s="154"/>
      <c r="Z887" s="154"/>
    </row>
    <row r="888" spans="1:26" ht="14.25" customHeight="1" x14ac:dyDescent="0.25">
      <c r="A888" s="154"/>
      <c r="B888" s="154"/>
      <c r="C888" s="154"/>
      <c r="D888" s="154"/>
      <c r="E888" s="154"/>
      <c r="F888" s="154"/>
      <c r="G888" s="154"/>
      <c r="H888" s="154"/>
      <c r="I888" s="154"/>
      <c r="J888" s="154"/>
      <c r="K888" s="154"/>
      <c r="L888" s="154"/>
      <c r="M888" s="154"/>
      <c r="N888" s="154"/>
      <c r="O888" s="154"/>
      <c r="P888" s="154"/>
      <c r="Q888" s="154"/>
      <c r="R888" s="154"/>
      <c r="S888" s="154"/>
      <c r="T888" s="154"/>
      <c r="U888" s="154"/>
      <c r="V888" s="154"/>
      <c r="W888" s="154"/>
      <c r="X888" s="154"/>
      <c r="Y888" s="154"/>
      <c r="Z888" s="154"/>
    </row>
    <row r="889" spans="1:26" ht="14.25" customHeight="1" x14ac:dyDescent="0.25">
      <c r="A889" s="154"/>
      <c r="B889" s="154"/>
      <c r="C889" s="154"/>
      <c r="D889" s="154"/>
      <c r="E889" s="154"/>
      <c r="F889" s="154"/>
      <c r="G889" s="154"/>
      <c r="H889" s="154"/>
      <c r="I889" s="154"/>
      <c r="J889" s="154"/>
      <c r="K889" s="154"/>
      <c r="L889" s="154"/>
      <c r="M889" s="154"/>
      <c r="N889" s="154"/>
      <c r="O889" s="154"/>
      <c r="P889" s="154"/>
      <c r="Q889" s="154"/>
      <c r="R889" s="154"/>
      <c r="S889" s="154"/>
      <c r="T889" s="154"/>
      <c r="U889" s="154"/>
      <c r="V889" s="154"/>
      <c r="W889" s="154"/>
      <c r="X889" s="154"/>
      <c r="Y889" s="154"/>
      <c r="Z889" s="154"/>
    </row>
    <row r="890" spans="1:26" ht="14.25" customHeight="1" x14ac:dyDescent="0.25">
      <c r="A890" s="154"/>
      <c r="B890" s="154"/>
      <c r="C890" s="154"/>
      <c r="D890" s="154"/>
      <c r="E890" s="154"/>
      <c r="F890" s="154"/>
      <c r="G890" s="154"/>
      <c r="H890" s="154"/>
      <c r="I890" s="154"/>
      <c r="J890" s="154"/>
      <c r="K890" s="154"/>
      <c r="L890" s="154"/>
      <c r="M890" s="154"/>
      <c r="N890" s="154"/>
      <c r="O890" s="154"/>
      <c r="P890" s="154"/>
      <c r="Q890" s="154"/>
      <c r="R890" s="154"/>
      <c r="S890" s="154"/>
      <c r="T890" s="154"/>
      <c r="U890" s="154"/>
      <c r="V890" s="154"/>
      <c r="W890" s="154"/>
      <c r="X890" s="154"/>
      <c r="Y890" s="154"/>
      <c r="Z890" s="154"/>
    </row>
    <row r="891" spans="1:26" ht="14.25" customHeight="1" x14ac:dyDescent="0.25">
      <c r="A891" s="154"/>
      <c r="B891" s="154"/>
      <c r="C891" s="154"/>
      <c r="D891" s="154"/>
      <c r="E891" s="154"/>
      <c r="F891" s="154"/>
      <c r="G891" s="154"/>
      <c r="H891" s="154"/>
      <c r="I891" s="154"/>
      <c r="J891" s="154"/>
      <c r="K891" s="154"/>
      <c r="L891" s="154"/>
      <c r="M891" s="154"/>
      <c r="N891" s="154"/>
      <c r="O891" s="154"/>
      <c r="P891" s="154"/>
      <c r="Q891" s="154"/>
      <c r="R891" s="154"/>
      <c r="S891" s="154"/>
      <c r="T891" s="154"/>
      <c r="U891" s="154"/>
      <c r="V891" s="154"/>
      <c r="W891" s="154"/>
      <c r="X891" s="154"/>
      <c r="Y891" s="154"/>
      <c r="Z891" s="154"/>
    </row>
    <row r="892" spans="1:26" ht="14.25" customHeight="1" x14ac:dyDescent="0.25">
      <c r="A892" s="154"/>
      <c r="B892" s="154"/>
      <c r="C892" s="154"/>
      <c r="D892" s="154"/>
      <c r="E892" s="154"/>
      <c r="F892" s="154"/>
      <c r="G892" s="154"/>
      <c r="H892" s="154"/>
      <c r="I892" s="154"/>
      <c r="J892" s="154"/>
      <c r="K892" s="154"/>
      <c r="L892" s="154"/>
      <c r="M892" s="154"/>
      <c r="N892" s="154"/>
      <c r="O892" s="154"/>
      <c r="P892" s="154"/>
      <c r="Q892" s="154"/>
      <c r="R892" s="154"/>
      <c r="S892" s="154"/>
      <c r="T892" s="154"/>
      <c r="U892" s="154"/>
      <c r="V892" s="154"/>
      <c r="W892" s="154"/>
      <c r="X892" s="154"/>
      <c r="Y892" s="154"/>
      <c r="Z892" s="154"/>
    </row>
    <row r="893" spans="1:26" ht="14.25" customHeight="1" x14ac:dyDescent="0.25">
      <c r="A893" s="154"/>
      <c r="B893" s="154"/>
      <c r="C893" s="154"/>
      <c r="D893" s="154"/>
      <c r="E893" s="154"/>
      <c r="F893" s="154"/>
      <c r="G893" s="154"/>
      <c r="H893" s="154"/>
      <c r="I893" s="154"/>
      <c r="J893" s="154"/>
      <c r="K893" s="154"/>
      <c r="L893" s="154"/>
      <c r="M893" s="154"/>
      <c r="N893" s="154"/>
      <c r="O893" s="154"/>
      <c r="P893" s="154"/>
      <c r="Q893" s="154"/>
      <c r="R893" s="154"/>
      <c r="S893" s="154"/>
      <c r="T893" s="154"/>
      <c r="U893" s="154"/>
      <c r="V893" s="154"/>
      <c r="W893" s="154"/>
      <c r="X893" s="154"/>
      <c r="Y893" s="154"/>
      <c r="Z893" s="154"/>
    </row>
    <row r="894" spans="1:26" ht="14.25" customHeight="1" x14ac:dyDescent="0.25">
      <c r="A894" s="154"/>
      <c r="B894" s="154"/>
      <c r="C894" s="154"/>
      <c r="D894" s="154"/>
      <c r="E894" s="154"/>
      <c r="F894" s="154"/>
      <c r="G894" s="154"/>
      <c r="H894" s="154"/>
      <c r="I894" s="154"/>
      <c r="J894" s="154"/>
      <c r="K894" s="154"/>
      <c r="L894" s="154"/>
      <c r="M894" s="154"/>
      <c r="N894" s="154"/>
      <c r="O894" s="154"/>
      <c r="P894" s="154"/>
      <c r="Q894" s="154"/>
      <c r="R894" s="154"/>
      <c r="S894" s="154"/>
      <c r="T894" s="154"/>
      <c r="U894" s="154"/>
      <c r="V894" s="154"/>
      <c r="W894" s="154"/>
      <c r="X894" s="154"/>
      <c r="Y894" s="154"/>
      <c r="Z894" s="154"/>
    </row>
    <row r="895" spans="1:26" ht="14.25" customHeight="1" x14ac:dyDescent="0.25">
      <c r="A895" s="154"/>
      <c r="B895" s="154"/>
      <c r="C895" s="154"/>
      <c r="D895" s="154"/>
      <c r="E895" s="154"/>
      <c r="F895" s="154"/>
      <c r="G895" s="154"/>
      <c r="H895" s="154"/>
      <c r="I895" s="154"/>
      <c r="J895" s="154"/>
      <c r="K895" s="154"/>
      <c r="L895" s="154"/>
      <c r="M895" s="154"/>
      <c r="N895" s="154"/>
      <c r="O895" s="154"/>
      <c r="P895" s="154"/>
      <c r="Q895" s="154"/>
      <c r="R895" s="154"/>
      <c r="S895" s="154"/>
      <c r="T895" s="154"/>
      <c r="U895" s="154"/>
      <c r="V895" s="154"/>
      <c r="W895" s="154"/>
      <c r="X895" s="154"/>
      <c r="Y895" s="154"/>
      <c r="Z895" s="154"/>
    </row>
    <row r="896" spans="1:26" ht="14.25" customHeight="1" x14ac:dyDescent="0.25">
      <c r="A896" s="154"/>
      <c r="B896" s="154"/>
      <c r="C896" s="154"/>
      <c r="D896" s="154"/>
      <c r="E896" s="154"/>
      <c r="F896" s="154"/>
      <c r="G896" s="154"/>
      <c r="H896" s="154"/>
      <c r="I896" s="154"/>
      <c r="J896" s="154"/>
      <c r="K896" s="154"/>
      <c r="L896" s="154"/>
      <c r="M896" s="154"/>
      <c r="N896" s="154"/>
      <c r="O896" s="154"/>
      <c r="P896" s="154"/>
      <c r="Q896" s="154"/>
      <c r="R896" s="154"/>
      <c r="S896" s="154"/>
      <c r="T896" s="154"/>
      <c r="U896" s="154"/>
      <c r="V896" s="154"/>
      <c r="W896" s="154"/>
      <c r="X896" s="154"/>
      <c r="Y896" s="154"/>
      <c r="Z896" s="154"/>
    </row>
    <row r="897" spans="1:26" ht="14.25" customHeight="1" x14ac:dyDescent="0.25">
      <c r="A897" s="154"/>
      <c r="B897" s="154"/>
      <c r="C897" s="154"/>
      <c r="D897" s="154"/>
      <c r="E897" s="154"/>
      <c r="F897" s="154"/>
      <c r="G897" s="154"/>
      <c r="H897" s="154"/>
      <c r="I897" s="154"/>
      <c r="J897" s="154"/>
      <c r="K897" s="154"/>
      <c r="L897" s="154"/>
      <c r="M897" s="154"/>
      <c r="N897" s="154"/>
      <c r="O897" s="154"/>
      <c r="P897" s="154"/>
      <c r="Q897" s="154"/>
      <c r="R897" s="154"/>
      <c r="S897" s="154"/>
      <c r="T897" s="154"/>
      <c r="U897" s="154"/>
      <c r="V897" s="154"/>
      <c r="W897" s="154"/>
      <c r="X897" s="154"/>
      <c r="Y897" s="154"/>
      <c r="Z897" s="154"/>
    </row>
    <row r="898" spans="1:26" ht="14.25" customHeight="1" x14ac:dyDescent="0.25">
      <c r="A898" s="154"/>
      <c r="B898" s="154"/>
      <c r="C898" s="154"/>
      <c r="D898" s="154"/>
      <c r="E898" s="154"/>
      <c r="F898" s="154"/>
      <c r="G898" s="154"/>
      <c r="H898" s="154"/>
      <c r="I898" s="154"/>
      <c r="J898" s="154"/>
      <c r="K898" s="154"/>
      <c r="L898" s="154"/>
      <c r="M898" s="154"/>
      <c r="N898" s="154"/>
      <c r="O898" s="154"/>
      <c r="P898" s="154"/>
      <c r="Q898" s="154"/>
      <c r="R898" s="154"/>
      <c r="S898" s="154"/>
      <c r="T898" s="154"/>
      <c r="U898" s="154"/>
      <c r="V898" s="154"/>
      <c r="W898" s="154"/>
      <c r="X898" s="154"/>
      <c r="Y898" s="154"/>
      <c r="Z898" s="154"/>
    </row>
    <row r="899" spans="1:26" ht="14.25" customHeight="1" x14ac:dyDescent="0.25">
      <c r="A899" s="154"/>
      <c r="B899" s="154"/>
      <c r="C899" s="154"/>
      <c r="D899" s="154"/>
      <c r="E899" s="154"/>
      <c r="F899" s="154"/>
      <c r="G899" s="154"/>
      <c r="H899" s="154"/>
      <c r="I899" s="154"/>
      <c r="J899" s="154"/>
      <c r="K899" s="154"/>
      <c r="L899" s="154"/>
      <c r="M899" s="154"/>
      <c r="N899" s="154"/>
      <c r="O899" s="154"/>
      <c r="P899" s="154"/>
      <c r="Q899" s="154"/>
      <c r="R899" s="154"/>
      <c r="S899" s="154"/>
      <c r="T899" s="154"/>
      <c r="U899" s="154"/>
      <c r="V899" s="154"/>
      <c r="W899" s="154"/>
      <c r="X899" s="154"/>
      <c r="Y899" s="154"/>
      <c r="Z899" s="154"/>
    </row>
    <row r="900" spans="1:26" ht="14.25" customHeight="1" x14ac:dyDescent="0.25">
      <c r="A900" s="154"/>
      <c r="B900" s="154"/>
      <c r="C900" s="154"/>
      <c r="D900" s="154"/>
      <c r="E900" s="154"/>
      <c r="F900" s="154"/>
      <c r="G900" s="154"/>
      <c r="H900" s="154"/>
      <c r="I900" s="154"/>
      <c r="J900" s="154"/>
      <c r="K900" s="154"/>
      <c r="L900" s="154"/>
      <c r="M900" s="154"/>
      <c r="N900" s="154"/>
      <c r="O900" s="154"/>
      <c r="P900" s="154"/>
      <c r="Q900" s="154"/>
      <c r="R900" s="154"/>
      <c r="S900" s="154"/>
      <c r="T900" s="154"/>
      <c r="U900" s="154"/>
      <c r="V900" s="154"/>
      <c r="W900" s="154"/>
      <c r="X900" s="154"/>
      <c r="Y900" s="154"/>
      <c r="Z900" s="154"/>
    </row>
    <row r="901" spans="1:26" ht="14.25" customHeight="1" x14ac:dyDescent="0.25">
      <c r="A901" s="154"/>
      <c r="B901" s="154"/>
      <c r="C901" s="154"/>
      <c r="D901" s="154"/>
      <c r="E901" s="154"/>
      <c r="F901" s="154"/>
      <c r="G901" s="154"/>
      <c r="H901" s="154"/>
      <c r="I901" s="154"/>
      <c r="J901" s="154"/>
      <c r="K901" s="154"/>
      <c r="L901" s="154"/>
      <c r="M901" s="154"/>
      <c r="N901" s="154"/>
      <c r="O901" s="154"/>
      <c r="P901" s="154"/>
      <c r="Q901" s="154"/>
      <c r="R901" s="154"/>
      <c r="S901" s="154"/>
      <c r="T901" s="154"/>
      <c r="U901" s="154"/>
      <c r="V901" s="154"/>
      <c r="W901" s="154"/>
      <c r="X901" s="154"/>
      <c r="Y901" s="154"/>
      <c r="Z901" s="154"/>
    </row>
    <row r="902" spans="1:26" ht="14.25" customHeight="1" x14ac:dyDescent="0.25">
      <c r="A902" s="154"/>
      <c r="B902" s="154"/>
      <c r="C902" s="154"/>
      <c r="D902" s="154"/>
      <c r="E902" s="154"/>
      <c r="F902" s="154"/>
      <c r="G902" s="154"/>
      <c r="H902" s="154"/>
      <c r="I902" s="154"/>
      <c r="J902" s="154"/>
      <c r="K902" s="154"/>
      <c r="L902" s="154"/>
      <c r="M902" s="154"/>
      <c r="N902" s="154"/>
      <c r="O902" s="154"/>
      <c r="P902" s="154"/>
      <c r="Q902" s="154"/>
      <c r="R902" s="154"/>
      <c r="S902" s="154"/>
      <c r="T902" s="154"/>
      <c r="U902" s="154"/>
      <c r="V902" s="154"/>
      <c r="W902" s="154"/>
      <c r="X902" s="154"/>
      <c r="Y902" s="154"/>
      <c r="Z902" s="154"/>
    </row>
    <row r="903" spans="1:26" ht="14.25" customHeight="1" x14ac:dyDescent="0.25">
      <c r="A903" s="154"/>
      <c r="B903" s="154"/>
      <c r="C903" s="154"/>
      <c r="D903" s="154"/>
      <c r="E903" s="154"/>
      <c r="F903" s="154"/>
      <c r="G903" s="154"/>
      <c r="H903" s="154"/>
      <c r="I903" s="154"/>
      <c r="J903" s="154"/>
      <c r="K903" s="154"/>
      <c r="L903" s="154"/>
      <c r="M903" s="154"/>
      <c r="N903" s="154"/>
      <c r="O903" s="154"/>
      <c r="P903" s="154"/>
      <c r="Q903" s="154"/>
      <c r="R903" s="154"/>
      <c r="S903" s="154"/>
      <c r="T903" s="154"/>
      <c r="U903" s="154"/>
      <c r="V903" s="154"/>
      <c r="W903" s="154"/>
      <c r="X903" s="154"/>
      <c r="Y903" s="154"/>
      <c r="Z903" s="154"/>
    </row>
    <row r="904" spans="1:26" ht="14.25" customHeight="1" x14ac:dyDescent="0.25">
      <c r="A904" s="154"/>
      <c r="B904" s="154"/>
      <c r="C904" s="154"/>
      <c r="D904" s="154"/>
      <c r="E904" s="154"/>
      <c r="F904" s="154"/>
      <c r="G904" s="154"/>
      <c r="H904" s="154"/>
      <c r="I904" s="154"/>
      <c r="J904" s="154"/>
      <c r="K904" s="154"/>
      <c r="L904" s="154"/>
      <c r="M904" s="154"/>
      <c r="N904" s="154"/>
      <c r="O904" s="154"/>
      <c r="P904" s="154"/>
      <c r="Q904" s="154"/>
      <c r="R904" s="154"/>
      <c r="S904" s="154"/>
      <c r="T904" s="154"/>
      <c r="U904" s="154"/>
      <c r="V904" s="154"/>
      <c r="W904" s="154"/>
      <c r="X904" s="154"/>
      <c r="Y904" s="154"/>
      <c r="Z904" s="154"/>
    </row>
    <row r="905" spans="1:26" ht="14.25" customHeight="1" x14ac:dyDescent="0.25">
      <c r="A905" s="154"/>
      <c r="B905" s="154"/>
      <c r="C905" s="154"/>
      <c r="D905" s="154"/>
      <c r="E905" s="154"/>
      <c r="F905" s="154"/>
      <c r="G905" s="154"/>
      <c r="H905" s="154"/>
      <c r="I905" s="154"/>
      <c r="J905" s="154"/>
      <c r="K905" s="154"/>
      <c r="L905" s="154"/>
      <c r="M905" s="154"/>
      <c r="N905" s="154"/>
      <c r="O905" s="154"/>
      <c r="P905" s="154"/>
      <c r="Q905" s="154"/>
      <c r="R905" s="154"/>
      <c r="S905" s="154"/>
      <c r="T905" s="154"/>
      <c r="U905" s="154"/>
      <c r="V905" s="154"/>
      <c r="W905" s="154"/>
      <c r="X905" s="154"/>
      <c r="Y905" s="154"/>
      <c r="Z905" s="154"/>
    </row>
    <row r="906" spans="1:26" ht="14.25" customHeight="1" x14ac:dyDescent="0.25">
      <c r="A906" s="154"/>
      <c r="B906" s="154"/>
      <c r="C906" s="154"/>
      <c r="D906" s="154"/>
      <c r="E906" s="154"/>
      <c r="F906" s="154"/>
      <c r="G906" s="154"/>
      <c r="H906" s="154"/>
      <c r="I906" s="154"/>
      <c r="J906" s="154"/>
      <c r="K906" s="154"/>
      <c r="L906" s="154"/>
      <c r="M906" s="154"/>
      <c r="N906" s="154"/>
      <c r="O906" s="154"/>
      <c r="P906" s="154"/>
      <c r="Q906" s="154"/>
      <c r="R906" s="154"/>
      <c r="S906" s="154"/>
      <c r="T906" s="154"/>
      <c r="U906" s="154"/>
      <c r="V906" s="154"/>
      <c r="W906" s="154"/>
      <c r="X906" s="154"/>
      <c r="Y906" s="154"/>
      <c r="Z906" s="154"/>
    </row>
    <row r="907" spans="1:26" ht="14.25" customHeight="1" x14ac:dyDescent="0.25">
      <c r="A907" s="154"/>
      <c r="B907" s="154"/>
      <c r="C907" s="154"/>
      <c r="D907" s="154"/>
      <c r="E907" s="154"/>
      <c r="F907" s="154"/>
      <c r="G907" s="154"/>
      <c r="H907" s="154"/>
      <c r="I907" s="154"/>
      <c r="J907" s="154"/>
      <c r="K907" s="154"/>
      <c r="L907" s="154"/>
      <c r="M907" s="154"/>
      <c r="N907" s="154"/>
      <c r="O907" s="154"/>
      <c r="P907" s="154"/>
      <c r="Q907" s="154"/>
      <c r="R907" s="154"/>
      <c r="S907" s="154"/>
      <c r="T907" s="154"/>
      <c r="U907" s="154"/>
      <c r="V907" s="154"/>
      <c r="W907" s="154"/>
      <c r="X907" s="154"/>
      <c r="Y907" s="154"/>
      <c r="Z907" s="154"/>
    </row>
    <row r="908" spans="1:26" ht="14.25" customHeight="1" x14ac:dyDescent="0.25">
      <c r="A908" s="154"/>
      <c r="B908" s="154"/>
      <c r="C908" s="154"/>
      <c r="D908" s="154"/>
      <c r="E908" s="154"/>
      <c r="F908" s="154"/>
      <c r="G908" s="154"/>
      <c r="H908" s="154"/>
      <c r="I908" s="154"/>
      <c r="J908" s="154"/>
      <c r="K908" s="154"/>
      <c r="L908" s="154"/>
      <c r="M908" s="154"/>
      <c r="N908" s="154"/>
      <c r="O908" s="154"/>
      <c r="P908" s="154"/>
      <c r="Q908" s="154"/>
      <c r="R908" s="154"/>
      <c r="S908" s="154"/>
      <c r="T908" s="154"/>
      <c r="U908" s="154"/>
      <c r="V908" s="154"/>
      <c r="W908" s="154"/>
      <c r="X908" s="154"/>
      <c r="Y908" s="154"/>
      <c r="Z908" s="154"/>
    </row>
    <row r="909" spans="1:26" ht="14.25" customHeight="1" x14ac:dyDescent="0.25">
      <c r="A909" s="154"/>
      <c r="B909" s="154"/>
      <c r="C909" s="154"/>
      <c r="D909" s="154"/>
      <c r="E909" s="154"/>
      <c r="F909" s="154"/>
      <c r="G909" s="154"/>
      <c r="H909" s="154"/>
      <c r="I909" s="154"/>
      <c r="J909" s="154"/>
      <c r="K909" s="154"/>
      <c r="L909" s="154"/>
      <c r="M909" s="154"/>
      <c r="N909" s="154"/>
      <c r="O909" s="154"/>
      <c r="P909" s="154"/>
      <c r="Q909" s="154"/>
      <c r="R909" s="154"/>
      <c r="S909" s="154"/>
      <c r="T909" s="154"/>
      <c r="U909" s="154"/>
      <c r="V909" s="154"/>
      <c r="W909" s="154"/>
      <c r="X909" s="154"/>
      <c r="Y909" s="154"/>
      <c r="Z909" s="154"/>
    </row>
    <row r="910" spans="1:26" ht="14.25" customHeight="1" x14ac:dyDescent="0.25">
      <c r="A910" s="154"/>
      <c r="B910" s="154"/>
      <c r="C910" s="154"/>
      <c r="D910" s="154"/>
      <c r="E910" s="154"/>
      <c r="F910" s="154"/>
      <c r="G910" s="154"/>
      <c r="H910" s="154"/>
      <c r="I910" s="154"/>
      <c r="J910" s="154"/>
      <c r="K910" s="154"/>
      <c r="L910" s="154"/>
      <c r="M910" s="154"/>
      <c r="N910" s="154"/>
      <c r="O910" s="154"/>
      <c r="P910" s="154"/>
      <c r="Q910" s="154"/>
      <c r="R910" s="154"/>
      <c r="S910" s="154"/>
      <c r="T910" s="154"/>
      <c r="U910" s="154"/>
      <c r="V910" s="154"/>
      <c r="W910" s="154"/>
      <c r="X910" s="154"/>
      <c r="Y910" s="154"/>
      <c r="Z910" s="154"/>
    </row>
    <row r="911" spans="1:26" ht="14.25" customHeight="1" x14ac:dyDescent="0.25">
      <c r="A911" s="154"/>
      <c r="B911" s="154"/>
      <c r="C911" s="154"/>
      <c r="D911" s="154"/>
      <c r="E911" s="154"/>
      <c r="F911" s="154"/>
      <c r="G911" s="154"/>
      <c r="H911" s="154"/>
      <c r="I911" s="154"/>
      <c r="J911" s="154"/>
      <c r="K911" s="154"/>
      <c r="L911" s="154"/>
      <c r="M911" s="154"/>
      <c r="N911" s="154"/>
      <c r="O911" s="154"/>
      <c r="P911" s="154"/>
      <c r="Q911" s="154"/>
      <c r="R911" s="154"/>
      <c r="S911" s="154"/>
      <c r="T911" s="154"/>
      <c r="U911" s="154"/>
      <c r="V911" s="154"/>
      <c r="W911" s="154"/>
      <c r="X911" s="154"/>
      <c r="Y911" s="154"/>
      <c r="Z911" s="154"/>
    </row>
    <row r="912" spans="1:26" ht="14.25" customHeight="1" x14ac:dyDescent="0.25">
      <c r="A912" s="154"/>
      <c r="B912" s="154"/>
      <c r="C912" s="154"/>
      <c r="D912" s="154"/>
      <c r="E912" s="154"/>
      <c r="F912" s="154"/>
      <c r="G912" s="154"/>
      <c r="H912" s="154"/>
      <c r="I912" s="154"/>
      <c r="J912" s="154"/>
      <c r="K912" s="154"/>
      <c r="L912" s="154"/>
      <c r="M912" s="154"/>
      <c r="N912" s="154"/>
      <c r="O912" s="154"/>
      <c r="P912" s="154"/>
      <c r="Q912" s="154"/>
      <c r="R912" s="154"/>
      <c r="S912" s="154"/>
      <c r="T912" s="154"/>
      <c r="U912" s="154"/>
      <c r="V912" s="154"/>
      <c r="W912" s="154"/>
      <c r="X912" s="154"/>
      <c r="Y912" s="154"/>
      <c r="Z912" s="154"/>
    </row>
    <row r="913" spans="1:26" ht="14.25" customHeight="1" x14ac:dyDescent="0.25">
      <c r="A913" s="154"/>
      <c r="B913" s="154"/>
      <c r="C913" s="154"/>
      <c r="D913" s="154"/>
      <c r="E913" s="154"/>
      <c r="F913" s="154"/>
      <c r="G913" s="154"/>
      <c r="H913" s="154"/>
      <c r="I913" s="154"/>
      <c r="J913" s="154"/>
      <c r="K913" s="154"/>
      <c r="L913" s="154"/>
      <c r="M913" s="154"/>
      <c r="N913" s="154"/>
      <c r="O913" s="154"/>
      <c r="P913" s="154"/>
      <c r="Q913" s="154"/>
      <c r="R913" s="154"/>
      <c r="S913" s="154"/>
      <c r="T913" s="154"/>
      <c r="U913" s="154"/>
      <c r="V913" s="154"/>
      <c r="W913" s="154"/>
      <c r="X913" s="154"/>
      <c r="Y913" s="154"/>
      <c r="Z913" s="154"/>
    </row>
    <row r="914" spans="1:26" ht="14.25" customHeight="1" x14ac:dyDescent="0.25">
      <c r="A914" s="154"/>
      <c r="B914" s="154"/>
      <c r="C914" s="154"/>
      <c r="D914" s="154"/>
      <c r="E914" s="154"/>
      <c r="F914" s="154"/>
      <c r="G914" s="154"/>
      <c r="H914" s="154"/>
      <c r="I914" s="154"/>
      <c r="J914" s="154"/>
      <c r="K914" s="154"/>
      <c r="L914" s="154"/>
      <c r="M914" s="154"/>
      <c r="N914" s="154"/>
      <c r="O914" s="154"/>
      <c r="P914" s="154"/>
      <c r="Q914" s="154"/>
      <c r="R914" s="154"/>
      <c r="S914" s="154"/>
      <c r="T914" s="154"/>
      <c r="U914" s="154"/>
      <c r="V914" s="154"/>
      <c r="W914" s="154"/>
      <c r="X914" s="154"/>
      <c r="Y914" s="154"/>
      <c r="Z914" s="154"/>
    </row>
    <row r="915" spans="1:26" ht="14.25" customHeight="1" x14ac:dyDescent="0.25">
      <c r="A915" s="154"/>
      <c r="B915" s="154"/>
      <c r="C915" s="154"/>
      <c r="D915" s="154"/>
      <c r="E915" s="154"/>
      <c r="F915" s="154"/>
      <c r="G915" s="154"/>
      <c r="H915" s="154"/>
      <c r="I915" s="154"/>
      <c r="J915" s="154"/>
      <c r="K915" s="154"/>
      <c r="L915" s="154"/>
      <c r="M915" s="154"/>
      <c r="N915" s="154"/>
      <c r="O915" s="154"/>
      <c r="P915" s="154"/>
      <c r="Q915" s="154"/>
      <c r="R915" s="154"/>
      <c r="S915" s="154"/>
      <c r="T915" s="154"/>
      <c r="U915" s="154"/>
      <c r="V915" s="154"/>
      <c r="W915" s="154"/>
      <c r="X915" s="154"/>
      <c r="Y915" s="154"/>
      <c r="Z915" s="154"/>
    </row>
    <row r="916" spans="1:26" ht="14.25" customHeight="1" x14ac:dyDescent="0.25">
      <c r="A916" s="154"/>
      <c r="B916" s="154"/>
      <c r="C916" s="154"/>
      <c r="D916" s="154"/>
      <c r="E916" s="154"/>
      <c r="F916" s="154"/>
      <c r="G916" s="154"/>
      <c r="H916" s="154"/>
      <c r="I916" s="154"/>
      <c r="J916" s="154"/>
      <c r="K916" s="154"/>
      <c r="L916" s="154"/>
      <c r="M916" s="154"/>
      <c r="N916" s="154"/>
      <c r="O916" s="154"/>
      <c r="P916" s="154"/>
      <c r="Q916" s="154"/>
      <c r="R916" s="154"/>
      <c r="S916" s="154"/>
      <c r="T916" s="154"/>
      <c r="U916" s="154"/>
      <c r="V916" s="154"/>
      <c r="W916" s="154"/>
      <c r="X916" s="154"/>
      <c r="Y916" s="154"/>
      <c r="Z916" s="154"/>
    </row>
    <row r="917" spans="1:26" ht="14.25" customHeight="1" x14ac:dyDescent="0.25">
      <c r="A917" s="154"/>
      <c r="B917" s="154"/>
      <c r="C917" s="154"/>
      <c r="D917" s="154"/>
      <c r="E917" s="154"/>
      <c r="F917" s="154"/>
      <c r="G917" s="154"/>
      <c r="H917" s="154"/>
      <c r="I917" s="154"/>
      <c r="J917" s="154"/>
      <c r="K917" s="154"/>
      <c r="L917" s="154"/>
      <c r="M917" s="154"/>
      <c r="N917" s="154"/>
      <c r="O917" s="154"/>
      <c r="P917" s="154"/>
      <c r="Q917" s="154"/>
      <c r="R917" s="154"/>
      <c r="S917" s="154"/>
      <c r="T917" s="154"/>
      <c r="U917" s="154"/>
      <c r="V917" s="154"/>
      <c r="W917" s="154"/>
      <c r="X917" s="154"/>
      <c r="Y917" s="154"/>
      <c r="Z917" s="154"/>
    </row>
    <row r="918" spans="1:26" ht="14.25" customHeight="1" x14ac:dyDescent="0.25">
      <c r="A918" s="154"/>
      <c r="B918" s="154"/>
      <c r="C918" s="154"/>
      <c r="D918" s="154"/>
      <c r="E918" s="154"/>
      <c r="F918" s="154"/>
      <c r="G918" s="154"/>
      <c r="H918" s="154"/>
      <c r="I918" s="154"/>
      <c r="J918" s="154"/>
      <c r="K918" s="154"/>
      <c r="L918" s="154"/>
      <c r="M918" s="154"/>
      <c r="N918" s="154"/>
      <c r="O918" s="154"/>
      <c r="P918" s="154"/>
      <c r="Q918" s="154"/>
      <c r="R918" s="154"/>
      <c r="S918" s="154"/>
      <c r="T918" s="154"/>
      <c r="U918" s="154"/>
      <c r="V918" s="154"/>
      <c r="W918" s="154"/>
      <c r="X918" s="154"/>
      <c r="Y918" s="154"/>
      <c r="Z918" s="154"/>
    </row>
    <row r="919" spans="1:26" ht="14.25" customHeight="1" x14ac:dyDescent="0.25">
      <c r="A919" s="154"/>
      <c r="B919" s="154"/>
      <c r="C919" s="154"/>
      <c r="D919" s="154"/>
      <c r="E919" s="154"/>
      <c r="F919" s="154"/>
      <c r="G919" s="154"/>
      <c r="H919" s="154"/>
      <c r="I919" s="154"/>
      <c r="J919" s="154"/>
      <c r="K919" s="154"/>
      <c r="L919" s="154"/>
      <c r="M919" s="154"/>
      <c r="N919" s="154"/>
      <c r="O919" s="154"/>
      <c r="P919" s="154"/>
      <c r="Q919" s="154"/>
      <c r="R919" s="154"/>
      <c r="S919" s="154"/>
      <c r="T919" s="154"/>
      <c r="U919" s="154"/>
      <c r="V919" s="154"/>
      <c r="W919" s="154"/>
      <c r="X919" s="154"/>
      <c r="Y919" s="154"/>
      <c r="Z919" s="154"/>
    </row>
    <row r="920" spans="1:26" ht="14.25" customHeight="1" x14ac:dyDescent="0.25">
      <c r="A920" s="154"/>
      <c r="B920" s="154"/>
      <c r="C920" s="154"/>
      <c r="D920" s="154"/>
      <c r="E920" s="154"/>
      <c r="F920" s="154"/>
      <c r="G920" s="154"/>
      <c r="H920" s="154"/>
      <c r="I920" s="154"/>
      <c r="J920" s="154"/>
      <c r="K920" s="154"/>
      <c r="L920" s="154"/>
      <c r="M920" s="154"/>
      <c r="N920" s="154"/>
      <c r="O920" s="154"/>
      <c r="P920" s="154"/>
      <c r="Q920" s="154"/>
      <c r="R920" s="154"/>
      <c r="S920" s="154"/>
      <c r="T920" s="154"/>
      <c r="U920" s="154"/>
      <c r="V920" s="154"/>
      <c r="W920" s="154"/>
      <c r="X920" s="154"/>
      <c r="Y920" s="154"/>
      <c r="Z920" s="154"/>
    </row>
    <row r="921" spans="1:26" ht="14.25" customHeight="1" x14ac:dyDescent="0.25">
      <c r="A921" s="154"/>
      <c r="B921" s="154"/>
      <c r="C921" s="154"/>
      <c r="D921" s="154"/>
      <c r="E921" s="154"/>
      <c r="F921" s="154"/>
      <c r="G921" s="154"/>
      <c r="H921" s="154"/>
      <c r="I921" s="154"/>
      <c r="J921" s="154"/>
      <c r="K921" s="154"/>
      <c r="L921" s="154"/>
      <c r="M921" s="154"/>
      <c r="N921" s="154"/>
      <c r="O921" s="154"/>
      <c r="P921" s="154"/>
      <c r="Q921" s="154"/>
      <c r="R921" s="154"/>
      <c r="S921" s="154"/>
      <c r="T921" s="154"/>
      <c r="U921" s="154"/>
      <c r="V921" s="154"/>
      <c r="W921" s="154"/>
      <c r="X921" s="154"/>
      <c r="Y921" s="154"/>
      <c r="Z921" s="154"/>
    </row>
    <row r="922" spans="1:26" ht="14.25" customHeight="1" x14ac:dyDescent="0.25">
      <c r="A922" s="154"/>
      <c r="B922" s="154"/>
      <c r="C922" s="154"/>
      <c r="D922" s="154"/>
      <c r="E922" s="154"/>
      <c r="F922" s="154"/>
      <c r="G922" s="154"/>
      <c r="H922" s="154"/>
      <c r="I922" s="154"/>
      <c r="J922" s="154"/>
      <c r="K922" s="154"/>
      <c r="L922" s="154"/>
      <c r="M922" s="154"/>
      <c r="N922" s="154"/>
      <c r="O922" s="154"/>
      <c r="P922" s="154"/>
      <c r="Q922" s="154"/>
      <c r="R922" s="154"/>
      <c r="S922" s="154"/>
      <c r="T922" s="154"/>
      <c r="U922" s="154"/>
      <c r="V922" s="154"/>
      <c r="W922" s="154"/>
      <c r="X922" s="154"/>
      <c r="Y922" s="154"/>
      <c r="Z922" s="154"/>
    </row>
    <row r="923" spans="1:26" ht="14.25" customHeight="1" x14ac:dyDescent="0.25">
      <c r="A923" s="154"/>
      <c r="B923" s="154"/>
      <c r="C923" s="154"/>
      <c r="D923" s="154"/>
      <c r="E923" s="154"/>
      <c r="F923" s="154"/>
      <c r="G923" s="154"/>
      <c r="H923" s="154"/>
      <c r="I923" s="154"/>
      <c r="J923" s="154"/>
      <c r="K923" s="154"/>
      <c r="L923" s="154"/>
      <c r="M923" s="154"/>
      <c r="N923" s="154"/>
      <c r="O923" s="154"/>
      <c r="P923" s="154"/>
      <c r="Q923" s="154"/>
      <c r="R923" s="154"/>
      <c r="S923" s="154"/>
      <c r="T923" s="154"/>
      <c r="U923" s="154"/>
      <c r="V923" s="154"/>
      <c r="W923" s="154"/>
      <c r="X923" s="154"/>
      <c r="Y923" s="154"/>
      <c r="Z923" s="154"/>
    </row>
    <row r="924" spans="1:26" ht="14.25" customHeight="1" x14ac:dyDescent="0.25">
      <c r="A924" s="154"/>
      <c r="B924" s="154"/>
      <c r="C924" s="154"/>
      <c r="D924" s="154"/>
      <c r="E924" s="154"/>
      <c r="F924" s="154"/>
      <c r="G924" s="154"/>
      <c r="H924" s="154"/>
      <c r="I924" s="154"/>
      <c r="J924" s="154"/>
      <c r="K924" s="154"/>
      <c r="L924" s="154"/>
      <c r="M924" s="154"/>
      <c r="N924" s="154"/>
      <c r="O924" s="154"/>
      <c r="P924" s="154"/>
      <c r="Q924" s="154"/>
      <c r="R924" s="154"/>
      <c r="S924" s="154"/>
      <c r="T924" s="154"/>
      <c r="U924" s="154"/>
      <c r="V924" s="154"/>
      <c r="W924" s="154"/>
      <c r="X924" s="154"/>
      <c r="Y924" s="154"/>
      <c r="Z924" s="154"/>
    </row>
    <row r="925" spans="1:26" ht="14.25" customHeight="1" x14ac:dyDescent="0.25">
      <c r="A925" s="154"/>
      <c r="B925" s="154"/>
      <c r="C925" s="154"/>
      <c r="D925" s="154"/>
      <c r="E925" s="154"/>
      <c r="F925" s="154"/>
      <c r="G925" s="154"/>
      <c r="H925" s="154"/>
      <c r="I925" s="154"/>
      <c r="J925" s="154"/>
      <c r="K925" s="154"/>
      <c r="L925" s="154"/>
      <c r="M925" s="154"/>
      <c r="N925" s="154"/>
      <c r="O925" s="154"/>
      <c r="P925" s="154"/>
      <c r="Q925" s="154"/>
      <c r="R925" s="154"/>
      <c r="S925" s="154"/>
      <c r="T925" s="154"/>
      <c r="U925" s="154"/>
      <c r="V925" s="154"/>
      <c r="W925" s="154"/>
      <c r="X925" s="154"/>
      <c r="Y925" s="154"/>
      <c r="Z925" s="154"/>
    </row>
    <row r="926" spans="1:26" ht="14.25" customHeight="1" x14ac:dyDescent="0.25">
      <c r="A926" s="154"/>
      <c r="B926" s="154"/>
      <c r="C926" s="154"/>
      <c r="D926" s="154"/>
      <c r="E926" s="154"/>
      <c r="F926" s="154"/>
      <c r="G926" s="154"/>
      <c r="H926" s="154"/>
      <c r="I926" s="154"/>
      <c r="J926" s="154"/>
      <c r="K926" s="154"/>
      <c r="L926" s="154"/>
      <c r="M926" s="154"/>
      <c r="N926" s="154"/>
      <c r="O926" s="154"/>
      <c r="P926" s="154"/>
      <c r="Q926" s="154"/>
      <c r="R926" s="154"/>
      <c r="S926" s="154"/>
      <c r="T926" s="154"/>
      <c r="U926" s="154"/>
      <c r="V926" s="154"/>
      <c r="W926" s="154"/>
      <c r="X926" s="154"/>
      <c r="Y926" s="154"/>
      <c r="Z926" s="154"/>
    </row>
    <row r="927" spans="1:26" ht="14.25" customHeight="1" x14ac:dyDescent="0.25">
      <c r="A927" s="154"/>
      <c r="B927" s="154"/>
      <c r="C927" s="154"/>
      <c r="D927" s="154"/>
      <c r="E927" s="154"/>
      <c r="F927" s="154"/>
      <c r="G927" s="154"/>
      <c r="H927" s="154"/>
      <c r="I927" s="154"/>
      <c r="J927" s="154"/>
      <c r="K927" s="154"/>
      <c r="L927" s="154"/>
      <c r="M927" s="154"/>
      <c r="N927" s="154"/>
      <c r="O927" s="154"/>
      <c r="P927" s="154"/>
      <c r="Q927" s="154"/>
      <c r="R927" s="154"/>
      <c r="S927" s="154"/>
      <c r="T927" s="154"/>
      <c r="U927" s="154"/>
      <c r="V927" s="154"/>
      <c r="W927" s="154"/>
      <c r="X927" s="154"/>
      <c r="Y927" s="154"/>
      <c r="Z927" s="154"/>
    </row>
    <row r="928" spans="1:26" ht="14.25" customHeight="1" x14ac:dyDescent="0.25">
      <c r="A928" s="154"/>
      <c r="B928" s="154"/>
      <c r="C928" s="154"/>
      <c r="D928" s="154"/>
      <c r="E928" s="154"/>
      <c r="F928" s="154"/>
      <c r="G928" s="154"/>
      <c r="H928" s="154"/>
      <c r="I928" s="154"/>
      <c r="J928" s="154"/>
      <c r="K928" s="154"/>
      <c r="L928" s="154"/>
      <c r="M928" s="154"/>
      <c r="N928" s="154"/>
      <c r="O928" s="154"/>
      <c r="P928" s="154"/>
      <c r="Q928" s="154"/>
      <c r="R928" s="154"/>
      <c r="S928" s="154"/>
      <c r="T928" s="154"/>
      <c r="U928" s="154"/>
      <c r="V928" s="154"/>
      <c r="W928" s="154"/>
      <c r="X928" s="154"/>
      <c r="Y928" s="154"/>
      <c r="Z928" s="154"/>
    </row>
    <row r="929" spans="1:26" ht="14.25" customHeight="1" x14ac:dyDescent="0.25">
      <c r="A929" s="154"/>
      <c r="B929" s="154"/>
      <c r="C929" s="154"/>
      <c r="D929" s="154"/>
      <c r="E929" s="154"/>
      <c r="F929" s="154"/>
      <c r="G929" s="154"/>
      <c r="H929" s="154"/>
      <c r="I929" s="154"/>
      <c r="J929" s="154"/>
      <c r="K929" s="154"/>
      <c r="L929" s="154"/>
      <c r="M929" s="154"/>
      <c r="N929" s="154"/>
      <c r="O929" s="154"/>
      <c r="P929" s="154"/>
      <c r="Q929" s="154"/>
      <c r="R929" s="154"/>
      <c r="S929" s="154"/>
      <c r="T929" s="154"/>
      <c r="U929" s="154"/>
      <c r="V929" s="154"/>
      <c r="W929" s="154"/>
      <c r="X929" s="154"/>
      <c r="Y929" s="154"/>
      <c r="Z929" s="154"/>
    </row>
    <row r="930" spans="1:26" ht="14.25" customHeight="1" x14ac:dyDescent="0.25">
      <c r="A930" s="154"/>
      <c r="B930" s="154"/>
      <c r="C930" s="154"/>
      <c r="D930" s="154"/>
      <c r="E930" s="154"/>
      <c r="F930" s="154"/>
      <c r="G930" s="154"/>
      <c r="H930" s="154"/>
      <c r="I930" s="154"/>
      <c r="J930" s="154"/>
      <c r="K930" s="154"/>
      <c r="L930" s="154"/>
      <c r="M930" s="154"/>
      <c r="N930" s="154"/>
      <c r="O930" s="154"/>
      <c r="P930" s="154"/>
      <c r="Q930" s="154"/>
      <c r="R930" s="154"/>
      <c r="S930" s="154"/>
      <c r="T930" s="154"/>
      <c r="U930" s="154"/>
      <c r="V930" s="154"/>
      <c r="W930" s="154"/>
      <c r="X930" s="154"/>
      <c r="Y930" s="154"/>
      <c r="Z930" s="154"/>
    </row>
    <row r="931" spans="1:26" ht="14.25" customHeight="1" x14ac:dyDescent="0.25">
      <c r="A931" s="154"/>
      <c r="B931" s="154"/>
      <c r="C931" s="154"/>
      <c r="D931" s="154"/>
      <c r="E931" s="154"/>
      <c r="F931" s="154"/>
      <c r="G931" s="154"/>
      <c r="H931" s="154"/>
      <c r="I931" s="154"/>
      <c r="J931" s="154"/>
      <c r="K931" s="154"/>
      <c r="L931" s="154"/>
      <c r="M931" s="154"/>
      <c r="N931" s="154"/>
      <c r="O931" s="154"/>
      <c r="P931" s="154"/>
      <c r="Q931" s="154"/>
      <c r="R931" s="154"/>
      <c r="S931" s="154"/>
      <c r="T931" s="154"/>
      <c r="U931" s="154"/>
      <c r="V931" s="154"/>
      <c r="W931" s="154"/>
      <c r="X931" s="154"/>
      <c r="Y931" s="154"/>
      <c r="Z931" s="154"/>
    </row>
    <row r="932" spans="1:26" ht="14.25" customHeight="1" x14ac:dyDescent="0.25">
      <c r="A932" s="154"/>
      <c r="B932" s="154"/>
      <c r="C932" s="154"/>
      <c r="D932" s="154"/>
      <c r="E932" s="154"/>
      <c r="F932" s="154"/>
      <c r="G932" s="154"/>
      <c r="H932" s="154"/>
      <c r="I932" s="154"/>
      <c r="J932" s="154"/>
      <c r="K932" s="154"/>
      <c r="L932" s="154"/>
      <c r="M932" s="154"/>
      <c r="N932" s="154"/>
      <c r="O932" s="154"/>
      <c r="P932" s="154"/>
      <c r="Q932" s="154"/>
      <c r="R932" s="154"/>
      <c r="S932" s="154"/>
      <c r="T932" s="154"/>
      <c r="U932" s="154"/>
      <c r="V932" s="154"/>
      <c r="W932" s="154"/>
      <c r="X932" s="154"/>
      <c r="Y932" s="154"/>
      <c r="Z932" s="154"/>
    </row>
    <row r="933" spans="1:26" ht="14.25" customHeight="1" x14ac:dyDescent="0.25">
      <c r="A933" s="154"/>
      <c r="B933" s="154"/>
      <c r="C933" s="154"/>
      <c r="D933" s="154"/>
      <c r="E933" s="154"/>
      <c r="F933" s="154"/>
      <c r="G933" s="154"/>
      <c r="H933" s="154"/>
      <c r="I933" s="154"/>
      <c r="J933" s="154"/>
      <c r="K933" s="154"/>
      <c r="L933" s="154"/>
      <c r="M933" s="154"/>
      <c r="N933" s="154"/>
      <c r="O933" s="154"/>
      <c r="P933" s="154"/>
      <c r="Q933" s="154"/>
      <c r="R933" s="154"/>
      <c r="S933" s="154"/>
      <c r="T933" s="154"/>
      <c r="U933" s="154"/>
      <c r="V933" s="154"/>
      <c r="W933" s="154"/>
      <c r="X933" s="154"/>
      <c r="Y933" s="154"/>
      <c r="Z933" s="154"/>
    </row>
    <row r="934" spans="1:26" ht="14.25" customHeight="1" x14ac:dyDescent="0.25">
      <c r="A934" s="154"/>
      <c r="B934" s="154"/>
      <c r="C934" s="154"/>
      <c r="D934" s="154"/>
      <c r="E934" s="154"/>
      <c r="F934" s="154"/>
      <c r="G934" s="154"/>
      <c r="H934" s="154"/>
      <c r="I934" s="154"/>
      <c r="J934" s="154"/>
      <c r="K934" s="154"/>
      <c r="L934" s="154"/>
      <c r="M934" s="154"/>
      <c r="N934" s="154"/>
      <c r="O934" s="154"/>
      <c r="P934" s="154"/>
      <c r="Q934" s="154"/>
      <c r="R934" s="154"/>
      <c r="S934" s="154"/>
      <c r="T934" s="154"/>
      <c r="U934" s="154"/>
      <c r="V934" s="154"/>
      <c r="W934" s="154"/>
      <c r="X934" s="154"/>
      <c r="Y934" s="154"/>
      <c r="Z934" s="154"/>
    </row>
    <row r="935" spans="1:26" ht="14.25" customHeight="1" x14ac:dyDescent="0.25">
      <c r="A935" s="154"/>
      <c r="B935" s="154"/>
      <c r="C935" s="154"/>
      <c r="D935" s="154"/>
      <c r="E935" s="154"/>
      <c r="F935" s="154"/>
      <c r="G935" s="154"/>
      <c r="H935" s="154"/>
      <c r="I935" s="154"/>
      <c r="J935" s="154"/>
      <c r="K935" s="154"/>
      <c r="L935" s="154"/>
      <c r="M935" s="154"/>
      <c r="N935" s="154"/>
      <c r="O935" s="154"/>
      <c r="P935" s="154"/>
      <c r="Q935" s="154"/>
      <c r="R935" s="154"/>
      <c r="S935" s="154"/>
      <c r="T935" s="154"/>
      <c r="U935" s="154"/>
      <c r="V935" s="154"/>
      <c r="W935" s="154"/>
      <c r="X935" s="154"/>
      <c r="Y935" s="154"/>
      <c r="Z935" s="154"/>
    </row>
    <row r="936" spans="1:26" ht="14.25" customHeight="1" x14ac:dyDescent="0.25">
      <c r="A936" s="154"/>
      <c r="B936" s="154"/>
      <c r="C936" s="154"/>
      <c r="D936" s="154"/>
      <c r="E936" s="154"/>
      <c r="F936" s="154"/>
      <c r="G936" s="154"/>
      <c r="H936" s="154"/>
      <c r="I936" s="154"/>
      <c r="J936" s="154"/>
      <c r="K936" s="154"/>
      <c r="L936" s="154"/>
      <c r="M936" s="154"/>
      <c r="N936" s="154"/>
      <c r="O936" s="154"/>
      <c r="P936" s="154"/>
      <c r="Q936" s="154"/>
      <c r="R936" s="154"/>
      <c r="S936" s="154"/>
      <c r="T936" s="154"/>
      <c r="U936" s="154"/>
      <c r="V936" s="154"/>
      <c r="W936" s="154"/>
      <c r="X936" s="154"/>
      <c r="Y936" s="154"/>
      <c r="Z936" s="154"/>
    </row>
    <row r="937" spans="1:26" ht="14.25" customHeight="1" x14ac:dyDescent="0.25">
      <c r="A937" s="154"/>
      <c r="B937" s="154"/>
      <c r="C937" s="154"/>
      <c r="D937" s="154"/>
      <c r="E937" s="154"/>
      <c r="F937" s="154"/>
      <c r="G937" s="154"/>
      <c r="H937" s="154"/>
      <c r="I937" s="154"/>
      <c r="J937" s="154"/>
      <c r="K937" s="154"/>
      <c r="L937" s="154"/>
      <c r="M937" s="154"/>
      <c r="N937" s="154"/>
      <c r="O937" s="154"/>
      <c r="P937" s="154"/>
      <c r="Q937" s="154"/>
      <c r="R937" s="154"/>
      <c r="S937" s="154"/>
      <c r="T937" s="154"/>
      <c r="U937" s="154"/>
      <c r="V937" s="154"/>
      <c r="W937" s="154"/>
      <c r="X937" s="154"/>
      <c r="Y937" s="154"/>
      <c r="Z937" s="154"/>
    </row>
    <row r="938" spans="1:26" ht="14.25" customHeight="1" x14ac:dyDescent="0.25">
      <c r="A938" s="154"/>
      <c r="B938" s="154"/>
      <c r="C938" s="154"/>
      <c r="D938" s="154"/>
      <c r="E938" s="154"/>
      <c r="F938" s="154"/>
      <c r="G938" s="154"/>
      <c r="H938" s="154"/>
      <c r="I938" s="154"/>
      <c r="J938" s="154"/>
      <c r="K938" s="154"/>
      <c r="L938" s="154"/>
      <c r="M938" s="154"/>
      <c r="N938" s="154"/>
      <c r="O938" s="154"/>
      <c r="P938" s="154"/>
      <c r="Q938" s="154"/>
      <c r="R938" s="154"/>
      <c r="S938" s="154"/>
      <c r="T938" s="154"/>
      <c r="U938" s="154"/>
      <c r="V938" s="154"/>
      <c r="W938" s="154"/>
      <c r="X938" s="154"/>
      <c r="Y938" s="154"/>
      <c r="Z938" s="154"/>
    </row>
    <row r="939" spans="1:26" ht="14.25" customHeight="1" x14ac:dyDescent="0.25">
      <c r="A939" s="154"/>
      <c r="B939" s="154"/>
      <c r="C939" s="154"/>
      <c r="D939" s="154"/>
      <c r="E939" s="154"/>
      <c r="F939" s="154"/>
      <c r="G939" s="154"/>
      <c r="H939" s="154"/>
      <c r="I939" s="154"/>
      <c r="J939" s="154"/>
      <c r="K939" s="154"/>
      <c r="L939" s="154"/>
      <c r="M939" s="154"/>
      <c r="N939" s="154"/>
      <c r="O939" s="154"/>
      <c r="P939" s="154"/>
      <c r="Q939" s="154"/>
      <c r="R939" s="154"/>
      <c r="S939" s="154"/>
      <c r="T939" s="154"/>
      <c r="U939" s="154"/>
      <c r="V939" s="154"/>
      <c r="W939" s="154"/>
      <c r="X939" s="154"/>
      <c r="Y939" s="154"/>
      <c r="Z939" s="154"/>
    </row>
    <row r="940" spans="1:26" ht="14.25" customHeight="1" x14ac:dyDescent="0.25">
      <c r="A940" s="154"/>
      <c r="B940" s="154"/>
      <c r="C940" s="154"/>
      <c r="D940" s="154"/>
      <c r="E940" s="154"/>
      <c r="F940" s="154"/>
      <c r="G940" s="154"/>
      <c r="H940" s="154"/>
      <c r="I940" s="154"/>
      <c r="J940" s="154"/>
      <c r="K940" s="154"/>
      <c r="L940" s="154"/>
      <c r="M940" s="154"/>
      <c r="N940" s="154"/>
      <c r="O940" s="154"/>
      <c r="P940" s="154"/>
      <c r="Q940" s="154"/>
      <c r="R940" s="154"/>
      <c r="S940" s="154"/>
      <c r="T940" s="154"/>
      <c r="U940" s="154"/>
      <c r="V940" s="154"/>
      <c r="W940" s="154"/>
      <c r="X940" s="154"/>
      <c r="Y940" s="154"/>
      <c r="Z940" s="154"/>
    </row>
    <row r="941" spans="1:26" ht="14.25" customHeight="1" x14ac:dyDescent="0.25">
      <c r="A941" s="154"/>
      <c r="B941" s="154"/>
      <c r="C941" s="154"/>
      <c r="D941" s="154"/>
      <c r="E941" s="154"/>
      <c r="F941" s="154"/>
      <c r="G941" s="154"/>
      <c r="H941" s="154"/>
      <c r="I941" s="154"/>
      <c r="J941" s="154"/>
      <c r="K941" s="154"/>
      <c r="L941" s="154"/>
      <c r="M941" s="154"/>
      <c r="N941" s="154"/>
      <c r="O941" s="154"/>
      <c r="P941" s="154"/>
      <c r="Q941" s="154"/>
      <c r="R941" s="154"/>
      <c r="S941" s="154"/>
      <c r="T941" s="154"/>
      <c r="U941" s="154"/>
      <c r="V941" s="154"/>
      <c r="W941" s="154"/>
      <c r="X941" s="154"/>
      <c r="Y941" s="154"/>
      <c r="Z941" s="154"/>
    </row>
    <row r="942" spans="1:26" ht="14.25" customHeight="1" x14ac:dyDescent="0.25">
      <c r="A942" s="154"/>
      <c r="B942" s="154"/>
      <c r="C942" s="154"/>
      <c r="D942" s="154"/>
      <c r="E942" s="154"/>
      <c r="F942" s="154"/>
      <c r="G942" s="154"/>
      <c r="H942" s="154"/>
      <c r="I942" s="154"/>
      <c r="J942" s="154"/>
      <c r="K942" s="154"/>
      <c r="L942" s="154"/>
      <c r="M942" s="154"/>
      <c r="N942" s="154"/>
      <c r="O942" s="154"/>
      <c r="P942" s="154"/>
      <c r="Q942" s="154"/>
      <c r="R942" s="154"/>
      <c r="S942" s="154"/>
      <c r="T942" s="154"/>
      <c r="U942" s="154"/>
      <c r="V942" s="154"/>
      <c r="W942" s="154"/>
      <c r="X942" s="154"/>
      <c r="Y942" s="154"/>
      <c r="Z942" s="154"/>
    </row>
    <row r="943" spans="1:26" ht="14.25" customHeight="1" x14ac:dyDescent="0.25">
      <c r="A943" s="154"/>
      <c r="B943" s="154"/>
      <c r="C943" s="154"/>
      <c r="D943" s="154"/>
      <c r="E943" s="154"/>
      <c r="F943" s="154"/>
      <c r="G943" s="154"/>
      <c r="H943" s="154"/>
      <c r="I943" s="154"/>
      <c r="J943" s="154"/>
      <c r="K943" s="154"/>
      <c r="L943" s="154"/>
      <c r="M943" s="154"/>
      <c r="N943" s="154"/>
      <c r="O943" s="154"/>
      <c r="P943" s="154"/>
      <c r="Q943" s="154"/>
      <c r="R943" s="154"/>
      <c r="S943" s="154"/>
      <c r="T943" s="154"/>
      <c r="U943" s="154"/>
      <c r="V943" s="154"/>
      <c r="W943" s="154"/>
      <c r="X943" s="154"/>
      <c r="Y943" s="154"/>
      <c r="Z943" s="154"/>
    </row>
    <row r="944" spans="1:26" ht="14.25" customHeight="1" x14ac:dyDescent="0.25">
      <c r="A944" s="154"/>
      <c r="B944" s="154"/>
      <c r="C944" s="154"/>
      <c r="D944" s="154"/>
      <c r="E944" s="154"/>
      <c r="F944" s="154"/>
      <c r="G944" s="154"/>
      <c r="H944" s="154"/>
      <c r="I944" s="154"/>
      <c r="J944" s="154"/>
      <c r="K944" s="154"/>
      <c r="L944" s="154"/>
      <c r="M944" s="154"/>
      <c r="N944" s="154"/>
      <c r="O944" s="154"/>
      <c r="P944" s="154"/>
      <c r="Q944" s="154"/>
      <c r="R944" s="154"/>
      <c r="S944" s="154"/>
      <c r="T944" s="154"/>
      <c r="U944" s="154"/>
      <c r="V944" s="154"/>
      <c r="W944" s="154"/>
      <c r="X944" s="154"/>
      <c r="Y944" s="154"/>
      <c r="Z944" s="154"/>
    </row>
    <row r="945" spans="1:26" ht="14.25" customHeight="1" x14ac:dyDescent="0.25">
      <c r="A945" s="154"/>
      <c r="B945" s="154"/>
      <c r="C945" s="154"/>
      <c r="D945" s="154"/>
      <c r="E945" s="154"/>
      <c r="F945" s="154"/>
      <c r="G945" s="154"/>
      <c r="H945" s="154"/>
      <c r="I945" s="154"/>
      <c r="J945" s="154"/>
      <c r="K945" s="154"/>
      <c r="L945" s="154"/>
      <c r="M945" s="154"/>
      <c r="N945" s="154"/>
      <c r="O945" s="154"/>
      <c r="P945" s="154"/>
      <c r="Q945" s="154"/>
      <c r="R945" s="154"/>
      <c r="S945" s="154"/>
      <c r="T945" s="154"/>
      <c r="U945" s="154"/>
      <c r="V945" s="154"/>
      <c r="W945" s="154"/>
      <c r="X945" s="154"/>
      <c r="Y945" s="154"/>
      <c r="Z945" s="154"/>
    </row>
    <row r="946" spans="1:26" ht="14.25" customHeight="1" x14ac:dyDescent="0.25">
      <c r="A946" s="154"/>
      <c r="B946" s="154"/>
      <c r="C946" s="154"/>
      <c r="D946" s="154"/>
      <c r="E946" s="154"/>
      <c r="F946" s="154"/>
      <c r="G946" s="154"/>
      <c r="H946" s="154"/>
      <c r="I946" s="154"/>
      <c r="J946" s="154"/>
      <c r="K946" s="154"/>
      <c r="L946" s="154"/>
      <c r="M946" s="154"/>
      <c r="N946" s="154"/>
      <c r="O946" s="154"/>
      <c r="P946" s="154"/>
      <c r="Q946" s="154"/>
      <c r="R946" s="154"/>
      <c r="S946" s="154"/>
      <c r="T946" s="154"/>
      <c r="U946" s="154"/>
      <c r="V946" s="154"/>
      <c r="W946" s="154"/>
      <c r="X946" s="154"/>
      <c r="Y946" s="154"/>
      <c r="Z946" s="154"/>
    </row>
    <row r="947" spans="1:26" ht="14.25" customHeight="1" x14ac:dyDescent="0.25">
      <c r="A947" s="154"/>
      <c r="B947" s="154"/>
      <c r="C947" s="154"/>
      <c r="D947" s="154"/>
      <c r="E947" s="154"/>
      <c r="F947" s="154"/>
      <c r="G947" s="154"/>
      <c r="H947" s="154"/>
      <c r="I947" s="154"/>
      <c r="J947" s="154"/>
      <c r="K947" s="154"/>
      <c r="L947" s="154"/>
      <c r="M947" s="154"/>
      <c r="N947" s="154"/>
      <c r="O947" s="154"/>
      <c r="P947" s="154"/>
      <c r="Q947" s="154"/>
      <c r="R947" s="154"/>
      <c r="S947" s="154"/>
      <c r="T947" s="154"/>
      <c r="U947" s="154"/>
      <c r="V947" s="154"/>
      <c r="W947" s="154"/>
      <c r="X947" s="154"/>
      <c r="Y947" s="154"/>
      <c r="Z947" s="154"/>
    </row>
    <row r="948" spans="1:26" ht="14.25" customHeight="1" x14ac:dyDescent="0.25">
      <c r="A948" s="154"/>
      <c r="B948" s="154"/>
      <c r="C948" s="154"/>
      <c r="D948" s="154"/>
      <c r="E948" s="154"/>
      <c r="F948" s="154"/>
      <c r="G948" s="154"/>
      <c r="H948" s="154"/>
      <c r="I948" s="154"/>
      <c r="J948" s="154"/>
      <c r="K948" s="154"/>
      <c r="L948" s="154"/>
      <c r="M948" s="154"/>
      <c r="N948" s="154"/>
      <c r="O948" s="154"/>
      <c r="P948" s="154"/>
      <c r="Q948" s="154"/>
      <c r="R948" s="154"/>
      <c r="S948" s="154"/>
      <c r="T948" s="154"/>
      <c r="U948" s="154"/>
      <c r="V948" s="154"/>
      <c r="W948" s="154"/>
      <c r="X948" s="154"/>
      <c r="Y948" s="154"/>
      <c r="Z948" s="154"/>
    </row>
    <row r="949" spans="1:26" ht="14.25" customHeight="1" x14ac:dyDescent="0.25">
      <c r="A949" s="154"/>
      <c r="B949" s="154"/>
      <c r="C949" s="154"/>
      <c r="D949" s="154"/>
      <c r="E949" s="154"/>
      <c r="F949" s="154"/>
      <c r="G949" s="154"/>
      <c r="H949" s="154"/>
      <c r="I949" s="154"/>
      <c r="J949" s="154"/>
      <c r="K949" s="154"/>
      <c r="L949" s="154"/>
      <c r="M949" s="154"/>
      <c r="N949" s="154"/>
      <c r="O949" s="154"/>
      <c r="P949" s="154"/>
      <c r="Q949" s="154"/>
      <c r="R949" s="154"/>
      <c r="S949" s="154"/>
      <c r="T949" s="154"/>
      <c r="U949" s="154"/>
      <c r="V949" s="154"/>
      <c r="W949" s="154"/>
      <c r="X949" s="154"/>
      <c r="Y949" s="154"/>
      <c r="Z949" s="154"/>
    </row>
    <row r="950" spans="1:26" ht="14.25" customHeight="1" x14ac:dyDescent="0.25">
      <c r="A950" s="154"/>
      <c r="B950" s="154"/>
      <c r="C950" s="154"/>
      <c r="D950" s="154"/>
      <c r="E950" s="154"/>
      <c r="F950" s="154"/>
      <c r="G950" s="154"/>
      <c r="H950" s="154"/>
      <c r="I950" s="154"/>
      <c r="J950" s="154"/>
      <c r="K950" s="154"/>
      <c r="L950" s="154"/>
      <c r="M950" s="154"/>
      <c r="N950" s="154"/>
      <c r="O950" s="154"/>
      <c r="P950" s="154"/>
      <c r="Q950" s="154"/>
      <c r="R950" s="154"/>
      <c r="S950" s="154"/>
      <c r="T950" s="154"/>
      <c r="U950" s="154"/>
      <c r="V950" s="154"/>
      <c r="W950" s="154"/>
      <c r="X950" s="154"/>
      <c r="Y950" s="154"/>
      <c r="Z950" s="154"/>
    </row>
    <row r="951" spans="1:26" ht="14.25" customHeight="1" x14ac:dyDescent="0.25">
      <c r="A951" s="154"/>
      <c r="B951" s="154"/>
      <c r="C951" s="154"/>
      <c r="D951" s="154"/>
      <c r="E951" s="154"/>
      <c r="F951" s="154"/>
      <c r="G951" s="154"/>
      <c r="H951" s="154"/>
      <c r="I951" s="154"/>
      <c r="J951" s="154"/>
      <c r="K951" s="154"/>
      <c r="L951" s="154"/>
      <c r="M951" s="154"/>
      <c r="N951" s="154"/>
      <c r="O951" s="154"/>
      <c r="P951" s="154"/>
      <c r="Q951" s="154"/>
      <c r="R951" s="154"/>
      <c r="S951" s="154"/>
      <c r="T951" s="154"/>
      <c r="U951" s="154"/>
      <c r="V951" s="154"/>
      <c r="W951" s="154"/>
      <c r="X951" s="154"/>
      <c r="Y951" s="154"/>
      <c r="Z951" s="154"/>
    </row>
    <row r="952" spans="1:26" ht="14.25" customHeight="1" x14ac:dyDescent="0.25">
      <c r="A952" s="154"/>
      <c r="B952" s="154"/>
      <c r="C952" s="154"/>
      <c r="D952" s="154"/>
      <c r="E952" s="154"/>
      <c r="F952" s="154"/>
      <c r="G952" s="154"/>
      <c r="H952" s="154"/>
      <c r="I952" s="154"/>
      <c r="J952" s="154"/>
      <c r="K952" s="154"/>
      <c r="L952" s="154"/>
      <c r="M952" s="154"/>
      <c r="N952" s="154"/>
      <c r="O952" s="154"/>
      <c r="P952" s="154"/>
      <c r="Q952" s="154"/>
      <c r="R952" s="154"/>
      <c r="S952" s="154"/>
      <c r="T952" s="154"/>
      <c r="U952" s="154"/>
      <c r="V952" s="154"/>
      <c r="W952" s="154"/>
      <c r="X952" s="154"/>
      <c r="Y952" s="154"/>
      <c r="Z952" s="154"/>
    </row>
    <row r="953" spans="1:26" ht="14.25" customHeight="1" x14ac:dyDescent="0.25">
      <c r="A953" s="154"/>
      <c r="B953" s="154"/>
      <c r="C953" s="154"/>
      <c r="D953" s="154"/>
      <c r="E953" s="154"/>
      <c r="F953" s="154"/>
      <c r="G953" s="154"/>
      <c r="H953" s="154"/>
      <c r="I953" s="154"/>
      <c r="J953" s="154"/>
      <c r="K953" s="154"/>
      <c r="L953" s="154"/>
      <c r="M953" s="154"/>
      <c r="N953" s="154"/>
      <c r="O953" s="154"/>
      <c r="P953" s="154"/>
      <c r="Q953" s="154"/>
      <c r="R953" s="154"/>
      <c r="S953" s="154"/>
      <c r="T953" s="154"/>
      <c r="U953" s="154"/>
      <c r="V953" s="154"/>
      <c r="W953" s="154"/>
      <c r="X953" s="154"/>
      <c r="Y953" s="154"/>
      <c r="Z953" s="154"/>
    </row>
    <row r="954" spans="1:26" ht="14.25" customHeight="1" x14ac:dyDescent="0.25">
      <c r="A954" s="154"/>
      <c r="B954" s="154"/>
      <c r="C954" s="154"/>
      <c r="D954" s="154"/>
      <c r="E954" s="154"/>
      <c r="F954" s="154"/>
      <c r="G954" s="154"/>
      <c r="H954" s="154"/>
      <c r="I954" s="154"/>
      <c r="J954" s="154"/>
      <c r="K954" s="154"/>
      <c r="L954" s="154"/>
      <c r="M954" s="154"/>
      <c r="N954" s="154"/>
      <c r="O954" s="154"/>
      <c r="P954" s="154"/>
      <c r="Q954" s="154"/>
      <c r="R954" s="154"/>
      <c r="S954" s="154"/>
      <c r="T954" s="154"/>
      <c r="U954" s="154"/>
      <c r="V954" s="154"/>
      <c r="W954" s="154"/>
      <c r="X954" s="154"/>
      <c r="Y954" s="154"/>
      <c r="Z954" s="154"/>
    </row>
    <row r="955" spans="1:26" ht="14.25" customHeight="1" x14ac:dyDescent="0.25">
      <c r="A955" s="154"/>
      <c r="B955" s="154"/>
      <c r="C955" s="154"/>
      <c r="D955" s="154"/>
      <c r="E955" s="154"/>
      <c r="F955" s="154"/>
      <c r="G955" s="154"/>
      <c r="H955" s="154"/>
      <c r="I955" s="154"/>
      <c r="J955" s="154"/>
      <c r="K955" s="154"/>
      <c r="L955" s="154"/>
      <c r="M955" s="154"/>
      <c r="N955" s="154"/>
      <c r="O955" s="154"/>
      <c r="P955" s="154"/>
      <c r="Q955" s="154"/>
      <c r="R955" s="154"/>
      <c r="S955" s="154"/>
      <c r="T955" s="154"/>
      <c r="U955" s="154"/>
      <c r="V955" s="154"/>
      <c r="W955" s="154"/>
      <c r="X955" s="154"/>
      <c r="Y955" s="154"/>
      <c r="Z955" s="154"/>
    </row>
    <row r="956" spans="1:26" ht="14.25" customHeight="1" x14ac:dyDescent="0.25">
      <c r="A956" s="154"/>
      <c r="B956" s="154"/>
      <c r="C956" s="154"/>
      <c r="D956" s="154"/>
      <c r="E956" s="154"/>
      <c r="F956" s="154"/>
      <c r="G956" s="154"/>
      <c r="H956" s="154"/>
      <c r="I956" s="154"/>
      <c r="J956" s="154"/>
      <c r="K956" s="154"/>
      <c r="L956" s="154"/>
      <c r="M956" s="154"/>
      <c r="N956" s="154"/>
      <c r="O956" s="154"/>
      <c r="P956" s="154"/>
      <c r="Q956" s="154"/>
      <c r="R956" s="154"/>
      <c r="S956" s="154"/>
      <c r="T956" s="154"/>
      <c r="U956" s="154"/>
      <c r="V956" s="154"/>
      <c r="W956" s="154"/>
      <c r="X956" s="154"/>
      <c r="Y956" s="154"/>
      <c r="Z956" s="154"/>
    </row>
    <row r="957" spans="1:26" ht="14.25" customHeight="1" x14ac:dyDescent="0.25">
      <c r="A957" s="154"/>
      <c r="B957" s="154"/>
      <c r="C957" s="154"/>
      <c r="D957" s="154"/>
      <c r="E957" s="154"/>
      <c r="F957" s="154"/>
      <c r="G957" s="154"/>
      <c r="H957" s="154"/>
      <c r="I957" s="154"/>
      <c r="J957" s="154"/>
      <c r="K957" s="154"/>
      <c r="L957" s="154"/>
      <c r="M957" s="154"/>
      <c r="N957" s="154"/>
      <c r="O957" s="154"/>
      <c r="P957" s="154"/>
      <c r="Q957" s="154"/>
      <c r="R957" s="154"/>
      <c r="S957" s="154"/>
      <c r="T957" s="154"/>
      <c r="U957" s="154"/>
      <c r="V957" s="154"/>
      <c r="W957" s="154"/>
      <c r="X957" s="154"/>
      <c r="Y957" s="154"/>
      <c r="Z957" s="154"/>
    </row>
    <row r="958" spans="1:26" ht="14.25" customHeight="1" x14ac:dyDescent="0.25">
      <c r="A958" s="154"/>
      <c r="B958" s="154"/>
      <c r="C958" s="154"/>
      <c r="D958" s="154"/>
      <c r="E958" s="154"/>
      <c r="F958" s="154"/>
      <c r="G958" s="154"/>
      <c r="H958" s="154"/>
      <c r="I958" s="154"/>
      <c r="J958" s="154"/>
      <c r="K958" s="154"/>
      <c r="L958" s="154"/>
      <c r="M958" s="154"/>
      <c r="N958" s="154"/>
      <c r="O958" s="154"/>
      <c r="P958" s="154"/>
      <c r="Q958" s="154"/>
      <c r="R958" s="154"/>
      <c r="S958" s="154"/>
      <c r="T958" s="154"/>
      <c r="U958" s="154"/>
      <c r="V958" s="154"/>
      <c r="W958" s="154"/>
      <c r="X958" s="154"/>
      <c r="Y958" s="154"/>
      <c r="Z958" s="154"/>
    </row>
    <row r="959" spans="1:26" ht="14.25" customHeight="1" x14ac:dyDescent="0.25">
      <c r="A959" s="154"/>
      <c r="B959" s="154"/>
      <c r="C959" s="154"/>
      <c r="D959" s="154"/>
      <c r="E959" s="154"/>
      <c r="F959" s="154"/>
      <c r="G959" s="154"/>
      <c r="H959" s="154"/>
      <c r="I959" s="154"/>
      <c r="J959" s="154"/>
      <c r="K959" s="154"/>
      <c r="L959" s="154"/>
      <c r="M959" s="154"/>
      <c r="N959" s="154"/>
      <c r="O959" s="154"/>
      <c r="P959" s="154"/>
      <c r="Q959" s="154"/>
      <c r="R959" s="154"/>
      <c r="S959" s="154"/>
      <c r="T959" s="154"/>
      <c r="U959" s="154"/>
      <c r="V959" s="154"/>
      <c r="W959" s="154"/>
      <c r="X959" s="154"/>
      <c r="Y959" s="154"/>
      <c r="Z959" s="154"/>
    </row>
    <row r="960" spans="1:26" ht="14.25" customHeight="1" x14ac:dyDescent="0.25">
      <c r="A960" s="154"/>
      <c r="B960" s="154"/>
      <c r="C960" s="154"/>
      <c r="D960" s="154"/>
      <c r="E960" s="154"/>
      <c r="F960" s="154"/>
      <c r="G960" s="154"/>
      <c r="H960" s="154"/>
      <c r="I960" s="154"/>
      <c r="J960" s="154"/>
      <c r="K960" s="154"/>
      <c r="L960" s="154"/>
      <c r="M960" s="154"/>
      <c r="N960" s="154"/>
      <c r="O960" s="154"/>
      <c r="P960" s="154"/>
      <c r="Q960" s="154"/>
      <c r="R960" s="154"/>
      <c r="S960" s="154"/>
      <c r="T960" s="154"/>
      <c r="U960" s="154"/>
      <c r="V960" s="154"/>
      <c r="W960" s="154"/>
      <c r="X960" s="154"/>
      <c r="Y960" s="154"/>
      <c r="Z960" s="154"/>
    </row>
    <row r="961" spans="1:26" ht="14.25" customHeight="1" x14ac:dyDescent="0.25">
      <c r="A961" s="154"/>
      <c r="B961" s="154"/>
      <c r="C961" s="154"/>
      <c r="D961" s="154"/>
      <c r="E961" s="154"/>
      <c r="F961" s="154"/>
      <c r="G961" s="154"/>
      <c r="H961" s="154"/>
      <c r="I961" s="154"/>
      <c r="J961" s="154"/>
      <c r="K961" s="154"/>
      <c r="L961" s="154"/>
      <c r="M961" s="154"/>
      <c r="N961" s="154"/>
      <c r="O961" s="154"/>
      <c r="P961" s="154"/>
      <c r="Q961" s="154"/>
      <c r="R961" s="154"/>
      <c r="S961" s="154"/>
      <c r="T961" s="154"/>
      <c r="U961" s="154"/>
      <c r="V961" s="154"/>
      <c r="W961" s="154"/>
      <c r="X961" s="154"/>
      <c r="Y961" s="154"/>
      <c r="Z961" s="154"/>
    </row>
    <row r="962" spans="1:26" ht="14.25" customHeight="1" x14ac:dyDescent="0.25">
      <c r="A962" s="154"/>
      <c r="B962" s="154"/>
      <c r="C962" s="154"/>
      <c r="D962" s="154"/>
      <c r="E962" s="154"/>
      <c r="F962" s="154"/>
      <c r="G962" s="154"/>
      <c r="H962" s="154"/>
      <c r="I962" s="154"/>
      <c r="J962" s="154"/>
      <c r="K962" s="154"/>
      <c r="L962" s="154"/>
      <c r="M962" s="154"/>
      <c r="N962" s="154"/>
      <c r="O962" s="154"/>
      <c r="P962" s="154"/>
      <c r="Q962" s="154"/>
      <c r="R962" s="154"/>
      <c r="S962" s="154"/>
      <c r="T962" s="154"/>
      <c r="U962" s="154"/>
      <c r="V962" s="154"/>
      <c r="W962" s="154"/>
      <c r="X962" s="154"/>
      <c r="Y962" s="154"/>
      <c r="Z962" s="154"/>
    </row>
    <row r="963" spans="1:26" ht="14.25" customHeight="1" x14ac:dyDescent="0.25">
      <c r="A963" s="154"/>
      <c r="B963" s="154"/>
      <c r="C963" s="154"/>
      <c r="D963" s="154"/>
      <c r="E963" s="154"/>
      <c r="F963" s="154"/>
      <c r="G963" s="154"/>
      <c r="H963" s="154"/>
      <c r="I963" s="154"/>
      <c r="J963" s="154"/>
      <c r="K963" s="154"/>
      <c r="L963" s="154"/>
      <c r="M963" s="154"/>
      <c r="N963" s="154"/>
      <c r="O963" s="154"/>
      <c r="P963" s="154"/>
      <c r="Q963" s="154"/>
      <c r="R963" s="154"/>
      <c r="S963" s="154"/>
      <c r="T963" s="154"/>
      <c r="U963" s="154"/>
      <c r="V963" s="154"/>
      <c r="W963" s="154"/>
      <c r="X963" s="154"/>
      <c r="Y963" s="154"/>
      <c r="Z963" s="154"/>
    </row>
    <row r="964" spans="1:26" ht="14.25" customHeight="1" x14ac:dyDescent="0.25">
      <c r="A964" s="154"/>
      <c r="B964" s="154"/>
      <c r="C964" s="154"/>
      <c r="D964" s="154"/>
      <c r="E964" s="154"/>
      <c r="F964" s="154"/>
      <c r="G964" s="154"/>
      <c r="H964" s="154"/>
      <c r="I964" s="154"/>
      <c r="J964" s="154"/>
      <c r="K964" s="154"/>
      <c r="L964" s="154"/>
      <c r="M964" s="154"/>
      <c r="N964" s="154"/>
      <c r="O964" s="154"/>
      <c r="P964" s="154"/>
      <c r="Q964" s="154"/>
      <c r="R964" s="154"/>
      <c r="S964" s="154"/>
      <c r="T964" s="154"/>
      <c r="U964" s="154"/>
      <c r="V964" s="154"/>
      <c r="W964" s="154"/>
      <c r="X964" s="154"/>
      <c r="Y964" s="154"/>
      <c r="Z964" s="154"/>
    </row>
    <row r="965" spans="1:26" ht="14.25" customHeight="1" x14ac:dyDescent="0.25">
      <c r="A965" s="154"/>
      <c r="B965" s="154"/>
      <c r="C965" s="154"/>
      <c r="D965" s="154"/>
      <c r="E965" s="154"/>
      <c r="F965" s="154"/>
      <c r="G965" s="154"/>
      <c r="H965" s="154"/>
      <c r="I965" s="154"/>
      <c r="J965" s="154"/>
      <c r="K965" s="154"/>
      <c r="L965" s="154"/>
      <c r="M965" s="154"/>
      <c r="N965" s="154"/>
      <c r="O965" s="154"/>
      <c r="P965" s="154"/>
      <c r="Q965" s="154"/>
      <c r="R965" s="154"/>
      <c r="S965" s="154"/>
      <c r="T965" s="154"/>
      <c r="U965" s="154"/>
      <c r="V965" s="154"/>
      <c r="W965" s="154"/>
      <c r="X965" s="154"/>
      <c r="Y965" s="154"/>
      <c r="Z965" s="154"/>
    </row>
    <row r="966" spans="1:26" ht="14.25" customHeight="1" x14ac:dyDescent="0.25">
      <c r="A966" s="154"/>
      <c r="B966" s="154"/>
      <c r="C966" s="154"/>
      <c r="D966" s="154"/>
      <c r="E966" s="154"/>
      <c r="F966" s="154"/>
      <c r="G966" s="154"/>
      <c r="H966" s="154"/>
      <c r="I966" s="154"/>
      <c r="J966" s="154"/>
      <c r="K966" s="154"/>
      <c r="L966" s="154"/>
      <c r="M966" s="154"/>
      <c r="N966" s="154"/>
      <c r="O966" s="154"/>
      <c r="P966" s="154"/>
      <c r="Q966" s="154"/>
      <c r="R966" s="154"/>
      <c r="S966" s="154"/>
      <c r="T966" s="154"/>
      <c r="U966" s="154"/>
      <c r="V966" s="154"/>
      <c r="W966" s="154"/>
      <c r="X966" s="154"/>
      <c r="Y966" s="154"/>
      <c r="Z966" s="154"/>
    </row>
    <row r="967" spans="1:26" ht="14.25" customHeight="1" x14ac:dyDescent="0.25">
      <c r="A967" s="154"/>
      <c r="B967" s="154"/>
      <c r="C967" s="154"/>
      <c r="D967" s="154"/>
      <c r="E967" s="154"/>
      <c r="F967" s="154"/>
      <c r="G967" s="154"/>
      <c r="H967" s="154"/>
      <c r="I967" s="154"/>
      <c r="J967" s="154"/>
      <c r="K967" s="154"/>
      <c r="L967" s="154"/>
      <c r="M967" s="154"/>
      <c r="N967" s="154"/>
      <c r="O967" s="154"/>
      <c r="P967" s="154"/>
      <c r="Q967" s="154"/>
      <c r="R967" s="154"/>
      <c r="S967" s="154"/>
      <c r="T967" s="154"/>
      <c r="U967" s="154"/>
      <c r="V967" s="154"/>
      <c r="W967" s="154"/>
      <c r="X967" s="154"/>
      <c r="Y967" s="154"/>
      <c r="Z967" s="154"/>
    </row>
    <row r="968" spans="1:26" ht="14.25" customHeight="1" x14ac:dyDescent="0.25">
      <c r="A968" s="154"/>
      <c r="B968" s="154"/>
      <c r="C968" s="154"/>
      <c r="D968" s="154"/>
      <c r="E968" s="154"/>
      <c r="F968" s="154"/>
      <c r="G968" s="154"/>
      <c r="H968" s="154"/>
      <c r="I968" s="154"/>
      <c r="J968" s="154"/>
      <c r="K968" s="154"/>
      <c r="L968" s="154"/>
      <c r="M968" s="154"/>
      <c r="N968" s="154"/>
      <c r="O968" s="154"/>
      <c r="P968" s="154"/>
      <c r="Q968" s="154"/>
      <c r="R968" s="154"/>
      <c r="S968" s="154"/>
      <c r="T968" s="154"/>
      <c r="U968" s="154"/>
      <c r="V968" s="154"/>
      <c r="W968" s="154"/>
      <c r="X968" s="154"/>
      <c r="Y968" s="154"/>
      <c r="Z968" s="154"/>
    </row>
    <row r="969" spans="1:26" ht="14.25" customHeight="1" x14ac:dyDescent="0.25">
      <c r="A969" s="154"/>
      <c r="B969" s="154"/>
      <c r="C969" s="154"/>
      <c r="D969" s="154"/>
      <c r="E969" s="154"/>
      <c r="F969" s="154"/>
      <c r="G969" s="154"/>
      <c r="H969" s="154"/>
      <c r="I969" s="154"/>
      <c r="J969" s="154"/>
      <c r="K969" s="154"/>
      <c r="L969" s="154"/>
      <c r="M969" s="154"/>
      <c r="N969" s="154"/>
      <c r="O969" s="154"/>
      <c r="P969" s="154"/>
      <c r="Q969" s="154"/>
      <c r="R969" s="154"/>
      <c r="S969" s="154"/>
      <c r="T969" s="154"/>
      <c r="U969" s="154"/>
      <c r="V969" s="154"/>
      <c r="W969" s="154"/>
      <c r="X969" s="154"/>
      <c r="Y969" s="154"/>
      <c r="Z969" s="154"/>
    </row>
    <row r="970" spans="1:26" ht="14.25" customHeight="1" x14ac:dyDescent="0.25">
      <c r="A970" s="154"/>
      <c r="B970" s="154"/>
      <c r="C970" s="154"/>
      <c r="D970" s="154"/>
      <c r="E970" s="154"/>
      <c r="F970" s="154"/>
      <c r="G970" s="154"/>
      <c r="H970" s="154"/>
      <c r="I970" s="154"/>
      <c r="J970" s="154"/>
      <c r="K970" s="154"/>
      <c r="L970" s="154"/>
      <c r="M970" s="154"/>
      <c r="N970" s="154"/>
      <c r="O970" s="154"/>
      <c r="P970" s="154"/>
      <c r="Q970" s="154"/>
      <c r="R970" s="154"/>
      <c r="S970" s="154"/>
      <c r="T970" s="154"/>
      <c r="U970" s="154"/>
      <c r="V970" s="154"/>
      <c r="W970" s="154"/>
      <c r="X970" s="154"/>
      <c r="Y970" s="154"/>
      <c r="Z970" s="154"/>
    </row>
    <row r="971" spans="1:26" ht="14.25" customHeight="1" x14ac:dyDescent="0.25">
      <c r="A971" s="154"/>
      <c r="B971" s="154"/>
      <c r="C971" s="154"/>
      <c r="D971" s="154"/>
      <c r="E971" s="154"/>
      <c r="F971" s="154"/>
      <c r="G971" s="154"/>
      <c r="H971" s="154"/>
      <c r="I971" s="154"/>
      <c r="J971" s="154"/>
      <c r="K971" s="154"/>
      <c r="L971" s="154"/>
      <c r="M971" s="154"/>
      <c r="N971" s="154"/>
      <c r="O971" s="154"/>
      <c r="P971" s="154"/>
      <c r="Q971" s="154"/>
      <c r="R971" s="154"/>
      <c r="S971" s="154"/>
      <c r="T971" s="154"/>
      <c r="U971" s="154"/>
      <c r="V971" s="154"/>
      <c r="W971" s="154"/>
      <c r="X971" s="154"/>
      <c r="Y971" s="154"/>
      <c r="Z971" s="154"/>
    </row>
    <row r="972" spans="1:26" ht="14.25" customHeight="1" x14ac:dyDescent="0.25">
      <c r="A972" s="154"/>
      <c r="B972" s="154"/>
      <c r="C972" s="154"/>
      <c r="D972" s="154"/>
      <c r="E972" s="154"/>
      <c r="F972" s="154"/>
      <c r="G972" s="154"/>
      <c r="H972" s="154"/>
      <c r="I972" s="154"/>
      <c r="J972" s="154"/>
      <c r="K972" s="154"/>
      <c r="L972" s="154"/>
      <c r="M972" s="154"/>
      <c r="N972" s="154"/>
      <c r="O972" s="154"/>
      <c r="P972" s="154"/>
      <c r="Q972" s="154"/>
      <c r="R972" s="154"/>
      <c r="S972" s="154"/>
      <c r="T972" s="154"/>
      <c r="U972" s="154"/>
      <c r="V972" s="154"/>
      <c r="W972" s="154"/>
      <c r="X972" s="154"/>
      <c r="Y972" s="154"/>
      <c r="Z972" s="154"/>
    </row>
    <row r="973" spans="1:26" ht="14.25" customHeight="1" x14ac:dyDescent="0.25">
      <c r="A973" s="154"/>
      <c r="B973" s="154"/>
      <c r="C973" s="154"/>
      <c r="D973" s="154"/>
      <c r="E973" s="154"/>
      <c r="F973" s="154"/>
      <c r="G973" s="154"/>
      <c r="H973" s="154"/>
      <c r="I973" s="154"/>
      <c r="J973" s="154"/>
      <c r="K973" s="154"/>
      <c r="L973" s="154"/>
      <c r="M973" s="154"/>
      <c r="N973" s="154"/>
      <c r="O973" s="154"/>
      <c r="P973" s="154"/>
      <c r="Q973" s="154"/>
      <c r="R973" s="154"/>
      <c r="S973" s="154"/>
      <c r="T973" s="154"/>
      <c r="U973" s="154"/>
      <c r="V973" s="154"/>
      <c r="W973" s="154"/>
      <c r="X973" s="154"/>
      <c r="Y973" s="154"/>
      <c r="Z973" s="154"/>
    </row>
    <row r="974" spans="1:26" ht="14.25" customHeight="1" x14ac:dyDescent="0.25">
      <c r="A974" s="154"/>
      <c r="B974" s="154"/>
      <c r="C974" s="154"/>
      <c r="D974" s="154"/>
      <c r="E974" s="154"/>
      <c r="F974" s="154"/>
      <c r="G974" s="154"/>
      <c r="H974" s="154"/>
      <c r="I974" s="154"/>
      <c r="J974" s="154"/>
      <c r="K974" s="154"/>
      <c r="L974" s="154"/>
      <c r="M974" s="154"/>
      <c r="N974" s="154"/>
      <c r="O974" s="154"/>
      <c r="P974" s="154"/>
      <c r="Q974" s="154"/>
      <c r="R974" s="154"/>
      <c r="S974" s="154"/>
      <c r="T974" s="154"/>
      <c r="U974" s="154"/>
      <c r="V974" s="154"/>
      <c r="W974" s="154"/>
      <c r="X974" s="154"/>
      <c r="Y974" s="154"/>
      <c r="Z974" s="154"/>
    </row>
    <row r="975" spans="1:26" ht="14.25" customHeight="1" x14ac:dyDescent="0.25">
      <c r="A975" s="154"/>
      <c r="B975" s="154"/>
      <c r="C975" s="154"/>
      <c r="D975" s="154"/>
      <c r="E975" s="154"/>
      <c r="F975" s="154"/>
      <c r="G975" s="154"/>
      <c r="H975" s="154"/>
      <c r="I975" s="154"/>
      <c r="J975" s="154"/>
      <c r="K975" s="154"/>
      <c r="L975" s="154"/>
      <c r="M975" s="154"/>
      <c r="N975" s="154"/>
      <c r="O975" s="154"/>
      <c r="P975" s="154"/>
      <c r="Q975" s="154"/>
      <c r="R975" s="154"/>
      <c r="S975" s="154"/>
      <c r="T975" s="154"/>
      <c r="U975" s="154"/>
      <c r="V975" s="154"/>
      <c r="W975" s="154"/>
      <c r="X975" s="154"/>
      <c r="Y975" s="154"/>
      <c r="Z975" s="154"/>
    </row>
    <row r="976" spans="1:26" ht="14.25" customHeight="1" x14ac:dyDescent="0.25">
      <c r="A976" s="154"/>
      <c r="B976" s="154"/>
      <c r="C976" s="154"/>
      <c r="D976" s="154"/>
      <c r="E976" s="154"/>
      <c r="F976" s="154"/>
      <c r="G976" s="154"/>
      <c r="H976" s="154"/>
      <c r="I976" s="154"/>
      <c r="J976" s="154"/>
      <c r="K976" s="154"/>
      <c r="L976" s="154"/>
      <c r="M976" s="154"/>
      <c r="N976" s="154"/>
      <c r="O976" s="154"/>
      <c r="P976" s="154"/>
      <c r="Q976" s="154"/>
      <c r="R976" s="154"/>
      <c r="S976" s="154"/>
      <c r="T976" s="154"/>
      <c r="U976" s="154"/>
      <c r="V976" s="154"/>
      <c r="W976" s="154"/>
      <c r="X976" s="154"/>
      <c r="Y976" s="154"/>
      <c r="Z976" s="154"/>
    </row>
    <row r="977" spans="1:26" ht="14.25" customHeight="1" x14ac:dyDescent="0.25">
      <c r="A977" s="154"/>
      <c r="B977" s="154"/>
      <c r="C977" s="154"/>
      <c r="D977" s="154"/>
      <c r="E977" s="154"/>
      <c r="F977" s="154"/>
      <c r="G977" s="154"/>
      <c r="H977" s="154"/>
      <c r="I977" s="154"/>
      <c r="J977" s="154"/>
      <c r="K977" s="154"/>
      <c r="L977" s="154"/>
      <c r="M977" s="154"/>
      <c r="N977" s="154"/>
      <c r="O977" s="154"/>
      <c r="P977" s="154"/>
      <c r="Q977" s="154"/>
      <c r="R977" s="154"/>
      <c r="S977" s="154"/>
      <c r="T977" s="154"/>
      <c r="U977" s="154"/>
      <c r="V977" s="154"/>
      <c r="W977" s="154"/>
      <c r="X977" s="154"/>
      <c r="Y977" s="154"/>
      <c r="Z977" s="154"/>
    </row>
    <row r="978" spans="1:26" ht="14.25" customHeight="1" x14ac:dyDescent="0.25">
      <c r="A978" s="154"/>
      <c r="B978" s="154"/>
      <c r="C978" s="154"/>
      <c r="D978" s="154"/>
      <c r="E978" s="154"/>
      <c r="F978" s="154"/>
      <c r="G978" s="154"/>
      <c r="H978" s="154"/>
      <c r="I978" s="154"/>
      <c r="J978" s="154"/>
      <c r="K978" s="154"/>
      <c r="L978" s="154"/>
      <c r="M978" s="154"/>
      <c r="N978" s="154"/>
      <c r="O978" s="154"/>
      <c r="P978" s="154"/>
      <c r="Q978" s="154"/>
      <c r="R978" s="154"/>
      <c r="S978" s="154"/>
      <c r="T978" s="154"/>
      <c r="U978" s="154"/>
      <c r="V978" s="154"/>
      <c r="W978" s="154"/>
      <c r="X978" s="154"/>
      <c r="Y978" s="154"/>
      <c r="Z978" s="154"/>
    </row>
    <row r="979" spans="1:26" ht="14.25" customHeight="1" x14ac:dyDescent="0.25">
      <c r="A979" s="154"/>
      <c r="B979" s="154"/>
      <c r="C979" s="154"/>
      <c r="D979" s="154"/>
      <c r="E979" s="154"/>
      <c r="F979" s="154"/>
      <c r="G979" s="154"/>
      <c r="H979" s="154"/>
      <c r="I979" s="154"/>
      <c r="J979" s="154"/>
      <c r="K979" s="154"/>
      <c r="L979" s="154"/>
      <c r="M979" s="154"/>
      <c r="N979" s="154"/>
      <c r="O979" s="154"/>
      <c r="P979" s="154"/>
      <c r="Q979" s="154"/>
      <c r="R979" s="154"/>
      <c r="S979" s="154"/>
      <c r="T979" s="154"/>
      <c r="U979" s="154"/>
      <c r="V979" s="154"/>
      <c r="W979" s="154"/>
      <c r="X979" s="154"/>
      <c r="Y979" s="154"/>
      <c r="Z979" s="154"/>
    </row>
    <row r="980" spans="1:26" ht="14.25" customHeight="1" x14ac:dyDescent="0.25">
      <c r="A980" s="154"/>
      <c r="B980" s="154"/>
      <c r="C980" s="154"/>
      <c r="D980" s="154"/>
      <c r="E980" s="154"/>
      <c r="F980" s="154"/>
      <c r="G980" s="154"/>
      <c r="H980" s="154"/>
      <c r="I980" s="154"/>
      <c r="J980" s="154"/>
      <c r="K980" s="154"/>
      <c r="L980" s="154"/>
      <c r="M980" s="154"/>
      <c r="N980" s="154"/>
      <c r="O980" s="154"/>
      <c r="P980" s="154"/>
      <c r="Q980" s="154"/>
      <c r="R980" s="154"/>
      <c r="S980" s="154"/>
      <c r="T980" s="154"/>
      <c r="U980" s="154"/>
      <c r="V980" s="154"/>
      <c r="W980" s="154"/>
      <c r="X980" s="154"/>
      <c r="Y980" s="154"/>
      <c r="Z980" s="154"/>
    </row>
    <row r="981" spans="1:26" ht="14.25" customHeight="1" x14ac:dyDescent="0.25">
      <c r="A981" s="154"/>
      <c r="B981" s="154"/>
      <c r="C981" s="154"/>
      <c r="D981" s="154"/>
      <c r="E981" s="154"/>
      <c r="F981" s="154"/>
      <c r="G981" s="154"/>
      <c r="H981" s="154"/>
      <c r="I981" s="154"/>
      <c r="J981" s="154"/>
      <c r="K981" s="154"/>
      <c r="L981" s="154"/>
      <c r="M981" s="154"/>
      <c r="N981" s="154"/>
      <c r="O981" s="154"/>
      <c r="P981" s="154"/>
      <c r="Q981" s="154"/>
      <c r="R981" s="154"/>
      <c r="S981" s="154"/>
      <c r="T981" s="154"/>
      <c r="U981" s="154"/>
      <c r="V981" s="154"/>
      <c r="W981" s="154"/>
      <c r="X981" s="154"/>
      <c r="Y981" s="154"/>
      <c r="Z981" s="154"/>
    </row>
    <row r="982" spans="1:26" ht="14.25" customHeight="1" x14ac:dyDescent="0.25">
      <c r="A982" s="154"/>
      <c r="B982" s="154"/>
      <c r="C982" s="154"/>
      <c r="D982" s="154"/>
      <c r="E982" s="154"/>
      <c r="F982" s="154"/>
      <c r="G982" s="154"/>
      <c r="H982" s="154"/>
      <c r="I982" s="154"/>
      <c r="J982" s="154"/>
      <c r="K982" s="154"/>
      <c r="L982" s="154"/>
      <c r="M982" s="154"/>
      <c r="N982" s="154"/>
      <c r="O982" s="154"/>
      <c r="P982" s="154"/>
      <c r="Q982" s="154"/>
      <c r="R982" s="154"/>
      <c r="S982" s="154"/>
      <c r="T982" s="154"/>
      <c r="U982" s="154"/>
      <c r="V982" s="154"/>
      <c r="W982" s="154"/>
      <c r="X982" s="154"/>
      <c r="Y982" s="154"/>
      <c r="Z982" s="154"/>
    </row>
    <row r="983" spans="1:26" ht="14.25" customHeight="1" x14ac:dyDescent="0.25">
      <c r="A983" s="154"/>
      <c r="B983" s="154"/>
      <c r="C983" s="154"/>
      <c r="D983" s="154"/>
      <c r="E983" s="154"/>
      <c r="F983" s="154"/>
      <c r="G983" s="154"/>
      <c r="H983" s="154"/>
      <c r="I983" s="154"/>
      <c r="J983" s="154"/>
      <c r="K983" s="154"/>
      <c r="L983" s="154"/>
      <c r="M983" s="154"/>
      <c r="N983" s="154"/>
      <c r="O983" s="154"/>
      <c r="P983" s="154"/>
      <c r="Q983" s="154"/>
      <c r="R983" s="154"/>
      <c r="S983" s="154"/>
      <c r="T983" s="154"/>
      <c r="U983" s="154"/>
      <c r="V983" s="154"/>
      <c r="W983" s="154"/>
      <c r="X983" s="154"/>
      <c r="Y983" s="154"/>
      <c r="Z983" s="154"/>
    </row>
    <row r="984" spans="1:26" ht="14.25" customHeight="1" x14ac:dyDescent="0.25">
      <c r="A984" s="154"/>
      <c r="B984" s="154"/>
      <c r="C984" s="154"/>
      <c r="D984" s="154"/>
      <c r="E984" s="154"/>
      <c r="F984" s="154"/>
      <c r="G984" s="154"/>
      <c r="H984" s="154"/>
      <c r="I984" s="154"/>
      <c r="J984" s="154"/>
      <c r="K984" s="154"/>
      <c r="L984" s="154"/>
      <c r="M984" s="154"/>
      <c r="N984" s="154"/>
      <c r="O984" s="154"/>
      <c r="P984" s="154"/>
      <c r="Q984" s="154"/>
      <c r="R984" s="154"/>
      <c r="S984" s="154"/>
      <c r="T984" s="154"/>
      <c r="U984" s="154"/>
      <c r="V984" s="154"/>
      <c r="W984" s="154"/>
      <c r="X984" s="154"/>
      <c r="Y984" s="154"/>
      <c r="Z984" s="154"/>
    </row>
    <row r="985" spans="1:26" ht="14.25" customHeight="1" x14ac:dyDescent="0.25">
      <c r="A985" s="154"/>
      <c r="B985" s="154"/>
      <c r="C985" s="154"/>
      <c r="D985" s="154"/>
      <c r="E985" s="154"/>
      <c r="F985" s="154"/>
      <c r="G985" s="154"/>
      <c r="H985" s="154"/>
      <c r="I985" s="154"/>
      <c r="J985" s="154"/>
      <c r="K985" s="154"/>
      <c r="L985" s="154"/>
      <c r="M985" s="154"/>
      <c r="N985" s="154"/>
      <c r="O985" s="154"/>
      <c r="P985" s="154"/>
      <c r="Q985" s="154"/>
      <c r="R985" s="154"/>
      <c r="S985" s="154"/>
      <c r="T985" s="154"/>
      <c r="U985" s="154"/>
      <c r="V985" s="154"/>
      <c r="W985" s="154"/>
      <c r="X985" s="154"/>
      <c r="Y985" s="154"/>
      <c r="Z985" s="154"/>
    </row>
    <row r="986" spans="1:26" ht="14.25" customHeight="1" x14ac:dyDescent="0.25">
      <c r="A986" s="154"/>
      <c r="B986" s="154"/>
      <c r="C986" s="154"/>
      <c r="D986" s="154"/>
      <c r="E986" s="154"/>
      <c r="F986" s="154"/>
      <c r="G986" s="154"/>
      <c r="H986" s="154"/>
      <c r="I986" s="154"/>
      <c r="J986" s="154"/>
      <c r="K986" s="154"/>
      <c r="L986" s="154"/>
      <c r="M986" s="154"/>
      <c r="N986" s="154"/>
      <c r="O986" s="154"/>
      <c r="P986" s="154"/>
      <c r="Q986" s="154"/>
      <c r="R986" s="154"/>
      <c r="S986" s="154"/>
      <c r="T986" s="154"/>
      <c r="U986" s="154"/>
      <c r="V986" s="154"/>
      <c r="W986" s="154"/>
      <c r="X986" s="154"/>
      <c r="Y986" s="154"/>
      <c r="Z986" s="154"/>
    </row>
    <row r="987" spans="1:26" ht="14.25" customHeight="1" x14ac:dyDescent="0.25">
      <c r="A987" s="154"/>
      <c r="B987" s="154"/>
      <c r="C987" s="154"/>
      <c r="D987" s="154"/>
      <c r="E987" s="154"/>
      <c r="F987" s="154"/>
      <c r="G987" s="154"/>
      <c r="H987" s="154"/>
      <c r="I987" s="154"/>
      <c r="J987" s="154"/>
      <c r="K987" s="154"/>
      <c r="L987" s="154"/>
      <c r="M987" s="154"/>
      <c r="N987" s="154"/>
      <c r="O987" s="154"/>
      <c r="P987" s="154"/>
      <c r="Q987" s="154"/>
      <c r="R987" s="154"/>
      <c r="S987" s="154"/>
      <c r="T987" s="154"/>
      <c r="U987" s="154"/>
      <c r="V987" s="154"/>
      <c r="W987" s="154"/>
      <c r="X987" s="154"/>
      <c r="Y987" s="154"/>
      <c r="Z987" s="154"/>
    </row>
    <row r="988" spans="1:26" ht="14.25" customHeight="1" x14ac:dyDescent="0.25">
      <c r="A988" s="154"/>
      <c r="B988" s="154"/>
      <c r="C988" s="154"/>
      <c r="D988" s="154"/>
      <c r="E988" s="154"/>
      <c r="F988" s="154"/>
      <c r="G988" s="154"/>
      <c r="H988" s="154"/>
      <c r="I988" s="154"/>
      <c r="J988" s="154"/>
      <c r="K988" s="154"/>
      <c r="L988" s="154"/>
      <c r="M988" s="154"/>
      <c r="N988" s="154"/>
      <c r="O988" s="154"/>
      <c r="P988" s="154"/>
      <c r="Q988" s="154"/>
      <c r="R988" s="154"/>
      <c r="S988" s="154"/>
      <c r="T988" s="154"/>
      <c r="U988" s="154"/>
      <c r="V988" s="154"/>
      <c r="W988" s="154"/>
      <c r="X988" s="154"/>
      <c r="Y988" s="154"/>
      <c r="Z988" s="154"/>
    </row>
    <row r="989" spans="1:26" ht="14.25" customHeight="1" x14ac:dyDescent="0.25">
      <c r="A989" s="154"/>
      <c r="B989" s="154"/>
      <c r="C989" s="154"/>
      <c r="D989" s="154"/>
      <c r="E989" s="154"/>
      <c r="F989" s="154"/>
      <c r="G989" s="154"/>
      <c r="H989" s="154"/>
      <c r="I989" s="154"/>
      <c r="J989" s="154"/>
      <c r="K989" s="154"/>
      <c r="L989" s="154"/>
      <c r="M989" s="154"/>
      <c r="N989" s="154"/>
      <c r="O989" s="154"/>
      <c r="P989" s="154"/>
      <c r="Q989" s="154"/>
      <c r="R989" s="154"/>
      <c r="S989" s="154"/>
      <c r="T989" s="154"/>
      <c r="U989" s="154"/>
      <c r="V989" s="154"/>
      <c r="W989" s="154"/>
      <c r="X989" s="154"/>
      <c r="Y989" s="154"/>
      <c r="Z989" s="154"/>
    </row>
    <row r="990" spans="1:26" ht="14.25" customHeight="1" x14ac:dyDescent="0.25">
      <c r="A990" s="154"/>
      <c r="B990" s="154"/>
      <c r="C990" s="154"/>
      <c r="D990" s="154"/>
      <c r="E990" s="154"/>
      <c r="F990" s="154"/>
      <c r="G990" s="154"/>
      <c r="H990" s="154"/>
      <c r="I990" s="154"/>
      <c r="J990" s="154"/>
      <c r="K990" s="154"/>
      <c r="L990" s="154"/>
      <c r="M990" s="154"/>
      <c r="N990" s="154"/>
      <c r="O990" s="154"/>
      <c r="P990" s="154"/>
      <c r="Q990" s="154"/>
      <c r="R990" s="154"/>
      <c r="S990" s="154"/>
      <c r="T990" s="154"/>
      <c r="U990" s="154"/>
      <c r="V990" s="154"/>
      <c r="W990" s="154"/>
      <c r="X990" s="154"/>
      <c r="Y990" s="154"/>
      <c r="Z990" s="154"/>
    </row>
    <row r="991" spans="1:26" ht="14.25" customHeight="1" x14ac:dyDescent="0.25">
      <c r="A991" s="154"/>
      <c r="B991" s="154"/>
      <c r="C991" s="154"/>
      <c r="D991" s="154"/>
      <c r="E991" s="154"/>
      <c r="F991" s="154"/>
      <c r="G991" s="154"/>
      <c r="H991" s="154"/>
      <c r="I991" s="154"/>
      <c r="J991" s="154"/>
      <c r="K991" s="154"/>
      <c r="L991" s="154"/>
      <c r="M991" s="154"/>
      <c r="N991" s="154"/>
      <c r="O991" s="154"/>
      <c r="P991" s="154"/>
      <c r="Q991" s="154"/>
      <c r="R991" s="154"/>
      <c r="S991" s="154"/>
      <c r="T991" s="154"/>
      <c r="U991" s="154"/>
      <c r="V991" s="154"/>
      <c r="W991" s="154"/>
      <c r="X991" s="154"/>
      <c r="Y991" s="154"/>
      <c r="Z991" s="154"/>
    </row>
    <row r="992" spans="1:26" ht="14.25" customHeight="1" x14ac:dyDescent="0.25">
      <c r="A992" s="154"/>
      <c r="B992" s="154"/>
      <c r="C992" s="154"/>
      <c r="D992" s="154"/>
      <c r="E992" s="154"/>
      <c r="F992" s="154"/>
      <c r="G992" s="154"/>
      <c r="H992" s="154"/>
      <c r="I992" s="154"/>
      <c r="J992" s="154"/>
      <c r="K992" s="154"/>
      <c r="L992" s="154"/>
      <c r="M992" s="154"/>
      <c r="N992" s="154"/>
      <c r="O992" s="154"/>
      <c r="P992" s="154"/>
      <c r="Q992" s="154"/>
      <c r="R992" s="154"/>
      <c r="S992" s="154"/>
      <c r="T992" s="154"/>
      <c r="U992" s="154"/>
      <c r="V992" s="154"/>
      <c r="W992" s="154"/>
      <c r="X992" s="154"/>
      <c r="Y992" s="154"/>
      <c r="Z992" s="154"/>
    </row>
    <row r="993" spans="1:26" ht="14.25" customHeight="1" x14ac:dyDescent="0.25">
      <c r="A993" s="154"/>
      <c r="B993" s="154"/>
      <c r="C993" s="154"/>
      <c r="D993" s="154"/>
      <c r="E993" s="154"/>
      <c r="F993" s="154"/>
      <c r="G993" s="154"/>
      <c r="H993" s="154"/>
      <c r="I993" s="154"/>
      <c r="J993" s="154"/>
      <c r="K993" s="154"/>
      <c r="L993" s="154"/>
      <c r="M993" s="154"/>
      <c r="N993" s="154"/>
      <c r="O993" s="154"/>
      <c r="P993" s="154"/>
      <c r="Q993" s="154"/>
      <c r="R993" s="154"/>
      <c r="S993" s="154"/>
      <c r="T993" s="154"/>
      <c r="U993" s="154"/>
      <c r="V993" s="154"/>
      <c r="W993" s="154"/>
      <c r="X993" s="154"/>
      <c r="Y993" s="154"/>
      <c r="Z993" s="154"/>
    </row>
    <row r="994" spans="1:26" ht="14.25" customHeight="1" x14ac:dyDescent="0.25">
      <c r="A994" s="154"/>
      <c r="B994" s="154"/>
      <c r="C994" s="154"/>
      <c r="D994" s="154"/>
      <c r="E994" s="154"/>
      <c r="F994" s="154"/>
      <c r="G994" s="154"/>
      <c r="H994" s="154"/>
      <c r="I994" s="154"/>
      <c r="J994" s="154"/>
      <c r="K994" s="154"/>
      <c r="L994" s="154"/>
      <c r="M994" s="154"/>
      <c r="N994" s="154"/>
      <c r="O994" s="154"/>
      <c r="P994" s="154"/>
      <c r="Q994" s="154"/>
      <c r="R994" s="154"/>
      <c r="S994" s="154"/>
      <c r="T994" s="154"/>
      <c r="U994" s="154"/>
      <c r="V994" s="154"/>
      <c r="W994" s="154"/>
      <c r="X994" s="154"/>
      <c r="Y994" s="154"/>
      <c r="Z994" s="154"/>
    </row>
    <row r="995" spans="1:26" ht="14.25" customHeight="1" x14ac:dyDescent="0.25">
      <c r="A995" s="154"/>
      <c r="B995" s="154"/>
      <c r="C995" s="154"/>
      <c r="D995" s="154"/>
      <c r="E995" s="154"/>
      <c r="F995" s="154"/>
      <c r="G995" s="154"/>
      <c r="H995" s="154"/>
      <c r="I995" s="154"/>
      <c r="J995" s="154"/>
      <c r="K995" s="154"/>
      <c r="L995" s="154"/>
      <c r="M995" s="154"/>
      <c r="N995" s="154"/>
      <c r="O995" s="154"/>
      <c r="P995" s="154"/>
      <c r="Q995" s="154"/>
      <c r="R995" s="154"/>
      <c r="S995" s="154"/>
      <c r="T995" s="154"/>
      <c r="U995" s="154"/>
      <c r="V995" s="154"/>
      <c r="W995" s="154"/>
      <c r="X995" s="154"/>
      <c r="Y995" s="154"/>
      <c r="Z995" s="154"/>
    </row>
    <row r="996" spans="1:26" ht="14.25" customHeight="1" x14ac:dyDescent="0.25">
      <c r="A996" s="154"/>
      <c r="B996" s="154"/>
      <c r="C996" s="154"/>
      <c r="D996" s="154"/>
      <c r="E996" s="154"/>
      <c r="F996" s="154"/>
      <c r="G996" s="154"/>
      <c r="H996" s="154"/>
      <c r="I996" s="154"/>
      <c r="J996" s="154"/>
      <c r="K996" s="154"/>
      <c r="L996" s="154"/>
      <c r="M996" s="154"/>
      <c r="N996" s="154"/>
      <c r="O996" s="154"/>
      <c r="P996" s="154"/>
      <c r="Q996" s="154"/>
      <c r="R996" s="154"/>
      <c r="S996" s="154"/>
      <c r="T996" s="154"/>
      <c r="U996" s="154"/>
      <c r="V996" s="154"/>
      <c r="W996" s="154"/>
      <c r="X996" s="154"/>
      <c r="Y996" s="154"/>
      <c r="Z996" s="154"/>
    </row>
    <row r="997" spans="1:26" ht="14.25" customHeight="1" x14ac:dyDescent="0.25">
      <c r="A997" s="154"/>
      <c r="B997" s="154"/>
      <c r="C997" s="154"/>
      <c r="D997" s="154"/>
      <c r="E997" s="154"/>
      <c r="F997" s="154"/>
      <c r="G997" s="154"/>
      <c r="H997" s="154"/>
      <c r="I997" s="154"/>
      <c r="J997" s="154"/>
      <c r="K997" s="154"/>
      <c r="L997" s="154"/>
      <c r="M997" s="154"/>
      <c r="N997" s="154"/>
      <c r="O997" s="154"/>
      <c r="P997" s="154"/>
      <c r="Q997" s="154"/>
      <c r="R997" s="154"/>
      <c r="S997" s="154"/>
      <c r="T997" s="154"/>
      <c r="U997" s="154"/>
      <c r="V997" s="154"/>
      <c r="W997" s="154"/>
      <c r="X997" s="154"/>
      <c r="Y997" s="154"/>
      <c r="Z997" s="154"/>
    </row>
    <row r="998" spans="1:26" ht="14.25" customHeight="1" x14ac:dyDescent="0.25">
      <c r="A998" s="154"/>
      <c r="B998" s="154"/>
      <c r="C998" s="154"/>
      <c r="D998" s="154"/>
      <c r="E998" s="154"/>
      <c r="F998" s="154"/>
      <c r="G998" s="154"/>
      <c r="H998" s="154"/>
      <c r="I998" s="154"/>
      <c r="J998" s="154"/>
      <c r="K998" s="154"/>
      <c r="L998" s="154"/>
      <c r="M998" s="154"/>
      <c r="N998" s="154"/>
      <c r="O998" s="154"/>
      <c r="P998" s="154"/>
      <c r="Q998" s="154"/>
      <c r="R998" s="154"/>
      <c r="S998" s="154"/>
      <c r="T998" s="154"/>
      <c r="U998" s="154"/>
      <c r="V998" s="154"/>
      <c r="W998" s="154"/>
      <c r="X998" s="154"/>
      <c r="Y998" s="154"/>
      <c r="Z998" s="154"/>
    </row>
    <row r="999" spans="1:26" ht="14.25" customHeight="1" x14ac:dyDescent="0.25">
      <c r="A999" s="154"/>
      <c r="B999" s="154"/>
      <c r="C999" s="154"/>
      <c r="D999" s="154"/>
      <c r="E999" s="154"/>
      <c r="F999" s="154"/>
      <c r="G999" s="154"/>
      <c r="H999" s="154"/>
      <c r="I999" s="154"/>
      <c r="J999" s="154"/>
      <c r="K999" s="154"/>
      <c r="L999" s="154"/>
      <c r="M999" s="154"/>
      <c r="N999" s="154"/>
      <c r="O999" s="154"/>
      <c r="P999" s="154"/>
      <c r="Q999" s="154"/>
      <c r="R999" s="154"/>
      <c r="S999" s="154"/>
      <c r="T999" s="154"/>
      <c r="U999" s="154"/>
      <c r="V999" s="154"/>
      <c r="W999" s="154"/>
      <c r="X999" s="154"/>
      <c r="Y999" s="154"/>
      <c r="Z999" s="154"/>
    </row>
    <row r="1000" spans="1:26" ht="14.25" customHeight="1" x14ac:dyDescent="0.25">
      <c r="A1000" s="154"/>
      <c r="B1000" s="154"/>
      <c r="C1000" s="154"/>
      <c r="D1000" s="154"/>
      <c r="E1000" s="154"/>
      <c r="F1000" s="154"/>
      <c r="G1000" s="154"/>
      <c r="H1000" s="154"/>
      <c r="I1000" s="154"/>
      <c r="J1000" s="154"/>
      <c r="K1000" s="154"/>
      <c r="L1000" s="154"/>
      <c r="M1000" s="154"/>
      <c r="N1000" s="154"/>
      <c r="O1000" s="154"/>
      <c r="P1000" s="154"/>
      <c r="Q1000" s="154"/>
      <c r="R1000" s="154"/>
      <c r="S1000" s="154"/>
      <c r="T1000" s="154"/>
      <c r="U1000" s="154"/>
      <c r="V1000" s="154"/>
      <c r="W1000" s="154"/>
      <c r="X1000" s="154"/>
      <c r="Y1000" s="154"/>
      <c r="Z1000" s="154"/>
    </row>
  </sheetData>
  <pageMargins left="0.74803149606299213" right="0.74803149606299213" top="0.98425196850393704" bottom="0.98425196850393704" header="0" footer="0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000"/>
  <sheetViews>
    <sheetView workbookViewId="0"/>
  </sheetViews>
  <sheetFormatPr defaultColWidth="14.42578125" defaultRowHeight="15" customHeight="1" x14ac:dyDescent="0.25"/>
  <cols>
    <col min="1" max="1" width="28.42578125" customWidth="1"/>
    <col min="2" max="2" width="18.28515625" customWidth="1"/>
    <col min="3" max="3" width="14.140625" customWidth="1"/>
    <col min="4" max="4" width="18.42578125" customWidth="1"/>
    <col min="5" max="5" width="14.140625" customWidth="1"/>
    <col min="6" max="6" width="18.42578125" customWidth="1"/>
    <col min="7" max="7" width="14.140625" customWidth="1"/>
    <col min="8" max="8" width="18.42578125" customWidth="1"/>
    <col min="9" max="9" width="14.140625" customWidth="1"/>
    <col min="10" max="10" width="18.42578125" customWidth="1"/>
    <col min="11" max="11" width="14.140625" customWidth="1"/>
    <col min="12" max="26" width="8.7109375" customWidth="1"/>
  </cols>
  <sheetData>
    <row r="1" spans="1:26" x14ac:dyDescent="0.25">
      <c r="A1" s="201" t="s">
        <v>427</v>
      </c>
      <c r="B1" s="59"/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 s="59"/>
      <c r="V1" s="59"/>
      <c r="W1" s="59"/>
      <c r="X1" s="59"/>
      <c r="Y1" s="59"/>
      <c r="Z1" s="59"/>
    </row>
    <row r="2" spans="1:26" x14ac:dyDescent="0.25">
      <c r="A2" s="202"/>
      <c r="B2" s="258" t="s">
        <v>428</v>
      </c>
      <c r="C2" s="259"/>
      <c r="D2" s="258" t="s">
        <v>429</v>
      </c>
      <c r="E2" s="259"/>
      <c r="F2" s="258" t="s">
        <v>430</v>
      </c>
      <c r="G2" s="259"/>
      <c r="H2" s="258" t="s">
        <v>431</v>
      </c>
      <c r="I2" s="259"/>
      <c r="J2" s="260" t="s">
        <v>432</v>
      </c>
      <c r="K2" s="259"/>
      <c r="L2" s="59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  <c r="Z2" s="59"/>
    </row>
    <row r="3" spans="1:26" x14ac:dyDescent="0.25">
      <c r="A3" s="203" t="s">
        <v>433</v>
      </c>
      <c r="B3" s="203" t="s">
        <v>434</v>
      </c>
      <c r="C3" s="203" t="s">
        <v>435</v>
      </c>
      <c r="D3" s="203" t="s">
        <v>434</v>
      </c>
      <c r="E3" s="203" t="s">
        <v>435</v>
      </c>
      <c r="F3" s="203" t="s">
        <v>434</v>
      </c>
      <c r="G3" s="203" t="s">
        <v>435</v>
      </c>
      <c r="H3" s="203" t="s">
        <v>434</v>
      </c>
      <c r="I3" s="203" t="s">
        <v>435</v>
      </c>
      <c r="J3" s="203" t="s">
        <v>434</v>
      </c>
      <c r="K3" s="203" t="s">
        <v>435</v>
      </c>
      <c r="L3" s="59"/>
      <c r="M3" s="59"/>
      <c r="N3" s="59"/>
      <c r="O3" s="59"/>
      <c r="P3" s="59"/>
      <c r="Q3" s="59"/>
      <c r="R3" s="59"/>
      <c r="S3" s="59"/>
      <c r="T3" s="59"/>
      <c r="U3" s="59"/>
      <c r="V3" s="59"/>
      <c r="W3" s="59"/>
      <c r="X3" s="59"/>
      <c r="Y3" s="59"/>
      <c r="Z3" s="59"/>
    </row>
    <row r="4" spans="1:26" x14ac:dyDescent="0.25">
      <c r="A4" s="204" t="s">
        <v>436</v>
      </c>
      <c r="B4" s="205">
        <v>2</v>
      </c>
      <c r="C4" s="205">
        <v>54948</v>
      </c>
      <c r="D4" s="205">
        <v>3</v>
      </c>
      <c r="E4" s="205">
        <v>88420</v>
      </c>
      <c r="F4" s="205">
        <v>5</v>
      </c>
      <c r="G4" s="205">
        <v>169578</v>
      </c>
      <c r="H4" s="205">
        <v>3</v>
      </c>
      <c r="I4" s="205">
        <v>143208</v>
      </c>
      <c r="J4" s="205">
        <f t="shared" ref="J4:K4" si="0">SUM(B4,D4,F4,H4)</f>
        <v>13</v>
      </c>
      <c r="K4" s="205">
        <f t="shared" si="0"/>
        <v>456154</v>
      </c>
      <c r="L4" s="59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</row>
    <row r="5" spans="1:26" x14ac:dyDescent="0.25">
      <c r="A5" s="204" t="s">
        <v>437</v>
      </c>
      <c r="B5" s="205">
        <v>2</v>
      </c>
      <c r="C5" s="205">
        <v>14215</v>
      </c>
      <c r="D5" s="205">
        <v>4</v>
      </c>
      <c r="E5" s="205">
        <v>129406</v>
      </c>
      <c r="F5" s="205">
        <v>5</v>
      </c>
      <c r="G5" s="205">
        <v>261650</v>
      </c>
      <c r="H5" s="205">
        <v>10</v>
      </c>
      <c r="I5" s="205">
        <v>340381</v>
      </c>
      <c r="J5" s="205">
        <f t="shared" ref="J5:K5" si="1">SUM(B5,D5,F5,H5)</f>
        <v>21</v>
      </c>
      <c r="K5" s="205">
        <f t="shared" si="1"/>
        <v>745652</v>
      </c>
      <c r="L5" s="59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</row>
    <row r="6" spans="1:26" x14ac:dyDescent="0.25">
      <c r="A6" s="204" t="s">
        <v>438</v>
      </c>
      <c r="B6" s="205">
        <v>0</v>
      </c>
      <c r="C6" s="205">
        <v>0</v>
      </c>
      <c r="D6" s="205">
        <v>0</v>
      </c>
      <c r="E6" s="205">
        <v>0</v>
      </c>
      <c r="F6" s="205">
        <v>1</v>
      </c>
      <c r="G6" s="205">
        <v>16922</v>
      </c>
      <c r="H6" s="205">
        <v>3</v>
      </c>
      <c r="I6" s="205">
        <v>49130</v>
      </c>
      <c r="J6" s="205">
        <f t="shared" ref="J6:K6" si="2">SUM(B6,D6,F6,H6)</f>
        <v>4</v>
      </c>
      <c r="K6" s="205">
        <f t="shared" si="2"/>
        <v>66052</v>
      </c>
      <c r="L6" s="59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</row>
    <row r="7" spans="1:26" x14ac:dyDescent="0.25">
      <c r="A7" s="204" t="s">
        <v>439</v>
      </c>
      <c r="B7" s="205">
        <v>14</v>
      </c>
      <c r="C7" s="205">
        <v>1765647</v>
      </c>
      <c r="D7" s="205">
        <v>13</v>
      </c>
      <c r="E7" s="205">
        <v>387951</v>
      </c>
      <c r="F7" s="205">
        <v>12</v>
      </c>
      <c r="G7" s="205">
        <v>23965</v>
      </c>
      <c r="H7" s="205">
        <v>9</v>
      </c>
      <c r="I7" s="205">
        <v>8484</v>
      </c>
      <c r="J7" s="205">
        <f t="shared" ref="J7:K7" si="3">SUM(B7,D7,F7,H7)</f>
        <v>48</v>
      </c>
      <c r="K7" s="205">
        <f t="shared" si="3"/>
        <v>2186047</v>
      </c>
      <c r="L7" s="59"/>
      <c r="M7" s="59"/>
      <c r="N7" s="59"/>
      <c r="O7" s="59"/>
      <c r="P7" s="59"/>
      <c r="Q7" s="59"/>
      <c r="R7" s="59"/>
      <c r="S7" s="59"/>
      <c r="T7" s="59"/>
      <c r="U7" s="59"/>
      <c r="V7" s="59"/>
      <c r="W7" s="59"/>
      <c r="X7" s="59"/>
      <c r="Y7" s="59"/>
      <c r="Z7" s="59"/>
    </row>
    <row r="8" spans="1:26" x14ac:dyDescent="0.25">
      <c r="A8" s="204" t="s">
        <v>440</v>
      </c>
      <c r="B8" s="205">
        <v>1</v>
      </c>
      <c r="C8" s="205">
        <v>39954</v>
      </c>
      <c r="D8" s="205">
        <v>3</v>
      </c>
      <c r="E8" s="205">
        <v>53211</v>
      </c>
      <c r="F8" s="205">
        <v>1</v>
      </c>
      <c r="G8" s="205">
        <v>14098</v>
      </c>
      <c r="H8" s="205">
        <v>1</v>
      </c>
      <c r="I8" s="205">
        <v>1245624</v>
      </c>
      <c r="J8" s="205">
        <f t="shared" ref="J8:K8" si="4">SUM(B8,D8,F8,H8)</f>
        <v>6</v>
      </c>
      <c r="K8" s="205">
        <f t="shared" si="4"/>
        <v>1352887</v>
      </c>
      <c r="L8" s="59"/>
      <c r="M8" s="59"/>
      <c r="N8" s="59"/>
      <c r="O8" s="59"/>
      <c r="P8" s="59"/>
      <c r="Q8" s="59"/>
      <c r="R8" s="59"/>
      <c r="S8" s="59"/>
      <c r="T8" s="59"/>
      <c r="U8" s="59"/>
      <c r="V8" s="59"/>
      <c r="W8" s="59"/>
      <c r="X8" s="59"/>
      <c r="Y8" s="59"/>
      <c r="Z8" s="59"/>
    </row>
    <row r="9" spans="1:26" x14ac:dyDescent="0.25">
      <c r="A9" s="204" t="s">
        <v>441</v>
      </c>
      <c r="B9" s="205">
        <v>0</v>
      </c>
      <c r="C9" s="205">
        <v>0</v>
      </c>
      <c r="D9" s="205">
        <v>4</v>
      </c>
      <c r="E9" s="205">
        <v>977270</v>
      </c>
      <c r="F9" s="205">
        <v>0</v>
      </c>
      <c r="G9" s="205">
        <v>0</v>
      </c>
      <c r="H9" s="205">
        <v>2</v>
      </c>
      <c r="I9" s="205">
        <v>356114</v>
      </c>
      <c r="J9" s="205">
        <f t="shared" ref="J9:K9" si="5">SUM(B9,D9,F9,H9)</f>
        <v>6</v>
      </c>
      <c r="K9" s="205">
        <f t="shared" si="5"/>
        <v>1333384</v>
      </c>
      <c r="L9" s="59"/>
      <c r="M9" s="59"/>
      <c r="N9" s="59"/>
      <c r="O9" s="59"/>
      <c r="P9" s="59"/>
      <c r="Q9" s="59"/>
      <c r="R9" s="59"/>
      <c r="S9" s="59"/>
      <c r="T9" s="59"/>
      <c r="U9" s="59"/>
      <c r="V9" s="59"/>
      <c r="W9" s="59"/>
      <c r="X9" s="59"/>
      <c r="Y9" s="59"/>
      <c r="Z9" s="59"/>
    </row>
    <row r="10" spans="1:26" x14ac:dyDescent="0.25">
      <c r="A10" s="204" t="s">
        <v>442</v>
      </c>
      <c r="B10" s="205">
        <v>0</v>
      </c>
      <c r="C10" s="205">
        <v>0</v>
      </c>
      <c r="D10" s="205">
        <v>2</v>
      </c>
      <c r="E10" s="205">
        <v>830766</v>
      </c>
      <c r="F10" s="205">
        <v>4</v>
      </c>
      <c r="G10" s="205">
        <v>1384344</v>
      </c>
      <c r="H10" s="205">
        <v>0</v>
      </c>
      <c r="I10" s="205">
        <v>0</v>
      </c>
      <c r="J10" s="205">
        <f t="shared" ref="J10:K10" si="6">SUM(B10,D10,F10,H10)</f>
        <v>6</v>
      </c>
      <c r="K10" s="205">
        <f t="shared" si="6"/>
        <v>2215110</v>
      </c>
      <c r="L10" s="59"/>
      <c r="M10" s="59"/>
      <c r="N10" s="59"/>
      <c r="O10" s="59"/>
      <c r="P10" s="59"/>
      <c r="Q10" s="59"/>
      <c r="R10" s="59"/>
      <c r="S10" s="59"/>
      <c r="T10" s="59"/>
      <c r="U10" s="59"/>
      <c r="V10" s="59"/>
      <c r="W10" s="59"/>
      <c r="X10" s="59"/>
      <c r="Y10" s="59"/>
      <c r="Z10" s="59"/>
    </row>
    <row r="11" spans="1:26" x14ac:dyDescent="0.25">
      <c r="A11" s="204" t="s">
        <v>443</v>
      </c>
      <c r="B11" s="205">
        <v>1</v>
      </c>
      <c r="C11" s="205">
        <v>11089</v>
      </c>
      <c r="D11" s="205">
        <v>1</v>
      </c>
      <c r="E11" s="205">
        <v>79032</v>
      </c>
      <c r="F11" s="205">
        <v>1</v>
      </c>
      <c r="G11" s="205">
        <v>11089</v>
      </c>
      <c r="H11" s="205">
        <v>0</v>
      </c>
      <c r="I11" s="205">
        <v>0</v>
      </c>
      <c r="J11" s="205">
        <f t="shared" ref="J11:K11" si="7">SUM(B11,D11,F11,H11)</f>
        <v>3</v>
      </c>
      <c r="K11" s="205">
        <f t="shared" si="7"/>
        <v>101210</v>
      </c>
      <c r="L11" s="59"/>
      <c r="M11" s="59"/>
      <c r="N11" s="59"/>
      <c r="O11" s="59"/>
      <c r="P11" s="59"/>
      <c r="Q11" s="59"/>
      <c r="R11" s="59"/>
      <c r="S11" s="59"/>
      <c r="T11" s="59"/>
      <c r="U11" s="59"/>
      <c r="V11" s="59"/>
      <c r="W11" s="59"/>
      <c r="X11" s="59"/>
      <c r="Y11" s="59"/>
      <c r="Z11" s="59"/>
    </row>
    <row r="12" spans="1:26" x14ac:dyDescent="0.25">
      <c r="A12" s="204" t="s">
        <v>444</v>
      </c>
      <c r="B12" s="205">
        <v>2</v>
      </c>
      <c r="C12" s="205">
        <v>98905</v>
      </c>
      <c r="D12" s="205">
        <v>4</v>
      </c>
      <c r="E12" s="205">
        <v>897573</v>
      </c>
      <c r="F12" s="205">
        <v>4</v>
      </c>
      <c r="G12" s="205">
        <v>699337</v>
      </c>
      <c r="H12" s="205">
        <v>8</v>
      </c>
      <c r="I12" s="205">
        <v>21786410</v>
      </c>
      <c r="J12" s="205">
        <f t="shared" ref="J12:K12" si="8">SUM(B12,D12,F12,H12)</f>
        <v>18</v>
      </c>
      <c r="K12" s="205">
        <f t="shared" si="8"/>
        <v>23482225</v>
      </c>
      <c r="L12" s="59"/>
      <c r="M12" s="59"/>
      <c r="N12" s="59"/>
      <c r="O12" s="59"/>
      <c r="P12" s="59"/>
      <c r="Q12" s="59"/>
      <c r="R12" s="59"/>
      <c r="S12" s="59"/>
      <c r="T12" s="59"/>
      <c r="U12" s="59"/>
      <c r="V12" s="59"/>
      <c r="W12" s="59"/>
      <c r="X12" s="59"/>
      <c r="Y12" s="59"/>
      <c r="Z12" s="59"/>
    </row>
    <row r="13" spans="1:26" x14ac:dyDescent="0.25">
      <c r="A13" s="204" t="s">
        <v>445</v>
      </c>
      <c r="B13" s="205">
        <v>0</v>
      </c>
      <c r="C13" s="205">
        <v>0</v>
      </c>
      <c r="D13" s="205">
        <v>3</v>
      </c>
      <c r="E13" s="205">
        <v>485057</v>
      </c>
      <c r="F13" s="205">
        <v>3</v>
      </c>
      <c r="G13" s="205">
        <v>73928</v>
      </c>
      <c r="H13" s="205">
        <v>4</v>
      </c>
      <c r="I13" s="205">
        <v>628928</v>
      </c>
      <c r="J13" s="205">
        <f t="shared" ref="J13:K13" si="9">SUM(B13,D13,F13,H13)</f>
        <v>10</v>
      </c>
      <c r="K13" s="205">
        <f t="shared" si="9"/>
        <v>1187913</v>
      </c>
      <c r="L13" s="59"/>
      <c r="M13" s="59"/>
      <c r="N13" s="59"/>
      <c r="O13" s="59"/>
      <c r="P13" s="59"/>
      <c r="Q13" s="59"/>
      <c r="R13" s="59"/>
      <c r="S13" s="59"/>
      <c r="T13" s="59"/>
      <c r="U13" s="59"/>
      <c r="V13" s="59"/>
      <c r="W13" s="59"/>
      <c r="X13" s="59"/>
      <c r="Y13" s="59"/>
      <c r="Z13" s="59"/>
    </row>
    <row r="14" spans="1:26" x14ac:dyDescent="0.25">
      <c r="A14" s="204" t="s">
        <v>446</v>
      </c>
      <c r="B14" s="205">
        <v>1</v>
      </c>
      <c r="C14" s="205">
        <v>13320</v>
      </c>
      <c r="D14" s="205">
        <v>4</v>
      </c>
      <c r="E14" s="205">
        <v>240710</v>
      </c>
      <c r="F14" s="205">
        <v>6</v>
      </c>
      <c r="G14" s="205">
        <v>787326</v>
      </c>
      <c r="H14" s="205">
        <v>11</v>
      </c>
      <c r="I14" s="205">
        <v>4006130</v>
      </c>
      <c r="J14" s="205">
        <f t="shared" ref="J14:K14" si="10">SUM(B14,D14,F14,H14)</f>
        <v>22</v>
      </c>
      <c r="K14" s="205">
        <f t="shared" si="10"/>
        <v>5047486</v>
      </c>
      <c r="L14" s="59"/>
      <c r="M14" s="59"/>
      <c r="N14" s="59"/>
      <c r="O14" s="59"/>
      <c r="P14" s="59"/>
      <c r="Q14" s="59"/>
      <c r="R14" s="59"/>
      <c r="S14" s="59"/>
      <c r="T14" s="59"/>
      <c r="U14" s="59"/>
      <c r="V14" s="59"/>
      <c r="W14" s="59"/>
      <c r="X14" s="59"/>
      <c r="Y14" s="59"/>
      <c r="Z14" s="59"/>
    </row>
    <row r="15" spans="1:26" x14ac:dyDescent="0.25">
      <c r="A15" s="204" t="s">
        <v>447</v>
      </c>
      <c r="B15" s="205">
        <v>1</v>
      </c>
      <c r="C15" s="205">
        <v>16075</v>
      </c>
      <c r="D15" s="205">
        <v>1</v>
      </c>
      <c r="E15" s="205">
        <v>1888234</v>
      </c>
      <c r="F15" s="205">
        <v>2</v>
      </c>
      <c r="G15" s="205">
        <v>5869966</v>
      </c>
      <c r="H15" s="205">
        <v>5</v>
      </c>
      <c r="I15" s="205">
        <v>555215</v>
      </c>
      <c r="J15" s="205">
        <f t="shared" ref="J15:K15" si="11">SUM(B15,D15,F15,H15)</f>
        <v>9</v>
      </c>
      <c r="K15" s="205">
        <f t="shared" si="11"/>
        <v>8329490</v>
      </c>
      <c r="L15" s="59"/>
      <c r="M15" s="59"/>
      <c r="N15" s="59"/>
      <c r="O15" s="59"/>
      <c r="P15" s="59"/>
      <c r="Q15" s="59"/>
      <c r="R15" s="59"/>
      <c r="S15" s="59"/>
      <c r="T15" s="59"/>
      <c r="U15" s="59"/>
      <c r="V15" s="59"/>
      <c r="W15" s="59"/>
      <c r="X15" s="59"/>
      <c r="Y15" s="59"/>
      <c r="Z15" s="59"/>
    </row>
    <row r="16" spans="1:26" x14ac:dyDescent="0.25">
      <c r="A16" s="204" t="s">
        <v>448</v>
      </c>
      <c r="B16" s="205">
        <v>4</v>
      </c>
      <c r="C16" s="205">
        <v>1853787</v>
      </c>
      <c r="D16" s="205">
        <v>2</v>
      </c>
      <c r="E16" s="205">
        <v>268403</v>
      </c>
      <c r="F16" s="205">
        <v>3</v>
      </c>
      <c r="G16" s="205">
        <v>703412</v>
      </c>
      <c r="H16" s="205">
        <v>6</v>
      </c>
      <c r="I16" s="205">
        <v>16343515</v>
      </c>
      <c r="J16" s="205">
        <f t="shared" ref="J16:K16" si="12">SUM(B16,D16,F16,H16)</f>
        <v>15</v>
      </c>
      <c r="K16" s="205">
        <f t="shared" si="12"/>
        <v>19169117</v>
      </c>
      <c r="L16" s="59"/>
      <c r="M16" s="59"/>
      <c r="N16" s="59"/>
      <c r="O16" s="59"/>
      <c r="P16" s="59"/>
      <c r="Q16" s="59"/>
      <c r="R16" s="59"/>
      <c r="S16" s="59"/>
      <c r="T16" s="59"/>
      <c r="U16" s="59"/>
      <c r="V16" s="59"/>
      <c r="W16" s="59"/>
      <c r="X16" s="59"/>
      <c r="Y16" s="59"/>
      <c r="Z16" s="59"/>
    </row>
    <row r="17" spans="1:26" x14ac:dyDescent="0.25">
      <c r="A17" s="204" t="s">
        <v>449</v>
      </c>
      <c r="B17" s="205">
        <v>1</v>
      </c>
      <c r="C17" s="205">
        <v>310970</v>
      </c>
      <c r="D17" s="205">
        <v>1</v>
      </c>
      <c r="E17" s="205">
        <v>28000</v>
      </c>
      <c r="F17" s="205">
        <v>2</v>
      </c>
      <c r="G17" s="205">
        <v>64549</v>
      </c>
      <c r="H17" s="205">
        <v>0</v>
      </c>
      <c r="I17" s="205">
        <v>0</v>
      </c>
      <c r="J17" s="205">
        <f t="shared" ref="J17:K17" si="13">SUM(B17,D17,F17,H17)</f>
        <v>4</v>
      </c>
      <c r="K17" s="205">
        <f t="shared" si="13"/>
        <v>403519</v>
      </c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</row>
    <row r="18" spans="1:26" x14ac:dyDescent="0.25">
      <c r="A18" s="204" t="s">
        <v>450</v>
      </c>
      <c r="B18" s="205">
        <v>0</v>
      </c>
      <c r="C18" s="205">
        <v>0</v>
      </c>
      <c r="D18" s="205">
        <v>0</v>
      </c>
      <c r="E18" s="205">
        <v>0</v>
      </c>
      <c r="F18" s="205">
        <v>1</v>
      </c>
      <c r="G18" s="205">
        <v>39881</v>
      </c>
      <c r="H18" s="205">
        <v>0</v>
      </c>
      <c r="I18" s="205">
        <v>0</v>
      </c>
      <c r="J18" s="205">
        <f t="shared" ref="J18:K18" si="14">SUM(B18,D18,F18,H18)</f>
        <v>1</v>
      </c>
      <c r="K18" s="205">
        <f t="shared" si="14"/>
        <v>39881</v>
      </c>
      <c r="L18" s="59"/>
      <c r="M18" s="59"/>
      <c r="N18" s="59"/>
      <c r="O18" s="59"/>
      <c r="P18" s="59"/>
      <c r="Q18" s="59"/>
      <c r="R18" s="59"/>
      <c r="S18" s="59"/>
      <c r="T18" s="59"/>
      <c r="U18" s="59"/>
      <c r="V18" s="59"/>
      <c r="W18" s="59"/>
      <c r="X18" s="59"/>
      <c r="Y18" s="59"/>
      <c r="Z18" s="59"/>
    </row>
    <row r="19" spans="1:26" x14ac:dyDescent="0.25">
      <c r="A19" s="204" t="s">
        <v>451</v>
      </c>
      <c r="B19" s="205">
        <v>2</v>
      </c>
      <c r="C19" s="205">
        <v>656035</v>
      </c>
      <c r="D19" s="205">
        <v>0</v>
      </c>
      <c r="E19" s="205">
        <v>0</v>
      </c>
      <c r="F19" s="205">
        <v>0</v>
      </c>
      <c r="G19" s="205">
        <v>0</v>
      </c>
      <c r="H19" s="205">
        <v>1</v>
      </c>
      <c r="I19" s="205">
        <v>180000</v>
      </c>
      <c r="J19" s="205">
        <f t="shared" ref="J19:K19" si="15">SUM(B19,D19,F19,H19)</f>
        <v>3</v>
      </c>
      <c r="K19" s="205">
        <f t="shared" si="15"/>
        <v>836035</v>
      </c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  <c r="Y19" s="59"/>
      <c r="Z19" s="59"/>
    </row>
    <row r="20" spans="1:26" x14ac:dyDescent="0.25">
      <c r="A20" s="206" t="s">
        <v>45</v>
      </c>
      <c r="B20" s="207">
        <f t="shared" ref="B20:I20" si="16">SUM(B4:B19)</f>
        <v>31</v>
      </c>
      <c r="C20" s="207">
        <f t="shared" si="16"/>
        <v>4834945</v>
      </c>
      <c r="D20" s="207">
        <f t="shared" si="16"/>
        <v>45</v>
      </c>
      <c r="E20" s="207">
        <f t="shared" si="16"/>
        <v>6354033</v>
      </c>
      <c r="F20" s="207">
        <f t="shared" si="16"/>
        <v>50</v>
      </c>
      <c r="G20" s="207">
        <f t="shared" si="16"/>
        <v>10120045</v>
      </c>
      <c r="H20" s="207">
        <f t="shared" si="16"/>
        <v>63</v>
      </c>
      <c r="I20" s="207">
        <f t="shared" si="16"/>
        <v>45643139</v>
      </c>
      <c r="J20" s="208">
        <f t="shared" ref="J20:K20" si="17">SUM(B20,D20,F20,H20)</f>
        <v>189</v>
      </c>
      <c r="K20" s="208">
        <f t="shared" si="17"/>
        <v>66952162</v>
      </c>
      <c r="L20" s="59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59"/>
      <c r="Y20" s="59"/>
      <c r="Z20" s="59"/>
    </row>
    <row r="21" spans="1:26" ht="15.75" customHeight="1" x14ac:dyDescent="0.25">
      <c r="A21" s="209" t="s">
        <v>452</v>
      </c>
      <c r="B21" s="59"/>
      <c r="C21" s="59"/>
      <c r="D21" s="59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59"/>
      <c r="Z21" s="59"/>
    </row>
    <row r="22" spans="1:26" ht="15.75" customHeight="1" x14ac:dyDescent="0.25">
      <c r="A22" s="59"/>
      <c r="B22" s="59" t="s">
        <v>453</v>
      </c>
      <c r="C22" s="59" t="s">
        <v>454</v>
      </c>
      <c r="D22" s="59" t="s">
        <v>455</v>
      </c>
      <c r="E22" s="59" t="s">
        <v>456</v>
      </c>
      <c r="F22" s="59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</row>
    <row r="23" spans="1:26" ht="15.75" customHeight="1" x14ac:dyDescent="0.25">
      <c r="A23" s="59"/>
      <c r="B23" s="207">
        <f>4834945/1000000</f>
        <v>4.8349450000000003</v>
      </c>
      <c r="C23" s="207">
        <f>6354033/1000000</f>
        <v>6.3540330000000003</v>
      </c>
      <c r="D23" s="207">
        <f>10120045/1000000</f>
        <v>10.120044999999999</v>
      </c>
      <c r="E23" s="207">
        <f>45643139/1000000</f>
        <v>45.643138999999998</v>
      </c>
      <c r="F23" s="59"/>
      <c r="G23" s="59"/>
      <c r="H23" s="59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/>
    </row>
    <row r="24" spans="1:26" ht="15.75" customHeight="1" x14ac:dyDescent="0.25">
      <c r="A24" s="59"/>
      <c r="B24" s="59"/>
      <c r="C24" s="59"/>
      <c r="D24" s="59"/>
      <c r="E24" s="59"/>
      <c r="F24" s="59"/>
      <c r="G24" s="59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</row>
    <row r="25" spans="1:26" ht="15.75" customHeight="1" x14ac:dyDescent="0.25">
      <c r="A25" s="59"/>
      <c r="B25" s="59"/>
      <c r="C25" s="59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  <c r="P25" s="59"/>
      <c r="Q25" s="59"/>
      <c r="R25" s="59"/>
      <c r="S25" s="59"/>
      <c r="T25" s="59"/>
      <c r="U25" s="59"/>
      <c r="V25" s="59"/>
      <c r="W25" s="59"/>
      <c r="X25" s="59"/>
      <c r="Y25" s="59"/>
      <c r="Z25" s="59"/>
    </row>
    <row r="26" spans="1:26" ht="15.75" customHeight="1" x14ac:dyDescent="0.25">
      <c r="A26" s="59"/>
      <c r="B26" s="59"/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</row>
    <row r="27" spans="1:26" ht="15.75" customHeight="1" x14ac:dyDescent="0.25">
      <c r="A27" s="59"/>
      <c r="B27" s="59"/>
      <c r="C27" s="59"/>
      <c r="D27" s="59"/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</row>
    <row r="28" spans="1:26" ht="15.75" customHeight="1" x14ac:dyDescent="0.25">
      <c r="A28" s="59"/>
      <c r="B28" s="59"/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</row>
    <row r="29" spans="1:26" ht="15.75" customHeight="1" x14ac:dyDescent="0.25">
      <c r="A29" s="59"/>
      <c r="B29" s="59"/>
      <c r="C29" s="59"/>
      <c r="D29" s="59"/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</row>
    <row r="30" spans="1:26" ht="15.75" customHeight="1" x14ac:dyDescent="0.25">
      <c r="A30" s="59"/>
      <c r="B30" s="59"/>
      <c r="C30" s="59"/>
      <c r="D30" s="59"/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</row>
    <row r="31" spans="1:26" ht="15.75" customHeight="1" x14ac:dyDescent="0.25">
      <c r="A31" s="59"/>
      <c r="B31" s="59"/>
      <c r="C31" s="59"/>
      <c r="D31" s="59"/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</row>
    <row r="32" spans="1:26" ht="15.75" customHeight="1" x14ac:dyDescent="0.25">
      <c r="A32" s="59"/>
      <c r="B32" s="59"/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</row>
    <row r="33" spans="1:26" ht="15.75" customHeight="1" x14ac:dyDescent="0.25">
      <c r="A33" s="59"/>
      <c r="B33" s="59"/>
      <c r="C33" s="59"/>
      <c r="D33" s="59"/>
      <c r="E33" s="59"/>
      <c r="F33" s="59"/>
      <c r="G33" s="59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</row>
    <row r="34" spans="1:26" ht="15.75" customHeight="1" x14ac:dyDescent="0.25">
      <c r="A34" s="59"/>
      <c r="B34" s="59"/>
      <c r="C34" s="59"/>
      <c r="D34" s="59"/>
      <c r="E34" s="59"/>
      <c r="F34" s="59"/>
      <c r="G34" s="59"/>
      <c r="H34" s="59"/>
      <c r="I34" s="59"/>
      <c r="J34" s="59"/>
      <c r="K34" s="59"/>
      <c r="L34" s="59"/>
      <c r="M34" s="59"/>
      <c r="N34" s="59"/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</row>
    <row r="35" spans="1:26" ht="15.75" customHeight="1" x14ac:dyDescent="0.25">
      <c r="A35" s="59"/>
      <c r="B35" s="59"/>
      <c r="C35" s="59"/>
      <c r="D35" s="59"/>
      <c r="E35" s="59"/>
      <c r="F35" s="59"/>
      <c r="G35" s="59"/>
      <c r="H35" s="59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</row>
    <row r="36" spans="1:26" ht="15.75" customHeight="1" x14ac:dyDescent="0.25">
      <c r="A36" s="59"/>
      <c r="B36" s="59"/>
      <c r="C36" s="59"/>
      <c r="D36" s="59"/>
      <c r="E36" s="59"/>
      <c r="F36" s="59"/>
      <c r="G36" s="59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</row>
    <row r="37" spans="1:26" ht="15.75" customHeight="1" x14ac:dyDescent="0.25">
      <c r="A37" s="59"/>
      <c r="B37" s="59"/>
      <c r="C37" s="59"/>
      <c r="D37" s="59"/>
      <c r="E37" s="59"/>
      <c r="F37" s="59"/>
      <c r="G37" s="59"/>
      <c r="H37" s="59"/>
      <c r="I37" s="59"/>
      <c r="J37" s="59"/>
      <c r="K37" s="59"/>
      <c r="L37" s="59"/>
      <c r="M37" s="59"/>
      <c r="N37" s="59"/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</row>
    <row r="38" spans="1:26" ht="15.75" customHeight="1" x14ac:dyDescent="0.25">
      <c r="A38" s="59"/>
      <c r="B38" s="59"/>
      <c r="C38" s="59"/>
      <c r="D38" s="59"/>
      <c r="E38" s="5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</row>
    <row r="39" spans="1:26" ht="15.75" customHeight="1" x14ac:dyDescent="0.25">
      <c r="A39" s="59"/>
      <c r="B39" s="59"/>
      <c r="C39" s="59"/>
      <c r="D39" s="59"/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</row>
    <row r="40" spans="1:26" ht="15.75" customHeight="1" x14ac:dyDescent="0.25">
      <c r="A40" s="59"/>
      <c r="B40" s="59"/>
      <c r="C40" s="59"/>
      <c r="D40" s="59"/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</row>
    <row r="41" spans="1:26" ht="15.75" customHeight="1" x14ac:dyDescent="0.25">
      <c r="A41" s="59"/>
      <c r="B41" s="59"/>
      <c r="C41" s="59"/>
      <c r="D41" s="59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</row>
    <row r="42" spans="1:26" ht="15.75" customHeight="1" x14ac:dyDescent="0.25">
      <c r="A42" s="59"/>
      <c r="B42" s="59"/>
      <c r="C42" s="59"/>
      <c r="D42" s="59"/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</row>
    <row r="43" spans="1:26" ht="15.75" customHeight="1" x14ac:dyDescent="0.25">
      <c r="A43" s="59"/>
      <c r="B43" s="59"/>
      <c r="C43" s="59"/>
      <c r="D43" s="59"/>
      <c r="E43" s="59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</row>
    <row r="44" spans="1:26" ht="15.75" customHeight="1" x14ac:dyDescent="0.25">
      <c r="A44" s="59"/>
      <c r="B44" s="59"/>
      <c r="C44" s="59"/>
      <c r="D44" s="59"/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</row>
    <row r="45" spans="1:26" ht="15.75" customHeight="1" x14ac:dyDescent="0.25">
      <c r="A45" s="59"/>
      <c r="B45" s="59"/>
      <c r="C45" s="59"/>
      <c r="D45" s="59"/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</row>
    <row r="46" spans="1:26" ht="15.75" customHeight="1" x14ac:dyDescent="0.25">
      <c r="A46" s="59"/>
      <c r="B46" s="59"/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</row>
    <row r="47" spans="1:26" ht="15.75" customHeight="1" x14ac:dyDescent="0.25">
      <c r="A47" s="59"/>
      <c r="B47" s="59"/>
      <c r="C47" s="59"/>
      <c r="D47" s="59"/>
      <c r="E47" s="59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</row>
    <row r="48" spans="1:26" ht="15.75" customHeight="1" x14ac:dyDescent="0.25">
      <c r="A48" s="59"/>
      <c r="B48" s="59"/>
      <c r="C48" s="59"/>
      <c r="D48" s="59"/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</row>
    <row r="49" spans="1:26" ht="15.75" customHeight="1" x14ac:dyDescent="0.25">
      <c r="A49" s="59"/>
      <c r="B49" s="59"/>
      <c r="C49" s="59"/>
      <c r="D49" s="59"/>
      <c r="E49" s="59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</row>
    <row r="50" spans="1:26" ht="15.75" customHeight="1" x14ac:dyDescent="0.25">
      <c r="A50" s="59"/>
      <c r="B50" s="59"/>
      <c r="C50" s="59"/>
      <c r="D50" s="59"/>
      <c r="E50" s="59"/>
      <c r="F50" s="59"/>
      <c r="G50" s="59"/>
      <c r="H50" s="59"/>
      <c r="I50" s="59"/>
      <c r="J50" s="59"/>
      <c r="K50" s="59"/>
      <c r="L50" s="59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59"/>
      <c r="X50" s="59"/>
      <c r="Y50" s="59"/>
      <c r="Z50" s="59"/>
    </row>
    <row r="51" spans="1:26" ht="15.75" customHeight="1" x14ac:dyDescent="0.25">
      <c r="A51" s="59"/>
      <c r="B51" s="59"/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</row>
    <row r="52" spans="1:26" ht="15.75" customHeight="1" x14ac:dyDescent="0.25">
      <c r="A52" s="59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</row>
    <row r="53" spans="1:26" ht="15.75" customHeight="1" x14ac:dyDescent="0.25">
      <c r="A53" s="59"/>
      <c r="B53" s="59"/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</row>
    <row r="54" spans="1:26" ht="15.75" customHeight="1" x14ac:dyDescent="0.25">
      <c r="A54" s="59"/>
      <c r="B54" s="59"/>
      <c r="C54" s="59"/>
      <c r="D54" s="59"/>
      <c r="E54" s="59"/>
      <c r="F54" s="59"/>
      <c r="G54" s="59"/>
      <c r="H54" s="59"/>
      <c r="I54" s="59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</row>
    <row r="55" spans="1:26" ht="15.75" customHeight="1" x14ac:dyDescent="0.25">
      <c r="A55" s="59"/>
      <c r="B55" s="59"/>
      <c r="C55" s="59"/>
      <c r="D55" s="59"/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</row>
    <row r="56" spans="1:26" ht="15.75" customHeight="1" x14ac:dyDescent="0.25">
      <c r="A56" s="59"/>
      <c r="B56" s="59"/>
      <c r="C56" s="59"/>
      <c r="D56" s="59"/>
      <c r="E56" s="59"/>
      <c r="F56" s="59"/>
      <c r="G56" s="59"/>
      <c r="H56" s="59"/>
      <c r="I56" s="59"/>
      <c r="J56" s="59"/>
      <c r="K56" s="59"/>
      <c r="L56" s="59"/>
      <c r="M56" s="59"/>
      <c r="N56" s="59"/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/>
      <c r="Z56" s="59"/>
    </row>
    <row r="57" spans="1:26" ht="15.75" customHeight="1" x14ac:dyDescent="0.25">
      <c r="A57" s="59"/>
      <c r="B57" s="59"/>
      <c r="C57" s="59"/>
      <c r="D57" s="59"/>
      <c r="E57" s="59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</row>
    <row r="58" spans="1:26" ht="15.75" customHeight="1" x14ac:dyDescent="0.25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</row>
    <row r="59" spans="1:26" ht="15.75" customHeight="1" x14ac:dyDescent="0.25">
      <c r="A59" s="59"/>
      <c r="B59" s="59"/>
      <c r="C59" s="59"/>
      <c r="D59" s="59"/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</row>
    <row r="60" spans="1:26" ht="15.75" customHeight="1" x14ac:dyDescent="0.25">
      <c r="A60" s="59"/>
      <c r="B60" s="59"/>
      <c r="C60" s="59"/>
      <c r="D60" s="59"/>
      <c r="E60" s="59"/>
      <c r="F60" s="59"/>
      <c r="G60" s="59"/>
      <c r="H60" s="59"/>
      <c r="I60" s="59"/>
      <c r="J60" s="59"/>
      <c r="K60" s="59"/>
      <c r="L60" s="59"/>
      <c r="M60" s="59"/>
      <c r="N60" s="59"/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</row>
    <row r="61" spans="1:26" ht="15.75" customHeight="1" x14ac:dyDescent="0.25">
      <c r="A61" s="59"/>
      <c r="B61" s="59"/>
      <c r="C61" s="59"/>
      <c r="D61" s="59"/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</row>
    <row r="62" spans="1:26" ht="15.75" customHeight="1" x14ac:dyDescent="0.25">
      <c r="A62" s="59"/>
      <c r="B62" s="59"/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</row>
    <row r="63" spans="1:26" ht="15.75" customHeight="1" x14ac:dyDescent="0.25">
      <c r="A63" s="59"/>
      <c r="B63" s="59"/>
      <c r="C63" s="59"/>
      <c r="D63" s="59"/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</row>
    <row r="64" spans="1:26" ht="15.75" customHeight="1" x14ac:dyDescent="0.25">
      <c r="A64" s="59"/>
      <c r="B64" s="59"/>
      <c r="C64" s="59"/>
      <c r="D64" s="59"/>
      <c r="E64" s="59"/>
      <c r="F64" s="59"/>
      <c r="G64" s="59"/>
      <c r="H64" s="59"/>
      <c r="I64" s="59"/>
      <c r="J64" s="59"/>
      <c r="K64" s="59"/>
      <c r="L64" s="59"/>
      <c r="M64" s="59"/>
      <c r="N64" s="59"/>
      <c r="O64" s="59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</row>
    <row r="65" spans="1:26" ht="15.75" customHeight="1" x14ac:dyDescent="0.25">
      <c r="A65" s="59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</row>
    <row r="66" spans="1:26" ht="15.75" customHeight="1" x14ac:dyDescent="0.25">
      <c r="A66" s="59"/>
      <c r="B66" s="59"/>
      <c r="C66" s="59"/>
      <c r="D66" s="59"/>
      <c r="E66" s="59"/>
      <c r="F66" s="59"/>
      <c r="G66" s="59"/>
      <c r="H66" s="59"/>
      <c r="I66" s="59"/>
      <c r="J66" s="59"/>
      <c r="K66" s="59"/>
      <c r="L66" s="59"/>
      <c r="M66" s="59"/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</row>
    <row r="67" spans="1:26" ht="15.75" customHeight="1" x14ac:dyDescent="0.25">
      <c r="A67" s="59"/>
      <c r="B67" s="59"/>
      <c r="C67" s="59"/>
      <c r="D67" s="59"/>
      <c r="E67" s="59"/>
      <c r="F67" s="59"/>
      <c r="G67" s="59"/>
      <c r="H67" s="59"/>
      <c r="I67" s="59"/>
      <c r="J67" s="59"/>
      <c r="K67" s="59"/>
      <c r="L67" s="59"/>
      <c r="M67" s="59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</row>
    <row r="68" spans="1:26" ht="15.75" customHeight="1" x14ac:dyDescent="0.25">
      <c r="A68" s="59"/>
      <c r="B68" s="59"/>
      <c r="C68" s="59"/>
      <c r="D68" s="59"/>
      <c r="E68" s="59"/>
      <c r="F68" s="59"/>
      <c r="G68" s="59"/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</row>
    <row r="69" spans="1:26" ht="15.75" customHeight="1" x14ac:dyDescent="0.25">
      <c r="A69" s="59"/>
      <c r="B69" s="59"/>
      <c r="C69" s="59"/>
      <c r="D69" s="59"/>
      <c r="E69" s="59"/>
      <c r="F69" s="59"/>
      <c r="G69" s="59"/>
      <c r="H69" s="59"/>
      <c r="I69" s="59"/>
      <c r="J69" s="59"/>
      <c r="K69" s="59"/>
      <c r="L69" s="59"/>
      <c r="M69" s="59"/>
      <c r="N69" s="59"/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</row>
    <row r="70" spans="1:26" ht="15.75" customHeight="1" x14ac:dyDescent="0.25">
      <c r="A70" s="59"/>
      <c r="B70" s="59"/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</row>
    <row r="71" spans="1:26" ht="15.75" customHeight="1" x14ac:dyDescent="0.25">
      <c r="A71" s="59"/>
      <c r="B71" s="59"/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</row>
    <row r="72" spans="1:26" ht="15.75" customHeight="1" x14ac:dyDescent="0.25">
      <c r="A72" s="59"/>
      <c r="B72" s="59"/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</row>
    <row r="73" spans="1:26" ht="15.75" customHeight="1" x14ac:dyDescent="0.25">
      <c r="A73" s="59"/>
      <c r="B73" s="59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</row>
    <row r="74" spans="1:26" ht="15.75" customHeight="1" x14ac:dyDescent="0.25">
      <c r="A74" s="59"/>
      <c r="B74" s="59"/>
      <c r="C74" s="59"/>
      <c r="D74" s="59"/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</row>
    <row r="75" spans="1:26" ht="15.75" customHeight="1" x14ac:dyDescent="0.25">
      <c r="A75" s="59"/>
      <c r="B75" s="59"/>
      <c r="C75" s="59"/>
      <c r="D75" s="59"/>
      <c r="E75" s="59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</row>
    <row r="76" spans="1:26" ht="15.75" customHeight="1" x14ac:dyDescent="0.25">
      <c r="A76" s="59"/>
      <c r="B76" s="59"/>
      <c r="C76" s="59"/>
      <c r="D76" s="59"/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</row>
    <row r="77" spans="1:26" ht="15.75" customHeight="1" x14ac:dyDescent="0.25">
      <c r="A77" s="59"/>
      <c r="B77" s="59"/>
      <c r="C77" s="59"/>
      <c r="D77" s="59"/>
      <c r="E77" s="59"/>
      <c r="F77" s="59"/>
      <c r="G77" s="59"/>
      <c r="H77" s="59"/>
      <c r="I77" s="59"/>
      <c r="J77" s="59"/>
      <c r="K77" s="59"/>
      <c r="L77" s="59"/>
      <c r="M77" s="59"/>
      <c r="N77" s="59"/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</row>
    <row r="78" spans="1:26" ht="15.75" customHeight="1" x14ac:dyDescent="0.25">
      <c r="A78" s="59"/>
      <c r="B78" s="59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</row>
    <row r="79" spans="1:26" ht="15.75" customHeight="1" x14ac:dyDescent="0.25">
      <c r="A79" s="59"/>
      <c r="B79" s="59"/>
      <c r="C79" s="59"/>
      <c r="D79" s="59"/>
      <c r="E79" s="59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</row>
    <row r="80" spans="1:26" ht="15.75" customHeight="1" x14ac:dyDescent="0.25">
      <c r="A80" s="59"/>
      <c r="B80" s="59"/>
      <c r="C80" s="59"/>
      <c r="D80" s="59"/>
      <c r="E80" s="59"/>
      <c r="F80" s="59"/>
      <c r="G80" s="59"/>
      <c r="H80" s="59"/>
      <c r="I80" s="59"/>
      <c r="J80" s="59"/>
      <c r="K80" s="59"/>
      <c r="L80" s="59"/>
      <c r="M80" s="59"/>
      <c r="N80" s="59"/>
      <c r="O80" s="59"/>
      <c r="P80" s="59"/>
      <c r="Q80" s="59"/>
      <c r="R80" s="59"/>
      <c r="S80" s="59"/>
      <c r="T80" s="59"/>
      <c r="U80" s="59"/>
      <c r="V80" s="59"/>
      <c r="W80" s="59"/>
      <c r="X80" s="59"/>
      <c r="Y80" s="59"/>
      <c r="Z80" s="59"/>
    </row>
    <row r="81" spans="1:26" ht="15.75" customHeight="1" x14ac:dyDescent="0.25">
      <c r="A81" s="59"/>
      <c r="B81" s="59"/>
      <c r="C81" s="59"/>
      <c r="D81" s="59"/>
      <c r="E81" s="59"/>
      <c r="F81" s="59"/>
      <c r="G81" s="59"/>
      <c r="H81" s="59"/>
      <c r="I81" s="59"/>
      <c r="J81" s="59"/>
      <c r="K81" s="59"/>
      <c r="L81" s="59"/>
      <c r="M81" s="59"/>
      <c r="N81" s="59"/>
      <c r="O81" s="59"/>
      <c r="P81" s="59"/>
      <c r="Q81" s="59"/>
      <c r="R81" s="59"/>
      <c r="S81" s="59"/>
      <c r="T81" s="59"/>
      <c r="U81" s="59"/>
      <c r="V81" s="59"/>
      <c r="W81" s="59"/>
      <c r="X81" s="59"/>
      <c r="Y81" s="59"/>
      <c r="Z81" s="59"/>
    </row>
    <row r="82" spans="1:26" ht="15.75" customHeight="1" x14ac:dyDescent="0.25">
      <c r="A82" s="59"/>
      <c r="B82" s="59"/>
      <c r="C82" s="59"/>
      <c r="D82" s="59"/>
      <c r="E82" s="59"/>
      <c r="F82" s="59"/>
      <c r="G82" s="59"/>
      <c r="H82" s="59"/>
      <c r="I82" s="59"/>
      <c r="J82" s="59"/>
      <c r="K82" s="59"/>
      <c r="L82" s="59"/>
      <c r="M82" s="59"/>
      <c r="N82" s="59"/>
      <c r="O82" s="59"/>
      <c r="P82" s="59"/>
      <c r="Q82" s="59"/>
      <c r="R82" s="59"/>
      <c r="S82" s="59"/>
      <c r="T82" s="59"/>
      <c r="U82" s="59"/>
      <c r="V82" s="59"/>
      <c r="W82" s="59"/>
      <c r="X82" s="59"/>
      <c r="Y82" s="59"/>
      <c r="Z82" s="59"/>
    </row>
    <row r="83" spans="1:26" ht="15.75" customHeight="1" x14ac:dyDescent="0.25">
      <c r="A83" s="59"/>
      <c r="B83" s="59"/>
      <c r="C83" s="59"/>
      <c r="D83" s="59"/>
      <c r="E83" s="59"/>
      <c r="F83" s="59"/>
      <c r="G83" s="59"/>
      <c r="H83" s="59"/>
      <c r="I83" s="59"/>
      <c r="J83" s="59"/>
      <c r="K83" s="59"/>
      <c r="L83" s="59"/>
      <c r="M83" s="59"/>
      <c r="N83" s="59"/>
      <c r="O83" s="59"/>
      <c r="P83" s="59"/>
      <c r="Q83" s="59"/>
      <c r="R83" s="59"/>
      <c r="S83" s="59"/>
      <c r="T83" s="59"/>
      <c r="U83" s="59"/>
      <c r="V83" s="59"/>
      <c r="W83" s="59"/>
      <c r="X83" s="59"/>
      <c r="Y83" s="59"/>
      <c r="Z83" s="59"/>
    </row>
    <row r="84" spans="1:26" ht="15.75" customHeight="1" x14ac:dyDescent="0.25">
      <c r="A84" s="59"/>
      <c r="B84" s="59"/>
      <c r="C84" s="59"/>
      <c r="D84" s="59"/>
      <c r="E84" s="59"/>
      <c r="F84" s="59"/>
      <c r="G84" s="59"/>
      <c r="H84" s="59"/>
      <c r="I84" s="59"/>
      <c r="J84" s="59"/>
      <c r="K84" s="59"/>
      <c r="L84" s="59"/>
      <c r="M84" s="59"/>
      <c r="N84" s="59"/>
      <c r="O84" s="59"/>
      <c r="P84" s="59"/>
      <c r="Q84" s="59"/>
      <c r="R84" s="59"/>
      <c r="S84" s="59"/>
      <c r="T84" s="59"/>
      <c r="U84" s="59"/>
      <c r="V84" s="59"/>
      <c r="W84" s="59"/>
      <c r="X84" s="59"/>
      <c r="Y84" s="59"/>
      <c r="Z84" s="59"/>
    </row>
    <row r="85" spans="1:26" ht="15.75" customHeight="1" x14ac:dyDescent="0.25">
      <c r="A85" s="59"/>
      <c r="B85" s="59"/>
      <c r="C85" s="59"/>
      <c r="D85" s="59"/>
      <c r="E85" s="59"/>
      <c r="F85" s="59"/>
      <c r="G85" s="59"/>
      <c r="H85" s="59"/>
      <c r="I85" s="59"/>
      <c r="J85" s="59"/>
      <c r="K85" s="59"/>
      <c r="L85" s="59"/>
      <c r="M85" s="59"/>
      <c r="N85" s="59"/>
      <c r="O85" s="59"/>
      <c r="P85" s="59"/>
      <c r="Q85" s="59"/>
      <c r="R85" s="59"/>
      <c r="S85" s="59"/>
      <c r="T85" s="59"/>
      <c r="U85" s="59"/>
      <c r="V85" s="59"/>
      <c r="W85" s="59"/>
      <c r="X85" s="59"/>
      <c r="Y85" s="59"/>
      <c r="Z85" s="59"/>
    </row>
    <row r="86" spans="1:26" ht="15.75" customHeight="1" x14ac:dyDescent="0.25">
      <c r="A86" s="59"/>
      <c r="B86" s="59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59"/>
      <c r="P86" s="59"/>
      <c r="Q86" s="59"/>
      <c r="R86" s="59"/>
      <c r="S86" s="59"/>
      <c r="T86" s="59"/>
      <c r="U86" s="59"/>
      <c r="V86" s="59"/>
      <c r="W86" s="59"/>
      <c r="X86" s="59"/>
      <c r="Y86" s="59"/>
      <c r="Z86" s="59"/>
    </row>
    <row r="87" spans="1:26" ht="15.75" customHeight="1" x14ac:dyDescent="0.25">
      <c r="A87" s="59"/>
      <c r="B87" s="59"/>
      <c r="C87" s="59"/>
      <c r="D87" s="59"/>
      <c r="E87" s="59"/>
      <c r="F87" s="59"/>
      <c r="G87" s="59"/>
      <c r="H87" s="59"/>
      <c r="I87" s="59"/>
      <c r="J87" s="59"/>
      <c r="K87" s="59"/>
      <c r="L87" s="59"/>
      <c r="M87" s="59"/>
      <c r="N87" s="59"/>
      <c r="O87" s="59"/>
      <c r="P87" s="59"/>
      <c r="Q87" s="59"/>
      <c r="R87" s="59"/>
      <c r="S87" s="59"/>
      <c r="T87" s="59"/>
      <c r="U87" s="59"/>
      <c r="V87" s="59"/>
      <c r="W87" s="59"/>
      <c r="X87" s="59"/>
      <c r="Y87" s="59"/>
      <c r="Z87" s="59"/>
    </row>
    <row r="88" spans="1:26" ht="15.75" customHeight="1" x14ac:dyDescent="0.25">
      <c r="A88" s="59"/>
      <c r="B88" s="59"/>
      <c r="C88" s="59"/>
      <c r="D88" s="59"/>
      <c r="E88" s="59"/>
      <c r="F88" s="59"/>
      <c r="G88" s="59"/>
      <c r="H88" s="59"/>
      <c r="I88" s="59"/>
      <c r="J88" s="59"/>
      <c r="K88" s="59"/>
      <c r="L88" s="59"/>
      <c r="M88" s="59"/>
      <c r="N88" s="59"/>
      <c r="O88" s="59"/>
      <c r="P88" s="59"/>
      <c r="Q88" s="59"/>
      <c r="R88" s="59"/>
      <c r="S88" s="59"/>
      <c r="T88" s="59"/>
      <c r="U88" s="59"/>
      <c r="V88" s="59"/>
      <c r="W88" s="59"/>
      <c r="X88" s="59"/>
      <c r="Y88" s="59"/>
      <c r="Z88" s="59"/>
    </row>
    <row r="89" spans="1:26" ht="15.75" customHeight="1" x14ac:dyDescent="0.25">
      <c r="A89" s="59"/>
      <c r="B89" s="59"/>
      <c r="C89" s="59"/>
      <c r="D89" s="59"/>
      <c r="E89" s="59"/>
      <c r="F89" s="59"/>
      <c r="G89" s="59"/>
      <c r="H89" s="59"/>
      <c r="I89" s="59"/>
      <c r="J89" s="59"/>
      <c r="K89" s="59"/>
      <c r="L89" s="59"/>
      <c r="M89" s="59"/>
      <c r="N89" s="59"/>
      <c r="O89" s="59"/>
      <c r="P89" s="59"/>
      <c r="Q89" s="59"/>
      <c r="R89" s="59"/>
      <c r="S89" s="59"/>
      <c r="T89" s="59"/>
      <c r="U89" s="59"/>
      <c r="V89" s="59"/>
      <c r="W89" s="59"/>
      <c r="X89" s="59"/>
      <c r="Y89" s="59"/>
      <c r="Z89" s="59"/>
    </row>
    <row r="90" spans="1:26" ht="15.75" customHeight="1" x14ac:dyDescent="0.25">
      <c r="A90" s="59"/>
      <c r="B90" s="59"/>
      <c r="C90" s="59"/>
      <c r="D90" s="59"/>
      <c r="E90" s="59"/>
      <c r="F90" s="59"/>
      <c r="G90" s="59"/>
      <c r="H90" s="59"/>
      <c r="I90" s="59"/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</row>
    <row r="91" spans="1:26" ht="15.75" customHeight="1" x14ac:dyDescent="0.25">
      <c r="A91" s="59"/>
      <c r="B91" s="59"/>
      <c r="C91" s="59"/>
      <c r="D91" s="59"/>
      <c r="E91" s="59"/>
      <c r="F91" s="59"/>
      <c r="G91" s="59"/>
      <c r="H91" s="59"/>
      <c r="I91" s="59"/>
      <c r="J91" s="59"/>
      <c r="K91" s="59"/>
      <c r="L91" s="59"/>
      <c r="M91" s="59"/>
      <c r="N91" s="59"/>
      <c r="O91" s="59"/>
      <c r="P91" s="59"/>
      <c r="Q91" s="59"/>
      <c r="R91" s="59"/>
      <c r="S91" s="59"/>
      <c r="T91" s="59"/>
      <c r="U91" s="59"/>
      <c r="V91" s="59"/>
      <c r="W91" s="59"/>
      <c r="X91" s="59"/>
      <c r="Y91" s="59"/>
      <c r="Z91" s="59"/>
    </row>
    <row r="92" spans="1:26" ht="15.75" customHeight="1" x14ac:dyDescent="0.25">
      <c r="A92" s="59"/>
      <c r="B92" s="59"/>
      <c r="C92" s="59"/>
      <c r="D92" s="59"/>
      <c r="E92" s="59"/>
      <c r="F92" s="59"/>
      <c r="G92" s="59"/>
      <c r="H92" s="59"/>
      <c r="I92" s="59"/>
      <c r="J92" s="59"/>
      <c r="K92" s="59"/>
      <c r="L92" s="59"/>
      <c r="M92" s="59"/>
      <c r="N92" s="59"/>
      <c r="O92" s="59"/>
      <c r="P92" s="59"/>
      <c r="Q92" s="59"/>
      <c r="R92" s="59"/>
      <c r="S92" s="59"/>
      <c r="T92" s="59"/>
      <c r="U92" s="59"/>
      <c r="V92" s="59"/>
      <c r="W92" s="59"/>
      <c r="X92" s="59"/>
      <c r="Y92" s="59"/>
      <c r="Z92" s="59"/>
    </row>
    <row r="93" spans="1:26" ht="15.75" customHeight="1" x14ac:dyDescent="0.25">
      <c r="A93" s="59"/>
      <c r="B93" s="59"/>
      <c r="C93" s="59"/>
      <c r="D93" s="59"/>
      <c r="E93" s="59"/>
      <c r="F93" s="59"/>
      <c r="G93" s="59"/>
      <c r="H93" s="59"/>
      <c r="I93" s="59"/>
      <c r="J93" s="59"/>
      <c r="K93" s="59"/>
      <c r="L93" s="59"/>
      <c r="M93" s="59"/>
      <c r="N93" s="59"/>
      <c r="O93" s="59"/>
      <c r="P93" s="59"/>
      <c r="Q93" s="59"/>
      <c r="R93" s="59"/>
      <c r="S93" s="59"/>
      <c r="T93" s="59"/>
      <c r="U93" s="59"/>
      <c r="V93" s="59"/>
      <c r="W93" s="59"/>
      <c r="X93" s="59"/>
      <c r="Y93" s="59"/>
      <c r="Z93" s="59"/>
    </row>
    <row r="94" spans="1:26" ht="15.75" customHeight="1" x14ac:dyDescent="0.25">
      <c r="A94" s="59"/>
      <c r="B94" s="59"/>
      <c r="C94" s="59"/>
      <c r="D94" s="59"/>
      <c r="E94" s="59"/>
      <c r="F94" s="59"/>
      <c r="G94" s="59"/>
      <c r="H94" s="59"/>
      <c r="I94" s="59"/>
      <c r="J94" s="59"/>
      <c r="K94" s="59"/>
      <c r="L94" s="59"/>
      <c r="M94" s="59"/>
      <c r="N94" s="59"/>
      <c r="O94" s="59"/>
      <c r="P94" s="59"/>
      <c r="Q94" s="59"/>
      <c r="R94" s="59"/>
      <c r="S94" s="59"/>
      <c r="T94" s="59"/>
      <c r="U94" s="59"/>
      <c r="V94" s="59"/>
      <c r="W94" s="59"/>
      <c r="X94" s="59"/>
      <c r="Y94" s="59"/>
      <c r="Z94" s="59"/>
    </row>
    <row r="95" spans="1:26" ht="15.75" customHeight="1" x14ac:dyDescent="0.25">
      <c r="A95" s="59"/>
      <c r="B95" s="59"/>
      <c r="C95" s="59"/>
      <c r="D95" s="59"/>
      <c r="E95" s="59"/>
      <c r="F95" s="59"/>
      <c r="G95" s="59"/>
      <c r="H95" s="59"/>
      <c r="I95" s="59"/>
      <c r="J95" s="59"/>
      <c r="K95" s="59"/>
      <c r="L95" s="59"/>
      <c r="M95" s="59"/>
      <c r="N95" s="59"/>
      <c r="O95" s="59"/>
      <c r="P95" s="59"/>
      <c r="Q95" s="59"/>
      <c r="R95" s="59"/>
      <c r="S95" s="59"/>
      <c r="T95" s="59"/>
      <c r="U95" s="59"/>
      <c r="V95" s="59"/>
      <c r="W95" s="59"/>
      <c r="X95" s="59"/>
      <c r="Y95" s="59"/>
      <c r="Z95" s="59"/>
    </row>
    <row r="96" spans="1:26" ht="15.75" customHeight="1" x14ac:dyDescent="0.25">
      <c r="A96" s="59"/>
      <c r="B96" s="59"/>
      <c r="C96" s="59"/>
      <c r="D96" s="59"/>
      <c r="E96" s="59"/>
      <c r="F96" s="59"/>
      <c r="G96" s="59"/>
      <c r="H96" s="59"/>
      <c r="I96" s="59"/>
      <c r="J96" s="59"/>
      <c r="K96" s="59"/>
      <c r="L96" s="59"/>
      <c r="M96" s="59"/>
      <c r="N96" s="59"/>
      <c r="O96" s="59"/>
      <c r="P96" s="59"/>
      <c r="Q96" s="59"/>
      <c r="R96" s="59"/>
      <c r="S96" s="59"/>
      <c r="T96" s="59"/>
      <c r="U96" s="59"/>
      <c r="V96" s="59"/>
      <c r="W96" s="59"/>
      <c r="X96" s="59"/>
      <c r="Y96" s="59"/>
      <c r="Z96" s="59"/>
    </row>
    <row r="97" spans="1:26" ht="15.75" customHeight="1" x14ac:dyDescent="0.25">
      <c r="A97" s="59"/>
      <c r="B97" s="59"/>
      <c r="C97" s="59"/>
      <c r="D97" s="59"/>
      <c r="E97" s="59"/>
      <c r="F97" s="59"/>
      <c r="G97" s="59"/>
      <c r="H97" s="59"/>
      <c r="I97" s="59"/>
      <c r="J97" s="59"/>
      <c r="K97" s="59"/>
      <c r="L97" s="59"/>
      <c r="M97" s="59"/>
      <c r="N97" s="59"/>
      <c r="O97" s="59"/>
      <c r="P97" s="59"/>
      <c r="Q97" s="59"/>
      <c r="R97" s="59"/>
      <c r="S97" s="59"/>
      <c r="T97" s="59"/>
      <c r="U97" s="59"/>
      <c r="V97" s="59"/>
      <c r="W97" s="59"/>
      <c r="X97" s="59"/>
      <c r="Y97" s="59"/>
      <c r="Z97" s="59"/>
    </row>
    <row r="98" spans="1:26" ht="15.75" customHeight="1" x14ac:dyDescent="0.25">
      <c r="A98" s="59"/>
      <c r="B98" s="59"/>
      <c r="C98" s="59"/>
      <c r="D98" s="59"/>
      <c r="E98" s="59"/>
      <c r="F98" s="59"/>
      <c r="G98" s="59"/>
      <c r="H98" s="59"/>
      <c r="I98" s="59"/>
      <c r="J98" s="59"/>
      <c r="K98" s="59"/>
      <c r="L98" s="59"/>
      <c r="M98" s="59"/>
      <c r="N98" s="59"/>
      <c r="O98" s="59"/>
      <c r="P98" s="59"/>
      <c r="Q98" s="59"/>
      <c r="R98" s="59"/>
      <c r="S98" s="59"/>
      <c r="T98" s="59"/>
      <c r="U98" s="59"/>
      <c r="V98" s="59"/>
      <c r="W98" s="59"/>
      <c r="X98" s="59"/>
      <c r="Y98" s="59"/>
      <c r="Z98" s="59"/>
    </row>
    <row r="99" spans="1:26" ht="15.75" customHeight="1" x14ac:dyDescent="0.25">
      <c r="A99" s="59"/>
      <c r="B99" s="59"/>
      <c r="C99" s="59"/>
      <c r="D99" s="59"/>
      <c r="E99" s="59"/>
      <c r="F99" s="59"/>
      <c r="G99" s="59"/>
      <c r="H99" s="59"/>
      <c r="I99" s="59"/>
      <c r="J99" s="59"/>
      <c r="K99" s="59"/>
      <c r="L99" s="59"/>
      <c r="M99" s="59"/>
      <c r="N99" s="59"/>
      <c r="O99" s="59"/>
      <c r="P99" s="59"/>
      <c r="Q99" s="59"/>
      <c r="R99" s="59"/>
      <c r="S99" s="59"/>
      <c r="T99" s="59"/>
      <c r="U99" s="59"/>
      <c r="V99" s="59"/>
      <c r="W99" s="59"/>
      <c r="X99" s="59"/>
      <c r="Y99" s="59"/>
      <c r="Z99" s="59"/>
    </row>
    <row r="100" spans="1:26" ht="15.75" customHeight="1" x14ac:dyDescent="0.25">
      <c r="A100" s="59"/>
      <c r="B100" s="59"/>
      <c r="C100" s="59"/>
      <c r="D100" s="59"/>
      <c r="E100" s="59"/>
      <c r="F100" s="59"/>
      <c r="G100" s="59"/>
      <c r="H100" s="59"/>
      <c r="I100" s="59"/>
      <c r="J100" s="59"/>
      <c r="K100" s="59"/>
      <c r="L100" s="59"/>
      <c r="M100" s="59"/>
      <c r="N100" s="59"/>
      <c r="O100" s="59"/>
      <c r="P100" s="59"/>
      <c r="Q100" s="59"/>
      <c r="R100" s="59"/>
      <c r="S100" s="59"/>
      <c r="T100" s="59"/>
      <c r="U100" s="59"/>
      <c r="V100" s="59"/>
      <c r="W100" s="59"/>
      <c r="X100" s="59"/>
      <c r="Y100" s="59"/>
      <c r="Z100" s="59"/>
    </row>
    <row r="101" spans="1:26" ht="15.75" customHeight="1" x14ac:dyDescent="0.25">
      <c r="A101" s="59"/>
      <c r="B101" s="59"/>
      <c r="C101" s="59"/>
      <c r="D101" s="59"/>
      <c r="E101" s="59"/>
      <c r="F101" s="59"/>
      <c r="G101" s="59"/>
      <c r="H101" s="59"/>
      <c r="I101" s="59"/>
      <c r="J101" s="59"/>
      <c r="K101" s="59"/>
      <c r="L101" s="59"/>
      <c r="M101" s="59"/>
      <c r="N101" s="59"/>
      <c r="O101" s="59"/>
      <c r="P101" s="59"/>
      <c r="Q101" s="59"/>
      <c r="R101" s="59"/>
      <c r="S101" s="59"/>
      <c r="T101" s="59"/>
      <c r="U101" s="59"/>
      <c r="V101" s="59"/>
      <c r="W101" s="59"/>
      <c r="X101" s="59"/>
      <c r="Y101" s="59"/>
      <c r="Z101" s="59"/>
    </row>
    <row r="102" spans="1:26" ht="15.75" customHeight="1" x14ac:dyDescent="0.25">
      <c r="A102" s="59"/>
      <c r="B102" s="59"/>
      <c r="C102" s="59"/>
      <c r="D102" s="59"/>
      <c r="E102" s="59"/>
      <c r="F102" s="59"/>
      <c r="G102" s="59"/>
      <c r="H102" s="59"/>
      <c r="I102" s="59"/>
      <c r="J102" s="59"/>
      <c r="K102" s="59"/>
      <c r="L102" s="59"/>
      <c r="M102" s="59"/>
      <c r="N102" s="59"/>
      <c r="O102" s="59"/>
      <c r="P102" s="59"/>
      <c r="Q102" s="59"/>
      <c r="R102" s="59"/>
      <c r="S102" s="59"/>
      <c r="T102" s="59"/>
      <c r="U102" s="59"/>
      <c r="V102" s="59"/>
      <c r="W102" s="59"/>
      <c r="X102" s="59"/>
      <c r="Y102" s="59"/>
      <c r="Z102" s="59"/>
    </row>
    <row r="103" spans="1:26" ht="15.75" customHeight="1" x14ac:dyDescent="0.25">
      <c r="A103" s="59"/>
      <c r="B103" s="59"/>
      <c r="C103" s="59"/>
      <c r="D103" s="59"/>
      <c r="E103" s="59"/>
      <c r="F103" s="59"/>
      <c r="G103" s="59"/>
      <c r="H103" s="59"/>
      <c r="I103" s="59"/>
      <c r="J103" s="59"/>
      <c r="K103" s="59"/>
      <c r="L103" s="59"/>
      <c r="M103" s="59"/>
      <c r="N103" s="59"/>
      <c r="O103" s="59"/>
      <c r="P103" s="59"/>
      <c r="Q103" s="59"/>
      <c r="R103" s="59"/>
      <c r="S103" s="59"/>
      <c r="T103" s="59"/>
      <c r="U103" s="59"/>
      <c r="V103" s="59"/>
      <c r="W103" s="59"/>
      <c r="X103" s="59"/>
      <c r="Y103" s="59"/>
      <c r="Z103" s="59"/>
    </row>
    <row r="104" spans="1:26" ht="15.75" customHeight="1" x14ac:dyDescent="0.25">
      <c r="A104" s="59"/>
      <c r="B104" s="59"/>
      <c r="C104" s="59"/>
      <c r="D104" s="59"/>
      <c r="E104" s="59"/>
      <c r="F104" s="59"/>
      <c r="G104" s="59"/>
      <c r="H104" s="59"/>
      <c r="I104" s="59"/>
      <c r="J104" s="59"/>
      <c r="K104" s="59"/>
      <c r="L104" s="59"/>
      <c r="M104" s="59"/>
      <c r="N104" s="59"/>
      <c r="O104" s="59"/>
      <c r="P104" s="59"/>
      <c r="Q104" s="59"/>
      <c r="R104" s="59"/>
      <c r="S104" s="59"/>
      <c r="T104" s="59"/>
      <c r="U104" s="59"/>
      <c r="V104" s="59"/>
      <c r="W104" s="59"/>
      <c r="X104" s="59"/>
      <c r="Y104" s="59"/>
      <c r="Z104" s="59"/>
    </row>
    <row r="105" spans="1:26" ht="15.75" customHeight="1" x14ac:dyDescent="0.25">
      <c r="A105" s="59"/>
      <c r="B105" s="59"/>
      <c r="C105" s="59"/>
      <c r="D105" s="59"/>
      <c r="E105" s="59"/>
      <c r="F105" s="59"/>
      <c r="G105" s="59"/>
      <c r="H105" s="59"/>
      <c r="I105" s="59"/>
      <c r="J105" s="59"/>
      <c r="K105" s="59"/>
      <c r="L105" s="59"/>
      <c r="M105" s="59"/>
      <c r="N105" s="59"/>
      <c r="O105" s="59"/>
      <c r="P105" s="59"/>
      <c r="Q105" s="59"/>
      <c r="R105" s="59"/>
      <c r="S105" s="59"/>
      <c r="T105" s="59"/>
      <c r="U105" s="59"/>
      <c r="V105" s="59"/>
      <c r="W105" s="59"/>
      <c r="X105" s="59"/>
      <c r="Y105" s="59"/>
      <c r="Z105" s="59"/>
    </row>
    <row r="106" spans="1:26" ht="15.75" customHeight="1" x14ac:dyDescent="0.25">
      <c r="A106" s="59"/>
      <c r="B106" s="59"/>
      <c r="C106" s="59"/>
      <c r="D106" s="59"/>
      <c r="E106" s="59"/>
      <c r="F106" s="59"/>
      <c r="G106" s="59"/>
      <c r="H106" s="59"/>
      <c r="I106" s="59"/>
      <c r="J106" s="59"/>
      <c r="K106" s="59"/>
      <c r="L106" s="59"/>
      <c r="M106" s="59"/>
      <c r="N106" s="59"/>
      <c r="O106" s="59"/>
      <c r="P106" s="59"/>
      <c r="Q106" s="59"/>
      <c r="R106" s="59"/>
      <c r="S106" s="59"/>
      <c r="T106" s="59"/>
      <c r="U106" s="59"/>
      <c r="V106" s="59"/>
      <c r="W106" s="59"/>
      <c r="X106" s="59"/>
      <c r="Y106" s="59"/>
      <c r="Z106" s="59"/>
    </row>
    <row r="107" spans="1:26" ht="15.75" customHeight="1" x14ac:dyDescent="0.25">
      <c r="A107" s="59"/>
      <c r="B107" s="59"/>
      <c r="C107" s="59"/>
      <c r="D107" s="59"/>
      <c r="E107" s="59"/>
      <c r="F107" s="59"/>
      <c r="G107" s="59"/>
      <c r="H107" s="59"/>
      <c r="I107" s="59"/>
      <c r="J107" s="59"/>
      <c r="K107" s="59"/>
      <c r="L107" s="59"/>
      <c r="M107" s="59"/>
      <c r="N107" s="59"/>
      <c r="O107" s="59"/>
      <c r="P107" s="59"/>
      <c r="Q107" s="59"/>
      <c r="R107" s="59"/>
      <c r="S107" s="59"/>
      <c r="T107" s="59"/>
      <c r="U107" s="59"/>
      <c r="V107" s="59"/>
      <c r="W107" s="59"/>
      <c r="X107" s="59"/>
      <c r="Y107" s="59"/>
      <c r="Z107" s="59"/>
    </row>
    <row r="108" spans="1:26" ht="15.75" customHeight="1" x14ac:dyDescent="0.25">
      <c r="A108" s="59"/>
      <c r="B108" s="59"/>
      <c r="C108" s="59"/>
      <c r="D108" s="59"/>
      <c r="E108" s="59"/>
      <c r="F108" s="59"/>
      <c r="G108" s="59"/>
      <c r="H108" s="59"/>
      <c r="I108" s="59"/>
      <c r="J108" s="59"/>
      <c r="K108" s="59"/>
      <c r="L108" s="59"/>
      <c r="M108" s="59"/>
      <c r="N108" s="59"/>
      <c r="O108" s="59"/>
      <c r="P108" s="59"/>
      <c r="Q108" s="59"/>
      <c r="R108" s="59"/>
      <c r="S108" s="59"/>
      <c r="T108" s="59"/>
      <c r="U108" s="59"/>
      <c r="V108" s="59"/>
      <c r="W108" s="59"/>
      <c r="X108" s="59"/>
      <c r="Y108" s="59"/>
      <c r="Z108" s="59"/>
    </row>
    <row r="109" spans="1:26" ht="15.75" customHeight="1" x14ac:dyDescent="0.25">
      <c r="A109" s="59"/>
      <c r="B109" s="59"/>
      <c r="C109" s="59"/>
      <c r="D109" s="59"/>
      <c r="E109" s="59"/>
      <c r="F109" s="59"/>
      <c r="G109" s="59"/>
      <c r="H109" s="59"/>
      <c r="I109" s="59"/>
      <c r="J109" s="59"/>
      <c r="K109" s="59"/>
      <c r="L109" s="59"/>
      <c r="M109" s="59"/>
      <c r="N109" s="59"/>
      <c r="O109" s="59"/>
      <c r="P109" s="59"/>
      <c r="Q109" s="59"/>
      <c r="R109" s="59"/>
      <c r="S109" s="59"/>
      <c r="T109" s="59"/>
      <c r="U109" s="59"/>
      <c r="V109" s="59"/>
      <c r="W109" s="59"/>
      <c r="X109" s="59"/>
      <c r="Y109" s="59"/>
      <c r="Z109" s="59"/>
    </row>
    <row r="110" spans="1:26" ht="15.75" customHeight="1" x14ac:dyDescent="0.25">
      <c r="A110" s="59"/>
      <c r="B110" s="59"/>
      <c r="C110" s="59"/>
      <c r="D110" s="59"/>
      <c r="E110" s="59"/>
      <c r="F110" s="59"/>
      <c r="G110" s="59"/>
      <c r="H110" s="59"/>
      <c r="I110" s="59"/>
      <c r="J110" s="59"/>
      <c r="K110" s="59"/>
      <c r="L110" s="59"/>
      <c r="M110" s="59"/>
      <c r="N110" s="59"/>
      <c r="O110" s="59"/>
      <c r="P110" s="59"/>
      <c r="Q110" s="59"/>
      <c r="R110" s="59"/>
      <c r="S110" s="59"/>
      <c r="T110" s="59"/>
      <c r="U110" s="59"/>
      <c r="V110" s="59"/>
      <c r="W110" s="59"/>
      <c r="X110" s="59"/>
      <c r="Y110" s="59"/>
      <c r="Z110" s="59"/>
    </row>
    <row r="111" spans="1:26" ht="15.75" customHeight="1" x14ac:dyDescent="0.25">
      <c r="A111" s="59"/>
      <c r="B111" s="59"/>
      <c r="C111" s="59"/>
      <c r="D111" s="59"/>
      <c r="E111" s="59"/>
      <c r="F111" s="59"/>
      <c r="G111" s="59"/>
      <c r="H111" s="59"/>
      <c r="I111" s="59"/>
      <c r="J111" s="59"/>
      <c r="K111" s="59"/>
      <c r="L111" s="59"/>
      <c r="M111" s="59"/>
      <c r="N111" s="59"/>
      <c r="O111" s="59"/>
      <c r="P111" s="59"/>
      <c r="Q111" s="59"/>
      <c r="R111" s="59"/>
      <c r="S111" s="59"/>
      <c r="T111" s="59"/>
      <c r="U111" s="59"/>
      <c r="V111" s="59"/>
      <c r="W111" s="59"/>
      <c r="X111" s="59"/>
      <c r="Y111" s="59"/>
      <c r="Z111" s="59"/>
    </row>
    <row r="112" spans="1:26" ht="15.75" customHeight="1" x14ac:dyDescent="0.25">
      <c r="A112" s="59"/>
      <c r="B112" s="59"/>
      <c r="C112" s="59"/>
      <c r="D112" s="59"/>
      <c r="E112" s="59"/>
      <c r="F112" s="59"/>
      <c r="G112" s="59"/>
      <c r="H112" s="59"/>
      <c r="I112" s="59"/>
      <c r="J112" s="59"/>
      <c r="K112" s="59"/>
      <c r="L112" s="59"/>
      <c r="M112" s="59"/>
      <c r="N112" s="59"/>
      <c r="O112" s="59"/>
      <c r="P112" s="59"/>
      <c r="Q112" s="59"/>
      <c r="R112" s="59"/>
      <c r="S112" s="59"/>
      <c r="T112" s="59"/>
      <c r="U112" s="59"/>
      <c r="V112" s="59"/>
      <c r="W112" s="59"/>
      <c r="X112" s="59"/>
      <c r="Y112" s="59"/>
      <c r="Z112" s="59"/>
    </row>
    <row r="113" spans="1:26" ht="15.75" customHeight="1" x14ac:dyDescent="0.25">
      <c r="A113" s="59"/>
      <c r="B113" s="59"/>
      <c r="C113" s="59"/>
      <c r="D113" s="59"/>
      <c r="E113" s="59"/>
      <c r="F113" s="59"/>
      <c r="G113" s="59"/>
      <c r="H113" s="59"/>
      <c r="I113" s="59"/>
      <c r="J113" s="59"/>
      <c r="K113" s="59"/>
      <c r="L113" s="59"/>
      <c r="M113" s="59"/>
      <c r="N113" s="59"/>
      <c r="O113" s="59"/>
      <c r="P113" s="59"/>
      <c r="Q113" s="59"/>
      <c r="R113" s="59"/>
      <c r="S113" s="59"/>
      <c r="T113" s="59"/>
      <c r="U113" s="59"/>
      <c r="V113" s="59"/>
      <c r="W113" s="59"/>
      <c r="X113" s="59"/>
      <c r="Y113" s="59"/>
      <c r="Z113" s="59"/>
    </row>
    <row r="114" spans="1:26" ht="15.75" customHeight="1" x14ac:dyDescent="0.25">
      <c r="A114" s="59"/>
      <c r="B114" s="59"/>
      <c r="C114" s="59"/>
      <c r="D114" s="59"/>
      <c r="E114" s="59"/>
      <c r="F114" s="59"/>
      <c r="G114" s="59"/>
      <c r="H114" s="59"/>
      <c r="I114" s="59"/>
      <c r="J114" s="59"/>
      <c r="K114" s="59"/>
      <c r="L114" s="59"/>
      <c r="M114" s="59"/>
      <c r="N114" s="59"/>
      <c r="O114" s="59"/>
      <c r="P114" s="59"/>
      <c r="Q114" s="59"/>
      <c r="R114" s="59"/>
      <c r="S114" s="59"/>
      <c r="T114" s="59"/>
      <c r="U114" s="59"/>
      <c r="V114" s="59"/>
      <c r="W114" s="59"/>
      <c r="X114" s="59"/>
      <c r="Y114" s="59"/>
      <c r="Z114" s="59"/>
    </row>
    <row r="115" spans="1:26" ht="15.75" customHeight="1" x14ac:dyDescent="0.25">
      <c r="A115" s="59"/>
      <c r="B115" s="59"/>
      <c r="C115" s="59"/>
      <c r="D115" s="59"/>
      <c r="E115" s="59"/>
      <c r="F115" s="59"/>
      <c r="G115" s="59"/>
      <c r="H115" s="59"/>
      <c r="I115" s="59"/>
      <c r="J115" s="59"/>
      <c r="K115" s="59"/>
      <c r="L115" s="59"/>
      <c r="M115" s="59"/>
      <c r="N115" s="59"/>
      <c r="O115" s="59"/>
      <c r="P115" s="59"/>
      <c r="Q115" s="59"/>
      <c r="R115" s="59"/>
      <c r="S115" s="59"/>
      <c r="T115" s="59"/>
      <c r="U115" s="59"/>
      <c r="V115" s="59"/>
      <c r="W115" s="59"/>
      <c r="X115" s="59"/>
      <c r="Y115" s="59"/>
      <c r="Z115" s="59"/>
    </row>
    <row r="116" spans="1:26" ht="15.75" customHeight="1" x14ac:dyDescent="0.25">
      <c r="A116" s="59"/>
      <c r="B116" s="59"/>
      <c r="C116" s="59"/>
      <c r="D116" s="59"/>
      <c r="E116" s="59"/>
      <c r="F116" s="59"/>
      <c r="G116" s="59"/>
      <c r="H116" s="59"/>
      <c r="I116" s="59"/>
      <c r="J116" s="59"/>
      <c r="K116" s="59"/>
      <c r="L116" s="59"/>
      <c r="M116" s="59"/>
      <c r="N116" s="59"/>
      <c r="O116" s="59"/>
      <c r="P116" s="59"/>
      <c r="Q116" s="59"/>
      <c r="R116" s="59"/>
      <c r="S116" s="59"/>
      <c r="T116" s="59"/>
      <c r="U116" s="59"/>
      <c r="V116" s="59"/>
      <c r="W116" s="59"/>
      <c r="X116" s="59"/>
      <c r="Y116" s="59"/>
      <c r="Z116" s="59"/>
    </row>
    <row r="117" spans="1:26" ht="15.75" customHeight="1" x14ac:dyDescent="0.25">
      <c r="A117" s="59"/>
      <c r="B117" s="59"/>
      <c r="C117" s="59"/>
      <c r="D117" s="59"/>
      <c r="E117" s="59"/>
      <c r="F117" s="59"/>
      <c r="G117" s="59"/>
      <c r="H117" s="59"/>
      <c r="I117" s="59"/>
      <c r="J117" s="59"/>
      <c r="K117" s="59"/>
      <c r="L117" s="59"/>
      <c r="M117" s="59"/>
      <c r="N117" s="59"/>
      <c r="O117" s="59"/>
      <c r="P117" s="59"/>
      <c r="Q117" s="59"/>
      <c r="R117" s="59"/>
      <c r="S117" s="59"/>
      <c r="T117" s="59"/>
      <c r="U117" s="59"/>
      <c r="V117" s="59"/>
      <c r="W117" s="59"/>
      <c r="X117" s="59"/>
      <c r="Y117" s="59"/>
      <c r="Z117" s="59"/>
    </row>
    <row r="118" spans="1:26" ht="15.75" customHeight="1" x14ac:dyDescent="0.25">
      <c r="A118" s="59"/>
      <c r="B118" s="59"/>
      <c r="C118" s="59"/>
      <c r="D118" s="59"/>
      <c r="E118" s="59"/>
      <c r="F118" s="59"/>
      <c r="G118" s="59"/>
      <c r="H118" s="59"/>
      <c r="I118" s="59"/>
      <c r="J118" s="59"/>
      <c r="K118" s="59"/>
      <c r="L118" s="59"/>
      <c r="M118" s="59"/>
      <c r="N118" s="59"/>
      <c r="O118" s="59"/>
      <c r="P118" s="59"/>
      <c r="Q118" s="59"/>
      <c r="R118" s="59"/>
      <c r="S118" s="59"/>
      <c r="T118" s="59"/>
      <c r="U118" s="59"/>
      <c r="V118" s="59"/>
      <c r="W118" s="59"/>
      <c r="X118" s="59"/>
      <c r="Y118" s="59"/>
      <c r="Z118" s="59"/>
    </row>
    <row r="119" spans="1:26" ht="15.75" customHeight="1" x14ac:dyDescent="0.25">
      <c r="A119" s="59"/>
      <c r="B119" s="59"/>
      <c r="C119" s="59"/>
      <c r="D119" s="59"/>
      <c r="E119" s="59"/>
      <c r="F119" s="59"/>
      <c r="G119" s="59"/>
      <c r="H119" s="59"/>
      <c r="I119" s="59"/>
      <c r="J119" s="59"/>
      <c r="K119" s="59"/>
      <c r="L119" s="59"/>
      <c r="M119" s="59"/>
      <c r="N119" s="59"/>
      <c r="O119" s="59"/>
      <c r="P119" s="59"/>
      <c r="Q119" s="59"/>
      <c r="R119" s="59"/>
      <c r="S119" s="59"/>
      <c r="T119" s="59"/>
      <c r="U119" s="59"/>
      <c r="V119" s="59"/>
      <c r="W119" s="59"/>
      <c r="X119" s="59"/>
      <c r="Y119" s="59"/>
      <c r="Z119" s="59"/>
    </row>
    <row r="120" spans="1:26" ht="15.75" customHeight="1" x14ac:dyDescent="0.25">
      <c r="A120" s="59"/>
      <c r="B120" s="59"/>
      <c r="C120" s="59"/>
      <c r="D120" s="59"/>
      <c r="E120" s="59"/>
      <c r="F120" s="59"/>
      <c r="G120" s="59"/>
      <c r="H120" s="59"/>
      <c r="I120" s="59"/>
      <c r="J120" s="59"/>
      <c r="K120" s="59"/>
      <c r="L120" s="59"/>
      <c r="M120" s="59"/>
      <c r="N120" s="59"/>
      <c r="O120" s="59"/>
      <c r="P120" s="59"/>
      <c r="Q120" s="59"/>
      <c r="R120" s="59"/>
      <c r="S120" s="59"/>
      <c r="T120" s="59"/>
      <c r="U120" s="59"/>
      <c r="V120" s="59"/>
      <c r="W120" s="59"/>
      <c r="X120" s="59"/>
      <c r="Y120" s="59"/>
      <c r="Z120" s="59"/>
    </row>
    <row r="121" spans="1:26" ht="15.75" customHeight="1" x14ac:dyDescent="0.25">
      <c r="A121" s="59"/>
      <c r="B121" s="59"/>
      <c r="C121" s="59"/>
      <c r="D121" s="59"/>
      <c r="E121" s="59"/>
      <c r="F121" s="59"/>
      <c r="G121" s="59"/>
      <c r="H121" s="59"/>
      <c r="I121" s="59"/>
      <c r="J121" s="59"/>
      <c r="K121" s="59"/>
      <c r="L121" s="59"/>
      <c r="M121" s="59"/>
      <c r="N121" s="59"/>
      <c r="O121" s="59"/>
      <c r="P121" s="59"/>
      <c r="Q121" s="59"/>
      <c r="R121" s="59"/>
      <c r="S121" s="59"/>
      <c r="T121" s="59"/>
      <c r="U121" s="59"/>
      <c r="V121" s="59"/>
      <c r="W121" s="59"/>
      <c r="X121" s="59"/>
      <c r="Y121" s="59"/>
      <c r="Z121" s="59"/>
    </row>
    <row r="122" spans="1:26" ht="15.75" customHeight="1" x14ac:dyDescent="0.25">
      <c r="A122" s="59"/>
      <c r="B122" s="59"/>
      <c r="C122" s="59"/>
      <c r="D122" s="59"/>
      <c r="E122" s="59"/>
      <c r="F122" s="59"/>
      <c r="G122" s="59"/>
      <c r="H122" s="59"/>
      <c r="I122" s="59"/>
      <c r="J122" s="59"/>
      <c r="K122" s="59"/>
      <c r="L122" s="59"/>
      <c r="M122" s="59"/>
      <c r="N122" s="59"/>
      <c r="O122" s="59"/>
      <c r="P122" s="59"/>
      <c r="Q122" s="59"/>
      <c r="R122" s="59"/>
      <c r="S122" s="59"/>
      <c r="T122" s="59"/>
      <c r="U122" s="59"/>
      <c r="V122" s="59"/>
      <c r="W122" s="59"/>
      <c r="X122" s="59"/>
      <c r="Y122" s="59"/>
      <c r="Z122" s="59"/>
    </row>
    <row r="123" spans="1:26" ht="15.75" customHeight="1" x14ac:dyDescent="0.25">
      <c r="A123" s="59"/>
      <c r="B123" s="59"/>
      <c r="C123" s="59"/>
      <c r="D123" s="59"/>
      <c r="E123" s="59"/>
      <c r="F123" s="59"/>
      <c r="G123" s="59"/>
      <c r="H123" s="59"/>
      <c r="I123" s="59"/>
      <c r="J123" s="59"/>
      <c r="K123" s="59"/>
      <c r="L123" s="59"/>
      <c r="M123" s="59"/>
      <c r="N123" s="59"/>
      <c r="O123" s="59"/>
      <c r="P123" s="59"/>
      <c r="Q123" s="59"/>
      <c r="R123" s="59"/>
      <c r="S123" s="59"/>
      <c r="T123" s="59"/>
      <c r="U123" s="59"/>
      <c r="V123" s="59"/>
      <c r="W123" s="59"/>
      <c r="X123" s="59"/>
      <c r="Y123" s="59"/>
      <c r="Z123" s="59"/>
    </row>
    <row r="124" spans="1:26" ht="15.75" customHeight="1" x14ac:dyDescent="0.25">
      <c r="A124" s="59"/>
      <c r="B124" s="59"/>
      <c r="C124" s="59"/>
      <c r="D124" s="59"/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59"/>
      <c r="P124" s="59"/>
      <c r="Q124" s="59"/>
      <c r="R124" s="59"/>
      <c r="S124" s="59"/>
      <c r="T124" s="59"/>
      <c r="U124" s="59"/>
      <c r="V124" s="59"/>
      <c r="W124" s="59"/>
      <c r="X124" s="59"/>
      <c r="Y124" s="59"/>
      <c r="Z124" s="59"/>
    </row>
    <row r="125" spans="1:26" ht="15.75" customHeight="1" x14ac:dyDescent="0.25">
      <c r="A125" s="59"/>
      <c r="B125" s="59"/>
      <c r="C125" s="59"/>
      <c r="D125" s="59"/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  <c r="P125" s="59"/>
      <c r="Q125" s="59"/>
      <c r="R125" s="59"/>
      <c r="S125" s="59"/>
      <c r="T125" s="59"/>
      <c r="U125" s="59"/>
      <c r="V125" s="59"/>
      <c r="W125" s="59"/>
      <c r="X125" s="59"/>
      <c r="Y125" s="59"/>
      <c r="Z125" s="59"/>
    </row>
    <row r="126" spans="1:26" ht="15.75" customHeight="1" x14ac:dyDescent="0.25">
      <c r="A126" s="59"/>
      <c r="B126" s="59"/>
      <c r="C126" s="59"/>
      <c r="D126" s="59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  <c r="P126" s="59"/>
      <c r="Q126" s="59"/>
      <c r="R126" s="59"/>
      <c r="S126" s="59"/>
      <c r="T126" s="59"/>
      <c r="U126" s="59"/>
      <c r="V126" s="59"/>
      <c r="W126" s="59"/>
      <c r="X126" s="59"/>
      <c r="Y126" s="59"/>
      <c r="Z126" s="59"/>
    </row>
    <row r="127" spans="1:26" ht="15.75" customHeight="1" x14ac:dyDescent="0.25">
      <c r="A127" s="59"/>
      <c r="B127" s="59"/>
      <c r="C127" s="59"/>
      <c r="D127" s="59"/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O127" s="59"/>
      <c r="P127" s="59"/>
      <c r="Q127" s="59"/>
      <c r="R127" s="59"/>
      <c r="S127" s="59"/>
      <c r="T127" s="59"/>
      <c r="U127" s="59"/>
      <c r="V127" s="59"/>
      <c r="W127" s="59"/>
      <c r="X127" s="59"/>
      <c r="Y127" s="59"/>
      <c r="Z127" s="59"/>
    </row>
    <row r="128" spans="1:26" ht="15.75" customHeight="1" x14ac:dyDescent="0.25">
      <c r="A128" s="59"/>
      <c r="B128" s="59"/>
      <c r="C128" s="59"/>
      <c r="D128" s="59"/>
      <c r="E128" s="59"/>
      <c r="F128" s="59"/>
      <c r="G128" s="59"/>
      <c r="H128" s="59"/>
      <c r="I128" s="59"/>
      <c r="J128" s="59"/>
      <c r="K128" s="59"/>
      <c r="L128" s="59"/>
      <c r="M128" s="59"/>
      <c r="N128" s="59"/>
      <c r="O128" s="59"/>
      <c r="P128" s="59"/>
      <c r="Q128" s="59"/>
      <c r="R128" s="59"/>
      <c r="S128" s="59"/>
      <c r="T128" s="59"/>
      <c r="U128" s="59"/>
      <c r="V128" s="59"/>
      <c r="W128" s="59"/>
      <c r="X128" s="59"/>
      <c r="Y128" s="59"/>
      <c r="Z128" s="59"/>
    </row>
    <row r="129" spans="1:26" ht="15.75" customHeight="1" x14ac:dyDescent="0.25">
      <c r="A129" s="59"/>
      <c r="B129" s="59"/>
      <c r="C129" s="59"/>
      <c r="D129" s="59"/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O129" s="59"/>
      <c r="P129" s="59"/>
      <c r="Q129" s="59"/>
      <c r="R129" s="59"/>
      <c r="S129" s="59"/>
      <c r="T129" s="59"/>
      <c r="U129" s="59"/>
      <c r="V129" s="59"/>
      <c r="W129" s="59"/>
      <c r="X129" s="59"/>
      <c r="Y129" s="59"/>
      <c r="Z129" s="59"/>
    </row>
    <row r="130" spans="1:26" ht="15.75" customHeight="1" x14ac:dyDescent="0.25">
      <c r="A130" s="59"/>
      <c r="B130" s="59"/>
      <c r="C130" s="59"/>
      <c r="D130" s="59"/>
      <c r="E130" s="59"/>
      <c r="F130" s="59"/>
      <c r="G130" s="59"/>
      <c r="H130" s="59"/>
      <c r="I130" s="59"/>
      <c r="J130" s="59"/>
      <c r="K130" s="59"/>
      <c r="L130" s="59"/>
      <c r="M130" s="59"/>
      <c r="N130" s="59"/>
      <c r="O130" s="59"/>
      <c r="P130" s="59"/>
      <c r="Q130" s="59"/>
      <c r="R130" s="59"/>
      <c r="S130" s="59"/>
      <c r="T130" s="59"/>
      <c r="U130" s="59"/>
      <c r="V130" s="59"/>
      <c r="W130" s="59"/>
      <c r="X130" s="59"/>
      <c r="Y130" s="59"/>
      <c r="Z130" s="59"/>
    </row>
    <row r="131" spans="1:26" ht="15.75" customHeight="1" x14ac:dyDescent="0.25">
      <c r="A131" s="59"/>
      <c r="B131" s="59"/>
      <c r="C131" s="59"/>
      <c r="D131" s="59"/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O131" s="59"/>
      <c r="P131" s="59"/>
      <c r="Q131" s="59"/>
      <c r="R131" s="59"/>
      <c r="S131" s="59"/>
      <c r="T131" s="59"/>
      <c r="U131" s="59"/>
      <c r="V131" s="59"/>
      <c r="W131" s="59"/>
      <c r="X131" s="59"/>
      <c r="Y131" s="59"/>
      <c r="Z131" s="59"/>
    </row>
    <row r="132" spans="1:26" ht="15.75" customHeight="1" x14ac:dyDescent="0.25">
      <c r="A132" s="59"/>
      <c r="B132" s="59"/>
      <c r="C132" s="59"/>
      <c r="D132" s="59"/>
      <c r="E132" s="59"/>
      <c r="F132" s="59"/>
      <c r="G132" s="59"/>
      <c r="H132" s="59"/>
      <c r="I132" s="59"/>
      <c r="J132" s="59"/>
      <c r="K132" s="59"/>
      <c r="L132" s="59"/>
      <c r="M132" s="59"/>
      <c r="N132" s="59"/>
      <c r="O132" s="59"/>
      <c r="P132" s="59"/>
      <c r="Q132" s="59"/>
      <c r="R132" s="59"/>
      <c r="S132" s="59"/>
      <c r="T132" s="59"/>
      <c r="U132" s="59"/>
      <c r="V132" s="59"/>
      <c r="W132" s="59"/>
      <c r="X132" s="59"/>
      <c r="Y132" s="59"/>
      <c r="Z132" s="59"/>
    </row>
    <row r="133" spans="1:26" ht="15.75" customHeight="1" x14ac:dyDescent="0.25">
      <c r="A133" s="59"/>
      <c r="B133" s="59"/>
      <c r="C133" s="59"/>
      <c r="D133" s="59"/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O133" s="59"/>
      <c r="P133" s="59"/>
      <c r="Q133" s="59"/>
      <c r="R133" s="59"/>
      <c r="S133" s="59"/>
      <c r="T133" s="59"/>
      <c r="U133" s="59"/>
      <c r="V133" s="59"/>
      <c r="W133" s="59"/>
      <c r="X133" s="59"/>
      <c r="Y133" s="59"/>
      <c r="Z133" s="59"/>
    </row>
    <row r="134" spans="1:26" ht="15.75" customHeight="1" x14ac:dyDescent="0.25">
      <c r="A134" s="59"/>
      <c r="B134" s="59"/>
      <c r="C134" s="59"/>
      <c r="D134" s="59"/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O134" s="59"/>
      <c r="P134" s="59"/>
      <c r="Q134" s="59"/>
      <c r="R134" s="59"/>
      <c r="S134" s="59"/>
      <c r="T134" s="59"/>
      <c r="U134" s="59"/>
      <c r="V134" s="59"/>
      <c r="W134" s="59"/>
      <c r="X134" s="59"/>
      <c r="Y134" s="59"/>
      <c r="Z134" s="59"/>
    </row>
    <row r="135" spans="1:26" ht="15.75" customHeight="1" x14ac:dyDescent="0.25">
      <c r="A135" s="59"/>
      <c r="B135" s="59"/>
      <c r="C135" s="59"/>
      <c r="D135" s="59"/>
      <c r="E135" s="59"/>
      <c r="F135" s="59"/>
      <c r="G135" s="59"/>
      <c r="H135" s="59"/>
      <c r="I135" s="59"/>
      <c r="J135" s="59"/>
      <c r="K135" s="59"/>
      <c r="L135" s="59"/>
      <c r="M135" s="59"/>
      <c r="N135" s="59"/>
      <c r="O135" s="59"/>
      <c r="P135" s="59"/>
      <c r="Q135" s="59"/>
      <c r="R135" s="59"/>
      <c r="S135" s="59"/>
      <c r="T135" s="59"/>
      <c r="U135" s="59"/>
      <c r="V135" s="59"/>
      <c r="W135" s="59"/>
      <c r="X135" s="59"/>
      <c r="Y135" s="59"/>
      <c r="Z135" s="59"/>
    </row>
    <row r="136" spans="1:26" ht="15.75" customHeight="1" x14ac:dyDescent="0.25">
      <c r="A136" s="59"/>
      <c r="B136" s="59"/>
      <c r="C136" s="59"/>
      <c r="D136" s="59"/>
      <c r="E136" s="59"/>
      <c r="F136" s="59"/>
      <c r="G136" s="59"/>
      <c r="H136" s="59"/>
      <c r="I136" s="59"/>
      <c r="J136" s="59"/>
      <c r="K136" s="59"/>
      <c r="L136" s="59"/>
      <c r="M136" s="59"/>
      <c r="N136" s="59"/>
      <c r="O136" s="59"/>
      <c r="P136" s="59"/>
      <c r="Q136" s="59"/>
      <c r="R136" s="59"/>
      <c r="S136" s="59"/>
      <c r="T136" s="59"/>
      <c r="U136" s="59"/>
      <c r="V136" s="59"/>
      <c r="W136" s="59"/>
      <c r="X136" s="59"/>
      <c r="Y136" s="59"/>
      <c r="Z136" s="59"/>
    </row>
    <row r="137" spans="1:26" ht="15.75" customHeight="1" x14ac:dyDescent="0.25">
      <c r="A137" s="59"/>
      <c r="B137" s="59"/>
      <c r="C137" s="59"/>
      <c r="D137" s="59"/>
      <c r="E137" s="59"/>
      <c r="F137" s="59"/>
      <c r="G137" s="59"/>
      <c r="H137" s="59"/>
      <c r="I137" s="59"/>
      <c r="J137" s="59"/>
      <c r="K137" s="59"/>
      <c r="L137" s="59"/>
      <c r="M137" s="59"/>
      <c r="N137" s="59"/>
      <c r="O137" s="59"/>
      <c r="P137" s="59"/>
      <c r="Q137" s="59"/>
      <c r="R137" s="59"/>
      <c r="S137" s="59"/>
      <c r="T137" s="59"/>
      <c r="U137" s="59"/>
      <c r="V137" s="59"/>
      <c r="W137" s="59"/>
      <c r="X137" s="59"/>
      <c r="Y137" s="59"/>
      <c r="Z137" s="59"/>
    </row>
    <row r="138" spans="1:26" ht="15.75" customHeight="1" x14ac:dyDescent="0.25">
      <c r="A138" s="59"/>
      <c r="B138" s="59"/>
      <c r="C138" s="59"/>
      <c r="D138" s="59"/>
      <c r="E138" s="59"/>
      <c r="F138" s="59"/>
      <c r="G138" s="59"/>
      <c r="H138" s="59"/>
      <c r="I138" s="59"/>
      <c r="J138" s="59"/>
      <c r="K138" s="59"/>
      <c r="L138" s="59"/>
      <c r="M138" s="59"/>
      <c r="N138" s="59"/>
      <c r="O138" s="59"/>
      <c r="P138" s="59"/>
      <c r="Q138" s="59"/>
      <c r="R138" s="59"/>
      <c r="S138" s="59"/>
      <c r="T138" s="59"/>
      <c r="U138" s="59"/>
      <c r="V138" s="59"/>
      <c r="W138" s="59"/>
      <c r="X138" s="59"/>
      <c r="Y138" s="59"/>
      <c r="Z138" s="59"/>
    </row>
    <row r="139" spans="1:26" ht="15.75" customHeight="1" x14ac:dyDescent="0.25">
      <c r="A139" s="59"/>
      <c r="B139" s="59"/>
      <c r="C139" s="59"/>
      <c r="D139" s="59"/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  <c r="P139" s="59"/>
      <c r="Q139" s="59"/>
      <c r="R139" s="59"/>
      <c r="S139" s="59"/>
      <c r="T139" s="59"/>
      <c r="U139" s="59"/>
      <c r="V139" s="59"/>
      <c r="W139" s="59"/>
      <c r="X139" s="59"/>
      <c r="Y139" s="59"/>
      <c r="Z139" s="59"/>
    </row>
    <row r="140" spans="1:26" ht="15.75" customHeight="1" x14ac:dyDescent="0.25">
      <c r="A140" s="59"/>
      <c r="B140" s="59"/>
      <c r="C140" s="59"/>
      <c r="D140" s="59"/>
      <c r="E140" s="59"/>
      <c r="F140" s="59"/>
      <c r="G140" s="59"/>
      <c r="H140" s="59"/>
      <c r="I140" s="59"/>
      <c r="J140" s="59"/>
      <c r="K140" s="59"/>
      <c r="L140" s="59"/>
      <c r="M140" s="59"/>
      <c r="N140" s="59"/>
      <c r="O140" s="59"/>
      <c r="P140" s="59"/>
      <c r="Q140" s="59"/>
      <c r="R140" s="59"/>
      <c r="S140" s="59"/>
      <c r="T140" s="59"/>
      <c r="U140" s="59"/>
      <c r="V140" s="59"/>
      <c r="W140" s="59"/>
      <c r="X140" s="59"/>
      <c r="Y140" s="59"/>
      <c r="Z140" s="59"/>
    </row>
    <row r="141" spans="1:26" ht="15.75" customHeight="1" x14ac:dyDescent="0.25">
      <c r="A141" s="59"/>
      <c r="B141" s="59"/>
      <c r="C141" s="59"/>
      <c r="D141" s="59"/>
      <c r="E141" s="59"/>
      <c r="F141" s="59"/>
      <c r="G141" s="59"/>
      <c r="H141" s="59"/>
      <c r="I141" s="59"/>
      <c r="J141" s="59"/>
      <c r="K141" s="59"/>
      <c r="L141" s="59"/>
      <c r="M141" s="59"/>
      <c r="N141" s="59"/>
      <c r="O141" s="59"/>
      <c r="P141" s="59"/>
      <c r="Q141" s="59"/>
      <c r="R141" s="59"/>
      <c r="S141" s="59"/>
      <c r="T141" s="59"/>
      <c r="U141" s="59"/>
      <c r="V141" s="59"/>
      <c r="W141" s="59"/>
      <c r="X141" s="59"/>
      <c r="Y141" s="59"/>
      <c r="Z141" s="59"/>
    </row>
    <row r="142" spans="1:26" ht="15.75" customHeight="1" x14ac:dyDescent="0.25">
      <c r="A142" s="59"/>
      <c r="B142" s="59"/>
      <c r="C142" s="59"/>
      <c r="D142" s="59"/>
      <c r="E142" s="59"/>
      <c r="F142" s="59"/>
      <c r="G142" s="59"/>
      <c r="H142" s="59"/>
      <c r="I142" s="59"/>
      <c r="J142" s="59"/>
      <c r="K142" s="59"/>
      <c r="L142" s="59"/>
      <c r="M142" s="59"/>
      <c r="N142" s="59"/>
      <c r="O142" s="59"/>
      <c r="P142" s="59"/>
      <c r="Q142" s="59"/>
      <c r="R142" s="59"/>
      <c r="S142" s="59"/>
      <c r="T142" s="59"/>
      <c r="U142" s="59"/>
      <c r="V142" s="59"/>
      <c r="W142" s="59"/>
      <c r="X142" s="59"/>
      <c r="Y142" s="59"/>
      <c r="Z142" s="59"/>
    </row>
    <row r="143" spans="1:26" ht="15.75" customHeight="1" x14ac:dyDescent="0.25">
      <c r="A143" s="59"/>
      <c r="B143" s="59"/>
      <c r="C143" s="59"/>
      <c r="D143" s="59"/>
      <c r="E143" s="59"/>
      <c r="F143" s="59"/>
      <c r="G143" s="59"/>
      <c r="H143" s="59"/>
      <c r="I143" s="59"/>
      <c r="J143" s="59"/>
      <c r="K143" s="59"/>
      <c r="L143" s="59"/>
      <c r="M143" s="59"/>
      <c r="N143" s="59"/>
      <c r="O143" s="59"/>
      <c r="P143" s="59"/>
      <c r="Q143" s="59"/>
      <c r="R143" s="59"/>
      <c r="S143" s="59"/>
      <c r="T143" s="59"/>
      <c r="U143" s="59"/>
      <c r="V143" s="59"/>
      <c r="W143" s="59"/>
      <c r="X143" s="59"/>
      <c r="Y143" s="59"/>
      <c r="Z143" s="59"/>
    </row>
    <row r="144" spans="1:26" ht="15.75" customHeight="1" x14ac:dyDescent="0.25">
      <c r="A144" s="59"/>
      <c r="B144" s="59"/>
      <c r="C144" s="59"/>
      <c r="D144" s="59"/>
      <c r="E144" s="59"/>
      <c r="F144" s="59"/>
      <c r="G144" s="59"/>
      <c r="H144" s="59"/>
      <c r="I144" s="59"/>
      <c r="J144" s="59"/>
      <c r="K144" s="59"/>
      <c r="L144" s="59"/>
      <c r="M144" s="59"/>
      <c r="N144" s="59"/>
      <c r="O144" s="59"/>
      <c r="P144" s="59"/>
      <c r="Q144" s="59"/>
      <c r="R144" s="59"/>
      <c r="S144" s="59"/>
      <c r="T144" s="59"/>
      <c r="U144" s="59"/>
      <c r="V144" s="59"/>
      <c r="W144" s="59"/>
      <c r="X144" s="59"/>
      <c r="Y144" s="59"/>
      <c r="Z144" s="59"/>
    </row>
    <row r="145" spans="1:26" ht="15.75" customHeight="1" x14ac:dyDescent="0.25">
      <c r="A145" s="59"/>
      <c r="B145" s="59"/>
      <c r="C145" s="59"/>
      <c r="D145" s="59"/>
      <c r="E145" s="59"/>
      <c r="F145" s="59"/>
      <c r="G145" s="59"/>
      <c r="H145" s="59"/>
      <c r="I145" s="59"/>
      <c r="J145" s="59"/>
      <c r="K145" s="59"/>
      <c r="L145" s="59"/>
      <c r="M145" s="59"/>
      <c r="N145" s="59"/>
      <c r="O145" s="59"/>
      <c r="P145" s="59"/>
      <c r="Q145" s="59"/>
      <c r="R145" s="59"/>
      <c r="S145" s="59"/>
      <c r="T145" s="59"/>
      <c r="U145" s="59"/>
      <c r="V145" s="59"/>
      <c r="W145" s="59"/>
      <c r="X145" s="59"/>
      <c r="Y145" s="59"/>
      <c r="Z145" s="59"/>
    </row>
    <row r="146" spans="1:26" ht="15.75" customHeight="1" x14ac:dyDescent="0.25">
      <c r="A146" s="59"/>
      <c r="B146" s="59"/>
      <c r="C146" s="59"/>
      <c r="D146" s="59"/>
      <c r="E146" s="59"/>
      <c r="F146" s="59"/>
      <c r="G146" s="59"/>
      <c r="H146" s="59"/>
      <c r="I146" s="59"/>
      <c r="J146" s="59"/>
      <c r="K146" s="59"/>
      <c r="L146" s="59"/>
      <c r="M146" s="59"/>
      <c r="N146" s="59"/>
      <c r="O146" s="59"/>
      <c r="P146" s="59"/>
      <c r="Q146" s="59"/>
      <c r="R146" s="59"/>
      <c r="S146" s="59"/>
      <c r="T146" s="59"/>
      <c r="U146" s="59"/>
      <c r="V146" s="59"/>
      <c r="W146" s="59"/>
      <c r="X146" s="59"/>
      <c r="Y146" s="59"/>
      <c r="Z146" s="59"/>
    </row>
    <row r="147" spans="1:26" ht="15.75" customHeight="1" x14ac:dyDescent="0.25">
      <c r="A147" s="59"/>
      <c r="B147" s="59"/>
      <c r="C147" s="59"/>
      <c r="D147" s="59"/>
      <c r="E147" s="59"/>
      <c r="F147" s="59"/>
      <c r="G147" s="59"/>
      <c r="H147" s="59"/>
      <c r="I147" s="59"/>
      <c r="J147" s="59"/>
      <c r="K147" s="59"/>
      <c r="L147" s="59"/>
      <c r="M147" s="59"/>
      <c r="N147" s="59"/>
      <c r="O147" s="59"/>
      <c r="P147" s="59"/>
      <c r="Q147" s="59"/>
      <c r="R147" s="59"/>
      <c r="S147" s="59"/>
      <c r="T147" s="59"/>
      <c r="U147" s="59"/>
      <c r="V147" s="59"/>
      <c r="W147" s="59"/>
      <c r="X147" s="59"/>
      <c r="Y147" s="59"/>
      <c r="Z147" s="59"/>
    </row>
    <row r="148" spans="1:26" ht="15.75" customHeight="1" x14ac:dyDescent="0.25">
      <c r="A148" s="59"/>
      <c r="B148" s="59"/>
      <c r="C148" s="59"/>
      <c r="D148" s="59"/>
      <c r="E148" s="59"/>
      <c r="F148" s="59"/>
      <c r="G148" s="59"/>
      <c r="H148" s="59"/>
      <c r="I148" s="59"/>
      <c r="J148" s="59"/>
      <c r="K148" s="59"/>
      <c r="L148" s="59"/>
      <c r="M148" s="59"/>
      <c r="N148" s="59"/>
      <c r="O148" s="59"/>
      <c r="P148" s="59"/>
      <c r="Q148" s="59"/>
      <c r="R148" s="59"/>
      <c r="S148" s="59"/>
      <c r="T148" s="59"/>
      <c r="U148" s="59"/>
      <c r="V148" s="59"/>
      <c r="W148" s="59"/>
      <c r="X148" s="59"/>
      <c r="Y148" s="59"/>
      <c r="Z148" s="59"/>
    </row>
    <row r="149" spans="1:26" ht="15.75" customHeight="1" x14ac:dyDescent="0.25">
      <c r="A149" s="59"/>
      <c r="B149" s="59"/>
      <c r="C149" s="59"/>
      <c r="D149" s="59"/>
      <c r="E149" s="59"/>
      <c r="F149" s="59"/>
      <c r="G149" s="59"/>
      <c r="H149" s="59"/>
      <c r="I149" s="59"/>
      <c r="J149" s="59"/>
      <c r="K149" s="59"/>
      <c r="L149" s="59"/>
      <c r="M149" s="59"/>
      <c r="N149" s="59"/>
      <c r="O149" s="59"/>
      <c r="P149" s="59"/>
      <c r="Q149" s="59"/>
      <c r="R149" s="59"/>
      <c r="S149" s="59"/>
      <c r="T149" s="59"/>
      <c r="U149" s="59"/>
      <c r="V149" s="59"/>
      <c r="W149" s="59"/>
      <c r="X149" s="59"/>
      <c r="Y149" s="59"/>
      <c r="Z149" s="59"/>
    </row>
    <row r="150" spans="1:26" ht="15.75" customHeight="1" x14ac:dyDescent="0.25">
      <c r="A150" s="59"/>
      <c r="B150" s="59"/>
      <c r="C150" s="59"/>
      <c r="D150" s="59"/>
      <c r="E150" s="59"/>
      <c r="F150" s="59"/>
      <c r="G150" s="59"/>
      <c r="H150" s="59"/>
      <c r="I150" s="59"/>
      <c r="J150" s="59"/>
      <c r="K150" s="59"/>
      <c r="L150" s="59"/>
      <c r="M150" s="59"/>
      <c r="N150" s="59"/>
      <c r="O150" s="59"/>
      <c r="P150" s="59"/>
      <c r="Q150" s="59"/>
      <c r="R150" s="59"/>
      <c r="S150" s="59"/>
      <c r="T150" s="59"/>
      <c r="U150" s="59"/>
      <c r="V150" s="59"/>
      <c r="W150" s="59"/>
      <c r="X150" s="59"/>
      <c r="Y150" s="59"/>
      <c r="Z150" s="59"/>
    </row>
    <row r="151" spans="1:26" ht="15.75" customHeight="1" x14ac:dyDescent="0.25">
      <c r="A151" s="59"/>
      <c r="B151" s="59"/>
      <c r="C151" s="59"/>
      <c r="D151" s="59"/>
      <c r="E151" s="59"/>
      <c r="F151" s="59"/>
      <c r="G151" s="59"/>
      <c r="H151" s="59"/>
      <c r="I151" s="59"/>
      <c r="J151" s="59"/>
      <c r="K151" s="59"/>
      <c r="L151" s="59"/>
      <c r="M151" s="59"/>
      <c r="N151" s="59"/>
      <c r="O151" s="59"/>
      <c r="P151" s="59"/>
      <c r="Q151" s="59"/>
      <c r="R151" s="59"/>
      <c r="S151" s="59"/>
      <c r="T151" s="59"/>
      <c r="U151" s="59"/>
      <c r="V151" s="59"/>
      <c r="W151" s="59"/>
      <c r="X151" s="59"/>
      <c r="Y151" s="59"/>
      <c r="Z151" s="59"/>
    </row>
    <row r="152" spans="1:26" ht="15.75" customHeight="1" x14ac:dyDescent="0.25">
      <c r="A152" s="59"/>
      <c r="B152" s="59"/>
      <c r="C152" s="59"/>
      <c r="D152" s="59"/>
      <c r="E152" s="59"/>
      <c r="F152" s="59"/>
      <c r="G152" s="59"/>
      <c r="H152" s="59"/>
      <c r="I152" s="59"/>
      <c r="J152" s="59"/>
      <c r="K152" s="59"/>
      <c r="L152" s="59"/>
      <c r="M152" s="59"/>
      <c r="N152" s="59"/>
      <c r="O152" s="59"/>
      <c r="P152" s="59"/>
      <c r="Q152" s="59"/>
      <c r="R152" s="59"/>
      <c r="S152" s="59"/>
      <c r="T152" s="59"/>
      <c r="U152" s="59"/>
      <c r="V152" s="59"/>
      <c r="W152" s="59"/>
      <c r="X152" s="59"/>
      <c r="Y152" s="59"/>
      <c r="Z152" s="59"/>
    </row>
    <row r="153" spans="1:26" ht="15.75" customHeight="1" x14ac:dyDescent="0.25">
      <c r="A153" s="59"/>
      <c r="B153" s="59"/>
      <c r="C153" s="59"/>
      <c r="D153" s="59"/>
      <c r="E153" s="59"/>
      <c r="F153" s="59"/>
      <c r="G153" s="59"/>
      <c r="H153" s="59"/>
      <c r="I153" s="59"/>
      <c r="J153" s="59"/>
      <c r="K153" s="59"/>
      <c r="L153" s="59"/>
      <c r="M153" s="59"/>
      <c r="N153" s="59"/>
      <c r="O153" s="59"/>
      <c r="P153" s="59"/>
      <c r="Q153" s="59"/>
      <c r="R153" s="59"/>
      <c r="S153" s="59"/>
      <c r="T153" s="59"/>
      <c r="U153" s="59"/>
      <c r="V153" s="59"/>
      <c r="W153" s="59"/>
      <c r="X153" s="59"/>
      <c r="Y153" s="59"/>
      <c r="Z153" s="59"/>
    </row>
    <row r="154" spans="1:26" ht="15.75" customHeight="1" x14ac:dyDescent="0.25">
      <c r="A154" s="59"/>
      <c r="B154" s="59"/>
      <c r="C154" s="59"/>
      <c r="D154" s="59"/>
      <c r="E154" s="59"/>
      <c r="F154" s="59"/>
      <c r="G154" s="59"/>
      <c r="H154" s="59"/>
      <c r="I154" s="59"/>
      <c r="J154" s="59"/>
      <c r="K154" s="59"/>
      <c r="L154" s="59"/>
      <c r="M154" s="59"/>
      <c r="N154" s="59"/>
      <c r="O154" s="59"/>
      <c r="P154" s="59"/>
      <c r="Q154" s="59"/>
      <c r="R154" s="59"/>
      <c r="S154" s="59"/>
      <c r="T154" s="59"/>
      <c r="U154" s="59"/>
      <c r="V154" s="59"/>
      <c r="W154" s="59"/>
      <c r="X154" s="59"/>
      <c r="Y154" s="59"/>
      <c r="Z154" s="59"/>
    </row>
    <row r="155" spans="1:26" ht="15.75" customHeight="1" x14ac:dyDescent="0.25">
      <c r="A155" s="59"/>
      <c r="B155" s="59"/>
      <c r="C155" s="59"/>
      <c r="D155" s="59"/>
      <c r="E155" s="59"/>
      <c r="F155" s="59"/>
      <c r="G155" s="59"/>
      <c r="H155" s="59"/>
      <c r="I155" s="59"/>
      <c r="J155" s="59"/>
      <c r="K155" s="59"/>
      <c r="L155" s="59"/>
      <c r="M155" s="59"/>
      <c r="N155" s="59"/>
      <c r="O155" s="59"/>
      <c r="P155" s="59"/>
      <c r="Q155" s="59"/>
      <c r="R155" s="59"/>
      <c r="S155" s="59"/>
      <c r="T155" s="59"/>
      <c r="U155" s="59"/>
      <c r="V155" s="59"/>
      <c r="W155" s="59"/>
      <c r="X155" s="59"/>
      <c r="Y155" s="59"/>
      <c r="Z155" s="59"/>
    </row>
    <row r="156" spans="1:26" ht="15.75" customHeight="1" x14ac:dyDescent="0.25">
      <c r="A156" s="59"/>
      <c r="B156" s="59"/>
      <c r="C156" s="59"/>
      <c r="D156" s="59"/>
      <c r="E156" s="59"/>
      <c r="F156" s="59"/>
      <c r="G156" s="59"/>
      <c r="H156" s="59"/>
      <c r="I156" s="59"/>
      <c r="J156" s="59"/>
      <c r="K156" s="59"/>
      <c r="L156" s="59"/>
      <c r="M156" s="59"/>
      <c r="N156" s="59"/>
      <c r="O156" s="59"/>
      <c r="P156" s="59"/>
      <c r="Q156" s="59"/>
      <c r="R156" s="59"/>
      <c r="S156" s="59"/>
      <c r="T156" s="59"/>
      <c r="U156" s="59"/>
      <c r="V156" s="59"/>
      <c r="W156" s="59"/>
      <c r="X156" s="59"/>
      <c r="Y156" s="59"/>
      <c r="Z156" s="59"/>
    </row>
    <row r="157" spans="1:26" ht="15.75" customHeight="1" x14ac:dyDescent="0.25">
      <c r="A157" s="59"/>
      <c r="B157" s="59"/>
      <c r="C157" s="59"/>
      <c r="D157" s="59"/>
      <c r="E157" s="59"/>
      <c r="F157" s="59"/>
      <c r="G157" s="59"/>
      <c r="H157" s="59"/>
      <c r="I157" s="59"/>
      <c r="J157" s="59"/>
      <c r="K157" s="59"/>
      <c r="L157" s="59"/>
      <c r="M157" s="59"/>
      <c r="N157" s="59"/>
      <c r="O157" s="59"/>
      <c r="P157" s="59"/>
      <c r="Q157" s="59"/>
      <c r="R157" s="59"/>
      <c r="S157" s="59"/>
      <c r="T157" s="59"/>
      <c r="U157" s="59"/>
      <c r="V157" s="59"/>
      <c r="W157" s="59"/>
      <c r="X157" s="59"/>
      <c r="Y157" s="59"/>
      <c r="Z157" s="59"/>
    </row>
    <row r="158" spans="1:26" ht="15.75" customHeight="1" x14ac:dyDescent="0.25">
      <c r="A158" s="59"/>
      <c r="B158" s="59"/>
      <c r="C158" s="59"/>
      <c r="D158" s="59"/>
      <c r="E158" s="59"/>
      <c r="F158" s="59"/>
      <c r="G158" s="59"/>
      <c r="H158" s="59"/>
      <c r="I158" s="59"/>
      <c r="J158" s="59"/>
      <c r="K158" s="59"/>
      <c r="L158" s="59"/>
      <c r="M158" s="59"/>
      <c r="N158" s="59"/>
      <c r="O158" s="59"/>
      <c r="P158" s="59"/>
      <c r="Q158" s="59"/>
      <c r="R158" s="59"/>
      <c r="S158" s="59"/>
      <c r="T158" s="59"/>
      <c r="U158" s="59"/>
      <c r="V158" s="59"/>
      <c r="W158" s="59"/>
      <c r="X158" s="59"/>
      <c r="Y158" s="59"/>
      <c r="Z158" s="59"/>
    </row>
    <row r="159" spans="1:26" ht="15.75" customHeight="1" x14ac:dyDescent="0.25">
      <c r="A159" s="59"/>
      <c r="B159" s="59"/>
      <c r="C159" s="59"/>
      <c r="D159" s="59"/>
      <c r="E159" s="59"/>
      <c r="F159" s="59"/>
      <c r="G159" s="59"/>
      <c r="H159" s="59"/>
      <c r="I159" s="59"/>
      <c r="J159" s="59"/>
      <c r="K159" s="59"/>
      <c r="L159" s="59"/>
      <c r="M159" s="59"/>
      <c r="N159" s="59"/>
      <c r="O159" s="59"/>
      <c r="P159" s="59"/>
      <c r="Q159" s="59"/>
      <c r="R159" s="59"/>
      <c r="S159" s="59"/>
      <c r="T159" s="59"/>
      <c r="U159" s="59"/>
      <c r="V159" s="59"/>
      <c r="W159" s="59"/>
      <c r="X159" s="59"/>
      <c r="Y159" s="59"/>
      <c r="Z159" s="59"/>
    </row>
    <row r="160" spans="1:26" ht="15.75" customHeight="1" x14ac:dyDescent="0.25">
      <c r="A160" s="59"/>
      <c r="B160" s="59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59"/>
      <c r="P160" s="59"/>
      <c r="Q160" s="59"/>
      <c r="R160" s="59"/>
      <c r="S160" s="59"/>
      <c r="T160" s="59"/>
      <c r="U160" s="59"/>
      <c r="V160" s="59"/>
      <c r="W160" s="59"/>
      <c r="X160" s="59"/>
      <c r="Y160" s="59"/>
      <c r="Z160" s="59"/>
    </row>
    <row r="161" spans="1:26" ht="15.75" customHeight="1" x14ac:dyDescent="0.25">
      <c r="A161" s="59"/>
      <c r="B161" s="59"/>
      <c r="C161" s="59"/>
      <c r="D161" s="59"/>
      <c r="E161" s="59"/>
      <c r="F161" s="59"/>
      <c r="G161" s="59"/>
      <c r="H161" s="59"/>
      <c r="I161" s="59"/>
      <c r="J161" s="59"/>
      <c r="K161" s="59"/>
      <c r="L161" s="59"/>
      <c r="M161" s="59"/>
      <c r="N161" s="59"/>
      <c r="O161" s="59"/>
      <c r="P161" s="59"/>
      <c r="Q161" s="59"/>
      <c r="R161" s="59"/>
      <c r="S161" s="59"/>
      <c r="T161" s="59"/>
      <c r="U161" s="59"/>
      <c r="V161" s="59"/>
      <c r="W161" s="59"/>
      <c r="X161" s="59"/>
      <c r="Y161" s="59"/>
      <c r="Z161" s="59"/>
    </row>
    <row r="162" spans="1:26" ht="15.75" customHeight="1" x14ac:dyDescent="0.25">
      <c r="A162" s="59"/>
      <c r="B162" s="59"/>
      <c r="C162" s="59"/>
      <c r="D162" s="59"/>
      <c r="E162" s="59"/>
      <c r="F162" s="59"/>
      <c r="G162" s="59"/>
      <c r="H162" s="59"/>
      <c r="I162" s="59"/>
      <c r="J162" s="59"/>
      <c r="K162" s="59"/>
      <c r="L162" s="59"/>
      <c r="M162" s="59"/>
      <c r="N162" s="59"/>
      <c r="O162" s="59"/>
      <c r="P162" s="59"/>
      <c r="Q162" s="59"/>
      <c r="R162" s="59"/>
      <c r="S162" s="59"/>
      <c r="T162" s="59"/>
      <c r="U162" s="59"/>
      <c r="V162" s="59"/>
      <c r="W162" s="59"/>
      <c r="X162" s="59"/>
      <c r="Y162" s="59"/>
      <c r="Z162" s="59"/>
    </row>
    <row r="163" spans="1:26" ht="15.75" customHeight="1" x14ac:dyDescent="0.25">
      <c r="A163" s="59"/>
      <c r="B163" s="59"/>
      <c r="C163" s="59"/>
      <c r="D163" s="59"/>
      <c r="E163" s="59"/>
      <c r="F163" s="59"/>
      <c r="G163" s="59"/>
      <c r="H163" s="59"/>
      <c r="I163" s="59"/>
      <c r="J163" s="59"/>
      <c r="K163" s="59"/>
      <c r="L163" s="59"/>
      <c r="M163" s="59"/>
      <c r="N163" s="59"/>
      <c r="O163" s="59"/>
      <c r="P163" s="59"/>
      <c r="Q163" s="59"/>
      <c r="R163" s="59"/>
      <c r="S163" s="59"/>
      <c r="T163" s="59"/>
      <c r="U163" s="59"/>
      <c r="V163" s="59"/>
      <c r="W163" s="59"/>
      <c r="X163" s="59"/>
      <c r="Y163" s="59"/>
      <c r="Z163" s="59"/>
    </row>
    <row r="164" spans="1:26" ht="15.75" customHeight="1" x14ac:dyDescent="0.25">
      <c r="A164" s="59"/>
      <c r="B164" s="59"/>
      <c r="C164" s="59"/>
      <c r="D164" s="59"/>
      <c r="E164" s="59"/>
      <c r="F164" s="59"/>
      <c r="G164" s="59"/>
      <c r="H164" s="59"/>
      <c r="I164" s="59"/>
      <c r="J164" s="59"/>
      <c r="K164" s="59"/>
      <c r="L164" s="59"/>
      <c r="M164" s="59"/>
      <c r="N164" s="59"/>
      <c r="O164" s="59"/>
      <c r="P164" s="59"/>
      <c r="Q164" s="59"/>
      <c r="R164" s="59"/>
      <c r="S164" s="59"/>
      <c r="T164" s="59"/>
      <c r="U164" s="59"/>
      <c r="V164" s="59"/>
      <c r="W164" s="59"/>
      <c r="X164" s="59"/>
      <c r="Y164" s="59"/>
      <c r="Z164" s="59"/>
    </row>
    <row r="165" spans="1:26" ht="15.75" customHeight="1" x14ac:dyDescent="0.25">
      <c r="A165" s="59"/>
      <c r="B165" s="59"/>
      <c r="C165" s="59"/>
      <c r="D165" s="59"/>
      <c r="E165" s="59"/>
      <c r="F165" s="59"/>
      <c r="G165" s="59"/>
      <c r="H165" s="59"/>
      <c r="I165" s="59"/>
      <c r="J165" s="59"/>
      <c r="K165" s="59"/>
      <c r="L165" s="59"/>
      <c r="M165" s="59"/>
      <c r="N165" s="59"/>
      <c r="O165" s="59"/>
      <c r="P165" s="59"/>
      <c r="Q165" s="59"/>
      <c r="R165" s="59"/>
      <c r="S165" s="59"/>
      <c r="T165" s="59"/>
      <c r="U165" s="59"/>
      <c r="V165" s="59"/>
      <c r="W165" s="59"/>
      <c r="X165" s="59"/>
      <c r="Y165" s="59"/>
      <c r="Z165" s="59"/>
    </row>
    <row r="166" spans="1:26" ht="15.75" customHeight="1" x14ac:dyDescent="0.25">
      <c r="A166" s="59"/>
      <c r="B166" s="59"/>
      <c r="C166" s="59"/>
      <c r="D166" s="59"/>
      <c r="E166" s="59"/>
      <c r="F166" s="59"/>
      <c r="G166" s="59"/>
      <c r="H166" s="59"/>
      <c r="I166" s="59"/>
      <c r="J166" s="59"/>
      <c r="K166" s="59"/>
      <c r="L166" s="59"/>
      <c r="M166" s="59"/>
      <c r="N166" s="59"/>
      <c r="O166" s="59"/>
      <c r="P166" s="59"/>
      <c r="Q166" s="59"/>
      <c r="R166" s="59"/>
      <c r="S166" s="59"/>
      <c r="T166" s="59"/>
      <c r="U166" s="59"/>
      <c r="V166" s="59"/>
      <c r="W166" s="59"/>
      <c r="X166" s="59"/>
      <c r="Y166" s="59"/>
      <c r="Z166" s="59"/>
    </row>
    <row r="167" spans="1:26" ht="15.75" customHeight="1" x14ac:dyDescent="0.25">
      <c r="A167" s="59"/>
      <c r="B167" s="59"/>
      <c r="C167" s="59"/>
      <c r="D167" s="59"/>
      <c r="E167" s="59"/>
      <c r="F167" s="59"/>
      <c r="G167" s="59"/>
      <c r="H167" s="59"/>
      <c r="I167" s="59"/>
      <c r="J167" s="59"/>
      <c r="K167" s="59"/>
      <c r="L167" s="59"/>
      <c r="M167" s="59"/>
      <c r="N167" s="59"/>
      <c r="O167" s="59"/>
      <c r="P167" s="59"/>
      <c r="Q167" s="59"/>
      <c r="R167" s="59"/>
      <c r="S167" s="59"/>
      <c r="T167" s="59"/>
      <c r="U167" s="59"/>
      <c r="V167" s="59"/>
      <c r="W167" s="59"/>
      <c r="X167" s="59"/>
      <c r="Y167" s="59"/>
      <c r="Z167" s="59"/>
    </row>
    <row r="168" spans="1:26" ht="15.75" customHeight="1" x14ac:dyDescent="0.25">
      <c r="A168" s="59"/>
      <c r="B168" s="59"/>
      <c r="C168" s="59"/>
      <c r="D168" s="59"/>
      <c r="E168" s="59"/>
      <c r="F168" s="59"/>
      <c r="G168" s="59"/>
      <c r="H168" s="59"/>
      <c r="I168" s="59"/>
      <c r="J168" s="59"/>
      <c r="K168" s="59"/>
      <c r="L168" s="59"/>
      <c r="M168" s="59"/>
      <c r="N168" s="59"/>
      <c r="O168" s="59"/>
      <c r="P168" s="59"/>
      <c r="Q168" s="59"/>
      <c r="R168" s="59"/>
      <c r="S168" s="59"/>
      <c r="T168" s="59"/>
      <c r="U168" s="59"/>
      <c r="V168" s="59"/>
      <c r="W168" s="59"/>
      <c r="X168" s="59"/>
      <c r="Y168" s="59"/>
      <c r="Z168" s="59"/>
    </row>
    <row r="169" spans="1:26" ht="15.75" customHeight="1" x14ac:dyDescent="0.25">
      <c r="A169" s="59"/>
      <c r="B169" s="59"/>
      <c r="C169" s="59"/>
      <c r="D169" s="59"/>
      <c r="E169" s="59"/>
      <c r="F169" s="59"/>
      <c r="G169" s="59"/>
      <c r="H169" s="59"/>
      <c r="I169" s="59"/>
      <c r="J169" s="59"/>
      <c r="K169" s="59"/>
      <c r="L169" s="59"/>
      <c r="M169" s="59"/>
      <c r="N169" s="59"/>
      <c r="O169" s="59"/>
      <c r="P169" s="59"/>
      <c r="Q169" s="59"/>
      <c r="R169" s="59"/>
      <c r="S169" s="59"/>
      <c r="T169" s="59"/>
      <c r="U169" s="59"/>
      <c r="V169" s="59"/>
      <c r="W169" s="59"/>
      <c r="X169" s="59"/>
      <c r="Y169" s="59"/>
      <c r="Z169" s="59"/>
    </row>
    <row r="170" spans="1:26" ht="15.75" customHeight="1" x14ac:dyDescent="0.25">
      <c r="A170" s="59"/>
      <c r="B170" s="59"/>
      <c r="C170" s="59"/>
      <c r="D170" s="59"/>
      <c r="E170" s="59"/>
      <c r="F170" s="59"/>
      <c r="G170" s="59"/>
      <c r="H170" s="59"/>
      <c r="I170" s="59"/>
      <c r="J170" s="59"/>
      <c r="K170" s="59"/>
      <c r="L170" s="59"/>
      <c r="M170" s="59"/>
      <c r="N170" s="59"/>
      <c r="O170" s="59"/>
      <c r="P170" s="59"/>
      <c r="Q170" s="59"/>
      <c r="R170" s="59"/>
      <c r="S170" s="59"/>
      <c r="T170" s="59"/>
      <c r="U170" s="59"/>
      <c r="V170" s="59"/>
      <c r="W170" s="59"/>
      <c r="X170" s="59"/>
      <c r="Y170" s="59"/>
      <c r="Z170" s="59"/>
    </row>
    <row r="171" spans="1:26" ht="15.75" customHeight="1" x14ac:dyDescent="0.25">
      <c r="A171" s="59"/>
      <c r="B171" s="59"/>
      <c r="C171" s="59"/>
      <c r="D171" s="59"/>
      <c r="E171" s="59"/>
      <c r="F171" s="59"/>
      <c r="G171" s="59"/>
      <c r="H171" s="59"/>
      <c r="I171" s="59"/>
      <c r="J171" s="59"/>
      <c r="K171" s="59"/>
      <c r="L171" s="59"/>
      <c r="M171" s="59"/>
      <c r="N171" s="59"/>
      <c r="O171" s="59"/>
      <c r="P171" s="59"/>
      <c r="Q171" s="59"/>
      <c r="R171" s="59"/>
      <c r="S171" s="59"/>
      <c r="T171" s="59"/>
      <c r="U171" s="59"/>
      <c r="V171" s="59"/>
      <c r="W171" s="59"/>
      <c r="X171" s="59"/>
      <c r="Y171" s="59"/>
      <c r="Z171" s="59"/>
    </row>
    <row r="172" spans="1:26" ht="15.75" customHeight="1" x14ac:dyDescent="0.25">
      <c r="A172" s="59"/>
      <c r="B172" s="59"/>
      <c r="C172" s="59"/>
      <c r="D172" s="59"/>
      <c r="E172" s="59"/>
      <c r="F172" s="59"/>
      <c r="G172" s="59"/>
      <c r="H172" s="59"/>
      <c r="I172" s="59"/>
      <c r="J172" s="59"/>
      <c r="K172" s="59"/>
      <c r="L172" s="59"/>
      <c r="M172" s="59"/>
      <c r="N172" s="59"/>
      <c r="O172" s="59"/>
      <c r="P172" s="59"/>
      <c r="Q172" s="59"/>
      <c r="R172" s="59"/>
      <c r="S172" s="59"/>
      <c r="T172" s="59"/>
      <c r="U172" s="59"/>
      <c r="V172" s="59"/>
      <c r="W172" s="59"/>
      <c r="X172" s="59"/>
      <c r="Y172" s="59"/>
      <c r="Z172" s="59"/>
    </row>
    <row r="173" spans="1:26" ht="15.75" customHeight="1" x14ac:dyDescent="0.25">
      <c r="A173" s="59"/>
      <c r="B173" s="59"/>
      <c r="C173" s="59"/>
      <c r="D173" s="59"/>
      <c r="E173" s="59"/>
      <c r="F173" s="59"/>
      <c r="G173" s="59"/>
      <c r="H173" s="59"/>
      <c r="I173" s="59"/>
      <c r="J173" s="59"/>
      <c r="K173" s="59"/>
      <c r="L173" s="59"/>
      <c r="M173" s="59"/>
      <c r="N173" s="59"/>
      <c r="O173" s="59"/>
      <c r="P173" s="59"/>
      <c r="Q173" s="59"/>
      <c r="R173" s="59"/>
      <c r="S173" s="59"/>
      <c r="T173" s="59"/>
      <c r="U173" s="59"/>
      <c r="V173" s="59"/>
      <c r="W173" s="59"/>
      <c r="X173" s="59"/>
      <c r="Y173" s="59"/>
      <c r="Z173" s="59"/>
    </row>
    <row r="174" spans="1:26" ht="15.75" customHeight="1" x14ac:dyDescent="0.25">
      <c r="A174" s="59"/>
      <c r="B174" s="59"/>
      <c r="C174" s="59"/>
      <c r="D174" s="59"/>
      <c r="E174" s="59"/>
      <c r="F174" s="59"/>
      <c r="G174" s="59"/>
      <c r="H174" s="59"/>
      <c r="I174" s="59"/>
      <c r="J174" s="59"/>
      <c r="K174" s="59"/>
      <c r="L174" s="59"/>
      <c r="M174" s="59"/>
      <c r="N174" s="59"/>
      <c r="O174" s="59"/>
      <c r="P174" s="59"/>
      <c r="Q174" s="59"/>
      <c r="R174" s="59"/>
      <c r="S174" s="59"/>
      <c r="T174" s="59"/>
      <c r="U174" s="59"/>
      <c r="V174" s="59"/>
      <c r="W174" s="59"/>
      <c r="X174" s="59"/>
      <c r="Y174" s="59"/>
      <c r="Z174" s="59"/>
    </row>
    <row r="175" spans="1:26" ht="15.75" customHeight="1" x14ac:dyDescent="0.25">
      <c r="A175" s="59"/>
      <c r="B175" s="59"/>
      <c r="C175" s="59"/>
      <c r="D175" s="59"/>
      <c r="E175" s="59"/>
      <c r="F175" s="59"/>
      <c r="G175" s="59"/>
      <c r="H175" s="59"/>
      <c r="I175" s="59"/>
      <c r="J175" s="59"/>
      <c r="K175" s="59"/>
      <c r="L175" s="59"/>
      <c r="M175" s="59"/>
      <c r="N175" s="59"/>
      <c r="O175" s="59"/>
      <c r="P175" s="59"/>
      <c r="Q175" s="59"/>
      <c r="R175" s="59"/>
      <c r="S175" s="59"/>
      <c r="T175" s="59"/>
      <c r="U175" s="59"/>
      <c r="V175" s="59"/>
      <c r="W175" s="59"/>
      <c r="X175" s="59"/>
      <c r="Y175" s="59"/>
      <c r="Z175" s="59"/>
    </row>
    <row r="176" spans="1:26" ht="15.75" customHeight="1" x14ac:dyDescent="0.25">
      <c r="A176" s="59"/>
      <c r="B176" s="59"/>
      <c r="C176" s="59"/>
      <c r="D176" s="59"/>
      <c r="E176" s="59"/>
      <c r="F176" s="59"/>
      <c r="G176" s="59"/>
      <c r="H176" s="59"/>
      <c r="I176" s="59"/>
      <c r="J176" s="59"/>
      <c r="K176" s="59"/>
      <c r="L176" s="59"/>
      <c r="M176" s="59"/>
      <c r="N176" s="59"/>
      <c r="O176" s="59"/>
      <c r="P176" s="59"/>
      <c r="Q176" s="59"/>
      <c r="R176" s="59"/>
      <c r="S176" s="59"/>
      <c r="T176" s="59"/>
      <c r="U176" s="59"/>
      <c r="V176" s="59"/>
      <c r="W176" s="59"/>
      <c r="X176" s="59"/>
      <c r="Y176" s="59"/>
      <c r="Z176" s="59"/>
    </row>
    <row r="177" spans="1:26" ht="15.75" customHeight="1" x14ac:dyDescent="0.25">
      <c r="A177" s="59"/>
      <c r="B177" s="59"/>
      <c r="C177" s="59"/>
      <c r="D177" s="59"/>
      <c r="E177" s="59"/>
      <c r="F177" s="59"/>
      <c r="G177" s="59"/>
      <c r="H177" s="59"/>
      <c r="I177" s="59"/>
      <c r="J177" s="59"/>
      <c r="K177" s="59"/>
      <c r="L177" s="59"/>
      <c r="M177" s="59"/>
      <c r="N177" s="59"/>
      <c r="O177" s="59"/>
      <c r="P177" s="59"/>
      <c r="Q177" s="59"/>
      <c r="R177" s="59"/>
      <c r="S177" s="59"/>
      <c r="T177" s="59"/>
      <c r="U177" s="59"/>
      <c r="V177" s="59"/>
      <c r="W177" s="59"/>
      <c r="X177" s="59"/>
      <c r="Y177" s="59"/>
      <c r="Z177" s="59"/>
    </row>
    <row r="178" spans="1:26" ht="15.75" customHeight="1" x14ac:dyDescent="0.25">
      <c r="A178" s="59"/>
      <c r="B178" s="59"/>
      <c r="C178" s="59"/>
      <c r="D178" s="59"/>
      <c r="E178" s="59"/>
      <c r="F178" s="59"/>
      <c r="G178" s="59"/>
      <c r="H178" s="59"/>
      <c r="I178" s="59"/>
      <c r="J178" s="59"/>
      <c r="K178" s="59"/>
      <c r="L178" s="59"/>
      <c r="M178" s="59"/>
      <c r="N178" s="59"/>
      <c r="O178" s="59"/>
      <c r="P178" s="59"/>
      <c r="Q178" s="59"/>
      <c r="R178" s="59"/>
      <c r="S178" s="59"/>
      <c r="T178" s="59"/>
      <c r="U178" s="59"/>
      <c r="V178" s="59"/>
      <c r="W178" s="59"/>
      <c r="X178" s="59"/>
      <c r="Y178" s="59"/>
      <c r="Z178" s="59"/>
    </row>
    <row r="179" spans="1:26" ht="15.75" customHeight="1" x14ac:dyDescent="0.25">
      <c r="A179" s="59"/>
      <c r="B179" s="59"/>
      <c r="C179" s="59"/>
      <c r="D179" s="59"/>
      <c r="E179" s="59"/>
      <c r="F179" s="59"/>
      <c r="G179" s="59"/>
      <c r="H179" s="59"/>
      <c r="I179" s="59"/>
      <c r="J179" s="59"/>
      <c r="K179" s="59"/>
      <c r="L179" s="59"/>
      <c r="M179" s="59"/>
      <c r="N179" s="59"/>
      <c r="O179" s="59"/>
      <c r="P179" s="59"/>
      <c r="Q179" s="59"/>
      <c r="R179" s="59"/>
      <c r="S179" s="59"/>
      <c r="T179" s="59"/>
      <c r="U179" s="59"/>
      <c r="V179" s="59"/>
      <c r="W179" s="59"/>
      <c r="X179" s="59"/>
      <c r="Y179" s="59"/>
      <c r="Z179" s="59"/>
    </row>
    <row r="180" spans="1:26" ht="15.75" customHeight="1" x14ac:dyDescent="0.25">
      <c r="A180" s="59"/>
      <c r="B180" s="59"/>
      <c r="C180" s="59"/>
      <c r="D180" s="59"/>
      <c r="E180" s="59"/>
      <c r="F180" s="59"/>
      <c r="G180" s="59"/>
      <c r="H180" s="59"/>
      <c r="I180" s="59"/>
      <c r="J180" s="59"/>
      <c r="K180" s="59"/>
      <c r="L180" s="59"/>
      <c r="M180" s="59"/>
      <c r="N180" s="59"/>
      <c r="O180" s="59"/>
      <c r="P180" s="59"/>
      <c r="Q180" s="59"/>
      <c r="R180" s="59"/>
      <c r="S180" s="59"/>
      <c r="T180" s="59"/>
      <c r="U180" s="59"/>
      <c r="V180" s="59"/>
      <c r="W180" s="59"/>
      <c r="X180" s="59"/>
      <c r="Y180" s="59"/>
      <c r="Z180" s="59"/>
    </row>
    <row r="181" spans="1:26" ht="15.75" customHeight="1" x14ac:dyDescent="0.25">
      <c r="A181" s="59"/>
      <c r="B181" s="59"/>
      <c r="C181" s="59"/>
      <c r="D181" s="59"/>
      <c r="E181" s="59"/>
      <c r="F181" s="59"/>
      <c r="G181" s="59"/>
      <c r="H181" s="59"/>
      <c r="I181" s="59"/>
      <c r="J181" s="59"/>
      <c r="K181" s="59"/>
      <c r="L181" s="59"/>
      <c r="M181" s="59"/>
      <c r="N181" s="59"/>
      <c r="O181" s="59"/>
      <c r="P181" s="59"/>
      <c r="Q181" s="59"/>
      <c r="R181" s="59"/>
      <c r="S181" s="59"/>
      <c r="T181" s="59"/>
      <c r="U181" s="59"/>
      <c r="V181" s="59"/>
      <c r="W181" s="59"/>
      <c r="X181" s="59"/>
      <c r="Y181" s="59"/>
      <c r="Z181" s="59"/>
    </row>
    <row r="182" spans="1:26" ht="15.75" customHeight="1" x14ac:dyDescent="0.25">
      <c r="A182" s="59"/>
      <c r="B182" s="59"/>
      <c r="C182" s="59"/>
      <c r="D182" s="59"/>
      <c r="E182" s="59"/>
      <c r="F182" s="59"/>
      <c r="G182" s="59"/>
      <c r="H182" s="59"/>
      <c r="I182" s="59"/>
      <c r="J182" s="59"/>
      <c r="K182" s="59"/>
      <c r="L182" s="59"/>
      <c r="M182" s="59"/>
      <c r="N182" s="59"/>
      <c r="O182" s="59"/>
      <c r="P182" s="59"/>
      <c r="Q182" s="59"/>
      <c r="R182" s="59"/>
      <c r="S182" s="59"/>
      <c r="T182" s="59"/>
      <c r="U182" s="59"/>
      <c r="V182" s="59"/>
      <c r="W182" s="59"/>
      <c r="X182" s="59"/>
      <c r="Y182" s="59"/>
      <c r="Z182" s="59"/>
    </row>
    <row r="183" spans="1:26" ht="15.75" customHeight="1" x14ac:dyDescent="0.25">
      <c r="A183" s="59"/>
      <c r="B183" s="59"/>
      <c r="C183" s="59"/>
      <c r="D183" s="59"/>
      <c r="E183" s="59"/>
      <c r="F183" s="59"/>
      <c r="G183" s="59"/>
      <c r="H183" s="59"/>
      <c r="I183" s="59"/>
      <c r="J183" s="59"/>
      <c r="K183" s="59"/>
      <c r="L183" s="59"/>
      <c r="M183" s="59"/>
      <c r="N183" s="59"/>
      <c r="O183" s="59"/>
      <c r="P183" s="59"/>
      <c r="Q183" s="59"/>
      <c r="R183" s="59"/>
      <c r="S183" s="59"/>
      <c r="T183" s="59"/>
      <c r="U183" s="59"/>
      <c r="V183" s="59"/>
      <c r="W183" s="59"/>
      <c r="X183" s="59"/>
      <c r="Y183" s="59"/>
      <c r="Z183" s="59"/>
    </row>
    <row r="184" spans="1:26" ht="15.75" customHeight="1" x14ac:dyDescent="0.25">
      <c r="A184" s="59"/>
      <c r="B184" s="59"/>
      <c r="C184" s="59"/>
      <c r="D184" s="59"/>
      <c r="E184" s="59"/>
      <c r="F184" s="59"/>
      <c r="G184" s="59"/>
      <c r="H184" s="59"/>
      <c r="I184" s="59"/>
      <c r="J184" s="59"/>
      <c r="K184" s="59"/>
      <c r="L184" s="59"/>
      <c r="M184" s="59"/>
      <c r="N184" s="59"/>
      <c r="O184" s="59"/>
      <c r="P184" s="59"/>
      <c r="Q184" s="59"/>
      <c r="R184" s="59"/>
      <c r="S184" s="59"/>
      <c r="T184" s="59"/>
      <c r="U184" s="59"/>
      <c r="V184" s="59"/>
      <c r="W184" s="59"/>
      <c r="X184" s="59"/>
      <c r="Y184" s="59"/>
      <c r="Z184" s="59"/>
    </row>
    <row r="185" spans="1:26" ht="15.75" customHeight="1" x14ac:dyDescent="0.25">
      <c r="A185" s="59"/>
      <c r="B185" s="59"/>
      <c r="C185" s="59"/>
      <c r="D185" s="59"/>
      <c r="E185" s="59"/>
      <c r="F185" s="59"/>
      <c r="G185" s="59"/>
      <c r="H185" s="59"/>
      <c r="I185" s="59"/>
      <c r="J185" s="59"/>
      <c r="K185" s="59"/>
      <c r="L185" s="59"/>
      <c r="M185" s="59"/>
      <c r="N185" s="59"/>
      <c r="O185" s="59"/>
      <c r="P185" s="59"/>
      <c r="Q185" s="59"/>
      <c r="R185" s="59"/>
      <c r="S185" s="59"/>
      <c r="T185" s="59"/>
      <c r="U185" s="59"/>
      <c r="V185" s="59"/>
      <c r="W185" s="59"/>
      <c r="X185" s="59"/>
      <c r="Y185" s="59"/>
      <c r="Z185" s="59"/>
    </row>
    <row r="186" spans="1:26" ht="15.75" customHeight="1" x14ac:dyDescent="0.25">
      <c r="A186" s="59"/>
      <c r="B186" s="59"/>
      <c r="C186" s="59"/>
      <c r="D186" s="59"/>
      <c r="E186" s="59"/>
      <c r="F186" s="59"/>
      <c r="G186" s="59"/>
      <c r="H186" s="59"/>
      <c r="I186" s="59"/>
      <c r="J186" s="59"/>
      <c r="K186" s="59"/>
      <c r="L186" s="59"/>
      <c r="M186" s="59"/>
      <c r="N186" s="59"/>
      <c r="O186" s="59"/>
      <c r="P186" s="59"/>
      <c r="Q186" s="59"/>
      <c r="R186" s="59"/>
      <c r="S186" s="59"/>
      <c r="T186" s="59"/>
      <c r="U186" s="59"/>
      <c r="V186" s="59"/>
      <c r="W186" s="59"/>
      <c r="X186" s="59"/>
      <c r="Y186" s="59"/>
      <c r="Z186" s="59"/>
    </row>
    <row r="187" spans="1:26" ht="15.75" customHeight="1" x14ac:dyDescent="0.25">
      <c r="A187" s="59"/>
      <c r="B187" s="59"/>
      <c r="C187" s="59"/>
      <c r="D187" s="59"/>
      <c r="E187" s="59"/>
      <c r="F187" s="59"/>
      <c r="G187" s="59"/>
      <c r="H187" s="59"/>
      <c r="I187" s="59"/>
      <c r="J187" s="59"/>
      <c r="K187" s="59"/>
      <c r="L187" s="59"/>
      <c r="M187" s="59"/>
      <c r="N187" s="59"/>
      <c r="O187" s="59"/>
      <c r="P187" s="59"/>
      <c r="Q187" s="59"/>
      <c r="R187" s="59"/>
      <c r="S187" s="59"/>
      <c r="T187" s="59"/>
      <c r="U187" s="59"/>
      <c r="V187" s="59"/>
      <c r="W187" s="59"/>
      <c r="X187" s="59"/>
      <c r="Y187" s="59"/>
      <c r="Z187" s="59"/>
    </row>
    <row r="188" spans="1:26" ht="15.75" customHeight="1" x14ac:dyDescent="0.25">
      <c r="A188" s="59"/>
      <c r="B188" s="59"/>
      <c r="C188" s="59"/>
      <c r="D188" s="59"/>
      <c r="E188" s="59"/>
      <c r="F188" s="59"/>
      <c r="G188" s="59"/>
      <c r="H188" s="59"/>
      <c r="I188" s="59"/>
      <c r="J188" s="59"/>
      <c r="K188" s="59"/>
      <c r="L188" s="59"/>
      <c r="M188" s="59"/>
      <c r="N188" s="59"/>
      <c r="O188" s="59"/>
      <c r="P188" s="59"/>
      <c r="Q188" s="59"/>
      <c r="R188" s="59"/>
      <c r="S188" s="59"/>
      <c r="T188" s="59"/>
      <c r="U188" s="59"/>
      <c r="V188" s="59"/>
      <c r="W188" s="59"/>
      <c r="X188" s="59"/>
      <c r="Y188" s="59"/>
      <c r="Z188" s="59"/>
    </row>
    <row r="189" spans="1:26" ht="15.75" customHeight="1" x14ac:dyDescent="0.25">
      <c r="A189" s="59"/>
      <c r="B189" s="59"/>
      <c r="C189" s="59"/>
      <c r="D189" s="59"/>
      <c r="E189" s="59"/>
      <c r="F189" s="59"/>
      <c r="G189" s="59"/>
      <c r="H189" s="59"/>
      <c r="I189" s="59"/>
      <c r="J189" s="59"/>
      <c r="K189" s="59"/>
      <c r="L189" s="59"/>
      <c r="M189" s="59"/>
      <c r="N189" s="59"/>
      <c r="O189" s="59"/>
      <c r="P189" s="59"/>
      <c r="Q189" s="59"/>
      <c r="R189" s="59"/>
      <c r="S189" s="59"/>
      <c r="T189" s="59"/>
      <c r="U189" s="59"/>
      <c r="V189" s="59"/>
      <c r="W189" s="59"/>
      <c r="X189" s="59"/>
      <c r="Y189" s="59"/>
      <c r="Z189" s="59"/>
    </row>
    <row r="190" spans="1:26" ht="15.75" customHeight="1" x14ac:dyDescent="0.25">
      <c r="A190" s="59"/>
      <c r="B190" s="59"/>
      <c r="C190" s="59"/>
      <c r="D190" s="59"/>
      <c r="E190" s="59"/>
      <c r="F190" s="59"/>
      <c r="G190" s="59"/>
      <c r="H190" s="59"/>
      <c r="I190" s="59"/>
      <c r="J190" s="59"/>
      <c r="K190" s="59"/>
      <c r="L190" s="59"/>
      <c r="M190" s="59"/>
      <c r="N190" s="59"/>
      <c r="O190" s="59"/>
      <c r="P190" s="59"/>
      <c r="Q190" s="59"/>
      <c r="R190" s="59"/>
      <c r="S190" s="59"/>
      <c r="T190" s="59"/>
      <c r="U190" s="59"/>
      <c r="V190" s="59"/>
      <c r="W190" s="59"/>
      <c r="X190" s="59"/>
      <c r="Y190" s="59"/>
      <c r="Z190" s="59"/>
    </row>
    <row r="191" spans="1:26" ht="15.75" customHeight="1" x14ac:dyDescent="0.25">
      <c r="A191" s="59"/>
      <c r="B191" s="59"/>
      <c r="C191" s="59"/>
      <c r="D191" s="59"/>
      <c r="E191" s="59"/>
      <c r="F191" s="59"/>
      <c r="G191" s="59"/>
      <c r="H191" s="59"/>
      <c r="I191" s="59"/>
      <c r="J191" s="59"/>
      <c r="K191" s="59"/>
      <c r="L191" s="59"/>
      <c r="M191" s="59"/>
      <c r="N191" s="59"/>
      <c r="O191" s="59"/>
      <c r="P191" s="59"/>
      <c r="Q191" s="59"/>
      <c r="R191" s="59"/>
      <c r="S191" s="59"/>
      <c r="T191" s="59"/>
      <c r="U191" s="59"/>
      <c r="V191" s="59"/>
      <c r="W191" s="59"/>
      <c r="X191" s="59"/>
      <c r="Y191" s="59"/>
      <c r="Z191" s="59"/>
    </row>
    <row r="192" spans="1:26" ht="15.75" customHeight="1" x14ac:dyDescent="0.25">
      <c r="A192" s="59"/>
      <c r="B192" s="59"/>
      <c r="C192" s="59"/>
      <c r="D192" s="59"/>
      <c r="E192" s="59"/>
      <c r="F192" s="59"/>
      <c r="G192" s="59"/>
      <c r="H192" s="59"/>
      <c r="I192" s="59"/>
      <c r="J192" s="59"/>
      <c r="K192" s="59"/>
      <c r="L192" s="59"/>
      <c r="M192" s="59"/>
      <c r="N192" s="59"/>
      <c r="O192" s="59"/>
      <c r="P192" s="59"/>
      <c r="Q192" s="59"/>
      <c r="R192" s="59"/>
      <c r="S192" s="59"/>
      <c r="T192" s="59"/>
      <c r="U192" s="59"/>
      <c r="V192" s="59"/>
      <c r="W192" s="59"/>
      <c r="X192" s="59"/>
      <c r="Y192" s="59"/>
      <c r="Z192" s="59"/>
    </row>
    <row r="193" spans="1:26" ht="15.75" customHeight="1" x14ac:dyDescent="0.25">
      <c r="A193" s="59"/>
      <c r="B193" s="59"/>
      <c r="C193" s="59"/>
      <c r="D193" s="59"/>
      <c r="E193" s="59"/>
      <c r="F193" s="59"/>
      <c r="G193" s="59"/>
      <c r="H193" s="59"/>
      <c r="I193" s="59"/>
      <c r="J193" s="59"/>
      <c r="K193" s="59"/>
      <c r="L193" s="59"/>
      <c r="M193" s="59"/>
      <c r="N193" s="59"/>
      <c r="O193" s="59"/>
      <c r="P193" s="59"/>
      <c r="Q193" s="59"/>
      <c r="R193" s="59"/>
      <c r="S193" s="59"/>
      <c r="T193" s="59"/>
      <c r="U193" s="59"/>
      <c r="V193" s="59"/>
      <c r="W193" s="59"/>
      <c r="X193" s="59"/>
      <c r="Y193" s="59"/>
      <c r="Z193" s="59"/>
    </row>
    <row r="194" spans="1:26" ht="15.75" customHeight="1" x14ac:dyDescent="0.25">
      <c r="A194" s="59"/>
      <c r="B194" s="59"/>
      <c r="C194" s="59"/>
      <c r="D194" s="59"/>
      <c r="E194" s="59"/>
      <c r="F194" s="59"/>
      <c r="G194" s="59"/>
      <c r="H194" s="59"/>
      <c r="I194" s="59"/>
      <c r="J194" s="59"/>
      <c r="K194" s="59"/>
      <c r="L194" s="59"/>
      <c r="M194" s="59"/>
      <c r="N194" s="59"/>
      <c r="O194" s="59"/>
      <c r="P194" s="59"/>
      <c r="Q194" s="59"/>
      <c r="R194" s="59"/>
      <c r="S194" s="59"/>
      <c r="T194" s="59"/>
      <c r="U194" s="59"/>
      <c r="V194" s="59"/>
      <c r="W194" s="59"/>
      <c r="X194" s="59"/>
      <c r="Y194" s="59"/>
      <c r="Z194" s="59"/>
    </row>
    <row r="195" spans="1:26" ht="15.75" customHeight="1" x14ac:dyDescent="0.25">
      <c r="A195" s="59"/>
      <c r="B195" s="59"/>
      <c r="C195" s="59"/>
      <c r="D195" s="59"/>
      <c r="E195" s="59"/>
      <c r="F195" s="59"/>
      <c r="G195" s="59"/>
      <c r="H195" s="59"/>
      <c r="I195" s="59"/>
      <c r="J195" s="59"/>
      <c r="K195" s="59"/>
      <c r="L195" s="59"/>
      <c r="M195" s="59"/>
      <c r="N195" s="59"/>
      <c r="O195" s="59"/>
      <c r="P195" s="59"/>
      <c r="Q195" s="59"/>
      <c r="R195" s="59"/>
      <c r="S195" s="59"/>
      <c r="T195" s="59"/>
      <c r="U195" s="59"/>
      <c r="V195" s="59"/>
      <c r="W195" s="59"/>
      <c r="X195" s="59"/>
      <c r="Y195" s="59"/>
      <c r="Z195" s="59"/>
    </row>
    <row r="196" spans="1:26" ht="15.75" customHeight="1" x14ac:dyDescent="0.25">
      <c r="A196" s="59"/>
      <c r="B196" s="59"/>
      <c r="C196" s="59"/>
      <c r="D196" s="59"/>
      <c r="E196" s="59"/>
      <c r="F196" s="59"/>
      <c r="G196" s="59"/>
      <c r="H196" s="59"/>
      <c r="I196" s="59"/>
      <c r="J196" s="59"/>
      <c r="K196" s="59"/>
      <c r="L196" s="59"/>
      <c r="M196" s="59"/>
      <c r="N196" s="59"/>
      <c r="O196" s="59"/>
      <c r="P196" s="59"/>
      <c r="Q196" s="59"/>
      <c r="R196" s="59"/>
      <c r="S196" s="59"/>
      <c r="T196" s="59"/>
      <c r="U196" s="59"/>
      <c r="V196" s="59"/>
      <c r="W196" s="59"/>
      <c r="X196" s="59"/>
      <c r="Y196" s="59"/>
      <c r="Z196" s="59"/>
    </row>
    <row r="197" spans="1:26" ht="15.75" customHeight="1" x14ac:dyDescent="0.25">
      <c r="A197" s="59"/>
      <c r="B197" s="59"/>
      <c r="C197" s="59"/>
      <c r="D197" s="59"/>
      <c r="E197" s="59"/>
      <c r="F197" s="59"/>
      <c r="G197" s="59"/>
      <c r="H197" s="59"/>
      <c r="I197" s="59"/>
      <c r="J197" s="59"/>
      <c r="K197" s="59"/>
      <c r="L197" s="59"/>
      <c r="M197" s="59"/>
      <c r="N197" s="59"/>
      <c r="O197" s="59"/>
      <c r="P197" s="59"/>
      <c r="Q197" s="59"/>
      <c r="R197" s="59"/>
      <c r="S197" s="59"/>
      <c r="T197" s="59"/>
      <c r="U197" s="59"/>
      <c r="V197" s="59"/>
      <c r="W197" s="59"/>
      <c r="X197" s="59"/>
      <c r="Y197" s="59"/>
      <c r="Z197" s="59"/>
    </row>
    <row r="198" spans="1:26" ht="15.75" customHeight="1" x14ac:dyDescent="0.25">
      <c r="A198" s="59"/>
      <c r="B198" s="59"/>
      <c r="C198" s="59"/>
      <c r="D198" s="59"/>
      <c r="E198" s="59"/>
      <c r="F198" s="59"/>
      <c r="G198" s="59"/>
      <c r="H198" s="59"/>
      <c r="I198" s="59"/>
      <c r="J198" s="59"/>
      <c r="K198" s="59"/>
      <c r="L198" s="59"/>
      <c r="M198" s="59"/>
      <c r="N198" s="59"/>
      <c r="O198" s="59"/>
      <c r="P198" s="59"/>
      <c r="Q198" s="59"/>
      <c r="R198" s="59"/>
      <c r="S198" s="59"/>
      <c r="T198" s="59"/>
      <c r="U198" s="59"/>
      <c r="V198" s="59"/>
      <c r="W198" s="59"/>
      <c r="X198" s="59"/>
      <c r="Y198" s="59"/>
      <c r="Z198" s="59"/>
    </row>
    <row r="199" spans="1:26" ht="15.75" customHeight="1" x14ac:dyDescent="0.25">
      <c r="A199" s="59"/>
      <c r="B199" s="59"/>
      <c r="C199" s="59"/>
      <c r="D199" s="59"/>
      <c r="E199" s="59"/>
      <c r="F199" s="59"/>
      <c r="G199" s="59"/>
      <c r="H199" s="59"/>
      <c r="I199" s="59"/>
      <c r="J199" s="59"/>
      <c r="K199" s="59"/>
      <c r="L199" s="59"/>
      <c r="M199" s="59"/>
      <c r="N199" s="59"/>
      <c r="O199" s="59"/>
      <c r="P199" s="59"/>
      <c r="Q199" s="59"/>
      <c r="R199" s="59"/>
      <c r="S199" s="59"/>
      <c r="T199" s="59"/>
      <c r="U199" s="59"/>
      <c r="V199" s="59"/>
      <c r="W199" s="59"/>
      <c r="X199" s="59"/>
      <c r="Y199" s="59"/>
      <c r="Z199" s="59"/>
    </row>
    <row r="200" spans="1:26" ht="15.75" customHeight="1" x14ac:dyDescent="0.25">
      <c r="A200" s="59"/>
      <c r="B200" s="59"/>
      <c r="C200" s="59"/>
      <c r="D200" s="59"/>
      <c r="E200" s="59"/>
      <c r="F200" s="59"/>
      <c r="G200" s="59"/>
      <c r="H200" s="59"/>
      <c r="I200" s="59"/>
      <c r="J200" s="59"/>
      <c r="K200" s="59"/>
      <c r="L200" s="59"/>
      <c r="M200" s="59"/>
      <c r="N200" s="59"/>
      <c r="O200" s="59"/>
      <c r="P200" s="59"/>
      <c r="Q200" s="59"/>
      <c r="R200" s="59"/>
      <c r="S200" s="59"/>
      <c r="T200" s="59"/>
      <c r="U200" s="59"/>
      <c r="V200" s="59"/>
      <c r="W200" s="59"/>
      <c r="X200" s="59"/>
      <c r="Y200" s="59"/>
      <c r="Z200" s="59"/>
    </row>
    <row r="201" spans="1:26" ht="15.75" customHeight="1" x14ac:dyDescent="0.25">
      <c r="A201" s="59"/>
      <c r="B201" s="59"/>
      <c r="C201" s="59"/>
      <c r="D201" s="59"/>
      <c r="E201" s="59"/>
      <c r="F201" s="59"/>
      <c r="G201" s="59"/>
      <c r="H201" s="59"/>
      <c r="I201" s="59"/>
      <c r="J201" s="59"/>
      <c r="K201" s="59"/>
      <c r="L201" s="59"/>
      <c r="M201" s="59"/>
      <c r="N201" s="59"/>
      <c r="O201" s="59"/>
      <c r="P201" s="59"/>
      <c r="Q201" s="59"/>
      <c r="R201" s="59"/>
      <c r="S201" s="59"/>
      <c r="T201" s="59"/>
      <c r="U201" s="59"/>
      <c r="V201" s="59"/>
      <c r="W201" s="59"/>
      <c r="X201" s="59"/>
      <c r="Y201" s="59"/>
      <c r="Z201" s="59"/>
    </row>
    <row r="202" spans="1:26" ht="15.75" customHeight="1" x14ac:dyDescent="0.25">
      <c r="A202" s="59"/>
      <c r="B202" s="59"/>
      <c r="C202" s="59"/>
      <c r="D202" s="59"/>
      <c r="E202" s="59"/>
      <c r="F202" s="59"/>
      <c r="G202" s="59"/>
      <c r="H202" s="59"/>
      <c r="I202" s="59"/>
      <c r="J202" s="59"/>
      <c r="K202" s="59"/>
      <c r="L202" s="59"/>
      <c r="M202" s="59"/>
      <c r="N202" s="59"/>
      <c r="O202" s="59"/>
      <c r="P202" s="59"/>
      <c r="Q202" s="59"/>
      <c r="R202" s="59"/>
      <c r="S202" s="59"/>
      <c r="T202" s="59"/>
      <c r="U202" s="59"/>
      <c r="V202" s="59"/>
      <c r="W202" s="59"/>
      <c r="X202" s="59"/>
      <c r="Y202" s="59"/>
      <c r="Z202" s="59"/>
    </row>
    <row r="203" spans="1:26" ht="15.75" customHeight="1" x14ac:dyDescent="0.25">
      <c r="A203" s="59"/>
      <c r="B203" s="59"/>
      <c r="C203" s="59"/>
      <c r="D203" s="59"/>
      <c r="E203" s="59"/>
      <c r="F203" s="59"/>
      <c r="G203" s="59"/>
      <c r="H203" s="59"/>
      <c r="I203" s="59"/>
      <c r="J203" s="59"/>
      <c r="K203" s="59"/>
      <c r="L203" s="59"/>
      <c r="M203" s="59"/>
      <c r="N203" s="59"/>
      <c r="O203" s="59"/>
      <c r="P203" s="59"/>
      <c r="Q203" s="59"/>
      <c r="R203" s="59"/>
      <c r="S203" s="59"/>
      <c r="T203" s="59"/>
      <c r="U203" s="59"/>
      <c r="V203" s="59"/>
      <c r="W203" s="59"/>
      <c r="X203" s="59"/>
      <c r="Y203" s="59"/>
      <c r="Z203" s="59"/>
    </row>
    <row r="204" spans="1:26" ht="15.75" customHeight="1" x14ac:dyDescent="0.25">
      <c r="A204" s="59"/>
      <c r="B204" s="59"/>
      <c r="C204" s="59"/>
      <c r="D204" s="59"/>
      <c r="E204" s="59"/>
      <c r="F204" s="59"/>
      <c r="G204" s="59"/>
      <c r="H204" s="59"/>
      <c r="I204" s="59"/>
      <c r="J204" s="59"/>
      <c r="K204" s="59"/>
      <c r="L204" s="59"/>
      <c r="M204" s="59"/>
      <c r="N204" s="59"/>
      <c r="O204" s="59"/>
      <c r="P204" s="59"/>
      <c r="Q204" s="59"/>
      <c r="R204" s="59"/>
      <c r="S204" s="59"/>
      <c r="T204" s="59"/>
      <c r="U204" s="59"/>
      <c r="V204" s="59"/>
      <c r="W204" s="59"/>
      <c r="X204" s="59"/>
      <c r="Y204" s="59"/>
      <c r="Z204" s="59"/>
    </row>
    <row r="205" spans="1:26" ht="15.75" customHeight="1" x14ac:dyDescent="0.25">
      <c r="A205" s="59"/>
      <c r="B205" s="59"/>
      <c r="C205" s="59"/>
      <c r="D205" s="59"/>
      <c r="E205" s="59"/>
      <c r="F205" s="59"/>
      <c r="G205" s="59"/>
      <c r="H205" s="59"/>
      <c r="I205" s="59"/>
      <c r="J205" s="59"/>
      <c r="K205" s="59"/>
      <c r="L205" s="59"/>
      <c r="M205" s="59"/>
      <c r="N205" s="59"/>
      <c r="O205" s="59"/>
      <c r="P205" s="59"/>
      <c r="Q205" s="59"/>
      <c r="R205" s="59"/>
      <c r="S205" s="59"/>
      <c r="T205" s="59"/>
      <c r="U205" s="59"/>
      <c r="V205" s="59"/>
      <c r="W205" s="59"/>
      <c r="X205" s="59"/>
      <c r="Y205" s="59"/>
      <c r="Z205" s="59"/>
    </row>
    <row r="206" spans="1:26" ht="15.75" customHeight="1" x14ac:dyDescent="0.25">
      <c r="A206" s="59"/>
      <c r="B206" s="59"/>
      <c r="C206" s="59"/>
      <c r="D206" s="59"/>
      <c r="E206" s="59"/>
      <c r="F206" s="59"/>
      <c r="G206" s="59"/>
      <c r="H206" s="59"/>
      <c r="I206" s="59"/>
      <c r="J206" s="59"/>
      <c r="K206" s="59"/>
      <c r="L206" s="59"/>
      <c r="M206" s="59"/>
      <c r="N206" s="59"/>
      <c r="O206" s="59"/>
      <c r="P206" s="59"/>
      <c r="Q206" s="59"/>
      <c r="R206" s="59"/>
      <c r="S206" s="59"/>
      <c r="T206" s="59"/>
      <c r="U206" s="59"/>
      <c r="V206" s="59"/>
      <c r="W206" s="59"/>
      <c r="X206" s="59"/>
      <c r="Y206" s="59"/>
      <c r="Z206" s="59"/>
    </row>
    <row r="207" spans="1:26" ht="15.75" customHeight="1" x14ac:dyDescent="0.25">
      <c r="A207" s="59"/>
      <c r="B207" s="59"/>
      <c r="C207" s="59"/>
      <c r="D207" s="59"/>
      <c r="E207" s="59"/>
      <c r="F207" s="59"/>
      <c r="G207" s="59"/>
      <c r="H207" s="59"/>
      <c r="I207" s="59"/>
      <c r="J207" s="59"/>
      <c r="K207" s="59"/>
      <c r="L207" s="59"/>
      <c r="M207" s="59"/>
      <c r="N207" s="59"/>
      <c r="O207" s="59"/>
      <c r="P207" s="59"/>
      <c r="Q207" s="59"/>
      <c r="R207" s="59"/>
      <c r="S207" s="59"/>
      <c r="T207" s="59"/>
      <c r="U207" s="59"/>
      <c r="V207" s="59"/>
      <c r="W207" s="59"/>
      <c r="X207" s="59"/>
      <c r="Y207" s="59"/>
      <c r="Z207" s="59"/>
    </row>
    <row r="208" spans="1:26" ht="15.75" customHeight="1" x14ac:dyDescent="0.25">
      <c r="A208" s="59"/>
      <c r="B208" s="59"/>
      <c r="C208" s="59"/>
      <c r="D208" s="59"/>
      <c r="E208" s="59"/>
      <c r="F208" s="59"/>
      <c r="G208" s="59"/>
      <c r="H208" s="59"/>
      <c r="I208" s="59"/>
      <c r="J208" s="59"/>
      <c r="K208" s="59"/>
      <c r="L208" s="59"/>
      <c r="M208" s="59"/>
      <c r="N208" s="59"/>
      <c r="O208" s="59"/>
      <c r="P208" s="59"/>
      <c r="Q208" s="59"/>
      <c r="R208" s="59"/>
      <c r="S208" s="59"/>
      <c r="T208" s="59"/>
      <c r="U208" s="59"/>
      <c r="V208" s="59"/>
      <c r="W208" s="59"/>
      <c r="X208" s="59"/>
      <c r="Y208" s="59"/>
      <c r="Z208" s="59"/>
    </row>
    <row r="209" spans="1:26" ht="15.75" customHeight="1" x14ac:dyDescent="0.25">
      <c r="A209" s="59"/>
      <c r="B209" s="59"/>
      <c r="C209" s="59"/>
      <c r="D209" s="59"/>
      <c r="E209" s="59"/>
      <c r="F209" s="59"/>
      <c r="G209" s="59"/>
      <c r="H209" s="59"/>
      <c r="I209" s="59"/>
      <c r="J209" s="59"/>
      <c r="K209" s="59"/>
      <c r="L209" s="59"/>
      <c r="M209" s="59"/>
      <c r="N209" s="59"/>
      <c r="O209" s="59"/>
      <c r="P209" s="59"/>
      <c r="Q209" s="59"/>
      <c r="R209" s="59"/>
      <c r="S209" s="59"/>
      <c r="T209" s="59"/>
      <c r="U209" s="59"/>
      <c r="V209" s="59"/>
      <c r="W209" s="59"/>
      <c r="X209" s="59"/>
      <c r="Y209" s="59"/>
      <c r="Z209" s="59"/>
    </row>
    <row r="210" spans="1:26" ht="15.75" customHeight="1" x14ac:dyDescent="0.25">
      <c r="A210" s="59"/>
      <c r="B210" s="59"/>
      <c r="C210" s="59"/>
      <c r="D210" s="59"/>
      <c r="E210" s="59"/>
      <c r="F210" s="59"/>
      <c r="G210" s="59"/>
      <c r="H210" s="59"/>
      <c r="I210" s="59"/>
      <c r="J210" s="59"/>
      <c r="K210" s="59"/>
      <c r="L210" s="59"/>
      <c r="M210" s="59"/>
      <c r="N210" s="59"/>
      <c r="O210" s="59"/>
      <c r="P210" s="59"/>
      <c r="Q210" s="59"/>
      <c r="R210" s="59"/>
      <c r="S210" s="59"/>
      <c r="T210" s="59"/>
      <c r="U210" s="59"/>
      <c r="V210" s="59"/>
      <c r="W210" s="59"/>
      <c r="X210" s="59"/>
      <c r="Y210" s="59"/>
      <c r="Z210" s="59"/>
    </row>
    <row r="211" spans="1:26" ht="15.75" customHeight="1" x14ac:dyDescent="0.25">
      <c r="A211" s="59"/>
      <c r="B211" s="59"/>
      <c r="C211" s="59"/>
      <c r="D211" s="59"/>
      <c r="E211" s="59"/>
      <c r="F211" s="59"/>
      <c r="G211" s="59"/>
      <c r="H211" s="59"/>
      <c r="I211" s="59"/>
      <c r="J211" s="59"/>
      <c r="K211" s="59"/>
      <c r="L211" s="59"/>
      <c r="M211" s="59"/>
      <c r="N211" s="59"/>
      <c r="O211" s="59"/>
      <c r="P211" s="59"/>
      <c r="Q211" s="59"/>
      <c r="R211" s="59"/>
      <c r="S211" s="59"/>
      <c r="T211" s="59"/>
      <c r="U211" s="59"/>
      <c r="V211" s="59"/>
      <c r="W211" s="59"/>
      <c r="X211" s="59"/>
      <c r="Y211" s="59"/>
      <c r="Z211" s="59"/>
    </row>
    <row r="212" spans="1:26" ht="15.75" customHeight="1" x14ac:dyDescent="0.25">
      <c r="A212" s="59"/>
      <c r="B212" s="59"/>
      <c r="C212" s="59"/>
      <c r="D212" s="59"/>
      <c r="E212" s="59"/>
      <c r="F212" s="59"/>
      <c r="G212" s="59"/>
      <c r="H212" s="59"/>
      <c r="I212" s="59"/>
      <c r="J212" s="59"/>
      <c r="K212" s="59"/>
      <c r="L212" s="59"/>
      <c r="M212" s="59"/>
      <c r="N212" s="59"/>
      <c r="O212" s="59"/>
      <c r="P212" s="59"/>
      <c r="Q212" s="59"/>
      <c r="R212" s="59"/>
      <c r="S212" s="59"/>
      <c r="T212" s="59"/>
      <c r="U212" s="59"/>
      <c r="V212" s="59"/>
      <c r="W212" s="59"/>
      <c r="X212" s="59"/>
      <c r="Y212" s="59"/>
      <c r="Z212" s="59"/>
    </row>
    <row r="213" spans="1:26" ht="15.75" customHeight="1" x14ac:dyDescent="0.25">
      <c r="A213" s="59"/>
      <c r="B213" s="59"/>
      <c r="C213" s="59"/>
      <c r="D213" s="59"/>
      <c r="E213" s="59"/>
      <c r="F213" s="59"/>
      <c r="G213" s="59"/>
      <c r="H213" s="59"/>
      <c r="I213" s="59"/>
      <c r="J213" s="59"/>
      <c r="K213" s="59"/>
      <c r="L213" s="59"/>
      <c r="M213" s="59"/>
      <c r="N213" s="59"/>
      <c r="O213" s="59"/>
      <c r="P213" s="59"/>
      <c r="Q213" s="59"/>
      <c r="R213" s="59"/>
      <c r="S213" s="59"/>
      <c r="T213" s="59"/>
      <c r="U213" s="59"/>
      <c r="V213" s="59"/>
      <c r="W213" s="59"/>
      <c r="X213" s="59"/>
      <c r="Y213" s="59"/>
      <c r="Z213" s="59"/>
    </row>
    <row r="214" spans="1:26" ht="15.75" customHeight="1" x14ac:dyDescent="0.25">
      <c r="A214" s="59"/>
      <c r="B214" s="59"/>
      <c r="C214" s="59"/>
      <c r="D214" s="59"/>
      <c r="E214" s="59"/>
      <c r="F214" s="59"/>
      <c r="G214" s="59"/>
      <c r="H214" s="59"/>
      <c r="I214" s="59"/>
      <c r="J214" s="59"/>
      <c r="K214" s="59"/>
      <c r="L214" s="59"/>
      <c r="M214" s="59"/>
      <c r="N214" s="59"/>
      <c r="O214" s="59"/>
      <c r="P214" s="59"/>
      <c r="Q214" s="59"/>
      <c r="R214" s="59"/>
      <c r="S214" s="59"/>
      <c r="T214" s="59"/>
      <c r="U214" s="59"/>
      <c r="V214" s="59"/>
      <c r="W214" s="59"/>
      <c r="X214" s="59"/>
      <c r="Y214" s="59"/>
      <c r="Z214" s="59"/>
    </row>
    <row r="215" spans="1:26" ht="15.75" customHeight="1" x14ac:dyDescent="0.25">
      <c r="A215" s="59"/>
      <c r="B215" s="59"/>
      <c r="C215" s="59"/>
      <c r="D215" s="59"/>
      <c r="E215" s="59"/>
      <c r="F215" s="59"/>
      <c r="G215" s="59"/>
      <c r="H215" s="59"/>
      <c r="I215" s="59"/>
      <c r="J215" s="59"/>
      <c r="K215" s="59"/>
      <c r="L215" s="59"/>
      <c r="M215" s="59"/>
      <c r="N215" s="59"/>
      <c r="O215" s="59"/>
      <c r="P215" s="59"/>
      <c r="Q215" s="59"/>
      <c r="R215" s="59"/>
      <c r="S215" s="59"/>
      <c r="T215" s="59"/>
      <c r="U215" s="59"/>
      <c r="V215" s="59"/>
      <c r="W215" s="59"/>
      <c r="X215" s="59"/>
      <c r="Y215" s="59"/>
      <c r="Z215" s="59"/>
    </row>
    <row r="216" spans="1:26" ht="15.75" customHeight="1" x14ac:dyDescent="0.25">
      <c r="A216" s="59"/>
      <c r="B216" s="59"/>
      <c r="C216" s="59"/>
      <c r="D216" s="59"/>
      <c r="E216" s="59"/>
      <c r="F216" s="59"/>
      <c r="G216" s="59"/>
      <c r="H216" s="59"/>
      <c r="I216" s="59"/>
      <c r="J216" s="59"/>
      <c r="K216" s="59"/>
      <c r="L216" s="59"/>
      <c r="M216" s="59"/>
      <c r="N216" s="59"/>
      <c r="O216" s="59"/>
      <c r="P216" s="59"/>
      <c r="Q216" s="59"/>
      <c r="R216" s="59"/>
      <c r="S216" s="59"/>
      <c r="T216" s="59"/>
      <c r="U216" s="59"/>
      <c r="V216" s="59"/>
      <c r="W216" s="59"/>
      <c r="X216" s="59"/>
      <c r="Y216" s="59"/>
      <c r="Z216" s="59"/>
    </row>
    <row r="217" spans="1:26" ht="15.75" customHeight="1" x14ac:dyDescent="0.25">
      <c r="A217" s="59"/>
      <c r="B217" s="59"/>
      <c r="C217" s="59"/>
      <c r="D217" s="59"/>
      <c r="E217" s="59"/>
      <c r="F217" s="59"/>
      <c r="G217" s="59"/>
      <c r="H217" s="59"/>
      <c r="I217" s="59"/>
      <c r="J217" s="59"/>
      <c r="K217" s="59"/>
      <c r="L217" s="59"/>
      <c r="M217" s="59"/>
      <c r="N217" s="59"/>
      <c r="O217" s="59"/>
      <c r="P217" s="59"/>
      <c r="Q217" s="59"/>
      <c r="R217" s="59"/>
      <c r="S217" s="59"/>
      <c r="T217" s="59"/>
      <c r="U217" s="59"/>
      <c r="V217" s="59"/>
      <c r="W217" s="59"/>
      <c r="X217" s="59"/>
      <c r="Y217" s="59"/>
      <c r="Z217" s="59"/>
    </row>
    <row r="218" spans="1:26" ht="15.75" customHeight="1" x14ac:dyDescent="0.25">
      <c r="A218" s="59"/>
      <c r="B218" s="59"/>
      <c r="C218" s="59"/>
      <c r="D218" s="59"/>
      <c r="E218" s="59"/>
      <c r="F218" s="59"/>
      <c r="G218" s="59"/>
      <c r="H218" s="59"/>
      <c r="I218" s="59"/>
      <c r="J218" s="59"/>
      <c r="K218" s="59"/>
      <c r="L218" s="59"/>
      <c r="M218" s="59"/>
      <c r="N218" s="59"/>
      <c r="O218" s="59"/>
      <c r="P218" s="59"/>
      <c r="Q218" s="59"/>
      <c r="R218" s="59"/>
      <c r="S218" s="59"/>
      <c r="T218" s="59"/>
      <c r="U218" s="59"/>
      <c r="V218" s="59"/>
      <c r="W218" s="59"/>
      <c r="X218" s="59"/>
      <c r="Y218" s="59"/>
      <c r="Z218" s="59"/>
    </row>
    <row r="219" spans="1:26" ht="15.75" customHeight="1" x14ac:dyDescent="0.25">
      <c r="A219" s="59"/>
      <c r="B219" s="59"/>
      <c r="C219" s="59"/>
      <c r="D219" s="59"/>
      <c r="E219" s="59"/>
      <c r="F219" s="59"/>
      <c r="G219" s="59"/>
      <c r="H219" s="59"/>
      <c r="I219" s="59"/>
      <c r="J219" s="59"/>
      <c r="K219" s="59"/>
      <c r="L219" s="59"/>
      <c r="M219" s="59"/>
      <c r="N219" s="59"/>
      <c r="O219" s="59"/>
      <c r="P219" s="59"/>
      <c r="Q219" s="59"/>
      <c r="R219" s="59"/>
      <c r="S219" s="59"/>
      <c r="T219" s="59"/>
      <c r="U219" s="59"/>
      <c r="V219" s="59"/>
      <c r="W219" s="59"/>
      <c r="X219" s="59"/>
      <c r="Y219" s="59"/>
      <c r="Z219" s="59"/>
    </row>
    <row r="220" spans="1:26" ht="15.75" customHeight="1" x14ac:dyDescent="0.25">
      <c r="A220" s="59"/>
      <c r="B220" s="59"/>
      <c r="C220" s="59"/>
      <c r="D220" s="59"/>
      <c r="E220" s="59"/>
      <c r="F220" s="59"/>
      <c r="G220" s="59"/>
      <c r="H220" s="59"/>
      <c r="I220" s="59"/>
      <c r="J220" s="59"/>
      <c r="K220" s="59"/>
      <c r="L220" s="59"/>
      <c r="M220" s="59"/>
      <c r="N220" s="59"/>
      <c r="O220" s="59"/>
      <c r="P220" s="59"/>
      <c r="Q220" s="59"/>
      <c r="R220" s="59"/>
      <c r="S220" s="59"/>
      <c r="T220" s="59"/>
      <c r="U220" s="59"/>
      <c r="V220" s="59"/>
      <c r="W220" s="59"/>
      <c r="X220" s="59"/>
      <c r="Y220" s="59"/>
      <c r="Z220" s="59"/>
    </row>
    <row r="221" spans="1:26" ht="15.75" customHeight="1" x14ac:dyDescent="0.25">
      <c r="A221" s="59"/>
      <c r="B221" s="59"/>
      <c r="C221" s="59"/>
      <c r="D221" s="59"/>
      <c r="E221" s="59"/>
      <c r="F221" s="59"/>
      <c r="G221" s="59"/>
      <c r="H221" s="59"/>
      <c r="I221" s="59"/>
      <c r="J221" s="59"/>
      <c r="K221" s="59"/>
      <c r="L221" s="59"/>
      <c r="M221" s="59"/>
      <c r="N221" s="59"/>
      <c r="O221" s="59"/>
      <c r="P221" s="59"/>
      <c r="Q221" s="59"/>
      <c r="R221" s="59"/>
      <c r="S221" s="59"/>
      <c r="T221" s="59"/>
      <c r="U221" s="59"/>
      <c r="V221" s="59"/>
      <c r="W221" s="59"/>
      <c r="X221" s="59"/>
      <c r="Y221" s="59"/>
      <c r="Z221" s="59"/>
    </row>
    <row r="222" spans="1:26" ht="15.75" customHeight="1" x14ac:dyDescent="0.25">
      <c r="A222" s="59"/>
      <c r="B222" s="59"/>
      <c r="C222" s="59"/>
      <c r="D222" s="59"/>
      <c r="E222" s="59"/>
      <c r="F222" s="59"/>
      <c r="G222" s="59"/>
      <c r="H222" s="59"/>
      <c r="I222" s="59"/>
      <c r="J222" s="59"/>
      <c r="K222" s="59"/>
      <c r="L222" s="59"/>
      <c r="M222" s="59"/>
      <c r="N222" s="59"/>
      <c r="O222" s="59"/>
      <c r="P222" s="59"/>
      <c r="Q222" s="59"/>
      <c r="R222" s="59"/>
      <c r="S222" s="59"/>
      <c r="T222" s="59"/>
      <c r="U222" s="59"/>
      <c r="V222" s="59"/>
      <c r="W222" s="59"/>
      <c r="X222" s="59"/>
      <c r="Y222" s="59"/>
      <c r="Z222" s="59"/>
    </row>
    <row r="223" spans="1:26" ht="15.75" customHeight="1" x14ac:dyDescent="0.25">
      <c r="A223" s="59"/>
      <c r="B223" s="59"/>
      <c r="C223" s="59"/>
      <c r="D223" s="59"/>
      <c r="E223" s="59"/>
      <c r="F223" s="59"/>
      <c r="G223" s="59"/>
      <c r="H223" s="59"/>
      <c r="I223" s="59"/>
      <c r="J223" s="59"/>
      <c r="K223" s="59"/>
      <c r="L223" s="59"/>
      <c r="M223" s="59"/>
      <c r="N223" s="59"/>
      <c r="O223" s="59"/>
      <c r="P223" s="59"/>
      <c r="Q223" s="59"/>
      <c r="R223" s="59"/>
      <c r="S223" s="59"/>
      <c r="T223" s="59"/>
      <c r="U223" s="59"/>
      <c r="V223" s="59"/>
      <c r="W223" s="59"/>
      <c r="X223" s="59"/>
      <c r="Y223" s="59"/>
      <c r="Z223" s="59"/>
    </row>
    <row r="224" spans="1:26" ht="15.75" customHeight="1" x14ac:dyDescent="0.25">
      <c r="A224" s="59"/>
      <c r="B224" s="59"/>
      <c r="C224" s="59"/>
      <c r="D224" s="59"/>
      <c r="E224" s="59"/>
      <c r="F224" s="59"/>
      <c r="G224" s="59"/>
      <c r="H224" s="59"/>
      <c r="I224" s="59"/>
      <c r="J224" s="59"/>
      <c r="K224" s="59"/>
      <c r="L224" s="59"/>
      <c r="M224" s="59"/>
      <c r="N224" s="59"/>
      <c r="O224" s="59"/>
      <c r="P224" s="59"/>
      <c r="Q224" s="59"/>
      <c r="R224" s="59"/>
      <c r="S224" s="59"/>
      <c r="T224" s="59"/>
      <c r="U224" s="59"/>
      <c r="V224" s="59"/>
      <c r="W224" s="59"/>
      <c r="X224" s="59"/>
      <c r="Y224" s="59"/>
      <c r="Z224" s="59"/>
    </row>
    <row r="225" spans="1:26" ht="15.75" customHeight="1" x14ac:dyDescent="0.25">
      <c r="A225" s="59"/>
      <c r="B225" s="59"/>
      <c r="C225" s="59"/>
      <c r="D225" s="59"/>
      <c r="E225" s="59"/>
      <c r="F225" s="59"/>
      <c r="G225" s="59"/>
      <c r="H225" s="59"/>
      <c r="I225" s="59"/>
      <c r="J225" s="59"/>
      <c r="K225" s="59"/>
      <c r="L225" s="59"/>
      <c r="M225" s="59"/>
      <c r="N225" s="59"/>
      <c r="O225" s="59"/>
      <c r="P225" s="59"/>
      <c r="Q225" s="59"/>
      <c r="R225" s="59"/>
      <c r="S225" s="59"/>
      <c r="T225" s="59"/>
      <c r="U225" s="59"/>
      <c r="V225" s="59"/>
      <c r="W225" s="59"/>
      <c r="X225" s="59"/>
      <c r="Y225" s="59"/>
      <c r="Z225" s="59"/>
    </row>
    <row r="226" spans="1:26" ht="15.75" customHeight="1" x14ac:dyDescent="0.25">
      <c r="A226" s="59"/>
      <c r="B226" s="59"/>
      <c r="C226" s="59"/>
      <c r="D226" s="59"/>
      <c r="E226" s="59"/>
      <c r="F226" s="59"/>
      <c r="G226" s="59"/>
      <c r="H226" s="59"/>
      <c r="I226" s="59"/>
      <c r="J226" s="59"/>
      <c r="K226" s="59"/>
      <c r="L226" s="59"/>
      <c r="M226" s="59"/>
      <c r="N226" s="59"/>
      <c r="O226" s="59"/>
      <c r="P226" s="59"/>
      <c r="Q226" s="59"/>
      <c r="R226" s="59"/>
      <c r="S226" s="59"/>
      <c r="T226" s="59"/>
      <c r="U226" s="59"/>
      <c r="V226" s="59"/>
      <c r="W226" s="59"/>
      <c r="X226" s="59"/>
      <c r="Y226" s="59"/>
      <c r="Z226" s="59"/>
    </row>
    <row r="227" spans="1:26" ht="15.75" customHeight="1" x14ac:dyDescent="0.25">
      <c r="A227" s="59"/>
      <c r="B227" s="59"/>
      <c r="C227" s="59"/>
      <c r="D227" s="59"/>
      <c r="E227" s="59"/>
      <c r="F227" s="59"/>
      <c r="G227" s="59"/>
      <c r="H227" s="59"/>
      <c r="I227" s="59"/>
      <c r="J227" s="59"/>
      <c r="K227" s="59"/>
      <c r="L227" s="59"/>
      <c r="M227" s="59"/>
      <c r="N227" s="59"/>
      <c r="O227" s="59"/>
      <c r="P227" s="59"/>
      <c r="Q227" s="59"/>
      <c r="R227" s="59"/>
      <c r="S227" s="59"/>
      <c r="T227" s="59"/>
      <c r="U227" s="59"/>
      <c r="V227" s="59"/>
      <c r="W227" s="59"/>
      <c r="X227" s="59"/>
      <c r="Y227" s="59"/>
      <c r="Z227" s="59"/>
    </row>
    <row r="228" spans="1:26" ht="15.75" customHeight="1" x14ac:dyDescent="0.25">
      <c r="A228" s="59"/>
      <c r="B228" s="59"/>
      <c r="C228" s="59"/>
      <c r="D228" s="59"/>
      <c r="E228" s="59"/>
      <c r="F228" s="59"/>
      <c r="G228" s="59"/>
      <c r="H228" s="59"/>
      <c r="I228" s="59"/>
      <c r="J228" s="59"/>
      <c r="K228" s="59"/>
      <c r="L228" s="59"/>
      <c r="M228" s="59"/>
      <c r="N228" s="59"/>
      <c r="O228" s="59"/>
      <c r="P228" s="59"/>
      <c r="Q228" s="59"/>
      <c r="R228" s="59"/>
      <c r="S228" s="59"/>
      <c r="T228" s="59"/>
      <c r="U228" s="59"/>
      <c r="V228" s="59"/>
      <c r="W228" s="59"/>
      <c r="X228" s="59"/>
      <c r="Y228" s="59"/>
      <c r="Z228" s="59"/>
    </row>
    <row r="229" spans="1:26" ht="15.75" customHeight="1" x14ac:dyDescent="0.25">
      <c r="A229" s="59"/>
      <c r="B229" s="59"/>
      <c r="C229" s="59"/>
      <c r="D229" s="59"/>
      <c r="E229" s="59"/>
      <c r="F229" s="59"/>
      <c r="G229" s="59"/>
      <c r="H229" s="59"/>
      <c r="I229" s="59"/>
      <c r="J229" s="59"/>
      <c r="K229" s="59"/>
      <c r="L229" s="59"/>
      <c r="M229" s="59"/>
      <c r="N229" s="59"/>
      <c r="O229" s="59"/>
      <c r="P229" s="59"/>
      <c r="Q229" s="59"/>
      <c r="R229" s="59"/>
      <c r="S229" s="59"/>
      <c r="T229" s="59"/>
      <c r="U229" s="59"/>
      <c r="V229" s="59"/>
      <c r="W229" s="59"/>
      <c r="X229" s="59"/>
      <c r="Y229" s="59"/>
      <c r="Z229" s="59"/>
    </row>
    <row r="230" spans="1:26" ht="15.75" customHeight="1" x14ac:dyDescent="0.25">
      <c r="A230" s="59"/>
      <c r="B230" s="59"/>
      <c r="C230" s="59"/>
      <c r="D230" s="59"/>
      <c r="E230" s="59"/>
      <c r="F230" s="59"/>
      <c r="G230" s="59"/>
      <c r="H230" s="59"/>
      <c r="I230" s="59"/>
      <c r="J230" s="59"/>
      <c r="K230" s="59"/>
      <c r="L230" s="59"/>
      <c r="M230" s="59"/>
      <c r="N230" s="59"/>
      <c r="O230" s="59"/>
      <c r="P230" s="59"/>
      <c r="Q230" s="59"/>
      <c r="R230" s="59"/>
      <c r="S230" s="59"/>
      <c r="T230" s="59"/>
      <c r="U230" s="59"/>
      <c r="V230" s="59"/>
      <c r="W230" s="59"/>
      <c r="X230" s="59"/>
      <c r="Y230" s="59"/>
      <c r="Z230" s="59"/>
    </row>
    <row r="231" spans="1:26" ht="15.75" customHeight="1" x14ac:dyDescent="0.25">
      <c r="A231" s="59"/>
      <c r="B231" s="59"/>
      <c r="C231" s="59"/>
      <c r="D231" s="59"/>
      <c r="E231" s="59"/>
      <c r="F231" s="59"/>
      <c r="G231" s="59"/>
      <c r="H231" s="59"/>
      <c r="I231" s="59"/>
      <c r="J231" s="59"/>
      <c r="K231" s="59"/>
      <c r="L231" s="59"/>
      <c r="M231" s="59"/>
      <c r="N231" s="59"/>
      <c r="O231" s="59"/>
      <c r="P231" s="59"/>
      <c r="Q231" s="59"/>
      <c r="R231" s="59"/>
      <c r="S231" s="59"/>
      <c r="T231" s="59"/>
      <c r="U231" s="59"/>
      <c r="V231" s="59"/>
      <c r="W231" s="59"/>
      <c r="X231" s="59"/>
      <c r="Y231" s="59"/>
      <c r="Z231" s="59"/>
    </row>
    <row r="232" spans="1:26" ht="15.75" customHeight="1" x14ac:dyDescent="0.25">
      <c r="A232" s="59"/>
      <c r="B232" s="59"/>
      <c r="C232" s="59"/>
      <c r="D232" s="59"/>
      <c r="E232" s="59"/>
      <c r="F232" s="59"/>
      <c r="G232" s="59"/>
      <c r="H232" s="59"/>
      <c r="I232" s="59"/>
      <c r="J232" s="59"/>
      <c r="K232" s="59"/>
      <c r="L232" s="59"/>
      <c r="M232" s="59"/>
      <c r="N232" s="59"/>
      <c r="O232" s="59"/>
      <c r="P232" s="59"/>
      <c r="Q232" s="59"/>
      <c r="R232" s="59"/>
      <c r="S232" s="59"/>
      <c r="T232" s="59"/>
      <c r="U232" s="59"/>
      <c r="V232" s="59"/>
      <c r="W232" s="59"/>
      <c r="X232" s="59"/>
      <c r="Y232" s="59"/>
      <c r="Z232" s="59"/>
    </row>
    <row r="233" spans="1:26" ht="15.75" customHeight="1" x14ac:dyDescent="0.25">
      <c r="A233" s="59"/>
      <c r="B233" s="59"/>
      <c r="C233" s="59"/>
      <c r="D233" s="59"/>
      <c r="E233" s="59"/>
      <c r="F233" s="59"/>
      <c r="G233" s="59"/>
      <c r="H233" s="59"/>
      <c r="I233" s="59"/>
      <c r="J233" s="59"/>
      <c r="K233" s="59"/>
      <c r="L233" s="59"/>
      <c r="M233" s="59"/>
      <c r="N233" s="59"/>
      <c r="O233" s="59"/>
      <c r="P233" s="59"/>
      <c r="Q233" s="59"/>
      <c r="R233" s="59"/>
      <c r="S233" s="59"/>
      <c r="T233" s="59"/>
      <c r="U233" s="59"/>
      <c r="V233" s="59"/>
      <c r="W233" s="59"/>
      <c r="X233" s="59"/>
      <c r="Y233" s="59"/>
      <c r="Z233" s="59"/>
    </row>
    <row r="234" spans="1:26" ht="15.75" customHeight="1" x14ac:dyDescent="0.25">
      <c r="A234" s="59"/>
      <c r="B234" s="59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59"/>
      <c r="P234" s="59"/>
      <c r="Q234" s="59"/>
      <c r="R234" s="59"/>
      <c r="S234" s="59"/>
      <c r="T234" s="59"/>
      <c r="U234" s="59"/>
      <c r="V234" s="59"/>
      <c r="W234" s="59"/>
      <c r="X234" s="59"/>
      <c r="Y234" s="59"/>
      <c r="Z234" s="59"/>
    </row>
    <row r="235" spans="1:26" ht="15.75" customHeight="1" x14ac:dyDescent="0.25">
      <c r="A235" s="59"/>
      <c r="B235" s="59"/>
      <c r="C235" s="59"/>
      <c r="D235" s="59"/>
      <c r="E235" s="59"/>
      <c r="F235" s="59"/>
      <c r="G235" s="59"/>
      <c r="H235" s="59"/>
      <c r="I235" s="59"/>
      <c r="J235" s="59"/>
      <c r="K235" s="59"/>
      <c r="L235" s="59"/>
      <c r="M235" s="59"/>
      <c r="N235" s="59"/>
      <c r="O235" s="59"/>
      <c r="P235" s="59"/>
      <c r="Q235" s="59"/>
      <c r="R235" s="59"/>
      <c r="S235" s="59"/>
      <c r="T235" s="59"/>
      <c r="U235" s="59"/>
      <c r="V235" s="59"/>
      <c r="W235" s="59"/>
      <c r="X235" s="59"/>
      <c r="Y235" s="59"/>
      <c r="Z235" s="59"/>
    </row>
    <row r="236" spans="1:26" ht="15.75" customHeight="1" x14ac:dyDescent="0.25">
      <c r="A236" s="59"/>
      <c r="B236" s="59"/>
      <c r="C236" s="59"/>
      <c r="D236" s="59"/>
      <c r="E236" s="59"/>
      <c r="F236" s="59"/>
      <c r="G236" s="59"/>
      <c r="H236" s="59"/>
      <c r="I236" s="59"/>
      <c r="J236" s="59"/>
      <c r="K236" s="59"/>
      <c r="L236" s="59"/>
      <c r="M236" s="59"/>
      <c r="N236" s="59"/>
      <c r="O236" s="59"/>
      <c r="P236" s="59"/>
      <c r="Q236" s="59"/>
      <c r="R236" s="59"/>
      <c r="S236" s="59"/>
      <c r="T236" s="59"/>
      <c r="U236" s="59"/>
      <c r="V236" s="59"/>
      <c r="W236" s="59"/>
      <c r="X236" s="59"/>
      <c r="Y236" s="59"/>
      <c r="Z236" s="59"/>
    </row>
    <row r="237" spans="1:26" ht="15.75" customHeight="1" x14ac:dyDescent="0.25">
      <c r="A237" s="59"/>
      <c r="B237" s="59"/>
      <c r="C237" s="59"/>
      <c r="D237" s="59"/>
      <c r="E237" s="59"/>
      <c r="F237" s="59"/>
      <c r="G237" s="59"/>
      <c r="H237" s="59"/>
      <c r="I237" s="59"/>
      <c r="J237" s="59"/>
      <c r="K237" s="59"/>
      <c r="L237" s="59"/>
      <c r="M237" s="59"/>
      <c r="N237" s="59"/>
      <c r="O237" s="59"/>
      <c r="P237" s="59"/>
      <c r="Q237" s="59"/>
      <c r="R237" s="59"/>
      <c r="S237" s="59"/>
      <c r="T237" s="59"/>
      <c r="U237" s="59"/>
      <c r="V237" s="59"/>
      <c r="W237" s="59"/>
      <c r="X237" s="59"/>
      <c r="Y237" s="59"/>
      <c r="Z237" s="59"/>
    </row>
    <row r="238" spans="1:26" ht="15.75" customHeight="1" x14ac:dyDescent="0.25">
      <c r="A238" s="59"/>
      <c r="B238" s="59"/>
      <c r="C238" s="59"/>
      <c r="D238" s="59"/>
      <c r="E238" s="59"/>
      <c r="F238" s="59"/>
      <c r="G238" s="59"/>
      <c r="H238" s="59"/>
      <c r="I238" s="59"/>
      <c r="J238" s="59"/>
      <c r="K238" s="59"/>
      <c r="L238" s="59"/>
      <c r="M238" s="59"/>
      <c r="N238" s="59"/>
      <c r="O238" s="59"/>
      <c r="P238" s="59"/>
      <c r="Q238" s="59"/>
      <c r="R238" s="59"/>
      <c r="S238" s="59"/>
      <c r="T238" s="59"/>
      <c r="U238" s="59"/>
      <c r="V238" s="59"/>
      <c r="W238" s="59"/>
      <c r="X238" s="59"/>
      <c r="Y238" s="59"/>
      <c r="Z238" s="59"/>
    </row>
    <row r="239" spans="1:26" ht="15.75" customHeight="1" x14ac:dyDescent="0.25">
      <c r="A239" s="59"/>
      <c r="B239" s="59"/>
      <c r="C239" s="59"/>
      <c r="D239" s="59"/>
      <c r="E239" s="59"/>
      <c r="F239" s="59"/>
      <c r="G239" s="59"/>
      <c r="H239" s="59"/>
      <c r="I239" s="59"/>
      <c r="J239" s="59"/>
      <c r="K239" s="59"/>
      <c r="L239" s="59"/>
      <c r="M239" s="59"/>
      <c r="N239" s="59"/>
      <c r="O239" s="59"/>
      <c r="P239" s="59"/>
      <c r="Q239" s="59"/>
      <c r="R239" s="59"/>
      <c r="S239" s="59"/>
      <c r="T239" s="59"/>
      <c r="U239" s="59"/>
      <c r="V239" s="59"/>
      <c r="W239" s="59"/>
      <c r="X239" s="59"/>
      <c r="Y239" s="59"/>
      <c r="Z239" s="59"/>
    </row>
    <row r="240" spans="1:26" ht="15.75" customHeight="1" x14ac:dyDescent="0.25">
      <c r="A240" s="59"/>
      <c r="B240" s="59"/>
      <c r="C240" s="59"/>
      <c r="D240" s="59"/>
      <c r="E240" s="59"/>
      <c r="F240" s="59"/>
      <c r="G240" s="59"/>
      <c r="H240" s="59"/>
      <c r="I240" s="59"/>
      <c r="J240" s="59"/>
      <c r="K240" s="59"/>
      <c r="L240" s="59"/>
      <c r="M240" s="59"/>
      <c r="N240" s="59"/>
      <c r="O240" s="59"/>
      <c r="P240" s="59"/>
      <c r="Q240" s="59"/>
      <c r="R240" s="59"/>
      <c r="S240" s="59"/>
      <c r="T240" s="59"/>
      <c r="U240" s="59"/>
      <c r="V240" s="59"/>
      <c r="W240" s="59"/>
      <c r="X240" s="59"/>
      <c r="Y240" s="59"/>
      <c r="Z240" s="59"/>
    </row>
    <row r="241" spans="1:26" ht="15.75" customHeight="1" x14ac:dyDescent="0.25">
      <c r="A241" s="59"/>
      <c r="B241" s="59"/>
      <c r="C241" s="59"/>
      <c r="D241" s="59"/>
      <c r="E241" s="59"/>
      <c r="F241" s="59"/>
      <c r="G241" s="59"/>
      <c r="H241" s="59"/>
      <c r="I241" s="59"/>
      <c r="J241" s="59"/>
      <c r="K241" s="59"/>
      <c r="L241" s="59"/>
      <c r="M241" s="59"/>
      <c r="N241" s="59"/>
      <c r="O241" s="59"/>
      <c r="P241" s="59"/>
      <c r="Q241" s="59"/>
      <c r="R241" s="59"/>
      <c r="S241" s="59"/>
      <c r="T241" s="59"/>
      <c r="U241" s="59"/>
      <c r="V241" s="59"/>
      <c r="W241" s="59"/>
      <c r="X241" s="59"/>
      <c r="Y241" s="59"/>
      <c r="Z241" s="59"/>
    </row>
    <row r="242" spans="1:26" ht="15.75" customHeight="1" x14ac:dyDescent="0.25">
      <c r="A242" s="59"/>
      <c r="B242" s="59"/>
      <c r="C242" s="59"/>
      <c r="D242" s="59"/>
      <c r="E242" s="59"/>
      <c r="F242" s="59"/>
      <c r="G242" s="59"/>
      <c r="H242" s="59"/>
      <c r="I242" s="59"/>
      <c r="J242" s="59"/>
      <c r="K242" s="59"/>
      <c r="L242" s="59"/>
      <c r="M242" s="59"/>
      <c r="N242" s="59"/>
      <c r="O242" s="59"/>
      <c r="P242" s="59"/>
      <c r="Q242" s="59"/>
      <c r="R242" s="59"/>
      <c r="S242" s="59"/>
      <c r="T242" s="59"/>
      <c r="U242" s="59"/>
      <c r="V242" s="59"/>
      <c r="W242" s="59"/>
      <c r="X242" s="59"/>
      <c r="Y242" s="59"/>
      <c r="Z242" s="59"/>
    </row>
    <row r="243" spans="1:26" ht="15.75" customHeight="1" x14ac:dyDescent="0.25">
      <c r="A243" s="59"/>
      <c r="B243" s="59"/>
      <c r="C243" s="59"/>
      <c r="D243" s="59"/>
      <c r="E243" s="59"/>
      <c r="F243" s="59"/>
      <c r="G243" s="59"/>
      <c r="H243" s="59"/>
      <c r="I243" s="59"/>
      <c r="J243" s="59"/>
      <c r="K243" s="59"/>
      <c r="L243" s="59"/>
      <c r="M243" s="59"/>
      <c r="N243" s="59"/>
      <c r="O243" s="59"/>
      <c r="P243" s="59"/>
      <c r="Q243" s="59"/>
      <c r="R243" s="59"/>
      <c r="S243" s="59"/>
      <c r="T243" s="59"/>
      <c r="U243" s="59"/>
      <c r="V243" s="59"/>
      <c r="W243" s="59"/>
      <c r="X243" s="59"/>
      <c r="Y243" s="59"/>
      <c r="Z243" s="59"/>
    </row>
    <row r="244" spans="1:26" ht="15.75" customHeight="1" x14ac:dyDescent="0.25">
      <c r="A244" s="59"/>
      <c r="B244" s="59"/>
      <c r="C244" s="59"/>
      <c r="D244" s="59"/>
      <c r="E244" s="59"/>
      <c r="F244" s="59"/>
      <c r="G244" s="59"/>
      <c r="H244" s="59"/>
      <c r="I244" s="59"/>
      <c r="J244" s="59"/>
      <c r="K244" s="59"/>
      <c r="L244" s="59"/>
      <c r="M244" s="59"/>
      <c r="N244" s="59"/>
      <c r="O244" s="59"/>
      <c r="P244" s="59"/>
      <c r="Q244" s="59"/>
      <c r="R244" s="59"/>
      <c r="S244" s="59"/>
      <c r="T244" s="59"/>
      <c r="U244" s="59"/>
      <c r="V244" s="59"/>
      <c r="W244" s="59"/>
      <c r="X244" s="59"/>
      <c r="Y244" s="59"/>
      <c r="Z244" s="59"/>
    </row>
    <row r="245" spans="1:26" ht="15.75" customHeight="1" x14ac:dyDescent="0.25">
      <c r="A245" s="59"/>
      <c r="B245" s="59"/>
      <c r="C245" s="59"/>
      <c r="D245" s="59"/>
      <c r="E245" s="59"/>
      <c r="F245" s="59"/>
      <c r="G245" s="59"/>
      <c r="H245" s="59"/>
      <c r="I245" s="59"/>
      <c r="J245" s="59"/>
      <c r="K245" s="59"/>
      <c r="L245" s="59"/>
      <c r="M245" s="59"/>
      <c r="N245" s="59"/>
      <c r="O245" s="59"/>
      <c r="P245" s="59"/>
      <c r="Q245" s="59"/>
      <c r="R245" s="59"/>
      <c r="S245" s="59"/>
      <c r="T245" s="59"/>
      <c r="U245" s="59"/>
      <c r="V245" s="59"/>
      <c r="W245" s="59"/>
      <c r="X245" s="59"/>
      <c r="Y245" s="59"/>
      <c r="Z245" s="59"/>
    </row>
    <row r="246" spans="1:26" ht="15.75" customHeight="1" x14ac:dyDescent="0.25">
      <c r="A246" s="59"/>
      <c r="B246" s="59"/>
      <c r="C246" s="59"/>
      <c r="D246" s="59"/>
      <c r="E246" s="59"/>
      <c r="F246" s="59"/>
      <c r="G246" s="59"/>
      <c r="H246" s="59"/>
      <c r="I246" s="59"/>
      <c r="J246" s="59"/>
      <c r="K246" s="59"/>
      <c r="L246" s="59"/>
      <c r="M246" s="59"/>
      <c r="N246" s="59"/>
      <c r="O246" s="59"/>
      <c r="P246" s="59"/>
      <c r="Q246" s="59"/>
      <c r="R246" s="59"/>
      <c r="S246" s="59"/>
      <c r="T246" s="59"/>
      <c r="U246" s="59"/>
      <c r="V246" s="59"/>
      <c r="W246" s="59"/>
      <c r="X246" s="59"/>
      <c r="Y246" s="59"/>
      <c r="Z246" s="59"/>
    </row>
    <row r="247" spans="1:26" ht="15.75" customHeight="1" x14ac:dyDescent="0.25">
      <c r="A247" s="59"/>
      <c r="B247" s="59"/>
      <c r="C247" s="59"/>
      <c r="D247" s="59"/>
      <c r="E247" s="59"/>
      <c r="F247" s="59"/>
      <c r="G247" s="59"/>
      <c r="H247" s="59"/>
      <c r="I247" s="59"/>
      <c r="J247" s="59"/>
      <c r="K247" s="59"/>
      <c r="L247" s="59"/>
      <c r="M247" s="59"/>
      <c r="N247" s="59"/>
      <c r="O247" s="59"/>
      <c r="P247" s="59"/>
      <c r="Q247" s="59"/>
      <c r="R247" s="59"/>
      <c r="S247" s="59"/>
      <c r="T247" s="59"/>
      <c r="U247" s="59"/>
      <c r="V247" s="59"/>
      <c r="W247" s="59"/>
      <c r="X247" s="59"/>
      <c r="Y247" s="59"/>
      <c r="Z247" s="59"/>
    </row>
    <row r="248" spans="1:26" ht="15.75" customHeight="1" x14ac:dyDescent="0.25">
      <c r="A248" s="59"/>
      <c r="B248" s="59"/>
      <c r="C248" s="59"/>
      <c r="D248" s="59"/>
      <c r="E248" s="59"/>
      <c r="F248" s="59"/>
      <c r="G248" s="59"/>
      <c r="H248" s="59"/>
      <c r="I248" s="59"/>
      <c r="J248" s="59"/>
      <c r="K248" s="59"/>
      <c r="L248" s="59"/>
      <c r="M248" s="59"/>
      <c r="N248" s="59"/>
      <c r="O248" s="59"/>
      <c r="P248" s="59"/>
      <c r="Q248" s="59"/>
      <c r="R248" s="59"/>
      <c r="S248" s="59"/>
      <c r="T248" s="59"/>
      <c r="U248" s="59"/>
      <c r="V248" s="59"/>
      <c r="W248" s="59"/>
      <c r="X248" s="59"/>
      <c r="Y248" s="59"/>
      <c r="Z248" s="59"/>
    </row>
    <row r="249" spans="1:26" ht="15.75" customHeight="1" x14ac:dyDescent="0.25">
      <c r="A249" s="59"/>
      <c r="B249" s="59"/>
      <c r="C249" s="59"/>
      <c r="D249" s="59"/>
      <c r="E249" s="59"/>
      <c r="F249" s="59"/>
      <c r="G249" s="59"/>
      <c r="H249" s="59"/>
      <c r="I249" s="59"/>
      <c r="J249" s="59"/>
      <c r="K249" s="59"/>
      <c r="L249" s="59"/>
      <c r="M249" s="59"/>
      <c r="N249" s="59"/>
      <c r="O249" s="59"/>
      <c r="P249" s="59"/>
      <c r="Q249" s="59"/>
      <c r="R249" s="59"/>
      <c r="S249" s="59"/>
      <c r="T249" s="59"/>
      <c r="U249" s="59"/>
      <c r="V249" s="59"/>
      <c r="W249" s="59"/>
      <c r="X249" s="59"/>
      <c r="Y249" s="59"/>
      <c r="Z249" s="59"/>
    </row>
    <row r="250" spans="1:26" ht="15.75" customHeight="1" x14ac:dyDescent="0.25">
      <c r="A250" s="59"/>
      <c r="B250" s="59"/>
      <c r="C250" s="59"/>
      <c r="D250" s="59"/>
      <c r="E250" s="59"/>
      <c r="F250" s="59"/>
      <c r="G250" s="59"/>
      <c r="H250" s="59"/>
      <c r="I250" s="59"/>
      <c r="J250" s="59"/>
      <c r="K250" s="59"/>
      <c r="L250" s="59"/>
      <c r="M250" s="59"/>
      <c r="N250" s="59"/>
      <c r="O250" s="59"/>
      <c r="P250" s="59"/>
      <c r="Q250" s="59"/>
      <c r="R250" s="59"/>
      <c r="S250" s="59"/>
      <c r="T250" s="59"/>
      <c r="U250" s="59"/>
      <c r="V250" s="59"/>
      <c r="W250" s="59"/>
      <c r="X250" s="59"/>
      <c r="Y250" s="59"/>
      <c r="Z250" s="59"/>
    </row>
    <row r="251" spans="1:26" ht="15.75" customHeight="1" x14ac:dyDescent="0.25">
      <c r="A251" s="59"/>
      <c r="B251" s="59"/>
      <c r="C251" s="59"/>
      <c r="D251" s="59"/>
      <c r="E251" s="59"/>
      <c r="F251" s="59"/>
      <c r="G251" s="59"/>
      <c r="H251" s="59"/>
      <c r="I251" s="59"/>
      <c r="J251" s="59"/>
      <c r="K251" s="59"/>
      <c r="L251" s="59"/>
      <c r="M251" s="59"/>
      <c r="N251" s="59"/>
      <c r="O251" s="59"/>
      <c r="P251" s="59"/>
      <c r="Q251" s="59"/>
      <c r="R251" s="59"/>
      <c r="S251" s="59"/>
      <c r="T251" s="59"/>
      <c r="U251" s="59"/>
      <c r="V251" s="59"/>
      <c r="W251" s="59"/>
      <c r="X251" s="59"/>
      <c r="Y251" s="59"/>
      <c r="Z251" s="59"/>
    </row>
    <row r="252" spans="1:26" ht="15.75" customHeight="1" x14ac:dyDescent="0.25">
      <c r="A252" s="59"/>
      <c r="B252" s="59"/>
      <c r="C252" s="59"/>
      <c r="D252" s="59"/>
      <c r="E252" s="59"/>
      <c r="F252" s="59"/>
      <c r="G252" s="59"/>
      <c r="H252" s="59"/>
      <c r="I252" s="59"/>
      <c r="J252" s="59"/>
      <c r="K252" s="59"/>
      <c r="L252" s="59"/>
      <c r="M252" s="59"/>
      <c r="N252" s="59"/>
      <c r="O252" s="59"/>
      <c r="P252" s="59"/>
      <c r="Q252" s="59"/>
      <c r="R252" s="59"/>
      <c r="S252" s="59"/>
      <c r="T252" s="59"/>
      <c r="U252" s="59"/>
      <c r="V252" s="59"/>
      <c r="W252" s="59"/>
      <c r="X252" s="59"/>
      <c r="Y252" s="59"/>
      <c r="Z252" s="59"/>
    </row>
    <row r="253" spans="1:26" ht="15.75" customHeight="1" x14ac:dyDescent="0.25">
      <c r="A253" s="59"/>
      <c r="B253" s="59"/>
      <c r="C253" s="59"/>
      <c r="D253" s="59"/>
      <c r="E253" s="59"/>
      <c r="F253" s="59"/>
      <c r="G253" s="59"/>
      <c r="H253" s="59"/>
      <c r="I253" s="59"/>
      <c r="J253" s="59"/>
      <c r="K253" s="59"/>
      <c r="L253" s="59"/>
      <c r="M253" s="59"/>
      <c r="N253" s="59"/>
      <c r="O253" s="59"/>
      <c r="P253" s="59"/>
      <c r="Q253" s="59"/>
      <c r="R253" s="59"/>
      <c r="S253" s="59"/>
      <c r="T253" s="59"/>
      <c r="U253" s="59"/>
      <c r="V253" s="59"/>
      <c r="W253" s="59"/>
      <c r="X253" s="59"/>
      <c r="Y253" s="59"/>
      <c r="Z253" s="59"/>
    </row>
    <row r="254" spans="1:26" ht="15.75" customHeight="1" x14ac:dyDescent="0.25">
      <c r="A254" s="59"/>
      <c r="B254" s="59"/>
      <c r="C254" s="59"/>
      <c r="D254" s="59"/>
      <c r="E254" s="59"/>
      <c r="F254" s="59"/>
      <c r="G254" s="59"/>
      <c r="H254" s="59"/>
      <c r="I254" s="59"/>
      <c r="J254" s="59"/>
      <c r="K254" s="59"/>
      <c r="L254" s="59"/>
      <c r="M254" s="59"/>
      <c r="N254" s="59"/>
      <c r="O254" s="59"/>
      <c r="P254" s="59"/>
      <c r="Q254" s="59"/>
      <c r="R254" s="59"/>
      <c r="S254" s="59"/>
      <c r="T254" s="59"/>
      <c r="U254" s="59"/>
      <c r="V254" s="59"/>
      <c r="W254" s="59"/>
      <c r="X254" s="59"/>
      <c r="Y254" s="59"/>
      <c r="Z254" s="59"/>
    </row>
    <row r="255" spans="1:26" ht="15.75" customHeight="1" x14ac:dyDescent="0.25">
      <c r="A255" s="59"/>
      <c r="B255" s="59"/>
      <c r="C255" s="59"/>
      <c r="D255" s="59"/>
      <c r="E255" s="59"/>
      <c r="F255" s="59"/>
      <c r="G255" s="59"/>
      <c r="H255" s="59"/>
      <c r="I255" s="59"/>
      <c r="J255" s="59"/>
      <c r="K255" s="59"/>
      <c r="L255" s="59"/>
      <c r="M255" s="59"/>
      <c r="N255" s="59"/>
      <c r="O255" s="59"/>
      <c r="P255" s="59"/>
      <c r="Q255" s="59"/>
      <c r="R255" s="59"/>
      <c r="S255" s="59"/>
      <c r="T255" s="59"/>
      <c r="U255" s="59"/>
      <c r="V255" s="59"/>
      <c r="W255" s="59"/>
      <c r="X255" s="59"/>
      <c r="Y255" s="59"/>
      <c r="Z255" s="59"/>
    </row>
    <row r="256" spans="1:26" ht="15.75" customHeight="1" x14ac:dyDescent="0.25">
      <c r="A256" s="59"/>
      <c r="B256" s="59"/>
      <c r="C256" s="59"/>
      <c r="D256" s="59"/>
      <c r="E256" s="59"/>
      <c r="F256" s="59"/>
      <c r="G256" s="59"/>
      <c r="H256" s="59"/>
      <c r="I256" s="59"/>
      <c r="J256" s="59"/>
      <c r="K256" s="59"/>
      <c r="L256" s="59"/>
      <c r="M256" s="59"/>
      <c r="N256" s="59"/>
      <c r="O256" s="59"/>
      <c r="P256" s="59"/>
      <c r="Q256" s="59"/>
      <c r="R256" s="59"/>
      <c r="S256" s="59"/>
      <c r="T256" s="59"/>
      <c r="U256" s="59"/>
      <c r="V256" s="59"/>
      <c r="W256" s="59"/>
      <c r="X256" s="59"/>
      <c r="Y256" s="59"/>
      <c r="Z256" s="59"/>
    </row>
    <row r="257" spans="1:26" ht="15.75" customHeight="1" x14ac:dyDescent="0.25">
      <c r="A257" s="59"/>
      <c r="B257" s="59"/>
      <c r="C257" s="59"/>
      <c r="D257" s="59"/>
      <c r="E257" s="59"/>
      <c r="F257" s="59"/>
      <c r="G257" s="59"/>
      <c r="H257" s="59"/>
      <c r="I257" s="59"/>
      <c r="J257" s="59"/>
      <c r="K257" s="59"/>
      <c r="L257" s="59"/>
      <c r="M257" s="59"/>
      <c r="N257" s="59"/>
      <c r="O257" s="59"/>
      <c r="P257" s="59"/>
      <c r="Q257" s="59"/>
      <c r="R257" s="59"/>
      <c r="S257" s="59"/>
      <c r="T257" s="59"/>
      <c r="U257" s="59"/>
      <c r="V257" s="59"/>
      <c r="W257" s="59"/>
      <c r="X257" s="59"/>
      <c r="Y257" s="59"/>
      <c r="Z257" s="59"/>
    </row>
    <row r="258" spans="1:26" ht="15.75" customHeight="1" x14ac:dyDescent="0.25">
      <c r="A258" s="59"/>
      <c r="B258" s="59"/>
      <c r="C258" s="59"/>
      <c r="D258" s="59"/>
      <c r="E258" s="59"/>
      <c r="F258" s="59"/>
      <c r="G258" s="59"/>
      <c r="H258" s="59"/>
      <c r="I258" s="59"/>
      <c r="J258" s="59"/>
      <c r="K258" s="59"/>
      <c r="L258" s="59"/>
      <c r="M258" s="59"/>
      <c r="N258" s="59"/>
      <c r="O258" s="59"/>
      <c r="P258" s="59"/>
      <c r="Q258" s="59"/>
      <c r="R258" s="59"/>
      <c r="S258" s="59"/>
      <c r="T258" s="59"/>
      <c r="U258" s="59"/>
      <c r="V258" s="59"/>
      <c r="W258" s="59"/>
      <c r="X258" s="59"/>
      <c r="Y258" s="59"/>
      <c r="Z258" s="59"/>
    </row>
    <row r="259" spans="1:26" ht="15.75" customHeight="1" x14ac:dyDescent="0.25">
      <c r="A259" s="59"/>
      <c r="B259" s="59"/>
      <c r="C259" s="59"/>
      <c r="D259" s="59"/>
      <c r="E259" s="59"/>
      <c r="F259" s="59"/>
      <c r="G259" s="59"/>
      <c r="H259" s="59"/>
      <c r="I259" s="59"/>
      <c r="J259" s="59"/>
      <c r="K259" s="59"/>
      <c r="L259" s="59"/>
      <c r="M259" s="59"/>
      <c r="N259" s="59"/>
      <c r="O259" s="59"/>
      <c r="P259" s="59"/>
      <c r="Q259" s="59"/>
      <c r="R259" s="59"/>
      <c r="S259" s="59"/>
      <c r="T259" s="59"/>
      <c r="U259" s="59"/>
      <c r="V259" s="59"/>
      <c r="W259" s="59"/>
      <c r="X259" s="59"/>
      <c r="Y259" s="59"/>
      <c r="Z259" s="59"/>
    </row>
    <row r="260" spans="1:26" ht="15.75" customHeight="1" x14ac:dyDescent="0.25">
      <c r="A260" s="59"/>
      <c r="B260" s="59"/>
      <c r="C260" s="59"/>
      <c r="D260" s="59"/>
      <c r="E260" s="59"/>
      <c r="F260" s="59"/>
      <c r="G260" s="59"/>
      <c r="H260" s="59"/>
      <c r="I260" s="59"/>
      <c r="J260" s="59"/>
      <c r="K260" s="59"/>
      <c r="L260" s="59"/>
      <c r="M260" s="59"/>
      <c r="N260" s="59"/>
      <c r="O260" s="59"/>
      <c r="P260" s="59"/>
      <c r="Q260" s="59"/>
      <c r="R260" s="59"/>
      <c r="S260" s="59"/>
      <c r="T260" s="59"/>
      <c r="U260" s="59"/>
      <c r="V260" s="59"/>
      <c r="W260" s="59"/>
      <c r="X260" s="59"/>
      <c r="Y260" s="59"/>
      <c r="Z260" s="59"/>
    </row>
    <row r="261" spans="1:26" ht="15.75" customHeight="1" x14ac:dyDescent="0.25">
      <c r="A261" s="59"/>
      <c r="B261" s="59"/>
      <c r="C261" s="59"/>
      <c r="D261" s="59"/>
      <c r="E261" s="59"/>
      <c r="F261" s="59"/>
      <c r="G261" s="59"/>
      <c r="H261" s="59"/>
      <c r="I261" s="59"/>
      <c r="J261" s="59"/>
      <c r="K261" s="59"/>
      <c r="L261" s="59"/>
      <c r="M261" s="59"/>
      <c r="N261" s="59"/>
      <c r="O261" s="59"/>
      <c r="P261" s="59"/>
      <c r="Q261" s="59"/>
      <c r="R261" s="59"/>
      <c r="S261" s="59"/>
      <c r="T261" s="59"/>
      <c r="U261" s="59"/>
      <c r="V261" s="59"/>
      <c r="W261" s="59"/>
      <c r="X261" s="59"/>
      <c r="Y261" s="59"/>
      <c r="Z261" s="59"/>
    </row>
    <row r="262" spans="1:26" ht="15.75" customHeight="1" x14ac:dyDescent="0.25">
      <c r="A262" s="59"/>
      <c r="B262" s="59"/>
      <c r="C262" s="59"/>
      <c r="D262" s="59"/>
      <c r="E262" s="59"/>
      <c r="F262" s="59"/>
      <c r="G262" s="59"/>
      <c r="H262" s="59"/>
      <c r="I262" s="59"/>
      <c r="J262" s="59"/>
      <c r="K262" s="59"/>
      <c r="L262" s="59"/>
      <c r="M262" s="59"/>
      <c r="N262" s="59"/>
      <c r="O262" s="59"/>
      <c r="P262" s="59"/>
      <c r="Q262" s="59"/>
      <c r="R262" s="59"/>
      <c r="S262" s="59"/>
      <c r="T262" s="59"/>
      <c r="U262" s="59"/>
      <c r="V262" s="59"/>
      <c r="W262" s="59"/>
      <c r="X262" s="59"/>
      <c r="Y262" s="59"/>
      <c r="Z262" s="59"/>
    </row>
    <row r="263" spans="1:26" ht="15.75" customHeight="1" x14ac:dyDescent="0.25">
      <c r="A263" s="59"/>
      <c r="B263" s="59"/>
      <c r="C263" s="59"/>
      <c r="D263" s="59"/>
      <c r="E263" s="59"/>
      <c r="F263" s="59"/>
      <c r="G263" s="59"/>
      <c r="H263" s="59"/>
      <c r="I263" s="59"/>
      <c r="J263" s="59"/>
      <c r="K263" s="59"/>
      <c r="L263" s="59"/>
      <c r="M263" s="59"/>
      <c r="N263" s="59"/>
      <c r="O263" s="59"/>
      <c r="P263" s="59"/>
      <c r="Q263" s="59"/>
      <c r="R263" s="59"/>
      <c r="S263" s="59"/>
      <c r="T263" s="59"/>
      <c r="U263" s="59"/>
      <c r="V263" s="59"/>
      <c r="W263" s="59"/>
      <c r="X263" s="59"/>
      <c r="Y263" s="59"/>
      <c r="Z263" s="59"/>
    </row>
    <row r="264" spans="1:26" ht="15.75" customHeight="1" x14ac:dyDescent="0.25">
      <c r="A264" s="59"/>
      <c r="B264" s="59"/>
      <c r="C264" s="59"/>
      <c r="D264" s="59"/>
      <c r="E264" s="59"/>
      <c r="F264" s="59"/>
      <c r="G264" s="59"/>
      <c r="H264" s="59"/>
      <c r="I264" s="59"/>
      <c r="J264" s="59"/>
      <c r="K264" s="59"/>
      <c r="L264" s="59"/>
      <c r="M264" s="59"/>
      <c r="N264" s="59"/>
      <c r="O264" s="59"/>
      <c r="P264" s="59"/>
      <c r="Q264" s="59"/>
      <c r="R264" s="59"/>
      <c r="S264" s="59"/>
      <c r="T264" s="59"/>
      <c r="U264" s="59"/>
      <c r="V264" s="59"/>
      <c r="W264" s="59"/>
      <c r="X264" s="59"/>
      <c r="Y264" s="59"/>
      <c r="Z264" s="59"/>
    </row>
    <row r="265" spans="1:26" ht="15.75" customHeight="1" x14ac:dyDescent="0.25">
      <c r="A265" s="59"/>
      <c r="B265" s="59"/>
      <c r="C265" s="59"/>
      <c r="D265" s="59"/>
      <c r="E265" s="59"/>
      <c r="F265" s="59"/>
      <c r="G265" s="59"/>
      <c r="H265" s="59"/>
      <c r="I265" s="59"/>
      <c r="J265" s="59"/>
      <c r="K265" s="59"/>
      <c r="L265" s="59"/>
      <c r="M265" s="59"/>
      <c r="N265" s="59"/>
      <c r="O265" s="59"/>
      <c r="P265" s="59"/>
      <c r="Q265" s="59"/>
      <c r="R265" s="59"/>
      <c r="S265" s="59"/>
      <c r="T265" s="59"/>
      <c r="U265" s="59"/>
      <c r="V265" s="59"/>
      <c r="W265" s="59"/>
      <c r="X265" s="59"/>
      <c r="Y265" s="59"/>
      <c r="Z265" s="59"/>
    </row>
    <row r="266" spans="1:26" ht="15.75" customHeight="1" x14ac:dyDescent="0.25">
      <c r="A266" s="59"/>
      <c r="B266" s="59"/>
      <c r="C266" s="59"/>
      <c r="D266" s="59"/>
      <c r="E266" s="59"/>
      <c r="F266" s="59"/>
      <c r="G266" s="59"/>
      <c r="H266" s="59"/>
      <c r="I266" s="59"/>
      <c r="J266" s="59"/>
      <c r="K266" s="59"/>
      <c r="L266" s="59"/>
      <c r="M266" s="59"/>
      <c r="N266" s="59"/>
      <c r="O266" s="59"/>
      <c r="P266" s="59"/>
      <c r="Q266" s="59"/>
      <c r="R266" s="59"/>
      <c r="S266" s="59"/>
      <c r="T266" s="59"/>
      <c r="U266" s="59"/>
      <c r="V266" s="59"/>
      <c r="W266" s="59"/>
      <c r="X266" s="59"/>
      <c r="Y266" s="59"/>
      <c r="Z266" s="59"/>
    </row>
    <row r="267" spans="1:26" ht="15.75" customHeight="1" x14ac:dyDescent="0.25">
      <c r="A267" s="59"/>
      <c r="B267" s="59"/>
      <c r="C267" s="59"/>
      <c r="D267" s="59"/>
      <c r="E267" s="59"/>
      <c r="F267" s="59"/>
      <c r="G267" s="59"/>
      <c r="H267" s="59"/>
      <c r="I267" s="59"/>
      <c r="J267" s="59"/>
      <c r="K267" s="59"/>
      <c r="L267" s="59"/>
      <c r="M267" s="59"/>
      <c r="N267" s="59"/>
      <c r="O267" s="59"/>
      <c r="P267" s="59"/>
      <c r="Q267" s="59"/>
      <c r="R267" s="59"/>
      <c r="S267" s="59"/>
      <c r="T267" s="59"/>
      <c r="U267" s="59"/>
      <c r="V267" s="59"/>
      <c r="W267" s="59"/>
      <c r="X267" s="59"/>
      <c r="Y267" s="59"/>
      <c r="Z267" s="59"/>
    </row>
    <row r="268" spans="1:26" ht="15.75" customHeight="1" x14ac:dyDescent="0.25">
      <c r="A268" s="59"/>
      <c r="B268" s="59"/>
      <c r="C268" s="59"/>
      <c r="D268" s="59"/>
      <c r="E268" s="59"/>
      <c r="F268" s="59"/>
      <c r="G268" s="59"/>
      <c r="H268" s="59"/>
      <c r="I268" s="59"/>
      <c r="J268" s="59"/>
      <c r="K268" s="59"/>
      <c r="L268" s="59"/>
      <c r="M268" s="59"/>
      <c r="N268" s="59"/>
      <c r="O268" s="59"/>
      <c r="P268" s="59"/>
      <c r="Q268" s="59"/>
      <c r="R268" s="59"/>
      <c r="S268" s="59"/>
      <c r="T268" s="59"/>
      <c r="U268" s="59"/>
      <c r="V268" s="59"/>
      <c r="W268" s="59"/>
      <c r="X268" s="59"/>
      <c r="Y268" s="59"/>
      <c r="Z268" s="59"/>
    </row>
    <row r="269" spans="1:26" ht="15.75" customHeight="1" x14ac:dyDescent="0.25">
      <c r="A269" s="59"/>
      <c r="B269" s="59"/>
      <c r="C269" s="59"/>
      <c r="D269" s="59"/>
      <c r="E269" s="59"/>
      <c r="F269" s="59"/>
      <c r="G269" s="59"/>
      <c r="H269" s="59"/>
      <c r="I269" s="59"/>
      <c r="J269" s="59"/>
      <c r="K269" s="59"/>
      <c r="L269" s="59"/>
      <c r="M269" s="59"/>
      <c r="N269" s="59"/>
      <c r="O269" s="59"/>
      <c r="P269" s="59"/>
      <c r="Q269" s="59"/>
      <c r="R269" s="59"/>
      <c r="S269" s="59"/>
      <c r="T269" s="59"/>
      <c r="U269" s="59"/>
      <c r="V269" s="59"/>
      <c r="W269" s="59"/>
      <c r="X269" s="59"/>
      <c r="Y269" s="59"/>
      <c r="Z269" s="59"/>
    </row>
    <row r="270" spans="1:26" ht="15.75" customHeight="1" x14ac:dyDescent="0.25">
      <c r="A270" s="59"/>
      <c r="B270" s="59"/>
      <c r="C270" s="59"/>
      <c r="D270" s="59"/>
      <c r="E270" s="59"/>
      <c r="F270" s="59"/>
      <c r="G270" s="59"/>
      <c r="H270" s="59"/>
      <c r="I270" s="59"/>
      <c r="J270" s="59"/>
      <c r="K270" s="59"/>
      <c r="L270" s="59"/>
      <c r="M270" s="59"/>
      <c r="N270" s="59"/>
      <c r="O270" s="59"/>
      <c r="P270" s="59"/>
      <c r="Q270" s="59"/>
      <c r="R270" s="59"/>
      <c r="S270" s="59"/>
      <c r="T270" s="59"/>
      <c r="U270" s="59"/>
      <c r="V270" s="59"/>
      <c r="W270" s="59"/>
      <c r="X270" s="59"/>
      <c r="Y270" s="59"/>
      <c r="Z270" s="59"/>
    </row>
    <row r="271" spans="1:26" ht="15.75" customHeight="1" x14ac:dyDescent="0.25">
      <c r="A271" s="59"/>
      <c r="B271" s="59"/>
      <c r="C271" s="59"/>
      <c r="D271" s="59"/>
      <c r="E271" s="59"/>
      <c r="F271" s="59"/>
      <c r="G271" s="59"/>
      <c r="H271" s="59"/>
      <c r="I271" s="59"/>
      <c r="J271" s="59"/>
      <c r="K271" s="59"/>
      <c r="L271" s="59"/>
      <c r="M271" s="59"/>
      <c r="N271" s="59"/>
      <c r="O271" s="59"/>
      <c r="P271" s="59"/>
      <c r="Q271" s="59"/>
      <c r="R271" s="59"/>
      <c r="S271" s="59"/>
      <c r="T271" s="59"/>
      <c r="U271" s="59"/>
      <c r="V271" s="59"/>
      <c r="W271" s="59"/>
      <c r="X271" s="59"/>
      <c r="Y271" s="59"/>
      <c r="Z271" s="59"/>
    </row>
    <row r="272" spans="1:26" ht="15.75" customHeight="1" x14ac:dyDescent="0.25">
      <c r="A272" s="59"/>
      <c r="B272" s="59"/>
      <c r="C272" s="59"/>
      <c r="D272" s="59"/>
      <c r="E272" s="59"/>
      <c r="F272" s="59"/>
      <c r="G272" s="59"/>
      <c r="H272" s="59"/>
      <c r="I272" s="59"/>
      <c r="J272" s="59"/>
      <c r="K272" s="59"/>
      <c r="L272" s="59"/>
      <c r="M272" s="59"/>
      <c r="N272" s="59"/>
      <c r="O272" s="59"/>
      <c r="P272" s="59"/>
      <c r="Q272" s="59"/>
      <c r="R272" s="59"/>
      <c r="S272" s="59"/>
      <c r="T272" s="59"/>
      <c r="U272" s="59"/>
      <c r="V272" s="59"/>
      <c r="W272" s="59"/>
      <c r="X272" s="59"/>
      <c r="Y272" s="59"/>
      <c r="Z272" s="59"/>
    </row>
    <row r="273" spans="1:26" ht="15.75" customHeight="1" x14ac:dyDescent="0.25">
      <c r="A273" s="59"/>
      <c r="B273" s="59"/>
      <c r="C273" s="59"/>
      <c r="D273" s="59"/>
      <c r="E273" s="59"/>
      <c r="F273" s="59"/>
      <c r="G273" s="59"/>
      <c r="H273" s="59"/>
      <c r="I273" s="59"/>
      <c r="J273" s="59"/>
      <c r="K273" s="59"/>
      <c r="L273" s="59"/>
      <c r="M273" s="59"/>
      <c r="N273" s="59"/>
      <c r="O273" s="59"/>
      <c r="P273" s="59"/>
      <c r="Q273" s="59"/>
      <c r="R273" s="59"/>
      <c r="S273" s="59"/>
      <c r="T273" s="59"/>
      <c r="U273" s="59"/>
      <c r="V273" s="59"/>
      <c r="W273" s="59"/>
      <c r="X273" s="59"/>
      <c r="Y273" s="59"/>
      <c r="Z273" s="59"/>
    </row>
    <row r="274" spans="1:26" ht="15.75" customHeight="1" x14ac:dyDescent="0.25">
      <c r="A274" s="59"/>
      <c r="B274" s="59"/>
      <c r="C274" s="59"/>
      <c r="D274" s="59"/>
      <c r="E274" s="59"/>
      <c r="F274" s="59"/>
      <c r="G274" s="59"/>
      <c r="H274" s="59"/>
      <c r="I274" s="59"/>
      <c r="J274" s="59"/>
      <c r="K274" s="59"/>
      <c r="L274" s="59"/>
      <c r="M274" s="59"/>
      <c r="N274" s="59"/>
      <c r="O274" s="59"/>
      <c r="P274" s="59"/>
      <c r="Q274" s="59"/>
      <c r="R274" s="59"/>
      <c r="S274" s="59"/>
      <c r="T274" s="59"/>
      <c r="U274" s="59"/>
      <c r="V274" s="59"/>
      <c r="W274" s="59"/>
      <c r="X274" s="59"/>
      <c r="Y274" s="59"/>
      <c r="Z274" s="59"/>
    </row>
    <row r="275" spans="1:26" ht="15.75" customHeight="1" x14ac:dyDescent="0.25">
      <c r="A275" s="59"/>
      <c r="B275" s="59"/>
      <c r="C275" s="59"/>
      <c r="D275" s="59"/>
      <c r="E275" s="59"/>
      <c r="F275" s="59"/>
      <c r="G275" s="59"/>
      <c r="H275" s="59"/>
      <c r="I275" s="59"/>
      <c r="J275" s="59"/>
      <c r="K275" s="59"/>
      <c r="L275" s="59"/>
      <c r="M275" s="59"/>
      <c r="N275" s="59"/>
      <c r="O275" s="59"/>
      <c r="P275" s="59"/>
      <c r="Q275" s="59"/>
      <c r="R275" s="59"/>
      <c r="S275" s="59"/>
      <c r="T275" s="59"/>
      <c r="U275" s="59"/>
      <c r="V275" s="59"/>
      <c r="W275" s="59"/>
      <c r="X275" s="59"/>
      <c r="Y275" s="59"/>
      <c r="Z275" s="59"/>
    </row>
    <row r="276" spans="1:26" ht="15.75" customHeight="1" x14ac:dyDescent="0.25">
      <c r="A276" s="59"/>
      <c r="B276" s="59"/>
      <c r="C276" s="59"/>
      <c r="D276" s="59"/>
      <c r="E276" s="59"/>
      <c r="F276" s="59"/>
      <c r="G276" s="59"/>
      <c r="H276" s="59"/>
      <c r="I276" s="59"/>
      <c r="J276" s="59"/>
      <c r="K276" s="59"/>
      <c r="L276" s="59"/>
      <c r="M276" s="59"/>
      <c r="N276" s="59"/>
      <c r="O276" s="59"/>
      <c r="P276" s="59"/>
      <c r="Q276" s="59"/>
      <c r="R276" s="59"/>
      <c r="S276" s="59"/>
      <c r="T276" s="59"/>
      <c r="U276" s="59"/>
      <c r="V276" s="59"/>
      <c r="W276" s="59"/>
      <c r="X276" s="59"/>
      <c r="Y276" s="59"/>
      <c r="Z276" s="59"/>
    </row>
    <row r="277" spans="1:26" ht="15.75" customHeight="1" x14ac:dyDescent="0.25">
      <c r="A277" s="59"/>
      <c r="B277" s="59"/>
      <c r="C277" s="59"/>
      <c r="D277" s="59"/>
      <c r="E277" s="59"/>
      <c r="F277" s="59"/>
      <c r="G277" s="59"/>
      <c r="H277" s="59"/>
      <c r="I277" s="59"/>
      <c r="J277" s="59"/>
      <c r="K277" s="59"/>
      <c r="L277" s="59"/>
      <c r="M277" s="59"/>
      <c r="N277" s="59"/>
      <c r="O277" s="59"/>
      <c r="P277" s="59"/>
      <c r="Q277" s="59"/>
      <c r="R277" s="59"/>
      <c r="S277" s="59"/>
      <c r="T277" s="59"/>
      <c r="U277" s="59"/>
      <c r="V277" s="59"/>
      <c r="W277" s="59"/>
      <c r="X277" s="59"/>
      <c r="Y277" s="59"/>
      <c r="Z277" s="59"/>
    </row>
    <row r="278" spans="1:26" ht="15.75" customHeight="1" x14ac:dyDescent="0.25">
      <c r="A278" s="59"/>
      <c r="B278" s="59"/>
      <c r="C278" s="59"/>
      <c r="D278" s="59"/>
      <c r="E278" s="59"/>
      <c r="F278" s="59"/>
      <c r="G278" s="59"/>
      <c r="H278" s="59"/>
      <c r="I278" s="59"/>
      <c r="J278" s="59"/>
      <c r="K278" s="59"/>
      <c r="L278" s="59"/>
      <c r="M278" s="59"/>
      <c r="N278" s="59"/>
      <c r="O278" s="59"/>
      <c r="P278" s="59"/>
      <c r="Q278" s="59"/>
      <c r="R278" s="59"/>
      <c r="S278" s="59"/>
      <c r="T278" s="59"/>
      <c r="U278" s="59"/>
      <c r="V278" s="59"/>
      <c r="W278" s="59"/>
      <c r="X278" s="59"/>
      <c r="Y278" s="59"/>
      <c r="Z278" s="59"/>
    </row>
    <row r="279" spans="1:26" ht="15.75" customHeight="1" x14ac:dyDescent="0.25">
      <c r="A279" s="59"/>
      <c r="B279" s="59"/>
      <c r="C279" s="59"/>
      <c r="D279" s="59"/>
      <c r="E279" s="59"/>
      <c r="F279" s="59"/>
      <c r="G279" s="59"/>
      <c r="H279" s="59"/>
      <c r="I279" s="59"/>
      <c r="J279" s="59"/>
      <c r="K279" s="59"/>
      <c r="L279" s="59"/>
      <c r="M279" s="59"/>
      <c r="N279" s="59"/>
      <c r="O279" s="59"/>
      <c r="P279" s="59"/>
      <c r="Q279" s="59"/>
      <c r="R279" s="59"/>
      <c r="S279" s="59"/>
      <c r="T279" s="59"/>
      <c r="U279" s="59"/>
      <c r="V279" s="59"/>
      <c r="W279" s="59"/>
      <c r="X279" s="59"/>
      <c r="Y279" s="59"/>
      <c r="Z279" s="59"/>
    </row>
    <row r="280" spans="1:26" ht="15.75" customHeight="1" x14ac:dyDescent="0.25">
      <c r="A280" s="59"/>
      <c r="B280" s="59"/>
      <c r="C280" s="59"/>
      <c r="D280" s="59"/>
      <c r="E280" s="59"/>
      <c r="F280" s="59"/>
      <c r="G280" s="59"/>
      <c r="H280" s="59"/>
      <c r="I280" s="59"/>
      <c r="J280" s="59"/>
      <c r="K280" s="59"/>
      <c r="L280" s="59"/>
      <c r="M280" s="59"/>
      <c r="N280" s="59"/>
      <c r="O280" s="59"/>
      <c r="P280" s="59"/>
      <c r="Q280" s="59"/>
      <c r="R280" s="59"/>
      <c r="S280" s="59"/>
      <c r="T280" s="59"/>
      <c r="U280" s="59"/>
      <c r="V280" s="59"/>
      <c r="W280" s="59"/>
      <c r="X280" s="59"/>
      <c r="Y280" s="59"/>
      <c r="Z280" s="59"/>
    </row>
    <row r="281" spans="1:26" ht="15.75" customHeight="1" x14ac:dyDescent="0.25">
      <c r="A281" s="59"/>
      <c r="B281" s="59"/>
      <c r="C281" s="59"/>
      <c r="D281" s="59"/>
      <c r="E281" s="59"/>
      <c r="F281" s="59"/>
      <c r="G281" s="59"/>
      <c r="H281" s="59"/>
      <c r="I281" s="59"/>
      <c r="J281" s="59"/>
      <c r="K281" s="59"/>
      <c r="L281" s="59"/>
      <c r="M281" s="59"/>
      <c r="N281" s="59"/>
      <c r="O281" s="59"/>
      <c r="P281" s="59"/>
      <c r="Q281" s="59"/>
      <c r="R281" s="59"/>
      <c r="S281" s="59"/>
      <c r="T281" s="59"/>
      <c r="U281" s="59"/>
      <c r="V281" s="59"/>
      <c r="W281" s="59"/>
      <c r="X281" s="59"/>
      <c r="Y281" s="59"/>
      <c r="Z281" s="59"/>
    </row>
    <row r="282" spans="1:26" ht="15.75" customHeight="1" x14ac:dyDescent="0.25">
      <c r="A282" s="59"/>
      <c r="B282" s="59"/>
      <c r="C282" s="59"/>
      <c r="D282" s="59"/>
      <c r="E282" s="59"/>
      <c r="F282" s="59"/>
      <c r="G282" s="59"/>
      <c r="H282" s="59"/>
      <c r="I282" s="59"/>
      <c r="J282" s="59"/>
      <c r="K282" s="59"/>
      <c r="L282" s="59"/>
      <c r="M282" s="59"/>
      <c r="N282" s="59"/>
      <c r="O282" s="59"/>
      <c r="P282" s="59"/>
      <c r="Q282" s="59"/>
      <c r="R282" s="59"/>
      <c r="S282" s="59"/>
      <c r="T282" s="59"/>
      <c r="U282" s="59"/>
      <c r="V282" s="59"/>
      <c r="W282" s="59"/>
      <c r="X282" s="59"/>
      <c r="Y282" s="59"/>
      <c r="Z282" s="59"/>
    </row>
    <row r="283" spans="1:26" ht="15.75" customHeight="1" x14ac:dyDescent="0.25">
      <c r="A283" s="59"/>
      <c r="B283" s="59"/>
      <c r="C283" s="59"/>
      <c r="D283" s="59"/>
      <c r="E283" s="59"/>
      <c r="F283" s="59"/>
      <c r="G283" s="59"/>
      <c r="H283" s="59"/>
      <c r="I283" s="59"/>
      <c r="J283" s="59"/>
      <c r="K283" s="59"/>
      <c r="L283" s="59"/>
      <c r="M283" s="59"/>
      <c r="N283" s="59"/>
      <c r="O283" s="59"/>
      <c r="P283" s="59"/>
      <c r="Q283" s="59"/>
      <c r="R283" s="59"/>
      <c r="S283" s="59"/>
      <c r="T283" s="59"/>
      <c r="U283" s="59"/>
      <c r="V283" s="59"/>
      <c r="W283" s="59"/>
      <c r="X283" s="59"/>
      <c r="Y283" s="59"/>
      <c r="Z283" s="59"/>
    </row>
    <row r="284" spans="1:26" ht="15.75" customHeight="1" x14ac:dyDescent="0.25">
      <c r="A284" s="59"/>
      <c r="B284" s="59"/>
      <c r="C284" s="59"/>
      <c r="D284" s="59"/>
      <c r="E284" s="59"/>
      <c r="F284" s="59"/>
      <c r="G284" s="59"/>
      <c r="H284" s="59"/>
      <c r="I284" s="59"/>
      <c r="J284" s="59"/>
      <c r="K284" s="59"/>
      <c r="L284" s="59"/>
      <c r="M284" s="59"/>
      <c r="N284" s="59"/>
      <c r="O284" s="59"/>
      <c r="P284" s="59"/>
      <c r="Q284" s="59"/>
      <c r="R284" s="59"/>
      <c r="S284" s="59"/>
      <c r="T284" s="59"/>
      <c r="U284" s="59"/>
      <c r="V284" s="59"/>
      <c r="W284" s="59"/>
      <c r="X284" s="59"/>
      <c r="Y284" s="59"/>
      <c r="Z284" s="59"/>
    </row>
    <row r="285" spans="1:26" ht="15.75" customHeight="1" x14ac:dyDescent="0.25">
      <c r="A285" s="59"/>
      <c r="B285" s="59"/>
      <c r="C285" s="59"/>
      <c r="D285" s="59"/>
      <c r="E285" s="59"/>
      <c r="F285" s="59"/>
      <c r="G285" s="59"/>
      <c r="H285" s="59"/>
      <c r="I285" s="59"/>
      <c r="J285" s="59"/>
      <c r="K285" s="59"/>
      <c r="L285" s="59"/>
      <c r="M285" s="59"/>
      <c r="N285" s="59"/>
      <c r="O285" s="59"/>
      <c r="P285" s="59"/>
      <c r="Q285" s="59"/>
      <c r="R285" s="59"/>
      <c r="S285" s="59"/>
      <c r="T285" s="59"/>
      <c r="U285" s="59"/>
      <c r="V285" s="59"/>
      <c r="W285" s="59"/>
      <c r="X285" s="59"/>
      <c r="Y285" s="59"/>
      <c r="Z285" s="59"/>
    </row>
    <row r="286" spans="1:26" ht="15.75" customHeight="1" x14ac:dyDescent="0.25">
      <c r="A286" s="59"/>
      <c r="B286" s="59"/>
      <c r="C286" s="59"/>
      <c r="D286" s="59"/>
      <c r="E286" s="59"/>
      <c r="F286" s="59"/>
      <c r="G286" s="59"/>
      <c r="H286" s="59"/>
      <c r="I286" s="59"/>
      <c r="J286" s="59"/>
      <c r="K286" s="59"/>
      <c r="L286" s="59"/>
      <c r="M286" s="59"/>
      <c r="N286" s="59"/>
      <c r="O286" s="59"/>
      <c r="P286" s="59"/>
      <c r="Q286" s="59"/>
      <c r="R286" s="59"/>
      <c r="S286" s="59"/>
      <c r="T286" s="59"/>
      <c r="U286" s="59"/>
      <c r="V286" s="59"/>
      <c r="W286" s="59"/>
      <c r="X286" s="59"/>
      <c r="Y286" s="59"/>
      <c r="Z286" s="59"/>
    </row>
    <row r="287" spans="1:26" ht="15.75" customHeight="1" x14ac:dyDescent="0.25">
      <c r="A287" s="59"/>
      <c r="B287" s="59"/>
      <c r="C287" s="59"/>
      <c r="D287" s="59"/>
      <c r="E287" s="59"/>
      <c r="F287" s="59"/>
      <c r="G287" s="59"/>
      <c r="H287" s="59"/>
      <c r="I287" s="59"/>
      <c r="J287" s="59"/>
      <c r="K287" s="59"/>
      <c r="L287" s="59"/>
      <c r="M287" s="59"/>
      <c r="N287" s="59"/>
      <c r="O287" s="59"/>
      <c r="P287" s="59"/>
      <c r="Q287" s="59"/>
      <c r="R287" s="59"/>
      <c r="S287" s="59"/>
      <c r="T287" s="59"/>
      <c r="U287" s="59"/>
      <c r="V287" s="59"/>
      <c r="W287" s="59"/>
      <c r="X287" s="59"/>
      <c r="Y287" s="59"/>
      <c r="Z287" s="59"/>
    </row>
    <row r="288" spans="1:26" ht="15.75" customHeight="1" x14ac:dyDescent="0.25">
      <c r="A288" s="59"/>
      <c r="B288" s="59"/>
      <c r="C288" s="59"/>
      <c r="D288" s="59"/>
      <c r="E288" s="59"/>
      <c r="F288" s="59"/>
      <c r="G288" s="59"/>
      <c r="H288" s="59"/>
      <c r="I288" s="59"/>
      <c r="J288" s="59"/>
      <c r="K288" s="59"/>
      <c r="L288" s="59"/>
      <c r="M288" s="59"/>
      <c r="N288" s="59"/>
      <c r="O288" s="59"/>
      <c r="P288" s="59"/>
      <c r="Q288" s="59"/>
      <c r="R288" s="59"/>
      <c r="S288" s="59"/>
      <c r="T288" s="59"/>
      <c r="U288" s="59"/>
      <c r="V288" s="59"/>
      <c r="W288" s="59"/>
      <c r="X288" s="59"/>
      <c r="Y288" s="59"/>
      <c r="Z288" s="59"/>
    </row>
    <row r="289" spans="1:26" ht="15.75" customHeight="1" x14ac:dyDescent="0.25">
      <c r="A289" s="59"/>
      <c r="B289" s="59"/>
      <c r="C289" s="59"/>
      <c r="D289" s="59"/>
      <c r="E289" s="59"/>
      <c r="F289" s="59"/>
      <c r="G289" s="59"/>
      <c r="H289" s="59"/>
      <c r="I289" s="59"/>
      <c r="J289" s="59"/>
      <c r="K289" s="59"/>
      <c r="L289" s="59"/>
      <c r="M289" s="59"/>
      <c r="N289" s="59"/>
      <c r="O289" s="59"/>
      <c r="P289" s="59"/>
      <c r="Q289" s="59"/>
      <c r="R289" s="59"/>
      <c r="S289" s="59"/>
      <c r="T289" s="59"/>
      <c r="U289" s="59"/>
      <c r="V289" s="59"/>
      <c r="W289" s="59"/>
      <c r="X289" s="59"/>
      <c r="Y289" s="59"/>
      <c r="Z289" s="59"/>
    </row>
    <row r="290" spans="1:26" ht="15.75" customHeight="1" x14ac:dyDescent="0.25">
      <c r="A290" s="59"/>
      <c r="B290" s="59"/>
      <c r="C290" s="59"/>
      <c r="D290" s="59"/>
      <c r="E290" s="59"/>
      <c r="F290" s="59"/>
      <c r="G290" s="59"/>
      <c r="H290" s="59"/>
      <c r="I290" s="59"/>
      <c r="J290" s="59"/>
      <c r="K290" s="59"/>
      <c r="L290" s="59"/>
      <c r="M290" s="59"/>
      <c r="N290" s="59"/>
      <c r="O290" s="59"/>
      <c r="P290" s="59"/>
      <c r="Q290" s="59"/>
      <c r="R290" s="59"/>
      <c r="S290" s="59"/>
      <c r="T290" s="59"/>
      <c r="U290" s="59"/>
      <c r="V290" s="59"/>
      <c r="W290" s="59"/>
      <c r="X290" s="59"/>
      <c r="Y290" s="59"/>
      <c r="Z290" s="59"/>
    </row>
    <row r="291" spans="1:26" ht="15.75" customHeight="1" x14ac:dyDescent="0.25">
      <c r="A291" s="59"/>
      <c r="B291" s="59"/>
      <c r="C291" s="59"/>
      <c r="D291" s="59"/>
      <c r="E291" s="59"/>
      <c r="F291" s="59"/>
      <c r="G291" s="59"/>
      <c r="H291" s="59"/>
      <c r="I291" s="59"/>
      <c r="J291" s="59"/>
      <c r="K291" s="59"/>
      <c r="L291" s="59"/>
      <c r="M291" s="59"/>
      <c r="N291" s="59"/>
      <c r="O291" s="59"/>
      <c r="P291" s="59"/>
      <c r="Q291" s="59"/>
      <c r="R291" s="59"/>
      <c r="S291" s="59"/>
      <c r="T291" s="59"/>
      <c r="U291" s="59"/>
      <c r="V291" s="59"/>
      <c r="W291" s="59"/>
      <c r="X291" s="59"/>
      <c r="Y291" s="59"/>
      <c r="Z291" s="59"/>
    </row>
    <row r="292" spans="1:26" ht="15.75" customHeight="1" x14ac:dyDescent="0.25">
      <c r="A292" s="59"/>
      <c r="B292" s="59"/>
      <c r="C292" s="59"/>
      <c r="D292" s="59"/>
      <c r="E292" s="59"/>
      <c r="F292" s="59"/>
      <c r="G292" s="59"/>
      <c r="H292" s="59"/>
      <c r="I292" s="59"/>
      <c r="J292" s="59"/>
      <c r="K292" s="59"/>
      <c r="L292" s="59"/>
      <c r="M292" s="59"/>
      <c r="N292" s="59"/>
      <c r="O292" s="59"/>
      <c r="P292" s="59"/>
      <c r="Q292" s="59"/>
      <c r="R292" s="59"/>
      <c r="S292" s="59"/>
      <c r="T292" s="59"/>
      <c r="U292" s="59"/>
      <c r="V292" s="59"/>
      <c r="W292" s="59"/>
      <c r="X292" s="59"/>
      <c r="Y292" s="59"/>
      <c r="Z292" s="59"/>
    </row>
    <row r="293" spans="1:26" ht="15.75" customHeight="1" x14ac:dyDescent="0.25">
      <c r="A293" s="59"/>
      <c r="B293" s="59"/>
      <c r="C293" s="59"/>
      <c r="D293" s="59"/>
      <c r="E293" s="59"/>
      <c r="F293" s="59"/>
      <c r="G293" s="59"/>
      <c r="H293" s="59"/>
      <c r="I293" s="59"/>
      <c r="J293" s="59"/>
      <c r="K293" s="59"/>
      <c r="L293" s="59"/>
      <c r="M293" s="59"/>
      <c r="N293" s="59"/>
      <c r="O293" s="59"/>
      <c r="P293" s="59"/>
      <c r="Q293" s="59"/>
      <c r="R293" s="59"/>
      <c r="S293" s="59"/>
      <c r="T293" s="59"/>
      <c r="U293" s="59"/>
      <c r="V293" s="59"/>
      <c r="W293" s="59"/>
      <c r="X293" s="59"/>
      <c r="Y293" s="59"/>
      <c r="Z293" s="59"/>
    </row>
    <row r="294" spans="1:26" ht="15.75" customHeight="1" x14ac:dyDescent="0.25">
      <c r="A294" s="59"/>
      <c r="B294" s="59"/>
      <c r="C294" s="59"/>
      <c r="D294" s="59"/>
      <c r="E294" s="59"/>
      <c r="F294" s="59"/>
      <c r="G294" s="59"/>
      <c r="H294" s="59"/>
      <c r="I294" s="59"/>
      <c r="J294" s="59"/>
      <c r="K294" s="59"/>
      <c r="L294" s="59"/>
      <c r="M294" s="59"/>
      <c r="N294" s="59"/>
      <c r="O294" s="59"/>
      <c r="P294" s="59"/>
      <c r="Q294" s="59"/>
      <c r="R294" s="59"/>
      <c r="S294" s="59"/>
      <c r="T294" s="59"/>
      <c r="U294" s="59"/>
      <c r="V294" s="59"/>
      <c r="W294" s="59"/>
      <c r="X294" s="59"/>
      <c r="Y294" s="59"/>
      <c r="Z294" s="59"/>
    </row>
    <row r="295" spans="1:26" ht="15.75" customHeight="1" x14ac:dyDescent="0.25">
      <c r="A295" s="59"/>
      <c r="B295" s="59"/>
      <c r="C295" s="59"/>
      <c r="D295" s="59"/>
      <c r="E295" s="59"/>
      <c r="F295" s="59"/>
      <c r="G295" s="59"/>
      <c r="H295" s="59"/>
      <c r="I295" s="59"/>
      <c r="J295" s="59"/>
      <c r="K295" s="59"/>
      <c r="L295" s="59"/>
      <c r="M295" s="59"/>
      <c r="N295" s="59"/>
      <c r="O295" s="59"/>
      <c r="P295" s="59"/>
      <c r="Q295" s="59"/>
      <c r="R295" s="59"/>
      <c r="S295" s="59"/>
      <c r="T295" s="59"/>
      <c r="U295" s="59"/>
      <c r="V295" s="59"/>
      <c r="W295" s="59"/>
      <c r="X295" s="59"/>
      <c r="Y295" s="59"/>
      <c r="Z295" s="59"/>
    </row>
    <row r="296" spans="1:26" ht="15.75" customHeight="1" x14ac:dyDescent="0.25">
      <c r="A296" s="59"/>
      <c r="B296" s="59"/>
      <c r="C296" s="59"/>
      <c r="D296" s="59"/>
      <c r="E296" s="59"/>
      <c r="F296" s="59"/>
      <c r="G296" s="59"/>
      <c r="H296" s="59"/>
      <c r="I296" s="59"/>
      <c r="J296" s="59"/>
      <c r="K296" s="59"/>
      <c r="L296" s="59"/>
      <c r="M296" s="59"/>
      <c r="N296" s="59"/>
      <c r="O296" s="59"/>
      <c r="P296" s="59"/>
      <c r="Q296" s="59"/>
      <c r="R296" s="59"/>
      <c r="S296" s="59"/>
      <c r="T296" s="59"/>
      <c r="U296" s="59"/>
      <c r="V296" s="59"/>
      <c r="W296" s="59"/>
      <c r="X296" s="59"/>
      <c r="Y296" s="59"/>
      <c r="Z296" s="59"/>
    </row>
    <row r="297" spans="1:26" ht="15.75" customHeight="1" x14ac:dyDescent="0.25">
      <c r="A297" s="59"/>
      <c r="B297" s="59"/>
      <c r="C297" s="59"/>
      <c r="D297" s="59"/>
      <c r="E297" s="59"/>
      <c r="F297" s="59"/>
      <c r="G297" s="59"/>
      <c r="H297" s="59"/>
      <c r="I297" s="59"/>
      <c r="J297" s="59"/>
      <c r="K297" s="59"/>
      <c r="L297" s="59"/>
      <c r="M297" s="59"/>
      <c r="N297" s="59"/>
      <c r="O297" s="59"/>
      <c r="P297" s="59"/>
      <c r="Q297" s="59"/>
      <c r="R297" s="59"/>
      <c r="S297" s="59"/>
      <c r="T297" s="59"/>
      <c r="U297" s="59"/>
      <c r="V297" s="59"/>
      <c r="W297" s="59"/>
      <c r="X297" s="59"/>
      <c r="Y297" s="59"/>
      <c r="Z297" s="59"/>
    </row>
    <row r="298" spans="1:26" ht="15.75" customHeight="1" x14ac:dyDescent="0.25">
      <c r="A298" s="59"/>
      <c r="B298" s="59"/>
      <c r="C298" s="59"/>
      <c r="D298" s="59"/>
      <c r="E298" s="59"/>
      <c r="F298" s="59"/>
      <c r="G298" s="59"/>
      <c r="H298" s="59"/>
      <c r="I298" s="59"/>
      <c r="J298" s="59"/>
      <c r="K298" s="59"/>
      <c r="L298" s="59"/>
      <c r="M298" s="59"/>
      <c r="N298" s="59"/>
      <c r="O298" s="59"/>
      <c r="P298" s="59"/>
      <c r="Q298" s="59"/>
      <c r="R298" s="59"/>
      <c r="S298" s="59"/>
      <c r="T298" s="59"/>
      <c r="U298" s="59"/>
      <c r="V298" s="59"/>
      <c r="W298" s="59"/>
      <c r="X298" s="59"/>
      <c r="Y298" s="59"/>
      <c r="Z298" s="59"/>
    </row>
    <row r="299" spans="1:26" ht="15.75" customHeight="1" x14ac:dyDescent="0.25">
      <c r="A299" s="59"/>
      <c r="B299" s="59"/>
      <c r="C299" s="59"/>
      <c r="D299" s="59"/>
      <c r="E299" s="59"/>
      <c r="F299" s="59"/>
      <c r="G299" s="59"/>
      <c r="H299" s="59"/>
      <c r="I299" s="59"/>
      <c r="J299" s="59"/>
      <c r="K299" s="59"/>
      <c r="L299" s="59"/>
      <c r="M299" s="59"/>
      <c r="N299" s="59"/>
      <c r="O299" s="59"/>
      <c r="P299" s="59"/>
      <c r="Q299" s="59"/>
      <c r="R299" s="59"/>
      <c r="S299" s="59"/>
      <c r="T299" s="59"/>
      <c r="U299" s="59"/>
      <c r="V299" s="59"/>
      <c r="W299" s="59"/>
      <c r="X299" s="59"/>
      <c r="Y299" s="59"/>
      <c r="Z299" s="59"/>
    </row>
    <row r="300" spans="1:26" ht="15.75" customHeight="1" x14ac:dyDescent="0.25">
      <c r="A300" s="59"/>
      <c r="B300" s="59"/>
      <c r="C300" s="59"/>
      <c r="D300" s="59"/>
      <c r="E300" s="59"/>
      <c r="F300" s="59"/>
      <c r="G300" s="59"/>
      <c r="H300" s="59"/>
      <c r="I300" s="59"/>
      <c r="J300" s="59"/>
      <c r="K300" s="59"/>
      <c r="L300" s="59"/>
      <c r="M300" s="59"/>
      <c r="N300" s="59"/>
      <c r="O300" s="59"/>
      <c r="P300" s="59"/>
      <c r="Q300" s="59"/>
      <c r="R300" s="59"/>
      <c r="S300" s="59"/>
      <c r="T300" s="59"/>
      <c r="U300" s="59"/>
      <c r="V300" s="59"/>
      <c r="W300" s="59"/>
      <c r="X300" s="59"/>
      <c r="Y300" s="59"/>
      <c r="Z300" s="59"/>
    </row>
    <row r="301" spans="1:26" ht="15.75" customHeight="1" x14ac:dyDescent="0.25">
      <c r="A301" s="59"/>
      <c r="B301" s="59"/>
      <c r="C301" s="59"/>
      <c r="D301" s="59"/>
      <c r="E301" s="59"/>
      <c r="F301" s="59"/>
      <c r="G301" s="59"/>
      <c r="H301" s="59"/>
      <c r="I301" s="59"/>
      <c r="J301" s="59"/>
      <c r="K301" s="59"/>
      <c r="L301" s="59"/>
      <c r="M301" s="59"/>
      <c r="N301" s="59"/>
      <c r="O301" s="59"/>
      <c r="P301" s="59"/>
      <c r="Q301" s="59"/>
      <c r="R301" s="59"/>
      <c r="S301" s="59"/>
      <c r="T301" s="59"/>
      <c r="U301" s="59"/>
      <c r="V301" s="59"/>
      <c r="W301" s="59"/>
      <c r="X301" s="59"/>
      <c r="Y301" s="59"/>
      <c r="Z301" s="59"/>
    </row>
    <row r="302" spans="1:26" ht="15.75" customHeight="1" x14ac:dyDescent="0.25">
      <c r="A302" s="59"/>
      <c r="B302" s="59"/>
      <c r="C302" s="59"/>
      <c r="D302" s="59"/>
      <c r="E302" s="59"/>
      <c r="F302" s="59"/>
      <c r="G302" s="59"/>
      <c r="H302" s="59"/>
      <c r="I302" s="59"/>
      <c r="J302" s="59"/>
      <c r="K302" s="59"/>
      <c r="L302" s="59"/>
      <c r="M302" s="59"/>
      <c r="N302" s="59"/>
      <c r="O302" s="59"/>
      <c r="P302" s="59"/>
      <c r="Q302" s="59"/>
      <c r="R302" s="59"/>
      <c r="S302" s="59"/>
      <c r="T302" s="59"/>
      <c r="U302" s="59"/>
      <c r="V302" s="59"/>
      <c r="W302" s="59"/>
      <c r="X302" s="59"/>
      <c r="Y302" s="59"/>
      <c r="Z302" s="59"/>
    </row>
    <row r="303" spans="1:26" ht="15.75" customHeight="1" x14ac:dyDescent="0.25">
      <c r="A303" s="59"/>
      <c r="B303" s="59"/>
      <c r="C303" s="59"/>
      <c r="D303" s="59"/>
      <c r="E303" s="59"/>
      <c r="F303" s="59"/>
      <c r="G303" s="59"/>
      <c r="H303" s="59"/>
      <c r="I303" s="59"/>
      <c r="J303" s="59"/>
      <c r="K303" s="59"/>
      <c r="L303" s="59"/>
      <c r="M303" s="59"/>
      <c r="N303" s="59"/>
      <c r="O303" s="59"/>
      <c r="P303" s="59"/>
      <c r="Q303" s="59"/>
      <c r="R303" s="59"/>
      <c r="S303" s="59"/>
      <c r="T303" s="59"/>
      <c r="U303" s="59"/>
      <c r="V303" s="59"/>
      <c r="W303" s="59"/>
      <c r="X303" s="59"/>
      <c r="Y303" s="59"/>
      <c r="Z303" s="59"/>
    </row>
    <row r="304" spans="1:26" ht="15.75" customHeight="1" x14ac:dyDescent="0.25">
      <c r="A304" s="59"/>
      <c r="B304" s="59"/>
      <c r="C304" s="59"/>
      <c r="D304" s="59"/>
      <c r="E304" s="59"/>
      <c r="F304" s="59"/>
      <c r="G304" s="59"/>
      <c r="H304" s="59"/>
      <c r="I304" s="59"/>
      <c r="J304" s="59"/>
      <c r="K304" s="59"/>
      <c r="L304" s="59"/>
      <c r="M304" s="59"/>
      <c r="N304" s="59"/>
      <c r="O304" s="59"/>
      <c r="P304" s="59"/>
      <c r="Q304" s="59"/>
      <c r="R304" s="59"/>
      <c r="S304" s="59"/>
      <c r="T304" s="59"/>
      <c r="U304" s="59"/>
      <c r="V304" s="59"/>
      <c r="W304" s="59"/>
      <c r="X304" s="59"/>
      <c r="Y304" s="59"/>
      <c r="Z304" s="59"/>
    </row>
    <row r="305" spans="1:26" ht="15.75" customHeight="1" x14ac:dyDescent="0.25">
      <c r="A305" s="59"/>
      <c r="B305" s="59"/>
      <c r="C305" s="59"/>
      <c r="D305" s="59"/>
      <c r="E305" s="59"/>
      <c r="F305" s="59"/>
      <c r="G305" s="59"/>
      <c r="H305" s="59"/>
      <c r="I305" s="59"/>
      <c r="J305" s="59"/>
      <c r="K305" s="59"/>
      <c r="L305" s="59"/>
      <c r="M305" s="59"/>
      <c r="N305" s="59"/>
      <c r="O305" s="59"/>
      <c r="P305" s="59"/>
      <c r="Q305" s="59"/>
      <c r="R305" s="59"/>
      <c r="S305" s="59"/>
      <c r="T305" s="59"/>
      <c r="U305" s="59"/>
      <c r="V305" s="59"/>
      <c r="W305" s="59"/>
      <c r="X305" s="59"/>
      <c r="Y305" s="59"/>
      <c r="Z305" s="59"/>
    </row>
    <row r="306" spans="1:26" ht="15.75" customHeight="1" x14ac:dyDescent="0.25">
      <c r="A306" s="59"/>
      <c r="B306" s="59"/>
      <c r="C306" s="59"/>
      <c r="D306" s="59"/>
      <c r="E306" s="59"/>
      <c r="F306" s="59"/>
      <c r="G306" s="59"/>
      <c r="H306" s="59"/>
      <c r="I306" s="59"/>
      <c r="J306" s="59"/>
      <c r="K306" s="59"/>
      <c r="L306" s="59"/>
      <c r="M306" s="59"/>
      <c r="N306" s="59"/>
      <c r="O306" s="59"/>
      <c r="P306" s="59"/>
      <c r="Q306" s="59"/>
      <c r="R306" s="59"/>
      <c r="S306" s="59"/>
      <c r="T306" s="59"/>
      <c r="U306" s="59"/>
      <c r="V306" s="59"/>
      <c r="W306" s="59"/>
      <c r="X306" s="59"/>
      <c r="Y306" s="59"/>
      <c r="Z306" s="59"/>
    </row>
    <row r="307" spans="1:26" ht="15.75" customHeight="1" x14ac:dyDescent="0.25">
      <c r="A307" s="59"/>
      <c r="B307" s="59"/>
      <c r="C307" s="59"/>
      <c r="D307" s="59"/>
      <c r="E307" s="59"/>
      <c r="F307" s="59"/>
      <c r="G307" s="59"/>
      <c r="H307" s="59"/>
      <c r="I307" s="59"/>
      <c r="J307" s="59"/>
      <c r="K307" s="59"/>
      <c r="L307" s="59"/>
      <c r="M307" s="59"/>
      <c r="N307" s="59"/>
      <c r="O307" s="59"/>
      <c r="P307" s="59"/>
      <c r="Q307" s="59"/>
      <c r="R307" s="59"/>
      <c r="S307" s="59"/>
      <c r="T307" s="59"/>
      <c r="U307" s="59"/>
      <c r="V307" s="59"/>
      <c r="W307" s="59"/>
      <c r="X307" s="59"/>
      <c r="Y307" s="59"/>
      <c r="Z307" s="59"/>
    </row>
    <row r="308" spans="1:26" ht="15.75" customHeight="1" x14ac:dyDescent="0.25">
      <c r="A308" s="59"/>
      <c r="B308" s="59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59"/>
      <c r="P308" s="59"/>
      <c r="Q308" s="59"/>
      <c r="R308" s="59"/>
      <c r="S308" s="59"/>
      <c r="T308" s="59"/>
      <c r="U308" s="59"/>
      <c r="V308" s="59"/>
      <c r="W308" s="59"/>
      <c r="X308" s="59"/>
      <c r="Y308" s="59"/>
      <c r="Z308" s="59"/>
    </row>
    <row r="309" spans="1:26" ht="15.75" customHeight="1" x14ac:dyDescent="0.25">
      <c r="A309" s="59"/>
      <c r="B309" s="59"/>
      <c r="C309" s="59"/>
      <c r="D309" s="59"/>
      <c r="E309" s="59"/>
      <c r="F309" s="59"/>
      <c r="G309" s="59"/>
      <c r="H309" s="59"/>
      <c r="I309" s="59"/>
      <c r="J309" s="59"/>
      <c r="K309" s="59"/>
      <c r="L309" s="59"/>
      <c r="M309" s="59"/>
      <c r="N309" s="59"/>
      <c r="O309" s="59"/>
      <c r="P309" s="59"/>
      <c r="Q309" s="59"/>
      <c r="R309" s="59"/>
      <c r="S309" s="59"/>
      <c r="T309" s="59"/>
      <c r="U309" s="59"/>
      <c r="V309" s="59"/>
      <c r="W309" s="59"/>
      <c r="X309" s="59"/>
      <c r="Y309" s="59"/>
      <c r="Z309" s="59"/>
    </row>
    <row r="310" spans="1:26" ht="15.75" customHeight="1" x14ac:dyDescent="0.25">
      <c r="A310" s="59"/>
      <c r="B310" s="59"/>
      <c r="C310" s="59"/>
      <c r="D310" s="59"/>
      <c r="E310" s="59"/>
      <c r="F310" s="59"/>
      <c r="G310" s="59"/>
      <c r="H310" s="59"/>
      <c r="I310" s="59"/>
      <c r="J310" s="59"/>
      <c r="K310" s="59"/>
      <c r="L310" s="59"/>
      <c r="M310" s="59"/>
      <c r="N310" s="59"/>
      <c r="O310" s="59"/>
      <c r="P310" s="59"/>
      <c r="Q310" s="59"/>
      <c r="R310" s="59"/>
      <c r="S310" s="59"/>
      <c r="T310" s="59"/>
      <c r="U310" s="59"/>
      <c r="V310" s="59"/>
      <c r="W310" s="59"/>
      <c r="X310" s="59"/>
      <c r="Y310" s="59"/>
      <c r="Z310" s="59"/>
    </row>
    <row r="311" spans="1:26" ht="15.75" customHeight="1" x14ac:dyDescent="0.25">
      <c r="A311" s="59"/>
      <c r="B311" s="59"/>
      <c r="C311" s="59"/>
      <c r="D311" s="59"/>
      <c r="E311" s="59"/>
      <c r="F311" s="59"/>
      <c r="G311" s="59"/>
      <c r="H311" s="59"/>
      <c r="I311" s="59"/>
      <c r="J311" s="59"/>
      <c r="K311" s="59"/>
      <c r="L311" s="59"/>
      <c r="M311" s="59"/>
      <c r="N311" s="59"/>
      <c r="O311" s="59"/>
      <c r="P311" s="59"/>
      <c r="Q311" s="59"/>
      <c r="R311" s="59"/>
      <c r="S311" s="59"/>
      <c r="T311" s="59"/>
      <c r="U311" s="59"/>
      <c r="V311" s="59"/>
      <c r="W311" s="59"/>
      <c r="X311" s="59"/>
      <c r="Y311" s="59"/>
      <c r="Z311" s="59"/>
    </row>
    <row r="312" spans="1:26" ht="15.75" customHeight="1" x14ac:dyDescent="0.25">
      <c r="A312" s="59"/>
      <c r="B312" s="59"/>
      <c r="C312" s="59"/>
      <c r="D312" s="59"/>
      <c r="E312" s="59"/>
      <c r="F312" s="59"/>
      <c r="G312" s="59"/>
      <c r="H312" s="59"/>
      <c r="I312" s="59"/>
      <c r="J312" s="59"/>
      <c r="K312" s="59"/>
      <c r="L312" s="59"/>
      <c r="M312" s="59"/>
      <c r="N312" s="59"/>
      <c r="O312" s="59"/>
      <c r="P312" s="59"/>
      <c r="Q312" s="59"/>
      <c r="R312" s="59"/>
      <c r="S312" s="59"/>
      <c r="T312" s="59"/>
      <c r="U312" s="59"/>
      <c r="V312" s="59"/>
      <c r="W312" s="59"/>
      <c r="X312" s="59"/>
      <c r="Y312" s="59"/>
      <c r="Z312" s="59"/>
    </row>
    <row r="313" spans="1:26" ht="15.75" customHeight="1" x14ac:dyDescent="0.25">
      <c r="A313" s="59"/>
      <c r="B313" s="59"/>
      <c r="C313" s="59"/>
      <c r="D313" s="59"/>
      <c r="E313" s="59"/>
      <c r="F313" s="59"/>
      <c r="G313" s="59"/>
      <c r="H313" s="59"/>
      <c r="I313" s="59"/>
      <c r="J313" s="59"/>
      <c r="K313" s="59"/>
      <c r="L313" s="59"/>
      <c r="M313" s="59"/>
      <c r="N313" s="59"/>
      <c r="O313" s="59"/>
      <c r="P313" s="59"/>
      <c r="Q313" s="59"/>
      <c r="R313" s="59"/>
      <c r="S313" s="59"/>
      <c r="T313" s="59"/>
      <c r="U313" s="59"/>
      <c r="V313" s="59"/>
      <c r="W313" s="59"/>
      <c r="X313" s="59"/>
      <c r="Y313" s="59"/>
      <c r="Z313" s="59"/>
    </row>
    <row r="314" spans="1:26" ht="15.75" customHeight="1" x14ac:dyDescent="0.25">
      <c r="A314" s="59"/>
      <c r="B314" s="59"/>
      <c r="C314" s="59"/>
      <c r="D314" s="59"/>
      <c r="E314" s="59"/>
      <c r="F314" s="59"/>
      <c r="G314" s="59"/>
      <c r="H314" s="59"/>
      <c r="I314" s="59"/>
      <c r="J314" s="59"/>
      <c r="K314" s="59"/>
      <c r="L314" s="59"/>
      <c r="M314" s="59"/>
      <c r="N314" s="59"/>
      <c r="O314" s="59"/>
      <c r="P314" s="59"/>
      <c r="Q314" s="59"/>
      <c r="R314" s="59"/>
      <c r="S314" s="59"/>
      <c r="T314" s="59"/>
      <c r="U314" s="59"/>
      <c r="V314" s="59"/>
      <c r="W314" s="59"/>
      <c r="X314" s="59"/>
      <c r="Y314" s="59"/>
      <c r="Z314" s="59"/>
    </row>
    <row r="315" spans="1:26" ht="15.75" customHeight="1" x14ac:dyDescent="0.25">
      <c r="A315" s="59"/>
      <c r="B315" s="59"/>
      <c r="C315" s="59"/>
      <c r="D315" s="59"/>
      <c r="E315" s="59"/>
      <c r="F315" s="59"/>
      <c r="G315" s="59"/>
      <c r="H315" s="59"/>
      <c r="I315" s="59"/>
      <c r="J315" s="59"/>
      <c r="K315" s="59"/>
      <c r="L315" s="59"/>
      <c r="M315" s="59"/>
      <c r="N315" s="59"/>
      <c r="O315" s="59"/>
      <c r="P315" s="59"/>
      <c r="Q315" s="59"/>
      <c r="R315" s="59"/>
      <c r="S315" s="59"/>
      <c r="T315" s="59"/>
      <c r="U315" s="59"/>
      <c r="V315" s="59"/>
      <c r="W315" s="59"/>
      <c r="X315" s="59"/>
      <c r="Y315" s="59"/>
      <c r="Z315" s="59"/>
    </row>
    <row r="316" spans="1:26" ht="15.75" customHeight="1" x14ac:dyDescent="0.25">
      <c r="A316" s="59"/>
      <c r="B316" s="59"/>
      <c r="C316" s="59"/>
      <c r="D316" s="59"/>
      <c r="E316" s="59"/>
      <c r="F316" s="59"/>
      <c r="G316" s="59"/>
      <c r="H316" s="59"/>
      <c r="I316" s="59"/>
      <c r="J316" s="59"/>
      <c r="K316" s="59"/>
      <c r="L316" s="59"/>
      <c r="M316" s="59"/>
      <c r="N316" s="59"/>
      <c r="O316" s="59"/>
      <c r="P316" s="59"/>
      <c r="Q316" s="59"/>
      <c r="R316" s="59"/>
      <c r="S316" s="59"/>
      <c r="T316" s="59"/>
      <c r="U316" s="59"/>
      <c r="V316" s="59"/>
      <c r="W316" s="59"/>
      <c r="X316" s="59"/>
      <c r="Y316" s="59"/>
      <c r="Z316" s="59"/>
    </row>
    <row r="317" spans="1:26" ht="15.75" customHeight="1" x14ac:dyDescent="0.25">
      <c r="A317" s="59"/>
      <c r="B317" s="59"/>
      <c r="C317" s="59"/>
      <c r="D317" s="59"/>
      <c r="E317" s="59"/>
      <c r="F317" s="59"/>
      <c r="G317" s="59"/>
      <c r="H317" s="59"/>
      <c r="I317" s="59"/>
      <c r="J317" s="59"/>
      <c r="K317" s="59"/>
      <c r="L317" s="59"/>
      <c r="M317" s="59"/>
      <c r="N317" s="59"/>
      <c r="O317" s="59"/>
      <c r="P317" s="59"/>
      <c r="Q317" s="59"/>
      <c r="R317" s="59"/>
      <c r="S317" s="59"/>
      <c r="T317" s="59"/>
      <c r="U317" s="59"/>
      <c r="V317" s="59"/>
      <c r="W317" s="59"/>
      <c r="X317" s="59"/>
      <c r="Y317" s="59"/>
      <c r="Z317" s="59"/>
    </row>
    <row r="318" spans="1:26" ht="15.75" customHeight="1" x14ac:dyDescent="0.25">
      <c r="A318" s="59"/>
      <c r="B318" s="59"/>
      <c r="C318" s="59"/>
      <c r="D318" s="59"/>
      <c r="E318" s="59"/>
      <c r="F318" s="59"/>
      <c r="G318" s="59"/>
      <c r="H318" s="59"/>
      <c r="I318" s="59"/>
      <c r="J318" s="59"/>
      <c r="K318" s="59"/>
      <c r="L318" s="59"/>
      <c r="M318" s="59"/>
      <c r="N318" s="59"/>
      <c r="O318" s="59"/>
      <c r="P318" s="59"/>
      <c r="Q318" s="59"/>
      <c r="R318" s="59"/>
      <c r="S318" s="59"/>
      <c r="T318" s="59"/>
      <c r="U318" s="59"/>
      <c r="V318" s="59"/>
      <c r="W318" s="59"/>
      <c r="X318" s="59"/>
      <c r="Y318" s="59"/>
      <c r="Z318" s="59"/>
    </row>
    <row r="319" spans="1:26" ht="15.75" customHeight="1" x14ac:dyDescent="0.25">
      <c r="A319" s="59"/>
      <c r="B319" s="59"/>
      <c r="C319" s="59"/>
      <c r="D319" s="59"/>
      <c r="E319" s="59"/>
      <c r="F319" s="59"/>
      <c r="G319" s="59"/>
      <c r="H319" s="59"/>
      <c r="I319" s="59"/>
      <c r="J319" s="59"/>
      <c r="K319" s="59"/>
      <c r="L319" s="59"/>
      <c r="M319" s="59"/>
      <c r="N319" s="59"/>
      <c r="O319" s="59"/>
      <c r="P319" s="59"/>
      <c r="Q319" s="59"/>
      <c r="R319" s="59"/>
      <c r="S319" s="59"/>
      <c r="T319" s="59"/>
      <c r="U319" s="59"/>
      <c r="V319" s="59"/>
      <c r="W319" s="59"/>
      <c r="X319" s="59"/>
      <c r="Y319" s="59"/>
      <c r="Z319" s="59"/>
    </row>
    <row r="320" spans="1:26" ht="15.75" customHeight="1" x14ac:dyDescent="0.25">
      <c r="A320" s="59"/>
      <c r="B320" s="59"/>
      <c r="C320" s="59"/>
      <c r="D320" s="59"/>
      <c r="E320" s="59"/>
      <c r="F320" s="59"/>
      <c r="G320" s="59"/>
      <c r="H320" s="59"/>
      <c r="I320" s="59"/>
      <c r="J320" s="59"/>
      <c r="K320" s="59"/>
      <c r="L320" s="59"/>
      <c r="M320" s="59"/>
      <c r="N320" s="59"/>
      <c r="O320" s="59"/>
      <c r="P320" s="59"/>
      <c r="Q320" s="59"/>
      <c r="R320" s="59"/>
      <c r="S320" s="59"/>
      <c r="T320" s="59"/>
      <c r="U320" s="59"/>
      <c r="V320" s="59"/>
      <c r="W320" s="59"/>
      <c r="X320" s="59"/>
      <c r="Y320" s="59"/>
      <c r="Z320" s="59"/>
    </row>
    <row r="321" spans="1:26" ht="15.75" customHeight="1" x14ac:dyDescent="0.25">
      <c r="A321" s="59"/>
      <c r="B321" s="59"/>
      <c r="C321" s="59"/>
      <c r="D321" s="59"/>
      <c r="E321" s="59"/>
      <c r="F321" s="59"/>
      <c r="G321" s="59"/>
      <c r="H321" s="59"/>
      <c r="I321" s="59"/>
      <c r="J321" s="59"/>
      <c r="K321" s="59"/>
      <c r="L321" s="59"/>
      <c r="M321" s="59"/>
      <c r="N321" s="59"/>
      <c r="O321" s="59"/>
      <c r="P321" s="59"/>
      <c r="Q321" s="59"/>
      <c r="R321" s="59"/>
      <c r="S321" s="59"/>
      <c r="T321" s="59"/>
      <c r="U321" s="59"/>
      <c r="V321" s="59"/>
      <c r="W321" s="59"/>
      <c r="X321" s="59"/>
      <c r="Y321" s="59"/>
      <c r="Z321" s="59"/>
    </row>
    <row r="322" spans="1:26" ht="15.75" customHeight="1" x14ac:dyDescent="0.25">
      <c r="A322" s="59"/>
      <c r="B322" s="59"/>
      <c r="C322" s="59"/>
      <c r="D322" s="59"/>
      <c r="E322" s="59"/>
      <c r="F322" s="59"/>
      <c r="G322" s="59"/>
      <c r="H322" s="59"/>
      <c r="I322" s="59"/>
      <c r="J322" s="59"/>
      <c r="K322" s="59"/>
      <c r="L322" s="59"/>
      <c r="M322" s="59"/>
      <c r="N322" s="59"/>
      <c r="O322" s="59"/>
      <c r="P322" s="59"/>
      <c r="Q322" s="59"/>
      <c r="R322" s="59"/>
      <c r="S322" s="59"/>
      <c r="T322" s="59"/>
      <c r="U322" s="59"/>
      <c r="V322" s="59"/>
      <c r="W322" s="59"/>
      <c r="X322" s="59"/>
      <c r="Y322" s="59"/>
      <c r="Z322" s="59"/>
    </row>
    <row r="323" spans="1:26" ht="15.75" customHeight="1" x14ac:dyDescent="0.25">
      <c r="A323" s="59"/>
      <c r="B323" s="59"/>
      <c r="C323" s="59"/>
      <c r="D323" s="59"/>
      <c r="E323" s="59"/>
      <c r="F323" s="59"/>
      <c r="G323" s="59"/>
      <c r="H323" s="59"/>
      <c r="I323" s="59"/>
      <c r="J323" s="59"/>
      <c r="K323" s="59"/>
      <c r="L323" s="59"/>
      <c r="M323" s="59"/>
      <c r="N323" s="59"/>
      <c r="O323" s="59"/>
      <c r="P323" s="59"/>
      <c r="Q323" s="59"/>
      <c r="R323" s="59"/>
      <c r="S323" s="59"/>
      <c r="T323" s="59"/>
      <c r="U323" s="59"/>
      <c r="V323" s="59"/>
      <c r="W323" s="59"/>
      <c r="X323" s="59"/>
      <c r="Y323" s="59"/>
      <c r="Z323" s="59"/>
    </row>
    <row r="324" spans="1:26" ht="15.75" customHeight="1" x14ac:dyDescent="0.25">
      <c r="A324" s="59"/>
      <c r="B324" s="59"/>
      <c r="C324" s="59"/>
      <c r="D324" s="59"/>
      <c r="E324" s="59"/>
      <c r="F324" s="59"/>
      <c r="G324" s="59"/>
      <c r="H324" s="59"/>
      <c r="I324" s="59"/>
      <c r="J324" s="59"/>
      <c r="K324" s="59"/>
      <c r="L324" s="59"/>
      <c r="M324" s="59"/>
      <c r="N324" s="59"/>
      <c r="O324" s="59"/>
      <c r="P324" s="59"/>
      <c r="Q324" s="59"/>
      <c r="R324" s="59"/>
      <c r="S324" s="59"/>
      <c r="T324" s="59"/>
      <c r="U324" s="59"/>
      <c r="V324" s="59"/>
      <c r="W324" s="59"/>
      <c r="X324" s="59"/>
      <c r="Y324" s="59"/>
      <c r="Z324" s="59"/>
    </row>
    <row r="325" spans="1:26" ht="15.75" customHeight="1" x14ac:dyDescent="0.25">
      <c r="A325" s="59"/>
      <c r="B325" s="59"/>
      <c r="C325" s="59"/>
      <c r="D325" s="59"/>
      <c r="E325" s="59"/>
      <c r="F325" s="59"/>
      <c r="G325" s="59"/>
      <c r="H325" s="59"/>
      <c r="I325" s="59"/>
      <c r="J325" s="59"/>
      <c r="K325" s="59"/>
      <c r="L325" s="59"/>
      <c r="M325" s="59"/>
      <c r="N325" s="59"/>
      <c r="O325" s="59"/>
      <c r="P325" s="59"/>
      <c r="Q325" s="59"/>
      <c r="R325" s="59"/>
      <c r="S325" s="59"/>
      <c r="T325" s="59"/>
      <c r="U325" s="59"/>
      <c r="V325" s="59"/>
      <c r="W325" s="59"/>
      <c r="X325" s="59"/>
      <c r="Y325" s="59"/>
      <c r="Z325" s="59"/>
    </row>
    <row r="326" spans="1:26" ht="15.75" customHeight="1" x14ac:dyDescent="0.25">
      <c r="A326" s="59"/>
      <c r="B326" s="59"/>
      <c r="C326" s="59"/>
      <c r="D326" s="59"/>
      <c r="E326" s="59"/>
      <c r="F326" s="59"/>
      <c r="G326" s="59"/>
      <c r="H326" s="59"/>
      <c r="I326" s="59"/>
      <c r="J326" s="59"/>
      <c r="K326" s="59"/>
      <c r="L326" s="59"/>
      <c r="M326" s="59"/>
      <c r="N326" s="59"/>
      <c r="O326" s="59"/>
      <c r="P326" s="59"/>
      <c r="Q326" s="59"/>
      <c r="R326" s="59"/>
      <c r="S326" s="59"/>
      <c r="T326" s="59"/>
      <c r="U326" s="59"/>
      <c r="V326" s="59"/>
      <c r="W326" s="59"/>
      <c r="X326" s="59"/>
      <c r="Y326" s="59"/>
      <c r="Z326" s="59"/>
    </row>
    <row r="327" spans="1:26" ht="15.75" customHeight="1" x14ac:dyDescent="0.25">
      <c r="A327" s="59"/>
      <c r="B327" s="59"/>
      <c r="C327" s="59"/>
      <c r="D327" s="59"/>
      <c r="E327" s="59"/>
      <c r="F327" s="59"/>
      <c r="G327" s="59"/>
      <c r="H327" s="59"/>
      <c r="I327" s="59"/>
      <c r="J327" s="59"/>
      <c r="K327" s="59"/>
      <c r="L327" s="59"/>
      <c r="M327" s="59"/>
      <c r="N327" s="59"/>
      <c r="O327" s="59"/>
      <c r="P327" s="59"/>
      <c r="Q327" s="59"/>
      <c r="R327" s="59"/>
      <c r="S327" s="59"/>
      <c r="T327" s="59"/>
      <c r="U327" s="59"/>
      <c r="V327" s="59"/>
      <c r="W327" s="59"/>
      <c r="X327" s="59"/>
      <c r="Y327" s="59"/>
      <c r="Z327" s="59"/>
    </row>
    <row r="328" spans="1:26" ht="15.75" customHeight="1" x14ac:dyDescent="0.25">
      <c r="A328" s="59"/>
      <c r="B328" s="59"/>
      <c r="C328" s="59"/>
      <c r="D328" s="59"/>
      <c r="E328" s="59"/>
      <c r="F328" s="59"/>
      <c r="G328" s="59"/>
      <c r="H328" s="59"/>
      <c r="I328" s="59"/>
      <c r="J328" s="59"/>
      <c r="K328" s="59"/>
      <c r="L328" s="59"/>
      <c r="M328" s="59"/>
      <c r="N328" s="59"/>
      <c r="O328" s="59"/>
      <c r="P328" s="59"/>
      <c r="Q328" s="59"/>
      <c r="R328" s="59"/>
      <c r="S328" s="59"/>
      <c r="T328" s="59"/>
      <c r="U328" s="59"/>
      <c r="V328" s="59"/>
      <c r="W328" s="59"/>
      <c r="X328" s="59"/>
      <c r="Y328" s="59"/>
      <c r="Z328" s="59"/>
    </row>
    <row r="329" spans="1:26" ht="15.75" customHeight="1" x14ac:dyDescent="0.25">
      <c r="A329" s="59"/>
      <c r="B329" s="59"/>
      <c r="C329" s="59"/>
      <c r="D329" s="59"/>
      <c r="E329" s="59"/>
      <c r="F329" s="59"/>
      <c r="G329" s="59"/>
      <c r="H329" s="59"/>
      <c r="I329" s="59"/>
      <c r="J329" s="59"/>
      <c r="K329" s="59"/>
      <c r="L329" s="59"/>
      <c r="M329" s="59"/>
      <c r="N329" s="59"/>
      <c r="O329" s="59"/>
      <c r="P329" s="59"/>
      <c r="Q329" s="59"/>
      <c r="R329" s="59"/>
      <c r="S329" s="59"/>
      <c r="T329" s="59"/>
      <c r="U329" s="59"/>
      <c r="V329" s="59"/>
      <c r="W329" s="59"/>
      <c r="X329" s="59"/>
      <c r="Y329" s="59"/>
      <c r="Z329" s="59"/>
    </row>
    <row r="330" spans="1:26" ht="15.75" customHeight="1" x14ac:dyDescent="0.25">
      <c r="A330" s="59"/>
      <c r="B330" s="59"/>
      <c r="C330" s="59"/>
      <c r="D330" s="59"/>
      <c r="E330" s="59"/>
      <c r="F330" s="59"/>
      <c r="G330" s="59"/>
      <c r="H330" s="59"/>
      <c r="I330" s="59"/>
      <c r="J330" s="59"/>
      <c r="K330" s="59"/>
      <c r="L330" s="59"/>
      <c r="M330" s="59"/>
      <c r="N330" s="59"/>
      <c r="O330" s="59"/>
      <c r="P330" s="59"/>
      <c r="Q330" s="59"/>
      <c r="R330" s="59"/>
      <c r="S330" s="59"/>
      <c r="T330" s="59"/>
      <c r="U330" s="59"/>
      <c r="V330" s="59"/>
      <c r="W330" s="59"/>
      <c r="X330" s="59"/>
      <c r="Y330" s="59"/>
      <c r="Z330" s="59"/>
    </row>
    <row r="331" spans="1:26" ht="15.75" customHeight="1" x14ac:dyDescent="0.25">
      <c r="A331" s="59"/>
      <c r="B331" s="59"/>
      <c r="C331" s="59"/>
      <c r="D331" s="59"/>
      <c r="E331" s="59"/>
      <c r="F331" s="59"/>
      <c r="G331" s="59"/>
      <c r="H331" s="59"/>
      <c r="I331" s="59"/>
      <c r="J331" s="59"/>
      <c r="K331" s="59"/>
      <c r="L331" s="59"/>
      <c r="M331" s="59"/>
      <c r="N331" s="59"/>
      <c r="O331" s="59"/>
      <c r="P331" s="59"/>
      <c r="Q331" s="59"/>
      <c r="R331" s="59"/>
      <c r="S331" s="59"/>
      <c r="T331" s="59"/>
      <c r="U331" s="59"/>
      <c r="V331" s="59"/>
      <c r="W331" s="59"/>
      <c r="X331" s="59"/>
      <c r="Y331" s="59"/>
      <c r="Z331" s="59"/>
    </row>
    <row r="332" spans="1:26" ht="15.75" customHeight="1" x14ac:dyDescent="0.25">
      <c r="A332" s="59"/>
      <c r="B332" s="59"/>
      <c r="C332" s="59"/>
      <c r="D332" s="59"/>
      <c r="E332" s="59"/>
      <c r="F332" s="59"/>
      <c r="G332" s="59"/>
      <c r="H332" s="59"/>
      <c r="I332" s="59"/>
      <c r="J332" s="59"/>
      <c r="K332" s="59"/>
      <c r="L332" s="59"/>
      <c r="M332" s="59"/>
      <c r="N332" s="59"/>
      <c r="O332" s="59"/>
      <c r="P332" s="59"/>
      <c r="Q332" s="59"/>
      <c r="R332" s="59"/>
      <c r="S332" s="59"/>
      <c r="T332" s="59"/>
      <c r="U332" s="59"/>
      <c r="V332" s="59"/>
      <c r="W332" s="59"/>
      <c r="X332" s="59"/>
      <c r="Y332" s="59"/>
      <c r="Z332" s="59"/>
    </row>
    <row r="333" spans="1:26" ht="15.75" customHeight="1" x14ac:dyDescent="0.25">
      <c r="A333" s="59"/>
      <c r="B333" s="59"/>
      <c r="C333" s="59"/>
      <c r="D333" s="59"/>
      <c r="E333" s="59"/>
      <c r="F333" s="59"/>
      <c r="G333" s="59"/>
      <c r="H333" s="59"/>
      <c r="I333" s="59"/>
      <c r="J333" s="59"/>
      <c r="K333" s="59"/>
      <c r="L333" s="59"/>
      <c r="M333" s="59"/>
      <c r="N333" s="59"/>
      <c r="O333" s="59"/>
      <c r="P333" s="59"/>
      <c r="Q333" s="59"/>
      <c r="R333" s="59"/>
      <c r="S333" s="59"/>
      <c r="T333" s="59"/>
      <c r="U333" s="59"/>
      <c r="V333" s="59"/>
      <c r="W333" s="59"/>
      <c r="X333" s="59"/>
      <c r="Y333" s="59"/>
      <c r="Z333" s="59"/>
    </row>
    <row r="334" spans="1:26" ht="15.75" customHeight="1" x14ac:dyDescent="0.25">
      <c r="A334" s="59"/>
      <c r="B334" s="59"/>
      <c r="C334" s="59"/>
      <c r="D334" s="59"/>
      <c r="E334" s="59"/>
      <c r="F334" s="59"/>
      <c r="G334" s="59"/>
      <c r="H334" s="59"/>
      <c r="I334" s="59"/>
      <c r="J334" s="59"/>
      <c r="K334" s="59"/>
      <c r="L334" s="59"/>
      <c r="M334" s="59"/>
      <c r="N334" s="59"/>
      <c r="O334" s="59"/>
      <c r="P334" s="59"/>
      <c r="Q334" s="59"/>
      <c r="R334" s="59"/>
      <c r="S334" s="59"/>
      <c r="T334" s="59"/>
      <c r="U334" s="59"/>
      <c r="V334" s="59"/>
      <c r="W334" s="59"/>
      <c r="X334" s="59"/>
      <c r="Y334" s="59"/>
      <c r="Z334" s="59"/>
    </row>
    <row r="335" spans="1:26" ht="15.75" customHeight="1" x14ac:dyDescent="0.25">
      <c r="A335" s="59"/>
      <c r="B335" s="59"/>
      <c r="C335" s="59"/>
      <c r="D335" s="59"/>
      <c r="E335" s="59"/>
      <c r="F335" s="59"/>
      <c r="G335" s="59"/>
      <c r="H335" s="59"/>
      <c r="I335" s="59"/>
      <c r="J335" s="59"/>
      <c r="K335" s="59"/>
      <c r="L335" s="59"/>
      <c r="M335" s="59"/>
      <c r="N335" s="59"/>
      <c r="O335" s="59"/>
      <c r="P335" s="59"/>
      <c r="Q335" s="59"/>
      <c r="R335" s="59"/>
      <c r="S335" s="59"/>
      <c r="T335" s="59"/>
      <c r="U335" s="59"/>
      <c r="V335" s="59"/>
      <c r="W335" s="59"/>
      <c r="X335" s="59"/>
      <c r="Y335" s="59"/>
      <c r="Z335" s="59"/>
    </row>
    <row r="336" spans="1:26" ht="15.75" customHeight="1" x14ac:dyDescent="0.25">
      <c r="A336" s="59"/>
      <c r="B336" s="59"/>
      <c r="C336" s="59"/>
      <c r="D336" s="59"/>
      <c r="E336" s="59"/>
      <c r="F336" s="59"/>
      <c r="G336" s="59"/>
      <c r="H336" s="59"/>
      <c r="I336" s="59"/>
      <c r="J336" s="59"/>
      <c r="K336" s="59"/>
      <c r="L336" s="59"/>
      <c r="M336" s="59"/>
      <c r="N336" s="59"/>
      <c r="O336" s="59"/>
      <c r="P336" s="59"/>
      <c r="Q336" s="59"/>
      <c r="R336" s="59"/>
      <c r="S336" s="59"/>
      <c r="T336" s="59"/>
      <c r="U336" s="59"/>
      <c r="V336" s="59"/>
      <c r="W336" s="59"/>
      <c r="X336" s="59"/>
      <c r="Y336" s="59"/>
      <c r="Z336" s="59"/>
    </row>
    <row r="337" spans="1:26" ht="15.75" customHeight="1" x14ac:dyDescent="0.25">
      <c r="A337" s="59"/>
      <c r="B337" s="59"/>
      <c r="C337" s="59"/>
      <c r="D337" s="59"/>
      <c r="E337" s="59"/>
      <c r="F337" s="59"/>
      <c r="G337" s="59"/>
      <c r="H337" s="59"/>
      <c r="I337" s="59"/>
      <c r="J337" s="59"/>
      <c r="K337" s="59"/>
      <c r="L337" s="59"/>
      <c r="M337" s="59"/>
      <c r="N337" s="59"/>
      <c r="O337" s="59"/>
      <c r="P337" s="59"/>
      <c r="Q337" s="59"/>
      <c r="R337" s="59"/>
      <c r="S337" s="59"/>
      <c r="T337" s="59"/>
      <c r="U337" s="59"/>
      <c r="V337" s="59"/>
      <c r="W337" s="59"/>
      <c r="X337" s="59"/>
      <c r="Y337" s="59"/>
      <c r="Z337" s="59"/>
    </row>
    <row r="338" spans="1:26" ht="15.75" customHeight="1" x14ac:dyDescent="0.25">
      <c r="A338" s="59"/>
      <c r="B338" s="59"/>
      <c r="C338" s="59"/>
      <c r="D338" s="59"/>
      <c r="E338" s="59"/>
      <c r="F338" s="59"/>
      <c r="G338" s="59"/>
      <c r="H338" s="59"/>
      <c r="I338" s="59"/>
      <c r="J338" s="59"/>
      <c r="K338" s="59"/>
      <c r="L338" s="59"/>
      <c r="M338" s="59"/>
      <c r="N338" s="59"/>
      <c r="O338" s="59"/>
      <c r="P338" s="59"/>
      <c r="Q338" s="59"/>
      <c r="R338" s="59"/>
      <c r="S338" s="59"/>
      <c r="T338" s="59"/>
      <c r="U338" s="59"/>
      <c r="V338" s="59"/>
      <c r="W338" s="59"/>
      <c r="X338" s="59"/>
      <c r="Y338" s="59"/>
      <c r="Z338" s="59"/>
    </row>
    <row r="339" spans="1:26" ht="15.75" customHeight="1" x14ac:dyDescent="0.25">
      <c r="A339" s="59"/>
      <c r="B339" s="59"/>
      <c r="C339" s="59"/>
      <c r="D339" s="59"/>
      <c r="E339" s="59"/>
      <c r="F339" s="59"/>
      <c r="G339" s="59"/>
      <c r="H339" s="59"/>
      <c r="I339" s="59"/>
      <c r="J339" s="59"/>
      <c r="K339" s="59"/>
      <c r="L339" s="59"/>
      <c r="M339" s="59"/>
      <c r="N339" s="59"/>
      <c r="O339" s="59"/>
      <c r="P339" s="59"/>
      <c r="Q339" s="59"/>
      <c r="R339" s="59"/>
      <c r="S339" s="59"/>
      <c r="T339" s="59"/>
      <c r="U339" s="59"/>
      <c r="V339" s="59"/>
      <c r="W339" s="59"/>
      <c r="X339" s="59"/>
      <c r="Y339" s="59"/>
      <c r="Z339" s="59"/>
    </row>
    <row r="340" spans="1:26" ht="15.75" customHeight="1" x14ac:dyDescent="0.25">
      <c r="A340" s="59"/>
      <c r="B340" s="59"/>
      <c r="C340" s="59"/>
      <c r="D340" s="59"/>
      <c r="E340" s="59"/>
      <c r="F340" s="59"/>
      <c r="G340" s="59"/>
      <c r="H340" s="59"/>
      <c r="I340" s="59"/>
      <c r="J340" s="59"/>
      <c r="K340" s="59"/>
      <c r="L340" s="59"/>
      <c r="M340" s="59"/>
      <c r="N340" s="59"/>
      <c r="O340" s="59"/>
      <c r="P340" s="59"/>
      <c r="Q340" s="59"/>
      <c r="R340" s="59"/>
      <c r="S340" s="59"/>
      <c r="T340" s="59"/>
      <c r="U340" s="59"/>
      <c r="V340" s="59"/>
      <c r="W340" s="59"/>
      <c r="X340" s="59"/>
      <c r="Y340" s="59"/>
      <c r="Z340" s="59"/>
    </row>
    <row r="341" spans="1:26" ht="15.75" customHeight="1" x14ac:dyDescent="0.25">
      <c r="A341" s="59"/>
      <c r="B341" s="59"/>
      <c r="C341" s="59"/>
      <c r="D341" s="59"/>
      <c r="E341" s="59"/>
      <c r="F341" s="59"/>
      <c r="G341" s="59"/>
      <c r="H341" s="59"/>
      <c r="I341" s="59"/>
      <c r="J341" s="59"/>
      <c r="K341" s="59"/>
      <c r="L341" s="59"/>
      <c r="M341" s="59"/>
      <c r="N341" s="59"/>
      <c r="O341" s="59"/>
      <c r="P341" s="59"/>
      <c r="Q341" s="59"/>
      <c r="R341" s="59"/>
      <c r="S341" s="59"/>
      <c r="T341" s="59"/>
      <c r="U341" s="59"/>
      <c r="V341" s="59"/>
      <c r="W341" s="59"/>
      <c r="X341" s="59"/>
      <c r="Y341" s="59"/>
      <c r="Z341" s="59"/>
    </row>
    <row r="342" spans="1:26" ht="15.75" customHeight="1" x14ac:dyDescent="0.25">
      <c r="A342" s="59"/>
      <c r="B342" s="59"/>
      <c r="C342" s="59"/>
      <c r="D342" s="59"/>
      <c r="E342" s="59"/>
      <c r="F342" s="59"/>
      <c r="G342" s="59"/>
      <c r="H342" s="59"/>
      <c r="I342" s="59"/>
      <c r="J342" s="59"/>
      <c r="K342" s="59"/>
      <c r="L342" s="59"/>
      <c r="M342" s="59"/>
      <c r="N342" s="59"/>
      <c r="O342" s="59"/>
      <c r="P342" s="59"/>
      <c r="Q342" s="59"/>
      <c r="R342" s="59"/>
      <c r="S342" s="59"/>
      <c r="T342" s="59"/>
      <c r="U342" s="59"/>
      <c r="V342" s="59"/>
      <c r="W342" s="59"/>
      <c r="X342" s="59"/>
      <c r="Y342" s="59"/>
      <c r="Z342" s="59"/>
    </row>
    <row r="343" spans="1:26" ht="15.75" customHeight="1" x14ac:dyDescent="0.25">
      <c r="A343" s="59"/>
      <c r="B343" s="59"/>
      <c r="C343" s="59"/>
      <c r="D343" s="59"/>
      <c r="E343" s="59"/>
      <c r="F343" s="59"/>
      <c r="G343" s="59"/>
      <c r="H343" s="59"/>
      <c r="I343" s="59"/>
      <c r="J343" s="59"/>
      <c r="K343" s="59"/>
      <c r="L343" s="59"/>
      <c r="M343" s="59"/>
      <c r="N343" s="59"/>
      <c r="O343" s="59"/>
      <c r="P343" s="59"/>
      <c r="Q343" s="59"/>
      <c r="R343" s="59"/>
      <c r="S343" s="59"/>
      <c r="T343" s="59"/>
      <c r="U343" s="59"/>
      <c r="V343" s="59"/>
      <c r="W343" s="59"/>
      <c r="X343" s="59"/>
      <c r="Y343" s="59"/>
      <c r="Z343" s="59"/>
    </row>
    <row r="344" spans="1:26" ht="15.75" customHeight="1" x14ac:dyDescent="0.25">
      <c r="A344" s="59"/>
      <c r="B344" s="59"/>
      <c r="C344" s="59"/>
      <c r="D344" s="59"/>
      <c r="E344" s="59"/>
      <c r="F344" s="59"/>
      <c r="G344" s="59"/>
      <c r="H344" s="59"/>
      <c r="I344" s="59"/>
      <c r="J344" s="59"/>
      <c r="K344" s="59"/>
      <c r="L344" s="59"/>
      <c r="M344" s="59"/>
      <c r="N344" s="59"/>
      <c r="O344" s="59"/>
      <c r="P344" s="59"/>
      <c r="Q344" s="59"/>
      <c r="R344" s="59"/>
      <c r="S344" s="59"/>
      <c r="T344" s="59"/>
      <c r="U344" s="59"/>
      <c r="V344" s="59"/>
      <c r="W344" s="59"/>
      <c r="X344" s="59"/>
      <c r="Y344" s="59"/>
      <c r="Z344" s="59"/>
    </row>
    <row r="345" spans="1:26" ht="15.75" customHeight="1" x14ac:dyDescent="0.25">
      <c r="A345" s="59"/>
      <c r="B345" s="59"/>
      <c r="C345" s="59"/>
      <c r="D345" s="59"/>
      <c r="E345" s="59"/>
      <c r="F345" s="59"/>
      <c r="G345" s="59"/>
      <c r="H345" s="59"/>
      <c r="I345" s="59"/>
      <c r="J345" s="59"/>
      <c r="K345" s="59"/>
      <c r="L345" s="59"/>
      <c r="M345" s="59"/>
      <c r="N345" s="59"/>
      <c r="O345" s="59"/>
      <c r="P345" s="59"/>
      <c r="Q345" s="59"/>
      <c r="R345" s="59"/>
      <c r="S345" s="59"/>
      <c r="T345" s="59"/>
      <c r="U345" s="59"/>
      <c r="V345" s="59"/>
      <c r="W345" s="59"/>
      <c r="X345" s="59"/>
      <c r="Y345" s="59"/>
      <c r="Z345" s="59"/>
    </row>
    <row r="346" spans="1:26" ht="15.75" customHeight="1" x14ac:dyDescent="0.25">
      <c r="A346" s="59"/>
      <c r="B346" s="59"/>
      <c r="C346" s="59"/>
      <c r="D346" s="59"/>
      <c r="E346" s="59"/>
      <c r="F346" s="59"/>
      <c r="G346" s="59"/>
      <c r="H346" s="59"/>
      <c r="I346" s="59"/>
      <c r="J346" s="59"/>
      <c r="K346" s="59"/>
      <c r="L346" s="59"/>
      <c r="M346" s="59"/>
      <c r="N346" s="59"/>
      <c r="O346" s="59"/>
      <c r="P346" s="59"/>
      <c r="Q346" s="59"/>
      <c r="R346" s="59"/>
      <c r="S346" s="59"/>
      <c r="T346" s="59"/>
      <c r="U346" s="59"/>
      <c r="V346" s="59"/>
      <c r="W346" s="59"/>
      <c r="X346" s="59"/>
      <c r="Y346" s="59"/>
      <c r="Z346" s="59"/>
    </row>
    <row r="347" spans="1:26" ht="15.75" customHeight="1" x14ac:dyDescent="0.25">
      <c r="A347" s="59"/>
      <c r="B347" s="59"/>
      <c r="C347" s="59"/>
      <c r="D347" s="59"/>
      <c r="E347" s="59"/>
      <c r="F347" s="59"/>
      <c r="G347" s="59"/>
      <c r="H347" s="59"/>
      <c r="I347" s="59"/>
      <c r="J347" s="59"/>
      <c r="K347" s="59"/>
      <c r="L347" s="59"/>
      <c r="M347" s="59"/>
      <c r="N347" s="59"/>
      <c r="O347" s="59"/>
      <c r="P347" s="59"/>
      <c r="Q347" s="59"/>
      <c r="R347" s="59"/>
      <c r="S347" s="59"/>
      <c r="T347" s="59"/>
      <c r="U347" s="59"/>
      <c r="V347" s="59"/>
      <c r="W347" s="59"/>
      <c r="X347" s="59"/>
      <c r="Y347" s="59"/>
      <c r="Z347" s="59"/>
    </row>
    <row r="348" spans="1:26" ht="15.75" customHeight="1" x14ac:dyDescent="0.25">
      <c r="A348" s="59"/>
      <c r="B348" s="59"/>
      <c r="C348" s="59"/>
      <c r="D348" s="59"/>
      <c r="E348" s="59"/>
      <c r="F348" s="59"/>
      <c r="G348" s="59"/>
      <c r="H348" s="59"/>
      <c r="I348" s="59"/>
      <c r="J348" s="59"/>
      <c r="K348" s="59"/>
      <c r="L348" s="59"/>
      <c r="M348" s="59"/>
      <c r="N348" s="59"/>
      <c r="O348" s="59"/>
      <c r="P348" s="59"/>
      <c r="Q348" s="59"/>
      <c r="R348" s="59"/>
      <c r="S348" s="59"/>
      <c r="T348" s="59"/>
      <c r="U348" s="59"/>
      <c r="V348" s="59"/>
      <c r="W348" s="59"/>
      <c r="X348" s="59"/>
      <c r="Y348" s="59"/>
      <c r="Z348" s="59"/>
    </row>
    <row r="349" spans="1:26" ht="15.75" customHeight="1" x14ac:dyDescent="0.25">
      <c r="A349" s="59"/>
      <c r="B349" s="59"/>
      <c r="C349" s="59"/>
      <c r="D349" s="59"/>
      <c r="E349" s="59"/>
      <c r="F349" s="59"/>
      <c r="G349" s="59"/>
      <c r="H349" s="59"/>
      <c r="I349" s="59"/>
      <c r="J349" s="59"/>
      <c r="K349" s="59"/>
      <c r="L349" s="59"/>
      <c r="M349" s="59"/>
      <c r="N349" s="59"/>
      <c r="O349" s="59"/>
      <c r="P349" s="59"/>
      <c r="Q349" s="59"/>
      <c r="R349" s="59"/>
      <c r="S349" s="59"/>
      <c r="T349" s="59"/>
      <c r="U349" s="59"/>
      <c r="V349" s="59"/>
      <c r="W349" s="59"/>
      <c r="X349" s="59"/>
      <c r="Y349" s="59"/>
      <c r="Z349" s="59"/>
    </row>
    <row r="350" spans="1:26" ht="15.75" customHeight="1" x14ac:dyDescent="0.25">
      <c r="A350" s="59"/>
      <c r="B350" s="59"/>
      <c r="C350" s="59"/>
      <c r="D350" s="59"/>
      <c r="E350" s="59"/>
      <c r="F350" s="59"/>
      <c r="G350" s="59"/>
      <c r="H350" s="59"/>
      <c r="I350" s="59"/>
      <c r="J350" s="59"/>
      <c r="K350" s="59"/>
      <c r="L350" s="59"/>
      <c r="M350" s="59"/>
      <c r="N350" s="59"/>
      <c r="O350" s="59"/>
      <c r="P350" s="59"/>
      <c r="Q350" s="59"/>
      <c r="R350" s="59"/>
      <c r="S350" s="59"/>
      <c r="T350" s="59"/>
      <c r="U350" s="59"/>
      <c r="V350" s="59"/>
      <c r="W350" s="59"/>
      <c r="X350" s="59"/>
      <c r="Y350" s="59"/>
      <c r="Z350" s="59"/>
    </row>
    <row r="351" spans="1:26" ht="15.75" customHeight="1" x14ac:dyDescent="0.25">
      <c r="A351" s="59"/>
      <c r="B351" s="59"/>
      <c r="C351" s="59"/>
      <c r="D351" s="59"/>
      <c r="E351" s="59"/>
      <c r="F351" s="59"/>
      <c r="G351" s="59"/>
      <c r="H351" s="59"/>
      <c r="I351" s="59"/>
      <c r="J351" s="59"/>
      <c r="K351" s="59"/>
      <c r="L351" s="59"/>
      <c r="M351" s="59"/>
      <c r="N351" s="59"/>
      <c r="O351" s="59"/>
      <c r="P351" s="59"/>
      <c r="Q351" s="59"/>
      <c r="R351" s="59"/>
      <c r="S351" s="59"/>
      <c r="T351" s="59"/>
      <c r="U351" s="59"/>
      <c r="V351" s="59"/>
      <c r="W351" s="59"/>
      <c r="X351" s="59"/>
      <c r="Y351" s="59"/>
      <c r="Z351" s="59"/>
    </row>
    <row r="352" spans="1:26" ht="15.75" customHeight="1" x14ac:dyDescent="0.25">
      <c r="A352" s="59"/>
      <c r="B352" s="59"/>
      <c r="C352" s="59"/>
      <c r="D352" s="59"/>
      <c r="E352" s="59"/>
      <c r="F352" s="59"/>
      <c r="G352" s="59"/>
      <c r="H352" s="59"/>
      <c r="I352" s="59"/>
      <c r="J352" s="59"/>
      <c r="K352" s="59"/>
      <c r="L352" s="59"/>
      <c r="M352" s="59"/>
      <c r="N352" s="59"/>
      <c r="O352" s="59"/>
      <c r="P352" s="59"/>
      <c r="Q352" s="59"/>
      <c r="R352" s="59"/>
      <c r="S352" s="59"/>
      <c r="T352" s="59"/>
      <c r="U352" s="59"/>
      <c r="V352" s="59"/>
      <c r="W352" s="59"/>
      <c r="X352" s="59"/>
      <c r="Y352" s="59"/>
      <c r="Z352" s="59"/>
    </row>
    <row r="353" spans="1:26" ht="15.75" customHeight="1" x14ac:dyDescent="0.25">
      <c r="A353" s="59"/>
      <c r="B353" s="59"/>
      <c r="C353" s="59"/>
      <c r="D353" s="59"/>
      <c r="E353" s="59"/>
      <c r="F353" s="59"/>
      <c r="G353" s="59"/>
      <c r="H353" s="59"/>
      <c r="I353" s="59"/>
      <c r="J353" s="59"/>
      <c r="K353" s="59"/>
      <c r="L353" s="59"/>
      <c r="M353" s="59"/>
      <c r="N353" s="59"/>
      <c r="O353" s="59"/>
      <c r="P353" s="59"/>
      <c r="Q353" s="59"/>
      <c r="R353" s="59"/>
      <c r="S353" s="59"/>
      <c r="T353" s="59"/>
      <c r="U353" s="59"/>
      <c r="V353" s="59"/>
      <c r="W353" s="59"/>
      <c r="X353" s="59"/>
      <c r="Y353" s="59"/>
      <c r="Z353" s="59"/>
    </row>
    <row r="354" spans="1:26" ht="15.75" customHeight="1" x14ac:dyDescent="0.25">
      <c r="A354" s="59"/>
      <c r="B354" s="59"/>
      <c r="C354" s="59"/>
      <c r="D354" s="59"/>
      <c r="E354" s="59"/>
      <c r="F354" s="59"/>
      <c r="G354" s="59"/>
      <c r="H354" s="59"/>
      <c r="I354" s="59"/>
      <c r="J354" s="59"/>
      <c r="K354" s="59"/>
      <c r="L354" s="59"/>
      <c r="M354" s="59"/>
      <c r="N354" s="59"/>
      <c r="O354" s="59"/>
      <c r="P354" s="59"/>
      <c r="Q354" s="59"/>
      <c r="R354" s="59"/>
      <c r="S354" s="59"/>
      <c r="T354" s="59"/>
      <c r="U354" s="59"/>
      <c r="V354" s="59"/>
      <c r="W354" s="59"/>
      <c r="X354" s="59"/>
      <c r="Y354" s="59"/>
      <c r="Z354" s="59"/>
    </row>
    <row r="355" spans="1:26" ht="15.75" customHeight="1" x14ac:dyDescent="0.25">
      <c r="A355" s="59"/>
      <c r="B355" s="59"/>
      <c r="C355" s="59"/>
      <c r="D355" s="59"/>
      <c r="E355" s="59"/>
      <c r="F355" s="59"/>
      <c r="G355" s="59"/>
      <c r="H355" s="59"/>
      <c r="I355" s="59"/>
      <c r="J355" s="59"/>
      <c r="K355" s="59"/>
      <c r="L355" s="59"/>
      <c r="M355" s="59"/>
      <c r="N355" s="59"/>
      <c r="O355" s="59"/>
      <c r="P355" s="59"/>
      <c r="Q355" s="59"/>
      <c r="R355" s="59"/>
      <c r="S355" s="59"/>
      <c r="T355" s="59"/>
      <c r="U355" s="59"/>
      <c r="V355" s="59"/>
      <c r="W355" s="59"/>
      <c r="X355" s="59"/>
      <c r="Y355" s="59"/>
      <c r="Z355" s="59"/>
    </row>
    <row r="356" spans="1:26" ht="15.75" customHeight="1" x14ac:dyDescent="0.25">
      <c r="A356" s="59"/>
      <c r="B356" s="59"/>
      <c r="C356" s="59"/>
      <c r="D356" s="59"/>
      <c r="E356" s="59"/>
      <c r="F356" s="59"/>
      <c r="G356" s="59"/>
      <c r="H356" s="59"/>
      <c r="I356" s="59"/>
      <c r="J356" s="59"/>
      <c r="K356" s="59"/>
      <c r="L356" s="59"/>
      <c r="M356" s="59"/>
      <c r="N356" s="59"/>
      <c r="O356" s="59"/>
      <c r="P356" s="59"/>
      <c r="Q356" s="59"/>
      <c r="R356" s="59"/>
      <c r="S356" s="59"/>
      <c r="T356" s="59"/>
      <c r="U356" s="59"/>
      <c r="V356" s="59"/>
      <c r="W356" s="59"/>
      <c r="X356" s="59"/>
      <c r="Y356" s="59"/>
      <c r="Z356" s="59"/>
    </row>
    <row r="357" spans="1:26" ht="15.75" customHeight="1" x14ac:dyDescent="0.25">
      <c r="A357" s="59"/>
      <c r="B357" s="59"/>
      <c r="C357" s="59"/>
      <c r="D357" s="59"/>
      <c r="E357" s="59"/>
      <c r="F357" s="59"/>
      <c r="G357" s="59"/>
      <c r="H357" s="59"/>
      <c r="I357" s="59"/>
      <c r="J357" s="59"/>
      <c r="K357" s="59"/>
      <c r="L357" s="59"/>
      <c r="M357" s="59"/>
      <c r="N357" s="59"/>
      <c r="O357" s="59"/>
      <c r="P357" s="59"/>
      <c r="Q357" s="59"/>
      <c r="R357" s="59"/>
      <c r="S357" s="59"/>
      <c r="T357" s="59"/>
      <c r="U357" s="59"/>
      <c r="V357" s="59"/>
      <c r="W357" s="59"/>
      <c r="X357" s="59"/>
      <c r="Y357" s="59"/>
      <c r="Z357" s="59"/>
    </row>
    <row r="358" spans="1:26" ht="15.75" customHeight="1" x14ac:dyDescent="0.25">
      <c r="A358" s="59"/>
      <c r="B358" s="59"/>
      <c r="C358" s="59"/>
      <c r="D358" s="59"/>
      <c r="E358" s="59"/>
      <c r="F358" s="59"/>
      <c r="G358" s="59"/>
      <c r="H358" s="59"/>
      <c r="I358" s="59"/>
      <c r="J358" s="59"/>
      <c r="K358" s="59"/>
      <c r="L358" s="59"/>
      <c r="M358" s="59"/>
      <c r="N358" s="59"/>
      <c r="O358" s="59"/>
      <c r="P358" s="59"/>
      <c r="Q358" s="59"/>
      <c r="R358" s="59"/>
      <c r="S358" s="59"/>
      <c r="T358" s="59"/>
      <c r="U358" s="59"/>
      <c r="V358" s="59"/>
      <c r="W358" s="59"/>
      <c r="X358" s="59"/>
      <c r="Y358" s="59"/>
      <c r="Z358" s="59"/>
    </row>
    <row r="359" spans="1:26" ht="15.75" customHeight="1" x14ac:dyDescent="0.25">
      <c r="A359" s="59"/>
      <c r="B359" s="59"/>
      <c r="C359" s="59"/>
      <c r="D359" s="59"/>
      <c r="E359" s="59"/>
      <c r="F359" s="59"/>
      <c r="G359" s="59"/>
      <c r="H359" s="59"/>
      <c r="I359" s="59"/>
      <c r="J359" s="59"/>
      <c r="K359" s="59"/>
      <c r="L359" s="59"/>
      <c r="M359" s="59"/>
      <c r="N359" s="59"/>
      <c r="O359" s="59"/>
      <c r="P359" s="59"/>
      <c r="Q359" s="59"/>
      <c r="R359" s="59"/>
      <c r="S359" s="59"/>
      <c r="T359" s="59"/>
      <c r="U359" s="59"/>
      <c r="V359" s="59"/>
      <c r="W359" s="59"/>
      <c r="X359" s="59"/>
      <c r="Y359" s="59"/>
      <c r="Z359" s="59"/>
    </row>
    <row r="360" spans="1:26" ht="15.75" customHeight="1" x14ac:dyDescent="0.25">
      <c r="A360" s="59"/>
      <c r="B360" s="59"/>
      <c r="C360" s="59"/>
      <c r="D360" s="59"/>
      <c r="E360" s="59"/>
      <c r="F360" s="59"/>
      <c r="G360" s="59"/>
      <c r="H360" s="59"/>
      <c r="I360" s="59"/>
      <c r="J360" s="59"/>
      <c r="K360" s="59"/>
      <c r="L360" s="59"/>
      <c r="M360" s="59"/>
      <c r="N360" s="59"/>
      <c r="O360" s="59"/>
      <c r="P360" s="59"/>
      <c r="Q360" s="59"/>
      <c r="R360" s="59"/>
      <c r="S360" s="59"/>
      <c r="T360" s="59"/>
      <c r="U360" s="59"/>
      <c r="V360" s="59"/>
      <c r="W360" s="59"/>
      <c r="X360" s="59"/>
      <c r="Y360" s="59"/>
      <c r="Z360" s="59"/>
    </row>
    <row r="361" spans="1:26" ht="15.75" customHeight="1" x14ac:dyDescent="0.25">
      <c r="A361" s="59"/>
      <c r="B361" s="59"/>
      <c r="C361" s="59"/>
      <c r="D361" s="59"/>
      <c r="E361" s="59"/>
      <c r="F361" s="59"/>
      <c r="G361" s="59"/>
      <c r="H361" s="59"/>
      <c r="I361" s="59"/>
      <c r="J361" s="59"/>
      <c r="K361" s="59"/>
      <c r="L361" s="59"/>
      <c r="M361" s="59"/>
      <c r="N361" s="59"/>
      <c r="O361" s="59"/>
      <c r="P361" s="59"/>
      <c r="Q361" s="59"/>
      <c r="R361" s="59"/>
      <c r="S361" s="59"/>
      <c r="T361" s="59"/>
      <c r="U361" s="59"/>
      <c r="V361" s="59"/>
      <c r="W361" s="59"/>
      <c r="X361" s="59"/>
      <c r="Y361" s="59"/>
      <c r="Z361" s="59"/>
    </row>
    <row r="362" spans="1:26" ht="15.75" customHeight="1" x14ac:dyDescent="0.25">
      <c r="A362" s="59"/>
      <c r="B362" s="59"/>
      <c r="C362" s="59"/>
      <c r="D362" s="59"/>
      <c r="E362" s="59"/>
      <c r="F362" s="59"/>
      <c r="G362" s="59"/>
      <c r="H362" s="59"/>
      <c r="I362" s="59"/>
      <c r="J362" s="59"/>
      <c r="K362" s="59"/>
      <c r="L362" s="59"/>
      <c r="M362" s="59"/>
      <c r="N362" s="59"/>
      <c r="O362" s="59"/>
      <c r="P362" s="59"/>
      <c r="Q362" s="59"/>
      <c r="R362" s="59"/>
      <c r="S362" s="59"/>
      <c r="T362" s="59"/>
      <c r="U362" s="59"/>
      <c r="V362" s="59"/>
      <c r="W362" s="59"/>
      <c r="X362" s="59"/>
      <c r="Y362" s="59"/>
      <c r="Z362" s="59"/>
    </row>
    <row r="363" spans="1:26" ht="15.75" customHeight="1" x14ac:dyDescent="0.25">
      <c r="A363" s="59"/>
      <c r="B363" s="59"/>
      <c r="C363" s="59"/>
      <c r="D363" s="59"/>
      <c r="E363" s="59"/>
      <c r="F363" s="59"/>
      <c r="G363" s="59"/>
      <c r="H363" s="59"/>
      <c r="I363" s="59"/>
      <c r="J363" s="59"/>
      <c r="K363" s="59"/>
      <c r="L363" s="59"/>
      <c r="M363" s="59"/>
      <c r="N363" s="59"/>
      <c r="O363" s="59"/>
      <c r="P363" s="59"/>
      <c r="Q363" s="59"/>
      <c r="R363" s="59"/>
      <c r="S363" s="59"/>
      <c r="T363" s="59"/>
      <c r="U363" s="59"/>
      <c r="V363" s="59"/>
      <c r="W363" s="59"/>
      <c r="X363" s="59"/>
      <c r="Y363" s="59"/>
      <c r="Z363" s="59"/>
    </row>
    <row r="364" spans="1:26" ht="15.75" customHeight="1" x14ac:dyDescent="0.25">
      <c r="A364" s="59"/>
      <c r="B364" s="59"/>
      <c r="C364" s="59"/>
      <c r="D364" s="59"/>
      <c r="E364" s="59"/>
      <c r="F364" s="59"/>
      <c r="G364" s="59"/>
      <c r="H364" s="59"/>
      <c r="I364" s="59"/>
      <c r="J364" s="59"/>
      <c r="K364" s="59"/>
      <c r="L364" s="59"/>
      <c r="M364" s="59"/>
      <c r="N364" s="59"/>
      <c r="O364" s="59"/>
      <c r="P364" s="59"/>
      <c r="Q364" s="59"/>
      <c r="R364" s="59"/>
      <c r="S364" s="59"/>
      <c r="T364" s="59"/>
      <c r="U364" s="59"/>
      <c r="V364" s="59"/>
      <c r="W364" s="59"/>
      <c r="X364" s="59"/>
      <c r="Y364" s="59"/>
      <c r="Z364" s="59"/>
    </row>
    <row r="365" spans="1:26" ht="15.75" customHeight="1" x14ac:dyDescent="0.25">
      <c r="A365" s="59"/>
      <c r="B365" s="59"/>
      <c r="C365" s="59"/>
      <c r="D365" s="59"/>
      <c r="E365" s="59"/>
      <c r="F365" s="59"/>
      <c r="G365" s="59"/>
      <c r="H365" s="59"/>
      <c r="I365" s="59"/>
      <c r="J365" s="59"/>
      <c r="K365" s="59"/>
      <c r="L365" s="59"/>
      <c r="M365" s="59"/>
      <c r="N365" s="59"/>
      <c r="O365" s="59"/>
      <c r="P365" s="59"/>
      <c r="Q365" s="59"/>
      <c r="R365" s="59"/>
      <c r="S365" s="59"/>
      <c r="T365" s="59"/>
      <c r="U365" s="59"/>
      <c r="V365" s="59"/>
      <c r="W365" s="59"/>
      <c r="X365" s="59"/>
      <c r="Y365" s="59"/>
      <c r="Z365" s="59"/>
    </row>
    <row r="366" spans="1:26" ht="15.75" customHeight="1" x14ac:dyDescent="0.25">
      <c r="A366" s="59"/>
      <c r="B366" s="59"/>
      <c r="C366" s="59"/>
      <c r="D366" s="59"/>
      <c r="E366" s="59"/>
      <c r="F366" s="59"/>
      <c r="G366" s="59"/>
      <c r="H366" s="59"/>
      <c r="I366" s="59"/>
      <c r="J366" s="59"/>
      <c r="K366" s="59"/>
      <c r="L366" s="59"/>
      <c r="M366" s="59"/>
      <c r="N366" s="59"/>
      <c r="O366" s="59"/>
      <c r="P366" s="59"/>
      <c r="Q366" s="59"/>
      <c r="R366" s="59"/>
      <c r="S366" s="59"/>
      <c r="T366" s="59"/>
      <c r="U366" s="59"/>
      <c r="V366" s="59"/>
      <c r="W366" s="59"/>
      <c r="X366" s="59"/>
      <c r="Y366" s="59"/>
      <c r="Z366" s="59"/>
    </row>
    <row r="367" spans="1:26" ht="15.75" customHeight="1" x14ac:dyDescent="0.25">
      <c r="A367" s="59"/>
      <c r="B367" s="59"/>
      <c r="C367" s="59"/>
      <c r="D367" s="59"/>
      <c r="E367" s="59"/>
      <c r="F367" s="59"/>
      <c r="G367" s="59"/>
      <c r="H367" s="59"/>
      <c r="I367" s="59"/>
      <c r="J367" s="59"/>
      <c r="K367" s="59"/>
      <c r="L367" s="59"/>
      <c r="M367" s="59"/>
      <c r="N367" s="59"/>
      <c r="O367" s="59"/>
      <c r="P367" s="59"/>
      <c r="Q367" s="59"/>
      <c r="R367" s="59"/>
      <c r="S367" s="59"/>
      <c r="T367" s="59"/>
      <c r="U367" s="59"/>
      <c r="V367" s="59"/>
      <c r="W367" s="59"/>
      <c r="X367" s="59"/>
      <c r="Y367" s="59"/>
      <c r="Z367" s="59"/>
    </row>
    <row r="368" spans="1:26" ht="15.75" customHeight="1" x14ac:dyDescent="0.25">
      <c r="A368" s="59"/>
      <c r="B368" s="59"/>
      <c r="C368" s="59"/>
      <c r="D368" s="59"/>
      <c r="E368" s="59"/>
      <c r="F368" s="59"/>
      <c r="G368" s="59"/>
      <c r="H368" s="59"/>
      <c r="I368" s="59"/>
      <c r="J368" s="59"/>
      <c r="K368" s="59"/>
      <c r="L368" s="59"/>
      <c r="M368" s="59"/>
      <c r="N368" s="59"/>
      <c r="O368" s="59"/>
      <c r="P368" s="59"/>
      <c r="Q368" s="59"/>
      <c r="R368" s="59"/>
      <c r="S368" s="59"/>
      <c r="T368" s="59"/>
      <c r="U368" s="59"/>
      <c r="V368" s="59"/>
      <c r="W368" s="59"/>
      <c r="X368" s="59"/>
      <c r="Y368" s="59"/>
      <c r="Z368" s="59"/>
    </row>
    <row r="369" spans="1:26" ht="15.75" customHeight="1" x14ac:dyDescent="0.25">
      <c r="A369" s="59"/>
      <c r="B369" s="59"/>
      <c r="C369" s="59"/>
      <c r="D369" s="59"/>
      <c r="E369" s="59"/>
      <c r="F369" s="59"/>
      <c r="G369" s="59"/>
      <c r="H369" s="59"/>
      <c r="I369" s="59"/>
      <c r="J369" s="59"/>
      <c r="K369" s="59"/>
      <c r="L369" s="59"/>
      <c r="M369" s="59"/>
      <c r="N369" s="59"/>
      <c r="O369" s="59"/>
      <c r="P369" s="59"/>
      <c r="Q369" s="59"/>
      <c r="R369" s="59"/>
      <c r="S369" s="59"/>
      <c r="T369" s="59"/>
      <c r="U369" s="59"/>
      <c r="V369" s="59"/>
      <c r="W369" s="59"/>
      <c r="X369" s="59"/>
      <c r="Y369" s="59"/>
      <c r="Z369" s="59"/>
    </row>
    <row r="370" spans="1:26" ht="15.75" customHeight="1" x14ac:dyDescent="0.25">
      <c r="A370" s="59"/>
      <c r="B370" s="59"/>
      <c r="C370" s="59"/>
      <c r="D370" s="59"/>
      <c r="E370" s="59"/>
      <c r="F370" s="59"/>
      <c r="G370" s="59"/>
      <c r="H370" s="59"/>
      <c r="I370" s="59"/>
      <c r="J370" s="59"/>
      <c r="K370" s="59"/>
      <c r="L370" s="59"/>
      <c r="M370" s="59"/>
      <c r="N370" s="59"/>
      <c r="O370" s="59"/>
      <c r="P370" s="59"/>
      <c r="Q370" s="59"/>
      <c r="R370" s="59"/>
      <c r="S370" s="59"/>
      <c r="T370" s="59"/>
      <c r="U370" s="59"/>
      <c r="V370" s="59"/>
      <c r="W370" s="59"/>
      <c r="X370" s="59"/>
      <c r="Y370" s="59"/>
      <c r="Z370" s="59"/>
    </row>
    <row r="371" spans="1:26" ht="15.75" customHeight="1" x14ac:dyDescent="0.25">
      <c r="A371" s="59"/>
      <c r="B371" s="59"/>
      <c r="C371" s="59"/>
      <c r="D371" s="59"/>
      <c r="E371" s="59"/>
      <c r="F371" s="59"/>
      <c r="G371" s="59"/>
      <c r="H371" s="59"/>
      <c r="I371" s="59"/>
      <c r="J371" s="59"/>
      <c r="K371" s="59"/>
      <c r="L371" s="59"/>
      <c r="M371" s="59"/>
      <c r="N371" s="59"/>
      <c r="O371" s="59"/>
      <c r="P371" s="59"/>
      <c r="Q371" s="59"/>
      <c r="R371" s="59"/>
      <c r="S371" s="59"/>
      <c r="T371" s="59"/>
      <c r="U371" s="59"/>
      <c r="V371" s="59"/>
      <c r="W371" s="59"/>
      <c r="X371" s="59"/>
      <c r="Y371" s="59"/>
      <c r="Z371" s="59"/>
    </row>
    <row r="372" spans="1:26" ht="15.75" customHeight="1" x14ac:dyDescent="0.25">
      <c r="A372" s="59"/>
      <c r="B372" s="59"/>
      <c r="C372" s="59"/>
      <c r="D372" s="59"/>
      <c r="E372" s="59"/>
      <c r="F372" s="59"/>
      <c r="G372" s="59"/>
      <c r="H372" s="59"/>
      <c r="I372" s="59"/>
      <c r="J372" s="59"/>
      <c r="K372" s="59"/>
      <c r="L372" s="59"/>
      <c r="M372" s="59"/>
      <c r="N372" s="59"/>
      <c r="O372" s="59"/>
      <c r="P372" s="59"/>
      <c r="Q372" s="59"/>
      <c r="R372" s="59"/>
      <c r="S372" s="59"/>
      <c r="T372" s="59"/>
      <c r="U372" s="59"/>
      <c r="V372" s="59"/>
      <c r="W372" s="59"/>
      <c r="X372" s="59"/>
      <c r="Y372" s="59"/>
      <c r="Z372" s="59"/>
    </row>
    <row r="373" spans="1:26" ht="15.75" customHeight="1" x14ac:dyDescent="0.25">
      <c r="A373" s="59"/>
      <c r="B373" s="59"/>
      <c r="C373" s="59"/>
      <c r="D373" s="59"/>
      <c r="E373" s="59"/>
      <c r="F373" s="59"/>
      <c r="G373" s="59"/>
      <c r="H373" s="59"/>
      <c r="I373" s="59"/>
      <c r="J373" s="59"/>
      <c r="K373" s="59"/>
      <c r="L373" s="59"/>
      <c r="M373" s="59"/>
      <c r="N373" s="59"/>
      <c r="O373" s="59"/>
      <c r="P373" s="59"/>
      <c r="Q373" s="59"/>
      <c r="R373" s="59"/>
      <c r="S373" s="59"/>
      <c r="T373" s="59"/>
      <c r="U373" s="59"/>
      <c r="V373" s="59"/>
      <c r="W373" s="59"/>
      <c r="X373" s="59"/>
      <c r="Y373" s="59"/>
      <c r="Z373" s="59"/>
    </row>
    <row r="374" spans="1:26" ht="15.75" customHeight="1" x14ac:dyDescent="0.25">
      <c r="A374" s="59"/>
      <c r="B374" s="59"/>
      <c r="C374" s="59"/>
      <c r="D374" s="59"/>
      <c r="E374" s="59"/>
      <c r="F374" s="59"/>
      <c r="G374" s="59"/>
      <c r="H374" s="59"/>
      <c r="I374" s="59"/>
      <c r="J374" s="59"/>
      <c r="K374" s="59"/>
      <c r="L374" s="59"/>
      <c r="M374" s="59"/>
      <c r="N374" s="59"/>
      <c r="O374" s="59"/>
      <c r="P374" s="59"/>
      <c r="Q374" s="59"/>
      <c r="R374" s="59"/>
      <c r="S374" s="59"/>
      <c r="T374" s="59"/>
      <c r="U374" s="59"/>
      <c r="V374" s="59"/>
      <c r="W374" s="59"/>
      <c r="X374" s="59"/>
      <c r="Y374" s="59"/>
      <c r="Z374" s="59"/>
    </row>
    <row r="375" spans="1:26" ht="15.75" customHeight="1" x14ac:dyDescent="0.25">
      <c r="A375" s="59"/>
      <c r="B375" s="59"/>
      <c r="C375" s="59"/>
      <c r="D375" s="59"/>
      <c r="E375" s="59"/>
      <c r="F375" s="59"/>
      <c r="G375" s="59"/>
      <c r="H375" s="59"/>
      <c r="I375" s="59"/>
      <c r="J375" s="59"/>
      <c r="K375" s="59"/>
      <c r="L375" s="59"/>
      <c r="M375" s="59"/>
      <c r="N375" s="59"/>
      <c r="O375" s="59"/>
      <c r="P375" s="59"/>
      <c r="Q375" s="59"/>
      <c r="R375" s="59"/>
      <c r="S375" s="59"/>
      <c r="T375" s="59"/>
      <c r="U375" s="59"/>
      <c r="V375" s="59"/>
      <c r="W375" s="59"/>
      <c r="X375" s="59"/>
      <c r="Y375" s="59"/>
      <c r="Z375" s="59"/>
    </row>
    <row r="376" spans="1:26" ht="15.75" customHeight="1" x14ac:dyDescent="0.25">
      <c r="A376" s="59"/>
      <c r="B376" s="59"/>
      <c r="C376" s="59"/>
      <c r="D376" s="59"/>
      <c r="E376" s="59"/>
      <c r="F376" s="59"/>
      <c r="G376" s="59"/>
      <c r="H376" s="59"/>
      <c r="I376" s="59"/>
      <c r="J376" s="59"/>
      <c r="K376" s="59"/>
      <c r="L376" s="59"/>
      <c r="M376" s="59"/>
      <c r="N376" s="59"/>
      <c r="O376" s="59"/>
      <c r="P376" s="59"/>
      <c r="Q376" s="59"/>
      <c r="R376" s="59"/>
      <c r="S376" s="59"/>
      <c r="T376" s="59"/>
      <c r="U376" s="59"/>
      <c r="V376" s="59"/>
      <c r="W376" s="59"/>
      <c r="X376" s="59"/>
      <c r="Y376" s="59"/>
      <c r="Z376" s="59"/>
    </row>
    <row r="377" spans="1:26" ht="15.75" customHeight="1" x14ac:dyDescent="0.25">
      <c r="A377" s="59"/>
      <c r="B377" s="59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59"/>
      <c r="P377" s="59"/>
      <c r="Q377" s="59"/>
      <c r="R377" s="59"/>
      <c r="S377" s="59"/>
      <c r="T377" s="59"/>
      <c r="U377" s="59"/>
      <c r="V377" s="59"/>
      <c r="W377" s="59"/>
      <c r="X377" s="59"/>
      <c r="Y377" s="59"/>
      <c r="Z377" s="59"/>
    </row>
    <row r="378" spans="1:26" ht="15.75" customHeight="1" x14ac:dyDescent="0.25">
      <c r="A378" s="59"/>
      <c r="B378" s="59"/>
      <c r="C378" s="59"/>
      <c r="D378" s="59"/>
      <c r="E378" s="59"/>
      <c r="F378" s="59"/>
      <c r="G378" s="59"/>
      <c r="H378" s="59"/>
      <c r="I378" s="59"/>
      <c r="J378" s="59"/>
      <c r="K378" s="59"/>
      <c r="L378" s="59"/>
      <c r="M378" s="59"/>
      <c r="N378" s="59"/>
      <c r="O378" s="59"/>
      <c r="P378" s="59"/>
      <c r="Q378" s="59"/>
      <c r="R378" s="59"/>
      <c r="S378" s="59"/>
      <c r="T378" s="59"/>
      <c r="U378" s="59"/>
      <c r="V378" s="59"/>
      <c r="W378" s="59"/>
      <c r="X378" s="59"/>
      <c r="Y378" s="59"/>
      <c r="Z378" s="59"/>
    </row>
    <row r="379" spans="1:26" ht="15.75" customHeight="1" x14ac:dyDescent="0.25">
      <c r="A379" s="59"/>
      <c r="B379" s="59"/>
      <c r="C379" s="59"/>
      <c r="D379" s="59"/>
      <c r="E379" s="59"/>
      <c r="F379" s="59"/>
      <c r="G379" s="59"/>
      <c r="H379" s="59"/>
      <c r="I379" s="59"/>
      <c r="J379" s="59"/>
      <c r="K379" s="59"/>
      <c r="L379" s="59"/>
      <c r="M379" s="59"/>
      <c r="N379" s="59"/>
      <c r="O379" s="59"/>
      <c r="P379" s="59"/>
      <c r="Q379" s="59"/>
      <c r="R379" s="59"/>
      <c r="S379" s="59"/>
      <c r="T379" s="59"/>
      <c r="U379" s="59"/>
      <c r="V379" s="59"/>
      <c r="W379" s="59"/>
      <c r="X379" s="59"/>
      <c r="Y379" s="59"/>
      <c r="Z379" s="59"/>
    </row>
    <row r="380" spans="1:26" ht="15.75" customHeight="1" x14ac:dyDescent="0.25">
      <c r="A380" s="59"/>
      <c r="B380" s="59"/>
      <c r="C380" s="59"/>
      <c r="D380" s="59"/>
      <c r="E380" s="59"/>
      <c r="F380" s="59"/>
      <c r="G380" s="59"/>
      <c r="H380" s="59"/>
      <c r="I380" s="59"/>
      <c r="J380" s="59"/>
      <c r="K380" s="59"/>
      <c r="L380" s="59"/>
      <c r="M380" s="59"/>
      <c r="N380" s="59"/>
      <c r="O380" s="59"/>
      <c r="P380" s="59"/>
      <c r="Q380" s="59"/>
      <c r="R380" s="59"/>
      <c r="S380" s="59"/>
      <c r="T380" s="59"/>
      <c r="U380" s="59"/>
      <c r="V380" s="59"/>
      <c r="W380" s="59"/>
      <c r="X380" s="59"/>
      <c r="Y380" s="59"/>
      <c r="Z380" s="59"/>
    </row>
    <row r="381" spans="1:26" ht="15.75" customHeight="1" x14ac:dyDescent="0.25">
      <c r="A381" s="59"/>
      <c r="B381" s="59"/>
      <c r="C381" s="59"/>
      <c r="D381" s="59"/>
      <c r="E381" s="59"/>
      <c r="F381" s="59"/>
      <c r="G381" s="59"/>
      <c r="H381" s="59"/>
      <c r="I381" s="59"/>
      <c r="J381" s="59"/>
      <c r="K381" s="59"/>
      <c r="L381" s="59"/>
      <c r="M381" s="59"/>
      <c r="N381" s="59"/>
      <c r="O381" s="59"/>
      <c r="P381" s="59"/>
      <c r="Q381" s="59"/>
      <c r="R381" s="59"/>
      <c r="S381" s="59"/>
      <c r="T381" s="59"/>
      <c r="U381" s="59"/>
      <c r="V381" s="59"/>
      <c r="W381" s="59"/>
      <c r="X381" s="59"/>
      <c r="Y381" s="59"/>
      <c r="Z381" s="59"/>
    </row>
    <row r="382" spans="1:26" ht="15.75" customHeight="1" x14ac:dyDescent="0.25">
      <c r="A382" s="59"/>
      <c r="B382" s="59"/>
      <c r="C382" s="59"/>
      <c r="D382" s="59"/>
      <c r="E382" s="59"/>
      <c r="F382" s="59"/>
      <c r="G382" s="59"/>
      <c r="H382" s="59"/>
      <c r="I382" s="59"/>
      <c r="J382" s="59"/>
      <c r="K382" s="59"/>
      <c r="L382" s="59"/>
      <c r="M382" s="59"/>
      <c r="N382" s="59"/>
      <c r="O382" s="59"/>
      <c r="P382" s="59"/>
      <c r="Q382" s="59"/>
      <c r="R382" s="59"/>
      <c r="S382" s="59"/>
      <c r="T382" s="59"/>
      <c r="U382" s="59"/>
      <c r="V382" s="59"/>
      <c r="W382" s="59"/>
      <c r="X382" s="59"/>
      <c r="Y382" s="59"/>
      <c r="Z382" s="59"/>
    </row>
    <row r="383" spans="1:26" ht="15.75" customHeight="1" x14ac:dyDescent="0.25">
      <c r="A383" s="59"/>
      <c r="B383" s="59"/>
      <c r="C383" s="59"/>
      <c r="D383" s="59"/>
      <c r="E383" s="59"/>
      <c r="F383" s="59"/>
      <c r="G383" s="59"/>
      <c r="H383" s="59"/>
      <c r="I383" s="59"/>
      <c r="J383" s="59"/>
      <c r="K383" s="59"/>
      <c r="L383" s="59"/>
      <c r="M383" s="59"/>
      <c r="N383" s="59"/>
      <c r="O383" s="59"/>
      <c r="P383" s="59"/>
      <c r="Q383" s="59"/>
      <c r="R383" s="59"/>
      <c r="S383" s="59"/>
      <c r="T383" s="59"/>
      <c r="U383" s="59"/>
      <c r="V383" s="59"/>
      <c r="W383" s="59"/>
      <c r="X383" s="59"/>
      <c r="Y383" s="59"/>
      <c r="Z383" s="59"/>
    </row>
    <row r="384" spans="1:26" ht="15.75" customHeight="1" x14ac:dyDescent="0.25">
      <c r="A384" s="59"/>
      <c r="B384" s="59"/>
      <c r="C384" s="59"/>
      <c r="D384" s="59"/>
      <c r="E384" s="59"/>
      <c r="F384" s="59"/>
      <c r="G384" s="59"/>
      <c r="H384" s="59"/>
      <c r="I384" s="59"/>
      <c r="J384" s="59"/>
      <c r="K384" s="59"/>
      <c r="L384" s="59"/>
      <c r="M384" s="59"/>
      <c r="N384" s="59"/>
      <c r="O384" s="59"/>
      <c r="P384" s="59"/>
      <c r="Q384" s="59"/>
      <c r="R384" s="59"/>
      <c r="S384" s="59"/>
      <c r="T384" s="59"/>
      <c r="U384" s="59"/>
      <c r="V384" s="59"/>
      <c r="W384" s="59"/>
      <c r="X384" s="59"/>
      <c r="Y384" s="59"/>
      <c r="Z384" s="59"/>
    </row>
    <row r="385" spans="1:26" ht="15.75" customHeight="1" x14ac:dyDescent="0.25">
      <c r="A385" s="59"/>
      <c r="B385" s="59"/>
      <c r="C385" s="59"/>
      <c r="D385" s="59"/>
      <c r="E385" s="59"/>
      <c r="F385" s="59"/>
      <c r="G385" s="59"/>
      <c r="H385" s="59"/>
      <c r="I385" s="59"/>
      <c r="J385" s="59"/>
      <c r="K385" s="59"/>
      <c r="L385" s="59"/>
      <c r="M385" s="59"/>
      <c r="N385" s="59"/>
      <c r="O385" s="59"/>
      <c r="P385" s="59"/>
      <c r="Q385" s="59"/>
      <c r="R385" s="59"/>
      <c r="S385" s="59"/>
      <c r="T385" s="59"/>
      <c r="U385" s="59"/>
      <c r="V385" s="59"/>
      <c r="W385" s="59"/>
      <c r="X385" s="59"/>
      <c r="Y385" s="59"/>
      <c r="Z385" s="59"/>
    </row>
    <row r="386" spans="1:26" ht="15.75" customHeight="1" x14ac:dyDescent="0.25">
      <c r="A386" s="59"/>
      <c r="B386" s="59"/>
      <c r="C386" s="59"/>
      <c r="D386" s="59"/>
      <c r="E386" s="59"/>
      <c r="F386" s="59"/>
      <c r="G386" s="59"/>
      <c r="H386" s="59"/>
      <c r="I386" s="59"/>
      <c r="J386" s="59"/>
      <c r="K386" s="59"/>
      <c r="L386" s="59"/>
      <c r="M386" s="59"/>
      <c r="N386" s="59"/>
      <c r="O386" s="59"/>
      <c r="P386" s="59"/>
      <c r="Q386" s="59"/>
      <c r="R386" s="59"/>
      <c r="S386" s="59"/>
      <c r="T386" s="59"/>
      <c r="U386" s="59"/>
      <c r="V386" s="59"/>
      <c r="W386" s="59"/>
      <c r="X386" s="59"/>
      <c r="Y386" s="59"/>
      <c r="Z386" s="59"/>
    </row>
    <row r="387" spans="1:26" ht="15.75" customHeight="1" x14ac:dyDescent="0.25">
      <c r="A387" s="59"/>
      <c r="B387" s="59"/>
      <c r="C387" s="59"/>
      <c r="D387" s="59"/>
      <c r="E387" s="59"/>
      <c r="F387" s="59"/>
      <c r="G387" s="59"/>
      <c r="H387" s="59"/>
      <c r="I387" s="59"/>
      <c r="J387" s="59"/>
      <c r="K387" s="59"/>
      <c r="L387" s="59"/>
      <c r="M387" s="59"/>
      <c r="N387" s="59"/>
      <c r="O387" s="59"/>
      <c r="P387" s="59"/>
      <c r="Q387" s="59"/>
      <c r="R387" s="59"/>
      <c r="S387" s="59"/>
      <c r="T387" s="59"/>
      <c r="U387" s="59"/>
      <c r="V387" s="59"/>
      <c r="W387" s="59"/>
      <c r="X387" s="59"/>
      <c r="Y387" s="59"/>
      <c r="Z387" s="59"/>
    </row>
    <row r="388" spans="1:26" ht="15.75" customHeight="1" x14ac:dyDescent="0.25">
      <c r="A388" s="59"/>
      <c r="B388" s="59"/>
      <c r="C388" s="59"/>
      <c r="D388" s="59"/>
      <c r="E388" s="59"/>
      <c r="F388" s="59"/>
      <c r="G388" s="59"/>
      <c r="H388" s="59"/>
      <c r="I388" s="59"/>
      <c r="J388" s="59"/>
      <c r="K388" s="59"/>
      <c r="L388" s="59"/>
      <c r="M388" s="59"/>
      <c r="N388" s="59"/>
      <c r="O388" s="59"/>
      <c r="P388" s="59"/>
      <c r="Q388" s="59"/>
      <c r="R388" s="59"/>
      <c r="S388" s="59"/>
      <c r="T388" s="59"/>
      <c r="U388" s="59"/>
      <c r="V388" s="59"/>
      <c r="W388" s="59"/>
      <c r="X388" s="59"/>
      <c r="Y388" s="59"/>
      <c r="Z388" s="59"/>
    </row>
    <row r="389" spans="1:26" ht="15.75" customHeight="1" x14ac:dyDescent="0.25">
      <c r="A389" s="59"/>
      <c r="B389" s="59"/>
      <c r="C389" s="59"/>
      <c r="D389" s="59"/>
      <c r="E389" s="59"/>
      <c r="F389" s="59"/>
      <c r="G389" s="59"/>
      <c r="H389" s="59"/>
      <c r="I389" s="59"/>
      <c r="J389" s="59"/>
      <c r="K389" s="59"/>
      <c r="L389" s="59"/>
      <c r="M389" s="59"/>
      <c r="N389" s="59"/>
      <c r="O389" s="59"/>
      <c r="P389" s="59"/>
      <c r="Q389" s="59"/>
      <c r="R389" s="59"/>
      <c r="S389" s="59"/>
      <c r="T389" s="59"/>
      <c r="U389" s="59"/>
      <c r="V389" s="59"/>
      <c r="W389" s="59"/>
      <c r="X389" s="59"/>
      <c r="Y389" s="59"/>
      <c r="Z389" s="59"/>
    </row>
    <row r="390" spans="1:26" ht="15.75" customHeight="1" x14ac:dyDescent="0.25">
      <c r="A390" s="59"/>
      <c r="B390" s="59"/>
      <c r="C390" s="59"/>
      <c r="D390" s="59"/>
      <c r="E390" s="59"/>
      <c r="F390" s="59"/>
      <c r="G390" s="59"/>
      <c r="H390" s="59"/>
      <c r="I390" s="59"/>
      <c r="J390" s="59"/>
      <c r="K390" s="59"/>
      <c r="L390" s="59"/>
      <c r="M390" s="59"/>
      <c r="N390" s="59"/>
      <c r="O390" s="59"/>
      <c r="P390" s="59"/>
      <c r="Q390" s="59"/>
      <c r="R390" s="59"/>
      <c r="S390" s="59"/>
      <c r="T390" s="59"/>
      <c r="U390" s="59"/>
      <c r="V390" s="59"/>
      <c r="W390" s="59"/>
      <c r="X390" s="59"/>
      <c r="Y390" s="59"/>
      <c r="Z390" s="59"/>
    </row>
    <row r="391" spans="1:26" ht="15.75" customHeight="1" x14ac:dyDescent="0.25">
      <c r="A391" s="59"/>
      <c r="B391" s="59"/>
      <c r="C391" s="59"/>
      <c r="D391" s="59"/>
      <c r="E391" s="59"/>
      <c r="F391" s="59"/>
      <c r="G391" s="59"/>
      <c r="H391" s="59"/>
      <c r="I391" s="59"/>
      <c r="J391" s="59"/>
      <c r="K391" s="59"/>
      <c r="L391" s="59"/>
      <c r="M391" s="59"/>
      <c r="N391" s="59"/>
      <c r="O391" s="59"/>
      <c r="P391" s="59"/>
      <c r="Q391" s="59"/>
      <c r="R391" s="59"/>
      <c r="S391" s="59"/>
      <c r="T391" s="59"/>
      <c r="U391" s="59"/>
      <c r="V391" s="59"/>
      <c r="W391" s="59"/>
      <c r="X391" s="59"/>
      <c r="Y391" s="59"/>
      <c r="Z391" s="59"/>
    </row>
    <row r="392" spans="1:26" ht="15.75" customHeight="1" x14ac:dyDescent="0.25">
      <c r="A392" s="59"/>
      <c r="B392" s="59"/>
      <c r="C392" s="59"/>
      <c r="D392" s="59"/>
      <c r="E392" s="59"/>
      <c r="F392" s="59"/>
      <c r="G392" s="59"/>
      <c r="H392" s="59"/>
      <c r="I392" s="59"/>
      <c r="J392" s="59"/>
      <c r="K392" s="59"/>
      <c r="L392" s="59"/>
      <c r="M392" s="59"/>
      <c r="N392" s="59"/>
      <c r="O392" s="59"/>
      <c r="P392" s="59"/>
      <c r="Q392" s="59"/>
      <c r="R392" s="59"/>
      <c r="S392" s="59"/>
      <c r="T392" s="59"/>
      <c r="U392" s="59"/>
      <c r="V392" s="59"/>
      <c r="W392" s="59"/>
      <c r="X392" s="59"/>
      <c r="Y392" s="59"/>
      <c r="Z392" s="59"/>
    </row>
    <row r="393" spans="1:26" ht="15.75" customHeight="1" x14ac:dyDescent="0.25">
      <c r="A393" s="59"/>
      <c r="B393" s="59"/>
      <c r="C393" s="59"/>
      <c r="D393" s="59"/>
      <c r="E393" s="59"/>
      <c r="F393" s="59"/>
      <c r="G393" s="59"/>
      <c r="H393" s="59"/>
      <c r="I393" s="59"/>
      <c r="J393" s="59"/>
      <c r="K393" s="59"/>
      <c r="L393" s="59"/>
      <c r="M393" s="59"/>
      <c r="N393" s="59"/>
      <c r="O393" s="59"/>
      <c r="P393" s="59"/>
      <c r="Q393" s="59"/>
      <c r="R393" s="59"/>
      <c r="S393" s="59"/>
      <c r="T393" s="59"/>
      <c r="U393" s="59"/>
      <c r="V393" s="59"/>
      <c r="W393" s="59"/>
      <c r="X393" s="59"/>
      <c r="Y393" s="59"/>
      <c r="Z393" s="59"/>
    </row>
    <row r="394" spans="1:26" ht="15.75" customHeight="1" x14ac:dyDescent="0.25">
      <c r="A394" s="59"/>
      <c r="B394" s="59"/>
      <c r="C394" s="59"/>
      <c r="D394" s="59"/>
      <c r="E394" s="59"/>
      <c r="F394" s="59"/>
      <c r="G394" s="59"/>
      <c r="H394" s="59"/>
      <c r="I394" s="59"/>
      <c r="J394" s="59"/>
      <c r="K394" s="59"/>
      <c r="L394" s="59"/>
      <c r="M394" s="59"/>
      <c r="N394" s="59"/>
      <c r="O394" s="59"/>
      <c r="P394" s="59"/>
      <c r="Q394" s="59"/>
      <c r="R394" s="59"/>
      <c r="S394" s="59"/>
      <c r="T394" s="59"/>
      <c r="U394" s="59"/>
      <c r="V394" s="59"/>
      <c r="W394" s="59"/>
      <c r="X394" s="59"/>
      <c r="Y394" s="59"/>
      <c r="Z394" s="59"/>
    </row>
    <row r="395" spans="1:26" ht="15.75" customHeight="1" x14ac:dyDescent="0.25">
      <c r="A395" s="59"/>
      <c r="B395" s="59"/>
      <c r="C395" s="59"/>
      <c r="D395" s="59"/>
      <c r="E395" s="59"/>
      <c r="F395" s="59"/>
      <c r="G395" s="59"/>
      <c r="H395" s="59"/>
      <c r="I395" s="59"/>
      <c r="J395" s="59"/>
      <c r="K395" s="59"/>
      <c r="L395" s="59"/>
      <c r="M395" s="59"/>
      <c r="N395" s="59"/>
      <c r="O395" s="59"/>
      <c r="P395" s="59"/>
      <c r="Q395" s="59"/>
      <c r="R395" s="59"/>
      <c r="S395" s="59"/>
      <c r="T395" s="59"/>
      <c r="U395" s="59"/>
      <c r="V395" s="59"/>
      <c r="W395" s="59"/>
      <c r="X395" s="59"/>
      <c r="Y395" s="59"/>
      <c r="Z395" s="59"/>
    </row>
    <row r="396" spans="1:26" ht="15.75" customHeight="1" x14ac:dyDescent="0.25">
      <c r="A396" s="59"/>
      <c r="B396" s="59"/>
      <c r="C396" s="59"/>
      <c r="D396" s="59"/>
      <c r="E396" s="59"/>
      <c r="F396" s="59"/>
      <c r="G396" s="59"/>
      <c r="H396" s="59"/>
      <c r="I396" s="59"/>
      <c r="J396" s="59"/>
      <c r="K396" s="59"/>
      <c r="L396" s="59"/>
      <c r="M396" s="59"/>
      <c r="N396" s="59"/>
      <c r="O396" s="59"/>
      <c r="P396" s="59"/>
      <c r="Q396" s="59"/>
      <c r="R396" s="59"/>
      <c r="S396" s="59"/>
      <c r="T396" s="59"/>
      <c r="U396" s="59"/>
      <c r="V396" s="59"/>
      <c r="W396" s="59"/>
      <c r="X396" s="59"/>
      <c r="Y396" s="59"/>
      <c r="Z396" s="59"/>
    </row>
    <row r="397" spans="1:26" ht="15.75" customHeight="1" x14ac:dyDescent="0.25">
      <c r="A397" s="59"/>
      <c r="B397" s="59"/>
      <c r="C397" s="59"/>
      <c r="D397" s="59"/>
      <c r="E397" s="59"/>
      <c r="F397" s="59"/>
      <c r="G397" s="59"/>
      <c r="H397" s="59"/>
      <c r="I397" s="59"/>
      <c r="J397" s="59"/>
      <c r="K397" s="59"/>
      <c r="L397" s="59"/>
      <c r="M397" s="59"/>
      <c r="N397" s="59"/>
      <c r="O397" s="59"/>
      <c r="P397" s="59"/>
      <c r="Q397" s="59"/>
      <c r="R397" s="59"/>
      <c r="S397" s="59"/>
      <c r="T397" s="59"/>
      <c r="U397" s="59"/>
      <c r="V397" s="59"/>
      <c r="W397" s="59"/>
      <c r="X397" s="59"/>
      <c r="Y397" s="59"/>
      <c r="Z397" s="59"/>
    </row>
    <row r="398" spans="1:26" ht="15.75" customHeight="1" x14ac:dyDescent="0.25">
      <c r="A398" s="59"/>
      <c r="B398" s="59"/>
      <c r="C398" s="59"/>
      <c r="D398" s="59"/>
      <c r="E398" s="59"/>
      <c r="F398" s="59"/>
      <c r="G398" s="59"/>
      <c r="H398" s="59"/>
      <c r="I398" s="59"/>
      <c r="J398" s="59"/>
      <c r="K398" s="59"/>
      <c r="L398" s="59"/>
      <c r="M398" s="59"/>
      <c r="N398" s="59"/>
      <c r="O398" s="59"/>
      <c r="P398" s="59"/>
      <c r="Q398" s="59"/>
      <c r="R398" s="59"/>
      <c r="S398" s="59"/>
      <c r="T398" s="59"/>
      <c r="U398" s="59"/>
      <c r="V398" s="59"/>
      <c r="W398" s="59"/>
      <c r="X398" s="59"/>
      <c r="Y398" s="59"/>
      <c r="Z398" s="59"/>
    </row>
    <row r="399" spans="1:26" ht="15.75" customHeight="1" x14ac:dyDescent="0.25">
      <c r="A399" s="59"/>
      <c r="B399" s="59"/>
      <c r="C399" s="59"/>
      <c r="D399" s="59"/>
      <c r="E399" s="59"/>
      <c r="F399" s="59"/>
      <c r="G399" s="59"/>
      <c r="H399" s="59"/>
      <c r="I399" s="59"/>
      <c r="J399" s="59"/>
      <c r="K399" s="59"/>
      <c r="L399" s="59"/>
      <c r="M399" s="59"/>
      <c r="N399" s="59"/>
      <c r="O399" s="59"/>
      <c r="P399" s="59"/>
      <c r="Q399" s="59"/>
      <c r="R399" s="59"/>
      <c r="S399" s="59"/>
      <c r="T399" s="59"/>
      <c r="U399" s="59"/>
      <c r="V399" s="59"/>
      <c r="W399" s="59"/>
      <c r="X399" s="59"/>
      <c r="Y399" s="59"/>
      <c r="Z399" s="59"/>
    </row>
    <row r="400" spans="1:26" ht="15.75" customHeight="1" x14ac:dyDescent="0.25">
      <c r="A400" s="59"/>
      <c r="B400" s="59"/>
      <c r="C400" s="59"/>
      <c r="D400" s="59"/>
      <c r="E400" s="59"/>
      <c r="F400" s="59"/>
      <c r="G400" s="59"/>
      <c r="H400" s="59"/>
      <c r="I400" s="59"/>
      <c r="J400" s="59"/>
      <c r="K400" s="59"/>
      <c r="L400" s="59"/>
      <c r="M400" s="59"/>
      <c r="N400" s="59"/>
      <c r="O400" s="59"/>
      <c r="P400" s="59"/>
      <c r="Q400" s="59"/>
      <c r="R400" s="59"/>
      <c r="S400" s="59"/>
      <c r="T400" s="59"/>
      <c r="U400" s="59"/>
      <c r="V400" s="59"/>
      <c r="W400" s="59"/>
      <c r="X400" s="59"/>
      <c r="Y400" s="59"/>
      <c r="Z400" s="59"/>
    </row>
    <row r="401" spans="1:26" ht="15.75" customHeight="1" x14ac:dyDescent="0.25">
      <c r="A401" s="59"/>
      <c r="B401" s="59"/>
      <c r="C401" s="59"/>
      <c r="D401" s="59"/>
      <c r="E401" s="59"/>
      <c r="F401" s="59"/>
      <c r="G401" s="59"/>
      <c r="H401" s="59"/>
      <c r="I401" s="59"/>
      <c r="J401" s="59"/>
      <c r="K401" s="59"/>
      <c r="L401" s="59"/>
      <c r="M401" s="59"/>
      <c r="N401" s="59"/>
      <c r="O401" s="59"/>
      <c r="P401" s="59"/>
      <c r="Q401" s="59"/>
      <c r="R401" s="59"/>
      <c r="S401" s="59"/>
      <c r="T401" s="59"/>
      <c r="U401" s="59"/>
      <c r="V401" s="59"/>
      <c r="W401" s="59"/>
      <c r="X401" s="59"/>
      <c r="Y401" s="59"/>
      <c r="Z401" s="59"/>
    </row>
    <row r="402" spans="1:26" ht="15.75" customHeight="1" x14ac:dyDescent="0.25">
      <c r="A402" s="59"/>
      <c r="B402" s="59"/>
      <c r="C402" s="59"/>
      <c r="D402" s="59"/>
      <c r="E402" s="59"/>
      <c r="F402" s="59"/>
      <c r="G402" s="59"/>
      <c r="H402" s="59"/>
      <c r="I402" s="59"/>
      <c r="J402" s="59"/>
      <c r="K402" s="59"/>
      <c r="L402" s="59"/>
      <c r="M402" s="59"/>
      <c r="N402" s="59"/>
      <c r="O402" s="59"/>
      <c r="P402" s="59"/>
      <c r="Q402" s="59"/>
      <c r="R402" s="59"/>
      <c r="S402" s="59"/>
      <c r="T402" s="59"/>
      <c r="U402" s="59"/>
      <c r="V402" s="59"/>
      <c r="W402" s="59"/>
      <c r="X402" s="59"/>
      <c r="Y402" s="59"/>
      <c r="Z402" s="59"/>
    </row>
    <row r="403" spans="1:26" ht="15.75" customHeight="1" x14ac:dyDescent="0.25">
      <c r="A403" s="59"/>
      <c r="B403" s="59"/>
      <c r="C403" s="59"/>
      <c r="D403" s="59"/>
      <c r="E403" s="59"/>
      <c r="F403" s="59"/>
      <c r="G403" s="59"/>
      <c r="H403" s="59"/>
      <c r="I403" s="59"/>
      <c r="J403" s="59"/>
      <c r="K403" s="59"/>
      <c r="L403" s="59"/>
      <c r="M403" s="59"/>
      <c r="N403" s="59"/>
      <c r="O403" s="59"/>
      <c r="P403" s="59"/>
      <c r="Q403" s="59"/>
      <c r="R403" s="59"/>
      <c r="S403" s="59"/>
      <c r="T403" s="59"/>
      <c r="U403" s="59"/>
      <c r="V403" s="59"/>
      <c r="W403" s="59"/>
      <c r="X403" s="59"/>
      <c r="Y403" s="59"/>
      <c r="Z403" s="59"/>
    </row>
    <row r="404" spans="1:26" ht="15.75" customHeight="1" x14ac:dyDescent="0.25">
      <c r="A404" s="59"/>
      <c r="B404" s="59"/>
      <c r="C404" s="59"/>
      <c r="D404" s="59"/>
      <c r="E404" s="59"/>
      <c r="F404" s="59"/>
      <c r="G404" s="59"/>
      <c r="H404" s="59"/>
      <c r="I404" s="59"/>
      <c r="J404" s="59"/>
      <c r="K404" s="59"/>
      <c r="L404" s="59"/>
      <c r="M404" s="59"/>
      <c r="N404" s="59"/>
      <c r="O404" s="59"/>
      <c r="P404" s="59"/>
      <c r="Q404" s="59"/>
      <c r="R404" s="59"/>
      <c r="S404" s="59"/>
      <c r="T404" s="59"/>
      <c r="U404" s="59"/>
      <c r="V404" s="59"/>
      <c r="W404" s="59"/>
      <c r="X404" s="59"/>
      <c r="Y404" s="59"/>
      <c r="Z404" s="59"/>
    </row>
    <row r="405" spans="1:26" ht="15.75" customHeight="1" x14ac:dyDescent="0.25">
      <c r="A405" s="59"/>
      <c r="B405" s="59"/>
      <c r="C405" s="59"/>
      <c r="D405" s="59"/>
      <c r="E405" s="59"/>
      <c r="F405" s="59"/>
      <c r="G405" s="59"/>
      <c r="H405" s="59"/>
      <c r="I405" s="59"/>
      <c r="J405" s="59"/>
      <c r="K405" s="59"/>
      <c r="L405" s="59"/>
      <c r="M405" s="59"/>
      <c r="N405" s="59"/>
      <c r="O405" s="59"/>
      <c r="P405" s="59"/>
      <c r="Q405" s="59"/>
      <c r="R405" s="59"/>
      <c r="S405" s="59"/>
      <c r="T405" s="59"/>
      <c r="U405" s="59"/>
      <c r="V405" s="59"/>
      <c r="W405" s="59"/>
      <c r="X405" s="59"/>
      <c r="Y405" s="59"/>
      <c r="Z405" s="59"/>
    </row>
    <row r="406" spans="1:26" ht="15.75" customHeight="1" x14ac:dyDescent="0.25">
      <c r="A406" s="59"/>
      <c r="B406" s="59"/>
      <c r="C406" s="59"/>
      <c r="D406" s="59"/>
      <c r="E406" s="59"/>
      <c r="F406" s="59"/>
      <c r="G406" s="59"/>
      <c r="H406" s="59"/>
      <c r="I406" s="59"/>
      <c r="J406" s="59"/>
      <c r="K406" s="59"/>
      <c r="L406" s="59"/>
      <c r="M406" s="59"/>
      <c r="N406" s="59"/>
      <c r="O406" s="59"/>
      <c r="P406" s="59"/>
      <c r="Q406" s="59"/>
      <c r="R406" s="59"/>
      <c r="S406" s="59"/>
      <c r="T406" s="59"/>
      <c r="U406" s="59"/>
      <c r="V406" s="59"/>
      <c r="W406" s="59"/>
      <c r="X406" s="59"/>
      <c r="Y406" s="59"/>
      <c r="Z406" s="59"/>
    </row>
    <row r="407" spans="1:26" ht="15.75" customHeight="1" x14ac:dyDescent="0.25">
      <c r="A407" s="59"/>
      <c r="B407" s="59"/>
      <c r="C407" s="59"/>
      <c r="D407" s="59"/>
      <c r="E407" s="59"/>
      <c r="F407" s="59"/>
      <c r="G407" s="59"/>
      <c r="H407" s="59"/>
      <c r="I407" s="59"/>
      <c r="J407" s="59"/>
      <c r="K407" s="59"/>
      <c r="L407" s="59"/>
      <c r="M407" s="59"/>
      <c r="N407" s="59"/>
      <c r="O407" s="59"/>
      <c r="P407" s="59"/>
      <c r="Q407" s="59"/>
      <c r="R407" s="59"/>
      <c r="S407" s="59"/>
      <c r="T407" s="59"/>
      <c r="U407" s="59"/>
      <c r="V407" s="59"/>
      <c r="W407" s="59"/>
      <c r="X407" s="59"/>
      <c r="Y407" s="59"/>
      <c r="Z407" s="59"/>
    </row>
    <row r="408" spans="1:26" ht="15.75" customHeight="1" x14ac:dyDescent="0.25">
      <c r="A408" s="59"/>
      <c r="B408" s="59"/>
      <c r="C408" s="59"/>
      <c r="D408" s="59"/>
      <c r="E408" s="59"/>
      <c r="F408" s="59"/>
      <c r="G408" s="59"/>
      <c r="H408" s="59"/>
      <c r="I408" s="59"/>
      <c r="J408" s="59"/>
      <c r="K408" s="59"/>
      <c r="L408" s="59"/>
      <c r="M408" s="59"/>
      <c r="N408" s="59"/>
      <c r="O408" s="59"/>
      <c r="P408" s="59"/>
      <c r="Q408" s="59"/>
      <c r="R408" s="59"/>
      <c r="S408" s="59"/>
      <c r="T408" s="59"/>
      <c r="U408" s="59"/>
      <c r="V408" s="59"/>
      <c r="W408" s="59"/>
      <c r="X408" s="59"/>
      <c r="Y408" s="59"/>
      <c r="Z408" s="59"/>
    </row>
    <row r="409" spans="1:26" ht="15.75" customHeight="1" x14ac:dyDescent="0.25">
      <c r="A409" s="59"/>
      <c r="B409" s="59"/>
      <c r="C409" s="59"/>
      <c r="D409" s="59"/>
      <c r="E409" s="59"/>
      <c r="F409" s="59"/>
      <c r="G409" s="59"/>
      <c r="H409" s="59"/>
      <c r="I409" s="59"/>
      <c r="J409" s="59"/>
      <c r="K409" s="59"/>
      <c r="L409" s="59"/>
      <c r="M409" s="59"/>
      <c r="N409" s="59"/>
      <c r="O409" s="59"/>
      <c r="P409" s="59"/>
      <c r="Q409" s="59"/>
      <c r="R409" s="59"/>
      <c r="S409" s="59"/>
      <c r="T409" s="59"/>
      <c r="U409" s="59"/>
      <c r="V409" s="59"/>
      <c r="W409" s="59"/>
      <c r="X409" s="59"/>
      <c r="Y409" s="59"/>
      <c r="Z409" s="59"/>
    </row>
    <row r="410" spans="1:26" ht="15.75" customHeight="1" x14ac:dyDescent="0.25">
      <c r="A410" s="59"/>
      <c r="B410" s="59"/>
      <c r="C410" s="59"/>
      <c r="D410" s="59"/>
      <c r="E410" s="59"/>
      <c r="F410" s="59"/>
      <c r="G410" s="59"/>
      <c r="H410" s="59"/>
      <c r="I410" s="59"/>
      <c r="J410" s="59"/>
      <c r="K410" s="59"/>
      <c r="L410" s="59"/>
      <c r="M410" s="59"/>
      <c r="N410" s="59"/>
      <c r="O410" s="59"/>
      <c r="P410" s="59"/>
      <c r="Q410" s="59"/>
      <c r="R410" s="59"/>
      <c r="S410" s="59"/>
      <c r="T410" s="59"/>
      <c r="U410" s="59"/>
      <c r="V410" s="59"/>
      <c r="W410" s="59"/>
      <c r="X410" s="59"/>
      <c r="Y410" s="59"/>
      <c r="Z410" s="59"/>
    </row>
    <row r="411" spans="1:26" ht="15.75" customHeight="1" x14ac:dyDescent="0.25">
      <c r="A411" s="59"/>
      <c r="B411" s="59"/>
      <c r="C411" s="59"/>
      <c r="D411" s="59"/>
      <c r="E411" s="59"/>
      <c r="F411" s="59"/>
      <c r="G411" s="59"/>
      <c r="H411" s="59"/>
      <c r="I411" s="59"/>
      <c r="J411" s="59"/>
      <c r="K411" s="59"/>
      <c r="L411" s="59"/>
      <c r="M411" s="59"/>
      <c r="N411" s="59"/>
      <c r="O411" s="59"/>
      <c r="P411" s="59"/>
      <c r="Q411" s="59"/>
      <c r="R411" s="59"/>
      <c r="S411" s="59"/>
      <c r="T411" s="59"/>
      <c r="U411" s="59"/>
      <c r="V411" s="59"/>
      <c r="W411" s="59"/>
      <c r="X411" s="59"/>
      <c r="Y411" s="59"/>
      <c r="Z411" s="59"/>
    </row>
    <row r="412" spans="1:26" ht="15.75" customHeight="1" x14ac:dyDescent="0.25">
      <c r="A412" s="59"/>
      <c r="B412" s="59"/>
      <c r="C412" s="59"/>
      <c r="D412" s="59"/>
      <c r="E412" s="59"/>
      <c r="F412" s="59"/>
      <c r="G412" s="59"/>
      <c r="H412" s="59"/>
      <c r="I412" s="59"/>
      <c r="J412" s="59"/>
      <c r="K412" s="59"/>
      <c r="L412" s="59"/>
      <c r="M412" s="59"/>
      <c r="N412" s="59"/>
      <c r="O412" s="59"/>
      <c r="P412" s="59"/>
      <c r="Q412" s="59"/>
      <c r="R412" s="59"/>
      <c r="S412" s="59"/>
      <c r="T412" s="59"/>
      <c r="U412" s="59"/>
      <c r="V412" s="59"/>
      <c r="W412" s="59"/>
      <c r="X412" s="59"/>
      <c r="Y412" s="59"/>
      <c r="Z412" s="59"/>
    </row>
    <row r="413" spans="1:26" ht="15.75" customHeight="1" x14ac:dyDescent="0.25">
      <c r="A413" s="59"/>
      <c r="B413" s="59"/>
      <c r="C413" s="59"/>
      <c r="D413" s="59"/>
      <c r="E413" s="59"/>
      <c r="F413" s="59"/>
      <c r="G413" s="59"/>
      <c r="H413" s="59"/>
      <c r="I413" s="59"/>
      <c r="J413" s="59"/>
      <c r="K413" s="59"/>
      <c r="L413" s="59"/>
      <c r="M413" s="59"/>
      <c r="N413" s="59"/>
      <c r="O413" s="59"/>
      <c r="P413" s="59"/>
      <c r="Q413" s="59"/>
      <c r="R413" s="59"/>
      <c r="S413" s="59"/>
      <c r="T413" s="59"/>
      <c r="U413" s="59"/>
      <c r="V413" s="59"/>
      <c r="W413" s="59"/>
      <c r="X413" s="59"/>
      <c r="Y413" s="59"/>
      <c r="Z413" s="59"/>
    </row>
    <row r="414" spans="1:26" ht="15.75" customHeight="1" x14ac:dyDescent="0.25">
      <c r="A414" s="59"/>
      <c r="B414" s="59"/>
      <c r="C414" s="59"/>
      <c r="D414" s="59"/>
      <c r="E414" s="59"/>
      <c r="F414" s="59"/>
      <c r="G414" s="59"/>
      <c r="H414" s="59"/>
      <c r="I414" s="59"/>
      <c r="J414" s="59"/>
      <c r="K414" s="59"/>
      <c r="L414" s="59"/>
      <c r="M414" s="59"/>
      <c r="N414" s="59"/>
      <c r="O414" s="59"/>
      <c r="P414" s="59"/>
      <c r="Q414" s="59"/>
      <c r="R414" s="59"/>
      <c r="S414" s="59"/>
      <c r="T414" s="59"/>
      <c r="U414" s="59"/>
      <c r="V414" s="59"/>
      <c r="W414" s="59"/>
      <c r="X414" s="59"/>
      <c r="Y414" s="59"/>
      <c r="Z414" s="59"/>
    </row>
    <row r="415" spans="1:26" ht="15.75" customHeight="1" x14ac:dyDescent="0.25">
      <c r="A415" s="59"/>
      <c r="B415" s="59"/>
      <c r="C415" s="59"/>
      <c r="D415" s="59"/>
      <c r="E415" s="59"/>
      <c r="F415" s="59"/>
      <c r="G415" s="59"/>
      <c r="H415" s="59"/>
      <c r="I415" s="59"/>
      <c r="J415" s="59"/>
      <c r="K415" s="59"/>
      <c r="L415" s="59"/>
      <c r="M415" s="59"/>
      <c r="N415" s="59"/>
      <c r="O415" s="59"/>
      <c r="P415" s="59"/>
      <c r="Q415" s="59"/>
      <c r="R415" s="59"/>
      <c r="S415" s="59"/>
      <c r="T415" s="59"/>
      <c r="U415" s="59"/>
      <c r="V415" s="59"/>
      <c r="W415" s="59"/>
      <c r="X415" s="59"/>
      <c r="Y415" s="59"/>
      <c r="Z415" s="59"/>
    </row>
    <row r="416" spans="1:26" ht="15.75" customHeight="1" x14ac:dyDescent="0.25">
      <c r="A416" s="59"/>
      <c r="B416" s="59"/>
      <c r="C416" s="59"/>
      <c r="D416" s="59"/>
      <c r="E416" s="59"/>
      <c r="F416" s="59"/>
      <c r="G416" s="59"/>
      <c r="H416" s="59"/>
      <c r="I416" s="59"/>
      <c r="J416" s="59"/>
      <c r="K416" s="59"/>
      <c r="L416" s="59"/>
      <c r="M416" s="59"/>
      <c r="N416" s="59"/>
      <c r="O416" s="59"/>
      <c r="P416" s="59"/>
      <c r="Q416" s="59"/>
      <c r="R416" s="59"/>
      <c r="S416" s="59"/>
      <c r="T416" s="59"/>
      <c r="U416" s="59"/>
      <c r="V416" s="59"/>
      <c r="W416" s="59"/>
      <c r="X416" s="59"/>
      <c r="Y416" s="59"/>
      <c r="Z416" s="59"/>
    </row>
    <row r="417" spans="1:26" ht="15.75" customHeight="1" x14ac:dyDescent="0.25">
      <c r="A417" s="59"/>
      <c r="B417" s="59"/>
      <c r="C417" s="59"/>
      <c r="D417" s="59"/>
      <c r="E417" s="59"/>
      <c r="F417" s="59"/>
      <c r="G417" s="59"/>
      <c r="H417" s="59"/>
      <c r="I417" s="59"/>
      <c r="J417" s="59"/>
      <c r="K417" s="59"/>
      <c r="L417" s="59"/>
      <c r="M417" s="59"/>
      <c r="N417" s="59"/>
      <c r="O417" s="59"/>
      <c r="P417" s="59"/>
      <c r="Q417" s="59"/>
      <c r="R417" s="59"/>
      <c r="S417" s="59"/>
      <c r="T417" s="59"/>
      <c r="U417" s="59"/>
      <c r="V417" s="59"/>
      <c r="W417" s="59"/>
      <c r="X417" s="59"/>
      <c r="Y417" s="59"/>
      <c r="Z417" s="59"/>
    </row>
    <row r="418" spans="1:26" ht="15.75" customHeight="1" x14ac:dyDescent="0.25">
      <c r="A418" s="59"/>
      <c r="B418" s="59"/>
      <c r="C418" s="59"/>
      <c r="D418" s="59"/>
      <c r="E418" s="59"/>
      <c r="F418" s="59"/>
      <c r="G418" s="59"/>
      <c r="H418" s="59"/>
      <c r="I418" s="59"/>
      <c r="J418" s="59"/>
      <c r="K418" s="59"/>
      <c r="L418" s="59"/>
      <c r="M418" s="59"/>
      <c r="N418" s="59"/>
      <c r="O418" s="59"/>
      <c r="P418" s="59"/>
      <c r="Q418" s="59"/>
      <c r="R418" s="59"/>
      <c r="S418" s="59"/>
      <c r="T418" s="59"/>
      <c r="U418" s="59"/>
      <c r="V418" s="59"/>
      <c r="W418" s="59"/>
      <c r="X418" s="59"/>
      <c r="Y418" s="59"/>
      <c r="Z418" s="59"/>
    </row>
    <row r="419" spans="1:26" ht="15.75" customHeight="1" x14ac:dyDescent="0.25">
      <c r="A419" s="59"/>
      <c r="B419" s="59"/>
      <c r="C419" s="59"/>
      <c r="D419" s="59"/>
      <c r="E419" s="59"/>
      <c r="F419" s="59"/>
      <c r="G419" s="59"/>
      <c r="H419" s="59"/>
      <c r="I419" s="59"/>
      <c r="J419" s="59"/>
      <c r="K419" s="59"/>
      <c r="L419" s="59"/>
      <c r="M419" s="59"/>
      <c r="N419" s="59"/>
      <c r="O419" s="59"/>
      <c r="P419" s="59"/>
      <c r="Q419" s="59"/>
      <c r="R419" s="59"/>
      <c r="S419" s="59"/>
      <c r="T419" s="59"/>
      <c r="U419" s="59"/>
      <c r="V419" s="59"/>
      <c r="W419" s="59"/>
      <c r="X419" s="59"/>
      <c r="Y419" s="59"/>
      <c r="Z419" s="59"/>
    </row>
    <row r="420" spans="1:26" ht="15.75" customHeight="1" x14ac:dyDescent="0.25">
      <c r="A420" s="59"/>
      <c r="B420" s="59"/>
      <c r="C420" s="59"/>
      <c r="D420" s="59"/>
      <c r="E420" s="59"/>
      <c r="F420" s="59"/>
      <c r="G420" s="59"/>
      <c r="H420" s="59"/>
      <c r="I420" s="59"/>
      <c r="J420" s="59"/>
      <c r="K420" s="59"/>
      <c r="L420" s="59"/>
      <c r="M420" s="59"/>
      <c r="N420" s="59"/>
      <c r="O420" s="59"/>
      <c r="P420" s="59"/>
      <c r="Q420" s="59"/>
      <c r="R420" s="59"/>
      <c r="S420" s="59"/>
      <c r="T420" s="59"/>
      <c r="U420" s="59"/>
      <c r="V420" s="59"/>
      <c r="W420" s="59"/>
      <c r="X420" s="59"/>
      <c r="Y420" s="59"/>
      <c r="Z420" s="59"/>
    </row>
    <row r="421" spans="1:26" ht="15.75" customHeight="1" x14ac:dyDescent="0.25">
      <c r="A421" s="59"/>
      <c r="B421" s="59"/>
      <c r="C421" s="59"/>
      <c r="D421" s="59"/>
      <c r="E421" s="59"/>
      <c r="F421" s="59"/>
      <c r="G421" s="59"/>
      <c r="H421" s="59"/>
      <c r="I421" s="59"/>
      <c r="J421" s="59"/>
      <c r="K421" s="59"/>
      <c r="L421" s="59"/>
      <c r="M421" s="59"/>
      <c r="N421" s="59"/>
      <c r="O421" s="59"/>
      <c r="P421" s="59"/>
      <c r="Q421" s="59"/>
      <c r="R421" s="59"/>
      <c r="S421" s="59"/>
      <c r="T421" s="59"/>
      <c r="U421" s="59"/>
      <c r="V421" s="59"/>
      <c r="W421" s="59"/>
      <c r="X421" s="59"/>
      <c r="Y421" s="59"/>
      <c r="Z421" s="59"/>
    </row>
    <row r="422" spans="1:26" ht="15.75" customHeight="1" x14ac:dyDescent="0.25">
      <c r="A422" s="59"/>
      <c r="B422" s="59"/>
      <c r="C422" s="59"/>
      <c r="D422" s="59"/>
      <c r="E422" s="59"/>
      <c r="F422" s="59"/>
      <c r="G422" s="59"/>
      <c r="H422" s="59"/>
      <c r="I422" s="59"/>
      <c r="J422" s="59"/>
      <c r="K422" s="59"/>
      <c r="L422" s="59"/>
      <c r="M422" s="59"/>
      <c r="N422" s="59"/>
      <c r="O422" s="59"/>
      <c r="P422" s="59"/>
      <c r="Q422" s="59"/>
      <c r="R422" s="59"/>
      <c r="S422" s="59"/>
      <c r="T422" s="59"/>
      <c r="U422" s="59"/>
      <c r="V422" s="59"/>
      <c r="W422" s="59"/>
      <c r="X422" s="59"/>
      <c r="Y422" s="59"/>
      <c r="Z422" s="59"/>
    </row>
    <row r="423" spans="1:26" ht="15.75" customHeight="1" x14ac:dyDescent="0.25">
      <c r="A423" s="59"/>
      <c r="B423" s="59"/>
      <c r="C423" s="59"/>
      <c r="D423" s="59"/>
      <c r="E423" s="59"/>
      <c r="F423" s="59"/>
      <c r="G423" s="59"/>
      <c r="H423" s="59"/>
      <c r="I423" s="59"/>
      <c r="J423" s="59"/>
      <c r="K423" s="59"/>
      <c r="L423" s="59"/>
      <c r="M423" s="59"/>
      <c r="N423" s="59"/>
      <c r="O423" s="59"/>
      <c r="P423" s="59"/>
      <c r="Q423" s="59"/>
      <c r="R423" s="59"/>
      <c r="S423" s="59"/>
      <c r="T423" s="59"/>
      <c r="U423" s="59"/>
      <c r="V423" s="59"/>
      <c r="W423" s="59"/>
      <c r="X423" s="59"/>
      <c r="Y423" s="59"/>
      <c r="Z423" s="59"/>
    </row>
    <row r="424" spans="1:26" ht="15.75" customHeight="1" x14ac:dyDescent="0.25">
      <c r="A424" s="59"/>
      <c r="B424" s="59"/>
      <c r="C424" s="59"/>
      <c r="D424" s="59"/>
      <c r="E424" s="59"/>
      <c r="F424" s="59"/>
      <c r="G424" s="59"/>
      <c r="H424" s="59"/>
      <c r="I424" s="59"/>
      <c r="J424" s="59"/>
      <c r="K424" s="59"/>
      <c r="L424" s="59"/>
      <c r="M424" s="59"/>
      <c r="N424" s="59"/>
      <c r="O424" s="59"/>
      <c r="P424" s="59"/>
      <c r="Q424" s="59"/>
      <c r="R424" s="59"/>
      <c r="S424" s="59"/>
      <c r="T424" s="59"/>
      <c r="U424" s="59"/>
      <c r="V424" s="59"/>
      <c r="W424" s="59"/>
      <c r="X424" s="59"/>
      <c r="Y424" s="59"/>
      <c r="Z424" s="59"/>
    </row>
    <row r="425" spans="1:26" ht="15.75" customHeight="1" x14ac:dyDescent="0.25">
      <c r="A425" s="59"/>
      <c r="B425" s="59"/>
      <c r="C425" s="59"/>
      <c r="D425" s="59"/>
      <c r="E425" s="59"/>
      <c r="F425" s="59"/>
      <c r="G425" s="59"/>
      <c r="H425" s="59"/>
      <c r="I425" s="59"/>
      <c r="J425" s="59"/>
      <c r="K425" s="59"/>
      <c r="L425" s="59"/>
      <c r="M425" s="59"/>
      <c r="N425" s="59"/>
      <c r="O425" s="59"/>
      <c r="P425" s="59"/>
      <c r="Q425" s="59"/>
      <c r="R425" s="59"/>
      <c r="S425" s="59"/>
      <c r="T425" s="59"/>
      <c r="U425" s="59"/>
      <c r="V425" s="59"/>
      <c r="W425" s="59"/>
      <c r="X425" s="59"/>
      <c r="Y425" s="59"/>
      <c r="Z425" s="59"/>
    </row>
    <row r="426" spans="1:26" ht="15.75" customHeight="1" x14ac:dyDescent="0.25">
      <c r="A426" s="59"/>
      <c r="B426" s="59"/>
      <c r="C426" s="59"/>
      <c r="D426" s="59"/>
      <c r="E426" s="59"/>
      <c r="F426" s="59"/>
      <c r="G426" s="59"/>
      <c r="H426" s="59"/>
      <c r="I426" s="59"/>
      <c r="J426" s="59"/>
      <c r="K426" s="59"/>
      <c r="L426" s="59"/>
      <c r="M426" s="59"/>
      <c r="N426" s="59"/>
      <c r="O426" s="59"/>
      <c r="P426" s="59"/>
      <c r="Q426" s="59"/>
      <c r="R426" s="59"/>
      <c r="S426" s="59"/>
      <c r="T426" s="59"/>
      <c r="U426" s="59"/>
      <c r="V426" s="59"/>
      <c r="W426" s="59"/>
      <c r="X426" s="59"/>
      <c r="Y426" s="59"/>
      <c r="Z426" s="59"/>
    </row>
    <row r="427" spans="1:26" ht="15.75" customHeight="1" x14ac:dyDescent="0.25">
      <c r="A427" s="59"/>
      <c r="B427" s="59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59"/>
      <c r="P427" s="59"/>
      <c r="Q427" s="59"/>
      <c r="R427" s="59"/>
      <c r="S427" s="59"/>
      <c r="T427" s="59"/>
      <c r="U427" s="59"/>
      <c r="V427" s="59"/>
      <c r="W427" s="59"/>
      <c r="X427" s="59"/>
      <c r="Y427" s="59"/>
      <c r="Z427" s="59"/>
    </row>
    <row r="428" spans="1:26" ht="15.75" customHeight="1" x14ac:dyDescent="0.25">
      <c r="A428" s="59"/>
      <c r="B428" s="59"/>
      <c r="C428" s="59"/>
      <c r="D428" s="59"/>
      <c r="E428" s="59"/>
      <c r="F428" s="59"/>
      <c r="G428" s="59"/>
      <c r="H428" s="59"/>
      <c r="I428" s="59"/>
      <c r="J428" s="59"/>
      <c r="K428" s="59"/>
      <c r="L428" s="59"/>
      <c r="M428" s="59"/>
      <c r="N428" s="59"/>
      <c r="O428" s="59"/>
      <c r="P428" s="59"/>
      <c r="Q428" s="59"/>
      <c r="R428" s="59"/>
      <c r="S428" s="59"/>
      <c r="T428" s="59"/>
      <c r="U428" s="59"/>
      <c r="V428" s="59"/>
      <c r="W428" s="59"/>
      <c r="X428" s="59"/>
      <c r="Y428" s="59"/>
      <c r="Z428" s="59"/>
    </row>
    <row r="429" spans="1:26" ht="15.75" customHeight="1" x14ac:dyDescent="0.25">
      <c r="A429" s="59"/>
      <c r="B429" s="59"/>
      <c r="C429" s="59"/>
      <c r="D429" s="59"/>
      <c r="E429" s="59"/>
      <c r="F429" s="59"/>
      <c r="G429" s="59"/>
      <c r="H429" s="59"/>
      <c r="I429" s="59"/>
      <c r="J429" s="59"/>
      <c r="K429" s="59"/>
      <c r="L429" s="59"/>
      <c r="M429" s="59"/>
      <c r="N429" s="59"/>
      <c r="O429" s="59"/>
      <c r="P429" s="59"/>
      <c r="Q429" s="59"/>
      <c r="R429" s="59"/>
      <c r="S429" s="59"/>
      <c r="T429" s="59"/>
      <c r="U429" s="59"/>
      <c r="V429" s="59"/>
      <c r="W429" s="59"/>
      <c r="X429" s="59"/>
      <c r="Y429" s="59"/>
      <c r="Z429" s="59"/>
    </row>
    <row r="430" spans="1:26" ht="15.75" customHeight="1" x14ac:dyDescent="0.25">
      <c r="A430" s="59"/>
      <c r="B430" s="59"/>
      <c r="C430" s="59"/>
      <c r="D430" s="59"/>
      <c r="E430" s="59"/>
      <c r="F430" s="59"/>
      <c r="G430" s="59"/>
      <c r="H430" s="59"/>
      <c r="I430" s="59"/>
      <c r="J430" s="59"/>
      <c r="K430" s="59"/>
      <c r="L430" s="59"/>
      <c r="M430" s="59"/>
      <c r="N430" s="59"/>
      <c r="O430" s="59"/>
      <c r="P430" s="59"/>
      <c r="Q430" s="59"/>
      <c r="R430" s="59"/>
      <c r="S430" s="59"/>
      <c r="T430" s="59"/>
      <c r="U430" s="59"/>
      <c r="V430" s="59"/>
      <c r="W430" s="59"/>
      <c r="X430" s="59"/>
      <c r="Y430" s="59"/>
      <c r="Z430" s="59"/>
    </row>
    <row r="431" spans="1:26" ht="15.75" customHeight="1" x14ac:dyDescent="0.25">
      <c r="A431" s="59"/>
      <c r="B431" s="59"/>
      <c r="C431" s="59"/>
      <c r="D431" s="59"/>
      <c r="E431" s="59"/>
      <c r="F431" s="59"/>
      <c r="G431" s="59"/>
      <c r="H431" s="59"/>
      <c r="I431" s="59"/>
      <c r="J431" s="59"/>
      <c r="K431" s="59"/>
      <c r="L431" s="59"/>
      <c r="M431" s="59"/>
      <c r="N431" s="59"/>
      <c r="O431" s="59"/>
      <c r="P431" s="59"/>
      <c r="Q431" s="59"/>
      <c r="R431" s="59"/>
      <c r="S431" s="59"/>
      <c r="T431" s="59"/>
      <c r="U431" s="59"/>
      <c r="V431" s="59"/>
      <c r="W431" s="59"/>
      <c r="X431" s="59"/>
      <c r="Y431" s="59"/>
      <c r="Z431" s="59"/>
    </row>
    <row r="432" spans="1:26" ht="15.75" customHeight="1" x14ac:dyDescent="0.25">
      <c r="A432" s="59"/>
      <c r="B432" s="59"/>
      <c r="C432" s="59"/>
      <c r="D432" s="59"/>
      <c r="E432" s="59"/>
      <c r="F432" s="59"/>
      <c r="G432" s="59"/>
      <c r="H432" s="59"/>
      <c r="I432" s="59"/>
      <c r="J432" s="59"/>
      <c r="K432" s="59"/>
      <c r="L432" s="59"/>
      <c r="M432" s="59"/>
      <c r="N432" s="59"/>
      <c r="O432" s="59"/>
      <c r="P432" s="59"/>
      <c r="Q432" s="59"/>
      <c r="R432" s="59"/>
      <c r="S432" s="59"/>
      <c r="T432" s="59"/>
      <c r="U432" s="59"/>
      <c r="V432" s="59"/>
      <c r="W432" s="59"/>
      <c r="X432" s="59"/>
      <c r="Y432" s="59"/>
      <c r="Z432" s="59"/>
    </row>
    <row r="433" spans="1:26" ht="15.75" customHeight="1" x14ac:dyDescent="0.25">
      <c r="A433" s="59"/>
      <c r="B433" s="59"/>
      <c r="C433" s="59"/>
      <c r="D433" s="59"/>
      <c r="E433" s="59"/>
      <c r="F433" s="59"/>
      <c r="G433" s="59"/>
      <c r="H433" s="59"/>
      <c r="I433" s="59"/>
      <c r="J433" s="59"/>
      <c r="K433" s="59"/>
      <c r="L433" s="59"/>
      <c r="M433" s="59"/>
      <c r="N433" s="59"/>
      <c r="O433" s="59"/>
      <c r="P433" s="59"/>
      <c r="Q433" s="59"/>
      <c r="R433" s="59"/>
      <c r="S433" s="59"/>
      <c r="T433" s="59"/>
      <c r="U433" s="59"/>
      <c r="V433" s="59"/>
      <c r="W433" s="59"/>
      <c r="X433" s="59"/>
      <c r="Y433" s="59"/>
      <c r="Z433" s="59"/>
    </row>
    <row r="434" spans="1:26" ht="15.75" customHeight="1" x14ac:dyDescent="0.25">
      <c r="A434" s="59"/>
      <c r="B434" s="59"/>
      <c r="C434" s="59"/>
      <c r="D434" s="59"/>
      <c r="E434" s="59"/>
      <c r="F434" s="59"/>
      <c r="G434" s="59"/>
      <c r="H434" s="59"/>
      <c r="I434" s="59"/>
      <c r="J434" s="59"/>
      <c r="K434" s="59"/>
      <c r="L434" s="59"/>
      <c r="M434" s="59"/>
      <c r="N434" s="59"/>
      <c r="O434" s="59"/>
      <c r="P434" s="59"/>
      <c r="Q434" s="59"/>
      <c r="R434" s="59"/>
      <c r="S434" s="59"/>
      <c r="T434" s="59"/>
      <c r="U434" s="59"/>
      <c r="V434" s="59"/>
      <c r="W434" s="59"/>
      <c r="X434" s="59"/>
      <c r="Y434" s="59"/>
      <c r="Z434" s="59"/>
    </row>
    <row r="435" spans="1:26" ht="15.75" customHeight="1" x14ac:dyDescent="0.25">
      <c r="A435" s="59"/>
      <c r="B435" s="59"/>
      <c r="C435" s="59"/>
      <c r="D435" s="59"/>
      <c r="E435" s="59"/>
      <c r="F435" s="59"/>
      <c r="G435" s="59"/>
      <c r="H435" s="59"/>
      <c r="I435" s="59"/>
      <c r="J435" s="59"/>
      <c r="K435" s="59"/>
      <c r="L435" s="59"/>
      <c r="M435" s="59"/>
      <c r="N435" s="59"/>
      <c r="O435" s="59"/>
      <c r="P435" s="59"/>
      <c r="Q435" s="59"/>
      <c r="R435" s="59"/>
      <c r="S435" s="59"/>
      <c r="T435" s="59"/>
      <c r="U435" s="59"/>
      <c r="V435" s="59"/>
      <c r="W435" s="59"/>
      <c r="X435" s="59"/>
      <c r="Y435" s="59"/>
      <c r="Z435" s="59"/>
    </row>
    <row r="436" spans="1:26" ht="15.75" customHeight="1" x14ac:dyDescent="0.25">
      <c r="A436" s="59"/>
      <c r="B436" s="59"/>
      <c r="C436" s="59"/>
      <c r="D436" s="59"/>
      <c r="E436" s="59"/>
      <c r="F436" s="59"/>
      <c r="G436" s="59"/>
      <c r="H436" s="59"/>
      <c r="I436" s="59"/>
      <c r="J436" s="59"/>
      <c r="K436" s="59"/>
      <c r="L436" s="59"/>
      <c r="M436" s="59"/>
      <c r="N436" s="59"/>
      <c r="O436" s="59"/>
      <c r="P436" s="59"/>
      <c r="Q436" s="59"/>
      <c r="R436" s="59"/>
      <c r="S436" s="59"/>
      <c r="T436" s="59"/>
      <c r="U436" s="59"/>
      <c r="V436" s="59"/>
      <c r="W436" s="59"/>
      <c r="X436" s="59"/>
      <c r="Y436" s="59"/>
      <c r="Z436" s="59"/>
    </row>
    <row r="437" spans="1:26" ht="15.75" customHeight="1" x14ac:dyDescent="0.25">
      <c r="A437" s="59"/>
      <c r="B437" s="59"/>
      <c r="C437" s="59"/>
      <c r="D437" s="59"/>
      <c r="E437" s="59"/>
      <c r="F437" s="59"/>
      <c r="G437" s="59"/>
      <c r="H437" s="59"/>
      <c r="I437" s="59"/>
      <c r="J437" s="59"/>
      <c r="K437" s="59"/>
      <c r="L437" s="59"/>
      <c r="M437" s="59"/>
      <c r="N437" s="59"/>
      <c r="O437" s="59"/>
      <c r="P437" s="59"/>
      <c r="Q437" s="59"/>
      <c r="R437" s="59"/>
      <c r="S437" s="59"/>
      <c r="T437" s="59"/>
      <c r="U437" s="59"/>
      <c r="V437" s="59"/>
      <c r="W437" s="59"/>
      <c r="X437" s="59"/>
      <c r="Y437" s="59"/>
      <c r="Z437" s="59"/>
    </row>
    <row r="438" spans="1:26" ht="15.75" customHeight="1" x14ac:dyDescent="0.25">
      <c r="A438" s="59"/>
      <c r="B438" s="59"/>
      <c r="C438" s="59"/>
      <c r="D438" s="59"/>
      <c r="E438" s="59"/>
      <c r="F438" s="59"/>
      <c r="G438" s="59"/>
      <c r="H438" s="59"/>
      <c r="I438" s="59"/>
      <c r="J438" s="59"/>
      <c r="K438" s="59"/>
      <c r="L438" s="59"/>
      <c r="M438" s="59"/>
      <c r="N438" s="59"/>
      <c r="O438" s="59"/>
      <c r="P438" s="59"/>
      <c r="Q438" s="59"/>
      <c r="R438" s="59"/>
      <c r="S438" s="59"/>
      <c r="T438" s="59"/>
      <c r="U438" s="59"/>
      <c r="V438" s="59"/>
      <c r="W438" s="59"/>
      <c r="X438" s="59"/>
      <c r="Y438" s="59"/>
      <c r="Z438" s="59"/>
    </row>
    <row r="439" spans="1:26" ht="15.75" customHeight="1" x14ac:dyDescent="0.25">
      <c r="A439" s="59"/>
      <c r="B439" s="59"/>
      <c r="C439" s="59"/>
      <c r="D439" s="59"/>
      <c r="E439" s="59"/>
      <c r="F439" s="59"/>
      <c r="G439" s="59"/>
      <c r="H439" s="59"/>
      <c r="I439" s="59"/>
      <c r="J439" s="59"/>
      <c r="K439" s="59"/>
      <c r="L439" s="59"/>
      <c r="M439" s="59"/>
      <c r="N439" s="59"/>
      <c r="O439" s="59"/>
      <c r="P439" s="59"/>
      <c r="Q439" s="59"/>
      <c r="R439" s="59"/>
      <c r="S439" s="59"/>
      <c r="T439" s="59"/>
      <c r="U439" s="59"/>
      <c r="V439" s="59"/>
      <c r="W439" s="59"/>
      <c r="X439" s="59"/>
      <c r="Y439" s="59"/>
      <c r="Z439" s="59"/>
    </row>
    <row r="440" spans="1:26" ht="15.75" customHeight="1" x14ac:dyDescent="0.25">
      <c r="A440" s="59"/>
      <c r="B440" s="59"/>
      <c r="C440" s="59"/>
      <c r="D440" s="59"/>
      <c r="E440" s="59"/>
      <c r="F440" s="59"/>
      <c r="G440" s="59"/>
      <c r="H440" s="59"/>
      <c r="I440" s="59"/>
      <c r="J440" s="59"/>
      <c r="K440" s="59"/>
      <c r="L440" s="59"/>
      <c r="M440" s="59"/>
      <c r="N440" s="59"/>
      <c r="O440" s="59"/>
      <c r="P440" s="59"/>
      <c r="Q440" s="59"/>
      <c r="R440" s="59"/>
      <c r="S440" s="59"/>
      <c r="T440" s="59"/>
      <c r="U440" s="59"/>
      <c r="V440" s="59"/>
      <c r="W440" s="59"/>
      <c r="X440" s="59"/>
      <c r="Y440" s="59"/>
      <c r="Z440" s="59"/>
    </row>
    <row r="441" spans="1:26" ht="15.75" customHeight="1" x14ac:dyDescent="0.25">
      <c r="A441" s="59"/>
      <c r="B441" s="59"/>
      <c r="C441" s="59"/>
      <c r="D441" s="59"/>
      <c r="E441" s="59"/>
      <c r="F441" s="59"/>
      <c r="G441" s="59"/>
      <c r="H441" s="59"/>
      <c r="I441" s="59"/>
      <c r="J441" s="59"/>
      <c r="K441" s="59"/>
      <c r="L441" s="59"/>
      <c r="M441" s="59"/>
      <c r="N441" s="59"/>
      <c r="O441" s="59"/>
      <c r="P441" s="59"/>
      <c r="Q441" s="59"/>
      <c r="R441" s="59"/>
      <c r="S441" s="59"/>
      <c r="T441" s="59"/>
      <c r="U441" s="59"/>
      <c r="V441" s="59"/>
      <c r="W441" s="59"/>
      <c r="X441" s="59"/>
      <c r="Y441" s="59"/>
      <c r="Z441" s="59"/>
    </row>
    <row r="442" spans="1:26" ht="15.75" customHeight="1" x14ac:dyDescent="0.25">
      <c r="A442" s="59"/>
      <c r="B442" s="59"/>
      <c r="C442" s="59"/>
      <c r="D442" s="59"/>
      <c r="E442" s="59"/>
      <c r="F442" s="59"/>
      <c r="G442" s="59"/>
      <c r="H442" s="59"/>
      <c r="I442" s="59"/>
      <c r="J442" s="59"/>
      <c r="K442" s="59"/>
      <c r="L442" s="59"/>
      <c r="M442" s="59"/>
      <c r="N442" s="59"/>
      <c r="O442" s="59"/>
      <c r="P442" s="59"/>
      <c r="Q442" s="59"/>
      <c r="R442" s="59"/>
      <c r="S442" s="59"/>
      <c r="T442" s="59"/>
      <c r="U442" s="59"/>
      <c r="V442" s="59"/>
      <c r="W442" s="59"/>
      <c r="X442" s="59"/>
      <c r="Y442" s="59"/>
      <c r="Z442" s="59"/>
    </row>
    <row r="443" spans="1:26" ht="15.75" customHeight="1" x14ac:dyDescent="0.25">
      <c r="A443" s="59"/>
      <c r="B443" s="59"/>
      <c r="C443" s="59"/>
      <c r="D443" s="59"/>
      <c r="E443" s="59"/>
      <c r="F443" s="59"/>
      <c r="G443" s="59"/>
      <c r="H443" s="59"/>
      <c r="I443" s="59"/>
      <c r="J443" s="59"/>
      <c r="K443" s="59"/>
      <c r="L443" s="59"/>
      <c r="M443" s="59"/>
      <c r="N443" s="59"/>
      <c r="O443" s="59"/>
      <c r="P443" s="59"/>
      <c r="Q443" s="59"/>
      <c r="R443" s="59"/>
      <c r="S443" s="59"/>
      <c r="T443" s="59"/>
      <c r="U443" s="59"/>
      <c r="V443" s="59"/>
      <c r="W443" s="59"/>
      <c r="X443" s="59"/>
      <c r="Y443" s="59"/>
      <c r="Z443" s="59"/>
    </row>
    <row r="444" spans="1:26" ht="15.75" customHeight="1" x14ac:dyDescent="0.25">
      <c r="A444" s="59"/>
      <c r="B444" s="59"/>
      <c r="C444" s="59"/>
      <c r="D444" s="59"/>
      <c r="E444" s="59"/>
      <c r="F444" s="59"/>
      <c r="G444" s="59"/>
      <c r="H444" s="59"/>
      <c r="I444" s="59"/>
      <c r="J444" s="59"/>
      <c r="K444" s="59"/>
      <c r="L444" s="59"/>
      <c r="M444" s="59"/>
      <c r="N444" s="59"/>
      <c r="O444" s="59"/>
      <c r="P444" s="59"/>
      <c r="Q444" s="59"/>
      <c r="R444" s="59"/>
      <c r="S444" s="59"/>
      <c r="T444" s="59"/>
      <c r="U444" s="59"/>
      <c r="V444" s="59"/>
      <c r="W444" s="59"/>
      <c r="X444" s="59"/>
      <c r="Y444" s="59"/>
      <c r="Z444" s="59"/>
    </row>
    <row r="445" spans="1:26" ht="15.75" customHeight="1" x14ac:dyDescent="0.25">
      <c r="A445" s="59"/>
      <c r="B445" s="59"/>
      <c r="C445" s="59"/>
      <c r="D445" s="59"/>
      <c r="E445" s="59"/>
      <c r="F445" s="59"/>
      <c r="G445" s="59"/>
      <c r="H445" s="59"/>
      <c r="I445" s="59"/>
      <c r="J445" s="59"/>
      <c r="K445" s="59"/>
      <c r="L445" s="59"/>
      <c r="M445" s="59"/>
      <c r="N445" s="59"/>
      <c r="O445" s="59"/>
      <c r="P445" s="59"/>
      <c r="Q445" s="59"/>
      <c r="R445" s="59"/>
      <c r="S445" s="59"/>
      <c r="T445" s="59"/>
      <c r="U445" s="59"/>
      <c r="V445" s="59"/>
      <c r="W445" s="59"/>
      <c r="X445" s="59"/>
      <c r="Y445" s="59"/>
      <c r="Z445" s="59"/>
    </row>
    <row r="446" spans="1:26" ht="15.75" customHeight="1" x14ac:dyDescent="0.25">
      <c r="A446" s="59"/>
      <c r="B446" s="59"/>
      <c r="C446" s="59"/>
      <c r="D446" s="59"/>
      <c r="E446" s="59"/>
      <c r="F446" s="59"/>
      <c r="G446" s="59"/>
      <c r="H446" s="59"/>
      <c r="I446" s="59"/>
      <c r="J446" s="59"/>
      <c r="K446" s="59"/>
      <c r="L446" s="59"/>
      <c r="M446" s="59"/>
      <c r="N446" s="59"/>
      <c r="O446" s="59"/>
      <c r="P446" s="59"/>
      <c r="Q446" s="59"/>
      <c r="R446" s="59"/>
      <c r="S446" s="59"/>
      <c r="T446" s="59"/>
      <c r="U446" s="59"/>
      <c r="V446" s="59"/>
      <c r="W446" s="59"/>
      <c r="X446" s="59"/>
      <c r="Y446" s="59"/>
      <c r="Z446" s="59"/>
    </row>
    <row r="447" spans="1:26" ht="15.75" customHeight="1" x14ac:dyDescent="0.25">
      <c r="A447" s="59"/>
      <c r="B447" s="59"/>
      <c r="C447" s="59"/>
      <c r="D447" s="59"/>
      <c r="E447" s="59"/>
      <c r="F447" s="59"/>
      <c r="G447" s="59"/>
      <c r="H447" s="59"/>
      <c r="I447" s="59"/>
      <c r="J447" s="59"/>
      <c r="K447" s="59"/>
      <c r="L447" s="59"/>
      <c r="M447" s="59"/>
      <c r="N447" s="59"/>
      <c r="O447" s="59"/>
      <c r="P447" s="59"/>
      <c r="Q447" s="59"/>
      <c r="R447" s="59"/>
      <c r="S447" s="59"/>
      <c r="T447" s="59"/>
      <c r="U447" s="59"/>
      <c r="V447" s="59"/>
      <c r="W447" s="59"/>
      <c r="X447" s="59"/>
      <c r="Y447" s="59"/>
      <c r="Z447" s="59"/>
    </row>
    <row r="448" spans="1:26" ht="15.75" customHeight="1" x14ac:dyDescent="0.25">
      <c r="A448" s="59"/>
      <c r="B448" s="59"/>
      <c r="C448" s="59"/>
      <c r="D448" s="59"/>
      <c r="E448" s="59"/>
      <c r="F448" s="59"/>
      <c r="G448" s="59"/>
      <c r="H448" s="59"/>
      <c r="I448" s="59"/>
      <c r="J448" s="59"/>
      <c r="K448" s="59"/>
      <c r="L448" s="59"/>
      <c r="M448" s="59"/>
      <c r="N448" s="59"/>
      <c r="O448" s="59"/>
      <c r="P448" s="59"/>
      <c r="Q448" s="59"/>
      <c r="R448" s="59"/>
      <c r="S448" s="59"/>
      <c r="T448" s="59"/>
      <c r="U448" s="59"/>
      <c r="V448" s="59"/>
      <c r="W448" s="59"/>
      <c r="X448" s="59"/>
      <c r="Y448" s="59"/>
      <c r="Z448" s="59"/>
    </row>
    <row r="449" spans="1:26" ht="15.75" customHeight="1" x14ac:dyDescent="0.25">
      <c r="A449" s="59"/>
      <c r="B449" s="59"/>
      <c r="C449" s="59"/>
      <c r="D449" s="59"/>
      <c r="E449" s="59"/>
      <c r="F449" s="59"/>
      <c r="G449" s="59"/>
      <c r="H449" s="59"/>
      <c r="I449" s="59"/>
      <c r="J449" s="59"/>
      <c r="K449" s="59"/>
      <c r="L449" s="59"/>
      <c r="M449" s="59"/>
      <c r="N449" s="59"/>
      <c r="O449" s="59"/>
      <c r="P449" s="59"/>
      <c r="Q449" s="59"/>
      <c r="R449" s="59"/>
      <c r="S449" s="59"/>
      <c r="T449" s="59"/>
      <c r="U449" s="59"/>
      <c r="V449" s="59"/>
      <c r="W449" s="59"/>
      <c r="X449" s="59"/>
      <c r="Y449" s="59"/>
      <c r="Z449" s="59"/>
    </row>
    <row r="450" spans="1:26" ht="15.75" customHeight="1" x14ac:dyDescent="0.25">
      <c r="A450" s="59"/>
      <c r="B450" s="59"/>
      <c r="C450" s="59"/>
      <c r="D450" s="59"/>
      <c r="E450" s="59"/>
      <c r="F450" s="59"/>
      <c r="G450" s="59"/>
      <c r="H450" s="59"/>
      <c r="I450" s="59"/>
      <c r="J450" s="59"/>
      <c r="K450" s="59"/>
      <c r="L450" s="59"/>
      <c r="M450" s="59"/>
      <c r="N450" s="59"/>
      <c r="O450" s="59"/>
      <c r="P450" s="59"/>
      <c r="Q450" s="59"/>
      <c r="R450" s="59"/>
      <c r="S450" s="59"/>
      <c r="T450" s="59"/>
      <c r="U450" s="59"/>
      <c r="V450" s="59"/>
      <c r="W450" s="59"/>
      <c r="X450" s="59"/>
      <c r="Y450" s="59"/>
      <c r="Z450" s="59"/>
    </row>
    <row r="451" spans="1:26" ht="15.75" customHeight="1" x14ac:dyDescent="0.25">
      <c r="A451" s="59"/>
      <c r="B451" s="59"/>
      <c r="C451" s="59"/>
      <c r="D451" s="59"/>
      <c r="E451" s="59"/>
      <c r="F451" s="59"/>
      <c r="G451" s="59"/>
      <c r="H451" s="59"/>
      <c r="I451" s="59"/>
      <c r="J451" s="59"/>
      <c r="K451" s="59"/>
      <c r="L451" s="59"/>
      <c r="M451" s="59"/>
      <c r="N451" s="59"/>
      <c r="O451" s="59"/>
      <c r="P451" s="59"/>
      <c r="Q451" s="59"/>
      <c r="R451" s="59"/>
      <c r="S451" s="59"/>
      <c r="T451" s="59"/>
      <c r="U451" s="59"/>
      <c r="V451" s="59"/>
      <c r="W451" s="59"/>
      <c r="X451" s="59"/>
      <c r="Y451" s="59"/>
      <c r="Z451" s="59"/>
    </row>
    <row r="452" spans="1:26" ht="15.75" customHeight="1" x14ac:dyDescent="0.25">
      <c r="A452" s="59"/>
      <c r="B452" s="59"/>
      <c r="C452" s="59"/>
      <c r="D452" s="59"/>
      <c r="E452" s="59"/>
      <c r="F452" s="59"/>
      <c r="G452" s="59"/>
      <c r="H452" s="59"/>
      <c r="I452" s="59"/>
      <c r="J452" s="59"/>
      <c r="K452" s="59"/>
      <c r="L452" s="59"/>
      <c r="M452" s="59"/>
      <c r="N452" s="59"/>
      <c r="O452" s="59"/>
      <c r="P452" s="59"/>
      <c r="Q452" s="59"/>
      <c r="R452" s="59"/>
      <c r="S452" s="59"/>
      <c r="T452" s="59"/>
      <c r="U452" s="59"/>
      <c r="V452" s="59"/>
      <c r="W452" s="59"/>
      <c r="X452" s="59"/>
      <c r="Y452" s="59"/>
      <c r="Z452" s="59"/>
    </row>
    <row r="453" spans="1:26" ht="15.75" customHeight="1" x14ac:dyDescent="0.25">
      <c r="A453" s="59"/>
      <c r="B453" s="59"/>
      <c r="C453" s="59"/>
      <c r="D453" s="59"/>
      <c r="E453" s="59"/>
      <c r="F453" s="59"/>
      <c r="G453" s="59"/>
      <c r="H453" s="59"/>
      <c r="I453" s="59"/>
      <c r="J453" s="59"/>
      <c r="K453" s="59"/>
      <c r="L453" s="59"/>
      <c r="M453" s="59"/>
      <c r="N453" s="59"/>
      <c r="O453" s="59"/>
      <c r="P453" s="59"/>
      <c r="Q453" s="59"/>
      <c r="R453" s="59"/>
      <c r="S453" s="59"/>
      <c r="T453" s="59"/>
      <c r="U453" s="59"/>
      <c r="V453" s="59"/>
      <c r="W453" s="59"/>
      <c r="X453" s="59"/>
      <c r="Y453" s="59"/>
      <c r="Z453" s="59"/>
    </row>
    <row r="454" spans="1:26" ht="15.75" customHeight="1" x14ac:dyDescent="0.25">
      <c r="A454" s="59"/>
      <c r="B454" s="59"/>
      <c r="C454" s="59"/>
      <c r="D454" s="59"/>
      <c r="E454" s="59"/>
      <c r="F454" s="59"/>
      <c r="G454" s="59"/>
      <c r="H454" s="59"/>
      <c r="I454" s="59"/>
      <c r="J454" s="59"/>
      <c r="K454" s="59"/>
      <c r="L454" s="59"/>
      <c r="M454" s="59"/>
      <c r="N454" s="59"/>
      <c r="O454" s="59"/>
      <c r="P454" s="59"/>
      <c r="Q454" s="59"/>
      <c r="R454" s="59"/>
      <c r="S454" s="59"/>
      <c r="T454" s="59"/>
      <c r="U454" s="59"/>
      <c r="V454" s="59"/>
      <c r="W454" s="59"/>
      <c r="X454" s="59"/>
      <c r="Y454" s="59"/>
      <c r="Z454" s="59"/>
    </row>
    <row r="455" spans="1:26" ht="15.75" customHeight="1" x14ac:dyDescent="0.25">
      <c r="A455" s="59"/>
      <c r="B455" s="59"/>
      <c r="C455" s="59"/>
      <c r="D455" s="59"/>
      <c r="E455" s="59"/>
      <c r="F455" s="59"/>
      <c r="G455" s="59"/>
      <c r="H455" s="59"/>
      <c r="I455" s="59"/>
      <c r="J455" s="59"/>
      <c r="K455" s="59"/>
      <c r="L455" s="59"/>
      <c r="M455" s="59"/>
      <c r="N455" s="59"/>
      <c r="O455" s="59"/>
      <c r="P455" s="59"/>
      <c r="Q455" s="59"/>
      <c r="R455" s="59"/>
      <c r="S455" s="59"/>
      <c r="T455" s="59"/>
      <c r="U455" s="59"/>
      <c r="V455" s="59"/>
      <c r="W455" s="59"/>
      <c r="X455" s="59"/>
      <c r="Y455" s="59"/>
      <c r="Z455" s="59"/>
    </row>
    <row r="456" spans="1:26" ht="15.75" customHeight="1" x14ac:dyDescent="0.25">
      <c r="A456" s="59"/>
      <c r="B456" s="59"/>
      <c r="C456" s="59"/>
      <c r="D456" s="59"/>
      <c r="E456" s="59"/>
      <c r="F456" s="59"/>
      <c r="G456" s="59"/>
      <c r="H456" s="59"/>
      <c r="I456" s="59"/>
      <c r="J456" s="59"/>
      <c r="K456" s="59"/>
      <c r="L456" s="59"/>
      <c r="M456" s="59"/>
      <c r="N456" s="59"/>
      <c r="O456" s="59"/>
      <c r="P456" s="59"/>
      <c r="Q456" s="59"/>
      <c r="R456" s="59"/>
      <c r="S456" s="59"/>
      <c r="T456" s="59"/>
      <c r="U456" s="59"/>
      <c r="V456" s="59"/>
      <c r="W456" s="59"/>
      <c r="X456" s="59"/>
      <c r="Y456" s="59"/>
      <c r="Z456" s="59"/>
    </row>
    <row r="457" spans="1:26" ht="15.75" customHeight="1" x14ac:dyDescent="0.25">
      <c r="A457" s="59"/>
      <c r="B457" s="59"/>
      <c r="C457" s="59"/>
      <c r="D457" s="59"/>
      <c r="E457" s="59"/>
      <c r="F457" s="59"/>
      <c r="G457" s="59"/>
      <c r="H457" s="59"/>
      <c r="I457" s="59"/>
      <c r="J457" s="59"/>
      <c r="K457" s="59"/>
      <c r="L457" s="59"/>
      <c r="M457" s="59"/>
      <c r="N457" s="59"/>
      <c r="O457" s="59"/>
      <c r="P457" s="59"/>
      <c r="Q457" s="59"/>
      <c r="R457" s="59"/>
      <c r="S457" s="59"/>
      <c r="T457" s="59"/>
      <c r="U457" s="59"/>
      <c r="V457" s="59"/>
      <c r="W457" s="59"/>
      <c r="X457" s="59"/>
      <c r="Y457" s="59"/>
      <c r="Z457" s="59"/>
    </row>
    <row r="458" spans="1:26" ht="15.75" customHeight="1" x14ac:dyDescent="0.25">
      <c r="A458" s="59"/>
      <c r="B458" s="59"/>
      <c r="C458" s="59"/>
      <c r="D458" s="59"/>
      <c r="E458" s="59"/>
      <c r="F458" s="59"/>
      <c r="G458" s="59"/>
      <c r="H458" s="59"/>
      <c r="I458" s="59"/>
      <c r="J458" s="59"/>
      <c r="K458" s="59"/>
      <c r="L458" s="59"/>
      <c r="M458" s="59"/>
      <c r="N458" s="59"/>
      <c r="O458" s="59"/>
      <c r="P458" s="59"/>
      <c r="Q458" s="59"/>
      <c r="R458" s="59"/>
      <c r="S458" s="59"/>
      <c r="T458" s="59"/>
      <c r="U458" s="59"/>
      <c r="V458" s="59"/>
      <c r="W458" s="59"/>
      <c r="X458" s="59"/>
      <c r="Y458" s="59"/>
      <c r="Z458" s="59"/>
    </row>
    <row r="459" spans="1:26" ht="15.75" customHeight="1" x14ac:dyDescent="0.25">
      <c r="A459" s="59"/>
      <c r="B459" s="59"/>
      <c r="C459" s="59"/>
      <c r="D459" s="59"/>
      <c r="E459" s="59"/>
      <c r="F459" s="59"/>
      <c r="G459" s="59"/>
      <c r="H459" s="59"/>
      <c r="I459" s="59"/>
      <c r="J459" s="59"/>
      <c r="K459" s="59"/>
      <c r="L459" s="59"/>
      <c r="M459" s="59"/>
      <c r="N459" s="59"/>
      <c r="O459" s="59"/>
      <c r="P459" s="59"/>
      <c r="Q459" s="59"/>
      <c r="R459" s="59"/>
      <c r="S459" s="59"/>
      <c r="T459" s="59"/>
      <c r="U459" s="59"/>
      <c r="V459" s="59"/>
      <c r="W459" s="59"/>
      <c r="X459" s="59"/>
      <c r="Y459" s="59"/>
      <c r="Z459" s="59"/>
    </row>
    <row r="460" spans="1:26" ht="15.75" customHeight="1" x14ac:dyDescent="0.25">
      <c r="A460" s="59"/>
      <c r="B460" s="59"/>
      <c r="C460" s="59"/>
      <c r="D460" s="59"/>
      <c r="E460" s="59"/>
      <c r="F460" s="59"/>
      <c r="G460" s="59"/>
      <c r="H460" s="59"/>
      <c r="I460" s="59"/>
      <c r="J460" s="59"/>
      <c r="K460" s="59"/>
      <c r="L460" s="59"/>
      <c r="M460" s="59"/>
      <c r="N460" s="59"/>
      <c r="O460" s="59"/>
      <c r="P460" s="59"/>
      <c r="Q460" s="59"/>
      <c r="R460" s="59"/>
      <c r="S460" s="59"/>
      <c r="T460" s="59"/>
      <c r="U460" s="59"/>
      <c r="V460" s="59"/>
      <c r="W460" s="59"/>
      <c r="X460" s="59"/>
      <c r="Y460" s="59"/>
      <c r="Z460" s="59"/>
    </row>
    <row r="461" spans="1:26" ht="15.75" customHeight="1" x14ac:dyDescent="0.25">
      <c r="A461" s="59"/>
      <c r="B461" s="59"/>
      <c r="C461" s="59"/>
      <c r="D461" s="59"/>
      <c r="E461" s="59"/>
      <c r="F461" s="59"/>
      <c r="G461" s="59"/>
      <c r="H461" s="59"/>
      <c r="I461" s="59"/>
      <c r="J461" s="59"/>
      <c r="K461" s="59"/>
      <c r="L461" s="59"/>
      <c r="M461" s="59"/>
      <c r="N461" s="59"/>
      <c r="O461" s="59"/>
      <c r="P461" s="59"/>
      <c r="Q461" s="59"/>
      <c r="R461" s="59"/>
      <c r="S461" s="59"/>
      <c r="T461" s="59"/>
      <c r="U461" s="59"/>
      <c r="V461" s="59"/>
      <c r="W461" s="59"/>
      <c r="X461" s="59"/>
      <c r="Y461" s="59"/>
      <c r="Z461" s="59"/>
    </row>
    <row r="462" spans="1:26" ht="15.75" customHeight="1" x14ac:dyDescent="0.25">
      <c r="A462" s="59"/>
      <c r="B462" s="59"/>
      <c r="C462" s="59"/>
      <c r="D462" s="59"/>
      <c r="E462" s="59"/>
      <c r="F462" s="59"/>
      <c r="G462" s="59"/>
      <c r="H462" s="59"/>
      <c r="I462" s="59"/>
      <c r="J462" s="59"/>
      <c r="K462" s="59"/>
      <c r="L462" s="59"/>
      <c r="M462" s="59"/>
      <c r="N462" s="59"/>
      <c r="O462" s="59"/>
      <c r="P462" s="59"/>
      <c r="Q462" s="59"/>
      <c r="R462" s="59"/>
      <c r="S462" s="59"/>
      <c r="T462" s="59"/>
      <c r="U462" s="59"/>
      <c r="V462" s="59"/>
      <c r="W462" s="59"/>
      <c r="X462" s="59"/>
      <c r="Y462" s="59"/>
      <c r="Z462" s="59"/>
    </row>
    <row r="463" spans="1:26" ht="15.75" customHeight="1" x14ac:dyDescent="0.25">
      <c r="A463" s="59"/>
      <c r="B463" s="59"/>
      <c r="C463" s="59"/>
      <c r="D463" s="59"/>
      <c r="E463" s="59"/>
      <c r="F463" s="59"/>
      <c r="G463" s="59"/>
      <c r="H463" s="59"/>
      <c r="I463" s="59"/>
      <c r="J463" s="59"/>
      <c r="K463" s="59"/>
      <c r="L463" s="59"/>
      <c r="M463" s="59"/>
      <c r="N463" s="59"/>
      <c r="O463" s="59"/>
      <c r="P463" s="59"/>
      <c r="Q463" s="59"/>
      <c r="R463" s="59"/>
      <c r="S463" s="59"/>
      <c r="T463" s="59"/>
      <c r="U463" s="59"/>
      <c r="V463" s="59"/>
      <c r="W463" s="59"/>
      <c r="X463" s="59"/>
      <c r="Y463" s="59"/>
      <c r="Z463" s="59"/>
    </row>
    <row r="464" spans="1:26" ht="15.75" customHeight="1" x14ac:dyDescent="0.25">
      <c r="A464" s="59"/>
      <c r="B464" s="59"/>
      <c r="C464" s="59"/>
      <c r="D464" s="59"/>
      <c r="E464" s="59"/>
      <c r="F464" s="59"/>
      <c r="G464" s="59"/>
      <c r="H464" s="59"/>
      <c r="I464" s="59"/>
      <c r="J464" s="59"/>
      <c r="K464" s="59"/>
      <c r="L464" s="59"/>
      <c r="M464" s="59"/>
      <c r="N464" s="59"/>
      <c r="O464" s="59"/>
      <c r="P464" s="59"/>
      <c r="Q464" s="59"/>
      <c r="R464" s="59"/>
      <c r="S464" s="59"/>
      <c r="T464" s="59"/>
      <c r="U464" s="59"/>
      <c r="V464" s="59"/>
      <c r="W464" s="59"/>
      <c r="X464" s="59"/>
      <c r="Y464" s="59"/>
      <c r="Z464" s="59"/>
    </row>
    <row r="465" spans="1:26" ht="15.75" customHeight="1" x14ac:dyDescent="0.25">
      <c r="A465" s="59"/>
      <c r="B465" s="59"/>
      <c r="C465" s="59"/>
      <c r="D465" s="59"/>
      <c r="E465" s="59"/>
      <c r="F465" s="59"/>
      <c r="G465" s="59"/>
      <c r="H465" s="59"/>
      <c r="I465" s="59"/>
      <c r="J465" s="59"/>
      <c r="K465" s="59"/>
      <c r="L465" s="59"/>
      <c r="M465" s="59"/>
      <c r="N465" s="59"/>
      <c r="O465" s="59"/>
      <c r="P465" s="59"/>
      <c r="Q465" s="59"/>
      <c r="R465" s="59"/>
      <c r="S465" s="59"/>
      <c r="T465" s="59"/>
      <c r="U465" s="59"/>
      <c r="V465" s="59"/>
      <c r="W465" s="59"/>
      <c r="X465" s="59"/>
      <c r="Y465" s="59"/>
      <c r="Z465" s="59"/>
    </row>
    <row r="466" spans="1:26" ht="15.75" customHeight="1" x14ac:dyDescent="0.25">
      <c r="A466" s="59"/>
      <c r="B466" s="59"/>
      <c r="C466" s="59"/>
      <c r="D466" s="59"/>
      <c r="E466" s="59"/>
      <c r="F466" s="59"/>
      <c r="G466" s="59"/>
      <c r="H466" s="59"/>
      <c r="I466" s="59"/>
      <c r="J466" s="59"/>
      <c r="K466" s="59"/>
      <c r="L466" s="59"/>
      <c r="M466" s="59"/>
      <c r="N466" s="59"/>
      <c r="O466" s="59"/>
      <c r="P466" s="59"/>
      <c r="Q466" s="59"/>
      <c r="R466" s="59"/>
      <c r="S466" s="59"/>
      <c r="T466" s="59"/>
      <c r="U466" s="59"/>
      <c r="V466" s="59"/>
      <c r="W466" s="59"/>
      <c r="X466" s="59"/>
      <c r="Y466" s="59"/>
      <c r="Z466" s="59"/>
    </row>
    <row r="467" spans="1:26" ht="15.75" customHeight="1" x14ac:dyDescent="0.25">
      <c r="A467" s="59"/>
      <c r="B467" s="59"/>
      <c r="C467" s="59"/>
      <c r="D467" s="59"/>
      <c r="E467" s="59"/>
      <c r="F467" s="59"/>
      <c r="G467" s="59"/>
      <c r="H467" s="59"/>
      <c r="I467" s="59"/>
      <c r="J467" s="59"/>
      <c r="K467" s="59"/>
      <c r="L467" s="59"/>
      <c r="M467" s="59"/>
      <c r="N467" s="59"/>
      <c r="O467" s="59"/>
      <c r="P467" s="59"/>
      <c r="Q467" s="59"/>
      <c r="R467" s="59"/>
      <c r="S467" s="59"/>
      <c r="T467" s="59"/>
      <c r="U467" s="59"/>
      <c r="V467" s="59"/>
      <c r="W467" s="59"/>
      <c r="X467" s="59"/>
      <c r="Y467" s="59"/>
      <c r="Z467" s="59"/>
    </row>
    <row r="468" spans="1:26" ht="15.75" customHeight="1" x14ac:dyDescent="0.25">
      <c r="A468" s="59"/>
      <c r="B468" s="59"/>
      <c r="C468" s="59"/>
      <c r="D468" s="59"/>
      <c r="E468" s="59"/>
      <c r="F468" s="59"/>
      <c r="G468" s="59"/>
      <c r="H468" s="59"/>
      <c r="I468" s="59"/>
      <c r="J468" s="59"/>
      <c r="K468" s="59"/>
      <c r="L468" s="59"/>
      <c r="M468" s="59"/>
      <c r="N468" s="59"/>
      <c r="O468" s="59"/>
      <c r="P468" s="59"/>
      <c r="Q468" s="59"/>
      <c r="R468" s="59"/>
      <c r="S468" s="59"/>
      <c r="T468" s="59"/>
      <c r="U468" s="59"/>
      <c r="V468" s="59"/>
      <c r="W468" s="59"/>
      <c r="X468" s="59"/>
      <c r="Y468" s="59"/>
      <c r="Z468" s="59"/>
    </row>
    <row r="469" spans="1:26" ht="15.75" customHeight="1" x14ac:dyDescent="0.25">
      <c r="A469" s="59"/>
      <c r="B469" s="59"/>
      <c r="C469" s="59"/>
      <c r="D469" s="59"/>
      <c r="E469" s="59"/>
      <c r="F469" s="59"/>
      <c r="G469" s="59"/>
      <c r="H469" s="59"/>
      <c r="I469" s="59"/>
      <c r="J469" s="59"/>
      <c r="K469" s="59"/>
      <c r="L469" s="59"/>
      <c r="M469" s="59"/>
      <c r="N469" s="59"/>
      <c r="O469" s="59"/>
      <c r="P469" s="59"/>
      <c r="Q469" s="59"/>
      <c r="R469" s="59"/>
      <c r="S469" s="59"/>
      <c r="T469" s="59"/>
      <c r="U469" s="59"/>
      <c r="V469" s="59"/>
      <c r="W469" s="59"/>
      <c r="X469" s="59"/>
      <c r="Y469" s="59"/>
      <c r="Z469" s="59"/>
    </row>
    <row r="470" spans="1:26" ht="15.75" customHeight="1" x14ac:dyDescent="0.25">
      <c r="A470" s="59"/>
      <c r="B470" s="59"/>
      <c r="C470" s="59"/>
      <c r="D470" s="59"/>
      <c r="E470" s="59"/>
      <c r="F470" s="59"/>
      <c r="G470" s="59"/>
      <c r="H470" s="59"/>
      <c r="I470" s="59"/>
      <c r="J470" s="59"/>
      <c r="K470" s="59"/>
      <c r="L470" s="59"/>
      <c r="M470" s="59"/>
      <c r="N470" s="59"/>
      <c r="O470" s="59"/>
      <c r="P470" s="59"/>
      <c r="Q470" s="59"/>
      <c r="R470" s="59"/>
      <c r="S470" s="59"/>
      <c r="T470" s="59"/>
      <c r="U470" s="59"/>
      <c r="V470" s="59"/>
      <c r="W470" s="59"/>
      <c r="X470" s="59"/>
      <c r="Y470" s="59"/>
      <c r="Z470" s="59"/>
    </row>
    <row r="471" spans="1:26" ht="15.75" customHeight="1" x14ac:dyDescent="0.25">
      <c r="A471" s="59"/>
      <c r="B471" s="59"/>
      <c r="C471" s="59"/>
      <c r="D471" s="59"/>
      <c r="E471" s="59"/>
      <c r="F471" s="59"/>
      <c r="G471" s="59"/>
      <c r="H471" s="59"/>
      <c r="I471" s="59"/>
      <c r="J471" s="59"/>
      <c r="K471" s="59"/>
      <c r="L471" s="59"/>
      <c r="M471" s="59"/>
      <c r="N471" s="59"/>
      <c r="O471" s="59"/>
      <c r="P471" s="59"/>
      <c r="Q471" s="59"/>
      <c r="R471" s="59"/>
      <c r="S471" s="59"/>
      <c r="T471" s="59"/>
      <c r="U471" s="59"/>
      <c r="V471" s="59"/>
      <c r="W471" s="59"/>
      <c r="X471" s="59"/>
      <c r="Y471" s="59"/>
      <c r="Z471" s="59"/>
    </row>
    <row r="472" spans="1:26" ht="15.75" customHeight="1" x14ac:dyDescent="0.25">
      <c r="A472" s="59"/>
      <c r="B472" s="59"/>
      <c r="C472" s="59"/>
      <c r="D472" s="59"/>
      <c r="E472" s="59"/>
      <c r="F472" s="59"/>
      <c r="G472" s="59"/>
      <c r="H472" s="59"/>
      <c r="I472" s="59"/>
      <c r="J472" s="59"/>
      <c r="K472" s="59"/>
      <c r="L472" s="59"/>
      <c r="M472" s="59"/>
      <c r="N472" s="59"/>
      <c r="O472" s="59"/>
      <c r="P472" s="59"/>
      <c r="Q472" s="59"/>
      <c r="R472" s="59"/>
      <c r="S472" s="59"/>
      <c r="T472" s="59"/>
      <c r="U472" s="59"/>
      <c r="V472" s="59"/>
      <c r="W472" s="59"/>
      <c r="X472" s="59"/>
      <c r="Y472" s="59"/>
      <c r="Z472" s="59"/>
    </row>
    <row r="473" spans="1:26" ht="15.75" customHeight="1" x14ac:dyDescent="0.25">
      <c r="A473" s="59"/>
      <c r="B473" s="59"/>
      <c r="C473" s="59"/>
      <c r="D473" s="59"/>
      <c r="E473" s="59"/>
      <c r="F473" s="59"/>
      <c r="G473" s="59"/>
      <c r="H473" s="59"/>
      <c r="I473" s="59"/>
      <c r="J473" s="59"/>
      <c r="K473" s="59"/>
      <c r="L473" s="59"/>
      <c r="M473" s="59"/>
      <c r="N473" s="59"/>
      <c r="O473" s="59"/>
      <c r="P473" s="59"/>
      <c r="Q473" s="59"/>
      <c r="R473" s="59"/>
      <c r="S473" s="59"/>
      <c r="T473" s="59"/>
      <c r="U473" s="59"/>
      <c r="V473" s="59"/>
      <c r="W473" s="59"/>
      <c r="X473" s="59"/>
      <c r="Y473" s="59"/>
      <c r="Z473" s="59"/>
    </row>
    <row r="474" spans="1:26" ht="15.75" customHeight="1" x14ac:dyDescent="0.25">
      <c r="A474" s="59"/>
      <c r="B474" s="59"/>
      <c r="C474" s="59"/>
      <c r="D474" s="59"/>
      <c r="E474" s="59"/>
      <c r="F474" s="59"/>
      <c r="G474" s="59"/>
      <c r="H474" s="59"/>
      <c r="I474" s="59"/>
      <c r="J474" s="59"/>
      <c r="K474" s="59"/>
      <c r="L474" s="59"/>
      <c r="M474" s="59"/>
      <c r="N474" s="59"/>
      <c r="O474" s="59"/>
      <c r="P474" s="59"/>
      <c r="Q474" s="59"/>
      <c r="R474" s="59"/>
      <c r="S474" s="59"/>
      <c r="T474" s="59"/>
      <c r="U474" s="59"/>
      <c r="V474" s="59"/>
      <c r="W474" s="59"/>
      <c r="X474" s="59"/>
      <c r="Y474" s="59"/>
      <c r="Z474" s="59"/>
    </row>
    <row r="475" spans="1:26" ht="15.75" customHeight="1" x14ac:dyDescent="0.25">
      <c r="A475" s="59"/>
      <c r="B475" s="59"/>
      <c r="C475" s="59"/>
      <c r="D475" s="59"/>
      <c r="E475" s="59"/>
      <c r="F475" s="59"/>
      <c r="G475" s="59"/>
      <c r="H475" s="59"/>
      <c r="I475" s="59"/>
      <c r="J475" s="59"/>
      <c r="K475" s="59"/>
      <c r="L475" s="59"/>
      <c r="M475" s="59"/>
      <c r="N475" s="59"/>
      <c r="O475" s="59"/>
      <c r="P475" s="59"/>
      <c r="Q475" s="59"/>
      <c r="R475" s="59"/>
      <c r="S475" s="59"/>
      <c r="T475" s="59"/>
      <c r="U475" s="59"/>
      <c r="V475" s="59"/>
      <c r="W475" s="59"/>
      <c r="X475" s="59"/>
      <c r="Y475" s="59"/>
      <c r="Z475" s="59"/>
    </row>
    <row r="476" spans="1:26" ht="15.75" customHeight="1" x14ac:dyDescent="0.25">
      <c r="A476" s="59"/>
      <c r="B476" s="59"/>
      <c r="C476" s="59"/>
      <c r="D476" s="59"/>
      <c r="E476" s="59"/>
      <c r="F476" s="59"/>
      <c r="G476" s="59"/>
      <c r="H476" s="59"/>
      <c r="I476" s="59"/>
      <c r="J476" s="59"/>
      <c r="K476" s="59"/>
      <c r="L476" s="59"/>
      <c r="M476" s="59"/>
      <c r="N476" s="59"/>
      <c r="O476" s="59"/>
      <c r="P476" s="59"/>
      <c r="Q476" s="59"/>
      <c r="R476" s="59"/>
      <c r="S476" s="59"/>
      <c r="T476" s="59"/>
      <c r="U476" s="59"/>
      <c r="V476" s="59"/>
      <c r="W476" s="59"/>
      <c r="X476" s="59"/>
      <c r="Y476" s="59"/>
      <c r="Z476" s="59"/>
    </row>
    <row r="477" spans="1:26" ht="15.75" customHeight="1" x14ac:dyDescent="0.25">
      <c r="A477" s="59"/>
      <c r="B477" s="59"/>
      <c r="C477" s="59"/>
      <c r="D477" s="59"/>
      <c r="E477" s="59"/>
      <c r="F477" s="59"/>
      <c r="G477" s="59"/>
      <c r="H477" s="59"/>
      <c r="I477" s="59"/>
      <c r="J477" s="59"/>
      <c r="K477" s="59"/>
      <c r="L477" s="59"/>
      <c r="M477" s="59"/>
      <c r="N477" s="59"/>
      <c r="O477" s="59"/>
      <c r="P477" s="59"/>
      <c r="Q477" s="59"/>
      <c r="R477" s="59"/>
      <c r="S477" s="59"/>
      <c r="T477" s="59"/>
      <c r="U477" s="59"/>
      <c r="V477" s="59"/>
      <c r="W477" s="59"/>
      <c r="X477" s="59"/>
      <c r="Y477" s="59"/>
      <c r="Z477" s="59"/>
    </row>
    <row r="478" spans="1:26" ht="15.75" customHeight="1" x14ac:dyDescent="0.25">
      <c r="A478" s="59"/>
      <c r="B478" s="59"/>
      <c r="C478" s="59"/>
      <c r="D478" s="59"/>
      <c r="E478" s="59"/>
      <c r="F478" s="59"/>
      <c r="G478" s="59"/>
      <c r="H478" s="59"/>
      <c r="I478" s="59"/>
      <c r="J478" s="59"/>
      <c r="K478" s="59"/>
      <c r="L478" s="59"/>
      <c r="M478" s="59"/>
      <c r="N478" s="59"/>
      <c r="O478" s="59"/>
      <c r="P478" s="59"/>
      <c r="Q478" s="59"/>
      <c r="R478" s="59"/>
      <c r="S478" s="59"/>
      <c r="T478" s="59"/>
      <c r="U478" s="59"/>
      <c r="V478" s="59"/>
      <c r="W478" s="59"/>
      <c r="X478" s="59"/>
      <c r="Y478" s="59"/>
      <c r="Z478" s="59"/>
    </row>
    <row r="479" spans="1:26" ht="15.75" customHeight="1" x14ac:dyDescent="0.25">
      <c r="A479" s="59"/>
      <c r="B479" s="59"/>
      <c r="C479" s="59"/>
      <c r="D479" s="59"/>
      <c r="E479" s="59"/>
      <c r="F479" s="59"/>
      <c r="G479" s="59"/>
      <c r="H479" s="59"/>
      <c r="I479" s="59"/>
      <c r="J479" s="59"/>
      <c r="K479" s="59"/>
      <c r="L479" s="59"/>
      <c r="M479" s="59"/>
      <c r="N479" s="59"/>
      <c r="O479" s="59"/>
      <c r="P479" s="59"/>
      <c r="Q479" s="59"/>
      <c r="R479" s="59"/>
      <c r="S479" s="59"/>
      <c r="T479" s="59"/>
      <c r="U479" s="59"/>
      <c r="V479" s="59"/>
      <c r="W479" s="59"/>
      <c r="X479" s="59"/>
      <c r="Y479" s="59"/>
      <c r="Z479" s="59"/>
    </row>
    <row r="480" spans="1:26" ht="15.75" customHeight="1" x14ac:dyDescent="0.25">
      <c r="A480" s="59"/>
      <c r="B480" s="59"/>
      <c r="C480" s="59"/>
      <c r="D480" s="59"/>
      <c r="E480" s="59"/>
      <c r="F480" s="59"/>
      <c r="G480" s="59"/>
      <c r="H480" s="59"/>
      <c r="I480" s="59"/>
      <c r="J480" s="59"/>
      <c r="K480" s="59"/>
      <c r="L480" s="59"/>
      <c r="M480" s="59"/>
      <c r="N480" s="59"/>
      <c r="O480" s="59"/>
      <c r="P480" s="59"/>
      <c r="Q480" s="59"/>
      <c r="R480" s="59"/>
      <c r="S480" s="59"/>
      <c r="T480" s="59"/>
      <c r="U480" s="59"/>
      <c r="V480" s="59"/>
      <c r="W480" s="59"/>
      <c r="X480" s="59"/>
      <c r="Y480" s="59"/>
      <c r="Z480" s="59"/>
    </row>
    <row r="481" spans="1:26" ht="15.75" customHeight="1" x14ac:dyDescent="0.25">
      <c r="A481" s="59"/>
      <c r="B481" s="59"/>
      <c r="C481" s="59"/>
      <c r="D481" s="59"/>
      <c r="E481" s="59"/>
      <c r="F481" s="59"/>
      <c r="G481" s="59"/>
      <c r="H481" s="59"/>
      <c r="I481" s="59"/>
      <c r="J481" s="59"/>
      <c r="K481" s="59"/>
      <c r="L481" s="59"/>
      <c r="M481" s="59"/>
      <c r="N481" s="59"/>
      <c r="O481" s="59"/>
      <c r="P481" s="59"/>
      <c r="Q481" s="59"/>
      <c r="R481" s="59"/>
      <c r="S481" s="59"/>
      <c r="T481" s="59"/>
      <c r="U481" s="59"/>
      <c r="V481" s="59"/>
      <c r="W481" s="59"/>
      <c r="X481" s="59"/>
      <c r="Y481" s="59"/>
      <c r="Z481" s="59"/>
    </row>
    <row r="482" spans="1:26" ht="15.75" customHeight="1" x14ac:dyDescent="0.25">
      <c r="A482" s="59"/>
      <c r="B482" s="59"/>
      <c r="C482" s="59"/>
      <c r="D482" s="59"/>
      <c r="E482" s="59"/>
      <c r="F482" s="59"/>
      <c r="G482" s="59"/>
      <c r="H482" s="59"/>
      <c r="I482" s="59"/>
      <c r="J482" s="59"/>
      <c r="K482" s="59"/>
      <c r="L482" s="59"/>
      <c r="M482" s="59"/>
      <c r="N482" s="59"/>
      <c r="O482" s="59"/>
      <c r="P482" s="59"/>
      <c r="Q482" s="59"/>
      <c r="R482" s="59"/>
      <c r="S482" s="59"/>
      <c r="T482" s="59"/>
      <c r="U482" s="59"/>
      <c r="V482" s="59"/>
      <c r="W482" s="59"/>
      <c r="X482" s="59"/>
      <c r="Y482" s="59"/>
      <c r="Z482" s="59"/>
    </row>
    <row r="483" spans="1:26" ht="15.75" customHeight="1" x14ac:dyDescent="0.25">
      <c r="A483" s="59"/>
      <c r="B483" s="59"/>
      <c r="C483" s="59"/>
      <c r="D483" s="59"/>
      <c r="E483" s="59"/>
      <c r="F483" s="59"/>
      <c r="G483" s="59"/>
      <c r="H483" s="59"/>
      <c r="I483" s="59"/>
      <c r="J483" s="59"/>
      <c r="K483" s="59"/>
      <c r="L483" s="59"/>
      <c r="M483" s="59"/>
      <c r="N483" s="59"/>
      <c r="O483" s="59"/>
      <c r="P483" s="59"/>
      <c r="Q483" s="59"/>
      <c r="R483" s="59"/>
      <c r="S483" s="59"/>
      <c r="T483" s="59"/>
      <c r="U483" s="59"/>
      <c r="V483" s="59"/>
      <c r="W483" s="59"/>
      <c r="X483" s="59"/>
      <c r="Y483" s="59"/>
      <c r="Z483" s="59"/>
    </row>
    <row r="484" spans="1:26" ht="15.75" customHeight="1" x14ac:dyDescent="0.25">
      <c r="A484" s="59"/>
      <c r="B484" s="59"/>
      <c r="C484" s="59"/>
      <c r="D484" s="59"/>
      <c r="E484" s="59"/>
      <c r="F484" s="59"/>
      <c r="G484" s="59"/>
      <c r="H484" s="59"/>
      <c r="I484" s="59"/>
      <c r="J484" s="59"/>
      <c r="K484" s="59"/>
      <c r="L484" s="59"/>
      <c r="M484" s="59"/>
      <c r="N484" s="59"/>
      <c r="O484" s="59"/>
      <c r="P484" s="59"/>
      <c r="Q484" s="59"/>
      <c r="R484" s="59"/>
      <c r="S484" s="59"/>
      <c r="T484" s="59"/>
      <c r="U484" s="59"/>
      <c r="V484" s="59"/>
      <c r="W484" s="59"/>
      <c r="X484" s="59"/>
      <c r="Y484" s="59"/>
      <c r="Z484" s="59"/>
    </row>
    <row r="485" spans="1:26" ht="15.75" customHeight="1" x14ac:dyDescent="0.25">
      <c r="A485" s="59"/>
      <c r="B485" s="59"/>
      <c r="C485" s="59"/>
      <c r="D485" s="59"/>
      <c r="E485" s="59"/>
      <c r="F485" s="59"/>
      <c r="G485" s="59"/>
      <c r="H485" s="59"/>
      <c r="I485" s="59"/>
      <c r="J485" s="59"/>
      <c r="K485" s="59"/>
      <c r="L485" s="59"/>
      <c r="M485" s="59"/>
      <c r="N485" s="59"/>
      <c r="O485" s="59"/>
      <c r="P485" s="59"/>
      <c r="Q485" s="59"/>
      <c r="R485" s="59"/>
      <c r="S485" s="59"/>
      <c r="T485" s="59"/>
      <c r="U485" s="59"/>
      <c r="V485" s="59"/>
      <c r="W485" s="59"/>
      <c r="X485" s="59"/>
      <c r="Y485" s="59"/>
      <c r="Z485" s="59"/>
    </row>
    <row r="486" spans="1:26" ht="15.75" customHeight="1" x14ac:dyDescent="0.25">
      <c r="A486" s="59"/>
      <c r="B486" s="59"/>
      <c r="C486" s="59"/>
      <c r="D486" s="59"/>
      <c r="E486" s="59"/>
      <c r="F486" s="59"/>
      <c r="G486" s="59"/>
      <c r="H486" s="59"/>
      <c r="I486" s="59"/>
      <c r="J486" s="59"/>
      <c r="K486" s="59"/>
      <c r="L486" s="59"/>
      <c r="M486" s="59"/>
      <c r="N486" s="59"/>
      <c r="O486" s="59"/>
      <c r="P486" s="59"/>
      <c r="Q486" s="59"/>
      <c r="R486" s="59"/>
      <c r="S486" s="59"/>
      <c r="T486" s="59"/>
      <c r="U486" s="59"/>
      <c r="V486" s="59"/>
      <c r="W486" s="59"/>
      <c r="X486" s="59"/>
      <c r="Y486" s="59"/>
      <c r="Z486" s="59"/>
    </row>
    <row r="487" spans="1:26" ht="15.75" customHeight="1" x14ac:dyDescent="0.25">
      <c r="A487" s="59"/>
      <c r="B487" s="59"/>
      <c r="C487" s="59"/>
      <c r="D487" s="59"/>
      <c r="E487" s="59"/>
      <c r="F487" s="59"/>
      <c r="G487" s="59"/>
      <c r="H487" s="59"/>
      <c r="I487" s="59"/>
      <c r="J487" s="59"/>
      <c r="K487" s="59"/>
      <c r="L487" s="59"/>
      <c r="M487" s="59"/>
      <c r="N487" s="59"/>
      <c r="O487" s="59"/>
      <c r="P487" s="59"/>
      <c r="Q487" s="59"/>
      <c r="R487" s="59"/>
      <c r="S487" s="59"/>
      <c r="T487" s="59"/>
      <c r="U487" s="59"/>
      <c r="V487" s="59"/>
      <c r="W487" s="59"/>
      <c r="X487" s="59"/>
      <c r="Y487" s="59"/>
      <c r="Z487" s="59"/>
    </row>
    <row r="488" spans="1:26" ht="15.75" customHeight="1" x14ac:dyDescent="0.25">
      <c r="A488" s="59"/>
      <c r="B488" s="59"/>
      <c r="C488" s="59"/>
      <c r="D488" s="59"/>
      <c r="E488" s="59"/>
      <c r="F488" s="59"/>
      <c r="G488" s="59"/>
      <c r="H488" s="59"/>
      <c r="I488" s="59"/>
      <c r="J488" s="59"/>
      <c r="K488" s="59"/>
      <c r="L488" s="59"/>
      <c r="M488" s="59"/>
      <c r="N488" s="59"/>
      <c r="O488" s="59"/>
      <c r="P488" s="59"/>
      <c r="Q488" s="59"/>
      <c r="R488" s="59"/>
      <c r="S488" s="59"/>
      <c r="T488" s="59"/>
      <c r="U488" s="59"/>
      <c r="V488" s="59"/>
      <c r="W488" s="59"/>
      <c r="X488" s="59"/>
      <c r="Y488" s="59"/>
      <c r="Z488" s="59"/>
    </row>
    <row r="489" spans="1:26" ht="15.75" customHeight="1" x14ac:dyDescent="0.25">
      <c r="A489" s="59"/>
      <c r="B489" s="59"/>
      <c r="C489" s="59"/>
      <c r="D489" s="59"/>
      <c r="E489" s="59"/>
      <c r="F489" s="59"/>
      <c r="G489" s="59"/>
      <c r="H489" s="59"/>
      <c r="I489" s="59"/>
      <c r="J489" s="59"/>
      <c r="K489" s="59"/>
      <c r="L489" s="59"/>
      <c r="M489" s="59"/>
      <c r="N489" s="59"/>
      <c r="O489" s="59"/>
      <c r="P489" s="59"/>
      <c r="Q489" s="59"/>
      <c r="R489" s="59"/>
      <c r="S489" s="59"/>
      <c r="T489" s="59"/>
      <c r="U489" s="59"/>
      <c r="V489" s="59"/>
      <c r="W489" s="59"/>
      <c r="X489" s="59"/>
      <c r="Y489" s="59"/>
      <c r="Z489" s="59"/>
    </row>
    <row r="490" spans="1:26" ht="15.75" customHeight="1" x14ac:dyDescent="0.25">
      <c r="A490" s="59"/>
      <c r="B490" s="59"/>
      <c r="C490" s="59"/>
      <c r="D490" s="59"/>
      <c r="E490" s="59"/>
      <c r="F490" s="59"/>
      <c r="G490" s="59"/>
      <c r="H490" s="59"/>
      <c r="I490" s="59"/>
      <c r="J490" s="59"/>
      <c r="K490" s="59"/>
      <c r="L490" s="59"/>
      <c r="M490" s="59"/>
      <c r="N490" s="59"/>
      <c r="O490" s="59"/>
      <c r="P490" s="59"/>
      <c r="Q490" s="59"/>
      <c r="R490" s="59"/>
      <c r="S490" s="59"/>
      <c r="T490" s="59"/>
      <c r="U490" s="59"/>
      <c r="V490" s="59"/>
      <c r="W490" s="59"/>
      <c r="X490" s="59"/>
      <c r="Y490" s="59"/>
      <c r="Z490" s="59"/>
    </row>
    <row r="491" spans="1:26" ht="15.75" customHeight="1" x14ac:dyDescent="0.25">
      <c r="A491" s="59"/>
      <c r="B491" s="59"/>
      <c r="C491" s="59"/>
      <c r="D491" s="59"/>
      <c r="E491" s="59"/>
      <c r="F491" s="59"/>
      <c r="G491" s="59"/>
      <c r="H491" s="59"/>
      <c r="I491" s="59"/>
      <c r="J491" s="59"/>
      <c r="K491" s="59"/>
      <c r="L491" s="59"/>
      <c r="M491" s="59"/>
      <c r="N491" s="59"/>
      <c r="O491" s="59"/>
      <c r="P491" s="59"/>
      <c r="Q491" s="59"/>
      <c r="R491" s="59"/>
      <c r="S491" s="59"/>
      <c r="T491" s="59"/>
      <c r="U491" s="59"/>
      <c r="V491" s="59"/>
      <c r="W491" s="59"/>
      <c r="X491" s="59"/>
      <c r="Y491" s="59"/>
      <c r="Z491" s="59"/>
    </row>
    <row r="492" spans="1:26" ht="15.75" customHeight="1" x14ac:dyDescent="0.25">
      <c r="A492" s="59"/>
      <c r="B492" s="59"/>
      <c r="C492" s="59"/>
      <c r="D492" s="59"/>
      <c r="E492" s="59"/>
      <c r="F492" s="59"/>
      <c r="G492" s="59"/>
      <c r="H492" s="59"/>
      <c r="I492" s="59"/>
      <c r="J492" s="59"/>
      <c r="K492" s="59"/>
      <c r="L492" s="59"/>
      <c r="M492" s="59"/>
      <c r="N492" s="59"/>
      <c r="O492" s="59"/>
      <c r="P492" s="59"/>
      <c r="Q492" s="59"/>
      <c r="R492" s="59"/>
      <c r="S492" s="59"/>
      <c r="T492" s="59"/>
      <c r="U492" s="59"/>
      <c r="V492" s="59"/>
      <c r="W492" s="59"/>
      <c r="X492" s="59"/>
      <c r="Y492" s="59"/>
      <c r="Z492" s="59"/>
    </row>
    <row r="493" spans="1:26" ht="15.75" customHeight="1" x14ac:dyDescent="0.25">
      <c r="A493" s="59"/>
      <c r="B493" s="59"/>
      <c r="C493" s="59"/>
      <c r="D493" s="59"/>
      <c r="E493" s="59"/>
      <c r="F493" s="59"/>
      <c r="G493" s="59"/>
      <c r="H493" s="59"/>
      <c r="I493" s="59"/>
      <c r="J493" s="59"/>
      <c r="K493" s="59"/>
      <c r="L493" s="59"/>
      <c r="M493" s="59"/>
      <c r="N493" s="59"/>
      <c r="O493" s="59"/>
      <c r="P493" s="59"/>
      <c r="Q493" s="59"/>
      <c r="R493" s="59"/>
      <c r="S493" s="59"/>
      <c r="T493" s="59"/>
      <c r="U493" s="59"/>
      <c r="V493" s="59"/>
      <c r="W493" s="59"/>
      <c r="X493" s="59"/>
      <c r="Y493" s="59"/>
      <c r="Z493" s="59"/>
    </row>
    <row r="494" spans="1:26" ht="15.75" customHeight="1" x14ac:dyDescent="0.25">
      <c r="A494" s="59"/>
      <c r="B494" s="59"/>
      <c r="C494" s="59"/>
      <c r="D494" s="59"/>
      <c r="E494" s="59"/>
      <c r="F494" s="59"/>
      <c r="G494" s="59"/>
      <c r="H494" s="59"/>
      <c r="I494" s="59"/>
      <c r="J494" s="59"/>
      <c r="K494" s="59"/>
      <c r="L494" s="59"/>
      <c r="M494" s="59"/>
      <c r="N494" s="59"/>
      <c r="O494" s="59"/>
      <c r="P494" s="59"/>
      <c r="Q494" s="59"/>
      <c r="R494" s="59"/>
      <c r="S494" s="59"/>
      <c r="T494" s="59"/>
      <c r="U494" s="59"/>
      <c r="V494" s="59"/>
      <c r="W494" s="59"/>
      <c r="X494" s="59"/>
      <c r="Y494" s="59"/>
      <c r="Z494" s="59"/>
    </row>
    <row r="495" spans="1:26" ht="15.75" customHeight="1" x14ac:dyDescent="0.25">
      <c r="A495" s="59"/>
      <c r="B495" s="59"/>
      <c r="C495" s="59"/>
      <c r="D495" s="59"/>
      <c r="E495" s="59"/>
      <c r="F495" s="59"/>
      <c r="G495" s="59"/>
      <c r="H495" s="59"/>
      <c r="I495" s="59"/>
      <c r="J495" s="59"/>
      <c r="K495" s="59"/>
      <c r="L495" s="59"/>
      <c r="M495" s="59"/>
      <c r="N495" s="59"/>
      <c r="O495" s="59"/>
      <c r="P495" s="59"/>
      <c r="Q495" s="59"/>
      <c r="R495" s="59"/>
      <c r="S495" s="59"/>
      <c r="T495" s="59"/>
      <c r="U495" s="59"/>
      <c r="V495" s="59"/>
      <c r="W495" s="59"/>
      <c r="X495" s="59"/>
      <c r="Y495" s="59"/>
      <c r="Z495" s="59"/>
    </row>
    <row r="496" spans="1:26" ht="15.75" customHeight="1" x14ac:dyDescent="0.25">
      <c r="A496" s="59"/>
      <c r="B496" s="59"/>
      <c r="C496" s="59"/>
      <c r="D496" s="59"/>
      <c r="E496" s="59"/>
      <c r="F496" s="59"/>
      <c r="G496" s="59"/>
      <c r="H496" s="59"/>
      <c r="I496" s="59"/>
      <c r="J496" s="59"/>
      <c r="K496" s="59"/>
      <c r="L496" s="59"/>
      <c r="M496" s="59"/>
      <c r="N496" s="59"/>
      <c r="O496" s="59"/>
      <c r="P496" s="59"/>
      <c r="Q496" s="59"/>
      <c r="R496" s="59"/>
      <c r="S496" s="59"/>
      <c r="T496" s="59"/>
      <c r="U496" s="59"/>
      <c r="V496" s="59"/>
      <c r="W496" s="59"/>
      <c r="X496" s="59"/>
      <c r="Y496" s="59"/>
      <c r="Z496" s="59"/>
    </row>
    <row r="497" spans="1:26" ht="15.75" customHeight="1" x14ac:dyDescent="0.25">
      <c r="A497" s="59"/>
      <c r="B497" s="59"/>
      <c r="C497" s="59"/>
      <c r="D497" s="59"/>
      <c r="E497" s="59"/>
      <c r="F497" s="59"/>
      <c r="G497" s="59"/>
      <c r="H497" s="59"/>
      <c r="I497" s="59"/>
      <c r="J497" s="59"/>
      <c r="K497" s="59"/>
      <c r="L497" s="59"/>
      <c r="M497" s="59"/>
      <c r="N497" s="59"/>
      <c r="O497" s="59"/>
      <c r="P497" s="59"/>
      <c r="Q497" s="59"/>
      <c r="R497" s="59"/>
      <c r="S497" s="59"/>
      <c r="T497" s="59"/>
      <c r="U497" s="59"/>
      <c r="V497" s="59"/>
      <c r="W497" s="59"/>
      <c r="X497" s="59"/>
      <c r="Y497" s="59"/>
      <c r="Z497" s="59"/>
    </row>
    <row r="498" spans="1:26" ht="15.75" customHeight="1" x14ac:dyDescent="0.25">
      <c r="A498" s="59"/>
      <c r="B498" s="59"/>
      <c r="C498" s="59"/>
      <c r="D498" s="59"/>
      <c r="E498" s="59"/>
      <c r="F498" s="59"/>
      <c r="G498" s="59"/>
      <c r="H498" s="59"/>
      <c r="I498" s="59"/>
      <c r="J498" s="59"/>
      <c r="K498" s="59"/>
      <c r="L498" s="59"/>
      <c r="M498" s="59"/>
      <c r="N498" s="59"/>
      <c r="O498" s="59"/>
      <c r="P498" s="59"/>
      <c r="Q498" s="59"/>
      <c r="R498" s="59"/>
      <c r="S498" s="59"/>
      <c r="T498" s="59"/>
      <c r="U498" s="59"/>
      <c r="V498" s="59"/>
      <c r="W498" s="59"/>
      <c r="X498" s="59"/>
      <c r="Y498" s="59"/>
      <c r="Z498" s="59"/>
    </row>
    <row r="499" spans="1:26" ht="15.75" customHeight="1" x14ac:dyDescent="0.25">
      <c r="A499" s="59"/>
      <c r="B499" s="59"/>
      <c r="C499" s="59"/>
      <c r="D499" s="59"/>
      <c r="E499" s="59"/>
      <c r="F499" s="59"/>
      <c r="G499" s="59"/>
      <c r="H499" s="59"/>
      <c r="I499" s="59"/>
      <c r="J499" s="59"/>
      <c r="K499" s="59"/>
      <c r="L499" s="59"/>
      <c r="M499" s="59"/>
      <c r="N499" s="59"/>
      <c r="O499" s="59"/>
      <c r="P499" s="59"/>
      <c r="Q499" s="59"/>
      <c r="R499" s="59"/>
      <c r="S499" s="59"/>
      <c r="T499" s="59"/>
      <c r="U499" s="59"/>
      <c r="V499" s="59"/>
      <c r="W499" s="59"/>
      <c r="X499" s="59"/>
      <c r="Y499" s="59"/>
      <c r="Z499" s="59"/>
    </row>
    <row r="500" spans="1:26" ht="15.75" customHeight="1" x14ac:dyDescent="0.25">
      <c r="A500" s="59"/>
      <c r="B500" s="59"/>
      <c r="C500" s="59"/>
      <c r="D500" s="59"/>
      <c r="E500" s="59"/>
      <c r="F500" s="59"/>
      <c r="G500" s="59"/>
      <c r="H500" s="59"/>
      <c r="I500" s="59"/>
      <c r="J500" s="59"/>
      <c r="K500" s="59"/>
      <c r="L500" s="59"/>
      <c r="M500" s="59"/>
      <c r="N500" s="59"/>
      <c r="O500" s="59"/>
      <c r="P500" s="59"/>
      <c r="Q500" s="59"/>
      <c r="R500" s="59"/>
      <c r="S500" s="59"/>
      <c r="T500" s="59"/>
      <c r="U500" s="59"/>
      <c r="V500" s="59"/>
      <c r="W500" s="59"/>
      <c r="X500" s="59"/>
      <c r="Y500" s="59"/>
      <c r="Z500" s="59"/>
    </row>
    <row r="501" spans="1:26" ht="15.75" customHeight="1" x14ac:dyDescent="0.25">
      <c r="A501" s="59"/>
      <c r="B501" s="59"/>
      <c r="C501" s="59"/>
      <c r="D501" s="59"/>
      <c r="E501" s="59"/>
      <c r="F501" s="59"/>
      <c r="G501" s="59"/>
      <c r="H501" s="59"/>
      <c r="I501" s="59"/>
      <c r="J501" s="59"/>
      <c r="K501" s="59"/>
      <c r="L501" s="59"/>
      <c r="M501" s="59"/>
      <c r="N501" s="59"/>
      <c r="O501" s="59"/>
      <c r="P501" s="59"/>
      <c r="Q501" s="59"/>
      <c r="R501" s="59"/>
      <c r="S501" s="59"/>
      <c r="T501" s="59"/>
      <c r="U501" s="59"/>
      <c r="V501" s="59"/>
      <c r="W501" s="59"/>
      <c r="X501" s="59"/>
      <c r="Y501" s="59"/>
      <c r="Z501" s="59"/>
    </row>
    <row r="502" spans="1:26" ht="15.75" customHeight="1" x14ac:dyDescent="0.25">
      <c r="A502" s="59"/>
      <c r="B502" s="59"/>
      <c r="C502" s="59"/>
      <c r="D502" s="59"/>
      <c r="E502" s="59"/>
      <c r="F502" s="59"/>
      <c r="G502" s="59"/>
      <c r="H502" s="59"/>
      <c r="I502" s="59"/>
      <c r="J502" s="59"/>
      <c r="K502" s="59"/>
      <c r="L502" s="59"/>
      <c r="M502" s="59"/>
      <c r="N502" s="59"/>
      <c r="O502" s="59"/>
      <c r="P502" s="59"/>
      <c r="Q502" s="59"/>
      <c r="R502" s="59"/>
      <c r="S502" s="59"/>
      <c r="T502" s="59"/>
      <c r="U502" s="59"/>
      <c r="V502" s="59"/>
      <c r="W502" s="59"/>
      <c r="X502" s="59"/>
      <c r="Y502" s="59"/>
      <c r="Z502" s="59"/>
    </row>
    <row r="503" spans="1:26" ht="15.75" customHeight="1" x14ac:dyDescent="0.25">
      <c r="A503" s="59"/>
      <c r="B503" s="59"/>
      <c r="C503" s="59"/>
      <c r="D503" s="59"/>
      <c r="E503" s="59"/>
      <c r="F503" s="59"/>
      <c r="G503" s="59"/>
      <c r="H503" s="59"/>
      <c r="I503" s="59"/>
      <c r="J503" s="59"/>
      <c r="K503" s="59"/>
      <c r="L503" s="59"/>
      <c r="M503" s="59"/>
      <c r="N503" s="59"/>
      <c r="O503" s="59"/>
      <c r="P503" s="59"/>
      <c r="Q503" s="59"/>
      <c r="R503" s="59"/>
      <c r="S503" s="59"/>
      <c r="T503" s="59"/>
      <c r="U503" s="59"/>
      <c r="V503" s="59"/>
      <c r="W503" s="59"/>
      <c r="X503" s="59"/>
      <c r="Y503" s="59"/>
      <c r="Z503" s="59"/>
    </row>
    <row r="504" spans="1:26" ht="15.75" customHeight="1" x14ac:dyDescent="0.25">
      <c r="A504" s="59"/>
      <c r="B504" s="59"/>
      <c r="C504" s="59"/>
      <c r="D504" s="59"/>
      <c r="E504" s="59"/>
      <c r="F504" s="59"/>
      <c r="G504" s="59"/>
      <c r="H504" s="59"/>
      <c r="I504" s="59"/>
      <c r="J504" s="59"/>
      <c r="K504" s="59"/>
      <c r="L504" s="59"/>
      <c r="M504" s="59"/>
      <c r="N504" s="59"/>
      <c r="O504" s="59"/>
      <c r="P504" s="59"/>
      <c r="Q504" s="59"/>
      <c r="R504" s="59"/>
      <c r="S504" s="59"/>
      <c r="T504" s="59"/>
      <c r="U504" s="59"/>
      <c r="V504" s="59"/>
      <c r="W504" s="59"/>
      <c r="X504" s="59"/>
      <c r="Y504" s="59"/>
      <c r="Z504" s="59"/>
    </row>
    <row r="505" spans="1:26" ht="15.75" customHeight="1" x14ac:dyDescent="0.25">
      <c r="A505" s="59"/>
      <c r="B505" s="59"/>
      <c r="C505" s="59"/>
      <c r="D505" s="59"/>
      <c r="E505" s="59"/>
      <c r="F505" s="59"/>
      <c r="G505" s="59"/>
      <c r="H505" s="59"/>
      <c r="I505" s="59"/>
      <c r="J505" s="59"/>
      <c r="K505" s="59"/>
      <c r="L505" s="59"/>
      <c r="M505" s="59"/>
      <c r="N505" s="59"/>
      <c r="O505" s="59"/>
      <c r="P505" s="59"/>
      <c r="Q505" s="59"/>
      <c r="R505" s="59"/>
      <c r="S505" s="59"/>
      <c r="T505" s="59"/>
      <c r="U505" s="59"/>
      <c r="V505" s="59"/>
      <c r="W505" s="59"/>
      <c r="X505" s="59"/>
      <c r="Y505" s="59"/>
      <c r="Z505" s="59"/>
    </row>
    <row r="506" spans="1:26" ht="15.75" customHeight="1" x14ac:dyDescent="0.25">
      <c r="A506" s="59"/>
      <c r="B506" s="59"/>
      <c r="C506" s="59"/>
      <c r="D506" s="59"/>
      <c r="E506" s="59"/>
      <c r="F506" s="59"/>
      <c r="G506" s="59"/>
      <c r="H506" s="59"/>
      <c r="I506" s="59"/>
      <c r="J506" s="59"/>
      <c r="K506" s="59"/>
      <c r="L506" s="59"/>
      <c r="M506" s="59"/>
      <c r="N506" s="59"/>
      <c r="O506" s="59"/>
      <c r="P506" s="59"/>
      <c r="Q506" s="59"/>
      <c r="R506" s="59"/>
      <c r="S506" s="59"/>
      <c r="T506" s="59"/>
      <c r="U506" s="59"/>
      <c r="V506" s="59"/>
      <c r="W506" s="59"/>
      <c r="X506" s="59"/>
      <c r="Y506" s="59"/>
      <c r="Z506" s="59"/>
    </row>
    <row r="507" spans="1:26" ht="15.75" customHeight="1" x14ac:dyDescent="0.25">
      <c r="A507" s="59"/>
      <c r="B507" s="59"/>
      <c r="C507" s="59"/>
      <c r="D507" s="59"/>
      <c r="E507" s="59"/>
      <c r="F507" s="59"/>
      <c r="G507" s="59"/>
      <c r="H507" s="59"/>
      <c r="I507" s="59"/>
      <c r="J507" s="59"/>
      <c r="K507" s="59"/>
      <c r="L507" s="59"/>
      <c r="M507" s="59"/>
      <c r="N507" s="59"/>
      <c r="O507" s="59"/>
      <c r="P507" s="59"/>
      <c r="Q507" s="59"/>
      <c r="R507" s="59"/>
      <c r="S507" s="59"/>
      <c r="T507" s="59"/>
      <c r="U507" s="59"/>
      <c r="V507" s="59"/>
      <c r="W507" s="59"/>
      <c r="X507" s="59"/>
      <c r="Y507" s="59"/>
      <c r="Z507" s="59"/>
    </row>
    <row r="508" spans="1:26" ht="15.75" customHeight="1" x14ac:dyDescent="0.25">
      <c r="A508" s="59"/>
      <c r="B508" s="59"/>
      <c r="C508" s="59"/>
      <c r="D508" s="59"/>
      <c r="E508" s="59"/>
      <c r="F508" s="59"/>
      <c r="G508" s="59"/>
      <c r="H508" s="59"/>
      <c r="I508" s="59"/>
      <c r="J508" s="59"/>
      <c r="K508" s="59"/>
      <c r="L508" s="59"/>
      <c r="M508" s="59"/>
      <c r="N508" s="59"/>
      <c r="O508" s="59"/>
      <c r="P508" s="59"/>
      <c r="Q508" s="59"/>
      <c r="R508" s="59"/>
      <c r="S508" s="59"/>
      <c r="T508" s="59"/>
      <c r="U508" s="59"/>
      <c r="V508" s="59"/>
      <c r="W508" s="59"/>
      <c r="X508" s="59"/>
      <c r="Y508" s="59"/>
      <c r="Z508" s="59"/>
    </row>
    <row r="509" spans="1:26" ht="15.75" customHeight="1" x14ac:dyDescent="0.25">
      <c r="A509" s="59"/>
      <c r="B509" s="59"/>
      <c r="C509" s="59"/>
      <c r="D509" s="59"/>
      <c r="E509" s="59"/>
      <c r="F509" s="59"/>
      <c r="G509" s="59"/>
      <c r="H509" s="59"/>
      <c r="I509" s="59"/>
      <c r="J509" s="59"/>
      <c r="K509" s="59"/>
      <c r="L509" s="59"/>
      <c r="M509" s="59"/>
      <c r="N509" s="59"/>
      <c r="O509" s="59"/>
      <c r="P509" s="59"/>
      <c r="Q509" s="59"/>
      <c r="R509" s="59"/>
      <c r="S509" s="59"/>
      <c r="T509" s="59"/>
      <c r="U509" s="59"/>
      <c r="V509" s="59"/>
      <c r="W509" s="59"/>
      <c r="X509" s="59"/>
      <c r="Y509" s="59"/>
      <c r="Z509" s="59"/>
    </row>
    <row r="510" spans="1:26" ht="15.75" customHeight="1" x14ac:dyDescent="0.25">
      <c r="A510" s="59"/>
      <c r="B510" s="59"/>
      <c r="C510" s="59"/>
      <c r="D510" s="59"/>
      <c r="E510" s="59"/>
      <c r="F510" s="59"/>
      <c r="G510" s="59"/>
      <c r="H510" s="59"/>
      <c r="I510" s="59"/>
      <c r="J510" s="59"/>
      <c r="K510" s="59"/>
      <c r="L510" s="59"/>
      <c r="M510" s="59"/>
      <c r="N510" s="59"/>
      <c r="O510" s="59"/>
      <c r="P510" s="59"/>
      <c r="Q510" s="59"/>
      <c r="R510" s="59"/>
      <c r="S510" s="59"/>
      <c r="T510" s="59"/>
      <c r="U510" s="59"/>
      <c r="V510" s="59"/>
      <c r="W510" s="59"/>
      <c r="X510" s="59"/>
      <c r="Y510" s="59"/>
      <c r="Z510" s="59"/>
    </row>
    <row r="511" spans="1:26" ht="15.75" customHeight="1" x14ac:dyDescent="0.25">
      <c r="A511" s="59"/>
      <c r="B511" s="59"/>
      <c r="C511" s="59"/>
      <c r="D511" s="59"/>
      <c r="E511" s="59"/>
      <c r="F511" s="59"/>
      <c r="G511" s="59"/>
      <c r="H511" s="59"/>
      <c r="I511" s="59"/>
      <c r="J511" s="59"/>
      <c r="K511" s="59"/>
      <c r="L511" s="59"/>
      <c r="M511" s="59"/>
      <c r="N511" s="59"/>
      <c r="O511" s="59"/>
      <c r="P511" s="59"/>
      <c r="Q511" s="59"/>
      <c r="R511" s="59"/>
      <c r="S511" s="59"/>
      <c r="T511" s="59"/>
      <c r="U511" s="59"/>
      <c r="V511" s="59"/>
      <c r="W511" s="59"/>
      <c r="X511" s="59"/>
      <c r="Y511" s="59"/>
      <c r="Z511" s="59"/>
    </row>
    <row r="512" spans="1:26" ht="15.75" customHeight="1" x14ac:dyDescent="0.25">
      <c r="A512" s="59"/>
      <c r="B512" s="59"/>
      <c r="C512" s="59"/>
      <c r="D512" s="59"/>
      <c r="E512" s="59"/>
      <c r="F512" s="59"/>
      <c r="G512" s="59"/>
      <c r="H512" s="59"/>
      <c r="I512" s="59"/>
      <c r="J512" s="59"/>
      <c r="K512" s="59"/>
      <c r="L512" s="59"/>
      <c r="M512" s="59"/>
      <c r="N512" s="59"/>
      <c r="O512" s="59"/>
      <c r="P512" s="59"/>
      <c r="Q512" s="59"/>
      <c r="R512" s="59"/>
      <c r="S512" s="59"/>
      <c r="T512" s="59"/>
      <c r="U512" s="59"/>
      <c r="V512" s="59"/>
      <c r="W512" s="59"/>
      <c r="X512" s="59"/>
      <c r="Y512" s="59"/>
      <c r="Z512" s="59"/>
    </row>
    <row r="513" spans="1:26" ht="15.75" customHeight="1" x14ac:dyDescent="0.25">
      <c r="A513" s="59"/>
      <c r="B513" s="59"/>
      <c r="C513" s="59"/>
      <c r="D513" s="59"/>
      <c r="E513" s="59"/>
      <c r="F513" s="59"/>
      <c r="G513" s="59"/>
      <c r="H513" s="59"/>
      <c r="I513" s="59"/>
      <c r="J513" s="59"/>
      <c r="K513" s="59"/>
      <c r="L513" s="59"/>
      <c r="M513" s="59"/>
      <c r="N513" s="59"/>
      <c r="O513" s="59"/>
      <c r="P513" s="59"/>
      <c r="Q513" s="59"/>
      <c r="R513" s="59"/>
      <c r="S513" s="59"/>
      <c r="T513" s="59"/>
      <c r="U513" s="59"/>
      <c r="V513" s="59"/>
      <c r="W513" s="59"/>
      <c r="X513" s="59"/>
      <c r="Y513" s="59"/>
      <c r="Z513" s="59"/>
    </row>
    <row r="514" spans="1:26" ht="15.75" customHeight="1" x14ac:dyDescent="0.25">
      <c r="A514" s="59"/>
      <c r="B514" s="59"/>
      <c r="C514" s="59"/>
      <c r="D514" s="59"/>
      <c r="E514" s="59"/>
      <c r="F514" s="59"/>
      <c r="G514" s="59"/>
      <c r="H514" s="59"/>
      <c r="I514" s="59"/>
      <c r="J514" s="59"/>
      <c r="K514" s="59"/>
      <c r="L514" s="59"/>
      <c r="M514" s="59"/>
      <c r="N514" s="59"/>
      <c r="O514" s="59"/>
      <c r="P514" s="59"/>
      <c r="Q514" s="59"/>
      <c r="R514" s="59"/>
      <c r="S514" s="59"/>
      <c r="T514" s="59"/>
      <c r="U514" s="59"/>
      <c r="V514" s="59"/>
      <c r="W514" s="59"/>
      <c r="X514" s="59"/>
      <c r="Y514" s="59"/>
      <c r="Z514" s="59"/>
    </row>
    <row r="515" spans="1:26" ht="15.75" customHeight="1" x14ac:dyDescent="0.25">
      <c r="A515" s="59"/>
      <c r="B515" s="59"/>
      <c r="C515" s="59"/>
      <c r="D515" s="59"/>
      <c r="E515" s="59"/>
      <c r="F515" s="59"/>
      <c r="G515" s="59"/>
      <c r="H515" s="59"/>
      <c r="I515" s="59"/>
      <c r="J515" s="59"/>
      <c r="K515" s="59"/>
      <c r="L515" s="59"/>
      <c r="M515" s="59"/>
      <c r="N515" s="59"/>
      <c r="O515" s="59"/>
      <c r="P515" s="59"/>
      <c r="Q515" s="59"/>
      <c r="R515" s="59"/>
      <c r="S515" s="59"/>
      <c r="T515" s="59"/>
      <c r="U515" s="59"/>
      <c r="V515" s="59"/>
      <c r="W515" s="59"/>
      <c r="X515" s="59"/>
      <c r="Y515" s="59"/>
      <c r="Z515" s="59"/>
    </row>
    <row r="516" spans="1:26" ht="15.75" customHeight="1" x14ac:dyDescent="0.25">
      <c r="A516" s="59"/>
      <c r="B516" s="59"/>
      <c r="C516" s="59"/>
      <c r="D516" s="59"/>
      <c r="E516" s="59"/>
      <c r="F516" s="59"/>
      <c r="G516" s="59"/>
      <c r="H516" s="59"/>
      <c r="I516" s="59"/>
      <c r="J516" s="59"/>
      <c r="K516" s="59"/>
      <c r="L516" s="59"/>
      <c r="M516" s="59"/>
      <c r="N516" s="59"/>
      <c r="O516" s="59"/>
      <c r="P516" s="59"/>
      <c r="Q516" s="59"/>
      <c r="R516" s="59"/>
      <c r="S516" s="59"/>
      <c r="T516" s="59"/>
      <c r="U516" s="59"/>
      <c r="V516" s="59"/>
      <c r="W516" s="59"/>
      <c r="X516" s="59"/>
      <c r="Y516" s="59"/>
      <c r="Z516" s="59"/>
    </row>
    <row r="517" spans="1:26" ht="15.75" customHeight="1" x14ac:dyDescent="0.25">
      <c r="A517" s="59"/>
      <c r="B517" s="59"/>
      <c r="C517" s="59"/>
      <c r="D517" s="59"/>
      <c r="E517" s="59"/>
      <c r="F517" s="59"/>
      <c r="G517" s="59"/>
      <c r="H517" s="59"/>
      <c r="I517" s="59"/>
      <c r="J517" s="59"/>
      <c r="K517" s="59"/>
      <c r="L517" s="59"/>
      <c r="M517" s="59"/>
      <c r="N517" s="59"/>
      <c r="O517" s="59"/>
      <c r="P517" s="59"/>
      <c r="Q517" s="59"/>
      <c r="R517" s="59"/>
      <c r="S517" s="59"/>
      <c r="T517" s="59"/>
      <c r="U517" s="59"/>
      <c r="V517" s="59"/>
      <c r="W517" s="59"/>
      <c r="X517" s="59"/>
      <c r="Y517" s="59"/>
      <c r="Z517" s="59"/>
    </row>
    <row r="518" spans="1:26" ht="15.75" customHeight="1" x14ac:dyDescent="0.25">
      <c r="A518" s="59"/>
      <c r="B518" s="59"/>
      <c r="C518" s="59"/>
      <c r="D518" s="59"/>
      <c r="E518" s="59"/>
      <c r="F518" s="59"/>
      <c r="G518" s="59"/>
      <c r="H518" s="59"/>
      <c r="I518" s="59"/>
      <c r="J518" s="59"/>
      <c r="K518" s="59"/>
      <c r="L518" s="59"/>
      <c r="M518" s="59"/>
      <c r="N518" s="59"/>
      <c r="O518" s="59"/>
      <c r="P518" s="59"/>
      <c r="Q518" s="59"/>
      <c r="R518" s="59"/>
      <c r="S518" s="59"/>
      <c r="T518" s="59"/>
      <c r="U518" s="59"/>
      <c r="V518" s="59"/>
      <c r="W518" s="59"/>
      <c r="X518" s="59"/>
      <c r="Y518" s="59"/>
      <c r="Z518" s="59"/>
    </row>
    <row r="519" spans="1:26" ht="15.75" customHeight="1" x14ac:dyDescent="0.25">
      <c r="A519" s="59"/>
      <c r="B519" s="59"/>
      <c r="C519" s="59"/>
      <c r="D519" s="59"/>
      <c r="E519" s="59"/>
      <c r="F519" s="59"/>
      <c r="G519" s="59"/>
      <c r="H519" s="59"/>
      <c r="I519" s="59"/>
      <c r="J519" s="59"/>
      <c r="K519" s="59"/>
      <c r="L519" s="59"/>
      <c r="M519" s="59"/>
      <c r="N519" s="59"/>
      <c r="O519" s="59"/>
      <c r="P519" s="59"/>
      <c r="Q519" s="59"/>
      <c r="R519" s="59"/>
      <c r="S519" s="59"/>
      <c r="T519" s="59"/>
      <c r="U519" s="59"/>
      <c r="V519" s="59"/>
      <c r="W519" s="59"/>
      <c r="X519" s="59"/>
      <c r="Y519" s="59"/>
      <c r="Z519" s="59"/>
    </row>
    <row r="520" spans="1:26" ht="15.75" customHeight="1" x14ac:dyDescent="0.25">
      <c r="A520" s="59"/>
      <c r="B520" s="59"/>
      <c r="C520" s="59"/>
      <c r="D520" s="59"/>
      <c r="E520" s="59"/>
      <c r="F520" s="59"/>
      <c r="G520" s="59"/>
      <c r="H520" s="59"/>
      <c r="I520" s="59"/>
      <c r="J520" s="59"/>
      <c r="K520" s="59"/>
      <c r="L520" s="59"/>
      <c r="M520" s="59"/>
      <c r="N520" s="59"/>
      <c r="O520" s="59"/>
      <c r="P520" s="59"/>
      <c r="Q520" s="59"/>
      <c r="R520" s="59"/>
      <c r="S520" s="59"/>
      <c r="T520" s="59"/>
      <c r="U520" s="59"/>
      <c r="V520" s="59"/>
      <c r="W520" s="59"/>
      <c r="X520" s="59"/>
      <c r="Y520" s="59"/>
      <c r="Z520" s="59"/>
    </row>
    <row r="521" spans="1:26" ht="15.75" customHeight="1" x14ac:dyDescent="0.25">
      <c r="A521" s="59"/>
      <c r="B521" s="59"/>
      <c r="C521" s="59"/>
      <c r="D521" s="59"/>
      <c r="E521" s="59"/>
      <c r="F521" s="59"/>
      <c r="G521" s="59"/>
      <c r="H521" s="59"/>
      <c r="I521" s="59"/>
      <c r="J521" s="59"/>
      <c r="K521" s="59"/>
      <c r="L521" s="59"/>
      <c r="M521" s="59"/>
      <c r="N521" s="59"/>
      <c r="O521" s="59"/>
      <c r="P521" s="59"/>
      <c r="Q521" s="59"/>
      <c r="R521" s="59"/>
      <c r="S521" s="59"/>
      <c r="T521" s="59"/>
      <c r="U521" s="59"/>
      <c r="V521" s="59"/>
      <c r="W521" s="59"/>
      <c r="X521" s="59"/>
      <c r="Y521" s="59"/>
      <c r="Z521" s="59"/>
    </row>
    <row r="522" spans="1:26" ht="15.75" customHeight="1" x14ac:dyDescent="0.25">
      <c r="A522" s="59"/>
      <c r="B522" s="59"/>
      <c r="C522" s="59"/>
      <c r="D522" s="59"/>
      <c r="E522" s="59"/>
      <c r="F522" s="59"/>
      <c r="G522" s="59"/>
      <c r="H522" s="59"/>
      <c r="I522" s="59"/>
      <c r="J522" s="59"/>
      <c r="K522" s="59"/>
      <c r="L522" s="59"/>
      <c r="M522" s="59"/>
      <c r="N522" s="59"/>
      <c r="O522" s="59"/>
      <c r="P522" s="59"/>
      <c r="Q522" s="59"/>
      <c r="R522" s="59"/>
      <c r="S522" s="59"/>
      <c r="T522" s="59"/>
      <c r="U522" s="59"/>
      <c r="V522" s="59"/>
      <c r="W522" s="59"/>
      <c r="X522" s="59"/>
      <c r="Y522" s="59"/>
      <c r="Z522" s="59"/>
    </row>
    <row r="523" spans="1:26" ht="15.75" customHeight="1" x14ac:dyDescent="0.25">
      <c r="A523" s="59"/>
      <c r="B523" s="59"/>
      <c r="C523" s="59"/>
      <c r="D523" s="59"/>
      <c r="E523" s="59"/>
      <c r="F523" s="59"/>
      <c r="G523" s="59"/>
      <c r="H523" s="59"/>
      <c r="I523" s="59"/>
      <c r="J523" s="59"/>
      <c r="K523" s="59"/>
      <c r="L523" s="59"/>
      <c r="M523" s="59"/>
      <c r="N523" s="59"/>
      <c r="O523" s="59"/>
      <c r="P523" s="59"/>
      <c r="Q523" s="59"/>
      <c r="R523" s="59"/>
      <c r="S523" s="59"/>
      <c r="T523" s="59"/>
      <c r="U523" s="59"/>
      <c r="V523" s="59"/>
      <c r="W523" s="59"/>
      <c r="X523" s="59"/>
      <c r="Y523" s="59"/>
      <c r="Z523" s="59"/>
    </row>
    <row r="524" spans="1:26" ht="15.75" customHeight="1" x14ac:dyDescent="0.25">
      <c r="A524" s="59"/>
      <c r="B524" s="59"/>
      <c r="C524" s="59"/>
      <c r="D524" s="59"/>
      <c r="E524" s="59"/>
      <c r="F524" s="59"/>
      <c r="G524" s="59"/>
      <c r="H524" s="59"/>
      <c r="I524" s="59"/>
      <c r="J524" s="59"/>
      <c r="K524" s="59"/>
      <c r="L524" s="59"/>
      <c r="M524" s="59"/>
      <c r="N524" s="59"/>
      <c r="O524" s="59"/>
      <c r="P524" s="59"/>
      <c r="Q524" s="59"/>
      <c r="R524" s="59"/>
      <c r="S524" s="59"/>
      <c r="T524" s="59"/>
      <c r="U524" s="59"/>
      <c r="V524" s="59"/>
      <c r="W524" s="59"/>
      <c r="X524" s="59"/>
      <c r="Y524" s="59"/>
      <c r="Z524" s="59"/>
    </row>
    <row r="525" spans="1:26" ht="15.75" customHeight="1" x14ac:dyDescent="0.25">
      <c r="A525" s="59"/>
      <c r="B525" s="59"/>
      <c r="C525" s="59"/>
      <c r="D525" s="59"/>
      <c r="E525" s="59"/>
      <c r="F525" s="59"/>
      <c r="G525" s="59"/>
      <c r="H525" s="59"/>
      <c r="I525" s="59"/>
      <c r="J525" s="59"/>
      <c r="K525" s="59"/>
      <c r="L525" s="59"/>
      <c r="M525" s="59"/>
      <c r="N525" s="59"/>
      <c r="O525" s="59"/>
      <c r="P525" s="59"/>
      <c r="Q525" s="59"/>
      <c r="R525" s="59"/>
      <c r="S525" s="59"/>
      <c r="T525" s="59"/>
      <c r="U525" s="59"/>
      <c r="V525" s="59"/>
      <c r="W525" s="59"/>
      <c r="X525" s="59"/>
      <c r="Y525" s="59"/>
      <c r="Z525" s="59"/>
    </row>
    <row r="526" spans="1:26" ht="15.75" customHeight="1" x14ac:dyDescent="0.25">
      <c r="A526" s="59"/>
      <c r="B526" s="59"/>
      <c r="C526" s="59"/>
      <c r="D526" s="59"/>
      <c r="E526" s="59"/>
      <c r="F526" s="59"/>
      <c r="G526" s="59"/>
      <c r="H526" s="59"/>
      <c r="I526" s="59"/>
      <c r="J526" s="59"/>
      <c r="K526" s="59"/>
      <c r="L526" s="59"/>
      <c r="M526" s="59"/>
      <c r="N526" s="59"/>
      <c r="O526" s="59"/>
      <c r="P526" s="59"/>
      <c r="Q526" s="59"/>
      <c r="R526" s="59"/>
      <c r="S526" s="59"/>
      <c r="T526" s="59"/>
      <c r="U526" s="59"/>
      <c r="V526" s="59"/>
      <c r="W526" s="59"/>
      <c r="X526" s="59"/>
      <c r="Y526" s="59"/>
      <c r="Z526" s="59"/>
    </row>
    <row r="527" spans="1:26" ht="15.75" customHeight="1" x14ac:dyDescent="0.25">
      <c r="A527" s="59"/>
      <c r="B527" s="59"/>
      <c r="C527" s="59"/>
      <c r="D527" s="59"/>
      <c r="E527" s="59"/>
      <c r="F527" s="59"/>
      <c r="G527" s="59"/>
      <c r="H527" s="59"/>
      <c r="I527" s="59"/>
      <c r="J527" s="59"/>
      <c r="K527" s="59"/>
      <c r="L527" s="59"/>
      <c r="M527" s="59"/>
      <c r="N527" s="59"/>
      <c r="O527" s="59"/>
      <c r="P527" s="59"/>
      <c r="Q527" s="59"/>
      <c r="R527" s="59"/>
      <c r="S527" s="59"/>
      <c r="T527" s="59"/>
      <c r="U527" s="59"/>
      <c r="V527" s="59"/>
      <c r="W527" s="59"/>
      <c r="X527" s="59"/>
      <c r="Y527" s="59"/>
      <c r="Z527" s="59"/>
    </row>
    <row r="528" spans="1:26" ht="15.75" customHeight="1" x14ac:dyDescent="0.25">
      <c r="A528" s="59"/>
      <c r="B528" s="59"/>
      <c r="C528" s="59"/>
      <c r="D528" s="59"/>
      <c r="E528" s="59"/>
      <c r="F528" s="59"/>
      <c r="G528" s="59"/>
      <c r="H528" s="59"/>
      <c r="I528" s="59"/>
      <c r="J528" s="59"/>
      <c r="K528" s="59"/>
      <c r="L528" s="59"/>
      <c r="M528" s="59"/>
      <c r="N528" s="59"/>
      <c r="O528" s="59"/>
      <c r="P528" s="59"/>
      <c r="Q528" s="59"/>
      <c r="R528" s="59"/>
      <c r="S528" s="59"/>
      <c r="T528" s="59"/>
      <c r="U528" s="59"/>
      <c r="V528" s="59"/>
      <c r="W528" s="59"/>
      <c r="X528" s="59"/>
      <c r="Y528" s="59"/>
      <c r="Z528" s="59"/>
    </row>
    <row r="529" spans="1:26" ht="15.75" customHeight="1" x14ac:dyDescent="0.25">
      <c r="A529" s="59"/>
      <c r="B529" s="59"/>
      <c r="C529" s="59"/>
      <c r="D529" s="59"/>
      <c r="E529" s="59"/>
      <c r="F529" s="59"/>
      <c r="G529" s="59"/>
      <c r="H529" s="59"/>
      <c r="I529" s="59"/>
      <c r="J529" s="59"/>
      <c r="K529" s="59"/>
      <c r="L529" s="59"/>
      <c r="M529" s="59"/>
      <c r="N529" s="59"/>
      <c r="O529" s="59"/>
      <c r="P529" s="59"/>
      <c r="Q529" s="59"/>
      <c r="R529" s="59"/>
      <c r="S529" s="59"/>
      <c r="T529" s="59"/>
      <c r="U529" s="59"/>
      <c r="V529" s="59"/>
      <c r="W529" s="59"/>
      <c r="X529" s="59"/>
      <c r="Y529" s="59"/>
      <c r="Z529" s="59"/>
    </row>
    <row r="530" spans="1:26" ht="15.75" customHeight="1" x14ac:dyDescent="0.25">
      <c r="A530" s="59"/>
      <c r="B530" s="59"/>
      <c r="C530" s="59"/>
      <c r="D530" s="59"/>
      <c r="E530" s="59"/>
      <c r="F530" s="59"/>
      <c r="G530" s="59"/>
      <c r="H530" s="59"/>
      <c r="I530" s="59"/>
      <c r="J530" s="59"/>
      <c r="K530" s="59"/>
      <c r="L530" s="59"/>
      <c r="M530" s="59"/>
      <c r="N530" s="59"/>
      <c r="O530" s="59"/>
      <c r="P530" s="59"/>
      <c r="Q530" s="59"/>
      <c r="R530" s="59"/>
      <c r="S530" s="59"/>
      <c r="T530" s="59"/>
      <c r="U530" s="59"/>
      <c r="V530" s="59"/>
      <c r="W530" s="59"/>
      <c r="X530" s="59"/>
      <c r="Y530" s="59"/>
      <c r="Z530" s="59"/>
    </row>
    <row r="531" spans="1:26" ht="15.75" customHeight="1" x14ac:dyDescent="0.25">
      <c r="A531" s="59"/>
      <c r="B531" s="59"/>
      <c r="C531" s="59"/>
      <c r="D531" s="59"/>
      <c r="E531" s="59"/>
      <c r="F531" s="59"/>
      <c r="G531" s="59"/>
      <c r="H531" s="59"/>
      <c r="I531" s="59"/>
      <c r="J531" s="59"/>
      <c r="K531" s="59"/>
      <c r="L531" s="59"/>
      <c r="M531" s="59"/>
      <c r="N531" s="59"/>
      <c r="O531" s="59"/>
      <c r="P531" s="59"/>
      <c r="Q531" s="59"/>
      <c r="R531" s="59"/>
      <c r="S531" s="59"/>
      <c r="T531" s="59"/>
      <c r="U531" s="59"/>
      <c r="V531" s="59"/>
      <c r="W531" s="59"/>
      <c r="X531" s="59"/>
      <c r="Y531" s="59"/>
      <c r="Z531" s="59"/>
    </row>
    <row r="532" spans="1:26" ht="15.75" customHeight="1" x14ac:dyDescent="0.25">
      <c r="A532" s="59"/>
      <c r="B532" s="59"/>
      <c r="C532" s="59"/>
      <c r="D532" s="59"/>
      <c r="E532" s="59"/>
      <c r="F532" s="59"/>
      <c r="G532" s="59"/>
      <c r="H532" s="59"/>
      <c r="I532" s="59"/>
      <c r="J532" s="59"/>
      <c r="K532" s="59"/>
      <c r="L532" s="59"/>
      <c r="M532" s="59"/>
      <c r="N532" s="59"/>
      <c r="O532" s="59"/>
      <c r="P532" s="59"/>
      <c r="Q532" s="59"/>
      <c r="R532" s="59"/>
      <c r="S532" s="59"/>
      <c r="T532" s="59"/>
      <c r="U532" s="59"/>
      <c r="V532" s="59"/>
      <c r="W532" s="59"/>
      <c r="X532" s="59"/>
      <c r="Y532" s="59"/>
      <c r="Z532" s="59"/>
    </row>
    <row r="533" spans="1:26" ht="15.75" customHeight="1" x14ac:dyDescent="0.25">
      <c r="A533" s="59"/>
      <c r="B533" s="59"/>
      <c r="C533" s="59"/>
      <c r="D533" s="59"/>
      <c r="E533" s="59"/>
      <c r="F533" s="59"/>
      <c r="G533" s="59"/>
      <c r="H533" s="59"/>
      <c r="I533" s="59"/>
      <c r="J533" s="59"/>
      <c r="K533" s="59"/>
      <c r="L533" s="59"/>
      <c r="M533" s="59"/>
      <c r="N533" s="59"/>
      <c r="O533" s="59"/>
      <c r="P533" s="59"/>
      <c r="Q533" s="59"/>
      <c r="R533" s="59"/>
      <c r="S533" s="59"/>
      <c r="T533" s="59"/>
      <c r="U533" s="59"/>
      <c r="V533" s="59"/>
      <c r="W533" s="59"/>
      <c r="X533" s="59"/>
      <c r="Y533" s="59"/>
      <c r="Z533" s="59"/>
    </row>
    <row r="534" spans="1:26" ht="15.75" customHeight="1" x14ac:dyDescent="0.25">
      <c r="A534" s="59"/>
      <c r="B534" s="59"/>
      <c r="C534" s="59"/>
      <c r="D534" s="59"/>
      <c r="E534" s="59"/>
      <c r="F534" s="59"/>
      <c r="G534" s="59"/>
      <c r="H534" s="59"/>
      <c r="I534" s="59"/>
      <c r="J534" s="59"/>
      <c r="K534" s="59"/>
      <c r="L534" s="59"/>
      <c r="M534" s="59"/>
      <c r="N534" s="59"/>
      <c r="O534" s="59"/>
      <c r="P534" s="59"/>
      <c r="Q534" s="59"/>
      <c r="R534" s="59"/>
      <c r="S534" s="59"/>
      <c r="T534" s="59"/>
      <c r="U534" s="59"/>
      <c r="V534" s="59"/>
      <c r="W534" s="59"/>
      <c r="X534" s="59"/>
      <c r="Y534" s="59"/>
      <c r="Z534" s="59"/>
    </row>
    <row r="535" spans="1:26" ht="15.75" customHeight="1" x14ac:dyDescent="0.25">
      <c r="A535" s="59"/>
      <c r="B535" s="59"/>
      <c r="C535" s="59"/>
      <c r="D535" s="59"/>
      <c r="E535" s="59"/>
      <c r="F535" s="59"/>
      <c r="G535" s="59"/>
      <c r="H535" s="59"/>
      <c r="I535" s="59"/>
      <c r="J535" s="59"/>
      <c r="K535" s="59"/>
      <c r="L535" s="59"/>
      <c r="M535" s="59"/>
      <c r="N535" s="59"/>
      <c r="O535" s="59"/>
      <c r="P535" s="59"/>
      <c r="Q535" s="59"/>
      <c r="R535" s="59"/>
      <c r="S535" s="59"/>
      <c r="T535" s="59"/>
      <c r="U535" s="59"/>
      <c r="V535" s="59"/>
      <c r="W535" s="59"/>
      <c r="X535" s="59"/>
      <c r="Y535" s="59"/>
      <c r="Z535" s="59"/>
    </row>
    <row r="536" spans="1:26" ht="15.75" customHeight="1" x14ac:dyDescent="0.25">
      <c r="A536" s="59"/>
      <c r="B536" s="59"/>
      <c r="C536" s="59"/>
      <c r="D536" s="59"/>
      <c r="E536" s="59"/>
      <c r="F536" s="59"/>
      <c r="G536" s="59"/>
      <c r="H536" s="59"/>
      <c r="I536" s="59"/>
      <c r="J536" s="59"/>
      <c r="K536" s="59"/>
      <c r="L536" s="59"/>
      <c r="M536" s="59"/>
      <c r="N536" s="59"/>
      <c r="O536" s="59"/>
      <c r="P536" s="59"/>
      <c r="Q536" s="59"/>
      <c r="R536" s="59"/>
      <c r="S536" s="59"/>
      <c r="T536" s="59"/>
      <c r="U536" s="59"/>
      <c r="V536" s="59"/>
      <c r="W536" s="59"/>
      <c r="X536" s="59"/>
      <c r="Y536" s="59"/>
      <c r="Z536" s="59"/>
    </row>
    <row r="537" spans="1:26" ht="15.75" customHeight="1" x14ac:dyDescent="0.25">
      <c r="A537" s="59"/>
      <c r="B537" s="59"/>
      <c r="C537" s="59"/>
      <c r="D537" s="59"/>
      <c r="E537" s="59"/>
      <c r="F537" s="59"/>
      <c r="G537" s="59"/>
      <c r="H537" s="59"/>
      <c r="I537" s="59"/>
      <c r="J537" s="59"/>
      <c r="K537" s="59"/>
      <c r="L537" s="59"/>
      <c r="M537" s="59"/>
      <c r="N537" s="59"/>
      <c r="O537" s="59"/>
      <c r="P537" s="59"/>
      <c r="Q537" s="59"/>
      <c r="R537" s="59"/>
      <c r="S537" s="59"/>
      <c r="T537" s="59"/>
      <c r="U537" s="59"/>
      <c r="V537" s="59"/>
      <c r="W537" s="59"/>
      <c r="X537" s="59"/>
      <c r="Y537" s="59"/>
      <c r="Z537" s="59"/>
    </row>
    <row r="538" spans="1:26" ht="15.75" customHeight="1" x14ac:dyDescent="0.25">
      <c r="A538" s="59"/>
      <c r="B538" s="59"/>
      <c r="C538" s="59"/>
      <c r="D538" s="59"/>
      <c r="E538" s="59"/>
      <c r="F538" s="59"/>
      <c r="G538" s="59"/>
      <c r="H538" s="59"/>
      <c r="I538" s="59"/>
      <c r="J538" s="59"/>
      <c r="K538" s="59"/>
      <c r="L538" s="59"/>
      <c r="M538" s="59"/>
      <c r="N538" s="59"/>
      <c r="O538" s="59"/>
      <c r="P538" s="59"/>
      <c r="Q538" s="59"/>
      <c r="R538" s="59"/>
      <c r="S538" s="59"/>
      <c r="T538" s="59"/>
      <c r="U538" s="59"/>
      <c r="V538" s="59"/>
      <c r="W538" s="59"/>
      <c r="X538" s="59"/>
      <c r="Y538" s="59"/>
      <c r="Z538" s="59"/>
    </row>
    <row r="539" spans="1:26" ht="15.75" customHeight="1" x14ac:dyDescent="0.25">
      <c r="A539" s="59"/>
      <c r="B539" s="59"/>
      <c r="C539" s="59"/>
      <c r="D539" s="59"/>
      <c r="E539" s="59"/>
      <c r="F539" s="59"/>
      <c r="G539" s="59"/>
      <c r="H539" s="59"/>
      <c r="I539" s="59"/>
      <c r="J539" s="59"/>
      <c r="K539" s="59"/>
      <c r="L539" s="59"/>
      <c r="M539" s="59"/>
      <c r="N539" s="59"/>
      <c r="O539" s="59"/>
      <c r="P539" s="59"/>
      <c r="Q539" s="59"/>
      <c r="R539" s="59"/>
      <c r="S539" s="59"/>
      <c r="T539" s="59"/>
      <c r="U539" s="59"/>
      <c r="V539" s="59"/>
      <c r="W539" s="59"/>
      <c r="X539" s="59"/>
      <c r="Y539" s="59"/>
      <c r="Z539" s="59"/>
    </row>
    <row r="540" spans="1:26" ht="15.75" customHeight="1" x14ac:dyDescent="0.25">
      <c r="A540" s="59"/>
      <c r="B540" s="59"/>
      <c r="C540" s="59"/>
      <c r="D540" s="59"/>
      <c r="E540" s="59"/>
      <c r="F540" s="59"/>
      <c r="G540" s="59"/>
      <c r="H540" s="59"/>
      <c r="I540" s="59"/>
      <c r="J540" s="59"/>
      <c r="K540" s="59"/>
      <c r="L540" s="59"/>
      <c r="M540" s="59"/>
      <c r="N540" s="59"/>
      <c r="O540" s="59"/>
      <c r="P540" s="59"/>
      <c r="Q540" s="59"/>
      <c r="R540" s="59"/>
      <c r="S540" s="59"/>
      <c r="T540" s="59"/>
      <c r="U540" s="59"/>
      <c r="V540" s="59"/>
      <c r="W540" s="59"/>
      <c r="X540" s="59"/>
      <c r="Y540" s="59"/>
      <c r="Z540" s="59"/>
    </row>
    <row r="541" spans="1:26" ht="15.75" customHeight="1" x14ac:dyDescent="0.25">
      <c r="A541" s="59"/>
      <c r="B541" s="59"/>
      <c r="C541" s="59"/>
      <c r="D541" s="59"/>
      <c r="E541" s="59"/>
      <c r="F541" s="59"/>
      <c r="G541" s="59"/>
      <c r="H541" s="59"/>
      <c r="I541" s="59"/>
      <c r="J541" s="59"/>
      <c r="K541" s="59"/>
      <c r="L541" s="59"/>
      <c r="M541" s="59"/>
      <c r="N541" s="59"/>
      <c r="O541" s="59"/>
      <c r="P541" s="59"/>
      <c r="Q541" s="59"/>
      <c r="R541" s="59"/>
      <c r="S541" s="59"/>
      <c r="T541" s="59"/>
      <c r="U541" s="59"/>
      <c r="V541" s="59"/>
      <c r="W541" s="59"/>
      <c r="X541" s="59"/>
      <c r="Y541" s="59"/>
      <c r="Z541" s="59"/>
    </row>
    <row r="542" spans="1:26" ht="15.75" customHeight="1" x14ac:dyDescent="0.25">
      <c r="A542" s="59"/>
      <c r="B542" s="59"/>
      <c r="C542" s="59"/>
      <c r="D542" s="59"/>
      <c r="E542" s="59"/>
      <c r="F542" s="59"/>
      <c r="G542" s="59"/>
      <c r="H542" s="59"/>
      <c r="I542" s="59"/>
      <c r="J542" s="59"/>
      <c r="K542" s="59"/>
      <c r="L542" s="59"/>
      <c r="M542" s="59"/>
      <c r="N542" s="59"/>
      <c r="O542" s="59"/>
      <c r="P542" s="59"/>
      <c r="Q542" s="59"/>
      <c r="R542" s="59"/>
      <c r="S542" s="59"/>
      <c r="T542" s="59"/>
      <c r="U542" s="59"/>
      <c r="V542" s="59"/>
      <c r="W542" s="59"/>
      <c r="X542" s="59"/>
      <c r="Y542" s="59"/>
      <c r="Z542" s="59"/>
    </row>
    <row r="543" spans="1:26" ht="15.75" customHeight="1" x14ac:dyDescent="0.25">
      <c r="A543" s="59"/>
      <c r="B543" s="59"/>
      <c r="C543" s="59"/>
      <c r="D543" s="59"/>
      <c r="E543" s="59"/>
      <c r="F543" s="59"/>
      <c r="G543" s="59"/>
      <c r="H543" s="59"/>
      <c r="I543" s="59"/>
      <c r="J543" s="59"/>
      <c r="K543" s="59"/>
      <c r="L543" s="59"/>
      <c r="M543" s="59"/>
      <c r="N543" s="59"/>
      <c r="O543" s="59"/>
      <c r="P543" s="59"/>
      <c r="Q543" s="59"/>
      <c r="R543" s="59"/>
      <c r="S543" s="59"/>
      <c r="T543" s="59"/>
      <c r="U543" s="59"/>
      <c r="V543" s="59"/>
      <c r="W543" s="59"/>
      <c r="X543" s="59"/>
      <c r="Y543" s="59"/>
      <c r="Z543" s="59"/>
    </row>
    <row r="544" spans="1:26" ht="15.75" customHeight="1" x14ac:dyDescent="0.25">
      <c r="A544" s="59"/>
      <c r="B544" s="59"/>
      <c r="C544" s="59"/>
      <c r="D544" s="59"/>
      <c r="E544" s="59"/>
      <c r="F544" s="59"/>
      <c r="G544" s="59"/>
      <c r="H544" s="59"/>
      <c r="I544" s="59"/>
      <c r="J544" s="59"/>
      <c r="K544" s="59"/>
      <c r="L544" s="59"/>
      <c r="M544" s="59"/>
      <c r="N544" s="59"/>
      <c r="O544" s="59"/>
      <c r="P544" s="59"/>
      <c r="Q544" s="59"/>
      <c r="R544" s="59"/>
      <c r="S544" s="59"/>
      <c r="T544" s="59"/>
      <c r="U544" s="59"/>
      <c r="V544" s="59"/>
      <c r="W544" s="59"/>
      <c r="X544" s="59"/>
      <c r="Y544" s="59"/>
      <c r="Z544" s="59"/>
    </row>
    <row r="545" spans="1:26" ht="15.75" customHeight="1" x14ac:dyDescent="0.25">
      <c r="A545" s="59"/>
      <c r="B545" s="59"/>
      <c r="C545" s="59"/>
      <c r="D545" s="59"/>
      <c r="E545" s="59"/>
      <c r="F545" s="59"/>
      <c r="G545" s="59"/>
      <c r="H545" s="59"/>
      <c r="I545" s="59"/>
      <c r="J545" s="59"/>
      <c r="K545" s="59"/>
      <c r="L545" s="59"/>
      <c r="M545" s="59"/>
      <c r="N545" s="59"/>
      <c r="O545" s="59"/>
      <c r="P545" s="59"/>
      <c r="Q545" s="59"/>
      <c r="R545" s="59"/>
      <c r="S545" s="59"/>
      <c r="T545" s="59"/>
      <c r="U545" s="59"/>
      <c r="V545" s="59"/>
      <c r="W545" s="59"/>
      <c r="X545" s="59"/>
      <c r="Y545" s="59"/>
      <c r="Z545" s="59"/>
    </row>
    <row r="546" spans="1:26" ht="15.75" customHeight="1" x14ac:dyDescent="0.25">
      <c r="A546" s="59"/>
      <c r="B546" s="59"/>
      <c r="C546" s="59"/>
      <c r="D546" s="59"/>
      <c r="E546" s="59"/>
      <c r="F546" s="59"/>
      <c r="G546" s="59"/>
      <c r="H546" s="59"/>
      <c r="I546" s="59"/>
      <c r="J546" s="59"/>
      <c r="K546" s="59"/>
      <c r="L546" s="59"/>
      <c r="M546" s="59"/>
      <c r="N546" s="59"/>
      <c r="O546" s="59"/>
      <c r="P546" s="59"/>
      <c r="Q546" s="59"/>
      <c r="R546" s="59"/>
      <c r="S546" s="59"/>
      <c r="T546" s="59"/>
      <c r="U546" s="59"/>
      <c r="V546" s="59"/>
      <c r="W546" s="59"/>
      <c r="X546" s="59"/>
      <c r="Y546" s="59"/>
      <c r="Z546" s="59"/>
    </row>
    <row r="547" spans="1:26" ht="15.75" customHeight="1" x14ac:dyDescent="0.25">
      <c r="A547" s="59"/>
      <c r="B547" s="59"/>
      <c r="C547" s="59"/>
      <c r="D547" s="59"/>
      <c r="E547" s="59"/>
      <c r="F547" s="59"/>
      <c r="G547" s="59"/>
      <c r="H547" s="59"/>
      <c r="I547" s="59"/>
      <c r="J547" s="59"/>
      <c r="K547" s="59"/>
      <c r="L547" s="59"/>
      <c r="M547" s="59"/>
      <c r="N547" s="59"/>
      <c r="O547" s="59"/>
      <c r="P547" s="59"/>
      <c r="Q547" s="59"/>
      <c r="R547" s="59"/>
      <c r="S547" s="59"/>
      <c r="T547" s="59"/>
      <c r="U547" s="59"/>
      <c r="V547" s="59"/>
      <c r="W547" s="59"/>
      <c r="X547" s="59"/>
      <c r="Y547" s="59"/>
      <c r="Z547" s="59"/>
    </row>
    <row r="548" spans="1:26" ht="15.75" customHeight="1" x14ac:dyDescent="0.25">
      <c r="A548" s="59"/>
      <c r="B548" s="59"/>
      <c r="C548" s="59"/>
      <c r="D548" s="59"/>
      <c r="E548" s="59"/>
      <c r="F548" s="59"/>
      <c r="G548" s="59"/>
      <c r="H548" s="59"/>
      <c r="I548" s="59"/>
      <c r="J548" s="59"/>
      <c r="K548" s="59"/>
      <c r="L548" s="59"/>
      <c r="M548" s="59"/>
      <c r="N548" s="59"/>
      <c r="O548" s="59"/>
      <c r="P548" s="59"/>
      <c r="Q548" s="59"/>
      <c r="R548" s="59"/>
      <c r="S548" s="59"/>
      <c r="T548" s="59"/>
      <c r="U548" s="59"/>
      <c r="V548" s="59"/>
      <c r="W548" s="59"/>
      <c r="X548" s="59"/>
      <c r="Y548" s="59"/>
      <c r="Z548" s="59"/>
    </row>
    <row r="549" spans="1:26" ht="15.75" customHeight="1" x14ac:dyDescent="0.25">
      <c r="A549" s="59"/>
      <c r="B549" s="59"/>
      <c r="C549" s="59"/>
      <c r="D549" s="59"/>
      <c r="E549" s="59"/>
      <c r="F549" s="59"/>
      <c r="G549" s="59"/>
      <c r="H549" s="59"/>
      <c r="I549" s="59"/>
      <c r="J549" s="59"/>
      <c r="K549" s="59"/>
      <c r="L549" s="59"/>
      <c r="M549" s="59"/>
      <c r="N549" s="59"/>
      <c r="O549" s="59"/>
      <c r="P549" s="59"/>
      <c r="Q549" s="59"/>
      <c r="R549" s="59"/>
      <c r="S549" s="59"/>
      <c r="T549" s="59"/>
      <c r="U549" s="59"/>
      <c r="V549" s="59"/>
      <c r="W549" s="59"/>
      <c r="X549" s="59"/>
      <c r="Y549" s="59"/>
      <c r="Z549" s="59"/>
    </row>
    <row r="550" spans="1:26" ht="15.75" customHeight="1" x14ac:dyDescent="0.25">
      <c r="A550" s="59"/>
      <c r="B550" s="59"/>
      <c r="C550" s="59"/>
      <c r="D550" s="59"/>
      <c r="E550" s="59"/>
      <c r="F550" s="59"/>
      <c r="G550" s="59"/>
      <c r="H550" s="59"/>
      <c r="I550" s="59"/>
      <c r="J550" s="59"/>
      <c r="K550" s="59"/>
      <c r="L550" s="59"/>
      <c r="M550" s="59"/>
      <c r="N550" s="59"/>
      <c r="O550" s="59"/>
      <c r="P550" s="59"/>
      <c r="Q550" s="59"/>
      <c r="R550" s="59"/>
      <c r="S550" s="59"/>
      <c r="T550" s="59"/>
      <c r="U550" s="59"/>
      <c r="V550" s="59"/>
      <c r="W550" s="59"/>
      <c r="X550" s="59"/>
      <c r="Y550" s="59"/>
      <c r="Z550" s="59"/>
    </row>
    <row r="551" spans="1:26" ht="15.75" customHeight="1" x14ac:dyDescent="0.25">
      <c r="A551" s="59"/>
      <c r="B551" s="59"/>
      <c r="C551" s="59"/>
      <c r="D551" s="59"/>
      <c r="E551" s="59"/>
      <c r="F551" s="59"/>
      <c r="G551" s="59"/>
      <c r="H551" s="59"/>
      <c r="I551" s="59"/>
      <c r="J551" s="59"/>
      <c r="K551" s="59"/>
      <c r="L551" s="59"/>
      <c r="M551" s="59"/>
      <c r="N551" s="59"/>
      <c r="O551" s="59"/>
      <c r="P551" s="59"/>
      <c r="Q551" s="59"/>
      <c r="R551" s="59"/>
      <c r="S551" s="59"/>
      <c r="T551" s="59"/>
      <c r="U551" s="59"/>
      <c r="V551" s="59"/>
      <c r="W551" s="59"/>
      <c r="X551" s="59"/>
      <c r="Y551" s="59"/>
      <c r="Z551" s="59"/>
    </row>
    <row r="552" spans="1:26" ht="15.75" customHeight="1" x14ac:dyDescent="0.25">
      <c r="A552" s="59"/>
      <c r="B552" s="59"/>
      <c r="C552" s="59"/>
      <c r="D552" s="59"/>
      <c r="E552" s="59"/>
      <c r="F552" s="59"/>
      <c r="G552" s="59"/>
      <c r="H552" s="59"/>
      <c r="I552" s="59"/>
      <c r="J552" s="59"/>
      <c r="K552" s="59"/>
      <c r="L552" s="59"/>
      <c r="M552" s="59"/>
      <c r="N552" s="59"/>
      <c r="O552" s="59"/>
      <c r="P552" s="59"/>
      <c r="Q552" s="59"/>
      <c r="R552" s="59"/>
      <c r="S552" s="59"/>
      <c r="T552" s="59"/>
      <c r="U552" s="59"/>
      <c r="V552" s="59"/>
      <c r="W552" s="59"/>
      <c r="X552" s="59"/>
      <c r="Y552" s="59"/>
      <c r="Z552" s="59"/>
    </row>
    <row r="553" spans="1:26" ht="15.75" customHeight="1" x14ac:dyDescent="0.25">
      <c r="A553" s="59"/>
      <c r="B553" s="59"/>
      <c r="C553" s="59"/>
      <c r="D553" s="59"/>
      <c r="E553" s="59"/>
      <c r="F553" s="59"/>
      <c r="G553" s="59"/>
      <c r="H553" s="59"/>
      <c r="I553" s="59"/>
      <c r="J553" s="59"/>
      <c r="K553" s="59"/>
      <c r="L553" s="59"/>
      <c r="M553" s="59"/>
      <c r="N553" s="59"/>
      <c r="O553" s="59"/>
      <c r="P553" s="59"/>
      <c r="Q553" s="59"/>
      <c r="R553" s="59"/>
      <c r="S553" s="59"/>
      <c r="T553" s="59"/>
      <c r="U553" s="59"/>
      <c r="V553" s="59"/>
      <c r="W553" s="59"/>
      <c r="X553" s="59"/>
      <c r="Y553" s="59"/>
      <c r="Z553" s="59"/>
    </row>
    <row r="554" spans="1:26" ht="15.75" customHeight="1" x14ac:dyDescent="0.25">
      <c r="A554" s="59"/>
      <c r="B554" s="59"/>
      <c r="C554" s="59"/>
      <c r="D554" s="59"/>
      <c r="E554" s="59"/>
      <c r="F554" s="59"/>
      <c r="G554" s="59"/>
      <c r="H554" s="59"/>
      <c r="I554" s="59"/>
      <c r="J554" s="59"/>
      <c r="K554" s="59"/>
      <c r="L554" s="59"/>
      <c r="M554" s="59"/>
      <c r="N554" s="59"/>
      <c r="O554" s="59"/>
      <c r="P554" s="59"/>
      <c r="Q554" s="59"/>
      <c r="R554" s="59"/>
      <c r="S554" s="59"/>
      <c r="T554" s="59"/>
      <c r="U554" s="59"/>
      <c r="V554" s="59"/>
      <c r="W554" s="59"/>
      <c r="X554" s="59"/>
      <c r="Y554" s="59"/>
      <c r="Z554" s="59"/>
    </row>
    <row r="555" spans="1:26" ht="15.75" customHeight="1" x14ac:dyDescent="0.25">
      <c r="A555" s="59"/>
      <c r="B555" s="59"/>
      <c r="C555" s="59"/>
      <c r="D555" s="59"/>
      <c r="E555" s="59"/>
      <c r="F555" s="59"/>
      <c r="G555" s="59"/>
      <c r="H555" s="59"/>
      <c r="I555" s="59"/>
      <c r="J555" s="59"/>
      <c r="K555" s="59"/>
      <c r="L555" s="59"/>
      <c r="M555" s="59"/>
      <c r="N555" s="59"/>
      <c r="O555" s="59"/>
      <c r="P555" s="59"/>
      <c r="Q555" s="59"/>
      <c r="R555" s="59"/>
      <c r="S555" s="59"/>
      <c r="T555" s="59"/>
      <c r="U555" s="59"/>
      <c r="V555" s="59"/>
      <c r="W555" s="59"/>
      <c r="X555" s="59"/>
      <c r="Y555" s="59"/>
      <c r="Z555" s="59"/>
    </row>
    <row r="556" spans="1:26" ht="15.75" customHeight="1" x14ac:dyDescent="0.25">
      <c r="A556" s="59"/>
      <c r="B556" s="59"/>
      <c r="C556" s="59"/>
      <c r="D556" s="59"/>
      <c r="E556" s="59"/>
      <c r="F556" s="59"/>
      <c r="G556" s="59"/>
      <c r="H556" s="59"/>
      <c r="I556" s="59"/>
      <c r="J556" s="59"/>
      <c r="K556" s="59"/>
      <c r="L556" s="59"/>
      <c r="M556" s="59"/>
      <c r="N556" s="59"/>
      <c r="O556" s="59"/>
      <c r="P556" s="59"/>
      <c r="Q556" s="59"/>
      <c r="R556" s="59"/>
      <c r="S556" s="59"/>
      <c r="T556" s="59"/>
      <c r="U556" s="59"/>
      <c r="V556" s="59"/>
      <c r="W556" s="59"/>
      <c r="X556" s="59"/>
      <c r="Y556" s="59"/>
      <c r="Z556" s="59"/>
    </row>
    <row r="557" spans="1:26" ht="15.75" customHeight="1" x14ac:dyDescent="0.25">
      <c r="A557" s="59"/>
      <c r="B557" s="59"/>
      <c r="C557" s="59"/>
      <c r="D557" s="59"/>
      <c r="E557" s="59"/>
      <c r="F557" s="59"/>
      <c r="G557" s="59"/>
      <c r="H557" s="59"/>
      <c r="I557" s="59"/>
      <c r="J557" s="59"/>
      <c r="K557" s="59"/>
      <c r="L557" s="59"/>
      <c r="M557" s="59"/>
      <c r="N557" s="59"/>
      <c r="O557" s="59"/>
      <c r="P557" s="59"/>
      <c r="Q557" s="59"/>
      <c r="R557" s="59"/>
      <c r="S557" s="59"/>
      <c r="T557" s="59"/>
      <c r="U557" s="59"/>
      <c r="V557" s="59"/>
      <c r="W557" s="59"/>
      <c r="X557" s="59"/>
      <c r="Y557" s="59"/>
      <c r="Z557" s="59"/>
    </row>
    <row r="558" spans="1:26" ht="15.75" customHeight="1" x14ac:dyDescent="0.25">
      <c r="A558" s="59"/>
      <c r="B558" s="59"/>
      <c r="C558" s="59"/>
      <c r="D558" s="59"/>
      <c r="E558" s="59"/>
      <c r="F558" s="59"/>
      <c r="G558" s="59"/>
      <c r="H558" s="59"/>
      <c r="I558" s="59"/>
      <c r="J558" s="59"/>
      <c r="K558" s="59"/>
      <c r="L558" s="59"/>
      <c r="M558" s="59"/>
      <c r="N558" s="59"/>
      <c r="O558" s="59"/>
      <c r="P558" s="59"/>
      <c r="Q558" s="59"/>
      <c r="R558" s="59"/>
      <c r="S558" s="59"/>
      <c r="T558" s="59"/>
      <c r="U558" s="59"/>
      <c r="V558" s="59"/>
      <c r="W558" s="59"/>
      <c r="X558" s="59"/>
      <c r="Y558" s="59"/>
      <c r="Z558" s="59"/>
    </row>
    <row r="559" spans="1:26" ht="15.75" customHeight="1" x14ac:dyDescent="0.25">
      <c r="A559" s="59"/>
      <c r="B559" s="59"/>
      <c r="C559" s="59"/>
      <c r="D559" s="59"/>
      <c r="E559" s="59"/>
      <c r="F559" s="59"/>
      <c r="G559" s="59"/>
      <c r="H559" s="59"/>
      <c r="I559" s="59"/>
      <c r="J559" s="59"/>
      <c r="K559" s="59"/>
      <c r="L559" s="59"/>
      <c r="M559" s="59"/>
      <c r="N559" s="59"/>
      <c r="O559" s="59"/>
      <c r="P559" s="59"/>
      <c r="Q559" s="59"/>
      <c r="R559" s="59"/>
      <c r="S559" s="59"/>
      <c r="T559" s="59"/>
      <c r="U559" s="59"/>
      <c r="V559" s="59"/>
      <c r="W559" s="59"/>
      <c r="X559" s="59"/>
      <c r="Y559" s="59"/>
      <c r="Z559" s="59"/>
    </row>
    <row r="560" spans="1:26" ht="15.75" customHeight="1" x14ac:dyDescent="0.25">
      <c r="A560" s="59"/>
      <c r="B560" s="59"/>
      <c r="C560" s="59"/>
      <c r="D560" s="59"/>
      <c r="E560" s="59"/>
      <c r="F560" s="59"/>
      <c r="G560" s="59"/>
      <c r="H560" s="59"/>
      <c r="I560" s="59"/>
      <c r="J560" s="59"/>
      <c r="K560" s="59"/>
      <c r="L560" s="59"/>
      <c r="M560" s="59"/>
      <c r="N560" s="59"/>
      <c r="O560" s="59"/>
      <c r="P560" s="59"/>
      <c r="Q560" s="59"/>
      <c r="R560" s="59"/>
      <c r="S560" s="59"/>
      <c r="T560" s="59"/>
      <c r="U560" s="59"/>
      <c r="V560" s="59"/>
      <c r="W560" s="59"/>
      <c r="X560" s="59"/>
      <c r="Y560" s="59"/>
      <c r="Z560" s="59"/>
    </row>
    <row r="561" spans="1:26" ht="15.75" customHeight="1" x14ac:dyDescent="0.25">
      <c r="A561" s="59"/>
      <c r="B561" s="59"/>
      <c r="C561" s="59"/>
      <c r="D561" s="59"/>
      <c r="E561" s="59"/>
      <c r="F561" s="59"/>
      <c r="G561" s="59"/>
      <c r="H561" s="59"/>
      <c r="I561" s="59"/>
      <c r="J561" s="59"/>
      <c r="K561" s="59"/>
      <c r="L561" s="59"/>
      <c r="M561" s="59"/>
      <c r="N561" s="59"/>
      <c r="O561" s="59"/>
      <c r="P561" s="59"/>
      <c r="Q561" s="59"/>
      <c r="R561" s="59"/>
      <c r="S561" s="59"/>
      <c r="T561" s="59"/>
      <c r="U561" s="59"/>
      <c r="V561" s="59"/>
      <c r="W561" s="59"/>
      <c r="X561" s="59"/>
      <c r="Y561" s="59"/>
      <c r="Z561" s="59"/>
    </row>
    <row r="562" spans="1:26" ht="15.75" customHeight="1" x14ac:dyDescent="0.25">
      <c r="A562" s="59"/>
      <c r="B562" s="59"/>
      <c r="C562" s="59"/>
      <c r="D562" s="59"/>
      <c r="E562" s="59"/>
      <c r="F562" s="59"/>
      <c r="G562" s="59"/>
      <c r="H562" s="59"/>
      <c r="I562" s="59"/>
      <c r="J562" s="59"/>
      <c r="K562" s="59"/>
      <c r="L562" s="59"/>
      <c r="M562" s="59"/>
      <c r="N562" s="59"/>
      <c r="O562" s="59"/>
      <c r="P562" s="59"/>
      <c r="Q562" s="59"/>
      <c r="R562" s="59"/>
      <c r="S562" s="59"/>
      <c r="T562" s="59"/>
      <c r="U562" s="59"/>
      <c r="V562" s="59"/>
      <c r="W562" s="59"/>
      <c r="X562" s="59"/>
      <c r="Y562" s="59"/>
      <c r="Z562" s="59"/>
    </row>
    <row r="563" spans="1:26" ht="15.75" customHeight="1" x14ac:dyDescent="0.25">
      <c r="A563" s="59"/>
      <c r="B563" s="59"/>
      <c r="C563" s="59"/>
      <c r="D563" s="59"/>
      <c r="E563" s="59"/>
      <c r="F563" s="59"/>
      <c r="G563" s="59"/>
      <c r="H563" s="59"/>
      <c r="I563" s="59"/>
      <c r="J563" s="59"/>
      <c r="K563" s="59"/>
      <c r="L563" s="59"/>
      <c r="M563" s="59"/>
      <c r="N563" s="59"/>
      <c r="O563" s="59"/>
      <c r="P563" s="59"/>
      <c r="Q563" s="59"/>
      <c r="R563" s="59"/>
      <c r="S563" s="59"/>
      <c r="T563" s="59"/>
      <c r="U563" s="59"/>
      <c r="V563" s="59"/>
      <c r="W563" s="59"/>
      <c r="X563" s="59"/>
      <c r="Y563" s="59"/>
      <c r="Z563" s="59"/>
    </row>
    <row r="564" spans="1:26" ht="15.75" customHeight="1" x14ac:dyDescent="0.25">
      <c r="A564" s="59"/>
      <c r="B564" s="59"/>
      <c r="C564" s="59"/>
      <c r="D564" s="59"/>
      <c r="E564" s="59"/>
      <c r="F564" s="59"/>
      <c r="G564" s="59"/>
      <c r="H564" s="59"/>
      <c r="I564" s="59"/>
      <c r="J564" s="59"/>
      <c r="K564" s="59"/>
      <c r="L564" s="59"/>
      <c r="M564" s="59"/>
      <c r="N564" s="59"/>
      <c r="O564" s="59"/>
      <c r="P564" s="59"/>
      <c r="Q564" s="59"/>
      <c r="R564" s="59"/>
      <c r="S564" s="59"/>
      <c r="T564" s="59"/>
      <c r="U564" s="59"/>
      <c r="V564" s="59"/>
      <c r="W564" s="59"/>
      <c r="X564" s="59"/>
      <c r="Y564" s="59"/>
      <c r="Z564" s="59"/>
    </row>
    <row r="565" spans="1:26" ht="15.75" customHeight="1" x14ac:dyDescent="0.25">
      <c r="A565" s="59"/>
      <c r="B565" s="59"/>
      <c r="C565" s="59"/>
      <c r="D565" s="59"/>
      <c r="E565" s="59"/>
      <c r="F565" s="59"/>
      <c r="G565" s="59"/>
      <c r="H565" s="59"/>
      <c r="I565" s="59"/>
      <c r="J565" s="59"/>
      <c r="K565" s="59"/>
      <c r="L565" s="59"/>
      <c r="M565" s="59"/>
      <c r="N565" s="59"/>
      <c r="O565" s="59"/>
      <c r="P565" s="59"/>
      <c r="Q565" s="59"/>
      <c r="R565" s="59"/>
      <c r="S565" s="59"/>
      <c r="T565" s="59"/>
      <c r="U565" s="59"/>
      <c r="V565" s="59"/>
      <c r="W565" s="59"/>
      <c r="X565" s="59"/>
      <c r="Y565" s="59"/>
      <c r="Z565" s="59"/>
    </row>
    <row r="566" spans="1:26" ht="15.75" customHeight="1" x14ac:dyDescent="0.25">
      <c r="A566" s="59"/>
      <c r="B566" s="59"/>
      <c r="C566" s="59"/>
      <c r="D566" s="59"/>
      <c r="E566" s="59"/>
      <c r="F566" s="59"/>
      <c r="G566" s="59"/>
      <c r="H566" s="59"/>
      <c r="I566" s="59"/>
      <c r="J566" s="59"/>
      <c r="K566" s="59"/>
      <c r="L566" s="59"/>
      <c r="M566" s="59"/>
      <c r="N566" s="59"/>
      <c r="O566" s="59"/>
      <c r="P566" s="59"/>
      <c r="Q566" s="59"/>
      <c r="R566" s="59"/>
      <c r="S566" s="59"/>
      <c r="T566" s="59"/>
      <c r="U566" s="59"/>
      <c r="V566" s="59"/>
      <c r="W566" s="59"/>
      <c r="X566" s="59"/>
      <c r="Y566" s="59"/>
      <c r="Z566" s="59"/>
    </row>
    <row r="567" spans="1:26" ht="15.75" customHeight="1" x14ac:dyDescent="0.25">
      <c r="A567" s="59"/>
      <c r="B567" s="59"/>
      <c r="C567" s="59"/>
      <c r="D567" s="59"/>
      <c r="E567" s="59"/>
      <c r="F567" s="59"/>
      <c r="G567" s="59"/>
      <c r="H567" s="59"/>
      <c r="I567" s="59"/>
      <c r="J567" s="59"/>
      <c r="K567" s="59"/>
      <c r="L567" s="59"/>
      <c r="M567" s="59"/>
      <c r="N567" s="59"/>
      <c r="O567" s="59"/>
      <c r="P567" s="59"/>
      <c r="Q567" s="59"/>
      <c r="R567" s="59"/>
      <c r="S567" s="59"/>
      <c r="T567" s="59"/>
      <c r="U567" s="59"/>
      <c r="V567" s="59"/>
      <c r="W567" s="59"/>
      <c r="X567" s="59"/>
      <c r="Y567" s="59"/>
      <c r="Z567" s="59"/>
    </row>
    <row r="568" spans="1:26" ht="15.75" customHeight="1" x14ac:dyDescent="0.25">
      <c r="A568" s="59"/>
      <c r="B568" s="59"/>
      <c r="C568" s="59"/>
      <c r="D568" s="59"/>
      <c r="E568" s="59"/>
      <c r="F568" s="59"/>
      <c r="G568" s="59"/>
      <c r="H568" s="59"/>
      <c r="I568" s="59"/>
      <c r="J568" s="59"/>
      <c r="K568" s="59"/>
      <c r="L568" s="59"/>
      <c r="M568" s="59"/>
      <c r="N568" s="59"/>
      <c r="O568" s="59"/>
      <c r="P568" s="59"/>
      <c r="Q568" s="59"/>
      <c r="R568" s="59"/>
      <c r="S568" s="59"/>
      <c r="T568" s="59"/>
      <c r="U568" s="59"/>
      <c r="V568" s="59"/>
      <c r="W568" s="59"/>
      <c r="X568" s="59"/>
      <c r="Y568" s="59"/>
      <c r="Z568" s="59"/>
    </row>
    <row r="569" spans="1:26" ht="15.75" customHeight="1" x14ac:dyDescent="0.25">
      <c r="A569" s="59"/>
      <c r="B569" s="59"/>
      <c r="C569" s="59"/>
      <c r="D569" s="59"/>
      <c r="E569" s="59"/>
      <c r="F569" s="59"/>
      <c r="G569" s="59"/>
      <c r="H569" s="59"/>
      <c r="I569" s="59"/>
      <c r="J569" s="59"/>
      <c r="K569" s="59"/>
      <c r="L569" s="59"/>
      <c r="M569" s="59"/>
      <c r="N569" s="59"/>
      <c r="O569" s="59"/>
      <c r="P569" s="59"/>
      <c r="Q569" s="59"/>
      <c r="R569" s="59"/>
      <c r="S569" s="59"/>
      <c r="T569" s="59"/>
      <c r="U569" s="59"/>
      <c r="V569" s="59"/>
      <c r="W569" s="59"/>
      <c r="X569" s="59"/>
      <c r="Y569" s="59"/>
      <c r="Z569" s="59"/>
    </row>
    <row r="570" spans="1:26" ht="15.75" customHeight="1" x14ac:dyDescent="0.25">
      <c r="A570" s="59"/>
      <c r="B570" s="59"/>
      <c r="C570" s="59"/>
      <c r="D570" s="59"/>
      <c r="E570" s="59"/>
      <c r="F570" s="59"/>
      <c r="G570" s="59"/>
      <c r="H570" s="59"/>
      <c r="I570" s="59"/>
      <c r="J570" s="59"/>
      <c r="K570" s="59"/>
      <c r="L570" s="59"/>
      <c r="M570" s="59"/>
      <c r="N570" s="59"/>
      <c r="O570" s="59"/>
      <c r="P570" s="59"/>
      <c r="Q570" s="59"/>
      <c r="R570" s="59"/>
      <c r="S570" s="59"/>
      <c r="T570" s="59"/>
      <c r="U570" s="59"/>
      <c r="V570" s="59"/>
      <c r="W570" s="59"/>
      <c r="X570" s="59"/>
      <c r="Y570" s="59"/>
      <c r="Z570" s="59"/>
    </row>
    <row r="571" spans="1:26" ht="15.75" customHeight="1" x14ac:dyDescent="0.25">
      <c r="A571" s="59"/>
      <c r="B571" s="59"/>
      <c r="C571" s="59"/>
      <c r="D571" s="59"/>
      <c r="E571" s="59"/>
      <c r="F571" s="59"/>
      <c r="G571" s="59"/>
      <c r="H571" s="59"/>
      <c r="I571" s="59"/>
      <c r="J571" s="59"/>
      <c r="K571" s="59"/>
      <c r="L571" s="59"/>
      <c r="M571" s="59"/>
      <c r="N571" s="59"/>
      <c r="O571" s="59"/>
      <c r="P571" s="59"/>
      <c r="Q571" s="59"/>
      <c r="R571" s="59"/>
      <c r="S571" s="59"/>
      <c r="T571" s="59"/>
      <c r="U571" s="59"/>
      <c r="V571" s="59"/>
      <c r="W571" s="59"/>
      <c r="X571" s="59"/>
      <c r="Y571" s="59"/>
      <c r="Z571" s="59"/>
    </row>
    <row r="572" spans="1:26" ht="15.75" customHeight="1" x14ac:dyDescent="0.25">
      <c r="A572" s="59"/>
      <c r="B572" s="59"/>
      <c r="C572" s="59"/>
      <c r="D572" s="59"/>
      <c r="E572" s="59"/>
      <c r="F572" s="59"/>
      <c r="G572" s="59"/>
      <c r="H572" s="59"/>
      <c r="I572" s="59"/>
      <c r="J572" s="59"/>
      <c r="K572" s="59"/>
      <c r="L572" s="59"/>
      <c r="M572" s="59"/>
      <c r="N572" s="59"/>
      <c r="O572" s="59"/>
      <c r="P572" s="59"/>
      <c r="Q572" s="59"/>
      <c r="R572" s="59"/>
      <c r="S572" s="59"/>
      <c r="T572" s="59"/>
      <c r="U572" s="59"/>
      <c r="V572" s="59"/>
      <c r="W572" s="59"/>
      <c r="X572" s="59"/>
      <c r="Y572" s="59"/>
      <c r="Z572" s="59"/>
    </row>
    <row r="573" spans="1:26" ht="15.75" customHeight="1" x14ac:dyDescent="0.25">
      <c r="A573" s="59"/>
      <c r="B573" s="59"/>
      <c r="C573" s="59"/>
      <c r="D573" s="59"/>
      <c r="E573" s="59"/>
      <c r="F573" s="59"/>
      <c r="G573" s="59"/>
      <c r="H573" s="59"/>
      <c r="I573" s="59"/>
      <c r="J573" s="59"/>
      <c r="K573" s="59"/>
      <c r="L573" s="59"/>
      <c r="M573" s="59"/>
      <c r="N573" s="59"/>
      <c r="O573" s="59"/>
      <c r="P573" s="59"/>
      <c r="Q573" s="59"/>
      <c r="R573" s="59"/>
      <c r="S573" s="59"/>
      <c r="T573" s="59"/>
      <c r="U573" s="59"/>
      <c r="V573" s="59"/>
      <c r="W573" s="59"/>
      <c r="X573" s="59"/>
      <c r="Y573" s="59"/>
      <c r="Z573" s="59"/>
    </row>
    <row r="574" spans="1:26" ht="15.75" customHeight="1" x14ac:dyDescent="0.25">
      <c r="A574" s="59"/>
      <c r="B574" s="59"/>
      <c r="C574" s="59"/>
      <c r="D574" s="59"/>
      <c r="E574" s="59"/>
      <c r="F574" s="59"/>
      <c r="G574" s="59"/>
      <c r="H574" s="59"/>
      <c r="I574" s="59"/>
      <c r="J574" s="59"/>
      <c r="K574" s="59"/>
      <c r="L574" s="59"/>
      <c r="M574" s="59"/>
      <c r="N574" s="59"/>
      <c r="O574" s="59"/>
      <c r="P574" s="59"/>
      <c r="Q574" s="59"/>
      <c r="R574" s="59"/>
      <c r="S574" s="59"/>
      <c r="T574" s="59"/>
      <c r="U574" s="59"/>
      <c r="V574" s="59"/>
      <c r="W574" s="59"/>
      <c r="X574" s="59"/>
      <c r="Y574" s="59"/>
      <c r="Z574" s="59"/>
    </row>
    <row r="575" spans="1:26" ht="15.75" customHeight="1" x14ac:dyDescent="0.25">
      <c r="A575" s="59"/>
      <c r="B575" s="59"/>
      <c r="C575" s="59"/>
      <c r="D575" s="59"/>
      <c r="E575" s="59"/>
      <c r="F575" s="59"/>
      <c r="G575" s="59"/>
      <c r="H575" s="59"/>
      <c r="I575" s="59"/>
      <c r="J575" s="59"/>
      <c r="K575" s="59"/>
      <c r="L575" s="59"/>
      <c r="M575" s="59"/>
      <c r="N575" s="59"/>
      <c r="O575" s="59"/>
      <c r="P575" s="59"/>
      <c r="Q575" s="59"/>
      <c r="R575" s="59"/>
      <c r="S575" s="59"/>
      <c r="T575" s="59"/>
      <c r="U575" s="59"/>
      <c r="V575" s="59"/>
      <c r="W575" s="59"/>
      <c r="X575" s="59"/>
      <c r="Y575" s="59"/>
      <c r="Z575" s="59"/>
    </row>
    <row r="576" spans="1:26" ht="15.75" customHeight="1" x14ac:dyDescent="0.25">
      <c r="A576" s="59"/>
      <c r="B576" s="59"/>
      <c r="C576" s="59"/>
      <c r="D576" s="59"/>
      <c r="E576" s="59"/>
      <c r="F576" s="59"/>
      <c r="G576" s="59"/>
      <c r="H576" s="59"/>
      <c r="I576" s="59"/>
      <c r="J576" s="59"/>
      <c r="K576" s="59"/>
      <c r="L576" s="59"/>
      <c r="M576" s="59"/>
      <c r="N576" s="59"/>
      <c r="O576" s="59"/>
      <c r="P576" s="59"/>
      <c r="Q576" s="59"/>
      <c r="R576" s="59"/>
      <c r="S576" s="59"/>
      <c r="T576" s="59"/>
      <c r="U576" s="59"/>
      <c r="V576" s="59"/>
      <c r="W576" s="59"/>
      <c r="X576" s="59"/>
      <c r="Y576" s="59"/>
      <c r="Z576" s="59"/>
    </row>
    <row r="577" spans="1:26" ht="15.75" customHeight="1" x14ac:dyDescent="0.25">
      <c r="A577" s="59"/>
      <c r="B577" s="59"/>
      <c r="C577" s="59"/>
      <c r="D577" s="59"/>
      <c r="E577" s="59"/>
      <c r="F577" s="59"/>
      <c r="G577" s="59"/>
      <c r="H577" s="59"/>
      <c r="I577" s="59"/>
      <c r="J577" s="59"/>
      <c r="K577" s="59"/>
      <c r="L577" s="59"/>
      <c r="M577" s="59"/>
      <c r="N577" s="59"/>
      <c r="O577" s="59"/>
      <c r="P577" s="59"/>
      <c r="Q577" s="59"/>
      <c r="R577" s="59"/>
      <c r="S577" s="59"/>
      <c r="T577" s="59"/>
      <c r="U577" s="59"/>
      <c r="V577" s="59"/>
      <c r="W577" s="59"/>
      <c r="X577" s="59"/>
      <c r="Y577" s="59"/>
      <c r="Z577" s="59"/>
    </row>
    <row r="578" spans="1:26" ht="15.75" customHeight="1" x14ac:dyDescent="0.25">
      <c r="A578" s="59"/>
      <c r="B578" s="59"/>
      <c r="C578" s="59"/>
      <c r="D578" s="59"/>
      <c r="E578" s="59"/>
      <c r="F578" s="59"/>
      <c r="G578" s="59"/>
      <c r="H578" s="59"/>
      <c r="I578" s="59"/>
      <c r="J578" s="59"/>
      <c r="K578" s="59"/>
      <c r="L578" s="59"/>
      <c r="M578" s="59"/>
      <c r="N578" s="59"/>
      <c r="O578" s="59"/>
      <c r="P578" s="59"/>
      <c r="Q578" s="59"/>
      <c r="R578" s="59"/>
      <c r="S578" s="59"/>
      <c r="T578" s="59"/>
      <c r="U578" s="59"/>
      <c r="V578" s="59"/>
      <c r="W578" s="59"/>
      <c r="X578" s="59"/>
      <c r="Y578" s="59"/>
      <c r="Z578" s="59"/>
    </row>
    <row r="579" spans="1:26" ht="15.75" customHeight="1" x14ac:dyDescent="0.25">
      <c r="A579" s="59"/>
      <c r="B579" s="59"/>
      <c r="C579" s="59"/>
      <c r="D579" s="59"/>
      <c r="E579" s="59"/>
      <c r="F579" s="59"/>
      <c r="G579" s="59"/>
      <c r="H579" s="59"/>
      <c r="I579" s="59"/>
      <c r="J579" s="59"/>
      <c r="K579" s="59"/>
      <c r="L579" s="59"/>
      <c r="M579" s="59"/>
      <c r="N579" s="59"/>
      <c r="O579" s="59"/>
      <c r="P579" s="59"/>
      <c r="Q579" s="59"/>
      <c r="R579" s="59"/>
      <c r="S579" s="59"/>
      <c r="T579" s="59"/>
      <c r="U579" s="59"/>
      <c r="V579" s="59"/>
      <c r="W579" s="59"/>
      <c r="X579" s="59"/>
      <c r="Y579" s="59"/>
      <c r="Z579" s="59"/>
    </row>
    <row r="580" spans="1:26" ht="15.75" customHeight="1" x14ac:dyDescent="0.25">
      <c r="A580" s="59"/>
      <c r="B580" s="59"/>
      <c r="C580" s="59"/>
      <c r="D580" s="59"/>
      <c r="E580" s="59"/>
      <c r="F580" s="59"/>
      <c r="G580" s="59"/>
      <c r="H580" s="59"/>
      <c r="I580" s="59"/>
      <c r="J580" s="59"/>
      <c r="K580" s="59"/>
      <c r="L580" s="59"/>
      <c r="M580" s="59"/>
      <c r="N580" s="59"/>
      <c r="O580" s="59"/>
      <c r="P580" s="59"/>
      <c r="Q580" s="59"/>
      <c r="R580" s="59"/>
      <c r="S580" s="59"/>
      <c r="T580" s="59"/>
      <c r="U580" s="59"/>
      <c r="V580" s="59"/>
      <c r="W580" s="59"/>
      <c r="X580" s="59"/>
      <c r="Y580" s="59"/>
      <c r="Z580" s="59"/>
    </row>
    <row r="581" spans="1:26" ht="15.75" customHeight="1" x14ac:dyDescent="0.25">
      <c r="A581" s="59"/>
      <c r="B581" s="59"/>
      <c r="C581" s="59"/>
      <c r="D581" s="59"/>
      <c r="E581" s="59"/>
      <c r="F581" s="59"/>
      <c r="G581" s="59"/>
      <c r="H581" s="59"/>
      <c r="I581" s="59"/>
      <c r="J581" s="59"/>
      <c r="K581" s="59"/>
      <c r="L581" s="59"/>
      <c r="M581" s="59"/>
      <c r="N581" s="59"/>
      <c r="O581" s="59"/>
      <c r="P581" s="59"/>
      <c r="Q581" s="59"/>
      <c r="R581" s="59"/>
      <c r="S581" s="59"/>
      <c r="T581" s="59"/>
      <c r="U581" s="59"/>
      <c r="V581" s="59"/>
      <c r="W581" s="59"/>
      <c r="X581" s="59"/>
      <c r="Y581" s="59"/>
      <c r="Z581" s="59"/>
    </row>
    <row r="582" spans="1:26" ht="15.75" customHeight="1" x14ac:dyDescent="0.25">
      <c r="A582" s="59"/>
      <c r="B582" s="59"/>
      <c r="C582" s="59"/>
      <c r="D582" s="59"/>
      <c r="E582" s="59"/>
      <c r="F582" s="59"/>
      <c r="G582" s="59"/>
      <c r="H582" s="59"/>
      <c r="I582" s="59"/>
      <c r="J582" s="59"/>
      <c r="K582" s="59"/>
      <c r="L582" s="59"/>
      <c r="M582" s="59"/>
      <c r="N582" s="59"/>
      <c r="O582" s="59"/>
      <c r="P582" s="59"/>
      <c r="Q582" s="59"/>
      <c r="R582" s="59"/>
      <c r="S582" s="59"/>
      <c r="T582" s="59"/>
      <c r="U582" s="59"/>
      <c r="V582" s="59"/>
      <c r="W582" s="59"/>
      <c r="X582" s="59"/>
      <c r="Y582" s="59"/>
      <c r="Z582" s="59"/>
    </row>
    <row r="583" spans="1:26" ht="15.75" customHeight="1" x14ac:dyDescent="0.25">
      <c r="A583" s="59"/>
      <c r="B583" s="59"/>
      <c r="C583" s="59"/>
      <c r="D583" s="59"/>
      <c r="E583" s="59"/>
      <c r="F583" s="59"/>
      <c r="G583" s="59"/>
      <c r="H583" s="59"/>
      <c r="I583" s="59"/>
      <c r="J583" s="59"/>
      <c r="K583" s="59"/>
      <c r="L583" s="59"/>
      <c r="M583" s="59"/>
      <c r="N583" s="59"/>
      <c r="O583" s="59"/>
      <c r="P583" s="59"/>
      <c r="Q583" s="59"/>
      <c r="R583" s="59"/>
      <c r="S583" s="59"/>
      <c r="T583" s="59"/>
      <c r="U583" s="59"/>
      <c r="V583" s="59"/>
      <c r="W583" s="59"/>
      <c r="X583" s="59"/>
      <c r="Y583" s="59"/>
      <c r="Z583" s="59"/>
    </row>
    <row r="584" spans="1:26" ht="15.75" customHeight="1" x14ac:dyDescent="0.25">
      <c r="A584" s="59"/>
      <c r="B584" s="59"/>
      <c r="C584" s="59"/>
      <c r="D584" s="59"/>
      <c r="E584" s="59"/>
      <c r="F584" s="59"/>
      <c r="G584" s="59"/>
      <c r="H584" s="59"/>
      <c r="I584" s="59"/>
      <c r="J584" s="59"/>
      <c r="K584" s="59"/>
      <c r="L584" s="59"/>
      <c r="M584" s="59"/>
      <c r="N584" s="59"/>
      <c r="O584" s="59"/>
      <c r="P584" s="59"/>
      <c r="Q584" s="59"/>
      <c r="R584" s="59"/>
      <c r="S584" s="59"/>
      <c r="T584" s="59"/>
      <c r="U584" s="59"/>
      <c r="V584" s="59"/>
      <c r="W584" s="59"/>
      <c r="X584" s="59"/>
      <c r="Y584" s="59"/>
      <c r="Z584" s="59"/>
    </row>
    <row r="585" spans="1:26" ht="15.75" customHeight="1" x14ac:dyDescent="0.25">
      <c r="A585" s="59"/>
      <c r="B585" s="59"/>
      <c r="C585" s="59"/>
      <c r="D585" s="59"/>
      <c r="E585" s="59"/>
      <c r="F585" s="59"/>
      <c r="G585" s="59"/>
      <c r="H585" s="59"/>
      <c r="I585" s="59"/>
      <c r="J585" s="59"/>
      <c r="K585" s="59"/>
      <c r="L585" s="59"/>
      <c r="M585" s="59"/>
      <c r="N585" s="59"/>
      <c r="O585" s="59"/>
      <c r="P585" s="59"/>
      <c r="Q585" s="59"/>
      <c r="R585" s="59"/>
      <c r="S585" s="59"/>
      <c r="T585" s="59"/>
      <c r="U585" s="59"/>
      <c r="V585" s="59"/>
      <c r="W585" s="59"/>
      <c r="X585" s="59"/>
      <c r="Y585" s="59"/>
      <c r="Z585" s="59"/>
    </row>
    <row r="586" spans="1:26" ht="15.75" customHeight="1" x14ac:dyDescent="0.25">
      <c r="A586" s="59"/>
      <c r="B586" s="59"/>
      <c r="C586" s="59"/>
      <c r="D586" s="59"/>
      <c r="E586" s="59"/>
      <c r="F586" s="59"/>
      <c r="G586" s="59"/>
      <c r="H586" s="59"/>
      <c r="I586" s="59"/>
      <c r="J586" s="59"/>
      <c r="K586" s="59"/>
      <c r="L586" s="59"/>
      <c r="M586" s="59"/>
      <c r="N586" s="59"/>
      <c r="O586" s="59"/>
      <c r="P586" s="59"/>
      <c r="Q586" s="59"/>
      <c r="R586" s="59"/>
      <c r="S586" s="59"/>
      <c r="T586" s="59"/>
      <c r="U586" s="59"/>
      <c r="V586" s="59"/>
      <c r="W586" s="59"/>
      <c r="X586" s="59"/>
      <c r="Y586" s="59"/>
      <c r="Z586" s="59"/>
    </row>
    <row r="587" spans="1:26" ht="15.75" customHeight="1" x14ac:dyDescent="0.25">
      <c r="A587" s="59"/>
      <c r="B587" s="59"/>
      <c r="C587" s="59"/>
      <c r="D587" s="59"/>
      <c r="E587" s="59"/>
      <c r="F587" s="59"/>
      <c r="G587" s="59"/>
      <c r="H587" s="59"/>
      <c r="I587" s="59"/>
      <c r="J587" s="59"/>
      <c r="K587" s="59"/>
      <c r="L587" s="59"/>
      <c r="M587" s="59"/>
      <c r="N587" s="59"/>
      <c r="O587" s="59"/>
      <c r="P587" s="59"/>
      <c r="Q587" s="59"/>
      <c r="R587" s="59"/>
      <c r="S587" s="59"/>
      <c r="T587" s="59"/>
      <c r="U587" s="59"/>
      <c r="V587" s="59"/>
      <c r="W587" s="59"/>
      <c r="X587" s="59"/>
      <c r="Y587" s="59"/>
      <c r="Z587" s="59"/>
    </row>
    <row r="588" spans="1:26" ht="15.75" customHeight="1" x14ac:dyDescent="0.25">
      <c r="A588" s="59"/>
      <c r="B588" s="59"/>
      <c r="C588" s="59"/>
      <c r="D588" s="59"/>
      <c r="E588" s="59"/>
      <c r="F588" s="59"/>
      <c r="G588" s="59"/>
      <c r="H588" s="59"/>
      <c r="I588" s="59"/>
      <c r="J588" s="59"/>
      <c r="K588" s="59"/>
      <c r="L588" s="59"/>
      <c r="M588" s="59"/>
      <c r="N588" s="59"/>
      <c r="O588" s="59"/>
      <c r="P588" s="59"/>
      <c r="Q588" s="59"/>
      <c r="R588" s="59"/>
      <c r="S588" s="59"/>
      <c r="T588" s="59"/>
      <c r="U588" s="59"/>
      <c r="V588" s="59"/>
      <c r="W588" s="59"/>
      <c r="X588" s="59"/>
      <c r="Y588" s="59"/>
      <c r="Z588" s="59"/>
    </row>
    <row r="589" spans="1:26" ht="15.75" customHeight="1" x14ac:dyDescent="0.25">
      <c r="A589" s="59"/>
      <c r="B589" s="59"/>
      <c r="C589" s="59"/>
      <c r="D589" s="59"/>
      <c r="E589" s="59"/>
      <c r="F589" s="59"/>
      <c r="G589" s="59"/>
      <c r="H589" s="59"/>
      <c r="I589" s="59"/>
      <c r="J589" s="59"/>
      <c r="K589" s="59"/>
      <c r="L589" s="59"/>
      <c r="M589" s="59"/>
      <c r="N589" s="59"/>
      <c r="O589" s="59"/>
      <c r="P589" s="59"/>
      <c r="Q589" s="59"/>
      <c r="R589" s="59"/>
      <c r="S589" s="59"/>
      <c r="T589" s="59"/>
      <c r="U589" s="59"/>
      <c r="V589" s="59"/>
      <c r="W589" s="59"/>
      <c r="X589" s="59"/>
      <c r="Y589" s="59"/>
      <c r="Z589" s="59"/>
    </row>
    <row r="590" spans="1:26" ht="15.75" customHeight="1" x14ac:dyDescent="0.25">
      <c r="A590" s="59"/>
      <c r="B590" s="59"/>
      <c r="C590" s="59"/>
      <c r="D590" s="59"/>
      <c r="E590" s="59"/>
      <c r="F590" s="59"/>
      <c r="G590" s="59"/>
      <c r="H590" s="59"/>
      <c r="I590" s="59"/>
      <c r="J590" s="59"/>
      <c r="K590" s="59"/>
      <c r="L590" s="59"/>
      <c r="M590" s="59"/>
      <c r="N590" s="59"/>
      <c r="O590" s="59"/>
      <c r="P590" s="59"/>
      <c r="Q590" s="59"/>
      <c r="R590" s="59"/>
      <c r="S590" s="59"/>
      <c r="T590" s="59"/>
      <c r="U590" s="59"/>
      <c r="V590" s="59"/>
      <c r="W590" s="59"/>
      <c r="X590" s="59"/>
      <c r="Y590" s="59"/>
      <c r="Z590" s="59"/>
    </row>
    <row r="591" spans="1:26" ht="15.75" customHeight="1" x14ac:dyDescent="0.25">
      <c r="A591" s="59"/>
      <c r="B591" s="59"/>
      <c r="C591" s="59"/>
      <c r="D591" s="59"/>
      <c r="E591" s="59"/>
      <c r="F591" s="59"/>
      <c r="G591" s="59"/>
      <c r="H591" s="59"/>
      <c r="I591" s="59"/>
      <c r="J591" s="59"/>
      <c r="K591" s="59"/>
      <c r="L591" s="59"/>
      <c r="M591" s="59"/>
      <c r="N591" s="59"/>
      <c r="O591" s="59"/>
      <c r="P591" s="59"/>
      <c r="Q591" s="59"/>
      <c r="R591" s="59"/>
      <c r="S591" s="59"/>
      <c r="T591" s="59"/>
      <c r="U591" s="59"/>
      <c r="V591" s="59"/>
      <c r="W591" s="59"/>
      <c r="X591" s="59"/>
      <c r="Y591" s="59"/>
      <c r="Z591" s="59"/>
    </row>
    <row r="592" spans="1:26" ht="15.75" customHeight="1" x14ac:dyDescent="0.25">
      <c r="A592" s="59"/>
      <c r="B592" s="59"/>
      <c r="C592" s="59"/>
      <c r="D592" s="59"/>
      <c r="E592" s="59"/>
      <c r="F592" s="59"/>
      <c r="G592" s="59"/>
      <c r="H592" s="59"/>
      <c r="I592" s="59"/>
      <c r="J592" s="59"/>
      <c r="K592" s="59"/>
      <c r="L592" s="59"/>
      <c r="M592" s="59"/>
      <c r="N592" s="59"/>
      <c r="O592" s="59"/>
      <c r="P592" s="59"/>
      <c r="Q592" s="59"/>
      <c r="R592" s="59"/>
      <c r="S592" s="59"/>
      <c r="T592" s="59"/>
      <c r="U592" s="59"/>
      <c r="V592" s="59"/>
      <c r="W592" s="59"/>
      <c r="X592" s="59"/>
      <c r="Y592" s="59"/>
      <c r="Z592" s="59"/>
    </row>
    <row r="593" spans="1:26" ht="15.75" customHeight="1" x14ac:dyDescent="0.25">
      <c r="A593" s="59"/>
      <c r="B593" s="59"/>
      <c r="C593" s="59"/>
      <c r="D593" s="59"/>
      <c r="E593" s="59"/>
      <c r="F593" s="59"/>
      <c r="G593" s="59"/>
      <c r="H593" s="59"/>
      <c r="I593" s="59"/>
      <c r="J593" s="59"/>
      <c r="K593" s="59"/>
      <c r="L593" s="59"/>
      <c r="M593" s="59"/>
      <c r="N593" s="59"/>
      <c r="O593" s="59"/>
      <c r="P593" s="59"/>
      <c r="Q593" s="59"/>
      <c r="R593" s="59"/>
      <c r="S593" s="59"/>
      <c r="T593" s="59"/>
      <c r="U593" s="59"/>
      <c r="V593" s="59"/>
      <c r="W593" s="59"/>
      <c r="X593" s="59"/>
      <c r="Y593" s="59"/>
      <c r="Z593" s="59"/>
    </row>
    <row r="594" spans="1:26" ht="15.75" customHeight="1" x14ac:dyDescent="0.25">
      <c r="A594" s="59"/>
      <c r="B594" s="59"/>
      <c r="C594" s="59"/>
      <c r="D594" s="59"/>
      <c r="E594" s="59"/>
      <c r="F594" s="59"/>
      <c r="G594" s="59"/>
      <c r="H594" s="59"/>
      <c r="I594" s="59"/>
      <c r="J594" s="59"/>
      <c r="K594" s="59"/>
      <c r="L594" s="59"/>
      <c r="M594" s="59"/>
      <c r="N594" s="59"/>
      <c r="O594" s="59"/>
      <c r="P594" s="59"/>
      <c r="Q594" s="59"/>
      <c r="R594" s="59"/>
      <c r="S594" s="59"/>
      <c r="T594" s="59"/>
      <c r="U594" s="59"/>
      <c r="V594" s="59"/>
      <c r="W594" s="59"/>
      <c r="X594" s="59"/>
      <c r="Y594" s="59"/>
      <c r="Z594" s="59"/>
    </row>
    <row r="595" spans="1:26" ht="15.75" customHeight="1" x14ac:dyDescent="0.25">
      <c r="A595" s="59"/>
      <c r="B595" s="59"/>
      <c r="C595" s="59"/>
      <c r="D595" s="59"/>
      <c r="E595" s="59"/>
      <c r="F595" s="59"/>
      <c r="G595" s="59"/>
      <c r="H595" s="59"/>
      <c r="I595" s="59"/>
      <c r="J595" s="59"/>
      <c r="K595" s="59"/>
      <c r="L595" s="59"/>
      <c r="M595" s="59"/>
      <c r="N595" s="59"/>
      <c r="O595" s="59"/>
      <c r="P595" s="59"/>
      <c r="Q595" s="59"/>
      <c r="R595" s="59"/>
      <c r="S595" s="59"/>
      <c r="T595" s="59"/>
      <c r="U595" s="59"/>
      <c r="V595" s="59"/>
      <c r="W595" s="59"/>
      <c r="X595" s="59"/>
      <c r="Y595" s="59"/>
      <c r="Z595" s="59"/>
    </row>
    <row r="596" spans="1:26" ht="15.75" customHeight="1" x14ac:dyDescent="0.25">
      <c r="A596" s="59"/>
      <c r="B596" s="59"/>
      <c r="C596" s="59"/>
      <c r="D596" s="59"/>
      <c r="E596" s="59"/>
      <c r="F596" s="59"/>
      <c r="G596" s="59"/>
      <c r="H596" s="59"/>
      <c r="I596" s="59"/>
      <c r="J596" s="59"/>
      <c r="K596" s="59"/>
      <c r="L596" s="59"/>
      <c r="M596" s="59"/>
      <c r="N596" s="59"/>
      <c r="O596" s="59"/>
      <c r="P596" s="59"/>
      <c r="Q596" s="59"/>
      <c r="R596" s="59"/>
      <c r="S596" s="59"/>
      <c r="T596" s="59"/>
      <c r="U596" s="59"/>
      <c r="V596" s="59"/>
      <c r="W596" s="59"/>
      <c r="X596" s="59"/>
      <c r="Y596" s="59"/>
      <c r="Z596" s="59"/>
    </row>
    <row r="597" spans="1:26" ht="15.75" customHeight="1" x14ac:dyDescent="0.25">
      <c r="A597" s="59"/>
      <c r="B597" s="59"/>
      <c r="C597" s="59"/>
      <c r="D597" s="59"/>
      <c r="E597" s="59"/>
      <c r="F597" s="59"/>
      <c r="G597" s="59"/>
      <c r="H597" s="59"/>
      <c r="I597" s="59"/>
      <c r="J597" s="59"/>
      <c r="K597" s="59"/>
      <c r="L597" s="59"/>
      <c r="M597" s="59"/>
      <c r="N597" s="59"/>
      <c r="O597" s="59"/>
      <c r="P597" s="59"/>
      <c r="Q597" s="59"/>
      <c r="R597" s="59"/>
      <c r="S597" s="59"/>
      <c r="T597" s="59"/>
      <c r="U597" s="59"/>
      <c r="V597" s="59"/>
      <c r="W597" s="59"/>
      <c r="X597" s="59"/>
      <c r="Y597" s="59"/>
      <c r="Z597" s="59"/>
    </row>
    <row r="598" spans="1:26" ht="15.75" customHeight="1" x14ac:dyDescent="0.25">
      <c r="A598" s="59"/>
      <c r="B598" s="59"/>
      <c r="C598" s="59"/>
      <c r="D598" s="59"/>
      <c r="E598" s="59"/>
      <c r="F598" s="59"/>
      <c r="G598" s="59"/>
      <c r="H598" s="59"/>
      <c r="I598" s="59"/>
      <c r="J598" s="59"/>
      <c r="K598" s="59"/>
      <c r="L598" s="59"/>
      <c r="M598" s="59"/>
      <c r="N598" s="59"/>
      <c r="O598" s="59"/>
      <c r="P598" s="59"/>
      <c r="Q598" s="59"/>
      <c r="R598" s="59"/>
      <c r="S598" s="59"/>
      <c r="T598" s="59"/>
      <c r="U598" s="59"/>
      <c r="V598" s="59"/>
      <c r="W598" s="59"/>
      <c r="X598" s="59"/>
      <c r="Y598" s="59"/>
      <c r="Z598" s="59"/>
    </row>
    <row r="599" spans="1:26" ht="15.75" customHeight="1" x14ac:dyDescent="0.25">
      <c r="A599" s="59"/>
      <c r="B599" s="59"/>
      <c r="C599" s="59"/>
      <c r="D599" s="59"/>
      <c r="E599" s="59"/>
      <c r="F599" s="59"/>
      <c r="G599" s="59"/>
      <c r="H599" s="59"/>
      <c r="I599" s="59"/>
      <c r="J599" s="59"/>
      <c r="K599" s="59"/>
      <c r="L599" s="59"/>
      <c r="M599" s="59"/>
      <c r="N599" s="59"/>
      <c r="O599" s="59"/>
      <c r="P599" s="59"/>
      <c r="Q599" s="59"/>
      <c r="R599" s="59"/>
      <c r="S599" s="59"/>
      <c r="T599" s="59"/>
      <c r="U599" s="59"/>
      <c r="V599" s="59"/>
      <c r="W599" s="59"/>
      <c r="X599" s="59"/>
      <c r="Y599" s="59"/>
      <c r="Z599" s="59"/>
    </row>
    <row r="600" spans="1:26" ht="15.75" customHeight="1" x14ac:dyDescent="0.25">
      <c r="A600" s="59"/>
      <c r="B600" s="59"/>
      <c r="C600" s="59"/>
      <c r="D600" s="59"/>
      <c r="E600" s="59"/>
      <c r="F600" s="59"/>
      <c r="G600" s="59"/>
      <c r="H600" s="59"/>
      <c r="I600" s="59"/>
      <c r="J600" s="59"/>
      <c r="K600" s="59"/>
      <c r="L600" s="59"/>
      <c r="M600" s="59"/>
      <c r="N600" s="59"/>
      <c r="O600" s="59"/>
      <c r="P600" s="59"/>
      <c r="Q600" s="59"/>
      <c r="R600" s="59"/>
      <c r="S600" s="59"/>
      <c r="T600" s="59"/>
      <c r="U600" s="59"/>
      <c r="V600" s="59"/>
      <c r="W600" s="59"/>
      <c r="X600" s="59"/>
      <c r="Y600" s="59"/>
      <c r="Z600" s="59"/>
    </row>
    <row r="601" spans="1:26" ht="15.75" customHeight="1" x14ac:dyDescent="0.25">
      <c r="A601" s="59"/>
      <c r="B601" s="59"/>
      <c r="C601" s="59"/>
      <c r="D601" s="59"/>
      <c r="E601" s="59"/>
      <c r="F601" s="59"/>
      <c r="G601" s="59"/>
      <c r="H601" s="59"/>
      <c r="I601" s="59"/>
      <c r="J601" s="59"/>
      <c r="K601" s="59"/>
      <c r="L601" s="59"/>
      <c r="M601" s="59"/>
      <c r="N601" s="59"/>
      <c r="O601" s="59"/>
      <c r="P601" s="59"/>
      <c r="Q601" s="59"/>
      <c r="R601" s="59"/>
      <c r="S601" s="59"/>
      <c r="T601" s="59"/>
      <c r="U601" s="59"/>
      <c r="V601" s="59"/>
      <c r="W601" s="59"/>
      <c r="X601" s="59"/>
      <c r="Y601" s="59"/>
      <c r="Z601" s="59"/>
    </row>
    <row r="602" spans="1:26" ht="15.75" customHeight="1" x14ac:dyDescent="0.25">
      <c r="A602" s="59"/>
      <c r="B602" s="59"/>
      <c r="C602" s="59"/>
      <c r="D602" s="59"/>
      <c r="E602" s="59"/>
      <c r="F602" s="59"/>
      <c r="G602" s="59"/>
      <c r="H602" s="59"/>
      <c r="I602" s="59"/>
      <c r="J602" s="59"/>
      <c r="K602" s="59"/>
      <c r="L602" s="59"/>
      <c r="M602" s="59"/>
      <c r="N602" s="59"/>
      <c r="O602" s="59"/>
      <c r="P602" s="59"/>
      <c r="Q602" s="59"/>
      <c r="R602" s="59"/>
      <c r="S602" s="59"/>
      <c r="T602" s="59"/>
      <c r="U602" s="59"/>
      <c r="V602" s="59"/>
      <c r="W602" s="59"/>
      <c r="X602" s="59"/>
      <c r="Y602" s="59"/>
      <c r="Z602" s="59"/>
    </row>
    <row r="603" spans="1:26" ht="15.75" customHeight="1" x14ac:dyDescent="0.25">
      <c r="A603" s="59"/>
      <c r="B603" s="59"/>
      <c r="C603" s="59"/>
      <c r="D603" s="59"/>
      <c r="E603" s="59"/>
      <c r="F603" s="59"/>
      <c r="G603" s="59"/>
      <c r="H603" s="59"/>
      <c r="I603" s="59"/>
      <c r="J603" s="59"/>
      <c r="K603" s="59"/>
      <c r="L603" s="59"/>
      <c r="M603" s="59"/>
      <c r="N603" s="59"/>
      <c r="O603" s="59"/>
      <c r="P603" s="59"/>
      <c r="Q603" s="59"/>
      <c r="R603" s="59"/>
      <c r="S603" s="59"/>
      <c r="T603" s="59"/>
      <c r="U603" s="59"/>
      <c r="V603" s="59"/>
      <c r="W603" s="59"/>
      <c r="X603" s="59"/>
      <c r="Y603" s="59"/>
      <c r="Z603" s="59"/>
    </row>
    <row r="604" spans="1:26" ht="15.75" customHeight="1" x14ac:dyDescent="0.25">
      <c r="A604" s="59"/>
      <c r="B604" s="59"/>
      <c r="C604" s="59"/>
      <c r="D604" s="59"/>
      <c r="E604" s="59"/>
      <c r="F604" s="59"/>
      <c r="G604" s="59"/>
      <c r="H604" s="59"/>
      <c r="I604" s="59"/>
      <c r="J604" s="59"/>
      <c r="K604" s="59"/>
      <c r="L604" s="59"/>
      <c r="M604" s="59"/>
      <c r="N604" s="59"/>
      <c r="O604" s="59"/>
      <c r="P604" s="59"/>
      <c r="Q604" s="59"/>
      <c r="R604" s="59"/>
      <c r="S604" s="59"/>
      <c r="T604" s="59"/>
      <c r="U604" s="59"/>
      <c r="V604" s="59"/>
      <c r="W604" s="59"/>
      <c r="X604" s="59"/>
      <c r="Y604" s="59"/>
      <c r="Z604" s="59"/>
    </row>
    <row r="605" spans="1:26" ht="15.75" customHeight="1" x14ac:dyDescent="0.25">
      <c r="A605" s="59"/>
      <c r="B605" s="59"/>
      <c r="C605" s="59"/>
      <c r="D605" s="59"/>
      <c r="E605" s="59"/>
      <c r="F605" s="59"/>
      <c r="G605" s="59"/>
      <c r="H605" s="59"/>
      <c r="I605" s="59"/>
      <c r="J605" s="59"/>
      <c r="K605" s="59"/>
      <c r="L605" s="59"/>
      <c r="M605" s="59"/>
      <c r="N605" s="59"/>
      <c r="O605" s="59"/>
      <c r="P605" s="59"/>
      <c r="Q605" s="59"/>
      <c r="R605" s="59"/>
      <c r="S605" s="59"/>
      <c r="T605" s="59"/>
      <c r="U605" s="59"/>
      <c r="V605" s="59"/>
      <c r="W605" s="59"/>
      <c r="X605" s="59"/>
      <c r="Y605" s="59"/>
      <c r="Z605" s="59"/>
    </row>
    <row r="606" spans="1:26" ht="15.75" customHeight="1" x14ac:dyDescent="0.25">
      <c r="A606" s="59"/>
      <c r="B606" s="59"/>
      <c r="C606" s="59"/>
      <c r="D606" s="59"/>
      <c r="E606" s="59"/>
      <c r="F606" s="59"/>
      <c r="G606" s="59"/>
      <c r="H606" s="59"/>
      <c r="I606" s="59"/>
      <c r="J606" s="59"/>
      <c r="K606" s="59"/>
      <c r="L606" s="59"/>
      <c r="M606" s="59"/>
      <c r="N606" s="59"/>
      <c r="O606" s="59"/>
      <c r="P606" s="59"/>
      <c r="Q606" s="59"/>
      <c r="R606" s="59"/>
      <c r="S606" s="59"/>
      <c r="T606" s="59"/>
      <c r="U606" s="59"/>
      <c r="V606" s="59"/>
      <c r="W606" s="59"/>
      <c r="X606" s="59"/>
      <c r="Y606" s="59"/>
      <c r="Z606" s="59"/>
    </row>
    <row r="607" spans="1:26" ht="15.75" customHeight="1" x14ac:dyDescent="0.25">
      <c r="A607" s="59"/>
      <c r="B607" s="59"/>
      <c r="C607" s="59"/>
      <c r="D607" s="59"/>
      <c r="E607" s="59"/>
      <c r="F607" s="59"/>
      <c r="G607" s="59"/>
      <c r="H607" s="59"/>
      <c r="I607" s="59"/>
      <c r="J607" s="59"/>
      <c r="K607" s="59"/>
      <c r="L607" s="59"/>
      <c r="M607" s="59"/>
      <c r="N607" s="59"/>
      <c r="O607" s="59"/>
      <c r="P607" s="59"/>
      <c r="Q607" s="59"/>
      <c r="R607" s="59"/>
      <c r="S607" s="59"/>
      <c r="T607" s="59"/>
      <c r="U607" s="59"/>
      <c r="V607" s="59"/>
      <c r="W607" s="59"/>
      <c r="X607" s="59"/>
      <c r="Y607" s="59"/>
      <c r="Z607" s="59"/>
    </row>
    <row r="608" spans="1:26" ht="15.75" customHeight="1" x14ac:dyDescent="0.25">
      <c r="A608" s="59"/>
      <c r="B608" s="59"/>
      <c r="C608" s="59"/>
      <c r="D608" s="59"/>
      <c r="E608" s="59"/>
      <c r="F608" s="59"/>
      <c r="G608" s="59"/>
      <c r="H608" s="59"/>
      <c r="I608" s="59"/>
      <c r="J608" s="59"/>
      <c r="K608" s="59"/>
      <c r="L608" s="59"/>
      <c r="M608" s="59"/>
      <c r="N608" s="59"/>
      <c r="O608" s="59"/>
      <c r="P608" s="59"/>
      <c r="Q608" s="59"/>
      <c r="R608" s="59"/>
      <c r="S608" s="59"/>
      <c r="T608" s="59"/>
      <c r="U608" s="59"/>
      <c r="V608" s="59"/>
      <c r="W608" s="59"/>
      <c r="X608" s="59"/>
      <c r="Y608" s="59"/>
      <c r="Z608" s="59"/>
    </row>
    <row r="609" spans="1:26" ht="15.75" customHeight="1" x14ac:dyDescent="0.25">
      <c r="A609" s="59"/>
      <c r="B609" s="59"/>
      <c r="C609" s="59"/>
      <c r="D609" s="59"/>
      <c r="E609" s="59"/>
      <c r="F609" s="59"/>
      <c r="G609" s="59"/>
      <c r="H609" s="59"/>
      <c r="I609" s="59"/>
      <c r="J609" s="59"/>
      <c r="K609" s="59"/>
      <c r="L609" s="59"/>
      <c r="M609" s="59"/>
      <c r="N609" s="59"/>
      <c r="O609" s="59"/>
      <c r="P609" s="59"/>
      <c r="Q609" s="59"/>
      <c r="R609" s="59"/>
      <c r="S609" s="59"/>
      <c r="T609" s="59"/>
      <c r="U609" s="59"/>
      <c r="V609" s="59"/>
      <c r="W609" s="59"/>
      <c r="X609" s="59"/>
      <c r="Y609" s="59"/>
      <c r="Z609" s="59"/>
    </row>
    <row r="610" spans="1:26" ht="15.75" customHeight="1" x14ac:dyDescent="0.25">
      <c r="A610" s="59"/>
      <c r="B610" s="59"/>
      <c r="C610" s="59"/>
      <c r="D610" s="59"/>
      <c r="E610" s="59"/>
      <c r="F610" s="59"/>
      <c r="G610" s="59"/>
      <c r="H610" s="59"/>
      <c r="I610" s="59"/>
      <c r="J610" s="59"/>
      <c r="K610" s="59"/>
      <c r="L610" s="59"/>
      <c r="M610" s="59"/>
      <c r="N610" s="59"/>
      <c r="O610" s="59"/>
      <c r="P610" s="59"/>
      <c r="Q610" s="59"/>
      <c r="R610" s="59"/>
      <c r="S610" s="59"/>
      <c r="T610" s="59"/>
      <c r="U610" s="59"/>
      <c r="V610" s="59"/>
      <c r="W610" s="59"/>
      <c r="X610" s="59"/>
      <c r="Y610" s="59"/>
      <c r="Z610" s="59"/>
    </row>
    <row r="611" spans="1:26" ht="15.75" customHeight="1" x14ac:dyDescent="0.25">
      <c r="A611" s="59"/>
      <c r="B611" s="59"/>
      <c r="C611" s="59"/>
      <c r="D611" s="59"/>
      <c r="E611" s="59"/>
      <c r="F611" s="59"/>
      <c r="G611" s="59"/>
      <c r="H611" s="59"/>
      <c r="I611" s="59"/>
      <c r="J611" s="59"/>
      <c r="K611" s="59"/>
      <c r="L611" s="59"/>
      <c r="M611" s="59"/>
      <c r="N611" s="59"/>
      <c r="O611" s="59"/>
      <c r="P611" s="59"/>
      <c r="Q611" s="59"/>
      <c r="R611" s="59"/>
      <c r="S611" s="59"/>
      <c r="T611" s="59"/>
      <c r="U611" s="59"/>
      <c r="V611" s="59"/>
      <c r="W611" s="59"/>
      <c r="X611" s="59"/>
      <c r="Y611" s="59"/>
      <c r="Z611" s="59"/>
    </row>
    <row r="612" spans="1:26" ht="15.75" customHeight="1" x14ac:dyDescent="0.25">
      <c r="A612" s="59"/>
      <c r="B612" s="59"/>
      <c r="C612" s="59"/>
      <c r="D612" s="59"/>
      <c r="E612" s="59"/>
      <c r="F612" s="59"/>
      <c r="G612" s="59"/>
      <c r="H612" s="59"/>
      <c r="I612" s="59"/>
      <c r="J612" s="59"/>
      <c r="K612" s="59"/>
      <c r="L612" s="59"/>
      <c r="M612" s="59"/>
      <c r="N612" s="59"/>
      <c r="O612" s="59"/>
      <c r="P612" s="59"/>
      <c r="Q612" s="59"/>
      <c r="R612" s="59"/>
      <c r="S612" s="59"/>
      <c r="T612" s="59"/>
      <c r="U612" s="59"/>
      <c r="V612" s="59"/>
      <c r="W612" s="59"/>
      <c r="X612" s="59"/>
      <c r="Y612" s="59"/>
      <c r="Z612" s="59"/>
    </row>
    <row r="613" spans="1:26" ht="15.75" customHeight="1" x14ac:dyDescent="0.25">
      <c r="A613" s="59"/>
      <c r="B613" s="59"/>
      <c r="C613" s="59"/>
      <c r="D613" s="59"/>
      <c r="E613" s="59"/>
      <c r="F613" s="59"/>
      <c r="G613" s="59"/>
      <c r="H613" s="59"/>
      <c r="I613" s="59"/>
      <c r="J613" s="59"/>
      <c r="K613" s="59"/>
      <c r="L613" s="59"/>
      <c r="M613" s="59"/>
      <c r="N613" s="59"/>
      <c r="O613" s="59"/>
      <c r="P613" s="59"/>
      <c r="Q613" s="59"/>
      <c r="R613" s="59"/>
      <c r="S613" s="59"/>
      <c r="T613" s="59"/>
      <c r="U613" s="59"/>
      <c r="V613" s="59"/>
      <c r="W613" s="59"/>
      <c r="X613" s="59"/>
      <c r="Y613" s="59"/>
      <c r="Z613" s="59"/>
    </row>
    <row r="614" spans="1:26" ht="15.75" customHeight="1" x14ac:dyDescent="0.25">
      <c r="A614" s="59"/>
      <c r="B614" s="59"/>
      <c r="C614" s="59"/>
      <c r="D614" s="59"/>
      <c r="E614" s="59"/>
      <c r="F614" s="59"/>
      <c r="G614" s="59"/>
      <c r="H614" s="59"/>
      <c r="I614" s="59"/>
      <c r="J614" s="59"/>
      <c r="K614" s="59"/>
      <c r="L614" s="59"/>
      <c r="M614" s="59"/>
      <c r="N614" s="59"/>
      <c r="O614" s="59"/>
      <c r="P614" s="59"/>
      <c r="Q614" s="59"/>
      <c r="R614" s="59"/>
      <c r="S614" s="59"/>
      <c r="T614" s="59"/>
      <c r="U614" s="59"/>
      <c r="V614" s="59"/>
      <c r="W614" s="59"/>
      <c r="X614" s="59"/>
      <c r="Y614" s="59"/>
      <c r="Z614" s="59"/>
    </row>
    <row r="615" spans="1:26" ht="15.75" customHeight="1" x14ac:dyDescent="0.25">
      <c r="A615" s="59"/>
      <c r="B615" s="59"/>
      <c r="C615" s="59"/>
      <c r="D615" s="59"/>
      <c r="E615" s="59"/>
      <c r="F615" s="59"/>
      <c r="G615" s="59"/>
      <c r="H615" s="59"/>
      <c r="I615" s="59"/>
      <c r="J615" s="59"/>
      <c r="K615" s="59"/>
      <c r="L615" s="59"/>
      <c r="M615" s="59"/>
      <c r="N615" s="59"/>
      <c r="O615" s="59"/>
      <c r="P615" s="59"/>
      <c r="Q615" s="59"/>
      <c r="R615" s="59"/>
      <c r="S615" s="59"/>
      <c r="T615" s="59"/>
      <c r="U615" s="59"/>
      <c r="V615" s="59"/>
      <c r="W615" s="59"/>
      <c r="X615" s="59"/>
      <c r="Y615" s="59"/>
      <c r="Z615" s="59"/>
    </row>
    <row r="616" spans="1:26" ht="15.75" customHeight="1" x14ac:dyDescent="0.25">
      <c r="A616" s="59"/>
      <c r="B616" s="59"/>
      <c r="C616" s="59"/>
      <c r="D616" s="59"/>
      <c r="E616" s="59"/>
      <c r="F616" s="59"/>
      <c r="G616" s="59"/>
      <c r="H616" s="59"/>
      <c r="I616" s="59"/>
      <c r="J616" s="59"/>
      <c r="K616" s="59"/>
      <c r="L616" s="59"/>
      <c r="M616" s="59"/>
      <c r="N616" s="59"/>
      <c r="O616" s="59"/>
      <c r="P616" s="59"/>
      <c r="Q616" s="59"/>
      <c r="R616" s="59"/>
      <c r="S616" s="59"/>
      <c r="T616" s="59"/>
      <c r="U616" s="59"/>
      <c r="V616" s="59"/>
      <c r="W616" s="59"/>
      <c r="X616" s="59"/>
      <c r="Y616" s="59"/>
      <c r="Z616" s="59"/>
    </row>
    <row r="617" spans="1:26" ht="15.75" customHeight="1" x14ac:dyDescent="0.25">
      <c r="A617" s="59"/>
      <c r="B617" s="59"/>
      <c r="C617" s="59"/>
      <c r="D617" s="59"/>
      <c r="E617" s="59"/>
      <c r="F617" s="59"/>
      <c r="G617" s="59"/>
      <c r="H617" s="59"/>
      <c r="I617" s="59"/>
      <c r="J617" s="59"/>
      <c r="K617" s="59"/>
      <c r="L617" s="59"/>
      <c r="M617" s="59"/>
      <c r="N617" s="59"/>
      <c r="O617" s="59"/>
      <c r="P617" s="59"/>
      <c r="Q617" s="59"/>
      <c r="R617" s="59"/>
      <c r="S617" s="59"/>
      <c r="T617" s="59"/>
      <c r="U617" s="59"/>
      <c r="V617" s="59"/>
      <c r="W617" s="59"/>
      <c r="X617" s="59"/>
      <c r="Y617" s="59"/>
      <c r="Z617" s="59"/>
    </row>
    <row r="618" spans="1:26" ht="15.75" customHeight="1" x14ac:dyDescent="0.25">
      <c r="A618" s="59"/>
      <c r="B618" s="59"/>
      <c r="C618" s="59"/>
      <c r="D618" s="59"/>
      <c r="E618" s="59"/>
      <c r="F618" s="59"/>
      <c r="G618" s="59"/>
      <c r="H618" s="59"/>
      <c r="I618" s="59"/>
      <c r="J618" s="59"/>
      <c r="K618" s="59"/>
      <c r="L618" s="59"/>
      <c r="M618" s="59"/>
      <c r="N618" s="59"/>
      <c r="O618" s="59"/>
      <c r="P618" s="59"/>
      <c r="Q618" s="59"/>
      <c r="R618" s="59"/>
      <c r="S618" s="59"/>
      <c r="T618" s="59"/>
      <c r="U618" s="59"/>
      <c r="V618" s="59"/>
      <c r="W618" s="59"/>
      <c r="X618" s="59"/>
      <c r="Y618" s="59"/>
      <c r="Z618" s="59"/>
    </row>
    <row r="619" spans="1:26" ht="15.75" customHeight="1" x14ac:dyDescent="0.25">
      <c r="A619" s="59"/>
      <c r="B619" s="59"/>
      <c r="C619" s="59"/>
      <c r="D619" s="59"/>
      <c r="E619" s="59"/>
      <c r="F619" s="59"/>
      <c r="G619" s="59"/>
      <c r="H619" s="59"/>
      <c r="I619" s="59"/>
      <c r="J619" s="59"/>
      <c r="K619" s="59"/>
      <c r="L619" s="59"/>
      <c r="M619" s="59"/>
      <c r="N619" s="59"/>
      <c r="O619" s="59"/>
      <c r="P619" s="59"/>
      <c r="Q619" s="59"/>
      <c r="R619" s="59"/>
      <c r="S619" s="59"/>
      <c r="T619" s="59"/>
      <c r="U619" s="59"/>
      <c r="V619" s="59"/>
      <c r="W619" s="59"/>
      <c r="X619" s="59"/>
      <c r="Y619" s="59"/>
      <c r="Z619" s="59"/>
    </row>
    <row r="620" spans="1:26" ht="15.75" customHeight="1" x14ac:dyDescent="0.25">
      <c r="A620" s="59"/>
      <c r="B620" s="59"/>
      <c r="C620" s="59"/>
      <c r="D620" s="59"/>
      <c r="E620" s="59"/>
      <c r="F620" s="59"/>
      <c r="G620" s="59"/>
      <c r="H620" s="59"/>
      <c r="I620" s="59"/>
      <c r="J620" s="59"/>
      <c r="K620" s="59"/>
      <c r="L620" s="59"/>
      <c r="M620" s="59"/>
      <c r="N620" s="59"/>
      <c r="O620" s="59"/>
      <c r="P620" s="59"/>
      <c r="Q620" s="59"/>
      <c r="R620" s="59"/>
      <c r="S620" s="59"/>
      <c r="T620" s="59"/>
      <c r="U620" s="59"/>
      <c r="V620" s="59"/>
      <c r="W620" s="59"/>
      <c r="X620" s="59"/>
      <c r="Y620" s="59"/>
      <c r="Z620" s="59"/>
    </row>
    <row r="621" spans="1:26" ht="15.75" customHeight="1" x14ac:dyDescent="0.25">
      <c r="A621" s="59"/>
      <c r="B621" s="59"/>
      <c r="C621" s="59"/>
      <c r="D621" s="59"/>
      <c r="E621" s="59"/>
      <c r="F621" s="59"/>
      <c r="G621" s="59"/>
      <c r="H621" s="59"/>
      <c r="I621" s="59"/>
      <c r="J621" s="59"/>
      <c r="K621" s="59"/>
      <c r="L621" s="59"/>
      <c r="M621" s="59"/>
      <c r="N621" s="59"/>
      <c r="O621" s="59"/>
      <c r="P621" s="59"/>
      <c r="Q621" s="59"/>
      <c r="R621" s="59"/>
      <c r="S621" s="59"/>
      <c r="T621" s="59"/>
      <c r="U621" s="59"/>
      <c r="V621" s="59"/>
      <c r="W621" s="59"/>
      <c r="X621" s="59"/>
      <c r="Y621" s="59"/>
      <c r="Z621" s="59"/>
    </row>
    <row r="622" spans="1:26" ht="15.75" customHeight="1" x14ac:dyDescent="0.25">
      <c r="A622" s="59"/>
      <c r="B622" s="59"/>
      <c r="C622" s="59"/>
      <c r="D622" s="59"/>
      <c r="E622" s="59"/>
      <c r="F622" s="59"/>
      <c r="G622" s="59"/>
      <c r="H622" s="59"/>
      <c r="I622" s="59"/>
      <c r="J622" s="59"/>
      <c r="K622" s="59"/>
      <c r="L622" s="59"/>
      <c r="M622" s="59"/>
      <c r="N622" s="59"/>
      <c r="O622" s="59"/>
      <c r="P622" s="59"/>
      <c r="Q622" s="59"/>
      <c r="R622" s="59"/>
      <c r="S622" s="59"/>
      <c r="T622" s="59"/>
      <c r="U622" s="59"/>
      <c r="V622" s="59"/>
      <c r="W622" s="59"/>
      <c r="X622" s="59"/>
      <c r="Y622" s="59"/>
      <c r="Z622" s="59"/>
    </row>
    <row r="623" spans="1:26" ht="15.75" customHeight="1" x14ac:dyDescent="0.25">
      <c r="A623" s="59"/>
      <c r="B623" s="59"/>
      <c r="C623" s="59"/>
      <c r="D623" s="59"/>
      <c r="E623" s="59"/>
      <c r="F623" s="59"/>
      <c r="G623" s="59"/>
      <c r="H623" s="59"/>
      <c r="I623" s="59"/>
      <c r="J623" s="59"/>
      <c r="K623" s="59"/>
      <c r="L623" s="59"/>
      <c r="M623" s="59"/>
      <c r="N623" s="59"/>
      <c r="O623" s="59"/>
      <c r="P623" s="59"/>
      <c r="Q623" s="59"/>
      <c r="R623" s="59"/>
      <c r="S623" s="59"/>
      <c r="T623" s="59"/>
      <c r="U623" s="59"/>
      <c r="V623" s="59"/>
      <c r="W623" s="59"/>
      <c r="X623" s="59"/>
      <c r="Y623" s="59"/>
      <c r="Z623" s="59"/>
    </row>
    <row r="624" spans="1:26" ht="15.75" customHeight="1" x14ac:dyDescent="0.25">
      <c r="A624" s="59"/>
      <c r="B624" s="59"/>
      <c r="C624" s="59"/>
      <c r="D624" s="59"/>
      <c r="E624" s="59"/>
      <c r="F624" s="59"/>
      <c r="G624" s="59"/>
      <c r="H624" s="59"/>
      <c r="I624" s="59"/>
      <c r="J624" s="59"/>
      <c r="K624" s="59"/>
      <c r="L624" s="59"/>
      <c r="M624" s="59"/>
      <c r="N624" s="59"/>
      <c r="O624" s="59"/>
      <c r="P624" s="59"/>
      <c r="Q624" s="59"/>
      <c r="R624" s="59"/>
      <c r="S624" s="59"/>
      <c r="T624" s="59"/>
      <c r="U624" s="59"/>
      <c r="V624" s="59"/>
      <c r="W624" s="59"/>
      <c r="X624" s="59"/>
      <c r="Y624" s="59"/>
      <c r="Z624" s="59"/>
    </row>
    <row r="625" spans="1:26" ht="15.75" customHeight="1" x14ac:dyDescent="0.25">
      <c r="A625" s="59"/>
      <c r="B625" s="59"/>
      <c r="C625" s="59"/>
      <c r="D625" s="59"/>
      <c r="E625" s="59"/>
      <c r="F625" s="59"/>
      <c r="G625" s="59"/>
      <c r="H625" s="59"/>
      <c r="I625" s="59"/>
      <c r="J625" s="59"/>
      <c r="K625" s="59"/>
      <c r="L625" s="59"/>
      <c r="M625" s="59"/>
      <c r="N625" s="59"/>
      <c r="O625" s="59"/>
      <c r="P625" s="59"/>
      <c r="Q625" s="59"/>
      <c r="R625" s="59"/>
      <c r="S625" s="59"/>
      <c r="T625" s="59"/>
      <c r="U625" s="59"/>
      <c r="V625" s="59"/>
      <c r="W625" s="59"/>
      <c r="X625" s="59"/>
      <c r="Y625" s="59"/>
      <c r="Z625" s="59"/>
    </row>
    <row r="626" spans="1:26" ht="15.75" customHeight="1" x14ac:dyDescent="0.25">
      <c r="A626" s="59"/>
      <c r="B626" s="59"/>
      <c r="C626" s="59"/>
      <c r="D626" s="59"/>
      <c r="E626" s="59"/>
      <c r="F626" s="59"/>
      <c r="G626" s="59"/>
      <c r="H626" s="59"/>
      <c r="I626" s="59"/>
      <c r="J626" s="59"/>
      <c r="K626" s="59"/>
      <c r="L626" s="59"/>
      <c r="M626" s="59"/>
      <c r="N626" s="59"/>
      <c r="O626" s="59"/>
      <c r="P626" s="59"/>
      <c r="Q626" s="59"/>
      <c r="R626" s="59"/>
      <c r="S626" s="59"/>
      <c r="T626" s="59"/>
      <c r="U626" s="59"/>
      <c r="V626" s="59"/>
      <c r="W626" s="59"/>
      <c r="X626" s="59"/>
      <c r="Y626" s="59"/>
      <c r="Z626" s="59"/>
    </row>
    <row r="627" spans="1:26" ht="15.75" customHeight="1" x14ac:dyDescent="0.25">
      <c r="A627" s="59"/>
      <c r="B627" s="59"/>
      <c r="C627" s="59"/>
      <c r="D627" s="59"/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</row>
    <row r="628" spans="1:26" ht="15.75" customHeight="1" x14ac:dyDescent="0.25">
      <c r="A628" s="59"/>
      <c r="B628" s="59"/>
      <c r="C628" s="59"/>
      <c r="D628" s="59"/>
      <c r="E628" s="59"/>
      <c r="F628" s="59"/>
      <c r="G628" s="59"/>
      <c r="H628" s="59"/>
      <c r="I628" s="59"/>
      <c r="J628" s="59"/>
      <c r="K628" s="59"/>
      <c r="L628" s="59"/>
      <c r="M628" s="59"/>
      <c r="N628" s="59"/>
      <c r="O628" s="59"/>
      <c r="P628" s="59"/>
      <c r="Q628" s="59"/>
      <c r="R628" s="59"/>
      <c r="S628" s="59"/>
      <c r="T628" s="59"/>
      <c r="U628" s="59"/>
      <c r="V628" s="59"/>
      <c r="W628" s="59"/>
      <c r="X628" s="59"/>
      <c r="Y628" s="59"/>
      <c r="Z628" s="59"/>
    </row>
    <row r="629" spans="1:26" ht="15.75" customHeight="1" x14ac:dyDescent="0.25">
      <c r="A629" s="59"/>
      <c r="B629" s="59"/>
      <c r="C629" s="59"/>
      <c r="D629" s="59"/>
      <c r="E629" s="59"/>
      <c r="F629" s="59"/>
      <c r="G629" s="59"/>
      <c r="H629" s="59"/>
      <c r="I629" s="59"/>
      <c r="J629" s="59"/>
      <c r="K629" s="59"/>
      <c r="L629" s="59"/>
      <c r="M629" s="59"/>
      <c r="N629" s="59"/>
      <c r="O629" s="59"/>
      <c r="P629" s="59"/>
      <c r="Q629" s="59"/>
      <c r="R629" s="59"/>
      <c r="S629" s="59"/>
      <c r="T629" s="59"/>
      <c r="U629" s="59"/>
      <c r="V629" s="59"/>
      <c r="W629" s="59"/>
      <c r="X629" s="59"/>
      <c r="Y629" s="59"/>
      <c r="Z629" s="59"/>
    </row>
    <row r="630" spans="1:26" ht="15.75" customHeight="1" x14ac:dyDescent="0.25">
      <c r="A630" s="59"/>
      <c r="B630" s="59"/>
      <c r="C630" s="59"/>
      <c r="D630" s="59"/>
      <c r="E630" s="59"/>
      <c r="F630" s="59"/>
      <c r="G630" s="59"/>
      <c r="H630" s="59"/>
      <c r="I630" s="59"/>
      <c r="J630" s="59"/>
      <c r="K630" s="59"/>
      <c r="L630" s="59"/>
      <c r="M630" s="59"/>
      <c r="N630" s="59"/>
      <c r="O630" s="59"/>
      <c r="P630" s="59"/>
      <c r="Q630" s="59"/>
      <c r="R630" s="59"/>
      <c r="S630" s="59"/>
      <c r="T630" s="59"/>
      <c r="U630" s="59"/>
      <c r="V630" s="59"/>
      <c r="W630" s="59"/>
      <c r="X630" s="59"/>
      <c r="Y630" s="59"/>
      <c r="Z630" s="59"/>
    </row>
    <row r="631" spans="1:26" ht="15.75" customHeight="1" x14ac:dyDescent="0.25">
      <c r="A631" s="59"/>
      <c r="B631" s="59"/>
      <c r="C631" s="59"/>
      <c r="D631" s="59"/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</row>
    <row r="632" spans="1:26" ht="15.75" customHeight="1" x14ac:dyDescent="0.25">
      <c r="A632" s="59"/>
      <c r="B632" s="59"/>
      <c r="C632" s="59"/>
      <c r="D632" s="59"/>
      <c r="E632" s="59"/>
      <c r="F632" s="59"/>
      <c r="G632" s="59"/>
      <c r="H632" s="59"/>
      <c r="I632" s="59"/>
      <c r="J632" s="59"/>
      <c r="K632" s="59"/>
      <c r="L632" s="59"/>
      <c r="M632" s="59"/>
      <c r="N632" s="59"/>
      <c r="O632" s="59"/>
      <c r="P632" s="59"/>
      <c r="Q632" s="59"/>
      <c r="R632" s="59"/>
      <c r="S632" s="59"/>
      <c r="T632" s="59"/>
      <c r="U632" s="59"/>
      <c r="V632" s="59"/>
      <c r="W632" s="59"/>
      <c r="X632" s="59"/>
      <c r="Y632" s="59"/>
      <c r="Z632" s="59"/>
    </row>
    <row r="633" spans="1:26" ht="15.75" customHeight="1" x14ac:dyDescent="0.25">
      <c r="A633" s="59"/>
      <c r="B633" s="59"/>
      <c r="C633" s="59"/>
      <c r="D633" s="59"/>
      <c r="E633" s="59"/>
      <c r="F633" s="59"/>
      <c r="G633" s="59"/>
      <c r="H633" s="59"/>
      <c r="I633" s="59"/>
      <c r="J633" s="59"/>
      <c r="K633" s="59"/>
      <c r="L633" s="59"/>
      <c r="M633" s="59"/>
      <c r="N633" s="59"/>
      <c r="O633" s="59"/>
      <c r="P633" s="59"/>
      <c r="Q633" s="59"/>
      <c r="R633" s="59"/>
      <c r="S633" s="59"/>
      <c r="T633" s="59"/>
      <c r="U633" s="59"/>
      <c r="V633" s="59"/>
      <c r="W633" s="59"/>
      <c r="X633" s="59"/>
      <c r="Y633" s="59"/>
      <c r="Z633" s="59"/>
    </row>
    <row r="634" spans="1:26" ht="15.75" customHeight="1" x14ac:dyDescent="0.25">
      <c r="A634" s="59"/>
      <c r="B634" s="59"/>
      <c r="C634" s="59"/>
      <c r="D634" s="59"/>
      <c r="E634" s="59"/>
      <c r="F634" s="59"/>
      <c r="G634" s="59"/>
      <c r="H634" s="59"/>
      <c r="I634" s="59"/>
      <c r="J634" s="59"/>
      <c r="K634" s="59"/>
      <c r="L634" s="59"/>
      <c r="M634" s="59"/>
      <c r="N634" s="59"/>
      <c r="O634" s="59"/>
      <c r="P634" s="59"/>
      <c r="Q634" s="59"/>
      <c r="R634" s="59"/>
      <c r="S634" s="59"/>
      <c r="T634" s="59"/>
      <c r="U634" s="59"/>
      <c r="V634" s="59"/>
      <c r="W634" s="59"/>
      <c r="X634" s="59"/>
      <c r="Y634" s="59"/>
      <c r="Z634" s="59"/>
    </row>
    <row r="635" spans="1:26" ht="15.75" customHeight="1" x14ac:dyDescent="0.25">
      <c r="A635" s="59"/>
      <c r="B635" s="59"/>
      <c r="C635" s="59"/>
      <c r="D635" s="59"/>
      <c r="E635" s="59"/>
      <c r="F635" s="59"/>
      <c r="G635" s="59"/>
      <c r="H635" s="59"/>
      <c r="I635" s="59"/>
      <c r="J635" s="59"/>
      <c r="K635" s="59"/>
      <c r="L635" s="59"/>
      <c r="M635" s="59"/>
      <c r="N635" s="59"/>
      <c r="O635" s="59"/>
      <c r="P635" s="59"/>
      <c r="Q635" s="59"/>
      <c r="R635" s="59"/>
      <c r="S635" s="59"/>
      <c r="T635" s="59"/>
      <c r="U635" s="59"/>
      <c r="V635" s="59"/>
      <c r="W635" s="59"/>
      <c r="X635" s="59"/>
      <c r="Y635" s="59"/>
      <c r="Z635" s="59"/>
    </row>
    <row r="636" spans="1:26" ht="15.75" customHeight="1" x14ac:dyDescent="0.25">
      <c r="A636" s="59"/>
      <c r="B636" s="59"/>
      <c r="C636" s="59"/>
      <c r="D636" s="59"/>
      <c r="E636" s="59"/>
      <c r="F636" s="59"/>
      <c r="G636" s="59"/>
      <c r="H636" s="59"/>
      <c r="I636" s="59"/>
      <c r="J636" s="59"/>
      <c r="K636" s="59"/>
      <c r="L636" s="59"/>
      <c r="M636" s="59"/>
      <c r="N636" s="59"/>
      <c r="O636" s="59"/>
      <c r="P636" s="59"/>
      <c r="Q636" s="59"/>
      <c r="R636" s="59"/>
      <c r="S636" s="59"/>
      <c r="T636" s="59"/>
      <c r="U636" s="59"/>
      <c r="V636" s="59"/>
      <c r="W636" s="59"/>
      <c r="X636" s="59"/>
      <c r="Y636" s="59"/>
      <c r="Z636" s="59"/>
    </row>
    <row r="637" spans="1:26" ht="15.75" customHeight="1" x14ac:dyDescent="0.25">
      <c r="A637" s="59"/>
      <c r="B637" s="59"/>
      <c r="C637" s="59"/>
      <c r="D637" s="59"/>
      <c r="E637" s="59"/>
      <c r="F637" s="59"/>
      <c r="G637" s="59"/>
      <c r="H637" s="59"/>
      <c r="I637" s="59"/>
      <c r="J637" s="59"/>
      <c r="K637" s="59"/>
      <c r="L637" s="59"/>
      <c r="M637" s="59"/>
      <c r="N637" s="59"/>
      <c r="O637" s="59"/>
      <c r="P637" s="59"/>
      <c r="Q637" s="59"/>
      <c r="R637" s="59"/>
      <c r="S637" s="59"/>
      <c r="T637" s="59"/>
      <c r="U637" s="59"/>
      <c r="V637" s="59"/>
      <c r="W637" s="59"/>
      <c r="X637" s="59"/>
      <c r="Y637" s="59"/>
      <c r="Z637" s="59"/>
    </row>
    <row r="638" spans="1:26" ht="15.75" customHeight="1" x14ac:dyDescent="0.25">
      <c r="A638" s="59"/>
      <c r="B638" s="59"/>
      <c r="C638" s="59"/>
      <c r="D638" s="59"/>
      <c r="E638" s="59"/>
      <c r="F638" s="59"/>
      <c r="G638" s="59"/>
      <c r="H638" s="59"/>
      <c r="I638" s="59"/>
      <c r="J638" s="59"/>
      <c r="K638" s="59"/>
      <c r="L638" s="59"/>
      <c r="M638" s="59"/>
      <c r="N638" s="59"/>
      <c r="O638" s="59"/>
      <c r="P638" s="59"/>
      <c r="Q638" s="59"/>
      <c r="R638" s="59"/>
      <c r="S638" s="59"/>
      <c r="T638" s="59"/>
      <c r="U638" s="59"/>
      <c r="V638" s="59"/>
      <c r="W638" s="59"/>
      <c r="X638" s="59"/>
      <c r="Y638" s="59"/>
      <c r="Z638" s="59"/>
    </row>
    <row r="639" spans="1:26" ht="15.75" customHeight="1" x14ac:dyDescent="0.25">
      <c r="A639" s="59"/>
      <c r="B639" s="59"/>
      <c r="C639" s="59"/>
      <c r="D639" s="59"/>
      <c r="E639" s="59"/>
      <c r="F639" s="59"/>
      <c r="G639" s="59"/>
      <c r="H639" s="59"/>
      <c r="I639" s="59"/>
      <c r="J639" s="59"/>
      <c r="K639" s="59"/>
      <c r="L639" s="59"/>
      <c r="M639" s="59"/>
      <c r="N639" s="59"/>
      <c r="O639" s="59"/>
      <c r="P639" s="59"/>
      <c r="Q639" s="59"/>
      <c r="R639" s="59"/>
      <c r="S639" s="59"/>
      <c r="T639" s="59"/>
      <c r="U639" s="59"/>
      <c r="V639" s="59"/>
      <c r="W639" s="59"/>
      <c r="X639" s="59"/>
      <c r="Y639" s="59"/>
      <c r="Z639" s="59"/>
    </row>
    <row r="640" spans="1:26" ht="15.75" customHeight="1" x14ac:dyDescent="0.25">
      <c r="A640" s="59"/>
      <c r="B640" s="59"/>
      <c r="C640" s="59"/>
      <c r="D640" s="59"/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</row>
    <row r="641" spans="1:26" ht="15.75" customHeight="1" x14ac:dyDescent="0.25">
      <c r="A641" s="59"/>
      <c r="B641" s="59"/>
      <c r="C641" s="59"/>
      <c r="D641" s="59"/>
      <c r="E641" s="59"/>
      <c r="F641" s="59"/>
      <c r="G641" s="59"/>
      <c r="H641" s="59"/>
      <c r="I641" s="59"/>
      <c r="J641" s="59"/>
      <c r="K641" s="59"/>
      <c r="L641" s="59"/>
      <c r="M641" s="59"/>
      <c r="N641" s="59"/>
      <c r="O641" s="59"/>
      <c r="P641" s="59"/>
      <c r="Q641" s="59"/>
      <c r="R641" s="59"/>
      <c r="S641" s="59"/>
      <c r="T641" s="59"/>
      <c r="U641" s="59"/>
      <c r="V641" s="59"/>
      <c r="W641" s="59"/>
      <c r="X641" s="59"/>
      <c r="Y641" s="59"/>
      <c r="Z641" s="59"/>
    </row>
    <row r="642" spans="1:26" ht="15.75" customHeight="1" x14ac:dyDescent="0.25">
      <c r="A642" s="59"/>
      <c r="B642" s="59"/>
      <c r="C642" s="59"/>
      <c r="D642" s="59"/>
      <c r="E642" s="59"/>
      <c r="F642" s="59"/>
      <c r="G642" s="59"/>
      <c r="H642" s="59"/>
      <c r="I642" s="59"/>
      <c r="J642" s="59"/>
      <c r="K642" s="59"/>
      <c r="L642" s="59"/>
      <c r="M642" s="59"/>
      <c r="N642" s="59"/>
      <c r="O642" s="59"/>
      <c r="P642" s="59"/>
      <c r="Q642" s="59"/>
      <c r="R642" s="59"/>
      <c r="S642" s="59"/>
      <c r="T642" s="59"/>
      <c r="U642" s="59"/>
      <c r="V642" s="59"/>
      <c r="W642" s="59"/>
      <c r="X642" s="59"/>
      <c r="Y642" s="59"/>
      <c r="Z642" s="59"/>
    </row>
    <row r="643" spans="1:26" ht="15.75" customHeight="1" x14ac:dyDescent="0.25">
      <c r="A643" s="59"/>
      <c r="B643" s="59"/>
      <c r="C643" s="59"/>
      <c r="D643" s="59"/>
      <c r="E643" s="59"/>
      <c r="F643" s="59"/>
      <c r="G643" s="59"/>
      <c r="H643" s="59"/>
      <c r="I643" s="59"/>
      <c r="J643" s="59"/>
      <c r="K643" s="59"/>
      <c r="L643" s="59"/>
      <c r="M643" s="59"/>
      <c r="N643" s="59"/>
      <c r="O643" s="59"/>
      <c r="P643" s="59"/>
      <c r="Q643" s="59"/>
      <c r="R643" s="59"/>
      <c r="S643" s="59"/>
      <c r="T643" s="59"/>
      <c r="U643" s="59"/>
      <c r="V643" s="59"/>
      <c r="W643" s="59"/>
      <c r="X643" s="59"/>
      <c r="Y643" s="59"/>
      <c r="Z643" s="59"/>
    </row>
    <row r="644" spans="1:26" ht="15.75" customHeight="1" x14ac:dyDescent="0.25">
      <c r="A644" s="59"/>
      <c r="B644" s="59"/>
      <c r="C644" s="59"/>
      <c r="D644" s="59"/>
      <c r="E644" s="59"/>
      <c r="F644" s="59"/>
      <c r="G644" s="59"/>
      <c r="H644" s="59"/>
      <c r="I644" s="59"/>
      <c r="J644" s="59"/>
      <c r="K644" s="59"/>
      <c r="L644" s="59"/>
      <c r="M644" s="59"/>
      <c r="N644" s="59"/>
      <c r="O644" s="59"/>
      <c r="P644" s="59"/>
      <c r="Q644" s="59"/>
      <c r="R644" s="59"/>
      <c r="S644" s="59"/>
      <c r="T644" s="59"/>
      <c r="U644" s="59"/>
      <c r="V644" s="59"/>
      <c r="W644" s="59"/>
      <c r="X644" s="59"/>
      <c r="Y644" s="59"/>
      <c r="Z644" s="59"/>
    </row>
    <row r="645" spans="1:26" ht="15.75" customHeight="1" x14ac:dyDescent="0.25">
      <c r="A645" s="59"/>
      <c r="B645" s="59"/>
      <c r="C645" s="59"/>
      <c r="D645" s="59"/>
      <c r="E645" s="59"/>
      <c r="F645" s="59"/>
      <c r="G645" s="59"/>
      <c r="H645" s="59"/>
      <c r="I645" s="59"/>
      <c r="J645" s="59"/>
      <c r="K645" s="59"/>
      <c r="L645" s="59"/>
      <c r="M645" s="59"/>
      <c r="N645" s="59"/>
      <c r="O645" s="59"/>
      <c r="P645" s="59"/>
      <c r="Q645" s="59"/>
      <c r="R645" s="59"/>
      <c r="S645" s="59"/>
      <c r="T645" s="59"/>
      <c r="U645" s="59"/>
      <c r="V645" s="59"/>
      <c r="W645" s="59"/>
      <c r="X645" s="59"/>
      <c r="Y645" s="59"/>
      <c r="Z645" s="59"/>
    </row>
    <row r="646" spans="1:26" ht="15.75" customHeight="1" x14ac:dyDescent="0.25">
      <c r="A646" s="59"/>
      <c r="B646" s="59"/>
      <c r="C646" s="59"/>
      <c r="D646" s="59"/>
      <c r="E646" s="59"/>
      <c r="F646" s="59"/>
      <c r="G646" s="59"/>
      <c r="H646" s="59"/>
      <c r="I646" s="59"/>
      <c r="J646" s="59"/>
      <c r="K646" s="59"/>
      <c r="L646" s="59"/>
      <c r="M646" s="59"/>
      <c r="N646" s="59"/>
      <c r="O646" s="59"/>
      <c r="P646" s="59"/>
      <c r="Q646" s="59"/>
      <c r="R646" s="59"/>
      <c r="S646" s="59"/>
      <c r="T646" s="59"/>
      <c r="U646" s="59"/>
      <c r="V646" s="59"/>
      <c r="W646" s="59"/>
      <c r="X646" s="59"/>
      <c r="Y646" s="59"/>
      <c r="Z646" s="59"/>
    </row>
    <row r="647" spans="1:26" ht="15.75" customHeight="1" x14ac:dyDescent="0.25">
      <c r="A647" s="59"/>
      <c r="B647" s="59"/>
      <c r="C647" s="59"/>
      <c r="D647" s="59"/>
      <c r="E647" s="59"/>
      <c r="F647" s="59"/>
      <c r="G647" s="59"/>
      <c r="H647" s="59"/>
      <c r="I647" s="59"/>
      <c r="J647" s="59"/>
      <c r="K647" s="59"/>
      <c r="L647" s="59"/>
      <c r="M647" s="59"/>
      <c r="N647" s="59"/>
      <c r="O647" s="59"/>
      <c r="P647" s="59"/>
      <c r="Q647" s="59"/>
      <c r="R647" s="59"/>
      <c r="S647" s="59"/>
      <c r="T647" s="59"/>
      <c r="U647" s="59"/>
      <c r="V647" s="59"/>
      <c r="W647" s="59"/>
      <c r="X647" s="59"/>
      <c r="Y647" s="59"/>
      <c r="Z647" s="59"/>
    </row>
    <row r="648" spans="1:26" ht="15.75" customHeight="1" x14ac:dyDescent="0.25">
      <c r="A648" s="59"/>
      <c r="B648" s="59"/>
      <c r="C648" s="59"/>
      <c r="D648" s="59"/>
      <c r="E648" s="59"/>
      <c r="F648" s="59"/>
      <c r="G648" s="59"/>
      <c r="H648" s="59"/>
      <c r="I648" s="59"/>
      <c r="J648" s="59"/>
      <c r="K648" s="59"/>
      <c r="L648" s="59"/>
      <c r="M648" s="59"/>
      <c r="N648" s="59"/>
      <c r="O648" s="59"/>
      <c r="P648" s="59"/>
      <c r="Q648" s="59"/>
      <c r="R648" s="59"/>
      <c r="S648" s="59"/>
      <c r="T648" s="59"/>
      <c r="U648" s="59"/>
      <c r="V648" s="59"/>
      <c r="W648" s="59"/>
      <c r="X648" s="59"/>
      <c r="Y648" s="59"/>
      <c r="Z648" s="59"/>
    </row>
    <row r="649" spans="1:26" ht="15.75" customHeight="1" x14ac:dyDescent="0.25">
      <c r="A649" s="59"/>
      <c r="B649" s="59"/>
      <c r="C649" s="59"/>
      <c r="D649" s="59"/>
      <c r="E649" s="59"/>
      <c r="F649" s="59"/>
      <c r="G649" s="59"/>
      <c r="H649" s="59"/>
      <c r="I649" s="59"/>
      <c r="J649" s="59"/>
      <c r="K649" s="59"/>
      <c r="L649" s="59"/>
      <c r="M649" s="59"/>
      <c r="N649" s="59"/>
      <c r="O649" s="59"/>
      <c r="P649" s="59"/>
      <c r="Q649" s="59"/>
      <c r="R649" s="59"/>
      <c r="S649" s="59"/>
      <c r="T649" s="59"/>
      <c r="U649" s="59"/>
      <c r="V649" s="59"/>
      <c r="W649" s="59"/>
      <c r="X649" s="59"/>
      <c r="Y649" s="59"/>
      <c r="Z649" s="59"/>
    </row>
    <row r="650" spans="1:26" ht="15.75" customHeight="1" x14ac:dyDescent="0.25">
      <c r="A650" s="59"/>
      <c r="B650" s="59"/>
      <c r="C650" s="59"/>
      <c r="D650" s="59"/>
      <c r="E650" s="59"/>
      <c r="F650" s="59"/>
      <c r="G650" s="59"/>
      <c r="H650" s="59"/>
      <c r="I650" s="59"/>
      <c r="J650" s="59"/>
      <c r="K650" s="59"/>
      <c r="L650" s="59"/>
      <c r="M650" s="59"/>
      <c r="N650" s="59"/>
      <c r="O650" s="59"/>
      <c r="P650" s="59"/>
      <c r="Q650" s="59"/>
      <c r="R650" s="59"/>
      <c r="S650" s="59"/>
      <c r="T650" s="59"/>
      <c r="U650" s="59"/>
      <c r="V650" s="59"/>
      <c r="W650" s="59"/>
      <c r="X650" s="59"/>
      <c r="Y650" s="59"/>
      <c r="Z650" s="59"/>
    </row>
    <row r="651" spans="1:26" ht="15.75" customHeight="1" x14ac:dyDescent="0.25">
      <c r="A651" s="59"/>
      <c r="B651" s="59"/>
      <c r="C651" s="59"/>
      <c r="D651" s="59"/>
      <c r="E651" s="59"/>
      <c r="F651" s="59"/>
      <c r="G651" s="59"/>
      <c r="H651" s="59"/>
      <c r="I651" s="59"/>
      <c r="J651" s="59"/>
      <c r="K651" s="59"/>
      <c r="L651" s="59"/>
      <c r="M651" s="59"/>
      <c r="N651" s="59"/>
      <c r="O651" s="59"/>
      <c r="P651" s="59"/>
      <c r="Q651" s="59"/>
      <c r="R651" s="59"/>
      <c r="S651" s="59"/>
      <c r="T651" s="59"/>
      <c r="U651" s="59"/>
      <c r="V651" s="59"/>
      <c r="W651" s="59"/>
      <c r="X651" s="59"/>
      <c r="Y651" s="59"/>
      <c r="Z651" s="59"/>
    </row>
    <row r="652" spans="1:26" ht="15.75" customHeight="1" x14ac:dyDescent="0.25">
      <c r="A652" s="59"/>
      <c r="B652" s="59"/>
      <c r="C652" s="59"/>
      <c r="D652" s="59"/>
      <c r="E652" s="59"/>
      <c r="F652" s="59"/>
      <c r="G652" s="59"/>
      <c r="H652" s="59"/>
      <c r="I652" s="59"/>
      <c r="J652" s="59"/>
      <c r="K652" s="59"/>
      <c r="L652" s="59"/>
      <c r="M652" s="59"/>
      <c r="N652" s="59"/>
      <c r="O652" s="59"/>
      <c r="P652" s="59"/>
      <c r="Q652" s="59"/>
      <c r="R652" s="59"/>
      <c r="S652" s="59"/>
      <c r="T652" s="59"/>
      <c r="U652" s="59"/>
      <c r="V652" s="59"/>
      <c r="W652" s="59"/>
      <c r="X652" s="59"/>
      <c r="Y652" s="59"/>
      <c r="Z652" s="59"/>
    </row>
    <row r="653" spans="1:26" ht="15.75" customHeight="1" x14ac:dyDescent="0.25">
      <c r="A653" s="59"/>
      <c r="B653" s="59"/>
      <c r="C653" s="59"/>
      <c r="D653" s="59"/>
      <c r="E653" s="59"/>
      <c r="F653" s="59"/>
      <c r="G653" s="59"/>
      <c r="H653" s="59"/>
      <c r="I653" s="59"/>
      <c r="J653" s="59"/>
      <c r="K653" s="59"/>
      <c r="L653" s="59"/>
      <c r="M653" s="59"/>
      <c r="N653" s="59"/>
      <c r="O653" s="59"/>
      <c r="P653" s="59"/>
      <c r="Q653" s="59"/>
      <c r="R653" s="59"/>
      <c r="S653" s="59"/>
      <c r="T653" s="59"/>
      <c r="U653" s="59"/>
      <c r="V653" s="59"/>
      <c r="W653" s="59"/>
      <c r="X653" s="59"/>
      <c r="Y653" s="59"/>
      <c r="Z653" s="59"/>
    </row>
    <row r="654" spans="1:26" ht="15.75" customHeight="1" x14ac:dyDescent="0.25">
      <c r="A654" s="59"/>
      <c r="B654" s="59"/>
      <c r="C654" s="59"/>
      <c r="D654" s="59"/>
      <c r="E654" s="59"/>
      <c r="F654" s="59"/>
      <c r="G654" s="59"/>
      <c r="H654" s="59"/>
      <c r="I654" s="59"/>
      <c r="J654" s="59"/>
      <c r="K654" s="59"/>
      <c r="L654" s="59"/>
      <c r="M654" s="59"/>
      <c r="N654" s="59"/>
      <c r="O654" s="59"/>
      <c r="P654" s="59"/>
      <c r="Q654" s="59"/>
      <c r="R654" s="59"/>
      <c r="S654" s="59"/>
      <c r="T654" s="59"/>
      <c r="U654" s="59"/>
      <c r="V654" s="59"/>
      <c r="W654" s="59"/>
      <c r="X654" s="59"/>
      <c r="Y654" s="59"/>
      <c r="Z654" s="59"/>
    </row>
    <row r="655" spans="1:26" ht="15.75" customHeight="1" x14ac:dyDescent="0.25">
      <c r="A655" s="59"/>
      <c r="B655" s="59"/>
      <c r="C655" s="59"/>
      <c r="D655" s="59"/>
      <c r="E655" s="59"/>
      <c r="F655" s="59"/>
      <c r="G655" s="59"/>
      <c r="H655" s="59"/>
      <c r="I655" s="59"/>
      <c r="J655" s="59"/>
      <c r="K655" s="59"/>
      <c r="L655" s="59"/>
      <c r="M655" s="59"/>
      <c r="N655" s="59"/>
      <c r="O655" s="59"/>
      <c r="P655" s="59"/>
      <c r="Q655" s="59"/>
      <c r="R655" s="59"/>
      <c r="S655" s="59"/>
      <c r="T655" s="59"/>
      <c r="U655" s="59"/>
      <c r="V655" s="59"/>
      <c r="W655" s="59"/>
      <c r="X655" s="59"/>
      <c r="Y655" s="59"/>
      <c r="Z655" s="59"/>
    </row>
    <row r="656" spans="1:26" ht="15.75" customHeight="1" x14ac:dyDescent="0.25">
      <c r="A656" s="59"/>
      <c r="B656" s="59"/>
      <c r="C656" s="59"/>
      <c r="D656" s="59"/>
      <c r="E656" s="59"/>
      <c r="F656" s="59"/>
      <c r="G656" s="59"/>
      <c r="H656" s="59"/>
      <c r="I656" s="59"/>
      <c r="J656" s="59"/>
      <c r="K656" s="59"/>
      <c r="L656" s="59"/>
      <c r="M656" s="59"/>
      <c r="N656" s="59"/>
      <c r="O656" s="59"/>
      <c r="P656" s="59"/>
      <c r="Q656" s="59"/>
      <c r="R656" s="59"/>
      <c r="S656" s="59"/>
      <c r="T656" s="59"/>
      <c r="U656" s="59"/>
      <c r="V656" s="59"/>
      <c r="W656" s="59"/>
      <c r="X656" s="59"/>
      <c r="Y656" s="59"/>
      <c r="Z656" s="59"/>
    </row>
    <row r="657" spans="1:26" ht="15.75" customHeight="1" x14ac:dyDescent="0.25">
      <c r="A657" s="59"/>
      <c r="B657" s="59"/>
      <c r="C657" s="59"/>
      <c r="D657" s="59"/>
      <c r="E657" s="59"/>
      <c r="F657" s="59"/>
      <c r="G657" s="59"/>
      <c r="H657" s="59"/>
      <c r="I657" s="59"/>
      <c r="J657" s="59"/>
      <c r="K657" s="59"/>
      <c r="L657" s="59"/>
      <c r="M657" s="59"/>
      <c r="N657" s="59"/>
      <c r="O657" s="59"/>
      <c r="P657" s="59"/>
      <c r="Q657" s="59"/>
      <c r="R657" s="59"/>
      <c r="S657" s="59"/>
      <c r="T657" s="59"/>
      <c r="U657" s="59"/>
      <c r="V657" s="59"/>
      <c r="W657" s="59"/>
      <c r="X657" s="59"/>
      <c r="Y657" s="59"/>
      <c r="Z657" s="59"/>
    </row>
    <row r="658" spans="1:26" ht="15.75" customHeight="1" x14ac:dyDescent="0.25">
      <c r="A658" s="59"/>
      <c r="B658" s="59"/>
      <c r="C658" s="59"/>
      <c r="D658" s="59"/>
      <c r="E658" s="59"/>
      <c r="F658" s="59"/>
      <c r="G658" s="59"/>
      <c r="H658" s="59"/>
      <c r="I658" s="59"/>
      <c r="J658" s="59"/>
      <c r="K658" s="59"/>
      <c r="L658" s="59"/>
      <c r="M658" s="59"/>
      <c r="N658" s="59"/>
      <c r="O658" s="59"/>
      <c r="P658" s="59"/>
      <c r="Q658" s="59"/>
      <c r="R658" s="59"/>
      <c r="S658" s="59"/>
      <c r="T658" s="59"/>
      <c r="U658" s="59"/>
      <c r="V658" s="59"/>
      <c r="W658" s="59"/>
      <c r="X658" s="59"/>
      <c r="Y658" s="59"/>
      <c r="Z658" s="59"/>
    </row>
    <row r="659" spans="1:26" ht="15.75" customHeight="1" x14ac:dyDescent="0.25">
      <c r="A659" s="59"/>
      <c r="B659" s="59"/>
      <c r="C659" s="59"/>
      <c r="D659" s="59"/>
      <c r="E659" s="59"/>
      <c r="F659" s="59"/>
      <c r="G659" s="59"/>
      <c r="H659" s="59"/>
      <c r="I659" s="59"/>
      <c r="J659" s="59"/>
      <c r="K659" s="59"/>
      <c r="L659" s="59"/>
      <c r="M659" s="59"/>
      <c r="N659" s="59"/>
      <c r="O659" s="59"/>
      <c r="P659" s="59"/>
      <c r="Q659" s="59"/>
      <c r="R659" s="59"/>
      <c r="S659" s="59"/>
      <c r="T659" s="59"/>
      <c r="U659" s="59"/>
      <c r="V659" s="59"/>
      <c r="W659" s="59"/>
      <c r="X659" s="59"/>
      <c r="Y659" s="59"/>
      <c r="Z659" s="59"/>
    </row>
    <row r="660" spans="1:26" ht="15.75" customHeight="1" x14ac:dyDescent="0.25">
      <c r="A660" s="59"/>
      <c r="B660" s="59"/>
      <c r="C660" s="59"/>
      <c r="D660" s="59"/>
      <c r="E660" s="59"/>
      <c r="F660" s="59"/>
      <c r="G660" s="59"/>
      <c r="H660" s="59"/>
      <c r="I660" s="59"/>
      <c r="J660" s="59"/>
      <c r="K660" s="59"/>
      <c r="L660" s="59"/>
      <c r="M660" s="59"/>
      <c r="N660" s="59"/>
      <c r="O660" s="59"/>
      <c r="P660" s="59"/>
      <c r="Q660" s="59"/>
      <c r="R660" s="59"/>
      <c r="S660" s="59"/>
      <c r="T660" s="59"/>
      <c r="U660" s="59"/>
      <c r="V660" s="59"/>
      <c r="W660" s="59"/>
      <c r="X660" s="59"/>
      <c r="Y660" s="59"/>
      <c r="Z660" s="59"/>
    </row>
    <row r="661" spans="1:26" ht="15.75" customHeight="1" x14ac:dyDescent="0.25">
      <c r="A661" s="59"/>
      <c r="B661" s="59"/>
      <c r="C661" s="59"/>
      <c r="D661" s="59"/>
      <c r="E661" s="59"/>
      <c r="F661" s="59"/>
      <c r="G661" s="59"/>
      <c r="H661" s="59"/>
      <c r="I661" s="59"/>
      <c r="J661" s="59"/>
      <c r="K661" s="59"/>
      <c r="L661" s="59"/>
      <c r="M661" s="59"/>
      <c r="N661" s="59"/>
      <c r="O661" s="59"/>
      <c r="P661" s="59"/>
      <c r="Q661" s="59"/>
      <c r="R661" s="59"/>
      <c r="S661" s="59"/>
      <c r="T661" s="59"/>
      <c r="U661" s="59"/>
      <c r="V661" s="59"/>
      <c r="W661" s="59"/>
      <c r="X661" s="59"/>
      <c r="Y661" s="59"/>
      <c r="Z661" s="59"/>
    </row>
    <row r="662" spans="1:26" ht="15.75" customHeight="1" x14ac:dyDescent="0.25">
      <c r="A662" s="59"/>
      <c r="B662" s="59"/>
      <c r="C662" s="59"/>
      <c r="D662" s="59"/>
      <c r="E662" s="59"/>
      <c r="F662" s="59"/>
      <c r="G662" s="59"/>
      <c r="H662" s="59"/>
      <c r="I662" s="59"/>
      <c r="J662" s="59"/>
      <c r="K662" s="59"/>
      <c r="L662" s="59"/>
      <c r="M662" s="59"/>
      <c r="N662" s="59"/>
      <c r="O662" s="59"/>
      <c r="P662" s="59"/>
      <c r="Q662" s="59"/>
      <c r="R662" s="59"/>
      <c r="S662" s="59"/>
      <c r="T662" s="59"/>
      <c r="U662" s="59"/>
      <c r="V662" s="59"/>
      <c r="W662" s="59"/>
      <c r="X662" s="59"/>
      <c r="Y662" s="59"/>
      <c r="Z662" s="59"/>
    </row>
    <row r="663" spans="1:26" ht="15.75" customHeight="1" x14ac:dyDescent="0.25">
      <c r="A663" s="59"/>
      <c r="B663" s="59"/>
      <c r="C663" s="59"/>
      <c r="D663" s="59"/>
      <c r="E663" s="59"/>
      <c r="F663" s="59"/>
      <c r="G663" s="59"/>
      <c r="H663" s="59"/>
      <c r="I663" s="59"/>
      <c r="J663" s="59"/>
      <c r="K663" s="59"/>
      <c r="L663" s="59"/>
      <c r="M663" s="59"/>
      <c r="N663" s="59"/>
      <c r="O663" s="59"/>
      <c r="P663" s="59"/>
      <c r="Q663" s="59"/>
      <c r="R663" s="59"/>
      <c r="S663" s="59"/>
      <c r="T663" s="59"/>
      <c r="U663" s="59"/>
      <c r="V663" s="59"/>
      <c r="W663" s="59"/>
      <c r="X663" s="59"/>
      <c r="Y663" s="59"/>
      <c r="Z663" s="59"/>
    </row>
    <row r="664" spans="1:26" ht="15.75" customHeight="1" x14ac:dyDescent="0.25">
      <c r="A664" s="59"/>
      <c r="B664" s="59"/>
      <c r="C664" s="59"/>
      <c r="D664" s="59"/>
      <c r="E664" s="59"/>
      <c r="F664" s="59"/>
      <c r="G664" s="59"/>
      <c r="H664" s="59"/>
      <c r="I664" s="59"/>
      <c r="J664" s="59"/>
      <c r="K664" s="59"/>
      <c r="L664" s="59"/>
      <c r="M664" s="59"/>
      <c r="N664" s="59"/>
      <c r="O664" s="59"/>
      <c r="P664" s="59"/>
      <c r="Q664" s="59"/>
      <c r="R664" s="59"/>
      <c r="S664" s="59"/>
      <c r="T664" s="59"/>
      <c r="U664" s="59"/>
      <c r="V664" s="59"/>
      <c r="W664" s="59"/>
      <c r="X664" s="59"/>
      <c r="Y664" s="59"/>
      <c r="Z664" s="59"/>
    </row>
    <row r="665" spans="1:26" ht="15.75" customHeight="1" x14ac:dyDescent="0.25">
      <c r="A665" s="59"/>
      <c r="B665" s="59"/>
      <c r="C665" s="59"/>
      <c r="D665" s="59"/>
      <c r="E665" s="59"/>
      <c r="F665" s="59"/>
      <c r="G665" s="59"/>
      <c r="H665" s="59"/>
      <c r="I665" s="59"/>
      <c r="J665" s="59"/>
      <c r="K665" s="59"/>
      <c r="L665" s="59"/>
      <c r="M665" s="59"/>
      <c r="N665" s="59"/>
      <c r="O665" s="59"/>
      <c r="P665" s="59"/>
      <c r="Q665" s="59"/>
      <c r="R665" s="59"/>
      <c r="S665" s="59"/>
      <c r="T665" s="59"/>
      <c r="U665" s="59"/>
      <c r="V665" s="59"/>
      <c r="W665" s="59"/>
      <c r="X665" s="59"/>
      <c r="Y665" s="59"/>
      <c r="Z665" s="59"/>
    </row>
    <row r="666" spans="1:26" ht="15.75" customHeight="1" x14ac:dyDescent="0.25">
      <c r="A666" s="59"/>
      <c r="B666" s="59"/>
      <c r="C666" s="59"/>
      <c r="D666" s="59"/>
      <c r="E666" s="59"/>
      <c r="F666" s="59"/>
      <c r="G666" s="59"/>
      <c r="H666" s="59"/>
      <c r="I666" s="59"/>
      <c r="J666" s="59"/>
      <c r="K666" s="59"/>
      <c r="L666" s="59"/>
      <c r="M666" s="59"/>
      <c r="N666" s="59"/>
      <c r="O666" s="59"/>
      <c r="P666" s="59"/>
      <c r="Q666" s="59"/>
      <c r="R666" s="59"/>
      <c r="S666" s="59"/>
      <c r="T666" s="59"/>
      <c r="U666" s="59"/>
      <c r="V666" s="59"/>
      <c r="W666" s="59"/>
      <c r="X666" s="59"/>
      <c r="Y666" s="59"/>
      <c r="Z666" s="59"/>
    </row>
    <row r="667" spans="1:26" ht="15.75" customHeight="1" x14ac:dyDescent="0.25">
      <c r="A667" s="59"/>
      <c r="B667" s="59"/>
      <c r="C667" s="59"/>
      <c r="D667" s="59"/>
      <c r="E667" s="59"/>
      <c r="F667" s="59"/>
      <c r="G667" s="59"/>
      <c r="H667" s="59"/>
      <c r="I667" s="59"/>
      <c r="J667" s="59"/>
      <c r="K667" s="59"/>
      <c r="L667" s="59"/>
      <c r="M667" s="59"/>
      <c r="N667" s="59"/>
      <c r="O667" s="59"/>
      <c r="P667" s="59"/>
      <c r="Q667" s="59"/>
      <c r="R667" s="59"/>
      <c r="S667" s="59"/>
      <c r="T667" s="59"/>
      <c r="U667" s="59"/>
      <c r="V667" s="59"/>
      <c r="W667" s="59"/>
      <c r="X667" s="59"/>
      <c r="Y667" s="59"/>
      <c r="Z667" s="59"/>
    </row>
    <row r="668" spans="1:26" ht="15.75" customHeight="1" x14ac:dyDescent="0.25">
      <c r="A668" s="59"/>
      <c r="B668" s="59"/>
      <c r="C668" s="59"/>
      <c r="D668" s="59"/>
      <c r="E668" s="59"/>
      <c r="F668" s="59"/>
      <c r="G668" s="59"/>
      <c r="H668" s="59"/>
      <c r="I668" s="59"/>
      <c r="J668" s="59"/>
      <c r="K668" s="59"/>
      <c r="L668" s="59"/>
      <c r="M668" s="59"/>
      <c r="N668" s="59"/>
      <c r="O668" s="59"/>
      <c r="P668" s="59"/>
      <c r="Q668" s="59"/>
      <c r="R668" s="59"/>
      <c r="S668" s="59"/>
      <c r="T668" s="59"/>
      <c r="U668" s="59"/>
      <c r="V668" s="59"/>
      <c r="W668" s="59"/>
      <c r="X668" s="59"/>
      <c r="Y668" s="59"/>
      <c r="Z668" s="59"/>
    </row>
    <row r="669" spans="1:26" ht="15.75" customHeight="1" x14ac:dyDescent="0.25">
      <c r="A669" s="59"/>
      <c r="B669" s="59"/>
      <c r="C669" s="59"/>
      <c r="D669" s="59"/>
      <c r="E669" s="59"/>
      <c r="F669" s="59"/>
      <c r="G669" s="59"/>
      <c r="H669" s="59"/>
      <c r="I669" s="59"/>
      <c r="J669" s="59"/>
      <c r="K669" s="59"/>
      <c r="L669" s="59"/>
      <c r="M669" s="59"/>
      <c r="N669" s="59"/>
      <c r="O669" s="59"/>
      <c r="P669" s="59"/>
      <c r="Q669" s="59"/>
      <c r="R669" s="59"/>
      <c r="S669" s="59"/>
      <c r="T669" s="59"/>
      <c r="U669" s="59"/>
      <c r="V669" s="59"/>
      <c r="W669" s="59"/>
      <c r="X669" s="59"/>
      <c r="Y669" s="59"/>
      <c r="Z669" s="59"/>
    </row>
    <row r="670" spans="1:26" ht="15.75" customHeight="1" x14ac:dyDescent="0.25">
      <c r="A670" s="59"/>
      <c r="B670" s="59"/>
      <c r="C670" s="59"/>
      <c r="D670" s="59"/>
      <c r="E670" s="59"/>
      <c r="F670" s="59"/>
      <c r="G670" s="59"/>
      <c r="H670" s="59"/>
      <c r="I670" s="59"/>
      <c r="J670" s="59"/>
      <c r="K670" s="59"/>
      <c r="L670" s="59"/>
      <c r="M670" s="59"/>
      <c r="N670" s="59"/>
      <c r="O670" s="59"/>
      <c r="P670" s="59"/>
      <c r="Q670" s="59"/>
      <c r="R670" s="59"/>
      <c r="S670" s="59"/>
      <c r="T670" s="59"/>
      <c r="U670" s="59"/>
      <c r="V670" s="59"/>
      <c r="W670" s="59"/>
      <c r="X670" s="59"/>
      <c r="Y670" s="59"/>
      <c r="Z670" s="59"/>
    </row>
    <row r="671" spans="1:26" ht="15.75" customHeight="1" x14ac:dyDescent="0.25">
      <c r="A671" s="59"/>
      <c r="B671" s="59"/>
      <c r="C671" s="59"/>
      <c r="D671" s="59"/>
      <c r="E671" s="59"/>
      <c r="F671" s="59"/>
      <c r="G671" s="59"/>
      <c r="H671" s="59"/>
      <c r="I671" s="59"/>
      <c r="J671" s="59"/>
      <c r="K671" s="59"/>
      <c r="L671" s="59"/>
      <c r="M671" s="59"/>
      <c r="N671" s="59"/>
      <c r="O671" s="59"/>
      <c r="P671" s="59"/>
      <c r="Q671" s="59"/>
      <c r="R671" s="59"/>
      <c r="S671" s="59"/>
      <c r="T671" s="59"/>
      <c r="U671" s="59"/>
      <c r="V671" s="59"/>
      <c r="W671" s="59"/>
      <c r="X671" s="59"/>
      <c r="Y671" s="59"/>
      <c r="Z671" s="59"/>
    </row>
    <row r="672" spans="1:26" ht="15.75" customHeight="1" x14ac:dyDescent="0.25">
      <c r="A672" s="59"/>
      <c r="B672" s="59"/>
      <c r="C672" s="59"/>
      <c r="D672" s="59"/>
      <c r="E672" s="59"/>
      <c r="F672" s="59"/>
      <c r="G672" s="59"/>
      <c r="H672" s="59"/>
      <c r="I672" s="59"/>
      <c r="J672" s="59"/>
      <c r="K672" s="59"/>
      <c r="L672" s="59"/>
      <c r="M672" s="59"/>
      <c r="N672" s="59"/>
      <c r="O672" s="59"/>
      <c r="P672" s="59"/>
      <c r="Q672" s="59"/>
      <c r="R672" s="59"/>
      <c r="S672" s="59"/>
      <c r="T672" s="59"/>
      <c r="U672" s="59"/>
      <c r="V672" s="59"/>
      <c r="W672" s="59"/>
      <c r="X672" s="59"/>
      <c r="Y672" s="59"/>
      <c r="Z672" s="59"/>
    </row>
    <row r="673" spans="1:26" ht="15.75" customHeight="1" x14ac:dyDescent="0.25">
      <c r="A673" s="59"/>
      <c r="B673" s="59"/>
      <c r="C673" s="59"/>
      <c r="D673" s="59"/>
      <c r="E673" s="59"/>
      <c r="F673" s="59"/>
      <c r="G673" s="59"/>
      <c r="H673" s="59"/>
      <c r="I673" s="59"/>
      <c r="J673" s="59"/>
      <c r="K673" s="59"/>
      <c r="L673" s="59"/>
      <c r="M673" s="59"/>
      <c r="N673" s="59"/>
      <c r="O673" s="59"/>
      <c r="P673" s="59"/>
      <c r="Q673" s="59"/>
      <c r="R673" s="59"/>
      <c r="S673" s="59"/>
      <c r="T673" s="59"/>
      <c r="U673" s="59"/>
      <c r="V673" s="59"/>
      <c r="W673" s="59"/>
      <c r="X673" s="59"/>
      <c r="Y673" s="59"/>
      <c r="Z673" s="59"/>
    </row>
    <row r="674" spans="1:26" ht="15.75" customHeight="1" x14ac:dyDescent="0.25">
      <c r="A674" s="59"/>
      <c r="B674" s="59"/>
      <c r="C674" s="59"/>
      <c r="D674" s="59"/>
      <c r="E674" s="59"/>
      <c r="F674" s="59"/>
      <c r="G674" s="59"/>
      <c r="H674" s="59"/>
      <c r="I674" s="59"/>
      <c r="J674" s="59"/>
      <c r="K674" s="59"/>
      <c r="L674" s="59"/>
      <c r="M674" s="59"/>
      <c r="N674" s="59"/>
      <c r="O674" s="59"/>
      <c r="P674" s="59"/>
      <c r="Q674" s="59"/>
      <c r="R674" s="59"/>
      <c r="S674" s="59"/>
      <c r="T674" s="59"/>
      <c r="U674" s="59"/>
      <c r="V674" s="59"/>
      <c r="W674" s="59"/>
      <c r="X674" s="59"/>
      <c r="Y674" s="59"/>
      <c r="Z674" s="59"/>
    </row>
    <row r="675" spans="1:26" ht="15.75" customHeight="1" x14ac:dyDescent="0.25">
      <c r="A675" s="59"/>
      <c r="B675" s="59"/>
      <c r="C675" s="59"/>
      <c r="D675" s="59"/>
      <c r="E675" s="59"/>
      <c r="F675" s="59"/>
      <c r="G675" s="59"/>
      <c r="H675" s="59"/>
      <c r="I675" s="59"/>
      <c r="J675" s="59"/>
      <c r="K675" s="59"/>
      <c r="L675" s="59"/>
      <c r="M675" s="59"/>
      <c r="N675" s="59"/>
      <c r="O675" s="59"/>
      <c r="P675" s="59"/>
      <c r="Q675" s="59"/>
      <c r="R675" s="59"/>
      <c r="S675" s="59"/>
      <c r="T675" s="59"/>
      <c r="U675" s="59"/>
      <c r="V675" s="59"/>
      <c r="W675" s="59"/>
      <c r="X675" s="59"/>
      <c r="Y675" s="59"/>
      <c r="Z675" s="59"/>
    </row>
    <row r="676" spans="1:26" ht="15.75" customHeight="1" x14ac:dyDescent="0.25">
      <c r="A676" s="59"/>
      <c r="B676" s="59"/>
      <c r="C676" s="59"/>
      <c r="D676" s="59"/>
      <c r="E676" s="59"/>
      <c r="F676" s="59"/>
      <c r="G676" s="59"/>
      <c r="H676" s="59"/>
      <c r="I676" s="59"/>
      <c r="J676" s="59"/>
      <c r="K676" s="59"/>
      <c r="L676" s="59"/>
      <c r="M676" s="59"/>
      <c r="N676" s="59"/>
      <c r="O676" s="59"/>
      <c r="P676" s="59"/>
      <c r="Q676" s="59"/>
      <c r="R676" s="59"/>
      <c r="S676" s="59"/>
      <c r="T676" s="59"/>
      <c r="U676" s="59"/>
      <c r="V676" s="59"/>
      <c r="W676" s="59"/>
      <c r="X676" s="59"/>
      <c r="Y676" s="59"/>
      <c r="Z676" s="59"/>
    </row>
    <row r="677" spans="1:26" ht="15.75" customHeight="1" x14ac:dyDescent="0.25">
      <c r="A677" s="59"/>
      <c r="B677" s="59"/>
      <c r="C677" s="59"/>
      <c r="D677" s="59"/>
      <c r="E677" s="59"/>
      <c r="F677" s="59"/>
      <c r="G677" s="59"/>
      <c r="H677" s="59"/>
      <c r="I677" s="59"/>
      <c r="J677" s="59"/>
      <c r="K677" s="59"/>
      <c r="L677" s="59"/>
      <c r="M677" s="59"/>
      <c r="N677" s="59"/>
      <c r="O677" s="59"/>
      <c r="P677" s="59"/>
      <c r="Q677" s="59"/>
      <c r="R677" s="59"/>
      <c r="S677" s="59"/>
      <c r="T677" s="59"/>
      <c r="U677" s="59"/>
      <c r="V677" s="59"/>
      <c r="W677" s="59"/>
      <c r="X677" s="59"/>
      <c r="Y677" s="59"/>
      <c r="Z677" s="59"/>
    </row>
    <row r="678" spans="1:26" ht="15.75" customHeight="1" x14ac:dyDescent="0.25">
      <c r="A678" s="59"/>
      <c r="B678" s="59"/>
      <c r="C678" s="59"/>
      <c r="D678" s="59"/>
      <c r="E678" s="59"/>
      <c r="F678" s="59"/>
      <c r="G678" s="59"/>
      <c r="H678" s="59"/>
      <c r="I678" s="59"/>
      <c r="J678" s="59"/>
      <c r="K678" s="59"/>
      <c r="L678" s="59"/>
      <c r="M678" s="59"/>
      <c r="N678" s="59"/>
      <c r="O678" s="59"/>
      <c r="P678" s="59"/>
      <c r="Q678" s="59"/>
      <c r="R678" s="59"/>
      <c r="S678" s="59"/>
      <c r="T678" s="59"/>
      <c r="U678" s="59"/>
      <c r="V678" s="59"/>
      <c r="W678" s="59"/>
      <c r="X678" s="59"/>
      <c r="Y678" s="59"/>
      <c r="Z678" s="59"/>
    </row>
    <row r="679" spans="1:26" ht="15.75" customHeight="1" x14ac:dyDescent="0.25">
      <c r="A679" s="59"/>
      <c r="B679" s="59"/>
      <c r="C679" s="59"/>
      <c r="D679" s="59"/>
      <c r="E679" s="59"/>
      <c r="F679" s="59"/>
      <c r="G679" s="59"/>
      <c r="H679" s="59"/>
      <c r="I679" s="59"/>
      <c r="J679" s="59"/>
      <c r="K679" s="59"/>
      <c r="L679" s="59"/>
      <c r="M679" s="59"/>
      <c r="N679" s="59"/>
      <c r="O679" s="59"/>
      <c r="P679" s="59"/>
      <c r="Q679" s="59"/>
      <c r="R679" s="59"/>
      <c r="S679" s="59"/>
      <c r="T679" s="59"/>
      <c r="U679" s="59"/>
      <c r="V679" s="59"/>
      <c r="W679" s="59"/>
      <c r="X679" s="59"/>
      <c r="Y679" s="59"/>
      <c r="Z679" s="59"/>
    </row>
    <row r="680" spans="1:26" ht="15.75" customHeight="1" x14ac:dyDescent="0.25">
      <c r="A680" s="59"/>
      <c r="B680" s="59"/>
      <c r="C680" s="59"/>
      <c r="D680" s="59"/>
      <c r="E680" s="59"/>
      <c r="F680" s="59"/>
      <c r="G680" s="59"/>
      <c r="H680" s="59"/>
      <c r="I680" s="59"/>
      <c r="J680" s="59"/>
      <c r="K680" s="59"/>
      <c r="L680" s="59"/>
      <c r="M680" s="59"/>
      <c r="N680" s="59"/>
      <c r="O680" s="59"/>
      <c r="P680" s="59"/>
      <c r="Q680" s="59"/>
      <c r="R680" s="59"/>
      <c r="S680" s="59"/>
      <c r="T680" s="59"/>
      <c r="U680" s="59"/>
      <c r="V680" s="59"/>
      <c r="W680" s="59"/>
      <c r="X680" s="59"/>
      <c r="Y680" s="59"/>
      <c r="Z680" s="59"/>
    </row>
    <row r="681" spans="1:26" ht="15.75" customHeight="1" x14ac:dyDescent="0.25">
      <c r="A681" s="59"/>
      <c r="B681" s="59"/>
      <c r="C681" s="59"/>
      <c r="D681" s="59"/>
      <c r="E681" s="59"/>
      <c r="F681" s="59"/>
      <c r="G681" s="59"/>
      <c r="H681" s="59"/>
      <c r="I681" s="59"/>
      <c r="J681" s="59"/>
      <c r="K681" s="59"/>
      <c r="L681" s="59"/>
      <c r="M681" s="59"/>
      <c r="N681" s="59"/>
      <c r="O681" s="59"/>
      <c r="P681" s="59"/>
      <c r="Q681" s="59"/>
      <c r="R681" s="59"/>
      <c r="S681" s="59"/>
      <c r="T681" s="59"/>
      <c r="U681" s="59"/>
      <c r="V681" s="59"/>
      <c r="W681" s="59"/>
      <c r="X681" s="59"/>
      <c r="Y681" s="59"/>
      <c r="Z681" s="59"/>
    </row>
    <row r="682" spans="1:26" ht="15.75" customHeight="1" x14ac:dyDescent="0.25">
      <c r="A682" s="59"/>
      <c r="B682" s="59"/>
      <c r="C682" s="59"/>
      <c r="D682" s="59"/>
      <c r="E682" s="59"/>
      <c r="F682" s="59"/>
      <c r="G682" s="59"/>
      <c r="H682" s="59"/>
      <c r="I682" s="59"/>
      <c r="J682" s="59"/>
      <c r="K682" s="59"/>
      <c r="L682" s="59"/>
      <c r="M682" s="59"/>
      <c r="N682" s="59"/>
      <c r="O682" s="59"/>
      <c r="P682" s="59"/>
      <c r="Q682" s="59"/>
      <c r="R682" s="59"/>
      <c r="S682" s="59"/>
      <c r="T682" s="59"/>
      <c r="U682" s="59"/>
      <c r="V682" s="59"/>
      <c r="W682" s="59"/>
      <c r="X682" s="59"/>
      <c r="Y682" s="59"/>
      <c r="Z682" s="59"/>
    </row>
    <row r="683" spans="1:26" ht="15.75" customHeight="1" x14ac:dyDescent="0.25">
      <c r="A683" s="59"/>
      <c r="B683" s="59"/>
      <c r="C683" s="59"/>
      <c r="D683" s="59"/>
      <c r="E683" s="59"/>
      <c r="F683" s="59"/>
      <c r="G683" s="59"/>
      <c r="H683" s="59"/>
      <c r="I683" s="59"/>
      <c r="J683" s="59"/>
      <c r="K683" s="59"/>
      <c r="L683" s="59"/>
      <c r="M683" s="59"/>
      <c r="N683" s="59"/>
      <c r="O683" s="59"/>
      <c r="P683" s="59"/>
      <c r="Q683" s="59"/>
      <c r="R683" s="59"/>
      <c r="S683" s="59"/>
      <c r="T683" s="59"/>
      <c r="U683" s="59"/>
      <c r="V683" s="59"/>
      <c r="W683" s="59"/>
      <c r="X683" s="59"/>
      <c r="Y683" s="59"/>
      <c r="Z683" s="59"/>
    </row>
    <row r="684" spans="1:26" ht="15.75" customHeight="1" x14ac:dyDescent="0.25">
      <c r="A684" s="59"/>
      <c r="B684" s="59"/>
      <c r="C684" s="59"/>
      <c r="D684" s="59"/>
      <c r="E684" s="59"/>
      <c r="F684" s="59"/>
      <c r="G684" s="59"/>
      <c r="H684" s="59"/>
      <c r="I684" s="59"/>
      <c r="J684" s="59"/>
      <c r="K684" s="59"/>
      <c r="L684" s="59"/>
      <c r="M684" s="59"/>
      <c r="N684" s="59"/>
      <c r="O684" s="59"/>
      <c r="P684" s="59"/>
      <c r="Q684" s="59"/>
      <c r="R684" s="59"/>
      <c r="S684" s="59"/>
      <c r="T684" s="59"/>
      <c r="U684" s="59"/>
      <c r="V684" s="59"/>
      <c r="W684" s="59"/>
      <c r="X684" s="59"/>
      <c r="Y684" s="59"/>
      <c r="Z684" s="59"/>
    </row>
    <row r="685" spans="1:26" ht="15.75" customHeight="1" x14ac:dyDescent="0.25">
      <c r="A685" s="59"/>
      <c r="B685" s="59"/>
      <c r="C685" s="59"/>
      <c r="D685" s="59"/>
      <c r="E685" s="59"/>
      <c r="F685" s="59"/>
      <c r="G685" s="59"/>
      <c r="H685" s="59"/>
      <c r="I685" s="59"/>
      <c r="J685" s="59"/>
      <c r="K685" s="59"/>
      <c r="L685" s="59"/>
      <c r="M685" s="59"/>
      <c r="N685" s="59"/>
      <c r="O685" s="59"/>
      <c r="P685" s="59"/>
      <c r="Q685" s="59"/>
      <c r="R685" s="59"/>
      <c r="S685" s="59"/>
      <c r="T685" s="59"/>
      <c r="U685" s="59"/>
      <c r="V685" s="59"/>
      <c r="W685" s="59"/>
      <c r="X685" s="59"/>
      <c r="Y685" s="59"/>
      <c r="Z685" s="59"/>
    </row>
    <row r="686" spans="1:26" ht="15.75" customHeight="1" x14ac:dyDescent="0.25">
      <c r="A686" s="59"/>
      <c r="B686" s="59"/>
      <c r="C686" s="59"/>
      <c r="D686" s="59"/>
      <c r="E686" s="59"/>
      <c r="F686" s="59"/>
      <c r="G686" s="59"/>
      <c r="H686" s="59"/>
      <c r="I686" s="59"/>
      <c r="J686" s="59"/>
      <c r="K686" s="59"/>
      <c r="L686" s="59"/>
      <c r="M686" s="59"/>
      <c r="N686" s="59"/>
      <c r="O686" s="59"/>
      <c r="P686" s="59"/>
      <c r="Q686" s="59"/>
      <c r="R686" s="59"/>
      <c r="S686" s="59"/>
      <c r="T686" s="59"/>
      <c r="U686" s="59"/>
      <c r="V686" s="59"/>
      <c r="W686" s="59"/>
      <c r="X686" s="59"/>
      <c r="Y686" s="59"/>
      <c r="Z686" s="59"/>
    </row>
    <row r="687" spans="1:26" ht="15.75" customHeight="1" x14ac:dyDescent="0.25">
      <c r="A687" s="59"/>
      <c r="B687" s="59"/>
      <c r="C687" s="59"/>
      <c r="D687" s="59"/>
      <c r="E687" s="59"/>
      <c r="F687" s="59"/>
      <c r="G687" s="59"/>
      <c r="H687" s="59"/>
      <c r="I687" s="59"/>
      <c r="J687" s="59"/>
      <c r="K687" s="59"/>
      <c r="L687" s="59"/>
      <c r="M687" s="59"/>
      <c r="N687" s="59"/>
      <c r="O687" s="59"/>
      <c r="P687" s="59"/>
      <c r="Q687" s="59"/>
      <c r="R687" s="59"/>
      <c r="S687" s="59"/>
      <c r="T687" s="59"/>
      <c r="U687" s="59"/>
      <c r="V687" s="59"/>
      <c r="W687" s="59"/>
      <c r="X687" s="59"/>
      <c r="Y687" s="59"/>
      <c r="Z687" s="59"/>
    </row>
    <row r="688" spans="1:26" ht="15.75" customHeight="1" x14ac:dyDescent="0.25">
      <c r="A688" s="59"/>
      <c r="B688" s="59"/>
      <c r="C688" s="59"/>
      <c r="D688" s="59"/>
      <c r="E688" s="59"/>
      <c r="F688" s="59"/>
      <c r="G688" s="59"/>
      <c r="H688" s="59"/>
      <c r="I688" s="59"/>
      <c r="J688" s="59"/>
      <c r="K688" s="59"/>
      <c r="L688" s="59"/>
      <c r="M688" s="59"/>
      <c r="N688" s="59"/>
      <c r="O688" s="59"/>
      <c r="P688" s="59"/>
      <c r="Q688" s="59"/>
      <c r="R688" s="59"/>
      <c r="S688" s="59"/>
      <c r="T688" s="59"/>
      <c r="U688" s="59"/>
      <c r="V688" s="59"/>
      <c r="W688" s="59"/>
      <c r="X688" s="59"/>
      <c r="Y688" s="59"/>
      <c r="Z688" s="59"/>
    </row>
    <row r="689" spans="1:26" ht="15.75" customHeight="1" x14ac:dyDescent="0.25">
      <c r="A689" s="59"/>
      <c r="B689" s="59"/>
      <c r="C689" s="59"/>
      <c r="D689" s="59"/>
      <c r="E689" s="59"/>
      <c r="F689" s="59"/>
      <c r="G689" s="59"/>
      <c r="H689" s="59"/>
      <c r="I689" s="59"/>
      <c r="J689" s="59"/>
      <c r="K689" s="59"/>
      <c r="L689" s="59"/>
      <c r="M689" s="59"/>
      <c r="N689" s="59"/>
      <c r="O689" s="59"/>
      <c r="P689" s="59"/>
      <c r="Q689" s="59"/>
      <c r="R689" s="59"/>
      <c r="S689" s="59"/>
      <c r="T689" s="59"/>
      <c r="U689" s="59"/>
      <c r="V689" s="59"/>
      <c r="W689" s="59"/>
      <c r="X689" s="59"/>
      <c r="Y689" s="59"/>
      <c r="Z689" s="59"/>
    </row>
    <row r="690" spans="1:26" ht="15.75" customHeight="1" x14ac:dyDescent="0.25">
      <c r="A690" s="59"/>
      <c r="B690" s="59"/>
      <c r="C690" s="59"/>
      <c r="D690" s="59"/>
      <c r="E690" s="59"/>
      <c r="F690" s="59"/>
      <c r="G690" s="59"/>
      <c r="H690" s="59"/>
      <c r="I690" s="59"/>
      <c r="J690" s="59"/>
      <c r="K690" s="59"/>
      <c r="L690" s="59"/>
      <c r="M690" s="59"/>
      <c r="N690" s="59"/>
      <c r="O690" s="59"/>
      <c r="P690" s="59"/>
      <c r="Q690" s="59"/>
      <c r="R690" s="59"/>
      <c r="S690" s="59"/>
      <c r="T690" s="59"/>
      <c r="U690" s="59"/>
      <c r="V690" s="59"/>
      <c r="W690" s="59"/>
      <c r="X690" s="59"/>
      <c r="Y690" s="59"/>
      <c r="Z690" s="59"/>
    </row>
    <row r="691" spans="1:26" ht="15.75" customHeight="1" x14ac:dyDescent="0.25">
      <c r="A691" s="59"/>
      <c r="B691" s="59"/>
      <c r="C691" s="59"/>
      <c r="D691" s="59"/>
      <c r="E691" s="59"/>
      <c r="F691" s="59"/>
      <c r="G691" s="59"/>
      <c r="H691" s="59"/>
      <c r="I691" s="59"/>
      <c r="J691" s="59"/>
      <c r="K691" s="59"/>
      <c r="L691" s="59"/>
      <c r="M691" s="59"/>
      <c r="N691" s="59"/>
      <c r="O691" s="59"/>
      <c r="P691" s="59"/>
      <c r="Q691" s="59"/>
      <c r="R691" s="59"/>
      <c r="S691" s="59"/>
      <c r="T691" s="59"/>
      <c r="U691" s="59"/>
      <c r="V691" s="59"/>
      <c r="W691" s="59"/>
      <c r="X691" s="59"/>
      <c r="Y691" s="59"/>
      <c r="Z691" s="59"/>
    </row>
    <row r="692" spans="1:26" ht="15.75" customHeight="1" x14ac:dyDescent="0.25">
      <c r="A692" s="59"/>
      <c r="B692" s="59"/>
      <c r="C692" s="59"/>
      <c r="D692" s="59"/>
      <c r="E692" s="59"/>
      <c r="F692" s="59"/>
      <c r="G692" s="59"/>
      <c r="H692" s="59"/>
      <c r="I692" s="59"/>
      <c r="J692" s="59"/>
      <c r="K692" s="59"/>
      <c r="L692" s="59"/>
      <c r="M692" s="59"/>
      <c r="N692" s="59"/>
      <c r="O692" s="59"/>
      <c r="P692" s="59"/>
      <c r="Q692" s="59"/>
      <c r="R692" s="59"/>
      <c r="S692" s="59"/>
      <c r="T692" s="59"/>
      <c r="U692" s="59"/>
      <c r="V692" s="59"/>
      <c r="W692" s="59"/>
      <c r="X692" s="59"/>
      <c r="Y692" s="59"/>
      <c r="Z692" s="59"/>
    </row>
    <row r="693" spans="1:26" ht="15.75" customHeight="1" x14ac:dyDescent="0.25">
      <c r="A693" s="59"/>
      <c r="B693" s="59"/>
      <c r="C693" s="59"/>
      <c r="D693" s="59"/>
      <c r="E693" s="59"/>
      <c r="F693" s="59"/>
      <c r="G693" s="59"/>
      <c r="H693" s="59"/>
      <c r="I693" s="59"/>
      <c r="J693" s="59"/>
      <c r="K693" s="59"/>
      <c r="L693" s="59"/>
      <c r="M693" s="59"/>
      <c r="N693" s="59"/>
      <c r="O693" s="59"/>
      <c r="P693" s="59"/>
      <c r="Q693" s="59"/>
      <c r="R693" s="59"/>
      <c r="S693" s="59"/>
      <c r="T693" s="59"/>
      <c r="U693" s="59"/>
      <c r="V693" s="59"/>
      <c r="W693" s="59"/>
      <c r="X693" s="59"/>
      <c r="Y693" s="59"/>
      <c r="Z693" s="59"/>
    </row>
    <row r="694" spans="1:26" ht="15.75" customHeight="1" x14ac:dyDescent="0.25">
      <c r="A694" s="59"/>
      <c r="B694" s="59"/>
      <c r="C694" s="59"/>
      <c r="D694" s="59"/>
      <c r="E694" s="59"/>
      <c r="F694" s="59"/>
      <c r="G694" s="59"/>
      <c r="H694" s="59"/>
      <c r="I694" s="59"/>
      <c r="J694" s="59"/>
      <c r="K694" s="59"/>
      <c r="L694" s="59"/>
      <c r="M694" s="59"/>
      <c r="N694" s="59"/>
      <c r="O694" s="59"/>
      <c r="P694" s="59"/>
      <c r="Q694" s="59"/>
      <c r="R694" s="59"/>
      <c r="S694" s="59"/>
      <c r="T694" s="59"/>
      <c r="U694" s="59"/>
      <c r="V694" s="59"/>
      <c r="W694" s="59"/>
      <c r="X694" s="59"/>
      <c r="Y694" s="59"/>
      <c r="Z694" s="59"/>
    </row>
    <row r="695" spans="1:26" ht="15.75" customHeight="1" x14ac:dyDescent="0.25">
      <c r="A695" s="59"/>
      <c r="B695" s="59"/>
      <c r="C695" s="59"/>
      <c r="D695" s="59"/>
      <c r="E695" s="59"/>
      <c r="F695" s="59"/>
      <c r="G695" s="59"/>
      <c r="H695" s="59"/>
      <c r="I695" s="59"/>
      <c r="J695" s="59"/>
      <c r="K695" s="59"/>
      <c r="L695" s="59"/>
      <c r="M695" s="59"/>
      <c r="N695" s="59"/>
      <c r="O695" s="59"/>
      <c r="P695" s="59"/>
      <c r="Q695" s="59"/>
      <c r="R695" s="59"/>
      <c r="S695" s="59"/>
      <c r="T695" s="59"/>
      <c r="U695" s="59"/>
      <c r="V695" s="59"/>
      <c r="W695" s="59"/>
      <c r="X695" s="59"/>
      <c r="Y695" s="59"/>
      <c r="Z695" s="59"/>
    </row>
    <row r="696" spans="1:26" ht="15.75" customHeight="1" x14ac:dyDescent="0.25">
      <c r="A696" s="59"/>
      <c r="B696" s="59"/>
      <c r="C696" s="59"/>
      <c r="D696" s="59"/>
      <c r="E696" s="59"/>
      <c r="F696" s="59"/>
      <c r="G696" s="59"/>
      <c r="H696" s="59"/>
      <c r="I696" s="59"/>
      <c r="J696" s="59"/>
      <c r="K696" s="59"/>
      <c r="L696" s="59"/>
      <c r="M696" s="59"/>
      <c r="N696" s="59"/>
      <c r="O696" s="59"/>
      <c r="P696" s="59"/>
      <c r="Q696" s="59"/>
      <c r="R696" s="59"/>
      <c r="S696" s="59"/>
      <c r="T696" s="59"/>
      <c r="U696" s="59"/>
      <c r="V696" s="59"/>
      <c r="W696" s="59"/>
      <c r="X696" s="59"/>
      <c r="Y696" s="59"/>
      <c r="Z696" s="59"/>
    </row>
    <row r="697" spans="1:26" ht="15.75" customHeight="1" x14ac:dyDescent="0.25">
      <c r="A697" s="59"/>
      <c r="B697" s="59"/>
      <c r="C697" s="59"/>
      <c r="D697" s="59"/>
      <c r="E697" s="59"/>
      <c r="F697" s="59"/>
      <c r="G697" s="59"/>
      <c r="H697" s="59"/>
      <c r="I697" s="59"/>
      <c r="J697" s="59"/>
      <c r="K697" s="59"/>
      <c r="L697" s="59"/>
      <c r="M697" s="59"/>
      <c r="N697" s="59"/>
      <c r="O697" s="59"/>
      <c r="P697" s="59"/>
      <c r="Q697" s="59"/>
      <c r="R697" s="59"/>
      <c r="S697" s="59"/>
      <c r="T697" s="59"/>
      <c r="U697" s="59"/>
      <c r="V697" s="59"/>
      <c r="W697" s="59"/>
      <c r="X697" s="59"/>
      <c r="Y697" s="59"/>
      <c r="Z697" s="59"/>
    </row>
    <row r="698" spans="1:26" ht="15.75" customHeight="1" x14ac:dyDescent="0.25">
      <c r="A698" s="59"/>
      <c r="B698" s="59"/>
      <c r="C698" s="59"/>
      <c r="D698" s="59"/>
      <c r="E698" s="59"/>
      <c r="F698" s="59"/>
      <c r="G698" s="59"/>
      <c r="H698" s="59"/>
      <c r="I698" s="59"/>
      <c r="J698" s="59"/>
      <c r="K698" s="59"/>
      <c r="L698" s="59"/>
      <c r="M698" s="59"/>
      <c r="N698" s="59"/>
      <c r="O698" s="59"/>
      <c r="P698" s="59"/>
      <c r="Q698" s="59"/>
      <c r="R698" s="59"/>
      <c r="S698" s="59"/>
      <c r="T698" s="59"/>
      <c r="U698" s="59"/>
      <c r="V698" s="59"/>
      <c r="W698" s="59"/>
      <c r="X698" s="59"/>
      <c r="Y698" s="59"/>
      <c r="Z698" s="59"/>
    </row>
    <row r="699" spans="1:26" ht="15.75" customHeight="1" x14ac:dyDescent="0.25">
      <c r="A699" s="59"/>
      <c r="B699" s="59"/>
      <c r="C699" s="59"/>
      <c r="D699" s="59"/>
      <c r="E699" s="59"/>
      <c r="F699" s="59"/>
      <c r="G699" s="59"/>
      <c r="H699" s="59"/>
      <c r="I699" s="59"/>
      <c r="J699" s="59"/>
      <c r="K699" s="59"/>
      <c r="L699" s="59"/>
      <c r="M699" s="59"/>
      <c r="N699" s="59"/>
      <c r="O699" s="59"/>
      <c r="P699" s="59"/>
      <c r="Q699" s="59"/>
      <c r="R699" s="59"/>
      <c r="S699" s="59"/>
      <c r="T699" s="59"/>
      <c r="U699" s="59"/>
      <c r="V699" s="59"/>
      <c r="W699" s="59"/>
      <c r="X699" s="59"/>
      <c r="Y699" s="59"/>
      <c r="Z699" s="59"/>
    </row>
    <row r="700" spans="1:26" ht="15.75" customHeight="1" x14ac:dyDescent="0.25">
      <c r="A700" s="59"/>
      <c r="B700" s="59"/>
      <c r="C700" s="59"/>
      <c r="D700" s="59"/>
      <c r="E700" s="59"/>
      <c r="F700" s="59"/>
      <c r="G700" s="59"/>
      <c r="H700" s="59"/>
      <c r="I700" s="59"/>
      <c r="J700" s="59"/>
      <c r="K700" s="59"/>
      <c r="L700" s="59"/>
      <c r="M700" s="59"/>
      <c r="N700" s="59"/>
      <c r="O700" s="59"/>
      <c r="P700" s="59"/>
      <c r="Q700" s="59"/>
      <c r="R700" s="59"/>
      <c r="S700" s="59"/>
      <c r="T700" s="59"/>
      <c r="U700" s="59"/>
      <c r="V700" s="59"/>
      <c r="W700" s="59"/>
      <c r="X700" s="59"/>
      <c r="Y700" s="59"/>
      <c r="Z700" s="59"/>
    </row>
    <row r="701" spans="1:26" ht="15.75" customHeight="1" x14ac:dyDescent="0.25">
      <c r="A701" s="59"/>
      <c r="B701" s="59"/>
      <c r="C701" s="59"/>
      <c r="D701" s="59"/>
      <c r="E701" s="59"/>
      <c r="F701" s="59"/>
      <c r="G701" s="59"/>
      <c r="H701" s="59"/>
      <c r="I701" s="59"/>
      <c r="J701" s="59"/>
      <c r="K701" s="59"/>
      <c r="L701" s="59"/>
      <c r="M701" s="59"/>
      <c r="N701" s="59"/>
      <c r="O701" s="59"/>
      <c r="P701" s="59"/>
      <c r="Q701" s="59"/>
      <c r="R701" s="59"/>
      <c r="S701" s="59"/>
      <c r="T701" s="59"/>
      <c r="U701" s="59"/>
      <c r="V701" s="59"/>
      <c r="W701" s="59"/>
      <c r="X701" s="59"/>
      <c r="Y701" s="59"/>
      <c r="Z701" s="59"/>
    </row>
    <row r="702" spans="1:26" ht="15.75" customHeight="1" x14ac:dyDescent="0.25">
      <c r="A702" s="59"/>
      <c r="B702" s="59"/>
      <c r="C702" s="59"/>
      <c r="D702" s="59"/>
      <c r="E702" s="59"/>
      <c r="F702" s="59"/>
      <c r="G702" s="59"/>
      <c r="H702" s="59"/>
      <c r="I702" s="59"/>
      <c r="J702" s="59"/>
      <c r="K702" s="59"/>
      <c r="L702" s="59"/>
      <c r="M702" s="59"/>
      <c r="N702" s="59"/>
      <c r="O702" s="59"/>
      <c r="P702" s="59"/>
      <c r="Q702" s="59"/>
      <c r="R702" s="59"/>
      <c r="S702" s="59"/>
      <c r="T702" s="59"/>
      <c r="U702" s="59"/>
      <c r="V702" s="59"/>
      <c r="W702" s="59"/>
      <c r="X702" s="59"/>
      <c r="Y702" s="59"/>
      <c r="Z702" s="59"/>
    </row>
    <row r="703" spans="1:26" ht="15.75" customHeight="1" x14ac:dyDescent="0.25">
      <c r="A703" s="59"/>
      <c r="B703" s="59"/>
      <c r="C703" s="59"/>
      <c r="D703" s="59"/>
      <c r="E703" s="59"/>
      <c r="F703" s="59"/>
      <c r="G703" s="59"/>
      <c r="H703" s="59"/>
      <c r="I703" s="59"/>
      <c r="J703" s="59"/>
      <c r="K703" s="59"/>
      <c r="L703" s="59"/>
      <c r="M703" s="59"/>
      <c r="N703" s="59"/>
      <c r="O703" s="59"/>
      <c r="P703" s="59"/>
      <c r="Q703" s="59"/>
      <c r="R703" s="59"/>
      <c r="S703" s="59"/>
      <c r="T703" s="59"/>
      <c r="U703" s="59"/>
      <c r="V703" s="59"/>
      <c r="W703" s="59"/>
      <c r="X703" s="59"/>
      <c r="Y703" s="59"/>
      <c r="Z703" s="59"/>
    </row>
    <row r="704" spans="1:26" ht="15.75" customHeight="1" x14ac:dyDescent="0.25">
      <c r="A704" s="59"/>
      <c r="B704" s="59"/>
      <c r="C704" s="59"/>
      <c r="D704" s="59"/>
      <c r="E704" s="59"/>
      <c r="F704" s="59"/>
      <c r="G704" s="59"/>
      <c r="H704" s="59"/>
      <c r="I704" s="59"/>
      <c r="J704" s="59"/>
      <c r="K704" s="59"/>
      <c r="L704" s="59"/>
      <c r="M704" s="59"/>
      <c r="N704" s="59"/>
      <c r="O704" s="59"/>
      <c r="P704" s="59"/>
      <c r="Q704" s="59"/>
      <c r="R704" s="59"/>
      <c r="S704" s="59"/>
      <c r="T704" s="59"/>
      <c r="U704" s="59"/>
      <c r="V704" s="59"/>
      <c r="W704" s="59"/>
      <c r="X704" s="59"/>
      <c r="Y704" s="59"/>
      <c r="Z704" s="59"/>
    </row>
    <row r="705" spans="1:26" ht="15.75" customHeight="1" x14ac:dyDescent="0.25">
      <c r="A705" s="59"/>
      <c r="B705" s="59"/>
      <c r="C705" s="59"/>
      <c r="D705" s="59"/>
      <c r="E705" s="59"/>
      <c r="F705" s="59"/>
      <c r="G705" s="59"/>
      <c r="H705" s="59"/>
      <c r="I705" s="59"/>
      <c r="J705" s="59"/>
      <c r="K705" s="59"/>
      <c r="L705" s="59"/>
      <c r="M705" s="59"/>
      <c r="N705" s="59"/>
      <c r="O705" s="59"/>
      <c r="P705" s="59"/>
      <c r="Q705" s="59"/>
      <c r="R705" s="59"/>
      <c r="S705" s="59"/>
      <c r="T705" s="59"/>
      <c r="U705" s="59"/>
      <c r="V705" s="59"/>
      <c r="W705" s="59"/>
      <c r="X705" s="59"/>
      <c r="Y705" s="59"/>
      <c r="Z705" s="59"/>
    </row>
    <row r="706" spans="1:26" ht="15.75" customHeight="1" x14ac:dyDescent="0.25">
      <c r="A706" s="59"/>
      <c r="B706" s="59"/>
      <c r="C706" s="59"/>
      <c r="D706" s="59"/>
      <c r="E706" s="59"/>
      <c r="F706" s="59"/>
      <c r="G706" s="59"/>
      <c r="H706" s="59"/>
      <c r="I706" s="59"/>
      <c r="J706" s="59"/>
      <c r="K706" s="59"/>
      <c r="L706" s="59"/>
      <c r="M706" s="59"/>
      <c r="N706" s="59"/>
      <c r="O706" s="59"/>
      <c r="P706" s="59"/>
      <c r="Q706" s="59"/>
      <c r="R706" s="59"/>
      <c r="S706" s="59"/>
      <c r="T706" s="59"/>
      <c r="U706" s="59"/>
      <c r="V706" s="59"/>
      <c r="W706" s="59"/>
      <c r="X706" s="59"/>
      <c r="Y706" s="59"/>
      <c r="Z706" s="59"/>
    </row>
    <row r="707" spans="1:26" ht="15.75" customHeight="1" x14ac:dyDescent="0.25">
      <c r="A707" s="59"/>
      <c r="B707" s="59"/>
      <c r="C707" s="59"/>
      <c r="D707" s="59"/>
      <c r="E707" s="59"/>
      <c r="F707" s="59"/>
      <c r="G707" s="59"/>
      <c r="H707" s="59"/>
      <c r="I707" s="59"/>
      <c r="J707" s="59"/>
      <c r="K707" s="59"/>
      <c r="L707" s="59"/>
      <c r="M707" s="59"/>
      <c r="N707" s="59"/>
      <c r="O707" s="59"/>
      <c r="P707" s="59"/>
      <c r="Q707" s="59"/>
      <c r="R707" s="59"/>
      <c r="S707" s="59"/>
      <c r="T707" s="59"/>
      <c r="U707" s="59"/>
      <c r="V707" s="59"/>
      <c r="W707" s="59"/>
      <c r="X707" s="59"/>
      <c r="Y707" s="59"/>
      <c r="Z707" s="59"/>
    </row>
    <row r="708" spans="1:26" ht="15.75" customHeight="1" x14ac:dyDescent="0.25">
      <c r="A708" s="59"/>
      <c r="B708" s="59"/>
      <c r="C708" s="59"/>
      <c r="D708" s="59"/>
      <c r="E708" s="59"/>
      <c r="F708" s="59"/>
      <c r="G708" s="59"/>
      <c r="H708" s="59"/>
      <c r="I708" s="59"/>
      <c r="J708" s="59"/>
      <c r="K708" s="59"/>
      <c r="L708" s="59"/>
      <c r="M708" s="59"/>
      <c r="N708" s="59"/>
      <c r="O708" s="59"/>
      <c r="P708" s="59"/>
      <c r="Q708" s="59"/>
      <c r="R708" s="59"/>
      <c r="S708" s="59"/>
      <c r="T708" s="59"/>
      <c r="U708" s="59"/>
      <c r="V708" s="59"/>
      <c r="W708" s="59"/>
      <c r="X708" s="59"/>
      <c r="Y708" s="59"/>
      <c r="Z708" s="59"/>
    </row>
    <row r="709" spans="1:26" ht="15.75" customHeight="1" x14ac:dyDescent="0.25">
      <c r="A709" s="59"/>
      <c r="B709" s="59"/>
      <c r="C709" s="59"/>
      <c r="D709" s="59"/>
      <c r="E709" s="59"/>
      <c r="F709" s="59"/>
      <c r="G709" s="59"/>
      <c r="H709" s="59"/>
      <c r="I709" s="59"/>
      <c r="J709" s="59"/>
      <c r="K709" s="59"/>
      <c r="L709" s="59"/>
      <c r="M709" s="59"/>
      <c r="N709" s="59"/>
      <c r="O709" s="59"/>
      <c r="P709" s="59"/>
      <c r="Q709" s="59"/>
      <c r="R709" s="59"/>
      <c r="S709" s="59"/>
      <c r="T709" s="59"/>
      <c r="U709" s="59"/>
      <c r="V709" s="59"/>
      <c r="W709" s="59"/>
      <c r="X709" s="59"/>
      <c r="Y709" s="59"/>
      <c r="Z709" s="59"/>
    </row>
    <row r="710" spans="1:26" ht="15.75" customHeight="1" x14ac:dyDescent="0.25">
      <c r="A710" s="59"/>
      <c r="B710" s="59"/>
      <c r="C710" s="59"/>
      <c r="D710" s="59"/>
      <c r="E710" s="59"/>
      <c r="F710" s="59"/>
      <c r="G710" s="59"/>
      <c r="H710" s="59"/>
      <c r="I710" s="59"/>
      <c r="J710" s="59"/>
      <c r="K710" s="59"/>
      <c r="L710" s="59"/>
      <c r="M710" s="59"/>
      <c r="N710" s="59"/>
      <c r="O710" s="59"/>
      <c r="P710" s="59"/>
      <c r="Q710" s="59"/>
      <c r="R710" s="59"/>
      <c r="S710" s="59"/>
      <c r="T710" s="59"/>
      <c r="U710" s="59"/>
      <c r="V710" s="59"/>
      <c r="W710" s="59"/>
      <c r="X710" s="59"/>
      <c r="Y710" s="59"/>
      <c r="Z710" s="59"/>
    </row>
    <row r="711" spans="1:26" ht="15.75" customHeight="1" x14ac:dyDescent="0.25">
      <c r="A711" s="59"/>
      <c r="B711" s="59"/>
      <c r="C711" s="59"/>
      <c r="D711" s="59"/>
      <c r="E711" s="59"/>
      <c r="F711" s="59"/>
      <c r="G711" s="59"/>
      <c r="H711" s="59"/>
      <c r="I711" s="59"/>
      <c r="J711" s="59"/>
      <c r="K711" s="59"/>
      <c r="L711" s="59"/>
      <c r="M711" s="59"/>
      <c r="N711" s="59"/>
      <c r="O711" s="59"/>
      <c r="P711" s="59"/>
      <c r="Q711" s="59"/>
      <c r="R711" s="59"/>
      <c r="S711" s="59"/>
      <c r="T711" s="59"/>
      <c r="U711" s="59"/>
      <c r="V711" s="59"/>
      <c r="W711" s="59"/>
      <c r="X711" s="59"/>
      <c r="Y711" s="59"/>
      <c r="Z711" s="59"/>
    </row>
    <row r="712" spans="1:26" ht="15.75" customHeight="1" x14ac:dyDescent="0.25">
      <c r="A712" s="59"/>
      <c r="B712" s="59"/>
      <c r="C712" s="59"/>
      <c r="D712" s="59"/>
      <c r="E712" s="59"/>
      <c r="F712" s="59"/>
      <c r="G712" s="59"/>
      <c r="H712" s="59"/>
      <c r="I712" s="59"/>
      <c r="J712" s="59"/>
      <c r="K712" s="59"/>
      <c r="L712" s="59"/>
      <c r="M712" s="59"/>
      <c r="N712" s="59"/>
      <c r="O712" s="59"/>
      <c r="P712" s="59"/>
      <c r="Q712" s="59"/>
      <c r="R712" s="59"/>
      <c r="S712" s="59"/>
      <c r="T712" s="59"/>
      <c r="U712" s="59"/>
      <c r="V712" s="59"/>
      <c r="W712" s="59"/>
      <c r="X712" s="59"/>
      <c r="Y712" s="59"/>
      <c r="Z712" s="59"/>
    </row>
    <row r="713" spans="1:26" ht="15.75" customHeight="1" x14ac:dyDescent="0.25">
      <c r="A713" s="59"/>
      <c r="B713" s="59"/>
      <c r="C713" s="59"/>
      <c r="D713" s="59"/>
      <c r="E713" s="59"/>
      <c r="F713" s="59"/>
      <c r="G713" s="59"/>
      <c r="H713" s="59"/>
      <c r="I713" s="59"/>
      <c r="J713" s="59"/>
      <c r="K713" s="59"/>
      <c r="L713" s="59"/>
      <c r="M713" s="59"/>
      <c r="N713" s="59"/>
      <c r="O713" s="59"/>
      <c r="P713" s="59"/>
      <c r="Q713" s="59"/>
      <c r="R713" s="59"/>
      <c r="S713" s="59"/>
      <c r="T713" s="59"/>
      <c r="U713" s="59"/>
      <c r="V713" s="59"/>
      <c r="W713" s="59"/>
      <c r="X713" s="59"/>
      <c r="Y713" s="59"/>
      <c r="Z713" s="59"/>
    </row>
    <row r="714" spans="1:26" ht="15.75" customHeight="1" x14ac:dyDescent="0.25">
      <c r="A714" s="59"/>
      <c r="B714" s="59"/>
      <c r="C714" s="59"/>
      <c r="D714" s="59"/>
      <c r="E714" s="59"/>
      <c r="F714" s="59"/>
      <c r="G714" s="59"/>
      <c r="H714" s="59"/>
      <c r="I714" s="59"/>
      <c r="J714" s="59"/>
      <c r="K714" s="59"/>
      <c r="L714" s="59"/>
      <c r="M714" s="59"/>
      <c r="N714" s="59"/>
      <c r="O714" s="59"/>
      <c r="P714" s="59"/>
      <c r="Q714" s="59"/>
      <c r="R714" s="59"/>
      <c r="S714" s="59"/>
      <c r="T714" s="59"/>
      <c r="U714" s="59"/>
      <c r="V714" s="59"/>
      <c r="W714" s="59"/>
      <c r="X714" s="59"/>
      <c r="Y714" s="59"/>
      <c r="Z714" s="59"/>
    </row>
    <row r="715" spans="1:26" ht="15.75" customHeight="1" x14ac:dyDescent="0.25">
      <c r="A715" s="59"/>
      <c r="B715" s="59"/>
      <c r="C715" s="59"/>
      <c r="D715" s="59"/>
      <c r="E715" s="59"/>
      <c r="F715" s="59"/>
      <c r="G715" s="59"/>
      <c r="H715" s="59"/>
      <c r="I715" s="59"/>
      <c r="J715" s="59"/>
      <c r="K715" s="59"/>
      <c r="L715" s="59"/>
      <c r="M715" s="59"/>
      <c r="N715" s="59"/>
      <c r="O715" s="59"/>
      <c r="P715" s="59"/>
      <c r="Q715" s="59"/>
      <c r="R715" s="59"/>
      <c r="S715" s="59"/>
      <c r="T715" s="59"/>
      <c r="U715" s="59"/>
      <c r="V715" s="59"/>
      <c r="W715" s="59"/>
      <c r="X715" s="59"/>
      <c r="Y715" s="59"/>
      <c r="Z715" s="59"/>
    </row>
    <row r="716" spans="1:26" ht="15.75" customHeight="1" x14ac:dyDescent="0.25">
      <c r="A716" s="59"/>
      <c r="B716" s="59"/>
      <c r="C716" s="59"/>
      <c r="D716" s="59"/>
      <c r="E716" s="59"/>
      <c r="F716" s="59"/>
      <c r="G716" s="59"/>
      <c r="H716" s="59"/>
      <c r="I716" s="59"/>
      <c r="J716" s="59"/>
      <c r="K716" s="59"/>
      <c r="L716" s="59"/>
      <c r="M716" s="59"/>
      <c r="N716" s="59"/>
      <c r="O716" s="59"/>
      <c r="P716" s="59"/>
      <c r="Q716" s="59"/>
      <c r="R716" s="59"/>
      <c r="S716" s="59"/>
      <c r="T716" s="59"/>
      <c r="U716" s="59"/>
      <c r="V716" s="59"/>
      <c r="W716" s="59"/>
      <c r="X716" s="59"/>
      <c r="Y716" s="59"/>
      <c r="Z716" s="59"/>
    </row>
    <row r="717" spans="1:26" ht="15.75" customHeight="1" x14ac:dyDescent="0.25">
      <c r="A717" s="59"/>
      <c r="B717" s="59"/>
      <c r="C717" s="59"/>
      <c r="D717" s="59"/>
      <c r="E717" s="59"/>
      <c r="F717" s="59"/>
      <c r="G717" s="59"/>
      <c r="H717" s="59"/>
      <c r="I717" s="59"/>
      <c r="J717" s="59"/>
      <c r="K717" s="59"/>
      <c r="L717" s="59"/>
      <c r="M717" s="59"/>
      <c r="N717" s="59"/>
      <c r="O717" s="59"/>
      <c r="P717" s="59"/>
      <c r="Q717" s="59"/>
      <c r="R717" s="59"/>
      <c r="S717" s="59"/>
      <c r="T717" s="59"/>
      <c r="U717" s="59"/>
      <c r="V717" s="59"/>
      <c r="W717" s="59"/>
      <c r="X717" s="59"/>
      <c r="Y717" s="59"/>
      <c r="Z717" s="59"/>
    </row>
    <row r="718" spans="1:26" ht="15.75" customHeight="1" x14ac:dyDescent="0.25">
      <c r="A718" s="59"/>
      <c r="B718" s="59"/>
      <c r="C718" s="59"/>
      <c r="D718" s="59"/>
      <c r="E718" s="59"/>
      <c r="F718" s="59"/>
      <c r="G718" s="59"/>
      <c r="H718" s="59"/>
      <c r="I718" s="59"/>
      <c r="J718" s="59"/>
      <c r="K718" s="59"/>
      <c r="L718" s="59"/>
      <c r="M718" s="59"/>
      <c r="N718" s="59"/>
      <c r="O718" s="59"/>
      <c r="P718" s="59"/>
      <c r="Q718" s="59"/>
      <c r="R718" s="59"/>
      <c r="S718" s="59"/>
      <c r="T718" s="59"/>
      <c r="U718" s="59"/>
      <c r="V718" s="59"/>
      <c r="W718" s="59"/>
      <c r="X718" s="59"/>
      <c r="Y718" s="59"/>
      <c r="Z718" s="59"/>
    </row>
    <row r="719" spans="1:26" ht="15.75" customHeight="1" x14ac:dyDescent="0.25">
      <c r="A719" s="59"/>
      <c r="B719" s="59"/>
      <c r="C719" s="59"/>
      <c r="D719" s="59"/>
      <c r="E719" s="59"/>
      <c r="F719" s="59"/>
      <c r="G719" s="59"/>
      <c r="H719" s="59"/>
      <c r="I719" s="59"/>
      <c r="J719" s="59"/>
      <c r="K719" s="59"/>
      <c r="L719" s="59"/>
      <c r="M719" s="59"/>
      <c r="N719" s="59"/>
      <c r="O719" s="59"/>
      <c r="P719" s="59"/>
      <c r="Q719" s="59"/>
      <c r="R719" s="59"/>
      <c r="S719" s="59"/>
      <c r="T719" s="59"/>
      <c r="U719" s="59"/>
      <c r="V719" s="59"/>
      <c r="W719" s="59"/>
      <c r="X719" s="59"/>
      <c r="Y719" s="59"/>
      <c r="Z719" s="59"/>
    </row>
    <row r="720" spans="1:26" ht="15.75" customHeight="1" x14ac:dyDescent="0.25">
      <c r="A720" s="59"/>
      <c r="B720" s="59"/>
      <c r="C720" s="59"/>
      <c r="D720" s="59"/>
      <c r="E720" s="59"/>
      <c r="F720" s="59"/>
      <c r="G720" s="59"/>
      <c r="H720" s="59"/>
      <c r="I720" s="59"/>
      <c r="J720" s="59"/>
      <c r="K720" s="59"/>
      <c r="L720" s="59"/>
      <c r="M720" s="59"/>
      <c r="N720" s="59"/>
      <c r="O720" s="59"/>
      <c r="P720" s="59"/>
      <c r="Q720" s="59"/>
      <c r="R720" s="59"/>
      <c r="S720" s="59"/>
      <c r="T720" s="59"/>
      <c r="U720" s="59"/>
      <c r="V720" s="59"/>
      <c r="W720" s="59"/>
      <c r="X720" s="59"/>
      <c r="Y720" s="59"/>
      <c r="Z720" s="59"/>
    </row>
    <row r="721" spans="1:26" ht="15.75" customHeight="1" x14ac:dyDescent="0.25">
      <c r="A721" s="59"/>
      <c r="B721" s="59"/>
      <c r="C721" s="59"/>
      <c r="D721" s="59"/>
      <c r="E721" s="59"/>
      <c r="F721" s="59"/>
      <c r="G721" s="59"/>
      <c r="H721" s="59"/>
      <c r="I721" s="59"/>
      <c r="J721" s="59"/>
      <c r="K721" s="59"/>
      <c r="L721" s="59"/>
      <c r="M721" s="59"/>
      <c r="N721" s="59"/>
      <c r="O721" s="59"/>
      <c r="P721" s="59"/>
      <c r="Q721" s="59"/>
      <c r="R721" s="59"/>
      <c r="S721" s="59"/>
      <c r="T721" s="59"/>
      <c r="U721" s="59"/>
      <c r="V721" s="59"/>
      <c r="W721" s="59"/>
      <c r="X721" s="59"/>
      <c r="Y721" s="59"/>
      <c r="Z721" s="59"/>
    </row>
    <row r="722" spans="1:26" ht="15.75" customHeight="1" x14ac:dyDescent="0.25">
      <c r="A722" s="59"/>
      <c r="B722" s="59"/>
      <c r="C722" s="59"/>
      <c r="D722" s="59"/>
      <c r="E722" s="59"/>
      <c r="F722" s="59"/>
      <c r="G722" s="59"/>
      <c r="H722" s="59"/>
      <c r="I722" s="59"/>
      <c r="J722" s="59"/>
      <c r="K722" s="59"/>
      <c r="L722" s="59"/>
      <c r="M722" s="59"/>
      <c r="N722" s="59"/>
      <c r="O722" s="59"/>
      <c r="P722" s="59"/>
      <c r="Q722" s="59"/>
      <c r="R722" s="59"/>
      <c r="S722" s="59"/>
      <c r="T722" s="59"/>
      <c r="U722" s="59"/>
      <c r="V722" s="59"/>
      <c r="W722" s="59"/>
      <c r="X722" s="59"/>
      <c r="Y722" s="59"/>
      <c r="Z722" s="59"/>
    </row>
    <row r="723" spans="1:26" ht="15.75" customHeight="1" x14ac:dyDescent="0.25">
      <c r="A723" s="59"/>
      <c r="B723" s="59"/>
      <c r="C723" s="59"/>
      <c r="D723" s="59"/>
      <c r="E723" s="59"/>
      <c r="F723" s="59"/>
      <c r="G723" s="59"/>
      <c r="H723" s="59"/>
      <c r="I723" s="59"/>
      <c r="J723" s="59"/>
      <c r="K723" s="59"/>
      <c r="L723" s="59"/>
      <c r="M723" s="59"/>
      <c r="N723" s="59"/>
      <c r="O723" s="59"/>
      <c r="P723" s="59"/>
      <c r="Q723" s="59"/>
      <c r="R723" s="59"/>
      <c r="S723" s="59"/>
      <c r="T723" s="59"/>
      <c r="U723" s="59"/>
      <c r="V723" s="59"/>
      <c r="W723" s="59"/>
      <c r="X723" s="59"/>
      <c r="Y723" s="59"/>
      <c r="Z723" s="59"/>
    </row>
    <row r="724" spans="1:26" ht="15.75" customHeight="1" x14ac:dyDescent="0.25">
      <c r="A724" s="59"/>
      <c r="B724" s="59"/>
      <c r="C724" s="59"/>
      <c r="D724" s="59"/>
      <c r="E724" s="59"/>
      <c r="F724" s="59"/>
      <c r="G724" s="59"/>
      <c r="H724" s="59"/>
      <c r="I724" s="59"/>
      <c r="J724" s="59"/>
      <c r="K724" s="59"/>
      <c r="L724" s="59"/>
      <c r="M724" s="59"/>
      <c r="N724" s="59"/>
      <c r="O724" s="59"/>
      <c r="P724" s="59"/>
      <c r="Q724" s="59"/>
      <c r="R724" s="59"/>
      <c r="S724" s="59"/>
      <c r="T724" s="59"/>
      <c r="U724" s="59"/>
      <c r="V724" s="59"/>
      <c r="W724" s="59"/>
      <c r="X724" s="59"/>
      <c r="Y724" s="59"/>
      <c r="Z724" s="59"/>
    </row>
    <row r="725" spans="1:26" ht="15.75" customHeight="1" x14ac:dyDescent="0.25">
      <c r="A725" s="59"/>
      <c r="B725" s="59"/>
      <c r="C725" s="59"/>
      <c r="D725" s="59"/>
      <c r="E725" s="59"/>
      <c r="F725" s="59"/>
      <c r="G725" s="59"/>
      <c r="H725" s="59"/>
      <c r="I725" s="59"/>
      <c r="J725" s="59"/>
      <c r="K725" s="59"/>
      <c r="L725" s="59"/>
      <c r="M725" s="59"/>
      <c r="N725" s="59"/>
      <c r="O725" s="59"/>
      <c r="P725" s="59"/>
      <c r="Q725" s="59"/>
      <c r="R725" s="59"/>
      <c r="S725" s="59"/>
      <c r="T725" s="59"/>
      <c r="U725" s="59"/>
      <c r="V725" s="59"/>
      <c r="W725" s="59"/>
      <c r="X725" s="59"/>
      <c r="Y725" s="59"/>
      <c r="Z725" s="59"/>
    </row>
    <row r="726" spans="1:26" ht="15.75" customHeight="1" x14ac:dyDescent="0.25">
      <c r="A726" s="59"/>
      <c r="B726" s="59"/>
      <c r="C726" s="59"/>
      <c r="D726" s="59"/>
      <c r="E726" s="59"/>
      <c r="F726" s="59"/>
      <c r="G726" s="59"/>
      <c r="H726" s="59"/>
      <c r="I726" s="59"/>
      <c r="J726" s="59"/>
      <c r="K726" s="59"/>
      <c r="L726" s="59"/>
      <c r="M726" s="59"/>
      <c r="N726" s="59"/>
      <c r="O726" s="59"/>
      <c r="P726" s="59"/>
      <c r="Q726" s="59"/>
      <c r="R726" s="59"/>
      <c r="S726" s="59"/>
      <c r="T726" s="59"/>
      <c r="U726" s="59"/>
      <c r="V726" s="59"/>
      <c r="W726" s="59"/>
      <c r="X726" s="59"/>
      <c r="Y726" s="59"/>
      <c r="Z726" s="59"/>
    </row>
    <row r="727" spans="1:26" ht="15.75" customHeight="1" x14ac:dyDescent="0.25">
      <c r="A727" s="59"/>
      <c r="B727" s="59"/>
      <c r="C727" s="59"/>
      <c r="D727" s="59"/>
      <c r="E727" s="59"/>
      <c r="F727" s="59"/>
      <c r="G727" s="59"/>
      <c r="H727" s="59"/>
      <c r="I727" s="59"/>
      <c r="J727" s="59"/>
      <c r="K727" s="59"/>
      <c r="L727" s="59"/>
      <c r="M727" s="59"/>
      <c r="N727" s="59"/>
      <c r="O727" s="59"/>
      <c r="P727" s="59"/>
      <c r="Q727" s="59"/>
      <c r="R727" s="59"/>
      <c r="S727" s="59"/>
      <c r="T727" s="59"/>
      <c r="U727" s="59"/>
      <c r="V727" s="59"/>
      <c r="W727" s="59"/>
      <c r="X727" s="59"/>
      <c r="Y727" s="59"/>
      <c r="Z727" s="59"/>
    </row>
    <row r="728" spans="1:26" ht="15.75" customHeight="1" x14ac:dyDescent="0.25">
      <c r="A728" s="59"/>
      <c r="B728" s="59"/>
      <c r="C728" s="59"/>
      <c r="D728" s="59"/>
      <c r="E728" s="59"/>
      <c r="F728" s="59"/>
      <c r="G728" s="59"/>
      <c r="H728" s="59"/>
      <c r="I728" s="59"/>
      <c r="J728" s="59"/>
      <c r="K728" s="59"/>
      <c r="L728" s="59"/>
      <c r="M728" s="59"/>
      <c r="N728" s="59"/>
      <c r="O728" s="59"/>
      <c r="P728" s="59"/>
      <c r="Q728" s="59"/>
      <c r="R728" s="59"/>
      <c r="S728" s="59"/>
      <c r="T728" s="59"/>
      <c r="U728" s="59"/>
      <c r="V728" s="59"/>
      <c r="W728" s="59"/>
      <c r="X728" s="59"/>
      <c r="Y728" s="59"/>
      <c r="Z728" s="59"/>
    </row>
    <row r="729" spans="1:26" ht="15.75" customHeight="1" x14ac:dyDescent="0.25">
      <c r="A729" s="59"/>
      <c r="B729" s="59"/>
      <c r="C729" s="59"/>
      <c r="D729" s="59"/>
      <c r="E729" s="59"/>
      <c r="F729" s="59"/>
      <c r="G729" s="59"/>
      <c r="H729" s="59"/>
      <c r="I729" s="59"/>
      <c r="J729" s="59"/>
      <c r="K729" s="59"/>
      <c r="L729" s="59"/>
      <c r="M729" s="59"/>
      <c r="N729" s="59"/>
      <c r="O729" s="59"/>
      <c r="P729" s="59"/>
      <c r="Q729" s="59"/>
      <c r="R729" s="59"/>
      <c r="S729" s="59"/>
      <c r="T729" s="59"/>
      <c r="U729" s="59"/>
      <c r="V729" s="59"/>
      <c r="W729" s="59"/>
      <c r="X729" s="59"/>
      <c r="Y729" s="59"/>
      <c r="Z729" s="59"/>
    </row>
    <row r="730" spans="1:26" ht="15.75" customHeight="1" x14ac:dyDescent="0.25">
      <c r="A730" s="59"/>
      <c r="B730" s="59"/>
      <c r="C730" s="59"/>
      <c r="D730" s="59"/>
      <c r="E730" s="59"/>
      <c r="F730" s="59"/>
      <c r="G730" s="59"/>
      <c r="H730" s="59"/>
      <c r="I730" s="59"/>
      <c r="J730" s="59"/>
      <c r="K730" s="59"/>
      <c r="L730" s="59"/>
      <c r="M730" s="59"/>
      <c r="N730" s="59"/>
      <c r="O730" s="59"/>
      <c r="P730" s="59"/>
      <c r="Q730" s="59"/>
      <c r="R730" s="59"/>
      <c r="S730" s="59"/>
      <c r="T730" s="59"/>
      <c r="U730" s="59"/>
      <c r="V730" s="59"/>
      <c r="W730" s="59"/>
      <c r="X730" s="59"/>
      <c r="Y730" s="59"/>
      <c r="Z730" s="59"/>
    </row>
    <row r="731" spans="1:26" ht="15.75" customHeight="1" x14ac:dyDescent="0.25">
      <c r="A731" s="59"/>
      <c r="B731" s="59"/>
      <c r="C731" s="59"/>
      <c r="D731" s="59"/>
      <c r="E731" s="59"/>
      <c r="F731" s="59"/>
      <c r="G731" s="59"/>
      <c r="H731" s="59"/>
      <c r="I731" s="59"/>
      <c r="J731" s="59"/>
      <c r="K731" s="59"/>
      <c r="L731" s="59"/>
      <c r="M731" s="59"/>
      <c r="N731" s="59"/>
      <c r="O731" s="59"/>
      <c r="P731" s="59"/>
      <c r="Q731" s="59"/>
      <c r="R731" s="59"/>
      <c r="S731" s="59"/>
      <c r="T731" s="59"/>
      <c r="U731" s="59"/>
      <c r="V731" s="59"/>
      <c r="W731" s="59"/>
      <c r="X731" s="59"/>
      <c r="Y731" s="59"/>
      <c r="Z731" s="59"/>
    </row>
    <row r="732" spans="1:26" ht="15.75" customHeight="1" x14ac:dyDescent="0.25">
      <c r="A732" s="59"/>
      <c r="B732" s="59"/>
      <c r="C732" s="59"/>
      <c r="D732" s="59"/>
      <c r="E732" s="59"/>
      <c r="F732" s="59"/>
      <c r="G732" s="59"/>
      <c r="H732" s="59"/>
      <c r="I732" s="59"/>
      <c r="J732" s="59"/>
      <c r="K732" s="59"/>
      <c r="L732" s="59"/>
      <c r="M732" s="59"/>
      <c r="N732" s="59"/>
      <c r="O732" s="59"/>
      <c r="P732" s="59"/>
      <c r="Q732" s="59"/>
      <c r="R732" s="59"/>
      <c r="S732" s="59"/>
      <c r="T732" s="59"/>
      <c r="U732" s="59"/>
      <c r="V732" s="59"/>
      <c r="W732" s="59"/>
      <c r="X732" s="59"/>
      <c r="Y732" s="59"/>
      <c r="Z732" s="59"/>
    </row>
    <row r="733" spans="1:26" ht="15.75" customHeight="1" x14ac:dyDescent="0.25">
      <c r="A733" s="59"/>
      <c r="B733" s="59"/>
      <c r="C733" s="59"/>
      <c r="D733" s="59"/>
      <c r="E733" s="59"/>
      <c r="F733" s="59"/>
      <c r="G733" s="59"/>
      <c r="H733" s="59"/>
      <c r="I733" s="59"/>
      <c r="J733" s="59"/>
      <c r="K733" s="59"/>
      <c r="L733" s="59"/>
      <c r="M733" s="59"/>
      <c r="N733" s="59"/>
      <c r="O733" s="59"/>
      <c r="P733" s="59"/>
      <c r="Q733" s="59"/>
      <c r="R733" s="59"/>
      <c r="S733" s="59"/>
      <c r="T733" s="59"/>
      <c r="U733" s="59"/>
      <c r="V733" s="59"/>
      <c r="W733" s="59"/>
      <c r="X733" s="59"/>
      <c r="Y733" s="59"/>
      <c r="Z733" s="59"/>
    </row>
    <row r="734" spans="1:26" ht="15.75" customHeight="1" x14ac:dyDescent="0.25">
      <c r="A734" s="59"/>
      <c r="B734" s="59"/>
      <c r="C734" s="59"/>
      <c r="D734" s="59"/>
      <c r="E734" s="59"/>
      <c r="F734" s="59"/>
      <c r="G734" s="59"/>
      <c r="H734" s="59"/>
      <c r="I734" s="59"/>
      <c r="J734" s="59"/>
      <c r="K734" s="59"/>
      <c r="L734" s="59"/>
      <c r="M734" s="59"/>
      <c r="N734" s="59"/>
      <c r="O734" s="59"/>
      <c r="P734" s="59"/>
      <c r="Q734" s="59"/>
      <c r="R734" s="59"/>
      <c r="S734" s="59"/>
      <c r="T734" s="59"/>
      <c r="U734" s="59"/>
      <c r="V734" s="59"/>
      <c r="W734" s="59"/>
      <c r="X734" s="59"/>
      <c r="Y734" s="59"/>
      <c r="Z734" s="59"/>
    </row>
    <row r="735" spans="1:26" ht="15.75" customHeight="1" x14ac:dyDescent="0.25">
      <c r="A735" s="59"/>
      <c r="B735" s="59"/>
      <c r="C735" s="59"/>
      <c r="D735" s="59"/>
      <c r="E735" s="59"/>
      <c r="F735" s="59"/>
      <c r="G735" s="59"/>
      <c r="H735" s="59"/>
      <c r="I735" s="59"/>
      <c r="J735" s="59"/>
      <c r="K735" s="59"/>
      <c r="L735" s="59"/>
      <c r="M735" s="59"/>
      <c r="N735" s="59"/>
      <c r="O735" s="59"/>
      <c r="P735" s="59"/>
      <c r="Q735" s="59"/>
      <c r="R735" s="59"/>
      <c r="S735" s="59"/>
      <c r="T735" s="59"/>
      <c r="U735" s="59"/>
      <c r="V735" s="59"/>
      <c r="W735" s="59"/>
      <c r="X735" s="59"/>
      <c r="Y735" s="59"/>
      <c r="Z735" s="59"/>
    </row>
    <row r="736" spans="1:26" ht="15.75" customHeight="1" x14ac:dyDescent="0.25">
      <c r="A736" s="59"/>
      <c r="B736" s="59"/>
      <c r="C736" s="59"/>
      <c r="D736" s="59"/>
      <c r="E736" s="59"/>
      <c r="F736" s="59"/>
      <c r="G736" s="59"/>
      <c r="H736" s="59"/>
      <c r="I736" s="59"/>
      <c r="J736" s="59"/>
      <c r="K736" s="59"/>
      <c r="L736" s="59"/>
      <c r="M736" s="59"/>
      <c r="N736" s="59"/>
      <c r="O736" s="59"/>
      <c r="P736" s="59"/>
      <c r="Q736" s="59"/>
      <c r="R736" s="59"/>
      <c r="S736" s="59"/>
      <c r="T736" s="59"/>
      <c r="U736" s="59"/>
      <c r="V736" s="59"/>
      <c r="W736" s="59"/>
      <c r="X736" s="59"/>
      <c r="Y736" s="59"/>
      <c r="Z736" s="59"/>
    </row>
    <row r="737" spans="1:26" ht="15.75" customHeight="1" x14ac:dyDescent="0.25">
      <c r="A737" s="59"/>
      <c r="B737" s="59"/>
      <c r="C737" s="59"/>
      <c r="D737" s="59"/>
      <c r="E737" s="59"/>
      <c r="F737" s="59"/>
      <c r="G737" s="59"/>
      <c r="H737" s="59"/>
      <c r="I737" s="59"/>
      <c r="J737" s="59"/>
      <c r="K737" s="59"/>
      <c r="L737" s="59"/>
      <c r="M737" s="59"/>
      <c r="N737" s="59"/>
      <c r="O737" s="59"/>
      <c r="P737" s="59"/>
      <c r="Q737" s="59"/>
      <c r="R737" s="59"/>
      <c r="S737" s="59"/>
      <c r="T737" s="59"/>
      <c r="U737" s="59"/>
      <c r="V737" s="59"/>
      <c r="W737" s="59"/>
      <c r="X737" s="59"/>
      <c r="Y737" s="59"/>
      <c r="Z737" s="59"/>
    </row>
    <row r="738" spans="1:26" ht="15.75" customHeight="1" x14ac:dyDescent="0.25">
      <c r="A738" s="59"/>
      <c r="B738" s="59"/>
      <c r="C738" s="59"/>
      <c r="D738" s="59"/>
      <c r="E738" s="59"/>
      <c r="F738" s="59"/>
      <c r="G738" s="59"/>
      <c r="H738" s="59"/>
      <c r="I738" s="59"/>
      <c r="J738" s="59"/>
      <c r="K738" s="59"/>
      <c r="L738" s="59"/>
      <c r="M738" s="59"/>
      <c r="N738" s="59"/>
      <c r="O738" s="59"/>
      <c r="P738" s="59"/>
      <c r="Q738" s="59"/>
      <c r="R738" s="59"/>
      <c r="S738" s="59"/>
      <c r="T738" s="59"/>
      <c r="U738" s="59"/>
      <c r="V738" s="59"/>
      <c r="W738" s="59"/>
      <c r="X738" s="59"/>
      <c r="Y738" s="59"/>
      <c r="Z738" s="59"/>
    </row>
    <row r="739" spans="1:26" ht="15.75" customHeight="1" x14ac:dyDescent="0.25">
      <c r="A739" s="59"/>
      <c r="B739" s="59"/>
      <c r="C739" s="59"/>
      <c r="D739" s="59"/>
      <c r="E739" s="59"/>
      <c r="F739" s="59"/>
      <c r="G739" s="59"/>
      <c r="H739" s="59"/>
      <c r="I739" s="59"/>
      <c r="J739" s="59"/>
      <c r="K739" s="59"/>
      <c r="L739" s="59"/>
      <c r="M739" s="59"/>
      <c r="N739" s="59"/>
      <c r="O739" s="59"/>
      <c r="P739" s="59"/>
      <c r="Q739" s="59"/>
      <c r="R739" s="59"/>
      <c r="S739" s="59"/>
      <c r="T739" s="59"/>
      <c r="U739" s="59"/>
      <c r="V739" s="59"/>
      <c r="W739" s="59"/>
      <c r="X739" s="59"/>
      <c r="Y739" s="59"/>
      <c r="Z739" s="59"/>
    </row>
    <row r="740" spans="1:26" ht="15.75" customHeight="1" x14ac:dyDescent="0.25">
      <c r="A740" s="59"/>
      <c r="B740" s="59"/>
      <c r="C740" s="59"/>
      <c r="D740" s="59"/>
      <c r="E740" s="59"/>
      <c r="F740" s="59"/>
      <c r="G740" s="59"/>
      <c r="H740" s="59"/>
      <c r="I740" s="59"/>
      <c r="J740" s="59"/>
      <c r="K740" s="59"/>
      <c r="L740" s="59"/>
      <c r="M740" s="59"/>
      <c r="N740" s="59"/>
      <c r="O740" s="59"/>
      <c r="P740" s="59"/>
      <c r="Q740" s="59"/>
      <c r="R740" s="59"/>
      <c r="S740" s="59"/>
      <c r="T740" s="59"/>
      <c r="U740" s="59"/>
      <c r="V740" s="59"/>
      <c r="W740" s="59"/>
      <c r="X740" s="59"/>
      <c r="Y740" s="59"/>
      <c r="Z740" s="59"/>
    </row>
    <row r="741" spans="1:26" ht="15.75" customHeight="1" x14ac:dyDescent="0.25">
      <c r="A741" s="59"/>
      <c r="B741" s="59"/>
      <c r="C741" s="59"/>
      <c r="D741" s="59"/>
      <c r="E741" s="59"/>
      <c r="F741" s="59"/>
      <c r="G741" s="59"/>
      <c r="H741" s="59"/>
      <c r="I741" s="59"/>
      <c r="J741" s="59"/>
      <c r="K741" s="59"/>
      <c r="L741" s="59"/>
      <c r="M741" s="59"/>
      <c r="N741" s="59"/>
      <c r="O741" s="59"/>
      <c r="P741" s="59"/>
      <c r="Q741" s="59"/>
      <c r="R741" s="59"/>
      <c r="S741" s="59"/>
      <c r="T741" s="59"/>
      <c r="U741" s="59"/>
      <c r="V741" s="59"/>
      <c r="W741" s="59"/>
      <c r="X741" s="59"/>
      <c r="Y741" s="59"/>
      <c r="Z741" s="59"/>
    </row>
    <row r="742" spans="1:26" ht="15.75" customHeight="1" x14ac:dyDescent="0.25">
      <c r="A742" s="59"/>
      <c r="B742" s="59"/>
      <c r="C742" s="59"/>
      <c r="D742" s="59"/>
      <c r="E742" s="59"/>
      <c r="F742" s="59"/>
      <c r="G742" s="59"/>
      <c r="H742" s="59"/>
      <c r="I742" s="59"/>
      <c r="J742" s="59"/>
      <c r="K742" s="59"/>
      <c r="L742" s="59"/>
      <c r="M742" s="59"/>
      <c r="N742" s="59"/>
      <c r="O742" s="59"/>
      <c r="P742" s="59"/>
      <c r="Q742" s="59"/>
      <c r="R742" s="59"/>
      <c r="S742" s="59"/>
      <c r="T742" s="59"/>
      <c r="U742" s="59"/>
      <c r="V742" s="59"/>
      <c r="W742" s="59"/>
      <c r="X742" s="59"/>
      <c r="Y742" s="59"/>
      <c r="Z742" s="59"/>
    </row>
    <row r="743" spans="1:26" ht="15.75" customHeight="1" x14ac:dyDescent="0.25">
      <c r="A743" s="59"/>
      <c r="B743" s="59"/>
      <c r="C743" s="59"/>
      <c r="D743" s="59"/>
      <c r="E743" s="59"/>
      <c r="F743" s="59"/>
      <c r="G743" s="59"/>
      <c r="H743" s="59"/>
      <c r="I743" s="59"/>
      <c r="J743" s="59"/>
      <c r="K743" s="59"/>
      <c r="L743" s="59"/>
      <c r="M743" s="59"/>
      <c r="N743" s="59"/>
      <c r="O743" s="59"/>
      <c r="P743" s="59"/>
      <c r="Q743" s="59"/>
      <c r="R743" s="59"/>
      <c r="S743" s="59"/>
      <c r="T743" s="59"/>
      <c r="U743" s="59"/>
      <c r="V743" s="59"/>
      <c r="W743" s="59"/>
      <c r="X743" s="59"/>
      <c r="Y743" s="59"/>
      <c r="Z743" s="59"/>
    </row>
    <row r="744" spans="1:26" ht="15.75" customHeight="1" x14ac:dyDescent="0.25">
      <c r="A744" s="59"/>
      <c r="B744" s="59"/>
      <c r="C744" s="59"/>
      <c r="D744" s="59"/>
      <c r="E744" s="59"/>
      <c r="F744" s="59"/>
      <c r="G744" s="59"/>
      <c r="H744" s="59"/>
      <c r="I744" s="59"/>
      <c r="J744" s="59"/>
      <c r="K744" s="59"/>
      <c r="L744" s="59"/>
      <c r="M744" s="59"/>
      <c r="N744" s="59"/>
      <c r="O744" s="59"/>
      <c r="P744" s="59"/>
      <c r="Q744" s="59"/>
      <c r="R744" s="59"/>
      <c r="S744" s="59"/>
      <c r="T744" s="59"/>
      <c r="U744" s="59"/>
      <c r="V744" s="59"/>
      <c r="W744" s="59"/>
      <c r="X744" s="59"/>
      <c r="Y744" s="59"/>
      <c r="Z744" s="59"/>
    </row>
    <row r="745" spans="1:26" ht="15.75" customHeight="1" x14ac:dyDescent="0.25">
      <c r="A745" s="59"/>
      <c r="B745" s="59"/>
      <c r="C745" s="59"/>
      <c r="D745" s="59"/>
      <c r="E745" s="59"/>
      <c r="F745" s="59"/>
      <c r="G745" s="59"/>
      <c r="H745" s="59"/>
      <c r="I745" s="59"/>
      <c r="J745" s="59"/>
      <c r="K745" s="59"/>
      <c r="L745" s="59"/>
      <c r="M745" s="59"/>
      <c r="N745" s="59"/>
      <c r="O745" s="59"/>
      <c r="P745" s="59"/>
      <c r="Q745" s="59"/>
      <c r="R745" s="59"/>
      <c r="S745" s="59"/>
      <c r="T745" s="59"/>
      <c r="U745" s="59"/>
      <c r="V745" s="59"/>
      <c r="W745" s="59"/>
      <c r="X745" s="59"/>
      <c r="Y745" s="59"/>
      <c r="Z745" s="59"/>
    </row>
    <row r="746" spans="1:26" ht="15.75" customHeight="1" x14ac:dyDescent="0.25">
      <c r="A746" s="59"/>
      <c r="B746" s="59"/>
      <c r="C746" s="59"/>
      <c r="D746" s="59"/>
      <c r="E746" s="59"/>
      <c r="F746" s="59"/>
      <c r="G746" s="59"/>
      <c r="H746" s="59"/>
      <c r="I746" s="59"/>
      <c r="J746" s="59"/>
      <c r="K746" s="59"/>
      <c r="L746" s="59"/>
      <c r="M746" s="59"/>
      <c r="N746" s="59"/>
      <c r="O746" s="59"/>
      <c r="P746" s="59"/>
      <c r="Q746" s="59"/>
      <c r="R746" s="59"/>
      <c r="S746" s="59"/>
      <c r="T746" s="59"/>
      <c r="U746" s="59"/>
      <c r="V746" s="59"/>
      <c r="W746" s="59"/>
      <c r="X746" s="59"/>
      <c r="Y746" s="59"/>
      <c r="Z746" s="59"/>
    </row>
    <row r="747" spans="1:26" ht="15.75" customHeight="1" x14ac:dyDescent="0.25">
      <c r="A747" s="59"/>
      <c r="B747" s="59"/>
      <c r="C747" s="59"/>
      <c r="D747" s="59"/>
      <c r="E747" s="59"/>
      <c r="F747" s="59"/>
      <c r="G747" s="59"/>
      <c r="H747" s="59"/>
      <c r="I747" s="59"/>
      <c r="J747" s="59"/>
      <c r="K747" s="59"/>
      <c r="L747" s="59"/>
      <c r="M747" s="59"/>
      <c r="N747" s="59"/>
      <c r="O747" s="59"/>
      <c r="P747" s="59"/>
      <c r="Q747" s="59"/>
      <c r="R747" s="59"/>
      <c r="S747" s="59"/>
      <c r="T747" s="59"/>
      <c r="U747" s="59"/>
      <c r="V747" s="59"/>
      <c r="W747" s="59"/>
      <c r="X747" s="59"/>
      <c r="Y747" s="59"/>
      <c r="Z747" s="59"/>
    </row>
    <row r="748" spans="1:26" ht="15.75" customHeight="1" x14ac:dyDescent="0.25">
      <c r="A748" s="59"/>
      <c r="B748" s="59"/>
      <c r="C748" s="59"/>
      <c r="D748" s="59"/>
      <c r="E748" s="59"/>
      <c r="F748" s="59"/>
      <c r="G748" s="59"/>
      <c r="H748" s="59"/>
      <c r="I748" s="59"/>
      <c r="J748" s="59"/>
      <c r="K748" s="59"/>
      <c r="L748" s="59"/>
      <c r="M748" s="59"/>
      <c r="N748" s="59"/>
      <c r="O748" s="59"/>
      <c r="P748" s="59"/>
      <c r="Q748" s="59"/>
      <c r="R748" s="59"/>
      <c r="S748" s="59"/>
      <c r="T748" s="59"/>
      <c r="U748" s="59"/>
      <c r="V748" s="59"/>
      <c r="W748" s="59"/>
      <c r="X748" s="59"/>
      <c r="Y748" s="59"/>
      <c r="Z748" s="59"/>
    </row>
    <row r="749" spans="1:26" ht="15.75" customHeight="1" x14ac:dyDescent="0.25">
      <c r="A749" s="59"/>
      <c r="B749" s="59"/>
      <c r="C749" s="59"/>
      <c r="D749" s="59"/>
      <c r="E749" s="59"/>
      <c r="F749" s="59"/>
      <c r="G749" s="59"/>
      <c r="H749" s="59"/>
      <c r="I749" s="59"/>
      <c r="J749" s="59"/>
      <c r="K749" s="59"/>
      <c r="L749" s="59"/>
      <c r="M749" s="59"/>
      <c r="N749" s="59"/>
      <c r="O749" s="59"/>
      <c r="P749" s="59"/>
      <c r="Q749" s="59"/>
      <c r="R749" s="59"/>
      <c r="S749" s="59"/>
      <c r="T749" s="59"/>
      <c r="U749" s="59"/>
      <c r="V749" s="59"/>
      <c r="W749" s="59"/>
      <c r="X749" s="59"/>
      <c r="Y749" s="59"/>
      <c r="Z749" s="59"/>
    </row>
    <row r="750" spans="1:26" ht="15.75" customHeight="1" x14ac:dyDescent="0.25">
      <c r="A750" s="59"/>
      <c r="B750" s="59"/>
      <c r="C750" s="59"/>
      <c r="D750" s="59"/>
      <c r="E750" s="59"/>
      <c r="F750" s="59"/>
      <c r="G750" s="59"/>
      <c r="H750" s="59"/>
      <c r="I750" s="59"/>
      <c r="J750" s="59"/>
      <c r="K750" s="59"/>
      <c r="L750" s="59"/>
      <c r="M750" s="59"/>
      <c r="N750" s="59"/>
      <c r="O750" s="59"/>
      <c r="P750" s="59"/>
      <c r="Q750" s="59"/>
      <c r="R750" s="59"/>
      <c r="S750" s="59"/>
      <c r="T750" s="59"/>
      <c r="U750" s="59"/>
      <c r="V750" s="59"/>
      <c r="W750" s="59"/>
      <c r="X750" s="59"/>
      <c r="Y750" s="59"/>
      <c r="Z750" s="59"/>
    </row>
    <row r="751" spans="1:26" ht="15.75" customHeight="1" x14ac:dyDescent="0.25">
      <c r="A751" s="59"/>
      <c r="B751" s="59"/>
      <c r="C751" s="59"/>
      <c r="D751" s="59"/>
      <c r="E751" s="59"/>
      <c r="F751" s="59"/>
      <c r="G751" s="59"/>
      <c r="H751" s="59"/>
      <c r="I751" s="59"/>
      <c r="J751" s="59"/>
      <c r="K751" s="59"/>
      <c r="L751" s="59"/>
      <c r="M751" s="59"/>
      <c r="N751" s="59"/>
      <c r="O751" s="59"/>
      <c r="P751" s="59"/>
      <c r="Q751" s="59"/>
      <c r="R751" s="59"/>
      <c r="S751" s="59"/>
      <c r="T751" s="59"/>
      <c r="U751" s="59"/>
      <c r="V751" s="59"/>
      <c r="W751" s="59"/>
      <c r="X751" s="59"/>
      <c r="Y751" s="59"/>
      <c r="Z751" s="59"/>
    </row>
    <row r="752" spans="1:26" ht="15.75" customHeight="1" x14ac:dyDescent="0.25">
      <c r="A752" s="59"/>
      <c r="B752" s="59"/>
      <c r="C752" s="59"/>
      <c r="D752" s="59"/>
      <c r="E752" s="59"/>
      <c r="F752" s="59"/>
      <c r="G752" s="59"/>
      <c r="H752" s="59"/>
      <c r="I752" s="59"/>
      <c r="J752" s="59"/>
      <c r="K752" s="59"/>
      <c r="L752" s="59"/>
      <c r="M752" s="59"/>
      <c r="N752" s="59"/>
      <c r="O752" s="59"/>
      <c r="P752" s="59"/>
      <c r="Q752" s="59"/>
      <c r="R752" s="59"/>
      <c r="S752" s="59"/>
      <c r="T752" s="59"/>
      <c r="U752" s="59"/>
      <c r="V752" s="59"/>
      <c r="W752" s="59"/>
      <c r="X752" s="59"/>
      <c r="Y752" s="59"/>
      <c r="Z752" s="59"/>
    </row>
    <row r="753" spans="1:26" ht="15.75" customHeight="1" x14ac:dyDescent="0.25">
      <c r="A753" s="59"/>
      <c r="B753" s="59"/>
      <c r="C753" s="59"/>
      <c r="D753" s="59"/>
      <c r="E753" s="59"/>
      <c r="F753" s="59"/>
      <c r="G753" s="59"/>
      <c r="H753" s="59"/>
      <c r="I753" s="59"/>
      <c r="J753" s="59"/>
      <c r="K753" s="59"/>
      <c r="L753" s="59"/>
      <c r="M753" s="59"/>
      <c r="N753" s="59"/>
      <c r="O753" s="59"/>
      <c r="P753" s="59"/>
      <c r="Q753" s="59"/>
      <c r="R753" s="59"/>
      <c r="S753" s="59"/>
      <c r="T753" s="59"/>
      <c r="U753" s="59"/>
      <c r="V753" s="59"/>
      <c r="W753" s="59"/>
      <c r="X753" s="59"/>
      <c r="Y753" s="59"/>
      <c r="Z753" s="59"/>
    </row>
    <row r="754" spans="1:26" ht="15.75" customHeight="1" x14ac:dyDescent="0.25">
      <c r="A754" s="59"/>
      <c r="B754" s="59"/>
      <c r="C754" s="59"/>
      <c r="D754" s="59"/>
      <c r="E754" s="59"/>
      <c r="F754" s="59"/>
      <c r="G754" s="59"/>
      <c r="H754" s="59"/>
      <c r="I754" s="59"/>
      <c r="J754" s="59"/>
      <c r="K754" s="59"/>
      <c r="L754" s="59"/>
      <c r="M754" s="59"/>
      <c r="N754" s="59"/>
      <c r="O754" s="59"/>
      <c r="P754" s="59"/>
      <c r="Q754" s="59"/>
      <c r="R754" s="59"/>
      <c r="S754" s="59"/>
      <c r="T754" s="59"/>
      <c r="U754" s="59"/>
      <c r="V754" s="59"/>
      <c r="W754" s="59"/>
      <c r="X754" s="59"/>
      <c r="Y754" s="59"/>
      <c r="Z754" s="59"/>
    </row>
    <row r="755" spans="1:26" ht="15.75" customHeight="1" x14ac:dyDescent="0.25">
      <c r="A755" s="59"/>
      <c r="B755" s="59"/>
      <c r="C755" s="59"/>
      <c r="D755" s="59"/>
      <c r="E755" s="59"/>
      <c r="F755" s="59"/>
      <c r="G755" s="59"/>
      <c r="H755" s="59"/>
      <c r="I755" s="59"/>
      <c r="J755" s="59"/>
      <c r="K755" s="59"/>
      <c r="L755" s="59"/>
      <c r="M755" s="59"/>
      <c r="N755" s="59"/>
      <c r="O755" s="59"/>
      <c r="P755" s="59"/>
      <c r="Q755" s="59"/>
      <c r="R755" s="59"/>
      <c r="S755" s="59"/>
      <c r="T755" s="59"/>
      <c r="U755" s="59"/>
      <c r="V755" s="59"/>
      <c r="W755" s="59"/>
      <c r="X755" s="59"/>
      <c r="Y755" s="59"/>
      <c r="Z755" s="59"/>
    </row>
    <row r="756" spans="1:26" ht="15.75" customHeight="1" x14ac:dyDescent="0.25">
      <c r="A756" s="59"/>
      <c r="B756" s="59"/>
      <c r="C756" s="59"/>
      <c r="D756" s="59"/>
      <c r="E756" s="59"/>
      <c r="F756" s="59"/>
      <c r="G756" s="59"/>
      <c r="H756" s="59"/>
      <c r="I756" s="59"/>
      <c r="J756" s="59"/>
      <c r="K756" s="59"/>
      <c r="L756" s="59"/>
      <c r="M756" s="59"/>
      <c r="N756" s="59"/>
      <c r="O756" s="59"/>
      <c r="P756" s="59"/>
      <c r="Q756" s="59"/>
      <c r="R756" s="59"/>
      <c r="S756" s="59"/>
      <c r="T756" s="59"/>
      <c r="U756" s="59"/>
      <c r="V756" s="59"/>
      <c r="W756" s="59"/>
      <c r="X756" s="59"/>
      <c r="Y756" s="59"/>
      <c r="Z756" s="59"/>
    </row>
    <row r="757" spans="1:26" ht="15.75" customHeight="1" x14ac:dyDescent="0.25">
      <c r="A757" s="59"/>
      <c r="B757" s="59"/>
      <c r="C757" s="59"/>
      <c r="D757" s="59"/>
      <c r="E757" s="59"/>
      <c r="F757" s="59"/>
      <c r="G757" s="59"/>
      <c r="H757" s="59"/>
      <c r="I757" s="59"/>
      <c r="J757" s="59"/>
      <c r="K757" s="59"/>
      <c r="L757" s="59"/>
      <c r="M757" s="59"/>
      <c r="N757" s="59"/>
      <c r="O757" s="59"/>
      <c r="P757" s="59"/>
      <c r="Q757" s="59"/>
      <c r="R757" s="59"/>
      <c r="S757" s="59"/>
      <c r="T757" s="59"/>
      <c r="U757" s="59"/>
      <c r="V757" s="59"/>
      <c r="W757" s="59"/>
      <c r="X757" s="59"/>
      <c r="Y757" s="59"/>
      <c r="Z757" s="59"/>
    </row>
    <row r="758" spans="1:26" ht="15.75" customHeight="1" x14ac:dyDescent="0.25">
      <c r="A758" s="59"/>
      <c r="B758" s="59"/>
      <c r="C758" s="59"/>
      <c r="D758" s="59"/>
      <c r="E758" s="59"/>
      <c r="F758" s="59"/>
      <c r="G758" s="59"/>
      <c r="H758" s="59"/>
      <c r="I758" s="59"/>
      <c r="J758" s="59"/>
      <c r="K758" s="59"/>
      <c r="L758" s="59"/>
      <c r="M758" s="59"/>
      <c r="N758" s="59"/>
      <c r="O758" s="59"/>
      <c r="P758" s="59"/>
      <c r="Q758" s="59"/>
      <c r="R758" s="59"/>
      <c r="S758" s="59"/>
      <c r="T758" s="59"/>
      <c r="U758" s="59"/>
      <c r="V758" s="59"/>
      <c r="W758" s="59"/>
      <c r="X758" s="59"/>
      <c r="Y758" s="59"/>
      <c r="Z758" s="59"/>
    </row>
    <row r="759" spans="1:26" ht="15.75" customHeight="1" x14ac:dyDescent="0.25">
      <c r="A759" s="59"/>
      <c r="B759" s="59"/>
      <c r="C759" s="59"/>
      <c r="D759" s="59"/>
      <c r="E759" s="59"/>
      <c r="F759" s="59"/>
      <c r="G759" s="59"/>
      <c r="H759" s="59"/>
      <c r="I759" s="59"/>
      <c r="J759" s="59"/>
      <c r="K759" s="59"/>
      <c r="L759" s="59"/>
      <c r="M759" s="59"/>
      <c r="N759" s="59"/>
      <c r="O759" s="59"/>
      <c r="P759" s="59"/>
      <c r="Q759" s="59"/>
      <c r="R759" s="59"/>
      <c r="S759" s="59"/>
      <c r="T759" s="59"/>
      <c r="U759" s="59"/>
      <c r="V759" s="59"/>
      <c r="W759" s="59"/>
      <c r="X759" s="59"/>
      <c r="Y759" s="59"/>
      <c r="Z759" s="59"/>
    </row>
    <row r="760" spans="1:26" ht="15.75" customHeight="1" x14ac:dyDescent="0.25">
      <c r="A760" s="59"/>
      <c r="B760" s="59"/>
      <c r="C760" s="59"/>
      <c r="D760" s="59"/>
      <c r="E760" s="59"/>
      <c r="F760" s="59"/>
      <c r="G760" s="59"/>
      <c r="H760" s="59"/>
      <c r="I760" s="59"/>
      <c r="J760" s="59"/>
      <c r="K760" s="59"/>
      <c r="L760" s="59"/>
      <c r="M760" s="59"/>
      <c r="N760" s="59"/>
      <c r="O760" s="59"/>
      <c r="P760" s="59"/>
      <c r="Q760" s="59"/>
      <c r="R760" s="59"/>
      <c r="S760" s="59"/>
      <c r="T760" s="59"/>
      <c r="U760" s="59"/>
      <c r="V760" s="59"/>
      <c r="W760" s="59"/>
      <c r="X760" s="59"/>
      <c r="Y760" s="59"/>
      <c r="Z760" s="59"/>
    </row>
    <row r="761" spans="1:26" ht="15.75" customHeight="1" x14ac:dyDescent="0.25">
      <c r="A761" s="59"/>
      <c r="B761" s="59"/>
      <c r="C761" s="59"/>
      <c r="D761" s="59"/>
      <c r="E761" s="59"/>
      <c r="F761" s="59"/>
      <c r="G761" s="59"/>
      <c r="H761" s="59"/>
      <c r="I761" s="59"/>
      <c r="J761" s="59"/>
      <c r="K761" s="59"/>
      <c r="L761" s="59"/>
      <c r="M761" s="59"/>
      <c r="N761" s="59"/>
      <c r="O761" s="59"/>
      <c r="P761" s="59"/>
      <c r="Q761" s="59"/>
      <c r="R761" s="59"/>
      <c r="S761" s="59"/>
      <c r="T761" s="59"/>
      <c r="U761" s="59"/>
      <c r="V761" s="59"/>
      <c r="W761" s="59"/>
      <c r="X761" s="59"/>
      <c r="Y761" s="59"/>
      <c r="Z761" s="59"/>
    </row>
    <row r="762" spans="1:26" ht="15.75" customHeight="1" x14ac:dyDescent="0.25">
      <c r="A762" s="59"/>
      <c r="B762" s="59"/>
      <c r="C762" s="59"/>
      <c r="D762" s="59"/>
      <c r="E762" s="59"/>
      <c r="F762" s="59"/>
      <c r="G762" s="59"/>
      <c r="H762" s="59"/>
      <c r="I762" s="59"/>
      <c r="J762" s="59"/>
      <c r="K762" s="59"/>
      <c r="L762" s="59"/>
      <c r="M762" s="59"/>
      <c r="N762" s="59"/>
      <c r="O762" s="59"/>
      <c r="P762" s="59"/>
      <c r="Q762" s="59"/>
      <c r="R762" s="59"/>
      <c r="S762" s="59"/>
      <c r="T762" s="59"/>
      <c r="U762" s="59"/>
      <c r="V762" s="59"/>
      <c r="W762" s="59"/>
      <c r="X762" s="59"/>
      <c r="Y762" s="59"/>
      <c r="Z762" s="59"/>
    </row>
    <row r="763" spans="1:26" ht="15.75" customHeight="1" x14ac:dyDescent="0.25">
      <c r="A763" s="59"/>
      <c r="B763" s="59"/>
      <c r="C763" s="59"/>
      <c r="D763" s="59"/>
      <c r="E763" s="59"/>
      <c r="F763" s="59"/>
      <c r="G763" s="59"/>
      <c r="H763" s="59"/>
      <c r="I763" s="59"/>
      <c r="J763" s="59"/>
      <c r="K763" s="59"/>
      <c r="L763" s="59"/>
      <c r="M763" s="59"/>
      <c r="N763" s="59"/>
      <c r="O763" s="59"/>
      <c r="P763" s="59"/>
      <c r="Q763" s="59"/>
      <c r="R763" s="59"/>
      <c r="S763" s="59"/>
      <c r="T763" s="59"/>
      <c r="U763" s="59"/>
      <c r="V763" s="59"/>
      <c r="W763" s="59"/>
      <c r="X763" s="59"/>
      <c r="Y763" s="59"/>
      <c r="Z763" s="59"/>
    </row>
    <row r="764" spans="1:26" ht="15.75" customHeight="1" x14ac:dyDescent="0.25">
      <c r="A764" s="59"/>
      <c r="B764" s="59"/>
      <c r="C764" s="59"/>
      <c r="D764" s="59"/>
      <c r="E764" s="59"/>
      <c r="F764" s="59"/>
      <c r="G764" s="59"/>
      <c r="H764" s="59"/>
      <c r="I764" s="59"/>
      <c r="J764" s="59"/>
      <c r="K764" s="59"/>
      <c r="L764" s="59"/>
      <c r="M764" s="59"/>
      <c r="N764" s="59"/>
      <c r="O764" s="59"/>
      <c r="P764" s="59"/>
      <c r="Q764" s="59"/>
      <c r="R764" s="59"/>
      <c r="S764" s="59"/>
      <c r="T764" s="59"/>
      <c r="U764" s="59"/>
      <c r="V764" s="59"/>
      <c r="W764" s="59"/>
      <c r="X764" s="59"/>
      <c r="Y764" s="59"/>
      <c r="Z764" s="59"/>
    </row>
    <row r="765" spans="1:26" ht="15.75" customHeight="1" x14ac:dyDescent="0.25">
      <c r="A765" s="59"/>
      <c r="B765" s="59"/>
      <c r="C765" s="59"/>
      <c r="D765" s="59"/>
      <c r="E765" s="59"/>
      <c r="F765" s="59"/>
      <c r="G765" s="59"/>
      <c r="H765" s="59"/>
      <c r="I765" s="59"/>
      <c r="J765" s="59"/>
      <c r="K765" s="59"/>
      <c r="L765" s="59"/>
      <c r="M765" s="59"/>
      <c r="N765" s="59"/>
      <c r="O765" s="59"/>
      <c r="P765" s="59"/>
      <c r="Q765" s="59"/>
      <c r="R765" s="59"/>
      <c r="S765" s="59"/>
      <c r="T765" s="59"/>
      <c r="U765" s="59"/>
      <c r="V765" s="59"/>
      <c r="W765" s="59"/>
      <c r="X765" s="59"/>
      <c r="Y765" s="59"/>
      <c r="Z765" s="59"/>
    </row>
    <row r="766" spans="1:26" ht="15.75" customHeight="1" x14ac:dyDescent="0.25">
      <c r="A766" s="59"/>
      <c r="B766" s="59"/>
      <c r="C766" s="59"/>
      <c r="D766" s="59"/>
      <c r="E766" s="59"/>
      <c r="F766" s="59"/>
      <c r="G766" s="59"/>
      <c r="H766" s="59"/>
      <c r="I766" s="59"/>
      <c r="J766" s="59"/>
      <c r="K766" s="59"/>
      <c r="L766" s="59"/>
      <c r="M766" s="59"/>
      <c r="N766" s="59"/>
      <c r="O766" s="59"/>
      <c r="P766" s="59"/>
      <c r="Q766" s="59"/>
      <c r="R766" s="59"/>
      <c r="S766" s="59"/>
      <c r="T766" s="59"/>
      <c r="U766" s="59"/>
      <c r="V766" s="59"/>
      <c r="W766" s="59"/>
      <c r="X766" s="59"/>
      <c r="Y766" s="59"/>
      <c r="Z766" s="59"/>
    </row>
    <row r="767" spans="1:26" ht="15.75" customHeight="1" x14ac:dyDescent="0.25">
      <c r="A767" s="59"/>
      <c r="B767" s="59"/>
      <c r="C767" s="59"/>
      <c r="D767" s="59"/>
      <c r="E767" s="59"/>
      <c r="F767" s="59"/>
      <c r="G767" s="59"/>
      <c r="H767" s="59"/>
      <c r="I767" s="59"/>
      <c r="J767" s="59"/>
      <c r="K767" s="59"/>
      <c r="L767" s="59"/>
      <c r="M767" s="59"/>
      <c r="N767" s="59"/>
      <c r="O767" s="59"/>
      <c r="P767" s="59"/>
      <c r="Q767" s="59"/>
      <c r="R767" s="59"/>
      <c r="S767" s="59"/>
      <c r="T767" s="59"/>
      <c r="U767" s="59"/>
      <c r="V767" s="59"/>
      <c r="W767" s="59"/>
      <c r="X767" s="59"/>
      <c r="Y767" s="59"/>
      <c r="Z767" s="59"/>
    </row>
    <row r="768" spans="1:26" ht="15.75" customHeight="1" x14ac:dyDescent="0.25">
      <c r="A768" s="59"/>
      <c r="B768" s="59"/>
      <c r="C768" s="59"/>
      <c r="D768" s="59"/>
      <c r="E768" s="59"/>
      <c r="F768" s="59"/>
      <c r="G768" s="59"/>
      <c r="H768" s="59"/>
      <c r="I768" s="59"/>
      <c r="J768" s="59"/>
      <c r="K768" s="59"/>
      <c r="L768" s="59"/>
      <c r="M768" s="59"/>
      <c r="N768" s="59"/>
      <c r="O768" s="59"/>
      <c r="P768" s="59"/>
      <c r="Q768" s="59"/>
      <c r="R768" s="59"/>
      <c r="S768" s="59"/>
      <c r="T768" s="59"/>
      <c r="U768" s="59"/>
      <c r="V768" s="59"/>
      <c r="W768" s="59"/>
      <c r="X768" s="59"/>
      <c r="Y768" s="59"/>
      <c r="Z768" s="59"/>
    </row>
    <row r="769" spans="1:26" ht="15.75" customHeight="1" x14ac:dyDescent="0.25">
      <c r="A769" s="59"/>
      <c r="B769" s="59"/>
      <c r="C769" s="59"/>
      <c r="D769" s="59"/>
      <c r="E769" s="59"/>
      <c r="F769" s="59"/>
      <c r="G769" s="59"/>
      <c r="H769" s="59"/>
      <c r="I769" s="59"/>
      <c r="J769" s="59"/>
      <c r="K769" s="59"/>
      <c r="L769" s="59"/>
      <c r="M769" s="59"/>
      <c r="N769" s="59"/>
      <c r="O769" s="59"/>
      <c r="P769" s="59"/>
      <c r="Q769" s="59"/>
      <c r="R769" s="59"/>
      <c r="S769" s="59"/>
      <c r="T769" s="59"/>
      <c r="U769" s="59"/>
      <c r="V769" s="59"/>
      <c r="W769" s="59"/>
      <c r="X769" s="59"/>
      <c r="Y769" s="59"/>
      <c r="Z769" s="59"/>
    </row>
    <row r="770" spans="1:26" ht="15.75" customHeight="1" x14ac:dyDescent="0.25">
      <c r="A770" s="59"/>
      <c r="B770" s="59"/>
      <c r="C770" s="59"/>
      <c r="D770" s="59"/>
      <c r="E770" s="59"/>
      <c r="F770" s="59"/>
      <c r="G770" s="59"/>
      <c r="H770" s="59"/>
      <c r="I770" s="59"/>
      <c r="J770" s="59"/>
      <c r="K770" s="59"/>
      <c r="L770" s="59"/>
      <c r="M770" s="59"/>
      <c r="N770" s="59"/>
      <c r="O770" s="59"/>
      <c r="P770" s="59"/>
      <c r="Q770" s="59"/>
      <c r="R770" s="59"/>
      <c r="S770" s="59"/>
      <c r="T770" s="59"/>
      <c r="U770" s="59"/>
      <c r="V770" s="59"/>
      <c r="W770" s="59"/>
      <c r="X770" s="59"/>
      <c r="Y770" s="59"/>
      <c r="Z770" s="59"/>
    </row>
    <row r="771" spans="1:26" ht="15.75" customHeight="1" x14ac:dyDescent="0.25">
      <c r="A771" s="59"/>
      <c r="B771" s="59"/>
      <c r="C771" s="59"/>
      <c r="D771" s="59"/>
      <c r="E771" s="59"/>
      <c r="F771" s="59"/>
      <c r="G771" s="59"/>
      <c r="H771" s="59"/>
      <c r="I771" s="59"/>
      <c r="J771" s="59"/>
      <c r="K771" s="59"/>
      <c r="L771" s="59"/>
      <c r="M771" s="59"/>
      <c r="N771" s="59"/>
      <c r="O771" s="59"/>
      <c r="P771" s="59"/>
      <c r="Q771" s="59"/>
      <c r="R771" s="59"/>
      <c r="S771" s="59"/>
      <c r="T771" s="59"/>
      <c r="U771" s="59"/>
      <c r="V771" s="59"/>
      <c r="W771" s="59"/>
      <c r="X771" s="59"/>
      <c r="Y771" s="59"/>
      <c r="Z771" s="59"/>
    </row>
    <row r="772" spans="1:26" ht="15.75" customHeight="1" x14ac:dyDescent="0.25">
      <c r="A772" s="59"/>
      <c r="B772" s="59"/>
      <c r="C772" s="59"/>
      <c r="D772" s="59"/>
      <c r="E772" s="59"/>
      <c r="F772" s="59"/>
      <c r="G772" s="59"/>
      <c r="H772" s="59"/>
      <c r="I772" s="59"/>
      <c r="J772" s="59"/>
      <c r="K772" s="59"/>
      <c r="L772" s="59"/>
      <c r="M772" s="59"/>
      <c r="N772" s="59"/>
      <c r="O772" s="59"/>
      <c r="P772" s="59"/>
      <c r="Q772" s="59"/>
      <c r="R772" s="59"/>
      <c r="S772" s="59"/>
      <c r="T772" s="59"/>
      <c r="U772" s="59"/>
      <c r="V772" s="59"/>
      <c r="W772" s="59"/>
      <c r="X772" s="59"/>
      <c r="Y772" s="59"/>
      <c r="Z772" s="59"/>
    </row>
    <row r="773" spans="1:26" ht="15.75" customHeight="1" x14ac:dyDescent="0.25">
      <c r="A773" s="59"/>
      <c r="B773" s="59"/>
      <c r="C773" s="59"/>
      <c r="D773" s="59"/>
      <c r="E773" s="59"/>
      <c r="F773" s="59"/>
      <c r="G773" s="59"/>
      <c r="H773" s="59"/>
      <c r="I773" s="59"/>
      <c r="J773" s="59"/>
      <c r="K773" s="59"/>
      <c r="L773" s="59"/>
      <c r="M773" s="59"/>
      <c r="N773" s="59"/>
      <c r="O773" s="59"/>
      <c r="P773" s="59"/>
      <c r="Q773" s="59"/>
      <c r="R773" s="59"/>
      <c r="S773" s="59"/>
      <c r="T773" s="59"/>
      <c r="U773" s="59"/>
      <c r="V773" s="59"/>
      <c r="W773" s="59"/>
      <c r="X773" s="59"/>
      <c r="Y773" s="59"/>
      <c r="Z773" s="59"/>
    </row>
    <row r="774" spans="1:26" ht="15.75" customHeight="1" x14ac:dyDescent="0.25">
      <c r="A774" s="59"/>
      <c r="B774" s="59"/>
      <c r="C774" s="59"/>
      <c r="D774" s="59"/>
      <c r="E774" s="59"/>
      <c r="F774" s="59"/>
      <c r="G774" s="59"/>
      <c r="H774" s="59"/>
      <c r="I774" s="59"/>
      <c r="J774" s="59"/>
      <c r="K774" s="59"/>
      <c r="L774" s="59"/>
      <c r="M774" s="59"/>
      <c r="N774" s="59"/>
      <c r="O774" s="59"/>
      <c r="P774" s="59"/>
      <c r="Q774" s="59"/>
      <c r="R774" s="59"/>
      <c r="S774" s="59"/>
      <c r="T774" s="59"/>
      <c r="U774" s="59"/>
      <c r="V774" s="59"/>
      <c r="W774" s="59"/>
      <c r="X774" s="59"/>
      <c r="Y774" s="59"/>
      <c r="Z774" s="59"/>
    </row>
    <row r="775" spans="1:26" ht="15.75" customHeight="1" x14ac:dyDescent="0.25">
      <c r="A775" s="59"/>
      <c r="B775" s="59"/>
      <c r="C775" s="59"/>
      <c r="D775" s="59"/>
      <c r="E775" s="59"/>
      <c r="F775" s="59"/>
      <c r="G775" s="59"/>
      <c r="H775" s="59"/>
      <c r="I775" s="59"/>
      <c r="J775" s="59"/>
      <c r="K775" s="59"/>
      <c r="L775" s="59"/>
      <c r="M775" s="59"/>
      <c r="N775" s="59"/>
      <c r="O775" s="59"/>
      <c r="P775" s="59"/>
      <c r="Q775" s="59"/>
      <c r="R775" s="59"/>
      <c r="S775" s="59"/>
      <c r="T775" s="59"/>
      <c r="U775" s="59"/>
      <c r="V775" s="59"/>
      <c r="W775" s="59"/>
      <c r="X775" s="59"/>
      <c r="Y775" s="59"/>
      <c r="Z775" s="59"/>
    </row>
    <row r="776" spans="1:26" ht="15.75" customHeight="1" x14ac:dyDescent="0.25">
      <c r="A776" s="59"/>
      <c r="B776" s="59"/>
      <c r="C776" s="59"/>
      <c r="D776" s="59"/>
      <c r="E776" s="59"/>
      <c r="F776" s="59"/>
      <c r="G776" s="59"/>
      <c r="H776" s="59"/>
      <c r="I776" s="59"/>
      <c r="J776" s="59"/>
      <c r="K776" s="59"/>
      <c r="L776" s="59"/>
      <c r="M776" s="59"/>
      <c r="N776" s="59"/>
      <c r="O776" s="59"/>
      <c r="P776" s="59"/>
      <c r="Q776" s="59"/>
      <c r="R776" s="59"/>
      <c r="S776" s="59"/>
      <c r="T776" s="59"/>
      <c r="U776" s="59"/>
      <c r="V776" s="59"/>
      <c r="W776" s="59"/>
      <c r="X776" s="59"/>
      <c r="Y776" s="59"/>
      <c r="Z776" s="59"/>
    </row>
    <row r="777" spans="1:26" ht="15.75" customHeight="1" x14ac:dyDescent="0.25">
      <c r="A777" s="59"/>
      <c r="B777" s="59"/>
      <c r="C777" s="59"/>
      <c r="D777" s="59"/>
      <c r="E777" s="59"/>
      <c r="F777" s="59"/>
      <c r="G777" s="59"/>
      <c r="H777" s="59"/>
      <c r="I777" s="59"/>
      <c r="J777" s="59"/>
      <c r="K777" s="59"/>
      <c r="L777" s="59"/>
      <c r="M777" s="59"/>
      <c r="N777" s="59"/>
      <c r="O777" s="59"/>
      <c r="P777" s="59"/>
      <c r="Q777" s="59"/>
      <c r="R777" s="59"/>
      <c r="S777" s="59"/>
      <c r="T777" s="59"/>
      <c r="U777" s="59"/>
      <c r="V777" s="59"/>
      <c r="W777" s="59"/>
      <c r="X777" s="59"/>
      <c r="Y777" s="59"/>
      <c r="Z777" s="59"/>
    </row>
    <row r="778" spans="1:26" ht="15.75" customHeight="1" x14ac:dyDescent="0.25">
      <c r="A778" s="59"/>
      <c r="B778" s="59"/>
      <c r="C778" s="59"/>
      <c r="D778" s="59"/>
      <c r="E778" s="59"/>
      <c r="F778" s="59"/>
      <c r="G778" s="59"/>
      <c r="H778" s="59"/>
      <c r="I778" s="59"/>
      <c r="J778" s="59"/>
      <c r="K778" s="59"/>
      <c r="L778" s="59"/>
      <c r="M778" s="59"/>
      <c r="N778" s="59"/>
      <c r="O778" s="59"/>
      <c r="P778" s="59"/>
      <c r="Q778" s="59"/>
      <c r="R778" s="59"/>
      <c r="S778" s="59"/>
      <c r="T778" s="59"/>
      <c r="U778" s="59"/>
      <c r="V778" s="59"/>
      <c r="W778" s="59"/>
      <c r="X778" s="59"/>
      <c r="Y778" s="59"/>
      <c r="Z778" s="59"/>
    </row>
    <row r="779" spans="1:26" ht="15.75" customHeight="1" x14ac:dyDescent="0.25">
      <c r="A779" s="59"/>
      <c r="B779" s="59"/>
      <c r="C779" s="59"/>
      <c r="D779" s="59"/>
      <c r="E779" s="59"/>
      <c r="F779" s="59"/>
      <c r="G779" s="59"/>
      <c r="H779" s="59"/>
      <c r="I779" s="59"/>
      <c r="J779" s="59"/>
      <c r="K779" s="59"/>
      <c r="L779" s="59"/>
      <c r="M779" s="59"/>
      <c r="N779" s="59"/>
      <c r="O779" s="59"/>
      <c r="P779" s="59"/>
      <c r="Q779" s="59"/>
      <c r="R779" s="59"/>
      <c r="S779" s="59"/>
      <c r="T779" s="59"/>
      <c r="U779" s="59"/>
      <c r="V779" s="59"/>
      <c r="W779" s="59"/>
      <c r="X779" s="59"/>
      <c r="Y779" s="59"/>
      <c r="Z779" s="59"/>
    </row>
    <row r="780" spans="1:26" ht="15.75" customHeight="1" x14ac:dyDescent="0.25">
      <c r="A780" s="59"/>
      <c r="B780" s="59"/>
      <c r="C780" s="59"/>
      <c r="D780" s="59"/>
      <c r="E780" s="59"/>
      <c r="F780" s="59"/>
      <c r="G780" s="59"/>
      <c r="H780" s="59"/>
      <c r="I780" s="59"/>
      <c r="J780" s="59"/>
      <c r="K780" s="59"/>
      <c r="L780" s="59"/>
      <c r="M780" s="59"/>
      <c r="N780" s="59"/>
      <c r="O780" s="59"/>
      <c r="P780" s="59"/>
      <c r="Q780" s="59"/>
      <c r="R780" s="59"/>
      <c r="S780" s="59"/>
      <c r="T780" s="59"/>
      <c r="U780" s="59"/>
      <c r="V780" s="59"/>
      <c r="W780" s="59"/>
      <c r="X780" s="59"/>
      <c r="Y780" s="59"/>
      <c r="Z780" s="59"/>
    </row>
    <row r="781" spans="1:26" ht="15.75" customHeight="1" x14ac:dyDescent="0.25">
      <c r="A781" s="59"/>
      <c r="B781" s="59"/>
      <c r="C781" s="59"/>
      <c r="D781" s="59"/>
      <c r="E781" s="59"/>
      <c r="F781" s="59"/>
      <c r="G781" s="59"/>
      <c r="H781" s="59"/>
      <c r="I781" s="59"/>
      <c r="J781" s="59"/>
      <c r="K781" s="59"/>
      <c r="L781" s="59"/>
      <c r="M781" s="59"/>
      <c r="N781" s="59"/>
      <c r="O781" s="59"/>
      <c r="P781" s="59"/>
      <c r="Q781" s="59"/>
      <c r="R781" s="59"/>
      <c r="S781" s="59"/>
      <c r="T781" s="59"/>
      <c r="U781" s="59"/>
      <c r="V781" s="59"/>
      <c r="W781" s="59"/>
      <c r="X781" s="59"/>
      <c r="Y781" s="59"/>
      <c r="Z781" s="59"/>
    </row>
    <row r="782" spans="1:26" ht="15.75" customHeight="1" x14ac:dyDescent="0.25">
      <c r="A782" s="59"/>
      <c r="B782" s="59"/>
      <c r="C782" s="59"/>
      <c r="D782" s="59"/>
      <c r="E782" s="59"/>
      <c r="F782" s="59"/>
      <c r="G782" s="59"/>
      <c r="H782" s="59"/>
      <c r="I782" s="59"/>
      <c r="J782" s="59"/>
      <c r="K782" s="59"/>
      <c r="L782" s="59"/>
      <c r="M782" s="59"/>
      <c r="N782" s="59"/>
      <c r="O782" s="59"/>
      <c r="P782" s="59"/>
      <c r="Q782" s="59"/>
      <c r="R782" s="59"/>
      <c r="S782" s="59"/>
      <c r="T782" s="59"/>
      <c r="U782" s="59"/>
      <c r="V782" s="59"/>
      <c r="W782" s="59"/>
      <c r="X782" s="59"/>
      <c r="Y782" s="59"/>
      <c r="Z782" s="59"/>
    </row>
    <row r="783" spans="1:26" ht="15.75" customHeight="1" x14ac:dyDescent="0.25">
      <c r="A783" s="59"/>
      <c r="B783" s="59"/>
      <c r="C783" s="59"/>
      <c r="D783" s="59"/>
      <c r="E783" s="59"/>
      <c r="F783" s="59"/>
      <c r="G783" s="59"/>
      <c r="H783" s="59"/>
      <c r="I783" s="59"/>
      <c r="J783" s="59"/>
      <c r="K783" s="59"/>
      <c r="L783" s="59"/>
      <c r="M783" s="59"/>
      <c r="N783" s="59"/>
      <c r="O783" s="59"/>
      <c r="P783" s="59"/>
      <c r="Q783" s="59"/>
      <c r="R783" s="59"/>
      <c r="S783" s="59"/>
      <c r="T783" s="59"/>
      <c r="U783" s="59"/>
      <c r="V783" s="59"/>
      <c r="W783" s="59"/>
      <c r="X783" s="59"/>
      <c r="Y783" s="59"/>
      <c r="Z783" s="59"/>
    </row>
    <row r="784" spans="1:26" ht="15.75" customHeight="1" x14ac:dyDescent="0.25">
      <c r="A784" s="59"/>
      <c r="B784" s="59"/>
      <c r="C784" s="59"/>
      <c r="D784" s="59"/>
      <c r="E784" s="59"/>
      <c r="F784" s="59"/>
      <c r="G784" s="59"/>
      <c r="H784" s="59"/>
      <c r="I784" s="59"/>
      <c r="J784" s="59"/>
      <c r="K784" s="59"/>
      <c r="L784" s="59"/>
      <c r="M784" s="59"/>
      <c r="N784" s="59"/>
      <c r="O784" s="59"/>
      <c r="P784" s="59"/>
      <c r="Q784" s="59"/>
      <c r="R784" s="59"/>
      <c r="S784" s="59"/>
      <c r="T784" s="59"/>
      <c r="U784" s="59"/>
      <c r="V784" s="59"/>
      <c r="W784" s="59"/>
      <c r="X784" s="59"/>
      <c r="Y784" s="59"/>
      <c r="Z784" s="59"/>
    </row>
    <row r="785" spans="1:26" ht="15.75" customHeight="1" x14ac:dyDescent="0.25">
      <c r="A785" s="59"/>
      <c r="B785" s="59"/>
      <c r="C785" s="59"/>
      <c r="D785" s="59"/>
      <c r="E785" s="59"/>
      <c r="F785" s="59"/>
      <c r="G785" s="59"/>
      <c r="H785" s="59"/>
      <c r="I785" s="59"/>
      <c r="J785" s="59"/>
      <c r="K785" s="59"/>
      <c r="L785" s="59"/>
      <c r="M785" s="59"/>
      <c r="N785" s="59"/>
      <c r="O785" s="59"/>
      <c r="P785" s="59"/>
      <c r="Q785" s="59"/>
      <c r="R785" s="59"/>
      <c r="S785" s="59"/>
      <c r="T785" s="59"/>
      <c r="U785" s="59"/>
      <c r="V785" s="59"/>
      <c r="W785" s="59"/>
      <c r="X785" s="59"/>
      <c r="Y785" s="59"/>
      <c r="Z785" s="59"/>
    </row>
    <row r="786" spans="1:26" ht="15.75" customHeight="1" x14ac:dyDescent="0.25">
      <c r="A786" s="59"/>
      <c r="B786" s="59"/>
      <c r="C786" s="59"/>
      <c r="D786" s="59"/>
      <c r="E786" s="59"/>
      <c r="F786" s="59"/>
      <c r="G786" s="59"/>
      <c r="H786" s="59"/>
      <c r="I786" s="59"/>
      <c r="J786" s="59"/>
      <c r="K786" s="59"/>
      <c r="L786" s="59"/>
      <c r="M786" s="59"/>
      <c r="N786" s="59"/>
      <c r="O786" s="59"/>
      <c r="P786" s="59"/>
      <c r="Q786" s="59"/>
      <c r="R786" s="59"/>
      <c r="S786" s="59"/>
      <c r="T786" s="59"/>
      <c r="U786" s="59"/>
      <c r="V786" s="59"/>
      <c r="W786" s="59"/>
      <c r="X786" s="59"/>
      <c r="Y786" s="59"/>
      <c r="Z786" s="59"/>
    </row>
    <row r="787" spans="1:26" ht="15.75" customHeight="1" x14ac:dyDescent="0.25">
      <c r="A787" s="59"/>
      <c r="B787" s="59"/>
      <c r="C787" s="59"/>
      <c r="D787" s="59"/>
      <c r="E787" s="59"/>
      <c r="F787" s="59"/>
      <c r="G787" s="59"/>
      <c r="H787" s="59"/>
      <c r="I787" s="59"/>
      <c r="J787" s="59"/>
      <c r="K787" s="59"/>
      <c r="L787" s="59"/>
      <c r="M787" s="59"/>
      <c r="N787" s="59"/>
      <c r="O787" s="59"/>
      <c r="P787" s="59"/>
      <c r="Q787" s="59"/>
      <c r="R787" s="59"/>
      <c r="S787" s="59"/>
      <c r="T787" s="59"/>
      <c r="U787" s="59"/>
      <c r="V787" s="59"/>
      <c r="W787" s="59"/>
      <c r="X787" s="59"/>
      <c r="Y787" s="59"/>
      <c r="Z787" s="59"/>
    </row>
    <row r="788" spans="1:26" ht="15.75" customHeight="1" x14ac:dyDescent="0.25">
      <c r="A788" s="59"/>
      <c r="B788" s="59"/>
      <c r="C788" s="59"/>
      <c r="D788" s="59"/>
      <c r="E788" s="59"/>
      <c r="F788" s="59"/>
      <c r="G788" s="59"/>
      <c r="H788" s="59"/>
      <c r="I788" s="59"/>
      <c r="J788" s="59"/>
      <c r="K788" s="59"/>
      <c r="L788" s="59"/>
      <c r="M788" s="59"/>
      <c r="N788" s="59"/>
      <c r="O788" s="59"/>
      <c r="P788" s="59"/>
      <c r="Q788" s="59"/>
      <c r="R788" s="59"/>
      <c r="S788" s="59"/>
      <c r="T788" s="59"/>
      <c r="U788" s="59"/>
      <c r="V788" s="59"/>
      <c r="W788" s="59"/>
      <c r="X788" s="59"/>
      <c r="Y788" s="59"/>
      <c r="Z788" s="59"/>
    </row>
    <row r="789" spans="1:26" ht="15.75" customHeight="1" x14ac:dyDescent="0.25">
      <c r="A789" s="59"/>
      <c r="B789" s="59"/>
      <c r="C789" s="59"/>
      <c r="D789" s="59"/>
      <c r="E789" s="59"/>
      <c r="F789" s="59"/>
      <c r="G789" s="59"/>
      <c r="H789" s="59"/>
      <c r="I789" s="59"/>
      <c r="J789" s="59"/>
      <c r="K789" s="59"/>
      <c r="L789" s="59"/>
      <c r="M789" s="59"/>
      <c r="N789" s="59"/>
      <c r="O789" s="59"/>
      <c r="P789" s="59"/>
      <c r="Q789" s="59"/>
      <c r="R789" s="59"/>
      <c r="S789" s="59"/>
      <c r="T789" s="59"/>
      <c r="U789" s="59"/>
      <c r="V789" s="59"/>
      <c r="W789" s="59"/>
      <c r="X789" s="59"/>
      <c r="Y789" s="59"/>
      <c r="Z789" s="59"/>
    </row>
    <row r="790" spans="1:26" ht="15.75" customHeight="1" x14ac:dyDescent="0.25">
      <c r="A790" s="59"/>
      <c r="B790" s="59"/>
      <c r="C790" s="59"/>
      <c r="D790" s="59"/>
      <c r="E790" s="59"/>
      <c r="F790" s="59"/>
      <c r="G790" s="59"/>
      <c r="H790" s="59"/>
      <c r="I790" s="59"/>
      <c r="J790" s="59"/>
      <c r="K790" s="59"/>
      <c r="L790" s="59"/>
      <c r="M790" s="59"/>
      <c r="N790" s="59"/>
      <c r="O790" s="59"/>
      <c r="P790" s="59"/>
      <c r="Q790" s="59"/>
      <c r="R790" s="59"/>
      <c r="S790" s="59"/>
      <c r="T790" s="59"/>
      <c r="U790" s="59"/>
      <c r="V790" s="59"/>
      <c r="W790" s="59"/>
      <c r="X790" s="59"/>
      <c r="Y790" s="59"/>
      <c r="Z790" s="59"/>
    </row>
    <row r="791" spans="1:26" ht="15.75" customHeight="1" x14ac:dyDescent="0.25">
      <c r="A791" s="59"/>
      <c r="B791" s="59"/>
      <c r="C791" s="59"/>
      <c r="D791" s="59"/>
      <c r="E791" s="59"/>
      <c r="F791" s="59"/>
      <c r="G791" s="59"/>
      <c r="H791" s="59"/>
      <c r="I791" s="59"/>
      <c r="J791" s="59"/>
      <c r="K791" s="59"/>
      <c r="L791" s="59"/>
      <c r="M791" s="59"/>
      <c r="N791" s="59"/>
      <c r="O791" s="59"/>
      <c r="P791" s="59"/>
      <c r="Q791" s="59"/>
      <c r="R791" s="59"/>
      <c r="S791" s="59"/>
      <c r="T791" s="59"/>
      <c r="U791" s="59"/>
      <c r="V791" s="59"/>
      <c r="W791" s="59"/>
      <c r="X791" s="59"/>
      <c r="Y791" s="59"/>
      <c r="Z791" s="59"/>
    </row>
    <row r="792" spans="1:26" ht="15.75" customHeight="1" x14ac:dyDescent="0.25">
      <c r="A792" s="59"/>
      <c r="B792" s="59"/>
      <c r="C792" s="59"/>
      <c r="D792" s="59"/>
      <c r="E792" s="59"/>
      <c r="F792" s="59"/>
      <c r="G792" s="59"/>
      <c r="H792" s="59"/>
      <c r="I792" s="59"/>
      <c r="J792" s="59"/>
      <c r="K792" s="59"/>
      <c r="L792" s="59"/>
      <c r="M792" s="59"/>
      <c r="N792" s="59"/>
      <c r="O792" s="59"/>
      <c r="P792" s="59"/>
      <c r="Q792" s="59"/>
      <c r="R792" s="59"/>
      <c r="S792" s="59"/>
      <c r="T792" s="59"/>
      <c r="U792" s="59"/>
      <c r="V792" s="59"/>
      <c r="W792" s="59"/>
      <c r="X792" s="59"/>
      <c r="Y792" s="59"/>
      <c r="Z792" s="59"/>
    </row>
    <row r="793" spans="1:26" ht="15.75" customHeight="1" x14ac:dyDescent="0.25">
      <c r="A793" s="59"/>
      <c r="B793" s="59"/>
      <c r="C793" s="59"/>
      <c r="D793" s="59"/>
      <c r="E793" s="59"/>
      <c r="F793" s="59"/>
      <c r="G793" s="59"/>
      <c r="H793" s="59"/>
      <c r="I793" s="59"/>
      <c r="J793" s="59"/>
      <c r="K793" s="59"/>
      <c r="L793" s="59"/>
      <c r="M793" s="59"/>
      <c r="N793" s="59"/>
      <c r="O793" s="59"/>
      <c r="P793" s="59"/>
      <c r="Q793" s="59"/>
      <c r="R793" s="59"/>
      <c r="S793" s="59"/>
      <c r="T793" s="59"/>
      <c r="U793" s="59"/>
      <c r="V793" s="59"/>
      <c r="W793" s="59"/>
      <c r="X793" s="59"/>
      <c r="Y793" s="59"/>
      <c r="Z793" s="59"/>
    </row>
    <row r="794" spans="1:26" ht="15.75" customHeight="1" x14ac:dyDescent="0.25">
      <c r="A794" s="59"/>
      <c r="B794" s="59"/>
      <c r="C794" s="59"/>
      <c r="D794" s="59"/>
      <c r="E794" s="59"/>
      <c r="F794" s="59"/>
      <c r="G794" s="59"/>
      <c r="H794" s="59"/>
      <c r="I794" s="59"/>
      <c r="J794" s="59"/>
      <c r="K794" s="59"/>
      <c r="L794" s="59"/>
      <c r="M794" s="59"/>
      <c r="N794" s="59"/>
      <c r="O794" s="59"/>
      <c r="P794" s="59"/>
      <c r="Q794" s="59"/>
      <c r="R794" s="59"/>
      <c r="S794" s="59"/>
      <c r="T794" s="59"/>
      <c r="U794" s="59"/>
      <c r="V794" s="59"/>
      <c r="W794" s="59"/>
      <c r="X794" s="59"/>
      <c r="Y794" s="59"/>
      <c r="Z794" s="59"/>
    </row>
    <row r="795" spans="1:26" ht="15.75" customHeight="1" x14ac:dyDescent="0.25">
      <c r="A795" s="59"/>
      <c r="B795" s="59"/>
      <c r="C795" s="59"/>
      <c r="D795" s="59"/>
      <c r="E795" s="59"/>
      <c r="F795" s="59"/>
      <c r="G795" s="59"/>
      <c r="H795" s="59"/>
      <c r="I795" s="59"/>
      <c r="J795" s="59"/>
      <c r="K795" s="59"/>
      <c r="L795" s="59"/>
      <c r="M795" s="59"/>
      <c r="N795" s="59"/>
      <c r="O795" s="59"/>
      <c r="P795" s="59"/>
      <c r="Q795" s="59"/>
      <c r="R795" s="59"/>
      <c r="S795" s="59"/>
      <c r="T795" s="59"/>
      <c r="U795" s="59"/>
      <c r="V795" s="59"/>
      <c r="W795" s="59"/>
      <c r="X795" s="59"/>
      <c r="Y795" s="59"/>
      <c r="Z795" s="59"/>
    </row>
    <row r="796" spans="1:26" ht="15.75" customHeight="1" x14ac:dyDescent="0.25">
      <c r="A796" s="59"/>
      <c r="B796" s="59"/>
      <c r="C796" s="59"/>
      <c r="D796" s="59"/>
      <c r="E796" s="59"/>
      <c r="F796" s="59"/>
      <c r="G796" s="59"/>
      <c r="H796" s="59"/>
      <c r="I796" s="59"/>
      <c r="J796" s="59"/>
      <c r="K796" s="59"/>
      <c r="L796" s="59"/>
      <c r="M796" s="59"/>
      <c r="N796" s="59"/>
      <c r="O796" s="59"/>
      <c r="P796" s="59"/>
      <c r="Q796" s="59"/>
      <c r="R796" s="59"/>
      <c r="S796" s="59"/>
      <c r="T796" s="59"/>
      <c r="U796" s="59"/>
      <c r="V796" s="59"/>
      <c r="W796" s="59"/>
      <c r="X796" s="59"/>
      <c r="Y796" s="59"/>
      <c r="Z796" s="59"/>
    </row>
    <row r="797" spans="1:26" ht="15.75" customHeight="1" x14ac:dyDescent="0.25">
      <c r="A797" s="59"/>
      <c r="B797" s="59"/>
      <c r="C797" s="59"/>
      <c r="D797" s="59"/>
      <c r="E797" s="59"/>
      <c r="F797" s="59"/>
      <c r="G797" s="59"/>
      <c r="H797" s="59"/>
      <c r="I797" s="59"/>
      <c r="J797" s="59"/>
      <c r="K797" s="59"/>
      <c r="L797" s="59"/>
      <c r="M797" s="59"/>
      <c r="N797" s="59"/>
      <c r="O797" s="59"/>
      <c r="P797" s="59"/>
      <c r="Q797" s="59"/>
      <c r="R797" s="59"/>
      <c r="S797" s="59"/>
      <c r="T797" s="59"/>
      <c r="U797" s="59"/>
      <c r="V797" s="59"/>
      <c r="W797" s="59"/>
      <c r="X797" s="59"/>
      <c r="Y797" s="59"/>
      <c r="Z797" s="59"/>
    </row>
    <row r="798" spans="1:26" ht="15.75" customHeight="1" x14ac:dyDescent="0.25">
      <c r="A798" s="59"/>
      <c r="B798" s="59"/>
      <c r="C798" s="59"/>
      <c r="D798" s="59"/>
      <c r="E798" s="59"/>
      <c r="F798" s="59"/>
      <c r="G798" s="59"/>
      <c r="H798" s="59"/>
      <c r="I798" s="59"/>
      <c r="J798" s="59"/>
      <c r="K798" s="59"/>
      <c r="L798" s="59"/>
      <c r="M798" s="59"/>
      <c r="N798" s="59"/>
      <c r="O798" s="59"/>
      <c r="P798" s="59"/>
      <c r="Q798" s="59"/>
      <c r="R798" s="59"/>
      <c r="S798" s="59"/>
      <c r="T798" s="59"/>
      <c r="U798" s="59"/>
      <c r="V798" s="59"/>
      <c r="W798" s="59"/>
      <c r="X798" s="59"/>
      <c r="Y798" s="59"/>
      <c r="Z798" s="59"/>
    </row>
    <row r="799" spans="1:26" ht="15.75" customHeight="1" x14ac:dyDescent="0.25">
      <c r="A799" s="59"/>
      <c r="B799" s="59"/>
      <c r="C799" s="59"/>
      <c r="D799" s="59"/>
      <c r="E799" s="59"/>
      <c r="F799" s="59"/>
      <c r="G799" s="59"/>
      <c r="H799" s="59"/>
      <c r="I799" s="59"/>
      <c r="J799" s="59"/>
      <c r="K799" s="59"/>
      <c r="L799" s="59"/>
      <c r="M799" s="59"/>
      <c r="N799" s="59"/>
      <c r="O799" s="59"/>
      <c r="P799" s="59"/>
      <c r="Q799" s="59"/>
      <c r="R799" s="59"/>
      <c r="S799" s="59"/>
      <c r="T799" s="59"/>
      <c r="U799" s="59"/>
      <c r="V799" s="59"/>
      <c r="W799" s="59"/>
      <c r="X799" s="59"/>
      <c r="Y799" s="59"/>
      <c r="Z799" s="59"/>
    </row>
    <row r="800" spans="1:26" ht="15.75" customHeight="1" x14ac:dyDescent="0.25">
      <c r="A800" s="59"/>
      <c r="B800" s="59"/>
      <c r="C800" s="59"/>
      <c r="D800" s="59"/>
      <c r="E800" s="59"/>
      <c r="F800" s="59"/>
      <c r="G800" s="59"/>
      <c r="H800" s="59"/>
      <c r="I800" s="59"/>
      <c r="J800" s="59"/>
      <c r="K800" s="59"/>
      <c r="L800" s="59"/>
      <c r="M800" s="59"/>
      <c r="N800" s="59"/>
      <c r="O800" s="59"/>
      <c r="P800" s="59"/>
      <c r="Q800" s="59"/>
      <c r="R800" s="59"/>
      <c r="S800" s="59"/>
      <c r="T800" s="59"/>
      <c r="U800" s="59"/>
      <c r="V800" s="59"/>
      <c r="W800" s="59"/>
      <c r="X800" s="59"/>
      <c r="Y800" s="59"/>
      <c r="Z800" s="59"/>
    </row>
    <row r="801" spans="1:26" ht="15.75" customHeight="1" x14ac:dyDescent="0.25">
      <c r="A801" s="59"/>
      <c r="B801" s="59"/>
      <c r="C801" s="59"/>
      <c r="D801" s="59"/>
      <c r="E801" s="59"/>
      <c r="F801" s="59"/>
      <c r="G801" s="59"/>
      <c r="H801" s="59"/>
      <c r="I801" s="59"/>
      <c r="J801" s="59"/>
      <c r="K801" s="59"/>
      <c r="L801" s="59"/>
      <c r="M801" s="59"/>
      <c r="N801" s="59"/>
      <c r="O801" s="59"/>
      <c r="P801" s="59"/>
      <c r="Q801" s="59"/>
      <c r="R801" s="59"/>
      <c r="S801" s="59"/>
      <c r="T801" s="59"/>
      <c r="U801" s="59"/>
      <c r="V801" s="59"/>
      <c r="W801" s="59"/>
      <c r="X801" s="59"/>
      <c r="Y801" s="59"/>
      <c r="Z801" s="59"/>
    </row>
    <row r="802" spans="1:26" ht="15.75" customHeight="1" x14ac:dyDescent="0.25">
      <c r="A802" s="59"/>
      <c r="B802" s="59"/>
      <c r="C802" s="59"/>
      <c r="D802" s="59"/>
      <c r="E802" s="59"/>
      <c r="F802" s="59"/>
      <c r="G802" s="59"/>
      <c r="H802" s="59"/>
      <c r="I802" s="59"/>
      <c r="J802" s="59"/>
      <c r="K802" s="59"/>
      <c r="L802" s="59"/>
      <c r="M802" s="59"/>
      <c r="N802" s="59"/>
      <c r="O802" s="59"/>
      <c r="P802" s="59"/>
      <c r="Q802" s="59"/>
      <c r="R802" s="59"/>
      <c r="S802" s="59"/>
      <c r="T802" s="59"/>
      <c r="U802" s="59"/>
      <c r="V802" s="59"/>
      <c r="W802" s="59"/>
      <c r="X802" s="59"/>
      <c r="Y802" s="59"/>
      <c r="Z802" s="59"/>
    </row>
    <row r="803" spans="1:26" ht="15.75" customHeight="1" x14ac:dyDescent="0.25">
      <c r="A803" s="59"/>
      <c r="B803" s="59"/>
      <c r="C803" s="59"/>
      <c r="D803" s="59"/>
      <c r="E803" s="59"/>
      <c r="F803" s="59"/>
      <c r="G803" s="59"/>
      <c r="H803" s="59"/>
      <c r="I803" s="59"/>
      <c r="J803" s="59"/>
      <c r="K803" s="59"/>
      <c r="L803" s="59"/>
      <c r="M803" s="59"/>
      <c r="N803" s="59"/>
      <c r="O803" s="59"/>
      <c r="P803" s="59"/>
      <c r="Q803" s="59"/>
      <c r="R803" s="59"/>
      <c r="S803" s="59"/>
      <c r="T803" s="59"/>
      <c r="U803" s="59"/>
      <c r="V803" s="59"/>
      <c r="W803" s="59"/>
      <c r="X803" s="59"/>
      <c r="Y803" s="59"/>
      <c r="Z803" s="59"/>
    </row>
    <row r="804" spans="1:26" ht="15.75" customHeight="1" x14ac:dyDescent="0.25">
      <c r="A804" s="59"/>
      <c r="B804" s="59"/>
      <c r="C804" s="59"/>
      <c r="D804" s="59"/>
      <c r="E804" s="59"/>
      <c r="F804" s="59"/>
      <c r="G804" s="59"/>
      <c r="H804" s="59"/>
      <c r="I804" s="59"/>
      <c r="J804" s="59"/>
      <c r="K804" s="59"/>
      <c r="L804" s="59"/>
      <c r="M804" s="59"/>
      <c r="N804" s="59"/>
      <c r="O804" s="59"/>
      <c r="P804" s="59"/>
      <c r="Q804" s="59"/>
      <c r="R804" s="59"/>
      <c r="S804" s="59"/>
      <c r="T804" s="59"/>
      <c r="U804" s="59"/>
      <c r="V804" s="59"/>
      <c r="W804" s="59"/>
      <c r="X804" s="59"/>
      <c r="Y804" s="59"/>
      <c r="Z804" s="59"/>
    </row>
    <row r="805" spans="1:26" ht="15.75" customHeight="1" x14ac:dyDescent="0.25">
      <c r="A805" s="59"/>
      <c r="B805" s="59"/>
      <c r="C805" s="59"/>
      <c r="D805" s="59"/>
      <c r="E805" s="59"/>
      <c r="F805" s="59"/>
      <c r="G805" s="59"/>
      <c r="H805" s="59"/>
      <c r="I805" s="59"/>
      <c r="J805" s="59"/>
      <c r="K805" s="59"/>
      <c r="L805" s="59"/>
      <c r="M805" s="59"/>
      <c r="N805" s="59"/>
      <c r="O805" s="59"/>
      <c r="P805" s="59"/>
      <c r="Q805" s="59"/>
      <c r="R805" s="59"/>
      <c r="S805" s="59"/>
      <c r="T805" s="59"/>
      <c r="U805" s="59"/>
      <c r="V805" s="59"/>
      <c r="W805" s="59"/>
      <c r="X805" s="59"/>
      <c r="Y805" s="59"/>
      <c r="Z805" s="59"/>
    </row>
    <row r="806" spans="1:26" ht="15.75" customHeight="1" x14ac:dyDescent="0.25">
      <c r="A806" s="59"/>
      <c r="B806" s="59"/>
      <c r="C806" s="59"/>
      <c r="D806" s="59"/>
      <c r="E806" s="59"/>
      <c r="F806" s="59"/>
      <c r="G806" s="59"/>
      <c r="H806" s="59"/>
      <c r="I806" s="59"/>
      <c r="J806" s="59"/>
      <c r="K806" s="59"/>
      <c r="L806" s="59"/>
      <c r="M806" s="59"/>
      <c r="N806" s="59"/>
      <c r="O806" s="59"/>
      <c r="P806" s="59"/>
      <c r="Q806" s="59"/>
      <c r="R806" s="59"/>
      <c r="S806" s="59"/>
      <c r="T806" s="59"/>
      <c r="U806" s="59"/>
      <c r="V806" s="59"/>
      <c r="W806" s="59"/>
      <c r="X806" s="59"/>
      <c r="Y806" s="59"/>
      <c r="Z806" s="59"/>
    </row>
    <row r="807" spans="1:26" ht="15.75" customHeight="1" x14ac:dyDescent="0.25">
      <c r="A807" s="59"/>
      <c r="B807" s="59"/>
      <c r="C807" s="59"/>
      <c r="D807" s="59"/>
      <c r="E807" s="59"/>
      <c r="F807" s="59"/>
      <c r="G807" s="59"/>
      <c r="H807" s="59"/>
      <c r="I807" s="59"/>
      <c r="J807" s="59"/>
      <c r="K807" s="59"/>
      <c r="L807" s="59"/>
      <c r="M807" s="59"/>
      <c r="N807" s="59"/>
      <c r="O807" s="59"/>
      <c r="P807" s="59"/>
      <c r="Q807" s="59"/>
      <c r="R807" s="59"/>
      <c r="S807" s="59"/>
      <c r="T807" s="59"/>
      <c r="U807" s="59"/>
      <c r="V807" s="59"/>
      <c r="W807" s="59"/>
      <c r="X807" s="59"/>
      <c r="Y807" s="59"/>
      <c r="Z807" s="59"/>
    </row>
    <row r="808" spans="1:26" ht="15.75" customHeight="1" x14ac:dyDescent="0.25">
      <c r="A808" s="59"/>
      <c r="B808" s="59"/>
      <c r="C808" s="59"/>
      <c r="D808" s="59"/>
      <c r="E808" s="59"/>
      <c r="F808" s="59"/>
      <c r="G808" s="59"/>
      <c r="H808" s="59"/>
      <c r="I808" s="59"/>
      <c r="J808" s="59"/>
      <c r="K808" s="59"/>
      <c r="L808" s="59"/>
      <c r="M808" s="59"/>
      <c r="N808" s="59"/>
      <c r="O808" s="59"/>
      <c r="P808" s="59"/>
      <c r="Q808" s="59"/>
      <c r="R808" s="59"/>
      <c r="S808" s="59"/>
      <c r="T808" s="59"/>
      <c r="U808" s="59"/>
      <c r="V808" s="59"/>
      <c r="W808" s="59"/>
      <c r="X808" s="59"/>
      <c r="Y808" s="59"/>
      <c r="Z808" s="59"/>
    </row>
    <row r="809" spans="1:26" ht="15.75" customHeight="1" x14ac:dyDescent="0.25">
      <c r="A809" s="59"/>
      <c r="B809" s="59"/>
      <c r="C809" s="59"/>
      <c r="D809" s="59"/>
      <c r="E809" s="59"/>
      <c r="F809" s="59"/>
      <c r="G809" s="59"/>
      <c r="H809" s="59"/>
      <c r="I809" s="59"/>
      <c r="J809" s="59"/>
      <c r="K809" s="59"/>
      <c r="L809" s="59"/>
      <c r="M809" s="59"/>
      <c r="N809" s="59"/>
      <c r="O809" s="59"/>
      <c r="P809" s="59"/>
      <c r="Q809" s="59"/>
      <c r="R809" s="59"/>
      <c r="S809" s="59"/>
      <c r="T809" s="59"/>
      <c r="U809" s="59"/>
      <c r="V809" s="59"/>
      <c r="W809" s="59"/>
      <c r="X809" s="59"/>
      <c r="Y809" s="59"/>
      <c r="Z809" s="59"/>
    </row>
    <row r="810" spans="1:26" ht="15.75" customHeight="1" x14ac:dyDescent="0.25">
      <c r="A810" s="59"/>
      <c r="B810" s="59"/>
      <c r="C810" s="59"/>
      <c r="D810" s="59"/>
      <c r="E810" s="59"/>
      <c r="F810" s="59"/>
      <c r="G810" s="59"/>
      <c r="H810" s="59"/>
      <c r="I810" s="59"/>
      <c r="J810" s="59"/>
      <c r="K810" s="59"/>
      <c r="L810" s="59"/>
      <c r="M810" s="59"/>
      <c r="N810" s="59"/>
      <c r="O810" s="59"/>
      <c r="P810" s="59"/>
      <c r="Q810" s="59"/>
      <c r="R810" s="59"/>
      <c r="S810" s="59"/>
      <c r="T810" s="59"/>
      <c r="U810" s="59"/>
      <c r="V810" s="59"/>
      <c r="W810" s="59"/>
      <c r="X810" s="59"/>
      <c r="Y810" s="59"/>
      <c r="Z810" s="59"/>
    </row>
    <row r="811" spans="1:26" ht="15.75" customHeight="1" x14ac:dyDescent="0.25">
      <c r="A811" s="59"/>
      <c r="B811" s="59"/>
      <c r="C811" s="59"/>
      <c r="D811" s="59"/>
      <c r="E811" s="59"/>
      <c r="F811" s="59"/>
      <c r="G811" s="59"/>
      <c r="H811" s="59"/>
      <c r="I811" s="59"/>
      <c r="J811" s="59"/>
      <c r="K811" s="59"/>
      <c r="L811" s="59"/>
      <c r="M811" s="59"/>
      <c r="N811" s="59"/>
      <c r="O811" s="59"/>
      <c r="P811" s="59"/>
      <c r="Q811" s="59"/>
      <c r="R811" s="59"/>
      <c r="S811" s="59"/>
      <c r="T811" s="59"/>
      <c r="U811" s="59"/>
      <c r="V811" s="59"/>
      <c r="W811" s="59"/>
      <c r="X811" s="59"/>
      <c r="Y811" s="59"/>
      <c r="Z811" s="59"/>
    </row>
    <row r="812" spans="1:26" ht="15.75" customHeight="1" x14ac:dyDescent="0.25">
      <c r="A812" s="59"/>
      <c r="B812" s="59"/>
      <c r="C812" s="59"/>
      <c r="D812" s="59"/>
      <c r="E812" s="59"/>
      <c r="F812" s="59"/>
      <c r="G812" s="59"/>
      <c r="H812" s="59"/>
      <c r="I812" s="59"/>
      <c r="J812" s="59"/>
      <c r="K812" s="59"/>
      <c r="L812" s="59"/>
      <c r="M812" s="59"/>
      <c r="N812" s="59"/>
      <c r="O812" s="59"/>
      <c r="P812" s="59"/>
      <c r="Q812" s="59"/>
      <c r="R812" s="59"/>
      <c r="S812" s="59"/>
      <c r="T812" s="59"/>
      <c r="U812" s="59"/>
      <c r="V812" s="59"/>
      <c r="W812" s="59"/>
      <c r="X812" s="59"/>
      <c r="Y812" s="59"/>
      <c r="Z812" s="59"/>
    </row>
    <row r="813" spans="1:26" ht="15.75" customHeight="1" x14ac:dyDescent="0.25">
      <c r="A813" s="59"/>
      <c r="B813" s="59"/>
      <c r="C813" s="59"/>
      <c r="D813" s="59"/>
      <c r="E813" s="59"/>
      <c r="F813" s="59"/>
      <c r="G813" s="59"/>
      <c r="H813" s="59"/>
      <c r="I813" s="59"/>
      <c r="J813" s="59"/>
      <c r="K813" s="59"/>
      <c r="L813" s="59"/>
      <c r="M813" s="59"/>
      <c r="N813" s="59"/>
      <c r="O813" s="59"/>
      <c r="P813" s="59"/>
      <c r="Q813" s="59"/>
      <c r="R813" s="59"/>
      <c r="S813" s="59"/>
      <c r="T813" s="59"/>
      <c r="U813" s="59"/>
      <c r="V813" s="59"/>
      <c r="W813" s="59"/>
      <c r="X813" s="59"/>
      <c r="Y813" s="59"/>
      <c r="Z813" s="59"/>
    </row>
    <row r="814" spans="1:26" ht="15.75" customHeight="1" x14ac:dyDescent="0.25">
      <c r="A814" s="59"/>
      <c r="B814" s="59"/>
      <c r="C814" s="59"/>
      <c r="D814" s="59"/>
      <c r="E814" s="59"/>
      <c r="F814" s="59"/>
      <c r="G814" s="59"/>
      <c r="H814" s="59"/>
      <c r="I814" s="59"/>
      <c r="J814" s="59"/>
      <c r="K814" s="59"/>
      <c r="L814" s="59"/>
      <c r="M814" s="59"/>
      <c r="N814" s="59"/>
      <c r="O814" s="59"/>
      <c r="P814" s="59"/>
      <c r="Q814" s="59"/>
      <c r="R814" s="59"/>
      <c r="S814" s="59"/>
      <c r="T814" s="59"/>
      <c r="U814" s="59"/>
      <c r="V814" s="59"/>
      <c r="W814" s="59"/>
      <c r="X814" s="59"/>
      <c r="Y814" s="59"/>
      <c r="Z814" s="59"/>
    </row>
    <row r="815" spans="1:26" ht="15.75" customHeight="1" x14ac:dyDescent="0.25">
      <c r="A815" s="59"/>
      <c r="B815" s="59"/>
      <c r="C815" s="59"/>
      <c r="D815" s="59"/>
      <c r="E815" s="59"/>
      <c r="F815" s="59"/>
      <c r="G815" s="59"/>
      <c r="H815" s="59"/>
      <c r="I815" s="59"/>
      <c r="J815" s="59"/>
      <c r="K815" s="59"/>
      <c r="L815" s="59"/>
      <c r="M815" s="59"/>
      <c r="N815" s="59"/>
      <c r="O815" s="59"/>
      <c r="P815" s="59"/>
      <c r="Q815" s="59"/>
      <c r="R815" s="59"/>
      <c r="S815" s="59"/>
      <c r="T815" s="59"/>
      <c r="U815" s="59"/>
      <c r="V815" s="59"/>
      <c r="W815" s="59"/>
      <c r="X815" s="59"/>
      <c r="Y815" s="59"/>
      <c r="Z815" s="59"/>
    </row>
    <row r="816" spans="1:26" ht="15.75" customHeight="1" x14ac:dyDescent="0.25">
      <c r="A816" s="59"/>
      <c r="B816" s="59"/>
      <c r="C816" s="59"/>
      <c r="D816" s="59"/>
      <c r="E816" s="59"/>
      <c r="F816" s="59"/>
      <c r="G816" s="59"/>
      <c r="H816" s="59"/>
      <c r="I816" s="59"/>
      <c r="J816" s="59"/>
      <c r="K816" s="59"/>
      <c r="L816" s="59"/>
      <c r="M816" s="59"/>
      <c r="N816" s="59"/>
      <c r="O816" s="59"/>
      <c r="P816" s="59"/>
      <c r="Q816" s="59"/>
      <c r="R816" s="59"/>
      <c r="S816" s="59"/>
      <c r="T816" s="59"/>
      <c r="U816" s="59"/>
      <c r="V816" s="59"/>
      <c r="W816" s="59"/>
      <c r="X816" s="59"/>
      <c r="Y816" s="59"/>
      <c r="Z816" s="59"/>
    </row>
    <row r="817" spans="1:26" ht="15.75" customHeight="1" x14ac:dyDescent="0.25">
      <c r="A817" s="59"/>
      <c r="B817" s="59"/>
      <c r="C817" s="59"/>
      <c r="D817" s="59"/>
      <c r="E817" s="59"/>
      <c r="F817" s="59"/>
      <c r="G817" s="59"/>
      <c r="H817" s="59"/>
      <c r="I817" s="59"/>
      <c r="J817" s="59"/>
      <c r="K817" s="59"/>
      <c r="L817" s="59"/>
      <c r="M817" s="59"/>
      <c r="N817" s="59"/>
      <c r="O817" s="59"/>
      <c r="P817" s="59"/>
      <c r="Q817" s="59"/>
      <c r="R817" s="59"/>
      <c r="S817" s="59"/>
      <c r="T817" s="59"/>
      <c r="U817" s="59"/>
      <c r="V817" s="59"/>
      <c r="W817" s="59"/>
      <c r="X817" s="59"/>
      <c r="Y817" s="59"/>
      <c r="Z817" s="59"/>
    </row>
    <row r="818" spans="1:26" ht="15.75" customHeight="1" x14ac:dyDescent="0.25">
      <c r="A818" s="59"/>
      <c r="B818" s="59"/>
      <c r="C818" s="59"/>
      <c r="D818" s="59"/>
      <c r="E818" s="59"/>
      <c r="F818" s="59"/>
      <c r="G818" s="59"/>
      <c r="H818" s="59"/>
      <c r="I818" s="59"/>
      <c r="J818" s="59"/>
      <c r="K818" s="59"/>
      <c r="L818" s="59"/>
      <c r="M818" s="59"/>
      <c r="N818" s="59"/>
      <c r="O818" s="59"/>
      <c r="P818" s="59"/>
      <c r="Q818" s="59"/>
      <c r="R818" s="59"/>
      <c r="S818" s="59"/>
      <c r="T818" s="59"/>
      <c r="U818" s="59"/>
      <c r="V818" s="59"/>
      <c r="W818" s="59"/>
      <c r="X818" s="59"/>
      <c r="Y818" s="59"/>
      <c r="Z818" s="59"/>
    </row>
    <row r="819" spans="1:26" ht="15.75" customHeight="1" x14ac:dyDescent="0.25">
      <c r="A819" s="59"/>
      <c r="B819" s="59"/>
      <c r="C819" s="59"/>
      <c r="D819" s="59"/>
      <c r="E819" s="59"/>
      <c r="F819" s="59"/>
      <c r="G819" s="59"/>
      <c r="H819" s="59"/>
      <c r="I819" s="59"/>
      <c r="J819" s="59"/>
      <c r="K819" s="59"/>
      <c r="L819" s="59"/>
      <c r="M819" s="59"/>
      <c r="N819" s="59"/>
      <c r="O819" s="59"/>
      <c r="P819" s="59"/>
      <c r="Q819" s="59"/>
      <c r="R819" s="59"/>
      <c r="S819" s="59"/>
      <c r="T819" s="59"/>
      <c r="U819" s="59"/>
      <c r="V819" s="59"/>
      <c r="W819" s="59"/>
      <c r="X819" s="59"/>
      <c r="Y819" s="59"/>
      <c r="Z819" s="59"/>
    </row>
    <row r="820" spans="1:26" ht="15.75" customHeight="1" x14ac:dyDescent="0.25">
      <c r="A820" s="59"/>
      <c r="B820" s="59"/>
      <c r="C820" s="59"/>
      <c r="D820" s="59"/>
      <c r="E820" s="59"/>
      <c r="F820" s="59"/>
      <c r="G820" s="59"/>
      <c r="H820" s="59"/>
      <c r="I820" s="59"/>
      <c r="J820" s="59"/>
      <c r="K820" s="59"/>
      <c r="L820" s="59"/>
      <c r="M820" s="59"/>
      <c r="N820" s="59"/>
      <c r="O820" s="59"/>
      <c r="P820" s="59"/>
      <c r="Q820" s="59"/>
      <c r="R820" s="59"/>
      <c r="S820" s="59"/>
      <c r="T820" s="59"/>
      <c r="U820" s="59"/>
      <c r="V820" s="59"/>
      <c r="W820" s="59"/>
      <c r="X820" s="59"/>
      <c r="Y820" s="59"/>
      <c r="Z820" s="59"/>
    </row>
    <row r="821" spans="1:26" ht="15.75" customHeight="1" x14ac:dyDescent="0.25">
      <c r="A821" s="59"/>
      <c r="B821" s="59"/>
      <c r="C821" s="59"/>
      <c r="D821" s="59"/>
      <c r="E821" s="59"/>
      <c r="F821" s="59"/>
      <c r="G821" s="59"/>
      <c r="H821" s="59"/>
      <c r="I821" s="59"/>
      <c r="J821" s="59"/>
      <c r="K821" s="59"/>
      <c r="L821" s="59"/>
      <c r="M821" s="59"/>
      <c r="N821" s="59"/>
      <c r="O821" s="59"/>
      <c r="P821" s="59"/>
      <c r="Q821" s="59"/>
      <c r="R821" s="59"/>
      <c r="S821" s="59"/>
      <c r="T821" s="59"/>
      <c r="U821" s="59"/>
      <c r="V821" s="59"/>
      <c r="W821" s="59"/>
      <c r="X821" s="59"/>
      <c r="Y821" s="59"/>
      <c r="Z821" s="59"/>
    </row>
    <row r="822" spans="1:26" ht="15.75" customHeight="1" x14ac:dyDescent="0.25">
      <c r="A822" s="59"/>
      <c r="B822" s="59"/>
      <c r="C822" s="59"/>
      <c r="D822" s="59"/>
      <c r="E822" s="59"/>
      <c r="F822" s="59"/>
      <c r="G822" s="59"/>
      <c r="H822" s="59"/>
      <c r="I822" s="59"/>
      <c r="J822" s="59"/>
      <c r="K822" s="59"/>
      <c r="L822" s="59"/>
      <c r="M822" s="59"/>
      <c r="N822" s="59"/>
      <c r="O822" s="59"/>
      <c r="P822" s="59"/>
      <c r="Q822" s="59"/>
      <c r="R822" s="59"/>
      <c r="S822" s="59"/>
      <c r="T822" s="59"/>
      <c r="U822" s="59"/>
      <c r="V822" s="59"/>
      <c r="W822" s="59"/>
      <c r="X822" s="59"/>
      <c r="Y822" s="59"/>
      <c r="Z822" s="59"/>
    </row>
    <row r="823" spans="1:26" ht="15.75" customHeight="1" x14ac:dyDescent="0.25">
      <c r="A823" s="59"/>
      <c r="B823" s="59"/>
      <c r="C823" s="59"/>
      <c r="D823" s="59"/>
      <c r="E823" s="59"/>
      <c r="F823" s="59"/>
      <c r="G823" s="59"/>
      <c r="H823" s="59"/>
      <c r="I823" s="59"/>
      <c r="J823" s="59"/>
      <c r="K823" s="59"/>
      <c r="L823" s="59"/>
      <c r="M823" s="59"/>
      <c r="N823" s="59"/>
      <c r="O823" s="59"/>
      <c r="P823" s="59"/>
      <c r="Q823" s="59"/>
      <c r="R823" s="59"/>
      <c r="S823" s="59"/>
      <c r="T823" s="59"/>
      <c r="U823" s="59"/>
      <c r="V823" s="59"/>
      <c r="W823" s="59"/>
      <c r="X823" s="59"/>
      <c r="Y823" s="59"/>
      <c r="Z823" s="59"/>
    </row>
    <row r="824" spans="1:26" ht="15.75" customHeight="1" x14ac:dyDescent="0.25">
      <c r="A824" s="59"/>
      <c r="B824" s="59"/>
      <c r="C824" s="59"/>
      <c r="D824" s="59"/>
      <c r="E824" s="59"/>
      <c r="F824" s="59"/>
      <c r="G824" s="59"/>
      <c r="H824" s="59"/>
      <c r="I824" s="59"/>
      <c r="J824" s="59"/>
      <c r="K824" s="59"/>
      <c r="L824" s="59"/>
      <c r="M824" s="59"/>
      <c r="N824" s="59"/>
      <c r="O824" s="59"/>
      <c r="P824" s="59"/>
      <c r="Q824" s="59"/>
      <c r="R824" s="59"/>
      <c r="S824" s="59"/>
      <c r="T824" s="59"/>
      <c r="U824" s="59"/>
      <c r="V824" s="59"/>
      <c r="W824" s="59"/>
      <c r="X824" s="59"/>
      <c r="Y824" s="59"/>
      <c r="Z824" s="59"/>
    </row>
    <row r="825" spans="1:26" ht="15.75" customHeight="1" x14ac:dyDescent="0.25">
      <c r="A825" s="59"/>
      <c r="B825" s="59"/>
      <c r="C825" s="59"/>
      <c r="D825" s="59"/>
      <c r="E825" s="59"/>
      <c r="F825" s="59"/>
      <c r="G825" s="59"/>
      <c r="H825" s="59"/>
      <c r="I825" s="59"/>
      <c r="J825" s="59"/>
      <c r="K825" s="59"/>
      <c r="L825" s="59"/>
      <c r="M825" s="59"/>
      <c r="N825" s="59"/>
      <c r="O825" s="59"/>
      <c r="P825" s="59"/>
      <c r="Q825" s="59"/>
      <c r="R825" s="59"/>
      <c r="S825" s="59"/>
      <c r="T825" s="59"/>
      <c r="U825" s="59"/>
      <c r="V825" s="59"/>
      <c r="W825" s="59"/>
      <c r="X825" s="59"/>
      <c r="Y825" s="59"/>
      <c r="Z825" s="59"/>
    </row>
    <row r="826" spans="1:26" ht="15.75" customHeight="1" x14ac:dyDescent="0.25">
      <c r="A826" s="59"/>
      <c r="B826" s="59"/>
      <c r="C826" s="59"/>
      <c r="D826" s="59"/>
      <c r="E826" s="59"/>
      <c r="F826" s="59"/>
      <c r="G826" s="59"/>
      <c r="H826" s="59"/>
      <c r="I826" s="59"/>
      <c r="J826" s="59"/>
      <c r="K826" s="59"/>
      <c r="L826" s="59"/>
      <c r="M826" s="59"/>
      <c r="N826" s="59"/>
      <c r="O826" s="59"/>
      <c r="P826" s="59"/>
      <c r="Q826" s="59"/>
      <c r="R826" s="59"/>
      <c r="S826" s="59"/>
      <c r="T826" s="59"/>
      <c r="U826" s="59"/>
      <c r="V826" s="59"/>
      <c r="W826" s="59"/>
      <c r="X826" s="59"/>
      <c r="Y826" s="59"/>
      <c r="Z826" s="59"/>
    </row>
    <row r="827" spans="1:26" ht="15.75" customHeight="1" x14ac:dyDescent="0.25">
      <c r="A827" s="59"/>
      <c r="B827" s="59"/>
      <c r="C827" s="59"/>
      <c r="D827" s="59"/>
      <c r="E827" s="59"/>
      <c r="F827" s="59"/>
      <c r="G827" s="59"/>
      <c r="H827" s="59"/>
      <c r="I827" s="59"/>
      <c r="J827" s="59"/>
      <c r="K827" s="59"/>
      <c r="L827" s="59"/>
      <c r="M827" s="59"/>
      <c r="N827" s="59"/>
      <c r="O827" s="59"/>
      <c r="P827" s="59"/>
      <c r="Q827" s="59"/>
      <c r="R827" s="59"/>
      <c r="S827" s="59"/>
      <c r="T827" s="59"/>
      <c r="U827" s="59"/>
      <c r="V827" s="59"/>
      <c r="W827" s="59"/>
      <c r="X827" s="59"/>
      <c r="Y827" s="59"/>
      <c r="Z827" s="59"/>
    </row>
    <row r="828" spans="1:26" ht="15.75" customHeight="1" x14ac:dyDescent="0.25">
      <c r="A828" s="59"/>
      <c r="B828" s="59"/>
      <c r="C828" s="59"/>
      <c r="D828" s="59"/>
      <c r="E828" s="59"/>
      <c r="F828" s="59"/>
      <c r="G828" s="59"/>
      <c r="H828" s="59"/>
      <c r="I828" s="59"/>
      <c r="J828" s="59"/>
      <c r="K828" s="59"/>
      <c r="L828" s="59"/>
      <c r="M828" s="59"/>
      <c r="N828" s="59"/>
      <c r="O828" s="59"/>
      <c r="P828" s="59"/>
      <c r="Q828" s="59"/>
      <c r="R828" s="59"/>
      <c r="S828" s="59"/>
      <c r="T828" s="59"/>
      <c r="U828" s="59"/>
      <c r="V828" s="59"/>
      <c r="W828" s="59"/>
      <c r="X828" s="59"/>
      <c r="Y828" s="59"/>
      <c r="Z828" s="59"/>
    </row>
    <row r="829" spans="1:26" ht="15.75" customHeight="1" x14ac:dyDescent="0.25">
      <c r="A829" s="59"/>
      <c r="B829" s="59"/>
      <c r="C829" s="59"/>
      <c r="D829" s="59"/>
      <c r="E829" s="59"/>
      <c r="F829" s="59"/>
      <c r="G829" s="59"/>
      <c r="H829" s="59"/>
      <c r="I829" s="59"/>
      <c r="J829" s="59"/>
      <c r="K829" s="59"/>
      <c r="L829" s="59"/>
      <c r="M829" s="59"/>
      <c r="N829" s="59"/>
      <c r="O829" s="59"/>
      <c r="P829" s="59"/>
      <c r="Q829" s="59"/>
      <c r="R829" s="59"/>
      <c r="S829" s="59"/>
      <c r="T829" s="59"/>
      <c r="U829" s="59"/>
      <c r="V829" s="59"/>
      <c r="W829" s="59"/>
      <c r="X829" s="59"/>
      <c r="Y829" s="59"/>
      <c r="Z829" s="59"/>
    </row>
    <row r="830" spans="1:26" ht="15.75" customHeight="1" x14ac:dyDescent="0.25">
      <c r="A830" s="59"/>
      <c r="B830" s="59"/>
      <c r="C830" s="59"/>
      <c r="D830" s="59"/>
      <c r="E830" s="59"/>
      <c r="F830" s="59"/>
      <c r="G830" s="59"/>
      <c r="H830" s="59"/>
      <c r="I830" s="59"/>
      <c r="J830" s="59"/>
      <c r="K830" s="59"/>
      <c r="L830" s="59"/>
      <c r="M830" s="59"/>
      <c r="N830" s="59"/>
      <c r="O830" s="59"/>
      <c r="P830" s="59"/>
      <c r="Q830" s="59"/>
      <c r="R830" s="59"/>
      <c r="S830" s="59"/>
      <c r="T830" s="59"/>
      <c r="U830" s="59"/>
      <c r="V830" s="59"/>
      <c r="W830" s="59"/>
      <c r="X830" s="59"/>
      <c r="Y830" s="59"/>
      <c r="Z830" s="59"/>
    </row>
    <row r="831" spans="1:26" ht="15.75" customHeight="1" x14ac:dyDescent="0.25">
      <c r="A831" s="59"/>
      <c r="B831" s="59"/>
      <c r="C831" s="59"/>
      <c r="D831" s="59"/>
      <c r="E831" s="59"/>
      <c r="F831" s="59"/>
      <c r="G831" s="59"/>
      <c r="H831" s="59"/>
      <c r="I831" s="59"/>
      <c r="J831" s="59"/>
      <c r="K831" s="59"/>
      <c r="L831" s="59"/>
      <c r="M831" s="59"/>
      <c r="N831" s="59"/>
      <c r="O831" s="59"/>
      <c r="P831" s="59"/>
      <c r="Q831" s="59"/>
      <c r="R831" s="59"/>
      <c r="S831" s="59"/>
      <c r="T831" s="59"/>
      <c r="U831" s="59"/>
      <c r="V831" s="59"/>
      <c r="W831" s="59"/>
      <c r="X831" s="59"/>
      <c r="Y831" s="59"/>
      <c r="Z831" s="59"/>
    </row>
    <row r="832" spans="1:26" ht="15.75" customHeight="1" x14ac:dyDescent="0.25">
      <c r="A832" s="59"/>
      <c r="B832" s="59"/>
      <c r="C832" s="59"/>
      <c r="D832" s="59"/>
      <c r="E832" s="59"/>
      <c r="F832" s="59"/>
      <c r="G832" s="59"/>
      <c r="H832" s="59"/>
      <c r="I832" s="59"/>
      <c r="J832" s="59"/>
      <c r="K832" s="59"/>
      <c r="L832" s="59"/>
      <c r="M832" s="59"/>
      <c r="N832" s="59"/>
      <c r="O832" s="59"/>
      <c r="P832" s="59"/>
      <c r="Q832" s="59"/>
      <c r="R832" s="59"/>
      <c r="S832" s="59"/>
      <c r="T832" s="59"/>
      <c r="U832" s="59"/>
      <c r="V832" s="59"/>
      <c r="W832" s="59"/>
      <c r="X832" s="59"/>
      <c r="Y832" s="59"/>
      <c r="Z832" s="59"/>
    </row>
    <row r="833" spans="1:26" ht="15.75" customHeight="1" x14ac:dyDescent="0.25">
      <c r="A833" s="59"/>
      <c r="B833" s="59"/>
      <c r="C833" s="59"/>
      <c r="D833" s="59"/>
      <c r="E833" s="59"/>
      <c r="F833" s="59"/>
      <c r="G833" s="59"/>
      <c r="H833" s="59"/>
      <c r="I833" s="59"/>
      <c r="J833" s="59"/>
      <c r="K833" s="59"/>
      <c r="L833" s="59"/>
      <c r="M833" s="59"/>
      <c r="N833" s="59"/>
      <c r="O833" s="59"/>
      <c r="P833" s="59"/>
      <c r="Q833" s="59"/>
      <c r="R833" s="59"/>
      <c r="S833" s="59"/>
      <c r="T833" s="59"/>
      <c r="U833" s="59"/>
      <c r="V833" s="59"/>
      <c r="W833" s="59"/>
      <c r="X833" s="59"/>
      <c r="Y833" s="59"/>
      <c r="Z833" s="59"/>
    </row>
    <row r="834" spans="1:26" ht="15.75" customHeight="1" x14ac:dyDescent="0.25">
      <c r="A834" s="59"/>
      <c r="B834" s="59"/>
      <c r="C834" s="59"/>
      <c r="D834" s="59"/>
      <c r="E834" s="59"/>
      <c r="F834" s="59"/>
      <c r="G834" s="59"/>
      <c r="H834" s="59"/>
      <c r="I834" s="59"/>
      <c r="J834" s="59"/>
      <c r="K834" s="59"/>
      <c r="L834" s="59"/>
      <c r="M834" s="59"/>
      <c r="N834" s="59"/>
      <c r="O834" s="59"/>
      <c r="P834" s="59"/>
      <c r="Q834" s="59"/>
      <c r="R834" s="59"/>
      <c r="S834" s="59"/>
      <c r="T834" s="59"/>
      <c r="U834" s="59"/>
      <c r="V834" s="59"/>
      <c r="W834" s="59"/>
      <c r="X834" s="59"/>
      <c r="Y834" s="59"/>
      <c r="Z834" s="59"/>
    </row>
    <row r="835" spans="1:26" ht="15.75" customHeight="1" x14ac:dyDescent="0.25">
      <c r="A835" s="59"/>
      <c r="B835" s="59"/>
      <c r="C835" s="59"/>
      <c r="D835" s="59"/>
      <c r="E835" s="59"/>
      <c r="F835" s="59"/>
      <c r="G835" s="59"/>
      <c r="H835" s="59"/>
      <c r="I835" s="59"/>
      <c r="J835" s="59"/>
      <c r="K835" s="59"/>
      <c r="L835" s="59"/>
      <c r="M835" s="59"/>
      <c r="N835" s="59"/>
      <c r="O835" s="59"/>
      <c r="P835" s="59"/>
      <c r="Q835" s="59"/>
      <c r="R835" s="59"/>
      <c r="S835" s="59"/>
      <c r="T835" s="59"/>
      <c r="U835" s="59"/>
      <c r="V835" s="59"/>
      <c r="W835" s="59"/>
      <c r="X835" s="59"/>
      <c r="Y835" s="59"/>
      <c r="Z835" s="59"/>
    </row>
    <row r="836" spans="1:26" ht="15.75" customHeight="1" x14ac:dyDescent="0.25">
      <c r="A836" s="59"/>
      <c r="B836" s="59"/>
      <c r="C836" s="59"/>
      <c r="D836" s="59"/>
      <c r="E836" s="59"/>
      <c r="F836" s="59"/>
      <c r="G836" s="59"/>
      <c r="H836" s="59"/>
      <c r="I836" s="59"/>
      <c r="J836" s="59"/>
      <c r="K836" s="59"/>
      <c r="L836" s="59"/>
      <c r="M836" s="59"/>
      <c r="N836" s="59"/>
      <c r="O836" s="59"/>
      <c r="P836" s="59"/>
      <c r="Q836" s="59"/>
      <c r="R836" s="59"/>
      <c r="S836" s="59"/>
      <c r="T836" s="59"/>
      <c r="U836" s="59"/>
      <c r="V836" s="59"/>
      <c r="W836" s="59"/>
      <c r="X836" s="59"/>
      <c r="Y836" s="59"/>
      <c r="Z836" s="59"/>
    </row>
    <row r="837" spans="1:26" ht="15.75" customHeight="1" x14ac:dyDescent="0.25">
      <c r="A837" s="59"/>
      <c r="B837" s="59"/>
      <c r="C837" s="59"/>
      <c r="D837" s="59"/>
      <c r="E837" s="59"/>
      <c r="F837" s="59"/>
      <c r="G837" s="59"/>
      <c r="H837" s="59"/>
      <c r="I837" s="59"/>
      <c r="J837" s="59"/>
      <c r="K837" s="59"/>
      <c r="L837" s="59"/>
      <c r="M837" s="59"/>
      <c r="N837" s="59"/>
      <c r="O837" s="59"/>
      <c r="P837" s="59"/>
      <c r="Q837" s="59"/>
      <c r="R837" s="59"/>
      <c r="S837" s="59"/>
      <c r="T837" s="59"/>
      <c r="U837" s="59"/>
      <c r="V837" s="59"/>
      <c r="W837" s="59"/>
      <c r="X837" s="59"/>
      <c r="Y837" s="59"/>
      <c r="Z837" s="59"/>
    </row>
    <row r="838" spans="1:26" ht="15.75" customHeight="1" x14ac:dyDescent="0.25">
      <c r="A838" s="59"/>
      <c r="B838" s="59"/>
      <c r="C838" s="59"/>
      <c r="D838" s="59"/>
      <c r="E838" s="59"/>
      <c r="F838" s="59"/>
      <c r="G838" s="59"/>
      <c r="H838" s="59"/>
      <c r="I838" s="59"/>
      <c r="J838" s="59"/>
      <c r="K838" s="59"/>
      <c r="L838" s="59"/>
      <c r="M838" s="59"/>
      <c r="N838" s="59"/>
      <c r="O838" s="59"/>
      <c r="P838" s="59"/>
      <c r="Q838" s="59"/>
      <c r="R838" s="59"/>
      <c r="S838" s="59"/>
      <c r="T838" s="59"/>
      <c r="U838" s="59"/>
      <c r="V838" s="59"/>
      <c r="W838" s="59"/>
      <c r="X838" s="59"/>
      <c r="Y838" s="59"/>
      <c r="Z838" s="59"/>
    </row>
    <row r="839" spans="1:26" ht="15.75" customHeight="1" x14ac:dyDescent="0.25">
      <c r="A839" s="59"/>
      <c r="B839" s="59"/>
      <c r="C839" s="59"/>
      <c r="D839" s="59"/>
      <c r="E839" s="59"/>
      <c r="F839" s="59"/>
      <c r="G839" s="59"/>
      <c r="H839" s="59"/>
      <c r="I839" s="59"/>
      <c r="J839" s="59"/>
      <c r="K839" s="59"/>
      <c r="L839" s="59"/>
      <c r="M839" s="59"/>
      <c r="N839" s="59"/>
      <c r="O839" s="59"/>
      <c r="P839" s="59"/>
      <c r="Q839" s="59"/>
      <c r="R839" s="59"/>
      <c r="S839" s="59"/>
      <c r="T839" s="59"/>
      <c r="U839" s="59"/>
      <c r="V839" s="59"/>
      <c r="W839" s="59"/>
      <c r="X839" s="59"/>
      <c r="Y839" s="59"/>
      <c r="Z839" s="59"/>
    </row>
    <row r="840" spans="1:26" ht="15.75" customHeight="1" x14ac:dyDescent="0.25">
      <c r="A840" s="59"/>
      <c r="B840" s="59"/>
      <c r="C840" s="59"/>
      <c r="D840" s="59"/>
      <c r="E840" s="59"/>
      <c r="F840" s="59"/>
      <c r="G840" s="59"/>
      <c r="H840" s="59"/>
      <c r="I840" s="59"/>
      <c r="J840" s="59"/>
      <c r="K840" s="59"/>
      <c r="L840" s="59"/>
      <c r="M840" s="59"/>
      <c r="N840" s="59"/>
      <c r="O840" s="59"/>
      <c r="P840" s="59"/>
      <c r="Q840" s="59"/>
      <c r="R840" s="59"/>
      <c r="S840" s="59"/>
      <c r="T840" s="59"/>
      <c r="U840" s="59"/>
      <c r="V840" s="59"/>
      <c r="W840" s="59"/>
      <c r="X840" s="59"/>
      <c r="Y840" s="59"/>
      <c r="Z840" s="59"/>
    </row>
    <row r="841" spans="1:26" ht="15.75" customHeight="1" x14ac:dyDescent="0.25">
      <c r="A841" s="59"/>
      <c r="B841" s="59"/>
      <c r="C841" s="59"/>
      <c r="D841" s="59"/>
      <c r="E841" s="59"/>
      <c r="F841" s="59"/>
      <c r="G841" s="59"/>
      <c r="H841" s="59"/>
      <c r="I841" s="59"/>
      <c r="J841" s="59"/>
      <c r="K841" s="59"/>
      <c r="L841" s="59"/>
      <c r="M841" s="59"/>
      <c r="N841" s="59"/>
      <c r="O841" s="59"/>
      <c r="P841" s="59"/>
      <c r="Q841" s="59"/>
      <c r="R841" s="59"/>
      <c r="S841" s="59"/>
      <c r="T841" s="59"/>
      <c r="U841" s="59"/>
      <c r="V841" s="59"/>
      <c r="W841" s="59"/>
      <c r="X841" s="59"/>
      <c r="Y841" s="59"/>
      <c r="Z841" s="59"/>
    </row>
    <row r="842" spans="1:26" ht="15.75" customHeight="1" x14ac:dyDescent="0.25">
      <c r="A842" s="59"/>
      <c r="B842" s="59"/>
      <c r="C842" s="59"/>
      <c r="D842" s="59"/>
      <c r="E842" s="59"/>
      <c r="F842" s="59"/>
      <c r="G842" s="59"/>
      <c r="H842" s="59"/>
      <c r="I842" s="59"/>
      <c r="J842" s="59"/>
      <c r="K842" s="59"/>
      <c r="L842" s="59"/>
      <c r="M842" s="59"/>
      <c r="N842" s="59"/>
      <c r="O842" s="59"/>
      <c r="P842" s="59"/>
      <c r="Q842" s="59"/>
      <c r="R842" s="59"/>
      <c r="S842" s="59"/>
      <c r="T842" s="59"/>
      <c r="U842" s="59"/>
      <c r="V842" s="59"/>
      <c r="W842" s="59"/>
      <c r="X842" s="59"/>
      <c r="Y842" s="59"/>
      <c r="Z842" s="59"/>
    </row>
    <row r="843" spans="1:26" ht="15.75" customHeight="1" x14ac:dyDescent="0.25">
      <c r="A843" s="59"/>
      <c r="B843" s="59"/>
      <c r="C843" s="59"/>
      <c r="D843" s="59"/>
      <c r="E843" s="59"/>
      <c r="F843" s="59"/>
      <c r="G843" s="59"/>
      <c r="H843" s="59"/>
      <c r="I843" s="59"/>
      <c r="J843" s="59"/>
      <c r="K843" s="59"/>
      <c r="L843" s="59"/>
      <c r="M843" s="59"/>
      <c r="N843" s="59"/>
      <c r="O843" s="59"/>
      <c r="P843" s="59"/>
      <c r="Q843" s="59"/>
      <c r="R843" s="59"/>
      <c r="S843" s="59"/>
      <c r="T843" s="59"/>
      <c r="U843" s="59"/>
      <c r="V843" s="59"/>
      <c r="W843" s="59"/>
      <c r="X843" s="59"/>
      <c r="Y843" s="59"/>
      <c r="Z843" s="59"/>
    </row>
    <row r="844" spans="1:26" ht="15.75" customHeight="1" x14ac:dyDescent="0.25">
      <c r="A844" s="59"/>
      <c r="B844" s="59"/>
      <c r="C844" s="59"/>
      <c r="D844" s="59"/>
      <c r="E844" s="59"/>
      <c r="F844" s="59"/>
      <c r="G844" s="59"/>
      <c r="H844" s="59"/>
      <c r="I844" s="59"/>
      <c r="J844" s="59"/>
      <c r="K844" s="59"/>
      <c r="L844" s="59"/>
      <c r="M844" s="59"/>
      <c r="N844" s="59"/>
      <c r="O844" s="59"/>
      <c r="P844" s="59"/>
      <c r="Q844" s="59"/>
      <c r="R844" s="59"/>
      <c r="S844" s="59"/>
      <c r="T844" s="59"/>
      <c r="U844" s="59"/>
      <c r="V844" s="59"/>
      <c r="W844" s="59"/>
      <c r="X844" s="59"/>
      <c r="Y844" s="59"/>
      <c r="Z844" s="59"/>
    </row>
    <row r="845" spans="1:26" ht="15.75" customHeight="1" x14ac:dyDescent="0.25">
      <c r="A845" s="59"/>
      <c r="B845" s="59"/>
      <c r="C845" s="59"/>
      <c r="D845" s="59"/>
      <c r="E845" s="59"/>
      <c r="F845" s="59"/>
      <c r="G845" s="59"/>
      <c r="H845" s="59"/>
      <c r="I845" s="59"/>
      <c r="J845" s="59"/>
      <c r="K845" s="59"/>
      <c r="L845" s="59"/>
      <c r="M845" s="59"/>
      <c r="N845" s="59"/>
      <c r="O845" s="59"/>
      <c r="P845" s="59"/>
      <c r="Q845" s="59"/>
      <c r="R845" s="59"/>
      <c r="S845" s="59"/>
      <c r="T845" s="59"/>
      <c r="U845" s="59"/>
      <c r="V845" s="59"/>
      <c r="W845" s="59"/>
      <c r="X845" s="59"/>
      <c r="Y845" s="59"/>
      <c r="Z845" s="59"/>
    </row>
    <row r="846" spans="1:26" ht="15.75" customHeight="1" x14ac:dyDescent="0.25">
      <c r="A846" s="59"/>
      <c r="B846" s="59"/>
      <c r="C846" s="59"/>
      <c r="D846" s="59"/>
      <c r="E846" s="59"/>
      <c r="F846" s="59"/>
      <c r="G846" s="59"/>
      <c r="H846" s="59"/>
      <c r="I846" s="59"/>
      <c r="J846" s="59"/>
      <c r="K846" s="59"/>
      <c r="L846" s="59"/>
      <c r="M846" s="59"/>
      <c r="N846" s="59"/>
      <c r="O846" s="59"/>
      <c r="P846" s="59"/>
      <c r="Q846" s="59"/>
      <c r="R846" s="59"/>
      <c r="S846" s="59"/>
      <c r="T846" s="59"/>
      <c r="U846" s="59"/>
      <c r="V846" s="59"/>
      <c r="W846" s="59"/>
      <c r="X846" s="59"/>
      <c r="Y846" s="59"/>
      <c r="Z846" s="59"/>
    </row>
    <row r="847" spans="1:26" ht="15.75" customHeight="1" x14ac:dyDescent="0.25">
      <c r="A847" s="59"/>
      <c r="B847" s="59"/>
      <c r="C847" s="59"/>
      <c r="D847" s="59"/>
      <c r="E847" s="59"/>
      <c r="F847" s="59"/>
      <c r="G847" s="59"/>
      <c r="H847" s="59"/>
      <c r="I847" s="59"/>
      <c r="J847" s="59"/>
      <c r="K847" s="59"/>
      <c r="L847" s="59"/>
      <c r="M847" s="59"/>
      <c r="N847" s="59"/>
      <c r="O847" s="59"/>
      <c r="P847" s="59"/>
      <c r="Q847" s="59"/>
      <c r="R847" s="59"/>
      <c r="S847" s="59"/>
      <c r="T847" s="59"/>
      <c r="U847" s="59"/>
      <c r="V847" s="59"/>
      <c r="W847" s="59"/>
      <c r="X847" s="59"/>
      <c r="Y847" s="59"/>
      <c r="Z847" s="59"/>
    </row>
    <row r="848" spans="1:26" ht="15.75" customHeight="1" x14ac:dyDescent="0.25">
      <c r="A848" s="59"/>
      <c r="B848" s="59"/>
      <c r="C848" s="59"/>
      <c r="D848" s="59"/>
      <c r="E848" s="59"/>
      <c r="F848" s="59"/>
      <c r="G848" s="59"/>
      <c r="H848" s="59"/>
      <c r="I848" s="59"/>
      <c r="J848" s="59"/>
      <c r="K848" s="59"/>
      <c r="L848" s="59"/>
      <c r="M848" s="59"/>
      <c r="N848" s="59"/>
      <c r="O848" s="59"/>
      <c r="P848" s="59"/>
      <c r="Q848" s="59"/>
      <c r="R848" s="59"/>
      <c r="S848" s="59"/>
      <c r="T848" s="59"/>
      <c r="U848" s="59"/>
      <c r="V848" s="59"/>
      <c r="W848" s="59"/>
      <c r="X848" s="59"/>
      <c r="Y848" s="59"/>
      <c r="Z848" s="59"/>
    </row>
    <row r="849" spans="1:26" ht="15.75" customHeight="1" x14ac:dyDescent="0.25">
      <c r="A849" s="59"/>
      <c r="B849" s="59"/>
      <c r="C849" s="59"/>
      <c r="D849" s="59"/>
      <c r="E849" s="59"/>
      <c r="F849" s="59"/>
      <c r="G849" s="59"/>
      <c r="H849" s="59"/>
      <c r="I849" s="59"/>
      <c r="J849" s="59"/>
      <c r="K849" s="59"/>
      <c r="L849" s="59"/>
      <c r="M849" s="59"/>
      <c r="N849" s="59"/>
      <c r="O849" s="59"/>
      <c r="P849" s="59"/>
      <c r="Q849" s="59"/>
      <c r="R849" s="59"/>
      <c r="S849" s="59"/>
      <c r="T849" s="59"/>
      <c r="U849" s="59"/>
      <c r="V849" s="59"/>
      <c r="W849" s="59"/>
      <c r="X849" s="59"/>
      <c r="Y849" s="59"/>
      <c r="Z849" s="59"/>
    </row>
    <row r="850" spans="1:26" ht="15.75" customHeight="1" x14ac:dyDescent="0.25">
      <c r="A850" s="59"/>
      <c r="B850" s="59"/>
      <c r="C850" s="59"/>
      <c r="D850" s="59"/>
      <c r="E850" s="59"/>
      <c r="F850" s="59"/>
      <c r="G850" s="59"/>
      <c r="H850" s="59"/>
      <c r="I850" s="59"/>
      <c r="J850" s="59"/>
      <c r="K850" s="59"/>
      <c r="L850" s="59"/>
      <c r="M850" s="59"/>
      <c r="N850" s="59"/>
      <c r="O850" s="59"/>
      <c r="P850" s="59"/>
      <c r="Q850" s="59"/>
      <c r="R850" s="59"/>
      <c r="S850" s="59"/>
      <c r="T850" s="59"/>
      <c r="U850" s="59"/>
      <c r="V850" s="59"/>
      <c r="W850" s="59"/>
      <c r="X850" s="59"/>
      <c r="Y850" s="59"/>
      <c r="Z850" s="59"/>
    </row>
    <row r="851" spans="1:26" ht="15.75" customHeight="1" x14ac:dyDescent="0.25">
      <c r="A851" s="59"/>
      <c r="B851" s="59"/>
      <c r="C851" s="59"/>
      <c r="D851" s="59"/>
      <c r="E851" s="59"/>
      <c r="F851" s="59"/>
      <c r="G851" s="59"/>
      <c r="H851" s="59"/>
      <c r="I851" s="59"/>
      <c r="J851" s="59"/>
      <c r="K851" s="59"/>
      <c r="L851" s="59"/>
      <c r="M851" s="59"/>
      <c r="N851" s="59"/>
      <c r="O851" s="59"/>
      <c r="P851" s="59"/>
      <c r="Q851" s="59"/>
      <c r="R851" s="59"/>
      <c r="S851" s="59"/>
      <c r="T851" s="59"/>
      <c r="U851" s="59"/>
      <c r="V851" s="59"/>
      <c r="W851" s="59"/>
      <c r="X851" s="59"/>
      <c r="Y851" s="59"/>
      <c r="Z851" s="59"/>
    </row>
    <row r="852" spans="1:26" ht="15.75" customHeight="1" x14ac:dyDescent="0.25">
      <c r="A852" s="59"/>
      <c r="B852" s="59"/>
      <c r="C852" s="59"/>
      <c r="D852" s="59"/>
      <c r="E852" s="59"/>
      <c r="F852" s="59"/>
      <c r="G852" s="59"/>
      <c r="H852" s="59"/>
      <c r="I852" s="59"/>
      <c r="J852" s="59"/>
      <c r="K852" s="59"/>
      <c r="L852" s="59"/>
      <c r="M852" s="59"/>
      <c r="N852" s="59"/>
      <c r="O852" s="59"/>
      <c r="P852" s="59"/>
      <c r="Q852" s="59"/>
      <c r="R852" s="59"/>
      <c r="S852" s="59"/>
      <c r="T852" s="59"/>
      <c r="U852" s="59"/>
      <c r="V852" s="59"/>
      <c r="W852" s="59"/>
      <c r="X852" s="59"/>
      <c r="Y852" s="59"/>
      <c r="Z852" s="59"/>
    </row>
    <row r="853" spans="1:26" ht="15.75" customHeight="1" x14ac:dyDescent="0.25">
      <c r="A853" s="59"/>
      <c r="B853" s="59"/>
      <c r="C853" s="59"/>
      <c r="D853" s="59"/>
      <c r="E853" s="59"/>
      <c r="F853" s="59"/>
      <c r="G853" s="59"/>
      <c r="H853" s="59"/>
      <c r="I853" s="59"/>
      <c r="J853" s="59"/>
      <c r="K853" s="59"/>
      <c r="L853" s="59"/>
      <c r="M853" s="59"/>
      <c r="N853" s="59"/>
      <c r="O853" s="59"/>
      <c r="P853" s="59"/>
      <c r="Q853" s="59"/>
      <c r="R853" s="59"/>
      <c r="S853" s="59"/>
      <c r="T853" s="59"/>
      <c r="U853" s="59"/>
      <c r="V853" s="59"/>
      <c r="W853" s="59"/>
      <c r="X853" s="59"/>
      <c r="Y853" s="59"/>
      <c r="Z853" s="59"/>
    </row>
    <row r="854" spans="1:26" ht="15.75" customHeight="1" x14ac:dyDescent="0.25">
      <c r="A854" s="59"/>
      <c r="B854" s="59"/>
      <c r="C854" s="59"/>
      <c r="D854" s="59"/>
      <c r="E854" s="59"/>
      <c r="F854" s="59"/>
      <c r="G854" s="59"/>
      <c r="H854" s="59"/>
      <c r="I854" s="59"/>
      <c r="J854" s="59"/>
      <c r="K854" s="59"/>
      <c r="L854" s="59"/>
      <c r="M854" s="59"/>
      <c r="N854" s="59"/>
      <c r="O854" s="59"/>
      <c r="P854" s="59"/>
      <c r="Q854" s="59"/>
      <c r="R854" s="59"/>
      <c r="S854" s="59"/>
      <c r="T854" s="59"/>
      <c r="U854" s="59"/>
      <c r="V854" s="59"/>
      <c r="W854" s="59"/>
      <c r="X854" s="59"/>
      <c r="Y854" s="59"/>
      <c r="Z854" s="59"/>
    </row>
    <row r="855" spans="1:26" ht="15.75" customHeight="1" x14ac:dyDescent="0.25">
      <c r="A855" s="59"/>
      <c r="B855" s="59"/>
      <c r="C855" s="59"/>
      <c r="D855" s="59"/>
      <c r="E855" s="59"/>
      <c r="F855" s="59"/>
      <c r="G855" s="59"/>
      <c r="H855" s="59"/>
      <c r="I855" s="59"/>
      <c r="J855" s="59"/>
      <c r="K855" s="59"/>
      <c r="L855" s="59"/>
      <c r="M855" s="59"/>
      <c r="N855" s="59"/>
      <c r="O855" s="59"/>
      <c r="P855" s="59"/>
      <c r="Q855" s="59"/>
      <c r="R855" s="59"/>
      <c r="S855" s="59"/>
      <c r="T855" s="59"/>
      <c r="U855" s="59"/>
      <c r="V855" s="59"/>
      <c r="W855" s="59"/>
      <c r="X855" s="59"/>
      <c r="Y855" s="59"/>
      <c r="Z855" s="59"/>
    </row>
    <row r="856" spans="1:26" ht="15.75" customHeight="1" x14ac:dyDescent="0.25">
      <c r="A856" s="59"/>
      <c r="B856" s="59"/>
      <c r="C856" s="59"/>
      <c r="D856" s="59"/>
      <c r="E856" s="59"/>
      <c r="F856" s="59"/>
      <c r="G856" s="59"/>
      <c r="H856" s="59"/>
      <c r="I856" s="59"/>
      <c r="J856" s="59"/>
      <c r="K856" s="59"/>
      <c r="L856" s="59"/>
      <c r="M856" s="59"/>
      <c r="N856" s="59"/>
      <c r="O856" s="59"/>
      <c r="P856" s="59"/>
      <c r="Q856" s="59"/>
      <c r="R856" s="59"/>
      <c r="S856" s="59"/>
      <c r="T856" s="59"/>
      <c r="U856" s="59"/>
      <c r="V856" s="59"/>
      <c r="W856" s="59"/>
      <c r="X856" s="59"/>
      <c r="Y856" s="59"/>
      <c r="Z856" s="59"/>
    </row>
    <row r="857" spans="1:26" ht="15.75" customHeight="1" x14ac:dyDescent="0.25">
      <c r="A857" s="59"/>
      <c r="B857" s="59"/>
      <c r="C857" s="59"/>
      <c r="D857" s="59"/>
      <c r="E857" s="59"/>
      <c r="F857" s="59"/>
      <c r="G857" s="59"/>
      <c r="H857" s="59"/>
      <c r="I857" s="59"/>
      <c r="J857" s="59"/>
      <c r="K857" s="59"/>
      <c r="L857" s="59"/>
      <c r="M857" s="59"/>
      <c r="N857" s="59"/>
      <c r="O857" s="59"/>
      <c r="P857" s="59"/>
      <c r="Q857" s="59"/>
      <c r="R857" s="59"/>
      <c r="S857" s="59"/>
      <c r="T857" s="59"/>
      <c r="U857" s="59"/>
      <c r="V857" s="59"/>
      <c r="W857" s="59"/>
      <c r="X857" s="59"/>
      <c r="Y857" s="59"/>
      <c r="Z857" s="59"/>
    </row>
    <row r="858" spans="1:26" ht="15.75" customHeight="1" x14ac:dyDescent="0.25">
      <c r="A858" s="59"/>
      <c r="B858" s="59"/>
      <c r="C858" s="59"/>
      <c r="D858" s="59"/>
      <c r="E858" s="59"/>
      <c r="F858" s="59"/>
      <c r="G858" s="59"/>
      <c r="H858" s="59"/>
      <c r="I858" s="59"/>
      <c r="J858" s="59"/>
      <c r="K858" s="59"/>
      <c r="L858" s="59"/>
      <c r="M858" s="59"/>
      <c r="N858" s="59"/>
      <c r="O858" s="59"/>
      <c r="P858" s="59"/>
      <c r="Q858" s="59"/>
      <c r="R858" s="59"/>
      <c r="S858" s="59"/>
      <c r="T858" s="59"/>
      <c r="U858" s="59"/>
      <c r="V858" s="59"/>
      <c r="W858" s="59"/>
      <c r="X858" s="59"/>
      <c r="Y858" s="59"/>
      <c r="Z858" s="59"/>
    </row>
    <row r="859" spans="1:26" ht="15.75" customHeight="1" x14ac:dyDescent="0.25">
      <c r="A859" s="59"/>
      <c r="B859" s="59"/>
      <c r="C859" s="59"/>
      <c r="D859" s="59"/>
      <c r="E859" s="59"/>
      <c r="F859" s="59"/>
      <c r="G859" s="59"/>
      <c r="H859" s="59"/>
      <c r="I859" s="59"/>
      <c r="J859" s="59"/>
      <c r="K859" s="59"/>
      <c r="L859" s="59"/>
      <c r="M859" s="59"/>
      <c r="N859" s="59"/>
      <c r="O859" s="59"/>
      <c r="P859" s="59"/>
      <c r="Q859" s="59"/>
      <c r="R859" s="59"/>
      <c r="S859" s="59"/>
      <c r="T859" s="59"/>
      <c r="U859" s="59"/>
      <c r="V859" s="59"/>
      <c r="W859" s="59"/>
      <c r="X859" s="59"/>
      <c r="Y859" s="59"/>
      <c r="Z859" s="59"/>
    </row>
    <row r="860" spans="1:26" ht="15.75" customHeight="1" x14ac:dyDescent="0.25">
      <c r="A860" s="59"/>
      <c r="B860" s="59"/>
      <c r="C860" s="59"/>
      <c r="D860" s="59"/>
      <c r="E860" s="59"/>
      <c r="F860" s="59"/>
      <c r="G860" s="59"/>
      <c r="H860" s="59"/>
      <c r="I860" s="59"/>
      <c r="J860" s="59"/>
      <c r="K860" s="59"/>
      <c r="L860" s="59"/>
      <c r="M860" s="59"/>
      <c r="N860" s="59"/>
      <c r="O860" s="59"/>
      <c r="P860" s="59"/>
      <c r="Q860" s="59"/>
      <c r="R860" s="59"/>
      <c r="S860" s="59"/>
      <c r="T860" s="59"/>
      <c r="U860" s="59"/>
      <c r="V860" s="59"/>
      <c r="W860" s="59"/>
      <c r="X860" s="59"/>
      <c r="Y860" s="59"/>
      <c r="Z860" s="59"/>
    </row>
    <row r="861" spans="1:26" ht="15.75" customHeight="1" x14ac:dyDescent="0.25">
      <c r="A861" s="59"/>
      <c r="B861" s="59"/>
      <c r="C861" s="59"/>
      <c r="D861" s="59"/>
      <c r="E861" s="59"/>
      <c r="F861" s="59"/>
      <c r="G861" s="59"/>
      <c r="H861" s="59"/>
      <c r="I861" s="59"/>
      <c r="J861" s="59"/>
      <c r="K861" s="59"/>
      <c r="L861" s="59"/>
      <c r="M861" s="59"/>
      <c r="N861" s="59"/>
      <c r="O861" s="59"/>
      <c r="P861" s="59"/>
      <c r="Q861" s="59"/>
      <c r="R861" s="59"/>
      <c r="S861" s="59"/>
      <c r="T861" s="59"/>
      <c r="U861" s="59"/>
      <c r="V861" s="59"/>
      <c r="W861" s="59"/>
      <c r="X861" s="59"/>
      <c r="Y861" s="59"/>
      <c r="Z861" s="59"/>
    </row>
    <row r="862" spans="1:26" ht="15.75" customHeight="1" x14ac:dyDescent="0.25">
      <c r="A862" s="59"/>
      <c r="B862" s="59"/>
      <c r="C862" s="59"/>
      <c r="D862" s="59"/>
      <c r="E862" s="59"/>
      <c r="F862" s="59"/>
      <c r="G862" s="59"/>
      <c r="H862" s="59"/>
      <c r="I862" s="59"/>
      <c r="J862" s="59"/>
      <c r="K862" s="59"/>
      <c r="L862" s="59"/>
      <c r="M862" s="59"/>
      <c r="N862" s="59"/>
      <c r="O862" s="59"/>
      <c r="P862" s="59"/>
      <c r="Q862" s="59"/>
      <c r="R862" s="59"/>
      <c r="S862" s="59"/>
      <c r="T862" s="59"/>
      <c r="U862" s="59"/>
      <c r="V862" s="59"/>
      <c r="W862" s="59"/>
      <c r="X862" s="59"/>
      <c r="Y862" s="59"/>
      <c r="Z862" s="59"/>
    </row>
    <row r="863" spans="1:26" ht="15.75" customHeight="1" x14ac:dyDescent="0.25">
      <c r="A863" s="59"/>
      <c r="B863" s="59"/>
      <c r="C863" s="59"/>
      <c r="D863" s="59"/>
      <c r="E863" s="59"/>
      <c r="F863" s="59"/>
      <c r="G863" s="59"/>
      <c r="H863" s="59"/>
      <c r="I863" s="59"/>
      <c r="J863" s="59"/>
      <c r="K863" s="59"/>
      <c r="L863" s="59"/>
      <c r="M863" s="59"/>
      <c r="N863" s="59"/>
      <c r="O863" s="59"/>
      <c r="P863" s="59"/>
      <c r="Q863" s="59"/>
      <c r="R863" s="59"/>
      <c r="S863" s="59"/>
      <c r="T863" s="59"/>
      <c r="U863" s="59"/>
      <c r="V863" s="59"/>
      <c r="W863" s="59"/>
      <c r="X863" s="59"/>
      <c r="Y863" s="59"/>
      <c r="Z863" s="59"/>
    </row>
    <row r="864" spans="1:26" ht="15.75" customHeight="1" x14ac:dyDescent="0.25">
      <c r="A864" s="59"/>
      <c r="B864" s="59"/>
      <c r="C864" s="59"/>
      <c r="D864" s="59"/>
      <c r="E864" s="59"/>
      <c r="F864" s="59"/>
      <c r="G864" s="59"/>
      <c r="H864" s="59"/>
      <c r="I864" s="59"/>
      <c r="J864" s="59"/>
      <c r="K864" s="59"/>
      <c r="L864" s="59"/>
      <c r="M864" s="59"/>
      <c r="N864" s="59"/>
      <c r="O864" s="59"/>
      <c r="P864" s="59"/>
      <c r="Q864" s="59"/>
      <c r="R864" s="59"/>
      <c r="S864" s="59"/>
      <c r="T864" s="59"/>
      <c r="U864" s="59"/>
      <c r="V864" s="59"/>
      <c r="W864" s="59"/>
      <c r="X864" s="59"/>
      <c r="Y864" s="59"/>
      <c r="Z864" s="59"/>
    </row>
    <row r="865" spans="1:26" ht="15.75" customHeight="1" x14ac:dyDescent="0.25">
      <c r="A865" s="59"/>
      <c r="B865" s="59"/>
      <c r="C865" s="59"/>
      <c r="D865" s="59"/>
      <c r="E865" s="59"/>
      <c r="F865" s="59"/>
      <c r="G865" s="59"/>
      <c r="H865" s="59"/>
      <c r="I865" s="59"/>
      <c r="J865" s="59"/>
      <c r="K865" s="59"/>
      <c r="L865" s="59"/>
      <c r="M865" s="59"/>
      <c r="N865" s="59"/>
      <c r="O865" s="59"/>
      <c r="P865" s="59"/>
      <c r="Q865" s="59"/>
      <c r="R865" s="59"/>
      <c r="S865" s="59"/>
      <c r="T865" s="59"/>
      <c r="U865" s="59"/>
      <c r="V865" s="59"/>
      <c r="W865" s="59"/>
      <c r="X865" s="59"/>
      <c r="Y865" s="59"/>
      <c r="Z865" s="59"/>
    </row>
    <row r="866" spans="1:26" ht="15.75" customHeight="1" x14ac:dyDescent="0.25">
      <c r="A866" s="59"/>
      <c r="B866" s="59"/>
      <c r="C866" s="59"/>
      <c r="D866" s="59"/>
      <c r="E866" s="59"/>
      <c r="F866" s="59"/>
      <c r="G866" s="59"/>
      <c r="H866" s="59"/>
      <c r="I866" s="59"/>
      <c r="J866" s="59"/>
      <c r="K866" s="59"/>
      <c r="L866" s="59"/>
      <c r="M866" s="59"/>
      <c r="N866" s="59"/>
      <c r="O866" s="59"/>
      <c r="P866" s="59"/>
      <c r="Q866" s="59"/>
      <c r="R866" s="59"/>
      <c r="S866" s="59"/>
      <c r="T866" s="59"/>
      <c r="U866" s="59"/>
      <c r="V866" s="59"/>
      <c r="W866" s="59"/>
      <c r="X866" s="59"/>
      <c r="Y866" s="59"/>
      <c r="Z866" s="59"/>
    </row>
    <row r="867" spans="1:26" ht="15.75" customHeight="1" x14ac:dyDescent="0.25">
      <c r="A867" s="59"/>
      <c r="B867" s="59"/>
      <c r="C867" s="59"/>
      <c r="D867" s="59"/>
      <c r="E867" s="59"/>
      <c r="F867" s="59"/>
      <c r="G867" s="59"/>
      <c r="H867" s="59"/>
      <c r="I867" s="59"/>
      <c r="J867" s="59"/>
      <c r="K867" s="59"/>
      <c r="L867" s="59"/>
      <c r="M867" s="59"/>
      <c r="N867" s="59"/>
      <c r="O867" s="59"/>
      <c r="P867" s="59"/>
      <c r="Q867" s="59"/>
      <c r="R867" s="59"/>
      <c r="S867" s="59"/>
      <c r="T867" s="59"/>
      <c r="U867" s="59"/>
      <c r="V867" s="59"/>
      <c r="W867" s="59"/>
      <c r="X867" s="59"/>
      <c r="Y867" s="59"/>
      <c r="Z867" s="59"/>
    </row>
    <row r="868" spans="1:26" ht="15.75" customHeight="1" x14ac:dyDescent="0.25">
      <c r="A868" s="59"/>
      <c r="B868" s="59"/>
      <c r="C868" s="59"/>
      <c r="D868" s="59"/>
      <c r="E868" s="59"/>
      <c r="F868" s="59"/>
      <c r="G868" s="59"/>
      <c r="H868" s="59"/>
      <c r="I868" s="59"/>
      <c r="J868" s="59"/>
      <c r="K868" s="59"/>
      <c r="L868" s="59"/>
      <c r="M868" s="59"/>
      <c r="N868" s="59"/>
      <c r="O868" s="59"/>
      <c r="P868" s="59"/>
      <c r="Q868" s="59"/>
      <c r="R868" s="59"/>
      <c r="S868" s="59"/>
      <c r="T868" s="59"/>
      <c r="U868" s="59"/>
      <c r="V868" s="59"/>
      <c r="W868" s="59"/>
      <c r="X868" s="59"/>
      <c r="Y868" s="59"/>
      <c r="Z868" s="59"/>
    </row>
    <row r="869" spans="1:26" ht="15.75" customHeight="1" x14ac:dyDescent="0.25">
      <c r="A869" s="59"/>
      <c r="B869" s="59"/>
      <c r="C869" s="59"/>
      <c r="D869" s="59"/>
      <c r="E869" s="59"/>
      <c r="F869" s="59"/>
      <c r="G869" s="59"/>
      <c r="H869" s="59"/>
      <c r="I869" s="59"/>
      <c r="J869" s="59"/>
      <c r="K869" s="59"/>
      <c r="L869" s="59"/>
      <c r="M869" s="59"/>
      <c r="N869" s="59"/>
      <c r="O869" s="59"/>
      <c r="P869" s="59"/>
      <c r="Q869" s="59"/>
      <c r="R869" s="59"/>
      <c r="S869" s="59"/>
      <c r="T869" s="59"/>
      <c r="U869" s="59"/>
      <c r="V869" s="59"/>
      <c r="W869" s="59"/>
      <c r="X869" s="59"/>
      <c r="Y869" s="59"/>
      <c r="Z869" s="59"/>
    </row>
    <row r="870" spans="1:26" ht="15.75" customHeight="1" x14ac:dyDescent="0.25">
      <c r="A870" s="59"/>
      <c r="B870" s="59"/>
      <c r="C870" s="59"/>
      <c r="D870" s="59"/>
      <c r="E870" s="59"/>
      <c r="F870" s="59"/>
      <c r="G870" s="59"/>
      <c r="H870" s="59"/>
      <c r="I870" s="59"/>
      <c r="J870" s="59"/>
      <c r="K870" s="59"/>
      <c r="L870" s="59"/>
      <c r="M870" s="59"/>
      <c r="N870" s="59"/>
      <c r="O870" s="59"/>
      <c r="P870" s="59"/>
      <c r="Q870" s="59"/>
      <c r="R870" s="59"/>
      <c r="S870" s="59"/>
      <c r="T870" s="59"/>
      <c r="U870" s="59"/>
      <c r="V870" s="59"/>
      <c r="W870" s="59"/>
      <c r="X870" s="59"/>
      <c r="Y870" s="59"/>
      <c r="Z870" s="59"/>
    </row>
    <row r="871" spans="1:26" ht="15.75" customHeight="1" x14ac:dyDescent="0.25">
      <c r="A871" s="59"/>
      <c r="B871" s="59"/>
      <c r="C871" s="59"/>
      <c r="D871" s="59"/>
      <c r="E871" s="59"/>
      <c r="F871" s="59"/>
      <c r="G871" s="59"/>
      <c r="H871" s="59"/>
      <c r="I871" s="59"/>
      <c r="J871" s="59"/>
      <c r="K871" s="59"/>
      <c r="L871" s="59"/>
      <c r="M871" s="59"/>
      <c r="N871" s="59"/>
      <c r="O871" s="59"/>
      <c r="P871" s="59"/>
      <c r="Q871" s="59"/>
      <c r="R871" s="59"/>
      <c r="S871" s="59"/>
      <c r="T871" s="59"/>
      <c r="U871" s="59"/>
      <c r="V871" s="59"/>
      <c r="W871" s="59"/>
      <c r="X871" s="59"/>
      <c r="Y871" s="59"/>
      <c r="Z871" s="59"/>
    </row>
    <row r="872" spans="1:26" ht="15.75" customHeight="1" x14ac:dyDescent="0.25">
      <c r="A872" s="59"/>
      <c r="B872" s="59"/>
      <c r="C872" s="59"/>
      <c r="D872" s="59"/>
      <c r="E872" s="59"/>
      <c r="F872" s="59"/>
      <c r="G872" s="59"/>
      <c r="H872" s="59"/>
      <c r="I872" s="59"/>
      <c r="J872" s="59"/>
      <c r="K872" s="59"/>
      <c r="L872" s="59"/>
      <c r="M872" s="59"/>
      <c r="N872" s="59"/>
      <c r="O872" s="59"/>
      <c r="P872" s="59"/>
      <c r="Q872" s="59"/>
      <c r="R872" s="59"/>
      <c r="S872" s="59"/>
      <c r="T872" s="59"/>
      <c r="U872" s="59"/>
      <c r="V872" s="59"/>
      <c r="W872" s="59"/>
      <c r="X872" s="59"/>
      <c r="Y872" s="59"/>
      <c r="Z872" s="59"/>
    </row>
    <row r="873" spans="1:26" ht="15.75" customHeight="1" x14ac:dyDescent="0.25">
      <c r="A873" s="59"/>
      <c r="B873" s="59"/>
      <c r="C873" s="59"/>
      <c r="D873" s="59"/>
      <c r="E873" s="59"/>
      <c r="F873" s="59"/>
      <c r="G873" s="59"/>
      <c r="H873" s="59"/>
      <c r="I873" s="59"/>
      <c r="J873" s="59"/>
      <c r="K873" s="59"/>
      <c r="L873" s="59"/>
      <c r="M873" s="59"/>
      <c r="N873" s="59"/>
      <c r="O873" s="59"/>
      <c r="P873" s="59"/>
      <c r="Q873" s="59"/>
      <c r="R873" s="59"/>
      <c r="S873" s="59"/>
      <c r="T873" s="59"/>
      <c r="U873" s="59"/>
      <c r="V873" s="59"/>
      <c r="W873" s="59"/>
      <c r="X873" s="59"/>
      <c r="Y873" s="59"/>
      <c r="Z873" s="59"/>
    </row>
    <row r="874" spans="1:26" ht="15.75" customHeight="1" x14ac:dyDescent="0.25">
      <c r="A874" s="59"/>
      <c r="B874" s="59"/>
      <c r="C874" s="59"/>
      <c r="D874" s="59"/>
      <c r="E874" s="59"/>
      <c r="F874" s="59"/>
      <c r="G874" s="59"/>
      <c r="H874" s="59"/>
      <c r="I874" s="59"/>
      <c r="J874" s="59"/>
      <c r="K874" s="59"/>
      <c r="L874" s="59"/>
      <c r="M874" s="59"/>
      <c r="N874" s="59"/>
      <c r="O874" s="59"/>
      <c r="P874" s="59"/>
      <c r="Q874" s="59"/>
      <c r="R874" s="59"/>
      <c r="S874" s="59"/>
      <c r="T874" s="59"/>
      <c r="U874" s="59"/>
      <c r="V874" s="59"/>
      <c r="W874" s="59"/>
      <c r="X874" s="59"/>
      <c r="Y874" s="59"/>
      <c r="Z874" s="59"/>
    </row>
    <row r="875" spans="1:26" ht="15.75" customHeight="1" x14ac:dyDescent="0.25">
      <c r="A875" s="59"/>
      <c r="B875" s="59"/>
      <c r="C875" s="59"/>
      <c r="D875" s="59"/>
      <c r="E875" s="59"/>
      <c r="F875" s="59"/>
      <c r="G875" s="59"/>
      <c r="H875" s="59"/>
      <c r="I875" s="59"/>
      <c r="J875" s="59"/>
      <c r="K875" s="59"/>
      <c r="L875" s="59"/>
      <c r="M875" s="59"/>
      <c r="N875" s="59"/>
      <c r="O875" s="59"/>
      <c r="P875" s="59"/>
      <c r="Q875" s="59"/>
      <c r="R875" s="59"/>
      <c r="S875" s="59"/>
      <c r="T875" s="59"/>
      <c r="U875" s="59"/>
      <c r="V875" s="59"/>
      <c r="W875" s="59"/>
      <c r="X875" s="59"/>
      <c r="Y875" s="59"/>
      <c r="Z875" s="59"/>
    </row>
    <row r="876" spans="1:26" ht="15.75" customHeight="1" x14ac:dyDescent="0.25">
      <c r="A876" s="59"/>
      <c r="B876" s="59"/>
      <c r="C876" s="59"/>
      <c r="D876" s="59"/>
      <c r="E876" s="59"/>
      <c r="F876" s="59"/>
      <c r="G876" s="59"/>
      <c r="H876" s="59"/>
      <c r="I876" s="59"/>
      <c r="J876" s="59"/>
      <c r="K876" s="59"/>
      <c r="L876" s="59"/>
      <c r="M876" s="59"/>
      <c r="N876" s="59"/>
      <c r="O876" s="59"/>
      <c r="P876" s="59"/>
      <c r="Q876" s="59"/>
      <c r="R876" s="59"/>
      <c r="S876" s="59"/>
      <c r="T876" s="59"/>
      <c r="U876" s="59"/>
      <c r="V876" s="59"/>
      <c r="W876" s="59"/>
      <c r="X876" s="59"/>
      <c r="Y876" s="59"/>
      <c r="Z876" s="59"/>
    </row>
    <row r="877" spans="1:26" ht="15.75" customHeight="1" x14ac:dyDescent="0.25">
      <c r="A877" s="59"/>
      <c r="B877" s="59"/>
      <c r="C877" s="59"/>
      <c r="D877" s="59"/>
      <c r="E877" s="59"/>
      <c r="F877" s="59"/>
      <c r="G877" s="59"/>
      <c r="H877" s="59"/>
      <c r="I877" s="59"/>
      <c r="J877" s="59"/>
      <c r="K877" s="59"/>
      <c r="L877" s="59"/>
      <c r="M877" s="59"/>
      <c r="N877" s="59"/>
      <c r="O877" s="59"/>
      <c r="P877" s="59"/>
      <c r="Q877" s="59"/>
      <c r="R877" s="59"/>
      <c r="S877" s="59"/>
      <c r="T877" s="59"/>
      <c r="U877" s="59"/>
      <c r="V877" s="59"/>
      <c r="W877" s="59"/>
      <c r="X877" s="59"/>
      <c r="Y877" s="59"/>
      <c r="Z877" s="59"/>
    </row>
    <row r="878" spans="1:26" ht="15.75" customHeight="1" x14ac:dyDescent="0.25">
      <c r="A878" s="59"/>
      <c r="B878" s="59"/>
      <c r="C878" s="59"/>
      <c r="D878" s="59"/>
      <c r="E878" s="59"/>
      <c r="F878" s="59"/>
      <c r="G878" s="59"/>
      <c r="H878" s="59"/>
      <c r="I878" s="59"/>
      <c r="J878" s="59"/>
      <c r="K878" s="59"/>
      <c r="L878" s="59"/>
      <c r="M878" s="59"/>
      <c r="N878" s="59"/>
      <c r="O878" s="59"/>
      <c r="P878" s="59"/>
      <c r="Q878" s="59"/>
      <c r="R878" s="59"/>
      <c r="S878" s="59"/>
      <c r="T878" s="59"/>
      <c r="U878" s="59"/>
      <c r="V878" s="59"/>
      <c r="W878" s="59"/>
      <c r="X878" s="59"/>
      <c r="Y878" s="59"/>
      <c r="Z878" s="59"/>
    </row>
    <row r="879" spans="1:26" ht="15.75" customHeight="1" x14ac:dyDescent="0.25">
      <c r="A879" s="59"/>
      <c r="B879" s="59"/>
      <c r="C879" s="59"/>
      <c r="D879" s="59"/>
      <c r="E879" s="59"/>
      <c r="F879" s="59"/>
      <c r="G879" s="59"/>
      <c r="H879" s="59"/>
      <c r="I879" s="59"/>
      <c r="J879" s="59"/>
      <c r="K879" s="59"/>
      <c r="L879" s="59"/>
      <c r="M879" s="59"/>
      <c r="N879" s="59"/>
      <c r="O879" s="59"/>
      <c r="P879" s="59"/>
      <c r="Q879" s="59"/>
      <c r="R879" s="59"/>
      <c r="S879" s="59"/>
      <c r="T879" s="59"/>
      <c r="U879" s="59"/>
      <c r="V879" s="59"/>
      <c r="W879" s="59"/>
      <c r="X879" s="59"/>
      <c r="Y879" s="59"/>
      <c r="Z879" s="59"/>
    </row>
    <row r="880" spans="1:26" ht="15.75" customHeight="1" x14ac:dyDescent="0.25">
      <c r="A880" s="59"/>
      <c r="B880" s="59"/>
      <c r="C880" s="59"/>
      <c r="D880" s="59"/>
      <c r="E880" s="59"/>
      <c r="F880" s="59"/>
      <c r="G880" s="59"/>
      <c r="H880" s="59"/>
      <c r="I880" s="59"/>
      <c r="J880" s="59"/>
      <c r="K880" s="59"/>
      <c r="L880" s="59"/>
      <c r="M880" s="59"/>
      <c r="N880" s="59"/>
      <c r="O880" s="59"/>
      <c r="P880" s="59"/>
      <c r="Q880" s="59"/>
      <c r="R880" s="59"/>
      <c r="S880" s="59"/>
      <c r="T880" s="59"/>
      <c r="U880" s="59"/>
      <c r="V880" s="59"/>
      <c r="W880" s="59"/>
      <c r="X880" s="59"/>
      <c r="Y880" s="59"/>
      <c r="Z880" s="59"/>
    </row>
    <row r="881" spans="1:26" ht="15.75" customHeight="1" x14ac:dyDescent="0.25">
      <c r="A881" s="59"/>
      <c r="B881" s="59"/>
      <c r="C881" s="59"/>
      <c r="D881" s="59"/>
      <c r="E881" s="59"/>
      <c r="F881" s="59"/>
      <c r="G881" s="59"/>
      <c r="H881" s="59"/>
      <c r="I881" s="59"/>
      <c r="J881" s="59"/>
      <c r="K881" s="59"/>
      <c r="L881" s="59"/>
      <c r="M881" s="59"/>
      <c r="N881" s="59"/>
      <c r="O881" s="59"/>
      <c r="P881" s="59"/>
      <c r="Q881" s="59"/>
      <c r="R881" s="59"/>
      <c r="S881" s="59"/>
      <c r="T881" s="59"/>
      <c r="U881" s="59"/>
      <c r="V881" s="59"/>
      <c r="W881" s="59"/>
      <c r="X881" s="59"/>
      <c r="Y881" s="59"/>
      <c r="Z881" s="59"/>
    </row>
    <row r="882" spans="1:26" ht="15.75" customHeight="1" x14ac:dyDescent="0.25">
      <c r="A882" s="59"/>
      <c r="B882" s="59"/>
      <c r="C882" s="59"/>
      <c r="D882" s="59"/>
      <c r="E882" s="59"/>
      <c r="F882" s="59"/>
      <c r="G882" s="59"/>
      <c r="H882" s="59"/>
      <c r="I882" s="59"/>
      <c r="J882" s="59"/>
      <c r="K882" s="59"/>
      <c r="L882" s="59"/>
      <c r="M882" s="59"/>
      <c r="N882" s="59"/>
      <c r="O882" s="59"/>
      <c r="P882" s="59"/>
      <c r="Q882" s="59"/>
      <c r="R882" s="59"/>
      <c r="S882" s="59"/>
      <c r="T882" s="59"/>
      <c r="U882" s="59"/>
      <c r="V882" s="59"/>
      <c r="W882" s="59"/>
      <c r="X882" s="59"/>
      <c r="Y882" s="59"/>
      <c r="Z882" s="59"/>
    </row>
    <row r="883" spans="1:26" ht="15.75" customHeight="1" x14ac:dyDescent="0.25">
      <c r="A883" s="59"/>
      <c r="B883" s="59"/>
      <c r="C883" s="59"/>
      <c r="D883" s="59"/>
      <c r="E883" s="59"/>
      <c r="F883" s="59"/>
      <c r="G883" s="59"/>
      <c r="H883" s="59"/>
      <c r="I883" s="59"/>
      <c r="J883" s="59"/>
      <c r="K883" s="59"/>
      <c r="L883" s="59"/>
      <c r="M883" s="59"/>
      <c r="N883" s="59"/>
      <c r="O883" s="59"/>
      <c r="P883" s="59"/>
      <c r="Q883" s="59"/>
      <c r="R883" s="59"/>
      <c r="S883" s="59"/>
      <c r="T883" s="59"/>
      <c r="U883" s="59"/>
      <c r="V883" s="59"/>
      <c r="W883" s="59"/>
      <c r="X883" s="59"/>
      <c r="Y883" s="59"/>
      <c r="Z883" s="59"/>
    </row>
    <row r="884" spans="1:26" ht="15.75" customHeight="1" x14ac:dyDescent="0.25">
      <c r="A884" s="59"/>
      <c r="B884" s="59"/>
      <c r="C884" s="59"/>
      <c r="D884" s="59"/>
      <c r="E884" s="59"/>
      <c r="F884" s="59"/>
      <c r="G884" s="59"/>
      <c r="H884" s="59"/>
      <c r="I884" s="59"/>
      <c r="J884" s="59"/>
      <c r="K884" s="59"/>
      <c r="L884" s="59"/>
      <c r="M884" s="59"/>
      <c r="N884" s="59"/>
      <c r="O884" s="59"/>
      <c r="P884" s="59"/>
      <c r="Q884" s="59"/>
      <c r="R884" s="59"/>
      <c r="S884" s="59"/>
      <c r="T884" s="59"/>
      <c r="U884" s="59"/>
      <c r="V884" s="59"/>
      <c r="W884" s="59"/>
      <c r="X884" s="59"/>
      <c r="Y884" s="59"/>
      <c r="Z884" s="59"/>
    </row>
    <row r="885" spans="1:26" ht="15.75" customHeight="1" x14ac:dyDescent="0.25">
      <c r="A885" s="59"/>
      <c r="B885" s="59"/>
      <c r="C885" s="59"/>
      <c r="D885" s="59"/>
      <c r="E885" s="59"/>
      <c r="F885" s="59"/>
      <c r="G885" s="59"/>
      <c r="H885" s="59"/>
      <c r="I885" s="59"/>
      <c r="J885" s="59"/>
      <c r="K885" s="59"/>
      <c r="L885" s="59"/>
      <c r="M885" s="59"/>
      <c r="N885" s="59"/>
      <c r="O885" s="59"/>
      <c r="P885" s="59"/>
      <c r="Q885" s="59"/>
      <c r="R885" s="59"/>
      <c r="S885" s="59"/>
      <c r="T885" s="59"/>
      <c r="U885" s="59"/>
      <c r="V885" s="59"/>
      <c r="W885" s="59"/>
      <c r="X885" s="59"/>
      <c r="Y885" s="59"/>
      <c r="Z885" s="59"/>
    </row>
    <row r="886" spans="1:26" ht="15.75" customHeight="1" x14ac:dyDescent="0.25">
      <c r="A886" s="59"/>
      <c r="B886" s="59"/>
      <c r="C886" s="59"/>
      <c r="D886" s="59"/>
      <c r="E886" s="59"/>
      <c r="F886" s="59"/>
      <c r="G886" s="59"/>
      <c r="H886" s="59"/>
      <c r="I886" s="59"/>
      <c r="J886" s="59"/>
      <c r="K886" s="59"/>
      <c r="L886" s="59"/>
      <c r="M886" s="59"/>
      <c r="N886" s="59"/>
      <c r="O886" s="59"/>
      <c r="P886" s="59"/>
      <c r="Q886" s="59"/>
      <c r="R886" s="59"/>
      <c r="S886" s="59"/>
      <c r="T886" s="59"/>
      <c r="U886" s="59"/>
      <c r="V886" s="59"/>
      <c r="W886" s="59"/>
      <c r="X886" s="59"/>
      <c r="Y886" s="59"/>
      <c r="Z886" s="59"/>
    </row>
    <row r="887" spans="1:26" ht="15.75" customHeight="1" x14ac:dyDescent="0.25">
      <c r="A887" s="59"/>
      <c r="B887" s="59"/>
      <c r="C887" s="59"/>
      <c r="D887" s="59"/>
      <c r="E887" s="59"/>
      <c r="F887" s="59"/>
      <c r="G887" s="59"/>
      <c r="H887" s="59"/>
      <c r="I887" s="59"/>
      <c r="J887" s="59"/>
      <c r="K887" s="59"/>
      <c r="L887" s="59"/>
      <c r="M887" s="59"/>
      <c r="N887" s="59"/>
      <c r="O887" s="59"/>
      <c r="P887" s="59"/>
      <c r="Q887" s="59"/>
      <c r="R887" s="59"/>
      <c r="S887" s="59"/>
      <c r="T887" s="59"/>
      <c r="U887" s="59"/>
      <c r="V887" s="59"/>
      <c r="W887" s="59"/>
      <c r="X887" s="59"/>
      <c r="Y887" s="59"/>
      <c r="Z887" s="59"/>
    </row>
    <row r="888" spans="1:26" ht="15.75" customHeight="1" x14ac:dyDescent="0.25">
      <c r="A888" s="59"/>
      <c r="B888" s="59"/>
      <c r="C888" s="59"/>
      <c r="D888" s="59"/>
      <c r="E888" s="59"/>
      <c r="F888" s="59"/>
      <c r="G888" s="59"/>
      <c r="H888" s="59"/>
      <c r="I888" s="59"/>
      <c r="J888" s="59"/>
      <c r="K888" s="59"/>
      <c r="L888" s="59"/>
      <c r="M888" s="59"/>
      <c r="N888" s="59"/>
      <c r="O888" s="59"/>
      <c r="P888" s="59"/>
      <c r="Q888" s="59"/>
      <c r="R888" s="59"/>
      <c r="S888" s="59"/>
      <c r="T888" s="59"/>
      <c r="U888" s="59"/>
      <c r="V888" s="59"/>
      <c r="W888" s="59"/>
      <c r="X888" s="59"/>
      <c r="Y888" s="59"/>
      <c r="Z888" s="59"/>
    </row>
    <row r="889" spans="1:26" ht="15.75" customHeight="1" x14ac:dyDescent="0.25">
      <c r="A889" s="59"/>
      <c r="B889" s="59"/>
      <c r="C889" s="59"/>
      <c r="D889" s="59"/>
      <c r="E889" s="59"/>
      <c r="F889" s="59"/>
      <c r="G889" s="59"/>
      <c r="H889" s="59"/>
      <c r="I889" s="59"/>
      <c r="J889" s="59"/>
      <c r="K889" s="59"/>
      <c r="L889" s="59"/>
      <c r="M889" s="59"/>
      <c r="N889" s="59"/>
      <c r="O889" s="59"/>
      <c r="P889" s="59"/>
      <c r="Q889" s="59"/>
      <c r="R889" s="59"/>
      <c r="S889" s="59"/>
      <c r="T889" s="59"/>
      <c r="U889" s="59"/>
      <c r="V889" s="59"/>
      <c r="W889" s="59"/>
      <c r="X889" s="59"/>
      <c r="Y889" s="59"/>
      <c r="Z889" s="59"/>
    </row>
    <row r="890" spans="1:26" ht="15.75" customHeight="1" x14ac:dyDescent="0.25">
      <c r="A890" s="59"/>
      <c r="B890" s="59"/>
      <c r="C890" s="59"/>
      <c r="D890" s="59"/>
      <c r="E890" s="59"/>
      <c r="F890" s="59"/>
      <c r="G890" s="59"/>
      <c r="H890" s="59"/>
      <c r="I890" s="59"/>
      <c r="J890" s="59"/>
      <c r="K890" s="59"/>
      <c r="L890" s="59"/>
      <c r="M890" s="59"/>
      <c r="N890" s="59"/>
      <c r="O890" s="59"/>
      <c r="P890" s="59"/>
      <c r="Q890" s="59"/>
      <c r="R890" s="59"/>
      <c r="S890" s="59"/>
      <c r="T890" s="59"/>
      <c r="U890" s="59"/>
      <c r="V890" s="59"/>
      <c r="W890" s="59"/>
      <c r="X890" s="59"/>
      <c r="Y890" s="59"/>
      <c r="Z890" s="59"/>
    </row>
    <row r="891" spans="1:26" ht="15.75" customHeight="1" x14ac:dyDescent="0.25">
      <c r="A891" s="59"/>
      <c r="B891" s="59"/>
      <c r="C891" s="59"/>
      <c r="D891" s="59"/>
      <c r="E891" s="59"/>
      <c r="F891" s="59"/>
      <c r="G891" s="59"/>
      <c r="H891" s="59"/>
      <c r="I891" s="59"/>
      <c r="J891" s="59"/>
      <c r="K891" s="59"/>
      <c r="L891" s="59"/>
      <c r="M891" s="59"/>
      <c r="N891" s="59"/>
      <c r="O891" s="59"/>
      <c r="P891" s="59"/>
      <c r="Q891" s="59"/>
      <c r="R891" s="59"/>
      <c r="S891" s="59"/>
      <c r="T891" s="59"/>
      <c r="U891" s="59"/>
      <c r="V891" s="59"/>
      <c r="W891" s="59"/>
      <c r="X891" s="59"/>
      <c r="Y891" s="59"/>
      <c r="Z891" s="59"/>
    </row>
    <row r="892" spans="1:26" ht="15.75" customHeight="1" x14ac:dyDescent="0.25">
      <c r="A892" s="59"/>
      <c r="B892" s="59"/>
      <c r="C892" s="59"/>
      <c r="D892" s="59"/>
      <c r="E892" s="59"/>
      <c r="F892" s="59"/>
      <c r="G892" s="59"/>
      <c r="H892" s="59"/>
      <c r="I892" s="59"/>
      <c r="J892" s="59"/>
      <c r="K892" s="59"/>
      <c r="L892" s="59"/>
      <c r="M892" s="59"/>
      <c r="N892" s="59"/>
      <c r="O892" s="59"/>
      <c r="P892" s="59"/>
      <c r="Q892" s="59"/>
      <c r="R892" s="59"/>
      <c r="S892" s="59"/>
      <c r="T892" s="59"/>
      <c r="U892" s="59"/>
      <c r="V892" s="59"/>
      <c r="W892" s="59"/>
      <c r="X892" s="59"/>
      <c r="Y892" s="59"/>
      <c r="Z892" s="59"/>
    </row>
    <row r="893" spans="1:26" ht="15.75" customHeight="1" x14ac:dyDescent="0.25">
      <c r="A893" s="59"/>
      <c r="B893" s="59"/>
      <c r="C893" s="59"/>
      <c r="D893" s="59"/>
      <c r="E893" s="59"/>
      <c r="F893" s="59"/>
      <c r="G893" s="59"/>
      <c r="H893" s="59"/>
      <c r="I893" s="59"/>
      <c r="J893" s="59"/>
      <c r="K893" s="59"/>
      <c r="L893" s="59"/>
      <c r="M893" s="59"/>
      <c r="N893" s="59"/>
      <c r="O893" s="59"/>
      <c r="P893" s="59"/>
      <c r="Q893" s="59"/>
      <c r="R893" s="59"/>
      <c r="S893" s="59"/>
      <c r="T893" s="59"/>
      <c r="U893" s="59"/>
      <c r="V893" s="59"/>
      <c r="W893" s="59"/>
      <c r="X893" s="59"/>
      <c r="Y893" s="59"/>
      <c r="Z893" s="59"/>
    </row>
    <row r="894" spans="1:26" ht="15.75" customHeight="1" x14ac:dyDescent="0.25">
      <c r="A894" s="59"/>
      <c r="B894" s="59"/>
      <c r="C894" s="59"/>
      <c r="D894" s="59"/>
      <c r="E894" s="59"/>
      <c r="F894" s="59"/>
      <c r="G894" s="59"/>
      <c r="H894" s="59"/>
      <c r="I894" s="59"/>
      <c r="J894" s="59"/>
      <c r="K894" s="59"/>
      <c r="L894" s="59"/>
      <c r="M894" s="59"/>
      <c r="N894" s="59"/>
      <c r="O894" s="59"/>
      <c r="P894" s="59"/>
      <c r="Q894" s="59"/>
      <c r="R894" s="59"/>
      <c r="S894" s="59"/>
      <c r="T894" s="59"/>
      <c r="U894" s="59"/>
      <c r="V894" s="59"/>
      <c r="W894" s="59"/>
      <c r="X894" s="59"/>
      <c r="Y894" s="59"/>
      <c r="Z894" s="59"/>
    </row>
    <row r="895" spans="1:26" ht="15.75" customHeight="1" x14ac:dyDescent="0.25">
      <c r="A895" s="59"/>
      <c r="B895" s="59"/>
      <c r="C895" s="59"/>
      <c r="D895" s="59"/>
      <c r="E895" s="59"/>
      <c r="F895" s="59"/>
      <c r="G895" s="59"/>
      <c r="H895" s="59"/>
      <c r="I895" s="59"/>
      <c r="J895" s="59"/>
      <c r="K895" s="59"/>
      <c r="L895" s="59"/>
      <c r="M895" s="59"/>
      <c r="N895" s="59"/>
      <c r="O895" s="59"/>
      <c r="P895" s="59"/>
      <c r="Q895" s="59"/>
      <c r="R895" s="59"/>
      <c r="S895" s="59"/>
      <c r="T895" s="59"/>
      <c r="U895" s="59"/>
      <c r="V895" s="59"/>
      <c r="W895" s="59"/>
      <c r="X895" s="59"/>
      <c r="Y895" s="59"/>
      <c r="Z895" s="59"/>
    </row>
    <row r="896" spans="1:26" ht="15.75" customHeight="1" x14ac:dyDescent="0.25">
      <c r="A896" s="59"/>
      <c r="B896" s="59"/>
      <c r="C896" s="59"/>
      <c r="D896" s="59"/>
      <c r="E896" s="59"/>
      <c r="F896" s="59"/>
      <c r="G896" s="59"/>
      <c r="H896" s="59"/>
      <c r="I896" s="59"/>
      <c r="J896" s="59"/>
      <c r="K896" s="59"/>
      <c r="L896" s="59"/>
      <c r="M896" s="59"/>
      <c r="N896" s="59"/>
      <c r="O896" s="59"/>
      <c r="P896" s="59"/>
      <c r="Q896" s="59"/>
      <c r="R896" s="59"/>
      <c r="S896" s="59"/>
      <c r="T896" s="59"/>
      <c r="U896" s="59"/>
      <c r="V896" s="59"/>
      <c r="W896" s="59"/>
      <c r="X896" s="59"/>
      <c r="Y896" s="59"/>
      <c r="Z896" s="59"/>
    </row>
    <row r="897" spans="1:26" ht="15.75" customHeight="1" x14ac:dyDescent="0.25">
      <c r="A897" s="59"/>
      <c r="B897" s="59"/>
      <c r="C897" s="59"/>
      <c r="D897" s="59"/>
      <c r="E897" s="59"/>
      <c r="F897" s="59"/>
      <c r="G897" s="59"/>
      <c r="H897" s="59"/>
      <c r="I897" s="59"/>
      <c r="J897" s="59"/>
      <c r="K897" s="59"/>
      <c r="L897" s="59"/>
      <c r="M897" s="59"/>
      <c r="N897" s="59"/>
      <c r="O897" s="59"/>
      <c r="P897" s="59"/>
      <c r="Q897" s="59"/>
      <c r="R897" s="59"/>
      <c r="S897" s="59"/>
      <c r="T897" s="59"/>
      <c r="U897" s="59"/>
      <c r="V897" s="59"/>
      <c r="W897" s="59"/>
      <c r="X897" s="59"/>
      <c r="Y897" s="59"/>
      <c r="Z897" s="59"/>
    </row>
    <row r="898" spans="1:26" ht="15.75" customHeight="1" x14ac:dyDescent="0.25">
      <c r="A898" s="59"/>
      <c r="B898" s="59"/>
      <c r="C898" s="59"/>
      <c r="D898" s="59"/>
      <c r="E898" s="59"/>
      <c r="F898" s="59"/>
      <c r="G898" s="59"/>
      <c r="H898" s="59"/>
      <c r="I898" s="59"/>
      <c r="J898" s="59"/>
      <c r="K898" s="59"/>
      <c r="L898" s="59"/>
      <c r="M898" s="59"/>
      <c r="N898" s="59"/>
      <c r="O898" s="59"/>
      <c r="P898" s="59"/>
      <c r="Q898" s="59"/>
      <c r="R898" s="59"/>
      <c r="S898" s="59"/>
      <c r="T898" s="59"/>
      <c r="U898" s="59"/>
      <c r="V898" s="59"/>
      <c r="W898" s="59"/>
      <c r="X898" s="59"/>
      <c r="Y898" s="59"/>
      <c r="Z898" s="59"/>
    </row>
    <row r="899" spans="1:26" ht="15.75" customHeight="1" x14ac:dyDescent="0.25">
      <c r="A899" s="59"/>
      <c r="B899" s="59"/>
      <c r="C899" s="59"/>
      <c r="D899" s="59"/>
      <c r="E899" s="59"/>
      <c r="F899" s="59"/>
      <c r="G899" s="59"/>
      <c r="H899" s="59"/>
      <c r="I899" s="59"/>
      <c r="J899" s="59"/>
      <c r="K899" s="59"/>
      <c r="L899" s="59"/>
      <c r="M899" s="59"/>
      <c r="N899" s="59"/>
      <c r="O899" s="59"/>
      <c r="P899" s="59"/>
      <c r="Q899" s="59"/>
      <c r="R899" s="59"/>
      <c r="S899" s="59"/>
      <c r="T899" s="59"/>
      <c r="U899" s="59"/>
      <c r="V899" s="59"/>
      <c r="W899" s="59"/>
      <c r="X899" s="59"/>
      <c r="Y899" s="59"/>
      <c r="Z899" s="59"/>
    </row>
    <row r="900" spans="1:26" ht="15.75" customHeight="1" x14ac:dyDescent="0.25">
      <c r="A900" s="59"/>
      <c r="B900" s="59"/>
      <c r="C900" s="59"/>
      <c r="D900" s="59"/>
      <c r="E900" s="59"/>
      <c r="F900" s="59"/>
      <c r="G900" s="59"/>
      <c r="H900" s="59"/>
      <c r="I900" s="59"/>
      <c r="J900" s="59"/>
      <c r="K900" s="59"/>
      <c r="L900" s="59"/>
      <c r="M900" s="59"/>
      <c r="N900" s="59"/>
      <c r="O900" s="59"/>
      <c r="P900" s="59"/>
      <c r="Q900" s="59"/>
      <c r="R900" s="59"/>
      <c r="S900" s="59"/>
      <c r="T900" s="59"/>
      <c r="U900" s="59"/>
      <c r="V900" s="59"/>
      <c r="W900" s="59"/>
      <c r="X900" s="59"/>
      <c r="Y900" s="59"/>
      <c r="Z900" s="59"/>
    </row>
    <row r="901" spans="1:26" ht="15.75" customHeight="1" x14ac:dyDescent="0.25">
      <c r="A901" s="59"/>
      <c r="B901" s="59"/>
      <c r="C901" s="59"/>
      <c r="D901" s="59"/>
      <c r="E901" s="59"/>
      <c r="F901" s="59"/>
      <c r="G901" s="59"/>
      <c r="H901" s="59"/>
      <c r="I901" s="59"/>
      <c r="J901" s="59"/>
      <c r="K901" s="59"/>
      <c r="L901" s="59"/>
      <c r="M901" s="59"/>
      <c r="N901" s="59"/>
      <c r="O901" s="59"/>
      <c r="P901" s="59"/>
      <c r="Q901" s="59"/>
      <c r="R901" s="59"/>
      <c r="S901" s="59"/>
      <c r="T901" s="59"/>
      <c r="U901" s="59"/>
      <c r="V901" s="59"/>
      <c r="W901" s="59"/>
      <c r="X901" s="59"/>
      <c r="Y901" s="59"/>
      <c r="Z901" s="59"/>
    </row>
    <row r="902" spans="1:26" ht="15.75" customHeight="1" x14ac:dyDescent="0.25">
      <c r="A902" s="59"/>
      <c r="B902" s="59"/>
      <c r="C902" s="59"/>
      <c r="D902" s="59"/>
      <c r="E902" s="59"/>
      <c r="F902" s="59"/>
      <c r="G902" s="59"/>
      <c r="H902" s="59"/>
      <c r="I902" s="59"/>
      <c r="J902" s="59"/>
      <c r="K902" s="59"/>
      <c r="L902" s="59"/>
      <c r="M902" s="59"/>
      <c r="N902" s="59"/>
      <c r="O902" s="59"/>
      <c r="P902" s="59"/>
      <c r="Q902" s="59"/>
      <c r="R902" s="59"/>
      <c r="S902" s="59"/>
      <c r="T902" s="59"/>
      <c r="U902" s="59"/>
      <c r="V902" s="59"/>
      <c r="W902" s="59"/>
      <c r="X902" s="59"/>
      <c r="Y902" s="59"/>
      <c r="Z902" s="59"/>
    </row>
    <row r="903" spans="1:26" ht="15.75" customHeight="1" x14ac:dyDescent="0.25">
      <c r="A903" s="59"/>
      <c r="B903" s="59"/>
      <c r="C903" s="59"/>
      <c r="D903" s="59"/>
      <c r="E903" s="59"/>
      <c r="F903" s="59"/>
      <c r="G903" s="59"/>
      <c r="H903" s="59"/>
      <c r="I903" s="59"/>
      <c r="J903" s="59"/>
      <c r="K903" s="59"/>
      <c r="L903" s="59"/>
      <c r="M903" s="59"/>
      <c r="N903" s="59"/>
      <c r="O903" s="59"/>
      <c r="P903" s="59"/>
      <c r="Q903" s="59"/>
      <c r="R903" s="59"/>
      <c r="S903" s="59"/>
      <c r="T903" s="59"/>
      <c r="U903" s="59"/>
      <c r="V903" s="59"/>
      <c r="W903" s="59"/>
      <c r="X903" s="59"/>
      <c r="Y903" s="59"/>
      <c r="Z903" s="59"/>
    </row>
    <row r="904" spans="1:26" ht="15.75" customHeight="1" x14ac:dyDescent="0.25">
      <c r="A904" s="59"/>
      <c r="B904" s="59"/>
      <c r="C904" s="59"/>
      <c r="D904" s="59"/>
      <c r="E904" s="59"/>
      <c r="F904" s="59"/>
      <c r="G904" s="59"/>
      <c r="H904" s="59"/>
      <c r="I904" s="59"/>
      <c r="J904" s="59"/>
      <c r="K904" s="59"/>
      <c r="L904" s="59"/>
      <c r="M904" s="59"/>
      <c r="N904" s="59"/>
      <c r="O904" s="59"/>
      <c r="P904" s="59"/>
      <c r="Q904" s="59"/>
      <c r="R904" s="59"/>
      <c r="S904" s="59"/>
      <c r="T904" s="59"/>
      <c r="U904" s="59"/>
      <c r="V904" s="59"/>
      <c r="W904" s="59"/>
      <c r="X904" s="59"/>
      <c r="Y904" s="59"/>
      <c r="Z904" s="59"/>
    </row>
    <row r="905" spans="1:26" ht="15.75" customHeight="1" x14ac:dyDescent="0.25">
      <c r="A905" s="59"/>
      <c r="B905" s="59"/>
      <c r="C905" s="59"/>
      <c r="D905" s="59"/>
      <c r="E905" s="59"/>
      <c r="F905" s="59"/>
      <c r="G905" s="59"/>
      <c r="H905" s="59"/>
      <c r="I905" s="59"/>
      <c r="J905" s="59"/>
      <c r="K905" s="59"/>
      <c r="L905" s="59"/>
      <c r="M905" s="59"/>
      <c r="N905" s="59"/>
      <c r="O905" s="59"/>
      <c r="P905" s="59"/>
      <c r="Q905" s="59"/>
      <c r="R905" s="59"/>
      <c r="S905" s="59"/>
      <c r="T905" s="59"/>
      <c r="U905" s="59"/>
      <c r="V905" s="59"/>
      <c r="W905" s="59"/>
      <c r="X905" s="59"/>
      <c r="Y905" s="59"/>
      <c r="Z905" s="59"/>
    </row>
    <row r="906" spans="1:26" ht="15.75" customHeight="1" x14ac:dyDescent="0.25">
      <c r="A906" s="59"/>
      <c r="B906" s="59"/>
      <c r="C906" s="59"/>
      <c r="D906" s="59"/>
      <c r="E906" s="59"/>
      <c r="F906" s="59"/>
      <c r="G906" s="59"/>
      <c r="H906" s="59"/>
      <c r="I906" s="59"/>
      <c r="J906" s="59"/>
      <c r="K906" s="59"/>
      <c r="L906" s="59"/>
      <c r="M906" s="59"/>
      <c r="N906" s="59"/>
      <c r="O906" s="59"/>
      <c r="P906" s="59"/>
      <c r="Q906" s="59"/>
      <c r="R906" s="59"/>
      <c r="S906" s="59"/>
      <c r="T906" s="59"/>
      <c r="U906" s="59"/>
      <c r="V906" s="59"/>
      <c r="W906" s="59"/>
      <c r="X906" s="59"/>
      <c r="Y906" s="59"/>
      <c r="Z906" s="59"/>
    </row>
    <row r="907" spans="1:26" ht="15.75" customHeight="1" x14ac:dyDescent="0.25">
      <c r="A907" s="59"/>
      <c r="B907" s="59"/>
      <c r="C907" s="59"/>
      <c r="D907" s="59"/>
      <c r="E907" s="59"/>
      <c r="F907" s="59"/>
      <c r="G907" s="59"/>
      <c r="H907" s="59"/>
      <c r="I907" s="59"/>
      <c r="J907" s="59"/>
      <c r="K907" s="59"/>
      <c r="L907" s="59"/>
      <c r="M907" s="59"/>
      <c r="N907" s="59"/>
      <c r="O907" s="59"/>
      <c r="P907" s="59"/>
      <c r="Q907" s="59"/>
      <c r="R907" s="59"/>
      <c r="S907" s="59"/>
      <c r="T907" s="59"/>
      <c r="U907" s="59"/>
      <c r="V907" s="59"/>
      <c r="W907" s="59"/>
      <c r="X907" s="59"/>
      <c r="Y907" s="59"/>
      <c r="Z907" s="59"/>
    </row>
    <row r="908" spans="1:26" ht="15.75" customHeight="1" x14ac:dyDescent="0.25">
      <c r="A908" s="59"/>
      <c r="B908" s="59"/>
      <c r="C908" s="59"/>
      <c r="D908" s="59"/>
      <c r="E908" s="59"/>
      <c r="F908" s="59"/>
      <c r="G908" s="59"/>
      <c r="H908" s="59"/>
      <c r="I908" s="59"/>
      <c r="J908" s="59"/>
      <c r="K908" s="59"/>
      <c r="L908" s="59"/>
      <c r="M908" s="59"/>
      <c r="N908" s="59"/>
      <c r="O908" s="59"/>
      <c r="P908" s="59"/>
      <c r="Q908" s="59"/>
      <c r="R908" s="59"/>
      <c r="S908" s="59"/>
      <c r="T908" s="59"/>
      <c r="U908" s="59"/>
      <c r="V908" s="59"/>
      <c r="W908" s="59"/>
      <c r="X908" s="59"/>
      <c r="Y908" s="59"/>
      <c r="Z908" s="59"/>
    </row>
    <row r="909" spans="1:26" ht="15.75" customHeight="1" x14ac:dyDescent="0.25">
      <c r="A909" s="59"/>
      <c r="B909" s="59"/>
      <c r="C909" s="59"/>
      <c r="D909" s="59"/>
      <c r="E909" s="59"/>
      <c r="F909" s="59"/>
      <c r="G909" s="59"/>
      <c r="H909" s="59"/>
      <c r="I909" s="59"/>
      <c r="J909" s="59"/>
      <c r="K909" s="59"/>
      <c r="L909" s="59"/>
      <c r="M909" s="59"/>
      <c r="N909" s="59"/>
      <c r="O909" s="59"/>
      <c r="P909" s="59"/>
      <c r="Q909" s="59"/>
      <c r="R909" s="59"/>
      <c r="S909" s="59"/>
      <c r="T909" s="59"/>
      <c r="U909" s="59"/>
      <c r="V909" s="59"/>
      <c r="W909" s="59"/>
      <c r="X909" s="59"/>
      <c r="Y909" s="59"/>
      <c r="Z909" s="59"/>
    </row>
    <row r="910" spans="1:26" ht="15.75" customHeight="1" x14ac:dyDescent="0.25">
      <c r="A910" s="59"/>
      <c r="B910" s="59"/>
      <c r="C910" s="59"/>
      <c r="D910" s="59"/>
      <c r="E910" s="59"/>
      <c r="F910" s="59"/>
      <c r="G910" s="59"/>
      <c r="H910" s="59"/>
      <c r="I910" s="59"/>
      <c r="J910" s="59"/>
      <c r="K910" s="59"/>
      <c r="L910" s="59"/>
      <c r="M910" s="59"/>
      <c r="N910" s="59"/>
      <c r="O910" s="59"/>
      <c r="P910" s="59"/>
      <c r="Q910" s="59"/>
      <c r="R910" s="59"/>
      <c r="S910" s="59"/>
      <c r="T910" s="59"/>
      <c r="U910" s="59"/>
      <c r="V910" s="59"/>
      <c r="W910" s="59"/>
      <c r="X910" s="59"/>
      <c r="Y910" s="59"/>
      <c r="Z910" s="59"/>
    </row>
    <row r="911" spans="1:26" ht="15.75" customHeight="1" x14ac:dyDescent="0.25">
      <c r="A911" s="59"/>
      <c r="B911" s="59"/>
      <c r="C911" s="59"/>
      <c r="D911" s="59"/>
      <c r="E911" s="59"/>
      <c r="F911" s="59"/>
      <c r="G911" s="59"/>
      <c r="H911" s="59"/>
      <c r="I911" s="59"/>
      <c r="J911" s="59"/>
      <c r="K911" s="59"/>
      <c r="L911" s="59"/>
      <c r="M911" s="59"/>
      <c r="N911" s="59"/>
      <c r="O911" s="59"/>
      <c r="P911" s="59"/>
      <c r="Q911" s="59"/>
      <c r="R911" s="59"/>
      <c r="S911" s="59"/>
      <c r="T911" s="59"/>
      <c r="U911" s="59"/>
      <c r="V911" s="59"/>
      <c r="W911" s="59"/>
      <c r="X911" s="59"/>
      <c r="Y911" s="59"/>
      <c r="Z911" s="59"/>
    </row>
    <row r="912" spans="1:26" ht="15.75" customHeight="1" x14ac:dyDescent="0.25">
      <c r="A912" s="59"/>
      <c r="B912" s="59"/>
      <c r="C912" s="59"/>
      <c r="D912" s="59"/>
      <c r="E912" s="59"/>
      <c r="F912" s="59"/>
      <c r="G912" s="59"/>
      <c r="H912" s="59"/>
      <c r="I912" s="59"/>
      <c r="J912" s="59"/>
      <c r="K912" s="59"/>
      <c r="L912" s="59"/>
      <c r="M912" s="59"/>
      <c r="N912" s="59"/>
      <c r="O912" s="59"/>
      <c r="P912" s="59"/>
      <c r="Q912" s="59"/>
      <c r="R912" s="59"/>
      <c r="S912" s="59"/>
      <c r="T912" s="59"/>
      <c r="U912" s="59"/>
      <c r="V912" s="59"/>
      <c r="W912" s="59"/>
      <c r="X912" s="59"/>
      <c r="Y912" s="59"/>
      <c r="Z912" s="59"/>
    </row>
    <row r="913" spans="1:26" ht="15.75" customHeight="1" x14ac:dyDescent="0.25">
      <c r="A913" s="59"/>
      <c r="B913" s="59"/>
      <c r="C913" s="59"/>
      <c r="D913" s="59"/>
      <c r="E913" s="59"/>
      <c r="F913" s="59"/>
      <c r="G913" s="59"/>
      <c r="H913" s="59"/>
      <c r="I913" s="59"/>
      <c r="J913" s="59"/>
      <c r="K913" s="59"/>
      <c r="L913" s="59"/>
      <c r="M913" s="59"/>
      <c r="N913" s="59"/>
      <c r="O913" s="59"/>
      <c r="P913" s="59"/>
      <c r="Q913" s="59"/>
      <c r="R913" s="59"/>
      <c r="S913" s="59"/>
      <c r="T913" s="59"/>
      <c r="U913" s="59"/>
      <c r="V913" s="59"/>
      <c r="W913" s="59"/>
      <c r="X913" s="59"/>
      <c r="Y913" s="59"/>
      <c r="Z913" s="59"/>
    </row>
    <row r="914" spans="1:26" ht="15.75" customHeight="1" x14ac:dyDescent="0.25">
      <c r="A914" s="59"/>
      <c r="B914" s="59"/>
      <c r="C914" s="59"/>
      <c r="D914" s="59"/>
      <c r="E914" s="59"/>
      <c r="F914" s="59"/>
      <c r="G914" s="59"/>
      <c r="H914" s="59"/>
      <c r="I914" s="59"/>
      <c r="J914" s="59"/>
      <c r="K914" s="59"/>
      <c r="L914" s="59"/>
      <c r="M914" s="59"/>
      <c r="N914" s="59"/>
      <c r="O914" s="59"/>
      <c r="P914" s="59"/>
      <c r="Q914" s="59"/>
      <c r="R914" s="59"/>
      <c r="S914" s="59"/>
      <c r="T914" s="59"/>
      <c r="U914" s="59"/>
      <c r="V914" s="59"/>
      <c r="W914" s="59"/>
      <c r="X914" s="59"/>
      <c r="Y914" s="59"/>
      <c r="Z914" s="59"/>
    </row>
    <row r="915" spans="1:26" ht="15.75" customHeight="1" x14ac:dyDescent="0.25">
      <c r="A915" s="59"/>
      <c r="B915" s="59"/>
      <c r="C915" s="59"/>
      <c r="D915" s="59"/>
      <c r="E915" s="59"/>
      <c r="F915" s="59"/>
      <c r="G915" s="59"/>
      <c r="H915" s="59"/>
      <c r="I915" s="59"/>
      <c r="J915" s="59"/>
      <c r="K915" s="59"/>
      <c r="L915" s="59"/>
      <c r="M915" s="59"/>
      <c r="N915" s="59"/>
      <c r="O915" s="59"/>
      <c r="P915" s="59"/>
      <c r="Q915" s="59"/>
      <c r="R915" s="59"/>
      <c r="S915" s="59"/>
      <c r="T915" s="59"/>
      <c r="U915" s="59"/>
      <c r="V915" s="59"/>
      <c r="W915" s="59"/>
      <c r="X915" s="59"/>
      <c r="Y915" s="59"/>
      <c r="Z915" s="59"/>
    </row>
    <row r="916" spans="1:26" ht="15.75" customHeight="1" x14ac:dyDescent="0.25">
      <c r="A916" s="59"/>
      <c r="B916" s="59"/>
      <c r="C916" s="59"/>
      <c r="D916" s="59"/>
      <c r="E916" s="59"/>
      <c r="F916" s="59"/>
      <c r="G916" s="59"/>
      <c r="H916" s="59"/>
      <c r="I916" s="59"/>
      <c r="J916" s="59"/>
      <c r="K916" s="59"/>
      <c r="L916" s="59"/>
      <c r="M916" s="59"/>
      <c r="N916" s="59"/>
      <c r="O916" s="59"/>
      <c r="P916" s="59"/>
      <c r="Q916" s="59"/>
      <c r="R916" s="59"/>
      <c r="S916" s="59"/>
      <c r="T916" s="59"/>
      <c r="U916" s="59"/>
      <c r="V916" s="59"/>
      <c r="W916" s="59"/>
      <c r="X916" s="59"/>
      <c r="Y916" s="59"/>
      <c r="Z916" s="59"/>
    </row>
    <row r="917" spans="1:26" ht="15.75" customHeight="1" x14ac:dyDescent="0.25">
      <c r="A917" s="59"/>
      <c r="B917" s="59"/>
      <c r="C917" s="59"/>
      <c r="D917" s="59"/>
      <c r="E917" s="59"/>
      <c r="F917" s="59"/>
      <c r="G917" s="59"/>
      <c r="H917" s="59"/>
      <c r="I917" s="59"/>
      <c r="J917" s="59"/>
      <c r="K917" s="59"/>
      <c r="L917" s="59"/>
      <c r="M917" s="59"/>
      <c r="N917" s="59"/>
      <c r="O917" s="59"/>
      <c r="P917" s="59"/>
      <c r="Q917" s="59"/>
      <c r="R917" s="59"/>
      <c r="S917" s="59"/>
      <c r="T917" s="59"/>
      <c r="U917" s="59"/>
      <c r="V917" s="59"/>
      <c r="W917" s="59"/>
      <c r="X917" s="59"/>
      <c r="Y917" s="59"/>
      <c r="Z917" s="59"/>
    </row>
    <row r="918" spans="1:26" ht="15.75" customHeight="1" x14ac:dyDescent="0.25">
      <c r="A918" s="59"/>
      <c r="B918" s="59"/>
      <c r="C918" s="59"/>
      <c r="D918" s="59"/>
      <c r="E918" s="59"/>
      <c r="F918" s="59"/>
      <c r="G918" s="59"/>
      <c r="H918" s="59"/>
      <c r="I918" s="59"/>
      <c r="J918" s="59"/>
      <c r="K918" s="59"/>
      <c r="L918" s="59"/>
      <c r="M918" s="59"/>
      <c r="N918" s="59"/>
      <c r="O918" s="59"/>
      <c r="P918" s="59"/>
      <c r="Q918" s="59"/>
      <c r="R918" s="59"/>
      <c r="S918" s="59"/>
      <c r="T918" s="59"/>
      <c r="U918" s="59"/>
      <c r="V918" s="59"/>
      <c r="W918" s="59"/>
      <c r="X918" s="59"/>
      <c r="Y918" s="59"/>
      <c r="Z918" s="59"/>
    </row>
    <row r="919" spans="1:26" ht="15.75" customHeight="1" x14ac:dyDescent="0.25">
      <c r="A919" s="59"/>
      <c r="B919" s="59"/>
      <c r="C919" s="59"/>
      <c r="D919" s="59"/>
      <c r="E919" s="59"/>
      <c r="F919" s="59"/>
      <c r="G919" s="59"/>
      <c r="H919" s="59"/>
      <c r="I919" s="59"/>
      <c r="J919" s="59"/>
      <c r="K919" s="59"/>
      <c r="L919" s="59"/>
      <c r="M919" s="59"/>
      <c r="N919" s="59"/>
      <c r="O919" s="59"/>
      <c r="P919" s="59"/>
      <c r="Q919" s="59"/>
      <c r="R919" s="59"/>
      <c r="S919" s="59"/>
      <c r="T919" s="59"/>
      <c r="U919" s="59"/>
      <c r="V919" s="59"/>
      <c r="W919" s="59"/>
      <c r="X919" s="59"/>
      <c r="Y919" s="59"/>
      <c r="Z919" s="59"/>
    </row>
    <row r="920" spans="1:26" ht="15.75" customHeight="1" x14ac:dyDescent="0.25">
      <c r="A920" s="59"/>
      <c r="B920" s="59"/>
      <c r="C920" s="59"/>
      <c r="D920" s="59"/>
      <c r="E920" s="59"/>
      <c r="F920" s="59"/>
      <c r="G920" s="59"/>
      <c r="H920" s="59"/>
      <c r="I920" s="59"/>
      <c r="J920" s="59"/>
      <c r="K920" s="59"/>
      <c r="L920" s="59"/>
      <c r="M920" s="59"/>
      <c r="N920" s="59"/>
      <c r="O920" s="59"/>
      <c r="P920" s="59"/>
      <c r="Q920" s="59"/>
      <c r="R920" s="59"/>
      <c r="S920" s="59"/>
      <c r="T920" s="59"/>
      <c r="U920" s="59"/>
      <c r="V920" s="59"/>
      <c r="W920" s="59"/>
      <c r="X920" s="59"/>
      <c r="Y920" s="59"/>
      <c r="Z920" s="59"/>
    </row>
    <row r="921" spans="1:26" ht="15.75" customHeight="1" x14ac:dyDescent="0.25">
      <c r="A921" s="59"/>
      <c r="B921" s="59"/>
      <c r="C921" s="59"/>
      <c r="D921" s="59"/>
      <c r="E921" s="59"/>
      <c r="F921" s="59"/>
      <c r="G921" s="59"/>
      <c r="H921" s="59"/>
      <c r="I921" s="59"/>
      <c r="J921" s="59"/>
      <c r="K921" s="59"/>
      <c r="L921" s="59"/>
      <c r="M921" s="59"/>
      <c r="N921" s="59"/>
      <c r="O921" s="59"/>
      <c r="P921" s="59"/>
      <c r="Q921" s="59"/>
      <c r="R921" s="59"/>
      <c r="S921" s="59"/>
      <c r="T921" s="59"/>
      <c r="U921" s="59"/>
      <c r="V921" s="59"/>
      <c r="W921" s="59"/>
      <c r="X921" s="59"/>
      <c r="Y921" s="59"/>
      <c r="Z921" s="59"/>
    </row>
    <row r="922" spans="1:26" ht="15.75" customHeight="1" x14ac:dyDescent="0.25">
      <c r="A922" s="59"/>
      <c r="B922" s="59"/>
      <c r="C922" s="59"/>
      <c r="D922" s="59"/>
      <c r="E922" s="59"/>
      <c r="F922" s="59"/>
      <c r="G922" s="59"/>
      <c r="H922" s="59"/>
      <c r="I922" s="59"/>
      <c r="J922" s="59"/>
      <c r="K922" s="59"/>
      <c r="L922" s="59"/>
      <c r="M922" s="59"/>
      <c r="N922" s="59"/>
      <c r="O922" s="59"/>
      <c r="P922" s="59"/>
      <c r="Q922" s="59"/>
      <c r="R922" s="59"/>
      <c r="S922" s="59"/>
      <c r="T922" s="59"/>
      <c r="U922" s="59"/>
      <c r="V922" s="59"/>
      <c r="W922" s="59"/>
      <c r="X922" s="59"/>
      <c r="Y922" s="59"/>
      <c r="Z922" s="59"/>
    </row>
    <row r="923" spans="1:26" ht="15.75" customHeight="1" x14ac:dyDescent="0.25">
      <c r="A923" s="59"/>
      <c r="B923" s="59"/>
      <c r="C923" s="59"/>
      <c r="D923" s="59"/>
      <c r="E923" s="59"/>
      <c r="F923" s="59"/>
      <c r="G923" s="59"/>
      <c r="H923" s="59"/>
      <c r="I923" s="59"/>
      <c r="J923" s="59"/>
      <c r="K923" s="59"/>
      <c r="L923" s="59"/>
      <c r="M923" s="59"/>
      <c r="N923" s="59"/>
      <c r="O923" s="59"/>
      <c r="P923" s="59"/>
      <c r="Q923" s="59"/>
      <c r="R923" s="59"/>
      <c r="S923" s="59"/>
      <c r="T923" s="59"/>
      <c r="U923" s="59"/>
      <c r="V923" s="59"/>
      <c r="W923" s="59"/>
      <c r="X923" s="59"/>
      <c r="Y923" s="59"/>
      <c r="Z923" s="59"/>
    </row>
    <row r="924" spans="1:26" ht="15.75" customHeight="1" x14ac:dyDescent="0.25">
      <c r="A924" s="59"/>
      <c r="B924" s="59"/>
      <c r="C924" s="59"/>
      <c r="D924" s="59"/>
      <c r="E924" s="59"/>
      <c r="F924" s="59"/>
      <c r="G924" s="59"/>
      <c r="H924" s="59"/>
      <c r="I924" s="59"/>
      <c r="J924" s="59"/>
      <c r="K924" s="59"/>
      <c r="L924" s="59"/>
      <c r="M924" s="59"/>
      <c r="N924" s="59"/>
      <c r="O924" s="59"/>
      <c r="P924" s="59"/>
      <c r="Q924" s="59"/>
      <c r="R924" s="59"/>
      <c r="S924" s="59"/>
      <c r="T924" s="59"/>
      <c r="U924" s="59"/>
      <c r="V924" s="59"/>
      <c r="W924" s="59"/>
      <c r="X924" s="59"/>
      <c r="Y924" s="59"/>
      <c r="Z924" s="59"/>
    </row>
    <row r="925" spans="1:26" ht="15.75" customHeight="1" x14ac:dyDescent="0.25">
      <c r="A925" s="59"/>
      <c r="B925" s="59"/>
      <c r="C925" s="59"/>
      <c r="D925" s="59"/>
      <c r="E925" s="59"/>
      <c r="F925" s="59"/>
      <c r="G925" s="59"/>
      <c r="H925" s="59"/>
      <c r="I925" s="59"/>
      <c r="J925" s="59"/>
      <c r="K925" s="59"/>
      <c r="L925" s="59"/>
      <c r="M925" s="59"/>
      <c r="N925" s="59"/>
      <c r="O925" s="59"/>
      <c r="P925" s="59"/>
      <c r="Q925" s="59"/>
      <c r="R925" s="59"/>
      <c r="S925" s="59"/>
      <c r="T925" s="59"/>
      <c r="U925" s="59"/>
      <c r="V925" s="59"/>
      <c r="W925" s="59"/>
      <c r="X925" s="59"/>
      <c r="Y925" s="59"/>
      <c r="Z925" s="59"/>
    </row>
    <row r="926" spans="1:26" ht="15.75" customHeight="1" x14ac:dyDescent="0.25">
      <c r="A926" s="59"/>
      <c r="B926" s="59"/>
      <c r="C926" s="59"/>
      <c r="D926" s="59"/>
      <c r="E926" s="59"/>
      <c r="F926" s="59"/>
      <c r="G926" s="59"/>
      <c r="H926" s="59"/>
      <c r="I926" s="59"/>
      <c r="J926" s="59"/>
      <c r="K926" s="59"/>
      <c r="L926" s="59"/>
      <c r="M926" s="59"/>
      <c r="N926" s="59"/>
      <c r="O926" s="59"/>
      <c r="P926" s="59"/>
      <c r="Q926" s="59"/>
      <c r="R926" s="59"/>
      <c r="S926" s="59"/>
      <c r="T926" s="59"/>
      <c r="U926" s="59"/>
      <c r="V926" s="59"/>
      <c r="W926" s="59"/>
      <c r="X926" s="59"/>
      <c r="Y926" s="59"/>
      <c r="Z926" s="59"/>
    </row>
    <row r="927" spans="1:26" ht="15.75" customHeight="1" x14ac:dyDescent="0.25">
      <c r="A927" s="59"/>
      <c r="B927" s="59"/>
      <c r="C927" s="59"/>
      <c r="D927" s="59"/>
      <c r="E927" s="59"/>
      <c r="F927" s="59"/>
      <c r="G927" s="59"/>
      <c r="H927" s="59"/>
      <c r="I927" s="59"/>
      <c r="J927" s="59"/>
      <c r="K927" s="59"/>
      <c r="L927" s="59"/>
      <c r="M927" s="59"/>
      <c r="N927" s="59"/>
      <c r="O927" s="59"/>
      <c r="P927" s="59"/>
      <c r="Q927" s="59"/>
      <c r="R927" s="59"/>
      <c r="S927" s="59"/>
      <c r="T927" s="59"/>
      <c r="U927" s="59"/>
      <c r="V927" s="59"/>
      <c r="W927" s="59"/>
      <c r="X927" s="59"/>
      <c r="Y927" s="59"/>
      <c r="Z927" s="59"/>
    </row>
    <row r="928" spans="1:26" ht="15.75" customHeight="1" x14ac:dyDescent="0.25">
      <c r="A928" s="59"/>
      <c r="B928" s="59"/>
      <c r="C928" s="59"/>
      <c r="D928" s="59"/>
      <c r="E928" s="59"/>
      <c r="F928" s="59"/>
      <c r="G928" s="59"/>
      <c r="H928" s="59"/>
      <c r="I928" s="59"/>
      <c r="J928" s="59"/>
      <c r="K928" s="59"/>
      <c r="L928" s="59"/>
      <c r="M928" s="59"/>
      <c r="N928" s="59"/>
      <c r="O928" s="59"/>
      <c r="P928" s="59"/>
      <c r="Q928" s="59"/>
      <c r="R928" s="59"/>
      <c r="S928" s="59"/>
      <c r="T928" s="59"/>
      <c r="U928" s="59"/>
      <c r="V928" s="59"/>
      <c r="W928" s="59"/>
      <c r="X928" s="59"/>
      <c r="Y928" s="59"/>
      <c r="Z928" s="59"/>
    </row>
    <row r="929" spans="1:26" ht="15.75" customHeight="1" x14ac:dyDescent="0.25">
      <c r="A929" s="59"/>
      <c r="B929" s="59"/>
      <c r="C929" s="59"/>
      <c r="D929" s="59"/>
      <c r="E929" s="59"/>
      <c r="F929" s="59"/>
      <c r="G929" s="59"/>
      <c r="H929" s="59"/>
      <c r="I929" s="59"/>
      <c r="J929" s="59"/>
      <c r="K929" s="59"/>
      <c r="L929" s="59"/>
      <c r="M929" s="59"/>
      <c r="N929" s="59"/>
      <c r="O929" s="59"/>
      <c r="P929" s="59"/>
      <c r="Q929" s="59"/>
      <c r="R929" s="59"/>
      <c r="S929" s="59"/>
      <c r="T929" s="59"/>
      <c r="U929" s="59"/>
      <c r="V929" s="59"/>
      <c r="W929" s="59"/>
      <c r="X929" s="59"/>
      <c r="Y929" s="59"/>
      <c r="Z929" s="59"/>
    </row>
    <row r="930" spans="1:26" ht="15.75" customHeight="1" x14ac:dyDescent="0.25">
      <c r="A930" s="59"/>
      <c r="B930" s="59"/>
      <c r="C930" s="59"/>
      <c r="D930" s="59"/>
      <c r="E930" s="59"/>
      <c r="F930" s="59"/>
      <c r="G930" s="59"/>
      <c r="H930" s="59"/>
      <c r="I930" s="59"/>
      <c r="J930" s="59"/>
      <c r="K930" s="59"/>
      <c r="L930" s="59"/>
      <c r="M930" s="59"/>
      <c r="N930" s="59"/>
      <c r="O930" s="59"/>
      <c r="P930" s="59"/>
      <c r="Q930" s="59"/>
      <c r="R930" s="59"/>
      <c r="S930" s="59"/>
      <c r="T930" s="59"/>
      <c r="U930" s="59"/>
      <c r="V930" s="59"/>
      <c r="W930" s="59"/>
      <c r="X930" s="59"/>
      <c r="Y930" s="59"/>
      <c r="Z930" s="59"/>
    </row>
    <row r="931" spans="1:26" ht="15.75" customHeight="1" x14ac:dyDescent="0.25">
      <c r="A931" s="59"/>
      <c r="B931" s="59"/>
      <c r="C931" s="59"/>
      <c r="D931" s="59"/>
      <c r="E931" s="59"/>
      <c r="F931" s="59"/>
      <c r="G931" s="59"/>
      <c r="H931" s="59"/>
      <c r="I931" s="59"/>
      <c r="J931" s="59"/>
      <c r="K931" s="59"/>
      <c r="L931" s="59"/>
      <c r="M931" s="59"/>
      <c r="N931" s="59"/>
      <c r="O931" s="59"/>
      <c r="P931" s="59"/>
      <c r="Q931" s="59"/>
      <c r="R931" s="59"/>
      <c r="S931" s="59"/>
      <c r="T931" s="59"/>
      <c r="U931" s="59"/>
      <c r="V931" s="59"/>
      <c r="W931" s="59"/>
      <c r="X931" s="59"/>
      <c r="Y931" s="59"/>
      <c r="Z931" s="59"/>
    </row>
    <row r="932" spans="1:26" ht="15.75" customHeight="1" x14ac:dyDescent="0.25">
      <c r="A932" s="59"/>
      <c r="B932" s="59"/>
      <c r="C932" s="59"/>
      <c r="D932" s="59"/>
      <c r="E932" s="59"/>
      <c r="F932" s="59"/>
      <c r="G932" s="59"/>
      <c r="H932" s="59"/>
      <c r="I932" s="59"/>
      <c r="J932" s="59"/>
      <c r="K932" s="59"/>
      <c r="L932" s="59"/>
      <c r="M932" s="59"/>
      <c r="N932" s="59"/>
      <c r="O932" s="59"/>
      <c r="P932" s="59"/>
      <c r="Q932" s="59"/>
      <c r="R932" s="59"/>
      <c r="S932" s="59"/>
      <c r="T932" s="59"/>
      <c r="U932" s="59"/>
      <c r="V932" s="59"/>
      <c r="W932" s="59"/>
      <c r="X932" s="59"/>
      <c r="Y932" s="59"/>
      <c r="Z932" s="59"/>
    </row>
    <row r="933" spans="1:26" ht="15.75" customHeight="1" x14ac:dyDescent="0.25">
      <c r="A933" s="59"/>
      <c r="B933" s="59"/>
      <c r="C933" s="59"/>
      <c r="D933" s="59"/>
      <c r="E933" s="59"/>
      <c r="F933" s="59"/>
      <c r="G933" s="59"/>
      <c r="H933" s="59"/>
      <c r="I933" s="59"/>
      <c r="J933" s="59"/>
      <c r="K933" s="59"/>
      <c r="L933" s="59"/>
      <c r="M933" s="59"/>
      <c r="N933" s="59"/>
      <c r="O933" s="59"/>
      <c r="P933" s="59"/>
      <c r="Q933" s="59"/>
      <c r="R933" s="59"/>
      <c r="S933" s="59"/>
      <c r="T933" s="59"/>
      <c r="U933" s="59"/>
      <c r="V933" s="59"/>
      <c r="W933" s="59"/>
      <c r="X933" s="59"/>
      <c r="Y933" s="59"/>
      <c r="Z933" s="59"/>
    </row>
    <row r="934" spans="1:26" ht="15.75" customHeight="1" x14ac:dyDescent="0.25">
      <c r="A934" s="59"/>
      <c r="B934" s="59"/>
      <c r="C934" s="59"/>
      <c r="D934" s="59"/>
      <c r="E934" s="59"/>
      <c r="F934" s="59"/>
      <c r="G934" s="59"/>
      <c r="H934" s="59"/>
      <c r="I934" s="59"/>
      <c r="J934" s="59"/>
      <c r="K934" s="59"/>
      <c r="L934" s="59"/>
      <c r="M934" s="59"/>
      <c r="N934" s="59"/>
      <c r="O934" s="59"/>
      <c r="P934" s="59"/>
      <c r="Q934" s="59"/>
      <c r="R934" s="59"/>
      <c r="S934" s="59"/>
      <c r="T934" s="59"/>
      <c r="U934" s="59"/>
      <c r="V934" s="59"/>
      <c r="W934" s="59"/>
      <c r="X934" s="59"/>
      <c r="Y934" s="59"/>
      <c r="Z934" s="59"/>
    </row>
    <row r="935" spans="1:26" ht="15.75" customHeight="1" x14ac:dyDescent="0.25">
      <c r="A935" s="59"/>
      <c r="B935" s="59"/>
      <c r="C935" s="59"/>
      <c r="D935" s="59"/>
      <c r="E935" s="59"/>
      <c r="F935" s="59"/>
      <c r="G935" s="59"/>
      <c r="H935" s="59"/>
      <c r="I935" s="59"/>
      <c r="J935" s="59"/>
      <c r="K935" s="59"/>
      <c r="L935" s="59"/>
      <c r="M935" s="59"/>
      <c r="N935" s="59"/>
      <c r="O935" s="59"/>
      <c r="P935" s="59"/>
      <c r="Q935" s="59"/>
      <c r="R935" s="59"/>
      <c r="S935" s="59"/>
      <c r="T935" s="59"/>
      <c r="U935" s="59"/>
      <c r="V935" s="59"/>
      <c r="W935" s="59"/>
      <c r="X935" s="59"/>
      <c r="Y935" s="59"/>
      <c r="Z935" s="59"/>
    </row>
    <row r="936" spans="1:26" ht="15.75" customHeight="1" x14ac:dyDescent="0.25">
      <c r="A936" s="59"/>
      <c r="B936" s="59"/>
      <c r="C936" s="59"/>
      <c r="D936" s="59"/>
      <c r="E936" s="59"/>
      <c r="F936" s="59"/>
      <c r="G936" s="59"/>
      <c r="H936" s="59"/>
      <c r="I936" s="59"/>
      <c r="J936" s="59"/>
      <c r="K936" s="59"/>
      <c r="L936" s="59"/>
      <c r="M936" s="59"/>
      <c r="N936" s="59"/>
      <c r="O936" s="59"/>
      <c r="P936" s="59"/>
      <c r="Q936" s="59"/>
      <c r="R936" s="59"/>
      <c r="S936" s="59"/>
      <c r="T936" s="59"/>
      <c r="U936" s="59"/>
      <c r="V936" s="59"/>
      <c r="W936" s="59"/>
      <c r="X936" s="59"/>
      <c r="Y936" s="59"/>
      <c r="Z936" s="59"/>
    </row>
    <row r="937" spans="1:26" ht="15.75" customHeight="1" x14ac:dyDescent="0.25">
      <c r="A937" s="59"/>
      <c r="B937" s="59"/>
      <c r="C937" s="59"/>
      <c r="D937" s="59"/>
      <c r="E937" s="59"/>
      <c r="F937" s="59"/>
      <c r="G937" s="59"/>
      <c r="H937" s="59"/>
      <c r="I937" s="59"/>
      <c r="J937" s="59"/>
      <c r="K937" s="59"/>
      <c r="L937" s="59"/>
      <c r="M937" s="59"/>
      <c r="N937" s="59"/>
      <c r="O937" s="59"/>
      <c r="P937" s="59"/>
      <c r="Q937" s="59"/>
      <c r="R937" s="59"/>
      <c r="S937" s="59"/>
      <c r="T937" s="59"/>
      <c r="U937" s="59"/>
      <c r="V937" s="59"/>
      <c r="W937" s="59"/>
      <c r="X937" s="59"/>
      <c r="Y937" s="59"/>
      <c r="Z937" s="59"/>
    </row>
    <row r="938" spans="1:26" ht="15.75" customHeight="1" x14ac:dyDescent="0.25">
      <c r="A938" s="59"/>
      <c r="B938" s="59"/>
      <c r="C938" s="59"/>
      <c r="D938" s="59"/>
      <c r="E938" s="59"/>
      <c r="F938" s="59"/>
      <c r="G938" s="59"/>
      <c r="H938" s="59"/>
      <c r="I938" s="59"/>
      <c r="J938" s="59"/>
      <c r="K938" s="59"/>
      <c r="L938" s="59"/>
      <c r="M938" s="59"/>
      <c r="N938" s="59"/>
      <c r="O938" s="59"/>
      <c r="P938" s="59"/>
      <c r="Q938" s="59"/>
      <c r="R938" s="59"/>
      <c r="S938" s="59"/>
      <c r="T938" s="59"/>
      <c r="U938" s="59"/>
      <c r="V938" s="59"/>
      <c r="W938" s="59"/>
      <c r="X938" s="59"/>
      <c r="Y938" s="59"/>
      <c r="Z938" s="59"/>
    </row>
    <row r="939" spans="1:26" ht="15.75" customHeight="1" x14ac:dyDescent="0.25">
      <c r="A939" s="59"/>
      <c r="B939" s="59"/>
      <c r="C939" s="59"/>
      <c r="D939" s="59"/>
      <c r="E939" s="59"/>
      <c r="F939" s="59"/>
      <c r="G939" s="59"/>
      <c r="H939" s="59"/>
      <c r="I939" s="59"/>
      <c r="J939" s="59"/>
      <c r="K939" s="59"/>
      <c r="L939" s="59"/>
      <c r="M939" s="59"/>
      <c r="N939" s="59"/>
      <c r="O939" s="59"/>
      <c r="P939" s="59"/>
      <c r="Q939" s="59"/>
      <c r="R939" s="59"/>
      <c r="S939" s="59"/>
      <c r="T939" s="59"/>
      <c r="U939" s="59"/>
      <c r="V939" s="59"/>
      <c r="W939" s="59"/>
      <c r="X939" s="59"/>
      <c r="Y939" s="59"/>
      <c r="Z939" s="59"/>
    </row>
    <row r="940" spans="1:26" ht="15.75" customHeight="1" x14ac:dyDescent="0.25">
      <c r="A940" s="59"/>
      <c r="B940" s="59"/>
      <c r="C940" s="59"/>
      <c r="D940" s="59"/>
      <c r="E940" s="59"/>
      <c r="F940" s="59"/>
      <c r="G940" s="59"/>
      <c r="H940" s="59"/>
      <c r="I940" s="59"/>
      <c r="J940" s="59"/>
      <c r="K940" s="59"/>
      <c r="L940" s="59"/>
      <c r="M940" s="59"/>
      <c r="N940" s="59"/>
      <c r="O940" s="59"/>
      <c r="P940" s="59"/>
      <c r="Q940" s="59"/>
      <c r="R940" s="59"/>
      <c r="S940" s="59"/>
      <c r="T940" s="59"/>
      <c r="U940" s="59"/>
      <c r="V940" s="59"/>
      <c r="W940" s="59"/>
      <c r="X940" s="59"/>
      <c r="Y940" s="59"/>
      <c r="Z940" s="59"/>
    </row>
    <row r="941" spans="1:26" ht="15.75" customHeight="1" x14ac:dyDescent="0.25">
      <c r="A941" s="59"/>
      <c r="B941" s="59"/>
      <c r="C941" s="59"/>
      <c r="D941" s="59"/>
      <c r="E941" s="59"/>
      <c r="F941" s="59"/>
      <c r="G941" s="59"/>
      <c r="H941" s="59"/>
      <c r="I941" s="59"/>
      <c r="J941" s="59"/>
      <c r="K941" s="59"/>
      <c r="L941" s="59"/>
      <c r="M941" s="59"/>
      <c r="N941" s="59"/>
      <c r="O941" s="59"/>
      <c r="P941" s="59"/>
      <c r="Q941" s="59"/>
      <c r="R941" s="59"/>
      <c r="S941" s="59"/>
      <c r="T941" s="59"/>
      <c r="U941" s="59"/>
      <c r="V941" s="59"/>
      <c r="W941" s="59"/>
      <c r="X941" s="59"/>
      <c r="Y941" s="59"/>
      <c r="Z941" s="59"/>
    </row>
    <row r="942" spans="1:26" ht="15.75" customHeight="1" x14ac:dyDescent="0.25">
      <c r="A942" s="59"/>
      <c r="B942" s="59"/>
      <c r="C942" s="59"/>
      <c r="D942" s="59"/>
      <c r="E942" s="59"/>
      <c r="F942" s="59"/>
      <c r="G942" s="59"/>
      <c r="H942" s="59"/>
      <c r="I942" s="59"/>
      <c r="J942" s="59"/>
      <c r="K942" s="59"/>
      <c r="L942" s="59"/>
      <c r="M942" s="59"/>
      <c r="N942" s="59"/>
      <c r="O942" s="59"/>
      <c r="P942" s="59"/>
      <c r="Q942" s="59"/>
      <c r="R942" s="59"/>
      <c r="S942" s="59"/>
      <c r="T942" s="59"/>
      <c r="U942" s="59"/>
      <c r="V942" s="59"/>
      <c r="W942" s="59"/>
      <c r="X942" s="59"/>
      <c r="Y942" s="59"/>
      <c r="Z942" s="59"/>
    </row>
    <row r="943" spans="1:26" ht="15.75" customHeight="1" x14ac:dyDescent="0.25">
      <c r="A943" s="59"/>
      <c r="B943" s="59"/>
      <c r="C943" s="59"/>
      <c r="D943" s="59"/>
      <c r="E943" s="59"/>
      <c r="F943" s="59"/>
      <c r="G943" s="59"/>
      <c r="H943" s="59"/>
      <c r="I943" s="59"/>
      <c r="J943" s="59"/>
      <c r="K943" s="59"/>
      <c r="L943" s="59"/>
      <c r="M943" s="59"/>
      <c r="N943" s="59"/>
      <c r="O943" s="59"/>
      <c r="P943" s="59"/>
      <c r="Q943" s="59"/>
      <c r="R943" s="59"/>
      <c r="S943" s="59"/>
      <c r="T943" s="59"/>
      <c r="U943" s="59"/>
      <c r="V943" s="59"/>
      <c r="W943" s="59"/>
      <c r="X943" s="59"/>
      <c r="Y943" s="59"/>
      <c r="Z943" s="59"/>
    </row>
    <row r="944" spans="1:26" ht="15.75" customHeight="1" x14ac:dyDescent="0.25">
      <c r="A944" s="59"/>
      <c r="B944" s="59"/>
      <c r="C944" s="59"/>
      <c r="D944" s="59"/>
      <c r="E944" s="59"/>
      <c r="F944" s="59"/>
      <c r="G944" s="59"/>
      <c r="H944" s="59"/>
      <c r="I944" s="59"/>
      <c r="J944" s="59"/>
      <c r="K944" s="59"/>
      <c r="L944" s="59"/>
      <c r="M944" s="59"/>
      <c r="N944" s="59"/>
      <c r="O944" s="59"/>
      <c r="P944" s="59"/>
      <c r="Q944" s="59"/>
      <c r="R944" s="59"/>
      <c r="S944" s="59"/>
      <c r="T944" s="59"/>
      <c r="U944" s="59"/>
      <c r="V944" s="59"/>
      <c r="W944" s="59"/>
      <c r="X944" s="59"/>
      <c r="Y944" s="59"/>
      <c r="Z944" s="59"/>
    </row>
    <row r="945" spans="1:26" ht="15.75" customHeight="1" x14ac:dyDescent="0.25">
      <c r="A945" s="59"/>
      <c r="B945" s="59"/>
      <c r="C945" s="59"/>
      <c r="D945" s="59"/>
      <c r="E945" s="59"/>
      <c r="F945" s="59"/>
      <c r="G945" s="59"/>
      <c r="H945" s="59"/>
      <c r="I945" s="59"/>
      <c r="J945" s="59"/>
      <c r="K945" s="59"/>
      <c r="L945" s="59"/>
      <c r="M945" s="59"/>
      <c r="N945" s="59"/>
      <c r="O945" s="59"/>
      <c r="P945" s="59"/>
      <c r="Q945" s="59"/>
      <c r="R945" s="59"/>
      <c r="S945" s="59"/>
      <c r="T945" s="59"/>
      <c r="U945" s="59"/>
      <c r="V945" s="59"/>
      <c r="W945" s="59"/>
      <c r="X945" s="59"/>
      <c r="Y945" s="59"/>
      <c r="Z945" s="59"/>
    </row>
    <row r="946" spans="1:26" ht="15.75" customHeight="1" x14ac:dyDescent="0.25">
      <c r="A946" s="59"/>
      <c r="B946" s="59"/>
      <c r="C946" s="59"/>
      <c r="D946" s="59"/>
      <c r="E946" s="59"/>
      <c r="F946" s="59"/>
      <c r="G946" s="59"/>
      <c r="H946" s="59"/>
      <c r="I946" s="59"/>
      <c r="J946" s="59"/>
      <c r="K946" s="59"/>
      <c r="L946" s="59"/>
      <c r="M946" s="59"/>
      <c r="N946" s="59"/>
      <c r="O946" s="59"/>
      <c r="P946" s="59"/>
      <c r="Q946" s="59"/>
      <c r="R946" s="59"/>
      <c r="S946" s="59"/>
      <c r="T946" s="59"/>
      <c r="U946" s="59"/>
      <c r="V946" s="59"/>
      <c r="W946" s="59"/>
      <c r="X946" s="59"/>
      <c r="Y946" s="59"/>
      <c r="Z946" s="59"/>
    </row>
    <row r="947" spans="1:26" ht="15.75" customHeight="1" x14ac:dyDescent="0.25">
      <c r="A947" s="59"/>
      <c r="B947" s="59"/>
      <c r="C947" s="59"/>
      <c r="D947" s="59"/>
      <c r="E947" s="59"/>
      <c r="F947" s="59"/>
      <c r="G947" s="59"/>
      <c r="H947" s="59"/>
      <c r="I947" s="59"/>
      <c r="J947" s="59"/>
      <c r="K947" s="59"/>
      <c r="L947" s="59"/>
      <c r="M947" s="59"/>
      <c r="N947" s="59"/>
      <c r="O947" s="59"/>
      <c r="P947" s="59"/>
      <c r="Q947" s="59"/>
      <c r="R947" s="59"/>
      <c r="S947" s="59"/>
      <c r="T947" s="59"/>
      <c r="U947" s="59"/>
      <c r="V947" s="59"/>
      <c r="W947" s="59"/>
      <c r="X947" s="59"/>
      <c r="Y947" s="59"/>
      <c r="Z947" s="59"/>
    </row>
    <row r="948" spans="1:26" ht="15.75" customHeight="1" x14ac:dyDescent="0.25">
      <c r="A948" s="59"/>
      <c r="B948" s="59"/>
      <c r="C948" s="59"/>
      <c r="D948" s="59"/>
      <c r="E948" s="59"/>
      <c r="F948" s="59"/>
      <c r="G948" s="59"/>
      <c r="H948" s="59"/>
      <c r="I948" s="59"/>
      <c r="J948" s="59"/>
      <c r="K948" s="59"/>
      <c r="L948" s="59"/>
      <c r="M948" s="59"/>
      <c r="N948" s="59"/>
      <c r="O948" s="59"/>
      <c r="P948" s="59"/>
      <c r="Q948" s="59"/>
      <c r="R948" s="59"/>
      <c r="S948" s="59"/>
      <c r="T948" s="59"/>
      <c r="U948" s="59"/>
      <c r="V948" s="59"/>
      <c r="W948" s="59"/>
      <c r="X948" s="59"/>
      <c r="Y948" s="59"/>
      <c r="Z948" s="59"/>
    </row>
    <row r="949" spans="1:26" ht="15.75" customHeight="1" x14ac:dyDescent="0.25">
      <c r="A949" s="59"/>
      <c r="B949" s="59"/>
      <c r="C949" s="59"/>
      <c r="D949" s="59"/>
      <c r="E949" s="59"/>
      <c r="F949" s="59"/>
      <c r="G949" s="59"/>
      <c r="H949" s="59"/>
      <c r="I949" s="59"/>
      <c r="J949" s="59"/>
      <c r="K949" s="59"/>
      <c r="L949" s="59"/>
      <c r="M949" s="59"/>
      <c r="N949" s="59"/>
      <c r="O949" s="59"/>
      <c r="P949" s="59"/>
      <c r="Q949" s="59"/>
      <c r="R949" s="59"/>
      <c r="S949" s="59"/>
      <c r="T949" s="59"/>
      <c r="U949" s="59"/>
      <c r="V949" s="59"/>
      <c r="W949" s="59"/>
      <c r="X949" s="59"/>
      <c r="Y949" s="59"/>
      <c r="Z949" s="59"/>
    </row>
    <row r="950" spans="1:26" ht="15.75" customHeight="1" x14ac:dyDescent="0.25">
      <c r="A950" s="59"/>
      <c r="B950" s="59"/>
      <c r="C950" s="59"/>
      <c r="D950" s="59"/>
      <c r="E950" s="59"/>
      <c r="F950" s="59"/>
      <c r="G950" s="59"/>
      <c r="H950" s="59"/>
      <c r="I950" s="59"/>
      <c r="J950" s="59"/>
      <c r="K950" s="59"/>
      <c r="L950" s="59"/>
      <c r="M950" s="59"/>
      <c r="N950" s="59"/>
      <c r="O950" s="59"/>
      <c r="P950" s="59"/>
      <c r="Q950" s="59"/>
      <c r="R950" s="59"/>
      <c r="S950" s="59"/>
      <c r="T950" s="59"/>
      <c r="U950" s="59"/>
      <c r="V950" s="59"/>
      <c r="W950" s="59"/>
      <c r="X950" s="59"/>
      <c r="Y950" s="59"/>
      <c r="Z950" s="59"/>
    </row>
    <row r="951" spans="1:26" ht="15.75" customHeight="1" x14ac:dyDescent="0.25">
      <c r="A951" s="59"/>
      <c r="B951" s="59"/>
      <c r="C951" s="59"/>
      <c r="D951" s="59"/>
      <c r="E951" s="59"/>
      <c r="F951" s="59"/>
      <c r="G951" s="59"/>
      <c r="H951" s="59"/>
      <c r="I951" s="59"/>
      <c r="J951" s="59"/>
      <c r="K951" s="59"/>
      <c r="L951" s="59"/>
      <c r="M951" s="59"/>
      <c r="N951" s="59"/>
      <c r="O951" s="59"/>
      <c r="P951" s="59"/>
      <c r="Q951" s="59"/>
      <c r="R951" s="59"/>
      <c r="S951" s="59"/>
      <c r="T951" s="59"/>
      <c r="U951" s="59"/>
      <c r="V951" s="59"/>
      <c r="W951" s="59"/>
      <c r="X951" s="59"/>
      <c r="Y951" s="59"/>
      <c r="Z951" s="59"/>
    </row>
    <row r="952" spans="1:26" ht="15.75" customHeight="1" x14ac:dyDescent="0.25">
      <c r="A952" s="59"/>
      <c r="B952" s="59"/>
      <c r="C952" s="59"/>
      <c r="D952" s="59"/>
      <c r="E952" s="59"/>
      <c r="F952" s="59"/>
      <c r="G952" s="59"/>
      <c r="H952" s="59"/>
      <c r="I952" s="59"/>
      <c r="J952" s="59"/>
      <c r="K952" s="59"/>
      <c r="L952" s="59"/>
      <c r="M952" s="59"/>
      <c r="N952" s="59"/>
      <c r="O952" s="59"/>
      <c r="P952" s="59"/>
      <c r="Q952" s="59"/>
      <c r="R952" s="59"/>
      <c r="S952" s="59"/>
      <c r="T952" s="59"/>
      <c r="U952" s="59"/>
      <c r="V952" s="59"/>
      <c r="W952" s="59"/>
      <c r="X952" s="59"/>
      <c r="Y952" s="59"/>
      <c r="Z952" s="59"/>
    </row>
    <row r="953" spans="1:26" ht="15.75" customHeight="1" x14ac:dyDescent="0.25">
      <c r="A953" s="59"/>
      <c r="B953" s="59"/>
      <c r="C953" s="59"/>
      <c r="D953" s="59"/>
      <c r="E953" s="59"/>
      <c r="F953" s="59"/>
      <c r="G953" s="59"/>
      <c r="H953" s="59"/>
      <c r="I953" s="59"/>
      <c r="J953" s="59"/>
      <c r="K953" s="59"/>
      <c r="L953" s="59"/>
      <c r="M953" s="59"/>
      <c r="N953" s="59"/>
      <c r="O953" s="59"/>
      <c r="P953" s="59"/>
      <c r="Q953" s="59"/>
      <c r="R953" s="59"/>
      <c r="S953" s="59"/>
      <c r="T953" s="59"/>
      <c r="U953" s="59"/>
      <c r="V953" s="59"/>
      <c r="W953" s="59"/>
      <c r="X953" s="59"/>
      <c r="Y953" s="59"/>
      <c r="Z953" s="59"/>
    </row>
    <row r="954" spans="1:26" ht="15.75" customHeight="1" x14ac:dyDescent="0.25">
      <c r="A954" s="59"/>
      <c r="B954" s="59"/>
      <c r="C954" s="59"/>
      <c r="D954" s="59"/>
      <c r="E954" s="59"/>
      <c r="F954" s="59"/>
      <c r="G954" s="59"/>
      <c r="H954" s="59"/>
      <c r="I954" s="59"/>
      <c r="J954" s="59"/>
      <c r="K954" s="59"/>
      <c r="L954" s="59"/>
      <c r="M954" s="59"/>
      <c r="N954" s="59"/>
      <c r="O954" s="59"/>
      <c r="P954" s="59"/>
      <c r="Q954" s="59"/>
      <c r="R954" s="59"/>
      <c r="S954" s="59"/>
      <c r="T954" s="59"/>
      <c r="U954" s="59"/>
      <c r="V954" s="59"/>
      <c r="W954" s="59"/>
      <c r="X954" s="59"/>
      <c r="Y954" s="59"/>
      <c r="Z954" s="59"/>
    </row>
    <row r="955" spans="1:26" ht="15.75" customHeight="1" x14ac:dyDescent="0.25">
      <c r="A955" s="59"/>
      <c r="B955" s="59"/>
      <c r="C955" s="59"/>
      <c r="D955" s="59"/>
      <c r="E955" s="59"/>
      <c r="F955" s="59"/>
      <c r="G955" s="59"/>
      <c r="H955" s="59"/>
      <c r="I955" s="59"/>
      <c r="J955" s="59"/>
      <c r="K955" s="59"/>
      <c r="L955" s="59"/>
      <c r="M955" s="59"/>
      <c r="N955" s="59"/>
      <c r="O955" s="59"/>
      <c r="P955" s="59"/>
      <c r="Q955" s="59"/>
      <c r="R955" s="59"/>
      <c r="S955" s="59"/>
      <c r="T955" s="59"/>
      <c r="U955" s="59"/>
      <c r="V955" s="59"/>
      <c r="W955" s="59"/>
      <c r="X955" s="59"/>
      <c r="Y955" s="59"/>
      <c r="Z955" s="59"/>
    </row>
    <row r="956" spans="1:26" ht="15.75" customHeight="1" x14ac:dyDescent="0.25">
      <c r="A956" s="59"/>
      <c r="B956" s="59"/>
      <c r="C956" s="59"/>
      <c r="D956" s="59"/>
      <c r="E956" s="59"/>
      <c r="F956" s="59"/>
      <c r="G956" s="59"/>
      <c r="H956" s="59"/>
      <c r="I956" s="59"/>
      <c r="J956" s="59"/>
      <c r="K956" s="59"/>
      <c r="L956" s="59"/>
      <c r="M956" s="59"/>
      <c r="N956" s="59"/>
      <c r="O956" s="59"/>
      <c r="P956" s="59"/>
      <c r="Q956" s="59"/>
      <c r="R956" s="59"/>
      <c r="S956" s="59"/>
      <c r="T956" s="59"/>
      <c r="U956" s="59"/>
      <c r="V956" s="59"/>
      <c r="W956" s="59"/>
      <c r="X956" s="59"/>
      <c r="Y956" s="59"/>
      <c r="Z956" s="59"/>
    </row>
    <row r="957" spans="1:26" ht="15.75" customHeight="1" x14ac:dyDescent="0.25">
      <c r="A957" s="59"/>
      <c r="B957" s="59"/>
      <c r="C957" s="59"/>
      <c r="D957" s="59"/>
      <c r="E957" s="59"/>
      <c r="F957" s="59"/>
      <c r="G957" s="59"/>
      <c r="H957" s="59"/>
      <c r="I957" s="59"/>
      <c r="J957" s="59"/>
      <c r="K957" s="59"/>
      <c r="L957" s="59"/>
      <c r="M957" s="59"/>
      <c r="N957" s="59"/>
      <c r="O957" s="59"/>
      <c r="P957" s="59"/>
      <c r="Q957" s="59"/>
      <c r="R957" s="59"/>
      <c r="S957" s="59"/>
      <c r="T957" s="59"/>
      <c r="U957" s="59"/>
      <c r="V957" s="59"/>
      <c r="W957" s="59"/>
      <c r="X957" s="59"/>
      <c r="Y957" s="59"/>
      <c r="Z957" s="59"/>
    </row>
    <row r="958" spans="1:26" ht="15.75" customHeight="1" x14ac:dyDescent="0.25">
      <c r="A958" s="59"/>
      <c r="B958" s="59"/>
      <c r="C958" s="59"/>
      <c r="D958" s="59"/>
      <c r="E958" s="59"/>
      <c r="F958" s="59"/>
      <c r="G958" s="59"/>
      <c r="H958" s="59"/>
      <c r="I958" s="59"/>
      <c r="J958" s="59"/>
      <c r="K958" s="59"/>
      <c r="L958" s="59"/>
      <c r="M958" s="59"/>
      <c r="N958" s="59"/>
      <c r="O958" s="59"/>
      <c r="P958" s="59"/>
      <c r="Q958" s="59"/>
      <c r="R958" s="59"/>
      <c r="S958" s="59"/>
      <c r="T958" s="59"/>
      <c r="U958" s="59"/>
      <c r="V958" s="59"/>
      <c r="W958" s="59"/>
      <c r="X958" s="59"/>
      <c r="Y958" s="59"/>
      <c r="Z958" s="59"/>
    </row>
    <row r="959" spans="1:26" ht="15.75" customHeight="1" x14ac:dyDescent="0.25">
      <c r="A959" s="59"/>
      <c r="B959" s="59"/>
      <c r="C959" s="59"/>
      <c r="D959" s="59"/>
      <c r="E959" s="59"/>
      <c r="F959" s="59"/>
      <c r="G959" s="59"/>
      <c r="H959" s="59"/>
      <c r="I959" s="59"/>
      <c r="J959" s="59"/>
      <c r="K959" s="59"/>
      <c r="L959" s="59"/>
      <c r="M959" s="59"/>
      <c r="N959" s="59"/>
      <c r="O959" s="59"/>
      <c r="P959" s="59"/>
      <c r="Q959" s="59"/>
      <c r="R959" s="59"/>
      <c r="S959" s="59"/>
      <c r="T959" s="59"/>
      <c r="U959" s="59"/>
      <c r="V959" s="59"/>
      <c r="W959" s="59"/>
      <c r="X959" s="59"/>
      <c r="Y959" s="59"/>
      <c r="Z959" s="59"/>
    </row>
    <row r="960" spans="1:26" ht="15.75" customHeight="1" x14ac:dyDescent="0.25">
      <c r="A960" s="59"/>
      <c r="B960" s="59"/>
      <c r="C960" s="59"/>
      <c r="D960" s="59"/>
      <c r="E960" s="59"/>
      <c r="F960" s="59"/>
      <c r="G960" s="59"/>
      <c r="H960" s="59"/>
      <c r="I960" s="59"/>
      <c r="J960" s="59"/>
      <c r="K960" s="59"/>
      <c r="L960" s="59"/>
      <c r="M960" s="59"/>
      <c r="N960" s="59"/>
      <c r="O960" s="59"/>
      <c r="P960" s="59"/>
      <c r="Q960" s="59"/>
      <c r="R960" s="59"/>
      <c r="S960" s="59"/>
      <c r="T960" s="59"/>
      <c r="U960" s="59"/>
      <c r="V960" s="59"/>
      <c r="W960" s="59"/>
      <c r="X960" s="59"/>
      <c r="Y960" s="59"/>
      <c r="Z960" s="59"/>
    </row>
    <row r="961" spans="1:26" ht="15.75" customHeight="1" x14ac:dyDescent="0.25">
      <c r="A961" s="59"/>
      <c r="B961" s="59"/>
      <c r="C961" s="59"/>
      <c r="D961" s="59"/>
      <c r="E961" s="59"/>
      <c r="F961" s="59"/>
      <c r="G961" s="59"/>
      <c r="H961" s="59"/>
      <c r="I961" s="59"/>
      <c r="J961" s="59"/>
      <c r="K961" s="59"/>
      <c r="L961" s="59"/>
      <c r="M961" s="59"/>
      <c r="N961" s="59"/>
      <c r="O961" s="59"/>
      <c r="P961" s="59"/>
      <c r="Q961" s="59"/>
      <c r="R961" s="59"/>
      <c r="S961" s="59"/>
      <c r="T961" s="59"/>
      <c r="U961" s="59"/>
      <c r="V961" s="59"/>
      <c r="W961" s="59"/>
      <c r="X961" s="59"/>
      <c r="Y961" s="59"/>
      <c r="Z961" s="59"/>
    </row>
    <row r="962" spans="1:26" ht="15.75" customHeight="1" x14ac:dyDescent="0.25">
      <c r="A962" s="59"/>
      <c r="B962" s="59"/>
      <c r="C962" s="59"/>
      <c r="D962" s="59"/>
      <c r="E962" s="59"/>
      <c r="F962" s="59"/>
      <c r="G962" s="59"/>
      <c r="H962" s="59"/>
      <c r="I962" s="59"/>
      <c r="J962" s="59"/>
      <c r="K962" s="59"/>
      <c r="L962" s="59"/>
      <c r="M962" s="59"/>
      <c r="N962" s="59"/>
      <c r="O962" s="59"/>
      <c r="P962" s="59"/>
      <c r="Q962" s="59"/>
      <c r="R962" s="59"/>
      <c r="S962" s="59"/>
      <c r="T962" s="59"/>
      <c r="U962" s="59"/>
      <c r="V962" s="59"/>
      <c r="W962" s="59"/>
      <c r="X962" s="59"/>
      <c r="Y962" s="59"/>
      <c r="Z962" s="59"/>
    </row>
    <row r="963" spans="1:26" ht="15.75" customHeight="1" x14ac:dyDescent="0.25">
      <c r="A963" s="59"/>
      <c r="B963" s="59"/>
      <c r="C963" s="59"/>
      <c r="D963" s="59"/>
      <c r="E963" s="59"/>
      <c r="F963" s="59"/>
      <c r="G963" s="59"/>
      <c r="H963" s="59"/>
      <c r="I963" s="59"/>
      <c r="J963" s="59"/>
      <c r="K963" s="59"/>
      <c r="L963" s="59"/>
      <c r="M963" s="59"/>
      <c r="N963" s="59"/>
      <c r="O963" s="59"/>
      <c r="P963" s="59"/>
      <c r="Q963" s="59"/>
      <c r="R963" s="59"/>
      <c r="S963" s="59"/>
      <c r="T963" s="59"/>
      <c r="U963" s="59"/>
      <c r="V963" s="59"/>
      <c r="W963" s="59"/>
      <c r="X963" s="59"/>
      <c r="Y963" s="59"/>
      <c r="Z963" s="59"/>
    </row>
    <row r="964" spans="1:26" ht="15.75" customHeight="1" x14ac:dyDescent="0.25">
      <c r="A964" s="59"/>
      <c r="B964" s="59"/>
      <c r="C964" s="59"/>
      <c r="D964" s="59"/>
      <c r="E964" s="59"/>
      <c r="F964" s="59"/>
      <c r="G964" s="59"/>
      <c r="H964" s="59"/>
      <c r="I964" s="59"/>
      <c r="J964" s="59"/>
      <c r="K964" s="59"/>
      <c r="L964" s="59"/>
      <c r="M964" s="59"/>
      <c r="N964" s="59"/>
      <c r="O964" s="59"/>
      <c r="P964" s="59"/>
      <c r="Q964" s="59"/>
      <c r="R964" s="59"/>
      <c r="S964" s="59"/>
      <c r="T964" s="59"/>
      <c r="U964" s="59"/>
      <c r="V964" s="59"/>
      <c r="W964" s="59"/>
      <c r="X964" s="59"/>
      <c r="Y964" s="59"/>
      <c r="Z964" s="59"/>
    </row>
    <row r="965" spans="1:26" ht="15.75" customHeight="1" x14ac:dyDescent="0.25">
      <c r="A965" s="59"/>
      <c r="B965" s="59"/>
      <c r="C965" s="59"/>
      <c r="D965" s="59"/>
      <c r="E965" s="59"/>
      <c r="F965" s="59"/>
      <c r="G965" s="59"/>
      <c r="H965" s="59"/>
      <c r="I965" s="59"/>
      <c r="J965" s="59"/>
      <c r="K965" s="59"/>
      <c r="L965" s="59"/>
      <c r="M965" s="59"/>
      <c r="N965" s="59"/>
      <c r="O965" s="59"/>
      <c r="P965" s="59"/>
      <c r="Q965" s="59"/>
      <c r="R965" s="59"/>
      <c r="S965" s="59"/>
      <c r="T965" s="59"/>
      <c r="U965" s="59"/>
      <c r="V965" s="59"/>
      <c r="W965" s="59"/>
      <c r="X965" s="59"/>
      <c r="Y965" s="59"/>
      <c r="Z965" s="59"/>
    </row>
    <row r="966" spans="1:26" ht="15.75" customHeight="1" x14ac:dyDescent="0.25">
      <c r="A966" s="59"/>
      <c r="B966" s="59"/>
      <c r="C966" s="59"/>
      <c r="D966" s="59"/>
      <c r="E966" s="59"/>
      <c r="F966" s="59"/>
      <c r="G966" s="59"/>
      <c r="H966" s="59"/>
      <c r="I966" s="59"/>
      <c r="J966" s="59"/>
      <c r="K966" s="59"/>
      <c r="L966" s="59"/>
      <c r="M966" s="59"/>
      <c r="N966" s="59"/>
      <c r="O966" s="59"/>
      <c r="P966" s="59"/>
      <c r="Q966" s="59"/>
      <c r="R966" s="59"/>
      <c r="S966" s="59"/>
      <c r="T966" s="59"/>
      <c r="U966" s="59"/>
      <c r="V966" s="59"/>
      <c r="W966" s="59"/>
      <c r="X966" s="59"/>
      <c r="Y966" s="59"/>
      <c r="Z966" s="59"/>
    </row>
    <row r="967" spans="1:26" ht="15.75" customHeight="1" x14ac:dyDescent="0.25">
      <c r="A967" s="59"/>
      <c r="B967" s="59"/>
      <c r="C967" s="59"/>
      <c r="D967" s="59"/>
      <c r="E967" s="59"/>
      <c r="F967" s="59"/>
      <c r="G967" s="59"/>
      <c r="H967" s="59"/>
      <c r="I967" s="59"/>
      <c r="J967" s="59"/>
      <c r="K967" s="59"/>
      <c r="L967" s="59"/>
      <c r="M967" s="59"/>
      <c r="N967" s="59"/>
      <c r="O967" s="59"/>
      <c r="P967" s="59"/>
      <c r="Q967" s="59"/>
      <c r="R967" s="59"/>
      <c r="S967" s="59"/>
      <c r="T967" s="59"/>
      <c r="U967" s="59"/>
      <c r="V967" s="59"/>
      <c r="W967" s="59"/>
      <c r="X967" s="59"/>
      <c r="Y967" s="59"/>
      <c r="Z967" s="59"/>
    </row>
    <row r="968" spans="1:26" ht="15.75" customHeight="1" x14ac:dyDescent="0.25">
      <c r="A968" s="59"/>
      <c r="B968" s="59"/>
      <c r="C968" s="59"/>
      <c r="D968" s="59"/>
      <c r="E968" s="59"/>
      <c r="F968" s="59"/>
      <c r="G968" s="59"/>
      <c r="H968" s="59"/>
      <c r="I968" s="59"/>
      <c r="J968" s="59"/>
      <c r="K968" s="59"/>
      <c r="L968" s="59"/>
      <c r="M968" s="59"/>
      <c r="N968" s="59"/>
      <c r="O968" s="59"/>
      <c r="P968" s="59"/>
      <c r="Q968" s="59"/>
      <c r="R968" s="59"/>
      <c r="S968" s="59"/>
      <c r="T968" s="59"/>
      <c r="U968" s="59"/>
      <c r="V968" s="59"/>
      <c r="W968" s="59"/>
      <c r="X968" s="59"/>
      <c r="Y968" s="59"/>
      <c r="Z968" s="59"/>
    </row>
    <row r="969" spans="1:26" ht="15.75" customHeight="1" x14ac:dyDescent="0.25">
      <c r="A969" s="59"/>
      <c r="B969" s="59"/>
      <c r="C969" s="59"/>
      <c r="D969" s="59"/>
      <c r="E969" s="59"/>
      <c r="F969" s="59"/>
      <c r="G969" s="59"/>
      <c r="H969" s="59"/>
      <c r="I969" s="59"/>
      <c r="J969" s="59"/>
      <c r="K969" s="59"/>
      <c r="L969" s="59"/>
      <c r="M969" s="59"/>
      <c r="N969" s="59"/>
      <c r="O969" s="59"/>
      <c r="P969" s="59"/>
      <c r="Q969" s="59"/>
      <c r="R969" s="59"/>
      <c r="S969" s="59"/>
      <c r="T969" s="59"/>
      <c r="U969" s="59"/>
      <c r="V969" s="59"/>
      <c r="W969" s="59"/>
      <c r="X969" s="59"/>
      <c r="Y969" s="59"/>
      <c r="Z969" s="59"/>
    </row>
    <row r="970" spans="1:26" ht="15.75" customHeight="1" x14ac:dyDescent="0.25">
      <c r="A970" s="59"/>
      <c r="B970" s="59"/>
      <c r="C970" s="59"/>
      <c r="D970" s="59"/>
      <c r="E970" s="59"/>
      <c r="F970" s="59"/>
      <c r="G970" s="59"/>
      <c r="H970" s="59"/>
      <c r="I970" s="59"/>
      <c r="J970" s="59"/>
      <c r="K970" s="59"/>
      <c r="L970" s="59"/>
      <c r="M970" s="59"/>
      <c r="N970" s="59"/>
      <c r="O970" s="59"/>
      <c r="P970" s="59"/>
      <c r="Q970" s="59"/>
      <c r="R970" s="59"/>
      <c r="S970" s="59"/>
      <c r="T970" s="59"/>
      <c r="U970" s="59"/>
      <c r="V970" s="59"/>
      <c r="W970" s="59"/>
      <c r="X970" s="59"/>
      <c r="Y970" s="59"/>
      <c r="Z970" s="59"/>
    </row>
    <row r="971" spans="1:26" ht="15.75" customHeight="1" x14ac:dyDescent="0.25">
      <c r="A971" s="59"/>
      <c r="B971" s="59"/>
      <c r="C971" s="59"/>
      <c r="D971" s="59"/>
      <c r="E971" s="59"/>
      <c r="F971" s="59"/>
      <c r="G971" s="59"/>
      <c r="H971" s="59"/>
      <c r="I971" s="59"/>
      <c r="J971" s="59"/>
      <c r="K971" s="59"/>
      <c r="L971" s="59"/>
      <c r="M971" s="59"/>
      <c r="N971" s="59"/>
      <c r="O971" s="59"/>
      <c r="P971" s="59"/>
      <c r="Q971" s="59"/>
      <c r="R971" s="59"/>
      <c r="S971" s="59"/>
      <c r="T971" s="59"/>
      <c r="U971" s="59"/>
      <c r="V971" s="59"/>
      <c r="W971" s="59"/>
      <c r="X971" s="59"/>
      <c r="Y971" s="59"/>
      <c r="Z971" s="59"/>
    </row>
    <row r="972" spans="1:26" ht="15.75" customHeight="1" x14ac:dyDescent="0.25">
      <c r="A972" s="59"/>
      <c r="B972" s="59"/>
      <c r="C972" s="59"/>
      <c r="D972" s="59"/>
      <c r="E972" s="59"/>
      <c r="F972" s="59"/>
      <c r="G972" s="59"/>
      <c r="H972" s="59"/>
      <c r="I972" s="59"/>
      <c r="J972" s="59"/>
      <c r="K972" s="59"/>
      <c r="L972" s="59"/>
      <c r="M972" s="59"/>
      <c r="N972" s="59"/>
      <c r="O972" s="59"/>
      <c r="P972" s="59"/>
      <c r="Q972" s="59"/>
      <c r="R972" s="59"/>
      <c r="S972" s="59"/>
      <c r="T972" s="59"/>
      <c r="U972" s="59"/>
      <c r="V972" s="59"/>
      <c r="W972" s="59"/>
      <c r="X972" s="59"/>
      <c r="Y972" s="59"/>
      <c r="Z972" s="59"/>
    </row>
    <row r="973" spans="1:26" ht="15.75" customHeight="1" x14ac:dyDescent="0.25">
      <c r="A973" s="59"/>
      <c r="B973" s="59"/>
      <c r="C973" s="59"/>
      <c r="D973" s="59"/>
      <c r="E973" s="59"/>
      <c r="F973" s="59"/>
      <c r="G973" s="59"/>
      <c r="H973" s="59"/>
      <c r="I973" s="59"/>
      <c r="J973" s="59"/>
      <c r="K973" s="59"/>
      <c r="L973" s="59"/>
      <c r="M973" s="59"/>
      <c r="N973" s="59"/>
      <c r="O973" s="59"/>
      <c r="P973" s="59"/>
      <c r="Q973" s="59"/>
      <c r="R973" s="59"/>
      <c r="S973" s="59"/>
      <c r="T973" s="59"/>
      <c r="U973" s="59"/>
      <c r="V973" s="59"/>
      <c r="W973" s="59"/>
      <c r="X973" s="59"/>
      <c r="Y973" s="59"/>
      <c r="Z973" s="59"/>
    </row>
    <row r="974" spans="1:26" ht="15.75" customHeight="1" x14ac:dyDescent="0.25">
      <c r="A974" s="59"/>
      <c r="B974" s="59"/>
      <c r="C974" s="59"/>
      <c r="D974" s="59"/>
      <c r="E974" s="59"/>
      <c r="F974" s="59"/>
      <c r="G974" s="59"/>
      <c r="H974" s="59"/>
      <c r="I974" s="59"/>
      <c r="J974" s="59"/>
      <c r="K974" s="59"/>
      <c r="L974" s="59"/>
      <c r="M974" s="59"/>
      <c r="N974" s="59"/>
      <c r="O974" s="59"/>
      <c r="P974" s="59"/>
      <c r="Q974" s="59"/>
      <c r="R974" s="59"/>
      <c r="S974" s="59"/>
      <c r="T974" s="59"/>
      <c r="U974" s="59"/>
      <c r="V974" s="59"/>
      <c r="W974" s="59"/>
      <c r="X974" s="59"/>
      <c r="Y974" s="59"/>
      <c r="Z974" s="59"/>
    </row>
    <row r="975" spans="1:26" ht="15.75" customHeight="1" x14ac:dyDescent="0.25">
      <c r="A975" s="59"/>
      <c r="B975" s="59"/>
      <c r="C975" s="59"/>
      <c r="D975" s="59"/>
      <c r="E975" s="59"/>
      <c r="F975" s="59"/>
      <c r="G975" s="59"/>
      <c r="H975" s="59"/>
      <c r="I975" s="59"/>
      <c r="J975" s="59"/>
      <c r="K975" s="59"/>
      <c r="L975" s="59"/>
      <c r="M975" s="59"/>
      <c r="N975" s="59"/>
      <c r="O975" s="59"/>
      <c r="P975" s="59"/>
      <c r="Q975" s="59"/>
      <c r="R975" s="59"/>
      <c r="S975" s="59"/>
      <c r="T975" s="59"/>
      <c r="U975" s="59"/>
      <c r="V975" s="59"/>
      <c r="W975" s="59"/>
      <c r="X975" s="59"/>
      <c r="Y975" s="59"/>
      <c r="Z975" s="59"/>
    </row>
    <row r="976" spans="1:26" ht="15.75" customHeight="1" x14ac:dyDescent="0.25">
      <c r="A976" s="59"/>
      <c r="B976" s="59"/>
      <c r="C976" s="59"/>
      <c r="D976" s="59"/>
      <c r="E976" s="59"/>
      <c r="F976" s="59"/>
      <c r="G976" s="59"/>
      <c r="H976" s="59"/>
      <c r="I976" s="59"/>
      <c r="J976" s="59"/>
      <c r="K976" s="59"/>
      <c r="L976" s="59"/>
      <c r="M976" s="59"/>
      <c r="N976" s="59"/>
      <c r="O976" s="59"/>
      <c r="P976" s="59"/>
      <c r="Q976" s="59"/>
      <c r="R976" s="59"/>
      <c r="S976" s="59"/>
      <c r="T976" s="59"/>
      <c r="U976" s="59"/>
      <c r="V976" s="59"/>
      <c r="W976" s="59"/>
      <c r="X976" s="59"/>
      <c r="Y976" s="59"/>
      <c r="Z976" s="59"/>
    </row>
    <row r="977" spans="1:26" ht="15.75" customHeight="1" x14ac:dyDescent="0.25">
      <c r="A977" s="59"/>
      <c r="B977" s="59"/>
      <c r="C977" s="59"/>
      <c r="D977" s="59"/>
      <c r="E977" s="59"/>
      <c r="F977" s="59"/>
      <c r="G977" s="59"/>
      <c r="H977" s="59"/>
      <c r="I977" s="59"/>
      <c r="J977" s="59"/>
      <c r="K977" s="59"/>
      <c r="L977" s="59"/>
      <c r="M977" s="59"/>
      <c r="N977" s="59"/>
      <c r="O977" s="59"/>
      <c r="P977" s="59"/>
      <c r="Q977" s="59"/>
      <c r="R977" s="59"/>
      <c r="S977" s="59"/>
      <c r="T977" s="59"/>
      <c r="U977" s="59"/>
      <c r="V977" s="59"/>
      <c r="W977" s="59"/>
      <c r="X977" s="59"/>
      <c r="Y977" s="59"/>
      <c r="Z977" s="59"/>
    </row>
    <row r="978" spans="1:26" ht="15.75" customHeight="1" x14ac:dyDescent="0.25">
      <c r="A978" s="59"/>
      <c r="B978" s="59"/>
      <c r="C978" s="59"/>
      <c r="D978" s="59"/>
      <c r="E978" s="59"/>
      <c r="F978" s="59"/>
      <c r="G978" s="59"/>
      <c r="H978" s="59"/>
      <c r="I978" s="59"/>
      <c r="J978" s="59"/>
      <c r="K978" s="59"/>
      <c r="L978" s="59"/>
      <c r="M978" s="59"/>
      <c r="N978" s="59"/>
      <c r="O978" s="59"/>
      <c r="P978" s="59"/>
      <c r="Q978" s="59"/>
      <c r="R978" s="59"/>
      <c r="S978" s="59"/>
      <c r="T978" s="59"/>
      <c r="U978" s="59"/>
      <c r="V978" s="59"/>
      <c r="W978" s="59"/>
      <c r="X978" s="59"/>
      <c r="Y978" s="59"/>
      <c r="Z978" s="59"/>
    </row>
    <row r="979" spans="1:26" ht="15.75" customHeight="1" x14ac:dyDescent="0.25">
      <c r="A979" s="59"/>
      <c r="B979" s="59"/>
      <c r="C979" s="59"/>
      <c r="D979" s="59"/>
      <c r="E979" s="59"/>
      <c r="F979" s="59"/>
      <c r="G979" s="59"/>
      <c r="H979" s="59"/>
      <c r="I979" s="59"/>
      <c r="J979" s="59"/>
      <c r="K979" s="59"/>
      <c r="L979" s="59"/>
      <c r="M979" s="59"/>
      <c r="N979" s="59"/>
      <c r="O979" s="59"/>
      <c r="P979" s="59"/>
      <c r="Q979" s="59"/>
      <c r="R979" s="59"/>
      <c r="S979" s="59"/>
      <c r="T979" s="59"/>
      <c r="U979" s="59"/>
      <c r="V979" s="59"/>
      <c r="W979" s="59"/>
      <c r="X979" s="59"/>
      <c r="Y979" s="59"/>
      <c r="Z979" s="59"/>
    </row>
    <row r="980" spans="1:26" ht="15.75" customHeight="1" x14ac:dyDescent="0.25">
      <c r="A980" s="59"/>
      <c r="B980" s="59"/>
      <c r="C980" s="59"/>
      <c r="D980" s="59"/>
      <c r="E980" s="59"/>
      <c r="F980" s="59"/>
      <c r="G980" s="59"/>
      <c r="H980" s="59"/>
      <c r="I980" s="59"/>
      <c r="J980" s="59"/>
      <c r="K980" s="59"/>
      <c r="L980" s="59"/>
      <c r="M980" s="59"/>
      <c r="N980" s="59"/>
      <c r="O980" s="59"/>
      <c r="P980" s="59"/>
      <c r="Q980" s="59"/>
      <c r="R980" s="59"/>
      <c r="S980" s="59"/>
      <c r="T980" s="59"/>
      <c r="U980" s="59"/>
      <c r="V980" s="59"/>
      <c r="W980" s="59"/>
      <c r="X980" s="59"/>
      <c r="Y980" s="59"/>
      <c r="Z980" s="59"/>
    </row>
    <row r="981" spans="1:26" ht="15.75" customHeight="1" x14ac:dyDescent="0.25">
      <c r="A981" s="59"/>
      <c r="B981" s="59"/>
      <c r="C981" s="59"/>
      <c r="D981" s="59"/>
      <c r="E981" s="59"/>
      <c r="F981" s="59"/>
      <c r="G981" s="59"/>
      <c r="H981" s="59"/>
      <c r="I981" s="59"/>
      <c r="J981" s="59"/>
      <c r="K981" s="59"/>
      <c r="L981" s="59"/>
      <c r="M981" s="59"/>
      <c r="N981" s="59"/>
      <c r="O981" s="59"/>
      <c r="P981" s="59"/>
      <c r="Q981" s="59"/>
      <c r="R981" s="59"/>
      <c r="S981" s="59"/>
      <c r="T981" s="59"/>
      <c r="U981" s="59"/>
      <c r="V981" s="59"/>
      <c r="W981" s="59"/>
      <c r="X981" s="59"/>
      <c r="Y981" s="59"/>
      <c r="Z981" s="59"/>
    </row>
    <row r="982" spans="1:26" ht="15.75" customHeight="1" x14ac:dyDescent="0.25">
      <c r="A982" s="59"/>
      <c r="B982" s="59"/>
      <c r="C982" s="59"/>
      <c r="D982" s="59"/>
      <c r="E982" s="59"/>
      <c r="F982" s="59"/>
      <c r="G982" s="59"/>
      <c r="H982" s="59"/>
      <c r="I982" s="59"/>
      <c r="J982" s="59"/>
      <c r="K982" s="59"/>
      <c r="L982" s="59"/>
      <c r="M982" s="59"/>
      <c r="N982" s="59"/>
      <c r="O982" s="59"/>
      <c r="P982" s="59"/>
      <c r="Q982" s="59"/>
      <c r="R982" s="59"/>
      <c r="S982" s="59"/>
      <c r="T982" s="59"/>
      <c r="U982" s="59"/>
      <c r="V982" s="59"/>
      <c r="W982" s="59"/>
      <c r="X982" s="59"/>
      <c r="Y982" s="59"/>
      <c r="Z982" s="59"/>
    </row>
    <row r="983" spans="1:26" ht="15.75" customHeight="1" x14ac:dyDescent="0.25">
      <c r="A983" s="59"/>
      <c r="B983" s="59"/>
      <c r="C983" s="59"/>
      <c r="D983" s="59"/>
      <c r="E983" s="59"/>
      <c r="F983" s="59"/>
      <c r="G983" s="59"/>
      <c r="H983" s="59"/>
      <c r="I983" s="59"/>
      <c r="J983" s="59"/>
      <c r="K983" s="59"/>
      <c r="L983" s="59"/>
      <c r="M983" s="59"/>
      <c r="N983" s="59"/>
      <c r="O983" s="59"/>
      <c r="P983" s="59"/>
      <c r="Q983" s="59"/>
      <c r="R983" s="59"/>
      <c r="S983" s="59"/>
      <c r="T983" s="59"/>
      <c r="U983" s="59"/>
      <c r="V983" s="59"/>
      <c r="W983" s="59"/>
      <c r="X983" s="59"/>
      <c r="Y983" s="59"/>
      <c r="Z983" s="59"/>
    </row>
    <row r="984" spans="1:26" ht="15.75" customHeight="1" x14ac:dyDescent="0.25">
      <c r="A984" s="59"/>
      <c r="B984" s="59"/>
      <c r="C984" s="59"/>
      <c r="D984" s="59"/>
      <c r="E984" s="59"/>
      <c r="F984" s="59"/>
      <c r="G984" s="59"/>
      <c r="H984" s="59"/>
      <c r="I984" s="59"/>
      <c r="J984" s="59"/>
      <c r="K984" s="59"/>
      <c r="L984" s="59"/>
      <c r="M984" s="59"/>
      <c r="N984" s="59"/>
      <c r="O984" s="59"/>
      <c r="P984" s="59"/>
      <c r="Q984" s="59"/>
      <c r="R984" s="59"/>
      <c r="S984" s="59"/>
      <c r="T984" s="59"/>
      <c r="U984" s="59"/>
      <c r="V984" s="59"/>
      <c r="W984" s="59"/>
      <c r="X984" s="59"/>
      <c r="Y984" s="59"/>
      <c r="Z984" s="59"/>
    </row>
    <row r="985" spans="1:26" ht="15.75" customHeight="1" x14ac:dyDescent="0.25">
      <c r="A985" s="59"/>
      <c r="B985" s="59"/>
      <c r="C985" s="59"/>
      <c r="D985" s="59"/>
      <c r="E985" s="59"/>
      <c r="F985" s="59"/>
      <c r="G985" s="59"/>
      <c r="H985" s="59"/>
      <c r="I985" s="59"/>
      <c r="J985" s="59"/>
      <c r="K985" s="59"/>
      <c r="L985" s="59"/>
      <c r="M985" s="59"/>
      <c r="N985" s="59"/>
      <c r="O985" s="59"/>
      <c r="P985" s="59"/>
      <c r="Q985" s="59"/>
      <c r="R985" s="59"/>
      <c r="S985" s="59"/>
      <c r="T985" s="59"/>
      <c r="U985" s="59"/>
      <c r="V985" s="59"/>
      <c r="W985" s="59"/>
      <c r="X985" s="59"/>
      <c r="Y985" s="59"/>
      <c r="Z985" s="59"/>
    </row>
    <row r="986" spans="1:26" ht="15.75" customHeight="1" x14ac:dyDescent="0.25">
      <c r="A986" s="59"/>
      <c r="B986" s="59"/>
      <c r="C986" s="59"/>
      <c r="D986" s="59"/>
      <c r="E986" s="59"/>
      <c r="F986" s="59"/>
      <c r="G986" s="59"/>
      <c r="H986" s="59"/>
      <c r="I986" s="59"/>
      <c r="J986" s="59"/>
      <c r="K986" s="59"/>
      <c r="L986" s="59"/>
      <c r="M986" s="59"/>
      <c r="N986" s="59"/>
      <c r="O986" s="59"/>
      <c r="P986" s="59"/>
      <c r="Q986" s="59"/>
      <c r="R986" s="59"/>
      <c r="S986" s="59"/>
      <c r="T986" s="59"/>
      <c r="U986" s="59"/>
      <c r="V986" s="59"/>
      <c r="W986" s="59"/>
      <c r="X986" s="59"/>
      <c r="Y986" s="59"/>
      <c r="Z986" s="59"/>
    </row>
    <row r="987" spans="1:26" ht="15.75" customHeight="1" x14ac:dyDescent="0.25">
      <c r="A987" s="59"/>
      <c r="B987" s="59"/>
      <c r="C987" s="59"/>
      <c r="D987" s="59"/>
      <c r="E987" s="59"/>
      <c r="F987" s="59"/>
      <c r="G987" s="59"/>
      <c r="H987" s="59"/>
      <c r="I987" s="59"/>
      <c r="J987" s="59"/>
      <c r="K987" s="59"/>
      <c r="L987" s="59"/>
      <c r="M987" s="59"/>
      <c r="N987" s="59"/>
      <c r="O987" s="59"/>
      <c r="P987" s="59"/>
      <c r="Q987" s="59"/>
      <c r="R987" s="59"/>
      <c r="S987" s="59"/>
      <c r="T987" s="59"/>
      <c r="U987" s="59"/>
      <c r="V987" s="59"/>
      <c r="W987" s="59"/>
      <c r="X987" s="59"/>
      <c r="Y987" s="59"/>
      <c r="Z987" s="59"/>
    </row>
    <row r="988" spans="1:26" ht="15.75" customHeight="1" x14ac:dyDescent="0.25">
      <c r="A988" s="59"/>
      <c r="B988" s="59"/>
      <c r="C988" s="59"/>
      <c r="D988" s="59"/>
      <c r="E988" s="59"/>
      <c r="F988" s="59"/>
      <c r="G988" s="59"/>
      <c r="H988" s="59"/>
      <c r="I988" s="59"/>
      <c r="J988" s="59"/>
      <c r="K988" s="59"/>
      <c r="L988" s="59"/>
      <c r="M988" s="59"/>
      <c r="N988" s="59"/>
      <c r="O988" s="59"/>
      <c r="P988" s="59"/>
      <c r="Q988" s="59"/>
      <c r="R988" s="59"/>
      <c r="S988" s="59"/>
      <c r="T988" s="59"/>
      <c r="U988" s="59"/>
      <c r="V988" s="59"/>
      <c r="W988" s="59"/>
      <c r="X988" s="59"/>
      <c r="Y988" s="59"/>
      <c r="Z988" s="59"/>
    </row>
    <row r="989" spans="1:26" ht="15.75" customHeight="1" x14ac:dyDescent="0.25">
      <c r="A989" s="59"/>
      <c r="B989" s="59"/>
      <c r="C989" s="59"/>
      <c r="D989" s="59"/>
      <c r="E989" s="59"/>
      <c r="F989" s="59"/>
      <c r="G989" s="59"/>
      <c r="H989" s="59"/>
      <c r="I989" s="59"/>
      <c r="J989" s="59"/>
      <c r="K989" s="59"/>
      <c r="L989" s="59"/>
      <c r="M989" s="59"/>
      <c r="N989" s="59"/>
      <c r="O989" s="59"/>
      <c r="P989" s="59"/>
      <c r="Q989" s="59"/>
      <c r="R989" s="59"/>
      <c r="S989" s="59"/>
      <c r="T989" s="59"/>
      <c r="U989" s="59"/>
      <c r="V989" s="59"/>
      <c r="W989" s="59"/>
      <c r="X989" s="59"/>
      <c r="Y989" s="59"/>
      <c r="Z989" s="59"/>
    </row>
    <row r="990" spans="1:26" ht="15.75" customHeight="1" x14ac:dyDescent="0.25">
      <c r="A990" s="59"/>
      <c r="B990" s="59"/>
      <c r="C990" s="59"/>
      <c r="D990" s="59"/>
      <c r="E990" s="59"/>
      <c r="F990" s="59"/>
      <c r="G990" s="59"/>
      <c r="H990" s="59"/>
      <c r="I990" s="59"/>
      <c r="J990" s="59"/>
      <c r="K990" s="59"/>
      <c r="L990" s="59"/>
      <c r="M990" s="59"/>
      <c r="N990" s="59"/>
      <c r="O990" s="59"/>
      <c r="P990" s="59"/>
      <c r="Q990" s="59"/>
      <c r="R990" s="59"/>
      <c r="S990" s="59"/>
      <c r="T990" s="59"/>
      <c r="U990" s="59"/>
      <c r="V990" s="59"/>
      <c r="W990" s="59"/>
      <c r="X990" s="59"/>
      <c r="Y990" s="59"/>
      <c r="Z990" s="59"/>
    </row>
    <row r="991" spans="1:26" ht="15.75" customHeight="1" x14ac:dyDescent="0.25">
      <c r="A991" s="59"/>
      <c r="B991" s="59"/>
      <c r="C991" s="59"/>
      <c r="D991" s="59"/>
      <c r="E991" s="59"/>
      <c r="F991" s="59"/>
      <c r="G991" s="59"/>
      <c r="H991" s="59"/>
      <c r="I991" s="59"/>
      <c r="J991" s="59"/>
      <c r="K991" s="59"/>
      <c r="L991" s="59"/>
      <c r="M991" s="59"/>
      <c r="N991" s="59"/>
      <c r="O991" s="59"/>
      <c r="P991" s="59"/>
      <c r="Q991" s="59"/>
      <c r="R991" s="59"/>
      <c r="S991" s="59"/>
      <c r="T991" s="59"/>
      <c r="U991" s="59"/>
      <c r="V991" s="59"/>
      <c r="W991" s="59"/>
      <c r="X991" s="59"/>
      <c r="Y991" s="59"/>
      <c r="Z991" s="59"/>
    </row>
    <row r="992" spans="1:26" ht="15.75" customHeight="1" x14ac:dyDescent="0.25">
      <c r="A992" s="59"/>
      <c r="B992" s="59"/>
      <c r="C992" s="59"/>
      <c r="D992" s="59"/>
      <c r="E992" s="59"/>
      <c r="F992" s="59"/>
      <c r="G992" s="59"/>
      <c r="H992" s="59"/>
      <c r="I992" s="59"/>
      <c r="J992" s="59"/>
      <c r="K992" s="59"/>
      <c r="L992" s="59"/>
      <c r="M992" s="59"/>
      <c r="N992" s="59"/>
      <c r="O992" s="59"/>
      <c r="P992" s="59"/>
      <c r="Q992" s="59"/>
      <c r="R992" s="59"/>
      <c r="S992" s="59"/>
      <c r="T992" s="59"/>
      <c r="U992" s="59"/>
      <c r="V992" s="59"/>
      <c r="W992" s="59"/>
      <c r="X992" s="59"/>
      <c r="Y992" s="59"/>
      <c r="Z992" s="59"/>
    </row>
    <row r="993" spans="1:26" ht="15.75" customHeight="1" x14ac:dyDescent="0.25">
      <c r="A993" s="59"/>
      <c r="B993" s="59"/>
      <c r="C993" s="59"/>
      <c r="D993" s="59"/>
      <c r="E993" s="59"/>
      <c r="F993" s="59"/>
      <c r="G993" s="59"/>
      <c r="H993" s="59"/>
      <c r="I993" s="59"/>
      <c r="J993" s="59"/>
      <c r="K993" s="59"/>
      <c r="L993" s="59"/>
      <c r="M993" s="59"/>
      <c r="N993" s="59"/>
      <c r="O993" s="59"/>
      <c r="P993" s="59"/>
      <c r="Q993" s="59"/>
      <c r="R993" s="59"/>
      <c r="S993" s="59"/>
      <c r="T993" s="59"/>
      <c r="U993" s="59"/>
      <c r="V993" s="59"/>
      <c r="W993" s="59"/>
      <c r="X993" s="59"/>
      <c r="Y993" s="59"/>
      <c r="Z993" s="59"/>
    </row>
    <row r="994" spans="1:26" ht="15.75" customHeight="1" x14ac:dyDescent="0.25">
      <c r="A994" s="59"/>
      <c r="B994" s="59"/>
      <c r="C994" s="59"/>
      <c r="D994" s="59"/>
      <c r="E994" s="59"/>
      <c r="F994" s="59"/>
      <c r="G994" s="59"/>
      <c r="H994" s="59"/>
      <c r="I994" s="59"/>
      <c r="J994" s="59"/>
      <c r="K994" s="59"/>
      <c r="L994" s="59"/>
      <c r="M994" s="59"/>
      <c r="N994" s="59"/>
      <c r="O994" s="59"/>
      <c r="P994" s="59"/>
      <c r="Q994" s="59"/>
      <c r="R994" s="59"/>
      <c r="S994" s="59"/>
      <c r="T994" s="59"/>
      <c r="U994" s="59"/>
      <c r="V994" s="59"/>
      <c r="W994" s="59"/>
      <c r="X994" s="59"/>
      <c r="Y994" s="59"/>
      <c r="Z994" s="59"/>
    </row>
    <row r="995" spans="1:26" ht="15.75" customHeight="1" x14ac:dyDescent="0.25">
      <c r="A995" s="59"/>
      <c r="B995" s="59"/>
      <c r="C995" s="59"/>
      <c r="D995" s="59"/>
      <c r="E995" s="59"/>
      <c r="F995" s="59"/>
      <c r="G995" s="59"/>
      <c r="H995" s="59"/>
      <c r="I995" s="59"/>
      <c r="J995" s="59"/>
      <c r="K995" s="59"/>
      <c r="L995" s="59"/>
      <c r="M995" s="59"/>
      <c r="N995" s="59"/>
      <c r="O995" s="59"/>
      <c r="P995" s="59"/>
      <c r="Q995" s="59"/>
      <c r="R995" s="59"/>
      <c r="S995" s="59"/>
      <c r="T995" s="59"/>
      <c r="U995" s="59"/>
      <c r="V995" s="59"/>
      <c r="W995" s="59"/>
      <c r="X995" s="59"/>
      <c r="Y995" s="59"/>
      <c r="Z995" s="59"/>
    </row>
    <row r="996" spans="1:26" ht="15.75" customHeight="1" x14ac:dyDescent="0.25">
      <c r="A996" s="59"/>
      <c r="B996" s="59"/>
      <c r="C996" s="59"/>
      <c r="D996" s="59"/>
      <c r="E996" s="59"/>
      <c r="F996" s="59"/>
      <c r="G996" s="59"/>
      <c r="H996" s="59"/>
      <c r="I996" s="59"/>
      <c r="J996" s="59"/>
      <c r="K996" s="59"/>
      <c r="L996" s="59"/>
      <c r="M996" s="59"/>
      <c r="N996" s="59"/>
      <c r="O996" s="59"/>
      <c r="P996" s="59"/>
      <c r="Q996" s="59"/>
      <c r="R996" s="59"/>
      <c r="S996" s="59"/>
      <c r="T996" s="59"/>
      <c r="U996" s="59"/>
      <c r="V996" s="59"/>
      <c r="W996" s="59"/>
      <c r="X996" s="59"/>
      <c r="Y996" s="59"/>
      <c r="Z996" s="59"/>
    </row>
    <row r="997" spans="1:26" ht="15.75" customHeight="1" x14ac:dyDescent="0.25">
      <c r="A997" s="59"/>
      <c r="B997" s="59"/>
      <c r="C997" s="59"/>
      <c r="D997" s="59"/>
      <c r="E997" s="59"/>
      <c r="F997" s="59"/>
      <c r="G997" s="59"/>
      <c r="H997" s="59"/>
      <c r="I997" s="59"/>
      <c r="J997" s="59"/>
      <c r="K997" s="59"/>
      <c r="L997" s="59"/>
      <c r="M997" s="59"/>
      <c r="N997" s="59"/>
      <c r="O997" s="59"/>
      <c r="P997" s="59"/>
      <c r="Q997" s="59"/>
      <c r="R997" s="59"/>
      <c r="S997" s="59"/>
      <c r="T997" s="59"/>
      <c r="U997" s="59"/>
      <c r="V997" s="59"/>
      <c r="W997" s="59"/>
      <c r="X997" s="59"/>
      <c r="Y997" s="59"/>
      <c r="Z997" s="59"/>
    </row>
    <row r="998" spans="1:26" ht="15.75" customHeight="1" x14ac:dyDescent="0.25">
      <c r="A998" s="59"/>
      <c r="B998" s="59"/>
      <c r="C998" s="59"/>
      <c r="D998" s="59"/>
      <c r="E998" s="59"/>
      <c r="F998" s="59"/>
      <c r="G998" s="59"/>
      <c r="H998" s="59"/>
      <c r="I998" s="59"/>
      <c r="J998" s="59"/>
      <c r="K998" s="59"/>
      <c r="L998" s="59"/>
      <c r="M998" s="59"/>
      <c r="N998" s="59"/>
      <c r="O998" s="59"/>
      <c r="P998" s="59"/>
      <c r="Q998" s="59"/>
      <c r="R998" s="59"/>
      <c r="S998" s="59"/>
      <c r="T998" s="59"/>
      <c r="U998" s="59"/>
      <c r="V998" s="59"/>
      <c r="W998" s="59"/>
      <c r="X998" s="59"/>
      <c r="Y998" s="59"/>
      <c r="Z998" s="59"/>
    </row>
    <row r="999" spans="1:26" ht="15.75" customHeight="1" x14ac:dyDescent="0.25">
      <c r="A999" s="59"/>
      <c r="B999" s="59"/>
      <c r="C999" s="59"/>
      <c r="D999" s="59"/>
      <c r="E999" s="59"/>
      <c r="F999" s="59"/>
      <c r="G999" s="59"/>
      <c r="H999" s="59"/>
      <c r="I999" s="59"/>
      <c r="J999" s="59"/>
      <c r="K999" s="59"/>
      <c r="L999" s="59"/>
      <c r="M999" s="59"/>
      <c r="N999" s="59"/>
      <c r="O999" s="59"/>
      <c r="P999" s="59"/>
      <c r="Q999" s="59"/>
      <c r="R999" s="59"/>
      <c r="S999" s="59"/>
      <c r="T999" s="59"/>
      <c r="U999" s="59"/>
      <c r="V999" s="59"/>
      <c r="W999" s="59"/>
      <c r="X999" s="59"/>
      <c r="Y999" s="59"/>
      <c r="Z999" s="59"/>
    </row>
    <row r="1000" spans="1:26" ht="15.75" customHeight="1" x14ac:dyDescent="0.25">
      <c r="A1000" s="59"/>
      <c r="B1000" s="59"/>
      <c r="C1000" s="59"/>
      <c r="D1000" s="59"/>
      <c r="E1000" s="59"/>
      <c r="F1000" s="59"/>
      <c r="G1000" s="59"/>
      <c r="H1000" s="59"/>
      <c r="I1000" s="59"/>
      <c r="J1000" s="59"/>
      <c r="K1000" s="59"/>
      <c r="L1000" s="59"/>
      <c r="M1000" s="59"/>
      <c r="N1000" s="59"/>
      <c r="O1000" s="59"/>
      <c r="P1000" s="59"/>
      <c r="Q1000" s="59"/>
      <c r="R1000" s="59"/>
      <c r="S1000" s="59"/>
      <c r="T1000" s="59"/>
      <c r="U1000" s="59"/>
      <c r="V1000" s="59"/>
      <c r="W1000" s="59"/>
      <c r="X1000" s="59"/>
      <c r="Y1000" s="59"/>
      <c r="Z1000" s="59"/>
    </row>
  </sheetData>
  <mergeCells count="5">
    <mergeCell ref="B2:C2"/>
    <mergeCell ref="D2:E2"/>
    <mergeCell ref="F2:G2"/>
    <mergeCell ref="H2:I2"/>
    <mergeCell ref="J2:K2"/>
  </mergeCells>
  <pageMargins left="0.70866141732283472" right="0.70866141732283472" top="0.74803149606299213" bottom="0.74803149606299213" header="0" footer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2578125" defaultRowHeight="15" customHeight="1" x14ac:dyDescent="0.25"/>
  <cols>
    <col min="1" max="11" width="9.140625" customWidth="1"/>
    <col min="12" max="26" width="8.7109375" customWidth="1"/>
  </cols>
  <sheetData>
    <row r="1" spans="1:26" ht="14.25" customHeight="1" x14ac:dyDescent="0.25">
      <c r="A1" s="101" t="s">
        <v>457</v>
      </c>
      <c r="B1" s="154"/>
      <c r="C1" s="154"/>
      <c r="D1" s="154"/>
      <c r="E1" s="154"/>
      <c r="F1" s="154"/>
      <c r="G1" s="154"/>
      <c r="H1" s="154"/>
      <c r="I1" s="154"/>
      <c r="J1" s="154"/>
      <c r="K1" s="154"/>
      <c r="L1" s="154"/>
      <c r="M1" s="154"/>
      <c r="N1" s="154"/>
      <c r="O1" s="154"/>
      <c r="P1" s="154"/>
      <c r="Q1" s="154"/>
      <c r="R1" s="154"/>
      <c r="S1" s="154"/>
      <c r="T1" s="154"/>
      <c r="U1" s="154"/>
      <c r="V1" s="154"/>
      <c r="W1" s="154"/>
      <c r="X1" s="154"/>
      <c r="Y1" s="154"/>
      <c r="Z1" s="154"/>
    </row>
    <row r="2" spans="1:26" ht="14.25" customHeight="1" x14ac:dyDescent="0.25">
      <c r="A2" s="154"/>
      <c r="B2" s="154"/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54"/>
      <c r="N2" s="154"/>
      <c r="O2" s="154"/>
      <c r="P2" s="154"/>
      <c r="Q2" s="154"/>
      <c r="R2" s="154"/>
      <c r="S2" s="154"/>
      <c r="T2" s="154"/>
      <c r="U2" s="154"/>
      <c r="V2" s="154"/>
      <c r="W2" s="154"/>
      <c r="X2" s="154"/>
      <c r="Y2" s="154"/>
      <c r="Z2" s="154"/>
    </row>
    <row r="3" spans="1:26" ht="14.25" customHeight="1" x14ac:dyDescent="0.25">
      <c r="A3" s="101" t="s">
        <v>330</v>
      </c>
      <c r="B3" s="155">
        <v>43146.871944444443</v>
      </c>
      <c r="C3" s="154"/>
      <c r="D3" s="154"/>
      <c r="E3" s="154"/>
      <c r="F3" s="154"/>
      <c r="G3" s="154"/>
      <c r="H3" s="154"/>
      <c r="I3" s="154"/>
      <c r="J3" s="101"/>
      <c r="K3" s="101">
        <v>2016</v>
      </c>
      <c r="L3" s="154"/>
      <c r="M3" s="154"/>
      <c r="N3" s="154"/>
      <c r="O3" s="154"/>
      <c r="P3" s="154"/>
      <c r="Q3" s="154"/>
      <c r="R3" s="154"/>
      <c r="S3" s="154"/>
      <c r="T3" s="154"/>
      <c r="U3" s="154"/>
      <c r="V3" s="154"/>
      <c r="W3" s="154"/>
      <c r="X3" s="154"/>
      <c r="Y3" s="154"/>
      <c r="Z3" s="154"/>
    </row>
    <row r="4" spans="1:26" ht="14.25" customHeight="1" x14ac:dyDescent="0.25">
      <c r="A4" s="101" t="s">
        <v>331</v>
      </c>
      <c r="B4" s="155">
        <v>43151.694403668982</v>
      </c>
      <c r="C4" s="154"/>
      <c r="D4" s="154"/>
      <c r="E4" s="154"/>
      <c r="F4" s="154"/>
      <c r="G4" s="154"/>
      <c r="H4" s="154"/>
      <c r="I4" s="154"/>
      <c r="J4" s="101" t="s">
        <v>116</v>
      </c>
      <c r="K4" s="210">
        <v>134.69999999999999</v>
      </c>
      <c r="L4" s="154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</row>
    <row r="5" spans="1:26" ht="14.25" customHeight="1" x14ac:dyDescent="0.25">
      <c r="A5" s="101" t="s">
        <v>332</v>
      </c>
      <c r="B5" s="101" t="s">
        <v>333</v>
      </c>
      <c r="C5" s="154"/>
      <c r="D5" s="154"/>
      <c r="E5" s="154"/>
      <c r="F5" s="154"/>
      <c r="G5" s="154"/>
      <c r="H5" s="154"/>
      <c r="I5" s="154"/>
      <c r="J5" s="101" t="s">
        <v>118</v>
      </c>
      <c r="K5" s="210">
        <v>222.5</v>
      </c>
      <c r="L5" s="154"/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54"/>
    </row>
    <row r="6" spans="1:26" ht="14.25" customHeight="1" x14ac:dyDescent="0.25">
      <c r="A6" s="154"/>
      <c r="B6" s="154"/>
      <c r="C6" s="154"/>
      <c r="D6" s="154"/>
      <c r="E6" s="154"/>
      <c r="F6" s="154"/>
      <c r="G6" s="154"/>
      <c r="H6" s="154"/>
      <c r="I6" s="154"/>
      <c r="J6" s="101" t="s">
        <v>122</v>
      </c>
      <c r="K6" s="210">
        <v>360.9</v>
      </c>
      <c r="L6" s="154"/>
      <c r="M6" s="154"/>
      <c r="N6" s="154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54"/>
    </row>
    <row r="7" spans="1:26" ht="14.25" customHeight="1" x14ac:dyDescent="0.25">
      <c r="A7" s="101" t="s">
        <v>334</v>
      </c>
      <c r="B7" s="101" t="s">
        <v>358</v>
      </c>
      <c r="C7" s="154"/>
      <c r="D7" s="154"/>
      <c r="E7" s="154"/>
      <c r="F7" s="154"/>
      <c r="G7" s="154"/>
      <c r="H7" s="154"/>
      <c r="I7" s="154"/>
      <c r="J7" s="101" t="s">
        <v>110</v>
      </c>
      <c r="K7" s="210">
        <v>410.6</v>
      </c>
      <c r="L7" s="154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</row>
    <row r="8" spans="1:26" ht="14.25" customHeight="1" x14ac:dyDescent="0.25">
      <c r="A8" s="101" t="s">
        <v>336</v>
      </c>
      <c r="B8" s="101" t="s">
        <v>337</v>
      </c>
      <c r="C8" s="154"/>
      <c r="D8" s="154"/>
      <c r="E8" s="154"/>
      <c r="F8" s="154"/>
      <c r="G8" s="154"/>
      <c r="H8" s="154"/>
      <c r="I8" s="101"/>
      <c r="J8" s="101" t="s">
        <v>112</v>
      </c>
      <c r="K8" s="210">
        <v>540.20000000000005</v>
      </c>
      <c r="L8" s="154"/>
      <c r="M8" s="154"/>
      <c r="N8" s="154"/>
      <c r="O8" s="154"/>
      <c r="P8" s="154"/>
      <c r="Q8" s="154"/>
      <c r="R8" s="154"/>
      <c r="S8" s="154"/>
      <c r="T8" s="154"/>
      <c r="U8" s="154"/>
      <c r="V8" s="154"/>
      <c r="W8" s="154"/>
      <c r="X8" s="154"/>
      <c r="Y8" s="154"/>
      <c r="Z8" s="154"/>
    </row>
    <row r="9" spans="1:26" ht="14.25" customHeight="1" x14ac:dyDescent="0.25">
      <c r="A9" s="101" t="s">
        <v>458</v>
      </c>
      <c r="B9" s="101" t="s">
        <v>459</v>
      </c>
      <c r="C9" s="154"/>
      <c r="D9" s="154"/>
      <c r="E9" s="154"/>
      <c r="F9" s="154"/>
      <c r="G9" s="154"/>
      <c r="H9" s="154"/>
      <c r="I9" s="101"/>
      <c r="J9" s="101" t="s">
        <v>120</v>
      </c>
      <c r="K9" s="210">
        <v>934.7</v>
      </c>
      <c r="L9" s="154"/>
      <c r="M9" s="154"/>
      <c r="N9" s="154"/>
      <c r="O9" s="154"/>
      <c r="P9" s="154"/>
      <c r="Q9" s="154"/>
      <c r="R9" s="154"/>
      <c r="S9" s="154"/>
      <c r="T9" s="154"/>
      <c r="U9" s="154"/>
      <c r="V9" s="154"/>
      <c r="W9" s="154"/>
      <c r="X9" s="154"/>
      <c r="Y9" s="154"/>
      <c r="Z9" s="154"/>
    </row>
    <row r="10" spans="1:26" ht="14.25" customHeight="1" x14ac:dyDescent="0.25">
      <c r="A10" s="101" t="s">
        <v>338</v>
      </c>
      <c r="B10" s="101" t="s">
        <v>424</v>
      </c>
      <c r="C10" s="154"/>
      <c r="D10" s="154"/>
      <c r="E10" s="154"/>
      <c r="F10" s="154"/>
      <c r="G10" s="154"/>
      <c r="H10" s="154"/>
      <c r="I10" s="101"/>
      <c r="J10" s="101" t="s">
        <v>108</v>
      </c>
      <c r="K10" s="210">
        <v>1108.0999999999999</v>
      </c>
      <c r="L10" s="154"/>
      <c r="M10" s="154"/>
      <c r="N10" s="154"/>
      <c r="O10" s="154"/>
      <c r="P10" s="154"/>
      <c r="Q10" s="154"/>
      <c r="R10" s="154"/>
      <c r="S10" s="154"/>
      <c r="T10" s="154"/>
      <c r="U10" s="154"/>
      <c r="V10" s="154"/>
      <c r="W10" s="154"/>
      <c r="X10" s="154"/>
      <c r="Y10" s="154"/>
      <c r="Z10" s="154"/>
    </row>
    <row r="11" spans="1:26" ht="14.25" customHeight="1" x14ac:dyDescent="0.25">
      <c r="A11" s="154"/>
      <c r="B11" s="154"/>
      <c r="C11" s="154"/>
      <c r="D11" s="154"/>
      <c r="E11" s="154"/>
      <c r="F11" s="154"/>
      <c r="G11" s="154"/>
      <c r="H11" s="154"/>
      <c r="I11" s="101"/>
      <c r="J11" s="101" t="s">
        <v>114</v>
      </c>
      <c r="K11" s="210">
        <v>1232.7</v>
      </c>
      <c r="L11" s="154"/>
      <c r="M11" s="154"/>
      <c r="N11" s="154"/>
      <c r="O11" s="154"/>
      <c r="P11" s="154"/>
      <c r="Q11" s="154"/>
      <c r="R11" s="154"/>
      <c r="S11" s="154"/>
      <c r="T11" s="154"/>
      <c r="U11" s="154"/>
      <c r="V11" s="154"/>
      <c r="W11" s="154"/>
      <c r="X11" s="154"/>
      <c r="Y11" s="154"/>
      <c r="Z11" s="154"/>
    </row>
    <row r="12" spans="1:26" ht="14.25" customHeight="1" x14ac:dyDescent="0.25">
      <c r="A12" s="156" t="s">
        <v>359</v>
      </c>
      <c r="B12" s="156" t="s">
        <v>352</v>
      </c>
      <c r="C12" s="154"/>
      <c r="D12" s="154"/>
      <c r="E12" s="154"/>
      <c r="F12" s="154"/>
      <c r="G12" s="154"/>
      <c r="H12" s="154"/>
      <c r="I12" s="101"/>
      <c r="J12" s="101" t="s">
        <v>124</v>
      </c>
      <c r="K12" s="210">
        <v>1368.8</v>
      </c>
      <c r="L12" s="154"/>
      <c r="M12" s="154"/>
      <c r="N12" s="154"/>
      <c r="O12" s="154"/>
      <c r="P12" s="154"/>
      <c r="Q12" s="154"/>
      <c r="R12" s="154"/>
      <c r="S12" s="154"/>
      <c r="T12" s="154"/>
      <c r="U12" s="154"/>
      <c r="V12" s="154"/>
      <c r="W12" s="154"/>
      <c r="X12" s="154"/>
      <c r="Y12" s="154"/>
      <c r="Z12" s="154"/>
    </row>
    <row r="13" spans="1:26" ht="14.25" customHeight="1" x14ac:dyDescent="0.25">
      <c r="A13" s="156" t="s">
        <v>353</v>
      </c>
      <c r="B13" s="162">
        <v>9309.7999999999993</v>
      </c>
      <c r="C13" s="154"/>
      <c r="D13" s="154"/>
      <c r="E13" s="154"/>
      <c r="F13" s="154"/>
      <c r="G13" s="154"/>
      <c r="H13" s="154"/>
      <c r="I13" s="101"/>
      <c r="J13" s="101" t="s">
        <v>126</v>
      </c>
      <c r="K13" s="210">
        <v>2996.5</v>
      </c>
      <c r="L13" s="154"/>
      <c r="M13" s="154"/>
      <c r="N13" s="154"/>
      <c r="O13" s="154"/>
      <c r="P13" s="154"/>
      <c r="Q13" s="154"/>
      <c r="R13" s="154"/>
      <c r="S13" s="154"/>
      <c r="T13" s="154"/>
      <c r="U13" s="154"/>
      <c r="V13" s="154"/>
      <c r="W13" s="154"/>
      <c r="X13" s="154"/>
      <c r="Y13" s="154"/>
      <c r="Z13" s="154"/>
    </row>
    <row r="14" spans="1:26" ht="14.25" customHeight="1" x14ac:dyDescent="0.25">
      <c r="A14" s="154"/>
      <c r="B14" s="154"/>
      <c r="C14" s="154"/>
      <c r="D14" s="154"/>
      <c r="E14" s="154"/>
      <c r="F14" s="154"/>
      <c r="G14" s="154"/>
      <c r="H14" s="154"/>
      <c r="I14" s="101"/>
      <c r="J14" s="154"/>
      <c r="K14" s="154"/>
      <c r="L14" s="154"/>
      <c r="M14" s="154"/>
      <c r="N14" s="154"/>
      <c r="O14" s="154"/>
      <c r="P14" s="154"/>
      <c r="Q14" s="154"/>
      <c r="R14" s="154"/>
      <c r="S14" s="154"/>
      <c r="T14" s="154"/>
      <c r="U14" s="154"/>
      <c r="V14" s="154"/>
      <c r="W14" s="154"/>
      <c r="X14" s="154"/>
      <c r="Y14" s="154"/>
      <c r="Z14" s="154"/>
    </row>
    <row r="15" spans="1:26" ht="14.25" customHeight="1" x14ac:dyDescent="0.25">
      <c r="A15" s="101" t="s">
        <v>355</v>
      </c>
      <c r="B15" s="154"/>
      <c r="C15" s="154"/>
      <c r="D15" s="154"/>
      <c r="E15" s="154"/>
      <c r="F15" s="154"/>
      <c r="G15" s="154"/>
      <c r="H15" s="154"/>
      <c r="I15" s="101"/>
      <c r="J15" s="154"/>
      <c r="K15" s="154"/>
      <c r="L15" s="154"/>
      <c r="M15" s="154"/>
      <c r="N15" s="154"/>
      <c r="O15" s="154"/>
      <c r="P15" s="154"/>
      <c r="Q15" s="154"/>
      <c r="R15" s="154"/>
      <c r="S15" s="154"/>
      <c r="T15" s="154"/>
      <c r="U15" s="154"/>
      <c r="V15" s="154"/>
      <c r="W15" s="154"/>
      <c r="X15" s="154"/>
      <c r="Y15" s="154"/>
      <c r="Z15" s="154"/>
    </row>
    <row r="16" spans="1:26" ht="14.25" customHeight="1" x14ac:dyDescent="0.25">
      <c r="A16" s="101" t="s">
        <v>356</v>
      </c>
      <c r="B16" s="101" t="s">
        <v>357</v>
      </c>
      <c r="C16" s="154"/>
      <c r="D16" s="154"/>
      <c r="E16" s="154"/>
      <c r="F16" s="154"/>
      <c r="G16" s="154"/>
      <c r="H16" s="154"/>
      <c r="I16" s="101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54"/>
      <c r="U16" s="154"/>
      <c r="V16" s="154"/>
      <c r="W16" s="154"/>
      <c r="X16" s="154"/>
      <c r="Y16" s="154"/>
      <c r="Z16" s="154"/>
    </row>
    <row r="17" spans="1:26" ht="14.25" customHeight="1" x14ac:dyDescent="0.25">
      <c r="A17" s="154"/>
      <c r="B17" s="154"/>
      <c r="C17" s="154"/>
      <c r="D17" s="154"/>
      <c r="E17" s="154"/>
      <c r="F17" s="154"/>
      <c r="G17" s="154"/>
      <c r="H17" s="154"/>
      <c r="I17" s="101"/>
      <c r="J17" s="154"/>
      <c r="K17" s="154"/>
      <c r="L17" s="154"/>
      <c r="M17" s="154"/>
      <c r="N17" s="154"/>
      <c r="O17" s="154"/>
      <c r="P17" s="154"/>
      <c r="Q17" s="154"/>
      <c r="R17" s="154"/>
      <c r="S17" s="154"/>
      <c r="T17" s="154"/>
      <c r="U17" s="154"/>
      <c r="V17" s="154"/>
      <c r="W17" s="154"/>
      <c r="X17" s="154"/>
      <c r="Y17" s="154"/>
      <c r="Z17" s="154"/>
    </row>
    <row r="18" spans="1:26" ht="14.25" customHeight="1" x14ac:dyDescent="0.25">
      <c r="A18" s="101" t="s">
        <v>334</v>
      </c>
      <c r="B18" s="101" t="s">
        <v>358</v>
      </c>
      <c r="C18" s="154"/>
      <c r="D18" s="154"/>
      <c r="E18" s="154"/>
      <c r="F18" s="154"/>
      <c r="G18" s="154"/>
      <c r="H18" s="154"/>
      <c r="I18" s="101"/>
      <c r="J18" s="154"/>
      <c r="K18" s="154"/>
      <c r="L18" s="154"/>
      <c r="M18" s="154"/>
      <c r="N18" s="154"/>
      <c r="O18" s="154"/>
      <c r="P18" s="154"/>
      <c r="Q18" s="154"/>
      <c r="R18" s="154"/>
      <c r="S18" s="154"/>
      <c r="T18" s="154"/>
      <c r="U18" s="154"/>
      <c r="V18" s="154"/>
      <c r="W18" s="154"/>
      <c r="X18" s="154"/>
      <c r="Y18" s="154"/>
      <c r="Z18" s="154"/>
    </row>
    <row r="19" spans="1:26" ht="14.25" customHeight="1" x14ac:dyDescent="0.25">
      <c r="A19" s="101" t="s">
        <v>336</v>
      </c>
      <c r="B19" s="101" t="s">
        <v>337</v>
      </c>
      <c r="C19" s="154"/>
      <c r="D19" s="154"/>
      <c r="E19" s="154"/>
      <c r="F19" s="154"/>
      <c r="G19" s="154"/>
      <c r="H19" s="154"/>
      <c r="I19" s="154"/>
      <c r="J19" s="154"/>
      <c r="K19" s="154"/>
      <c r="L19" s="154"/>
      <c r="M19" s="154"/>
      <c r="N19" s="154"/>
      <c r="O19" s="154"/>
      <c r="P19" s="154"/>
      <c r="Q19" s="154"/>
      <c r="R19" s="154"/>
      <c r="S19" s="154"/>
      <c r="T19" s="154"/>
      <c r="U19" s="154"/>
      <c r="V19" s="154"/>
      <c r="W19" s="154"/>
      <c r="X19" s="154"/>
      <c r="Y19" s="154"/>
      <c r="Z19" s="154"/>
    </row>
    <row r="20" spans="1:26" ht="14.25" customHeight="1" x14ac:dyDescent="0.25">
      <c r="A20" s="101" t="s">
        <v>458</v>
      </c>
      <c r="B20" s="101" t="s">
        <v>460</v>
      </c>
      <c r="C20" s="154"/>
      <c r="D20" s="154"/>
      <c r="E20" s="154"/>
      <c r="F20" s="154"/>
      <c r="G20" s="154"/>
      <c r="H20" s="154"/>
      <c r="I20" s="154"/>
      <c r="J20" s="154"/>
      <c r="K20" s="154"/>
      <c r="L20" s="154"/>
      <c r="M20" s="154"/>
      <c r="N20" s="154"/>
      <c r="O20" s="154"/>
      <c r="P20" s="154"/>
      <c r="Q20" s="154"/>
      <c r="R20" s="154"/>
      <c r="S20" s="154"/>
      <c r="T20" s="154"/>
      <c r="U20" s="154"/>
      <c r="V20" s="154"/>
      <c r="W20" s="154"/>
      <c r="X20" s="154"/>
      <c r="Y20" s="154"/>
      <c r="Z20" s="154"/>
    </row>
    <row r="21" spans="1:26" ht="14.25" customHeight="1" x14ac:dyDescent="0.25">
      <c r="A21" s="101" t="s">
        <v>338</v>
      </c>
      <c r="B21" s="101" t="s">
        <v>424</v>
      </c>
      <c r="C21" s="154"/>
      <c r="D21" s="154"/>
      <c r="E21" s="154"/>
      <c r="F21" s="154"/>
      <c r="G21" s="154"/>
      <c r="H21" s="154"/>
      <c r="I21" s="154"/>
      <c r="J21" s="154"/>
      <c r="K21" s="154"/>
      <c r="L21" s="154"/>
      <c r="M21" s="154"/>
      <c r="N21" s="154"/>
      <c r="O21" s="154"/>
      <c r="P21" s="154"/>
      <c r="Q21" s="154"/>
      <c r="R21" s="154"/>
      <c r="S21" s="154"/>
      <c r="T21" s="154"/>
      <c r="U21" s="154"/>
      <c r="V21" s="154"/>
      <c r="W21" s="154"/>
      <c r="X21" s="154"/>
      <c r="Y21" s="154"/>
      <c r="Z21" s="154"/>
    </row>
    <row r="22" spans="1:26" ht="14.25" customHeight="1" x14ac:dyDescent="0.25">
      <c r="A22" s="154"/>
      <c r="B22" s="154"/>
      <c r="C22" s="154"/>
      <c r="D22" s="154"/>
      <c r="E22" s="154"/>
      <c r="F22" s="154"/>
      <c r="G22" s="154"/>
      <c r="H22" s="154"/>
      <c r="I22" s="154"/>
      <c r="J22" s="154"/>
      <c r="K22" s="154"/>
      <c r="L22" s="154"/>
      <c r="M22" s="154"/>
      <c r="N22" s="154"/>
      <c r="O22" s="154"/>
      <c r="P22" s="154"/>
      <c r="Q22" s="154"/>
      <c r="R22" s="154"/>
      <c r="S22" s="154"/>
      <c r="T22" s="154"/>
      <c r="U22" s="154"/>
      <c r="V22" s="154"/>
      <c r="W22" s="154"/>
      <c r="X22" s="154"/>
      <c r="Y22" s="154"/>
      <c r="Z22" s="154"/>
    </row>
    <row r="23" spans="1:26" ht="14.25" customHeight="1" x14ac:dyDescent="0.25">
      <c r="A23" s="156" t="s">
        <v>359</v>
      </c>
      <c r="B23" s="156" t="s">
        <v>352</v>
      </c>
      <c r="C23" s="154"/>
      <c r="D23" s="154"/>
      <c r="E23" s="154"/>
      <c r="F23" s="154"/>
      <c r="G23" s="154"/>
      <c r="H23" s="154"/>
      <c r="I23" s="154"/>
      <c r="J23" s="154"/>
      <c r="K23" s="154"/>
      <c r="L23" s="154"/>
      <c r="M23" s="154"/>
      <c r="N23" s="154"/>
      <c r="O23" s="154"/>
      <c r="P23" s="154"/>
      <c r="Q23" s="154"/>
      <c r="R23" s="154"/>
      <c r="S23" s="154"/>
      <c r="T23" s="154"/>
      <c r="U23" s="154"/>
      <c r="V23" s="154"/>
      <c r="W23" s="154"/>
      <c r="X23" s="154"/>
      <c r="Y23" s="154"/>
      <c r="Z23" s="154"/>
    </row>
    <row r="24" spans="1:26" ht="14.25" customHeight="1" x14ac:dyDescent="0.25">
      <c r="A24" s="156" t="s">
        <v>353</v>
      </c>
      <c r="B24" s="162">
        <v>1108.0999999999999</v>
      </c>
      <c r="C24" s="154"/>
      <c r="D24" s="154"/>
      <c r="E24" s="154"/>
      <c r="F24" s="154"/>
      <c r="G24" s="154"/>
      <c r="H24" s="154"/>
      <c r="I24" s="154"/>
      <c r="J24" s="101"/>
      <c r="K24" s="101">
        <v>2016</v>
      </c>
      <c r="L24" s="154"/>
      <c r="M24" s="154"/>
      <c r="N24" s="154"/>
      <c r="O24" s="154"/>
      <c r="P24" s="154"/>
      <c r="Q24" s="154"/>
      <c r="R24" s="154"/>
      <c r="S24" s="154"/>
      <c r="T24" s="154"/>
      <c r="U24" s="154"/>
      <c r="V24" s="154"/>
      <c r="W24" s="154"/>
      <c r="X24" s="154"/>
      <c r="Y24" s="154"/>
      <c r="Z24" s="154"/>
    </row>
    <row r="25" spans="1:26" ht="14.25" customHeight="1" x14ac:dyDescent="0.25">
      <c r="A25" s="154"/>
      <c r="B25" s="154"/>
      <c r="C25" s="154"/>
      <c r="D25" s="154"/>
      <c r="E25" s="154"/>
      <c r="F25" s="154"/>
      <c r="G25" s="154"/>
      <c r="H25" s="154"/>
      <c r="I25" s="154"/>
      <c r="J25" s="101" t="s">
        <v>461</v>
      </c>
      <c r="K25" s="210">
        <v>134.69999999999999</v>
      </c>
      <c r="L25" s="154"/>
      <c r="M25" s="154"/>
      <c r="N25" s="154"/>
      <c r="O25" s="154"/>
      <c r="P25" s="154"/>
      <c r="Q25" s="154"/>
      <c r="R25" s="154"/>
      <c r="S25" s="154"/>
      <c r="T25" s="154"/>
      <c r="U25" s="154"/>
      <c r="V25" s="154"/>
      <c r="W25" s="154"/>
      <c r="X25" s="154"/>
      <c r="Y25" s="154"/>
      <c r="Z25" s="154"/>
    </row>
    <row r="26" spans="1:26" ht="14.25" customHeight="1" x14ac:dyDescent="0.25">
      <c r="A26" s="101" t="s">
        <v>355</v>
      </c>
      <c r="B26" s="154"/>
      <c r="C26" s="154"/>
      <c r="D26" s="154"/>
      <c r="E26" s="154"/>
      <c r="F26" s="154"/>
      <c r="G26" s="154"/>
      <c r="H26" s="154"/>
      <c r="I26" s="154"/>
      <c r="J26" s="101" t="s">
        <v>462</v>
      </c>
      <c r="K26" s="210">
        <v>222.5</v>
      </c>
      <c r="L26" s="154"/>
      <c r="M26" s="154"/>
      <c r="N26" s="154"/>
      <c r="O26" s="154"/>
      <c r="P26" s="154"/>
      <c r="Q26" s="154"/>
      <c r="R26" s="154"/>
      <c r="S26" s="154"/>
      <c r="T26" s="154"/>
      <c r="U26" s="154"/>
      <c r="V26" s="154"/>
      <c r="W26" s="154"/>
      <c r="X26" s="154"/>
      <c r="Y26" s="154"/>
      <c r="Z26" s="154"/>
    </row>
    <row r="27" spans="1:26" ht="14.25" customHeight="1" x14ac:dyDescent="0.25">
      <c r="A27" s="101" t="s">
        <v>356</v>
      </c>
      <c r="B27" s="101" t="s">
        <v>357</v>
      </c>
      <c r="C27" s="154"/>
      <c r="D27" s="154"/>
      <c r="E27" s="154"/>
      <c r="F27" s="154"/>
      <c r="G27" s="154"/>
      <c r="H27" s="154"/>
      <c r="I27" s="154"/>
      <c r="J27" s="101" t="s">
        <v>463</v>
      </c>
      <c r="K27" s="210">
        <v>360.9</v>
      </c>
      <c r="L27" s="154"/>
      <c r="M27" s="154"/>
      <c r="N27" s="154"/>
      <c r="O27" s="154"/>
      <c r="P27" s="154"/>
      <c r="Q27" s="154"/>
      <c r="R27" s="154"/>
      <c r="S27" s="154"/>
      <c r="T27" s="154"/>
      <c r="U27" s="154"/>
      <c r="V27" s="154"/>
      <c r="W27" s="154"/>
      <c r="X27" s="154"/>
      <c r="Y27" s="154"/>
      <c r="Z27" s="154"/>
    </row>
    <row r="28" spans="1:26" ht="14.25" customHeight="1" x14ac:dyDescent="0.25">
      <c r="A28" s="154"/>
      <c r="B28" s="154"/>
      <c r="C28" s="154"/>
      <c r="D28" s="154"/>
      <c r="E28" s="154"/>
      <c r="F28" s="154"/>
      <c r="G28" s="154"/>
      <c r="H28" s="154"/>
      <c r="I28" s="154"/>
      <c r="J28" s="101" t="s">
        <v>464</v>
      </c>
      <c r="K28" s="210">
        <v>410.6</v>
      </c>
      <c r="L28" s="154"/>
      <c r="M28" s="154"/>
      <c r="N28" s="154"/>
      <c r="O28" s="154"/>
      <c r="P28" s="154"/>
      <c r="Q28" s="154"/>
      <c r="R28" s="154"/>
      <c r="S28" s="154"/>
      <c r="T28" s="154"/>
      <c r="U28" s="154"/>
      <c r="V28" s="154"/>
      <c r="W28" s="154"/>
      <c r="X28" s="154"/>
      <c r="Y28" s="154"/>
      <c r="Z28" s="154"/>
    </row>
    <row r="29" spans="1:26" ht="14.25" customHeight="1" x14ac:dyDescent="0.25">
      <c r="A29" s="101" t="s">
        <v>334</v>
      </c>
      <c r="B29" s="101" t="s">
        <v>358</v>
      </c>
      <c r="C29" s="154"/>
      <c r="D29" s="154"/>
      <c r="E29" s="154"/>
      <c r="F29" s="154"/>
      <c r="G29" s="154"/>
      <c r="H29" s="154"/>
      <c r="I29" s="154"/>
      <c r="J29" s="101" t="s">
        <v>465</v>
      </c>
      <c r="K29" s="210">
        <v>540.20000000000005</v>
      </c>
      <c r="L29" s="154"/>
      <c r="M29" s="154"/>
      <c r="N29" s="154"/>
      <c r="O29" s="154"/>
      <c r="P29" s="154"/>
      <c r="Q29" s="154"/>
      <c r="R29" s="154"/>
      <c r="S29" s="154"/>
      <c r="T29" s="154"/>
      <c r="U29" s="154"/>
      <c r="V29" s="154"/>
      <c r="W29" s="154"/>
      <c r="X29" s="154"/>
      <c r="Y29" s="154"/>
      <c r="Z29" s="154"/>
    </row>
    <row r="30" spans="1:26" ht="14.25" customHeight="1" x14ac:dyDescent="0.25">
      <c r="A30" s="101" t="s">
        <v>336</v>
      </c>
      <c r="B30" s="101" t="s">
        <v>337</v>
      </c>
      <c r="C30" s="154"/>
      <c r="D30" s="154"/>
      <c r="E30" s="154"/>
      <c r="F30" s="154"/>
      <c r="G30" s="154"/>
      <c r="H30" s="154"/>
      <c r="I30" s="154"/>
      <c r="J30" s="101" t="s">
        <v>466</v>
      </c>
      <c r="K30" s="210">
        <v>934.7</v>
      </c>
      <c r="L30" s="154"/>
      <c r="M30" s="154"/>
      <c r="N30" s="154"/>
      <c r="O30" s="154"/>
      <c r="P30" s="154"/>
      <c r="Q30" s="154"/>
      <c r="R30" s="154"/>
      <c r="S30" s="154"/>
      <c r="T30" s="154"/>
      <c r="U30" s="154"/>
      <c r="V30" s="154"/>
      <c r="W30" s="154"/>
      <c r="X30" s="154"/>
      <c r="Y30" s="154"/>
      <c r="Z30" s="154"/>
    </row>
    <row r="31" spans="1:26" ht="14.25" customHeight="1" x14ac:dyDescent="0.25">
      <c r="A31" s="101" t="s">
        <v>458</v>
      </c>
      <c r="B31" s="101" t="s">
        <v>464</v>
      </c>
      <c r="C31" s="154"/>
      <c r="D31" s="154"/>
      <c r="E31" s="154"/>
      <c r="F31" s="154"/>
      <c r="G31" s="154"/>
      <c r="H31" s="154"/>
      <c r="I31" s="154"/>
      <c r="J31" s="101" t="s">
        <v>460</v>
      </c>
      <c r="K31" s="210">
        <v>1108.0999999999999</v>
      </c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</row>
    <row r="32" spans="1:26" ht="14.25" customHeight="1" x14ac:dyDescent="0.25">
      <c r="A32" s="101" t="s">
        <v>338</v>
      </c>
      <c r="B32" s="101" t="s">
        <v>424</v>
      </c>
      <c r="C32" s="154"/>
      <c r="D32" s="154"/>
      <c r="E32" s="154"/>
      <c r="F32" s="154"/>
      <c r="G32" s="154"/>
      <c r="H32" s="154"/>
      <c r="I32" s="154"/>
      <c r="J32" s="101" t="s">
        <v>467</v>
      </c>
      <c r="K32" s="210">
        <v>1232.7</v>
      </c>
      <c r="L32" s="154"/>
      <c r="M32" s="154"/>
      <c r="N32" s="154"/>
      <c r="O32" s="154"/>
      <c r="P32" s="154"/>
      <c r="Q32" s="154"/>
      <c r="R32" s="154"/>
      <c r="S32" s="154"/>
      <c r="T32" s="154"/>
      <c r="U32" s="154"/>
      <c r="V32" s="154"/>
      <c r="W32" s="154"/>
      <c r="X32" s="154"/>
      <c r="Y32" s="154"/>
      <c r="Z32" s="154"/>
    </row>
    <row r="33" spans="1:26" ht="14.25" customHeight="1" x14ac:dyDescent="0.25">
      <c r="A33" s="154"/>
      <c r="B33" s="154"/>
      <c r="C33" s="154"/>
      <c r="D33" s="154"/>
      <c r="E33" s="154"/>
      <c r="F33" s="154"/>
      <c r="G33" s="154"/>
      <c r="H33" s="154"/>
      <c r="I33" s="154"/>
      <c r="J33" s="101" t="s">
        <v>468</v>
      </c>
      <c r="K33" s="210">
        <v>1368.8</v>
      </c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</row>
    <row r="34" spans="1:26" ht="14.25" customHeight="1" x14ac:dyDescent="0.25">
      <c r="A34" s="156" t="s">
        <v>359</v>
      </c>
      <c r="B34" s="156" t="s">
        <v>352</v>
      </c>
      <c r="C34" s="154"/>
      <c r="D34" s="154"/>
      <c r="E34" s="154"/>
      <c r="F34" s="154"/>
      <c r="G34" s="154"/>
      <c r="H34" s="154"/>
      <c r="I34" s="154"/>
      <c r="J34" s="101" t="s">
        <v>469</v>
      </c>
      <c r="K34" s="210">
        <v>2996.5</v>
      </c>
      <c r="L34" s="154"/>
      <c r="M34" s="154"/>
      <c r="N34" s="154"/>
      <c r="O34" s="154"/>
      <c r="P34" s="154"/>
      <c r="Q34" s="154"/>
      <c r="R34" s="154"/>
      <c r="S34" s="154"/>
      <c r="T34" s="154"/>
      <c r="U34" s="154"/>
      <c r="V34" s="154"/>
      <c r="W34" s="154"/>
      <c r="X34" s="154"/>
      <c r="Y34" s="154"/>
      <c r="Z34" s="154"/>
    </row>
    <row r="35" spans="1:26" ht="14.25" customHeight="1" x14ac:dyDescent="0.25">
      <c r="A35" s="156" t="s">
        <v>353</v>
      </c>
      <c r="B35" s="162">
        <v>410.6</v>
      </c>
      <c r="C35" s="154"/>
      <c r="D35" s="154"/>
      <c r="E35" s="154"/>
      <c r="F35" s="154"/>
      <c r="G35" s="154"/>
      <c r="H35" s="154"/>
      <c r="I35" s="154"/>
      <c r="J35" s="154"/>
      <c r="K35" s="154"/>
      <c r="L35" s="154"/>
      <c r="M35" s="154"/>
      <c r="N35" s="154"/>
      <c r="O35" s="154"/>
      <c r="P35" s="154"/>
      <c r="Q35" s="154"/>
      <c r="R35" s="154"/>
      <c r="S35" s="154"/>
      <c r="T35" s="154"/>
      <c r="U35" s="154"/>
      <c r="V35" s="154"/>
      <c r="W35" s="154"/>
      <c r="X35" s="154"/>
      <c r="Y35" s="154"/>
      <c r="Z35" s="154"/>
    </row>
    <row r="36" spans="1:26" ht="14.25" customHeight="1" x14ac:dyDescent="0.25">
      <c r="A36" s="154"/>
      <c r="B36" s="154"/>
      <c r="C36" s="154"/>
      <c r="D36" s="154"/>
      <c r="E36" s="154"/>
      <c r="F36" s="154"/>
      <c r="G36" s="154"/>
      <c r="H36" s="154"/>
      <c r="I36" s="154"/>
      <c r="J36" s="154"/>
      <c r="K36" s="154"/>
      <c r="L36" s="154"/>
      <c r="M36" s="154"/>
      <c r="N36" s="154"/>
      <c r="O36" s="154"/>
      <c r="P36" s="154"/>
      <c r="Q36" s="154"/>
      <c r="R36" s="154"/>
      <c r="S36" s="154"/>
      <c r="T36" s="154"/>
      <c r="U36" s="154"/>
      <c r="V36" s="154"/>
      <c r="W36" s="154"/>
      <c r="X36" s="154"/>
      <c r="Y36" s="154"/>
      <c r="Z36" s="154"/>
    </row>
    <row r="37" spans="1:26" ht="14.25" customHeight="1" x14ac:dyDescent="0.25">
      <c r="A37" s="101" t="s">
        <v>355</v>
      </c>
      <c r="B37" s="154"/>
      <c r="C37" s="154"/>
      <c r="D37" s="154"/>
      <c r="E37" s="154"/>
      <c r="F37" s="154"/>
      <c r="G37" s="154"/>
      <c r="H37" s="154"/>
      <c r="I37" s="154"/>
      <c r="J37" s="154"/>
      <c r="K37" s="154"/>
      <c r="L37" s="154"/>
      <c r="M37" s="154"/>
      <c r="N37" s="154"/>
      <c r="O37" s="154"/>
      <c r="P37" s="154"/>
      <c r="Q37" s="154"/>
      <c r="R37" s="154"/>
      <c r="S37" s="154"/>
      <c r="T37" s="154"/>
      <c r="U37" s="154"/>
      <c r="V37" s="154"/>
      <c r="W37" s="154"/>
      <c r="X37" s="154"/>
      <c r="Y37" s="154"/>
      <c r="Z37" s="154"/>
    </row>
    <row r="38" spans="1:26" ht="14.25" customHeight="1" x14ac:dyDescent="0.25">
      <c r="A38" s="101" t="s">
        <v>356</v>
      </c>
      <c r="B38" s="101" t="s">
        <v>357</v>
      </c>
      <c r="C38" s="154"/>
      <c r="D38" s="154"/>
      <c r="E38" s="154"/>
      <c r="F38" s="154"/>
      <c r="G38" s="154"/>
      <c r="H38" s="154"/>
      <c r="I38" s="154"/>
      <c r="J38" s="154"/>
      <c r="K38" s="154"/>
      <c r="L38" s="154"/>
      <c r="M38" s="154"/>
      <c r="N38" s="154"/>
      <c r="O38" s="154"/>
      <c r="P38" s="154"/>
      <c r="Q38" s="154"/>
      <c r="R38" s="154"/>
      <c r="S38" s="154"/>
      <c r="T38" s="154"/>
      <c r="U38" s="154"/>
      <c r="V38" s="154"/>
      <c r="W38" s="154"/>
      <c r="X38" s="154"/>
      <c r="Y38" s="154"/>
      <c r="Z38" s="154"/>
    </row>
    <row r="39" spans="1:26" ht="14.25" customHeight="1" x14ac:dyDescent="0.25">
      <c r="A39" s="154"/>
      <c r="B39" s="154"/>
      <c r="C39" s="154"/>
      <c r="D39" s="154"/>
      <c r="E39" s="154"/>
      <c r="F39" s="154"/>
      <c r="G39" s="154"/>
      <c r="H39" s="154"/>
      <c r="I39" s="154"/>
      <c r="J39" s="154"/>
      <c r="K39" s="154"/>
      <c r="L39" s="154"/>
      <c r="M39" s="154"/>
      <c r="N39" s="154"/>
      <c r="O39" s="154"/>
      <c r="P39" s="154"/>
      <c r="Q39" s="154"/>
      <c r="R39" s="154"/>
      <c r="S39" s="154"/>
      <c r="T39" s="154"/>
      <c r="U39" s="154"/>
      <c r="V39" s="154"/>
      <c r="W39" s="154"/>
      <c r="X39" s="154"/>
      <c r="Y39" s="154"/>
      <c r="Z39" s="154"/>
    </row>
    <row r="40" spans="1:26" ht="14.25" customHeight="1" x14ac:dyDescent="0.25">
      <c r="A40" s="101" t="s">
        <v>334</v>
      </c>
      <c r="B40" s="101" t="s">
        <v>358</v>
      </c>
      <c r="C40" s="154"/>
      <c r="D40" s="154"/>
      <c r="E40" s="154"/>
      <c r="F40" s="154"/>
      <c r="G40" s="154"/>
      <c r="H40" s="154"/>
      <c r="I40" s="154"/>
      <c r="J40" s="154"/>
      <c r="K40" s="154"/>
      <c r="L40" s="154"/>
      <c r="M40" s="154"/>
      <c r="N40" s="154"/>
      <c r="O40" s="154"/>
      <c r="P40" s="154"/>
      <c r="Q40" s="154"/>
      <c r="R40" s="154"/>
      <c r="S40" s="154"/>
      <c r="T40" s="154"/>
      <c r="U40" s="154"/>
      <c r="V40" s="154"/>
      <c r="W40" s="154"/>
      <c r="X40" s="154"/>
      <c r="Y40" s="154"/>
      <c r="Z40" s="154"/>
    </row>
    <row r="41" spans="1:26" ht="14.25" customHeight="1" x14ac:dyDescent="0.25">
      <c r="A41" s="101" t="s">
        <v>336</v>
      </c>
      <c r="B41" s="101" t="s">
        <v>337</v>
      </c>
      <c r="C41" s="154"/>
      <c r="D41" s="154"/>
      <c r="E41" s="154"/>
      <c r="F41" s="154"/>
      <c r="G41" s="154"/>
      <c r="H41" s="154"/>
      <c r="I41" s="154"/>
      <c r="J41" s="154"/>
      <c r="K41" s="154"/>
      <c r="L41" s="154"/>
      <c r="M41" s="154"/>
      <c r="N41" s="154"/>
      <c r="O41" s="154"/>
      <c r="P41" s="154"/>
      <c r="Q41" s="154"/>
      <c r="R41" s="154"/>
      <c r="S41" s="154"/>
      <c r="T41" s="154"/>
      <c r="U41" s="154"/>
      <c r="V41" s="154"/>
      <c r="W41" s="154"/>
      <c r="X41" s="154"/>
      <c r="Y41" s="154"/>
      <c r="Z41" s="154"/>
    </row>
    <row r="42" spans="1:26" ht="14.25" customHeight="1" x14ac:dyDescent="0.25">
      <c r="A42" s="101" t="s">
        <v>458</v>
      </c>
      <c r="B42" s="101" t="s">
        <v>465</v>
      </c>
      <c r="C42" s="154"/>
      <c r="D42" s="154"/>
      <c r="E42" s="154"/>
      <c r="F42" s="154"/>
      <c r="G42" s="154"/>
      <c r="H42" s="154"/>
      <c r="I42" s="154"/>
      <c r="J42" s="154"/>
      <c r="K42" s="154"/>
      <c r="L42" s="154"/>
      <c r="M42" s="154"/>
      <c r="N42" s="154"/>
      <c r="O42" s="154"/>
      <c r="P42" s="154"/>
      <c r="Q42" s="154"/>
      <c r="R42" s="154"/>
      <c r="S42" s="154"/>
      <c r="T42" s="154"/>
      <c r="U42" s="154"/>
      <c r="V42" s="154"/>
      <c r="W42" s="154"/>
      <c r="X42" s="154"/>
      <c r="Y42" s="154"/>
      <c r="Z42" s="154"/>
    </row>
    <row r="43" spans="1:26" ht="14.25" customHeight="1" x14ac:dyDescent="0.25">
      <c r="A43" s="101" t="s">
        <v>338</v>
      </c>
      <c r="B43" s="101" t="s">
        <v>424</v>
      </c>
      <c r="C43" s="154"/>
      <c r="D43" s="154"/>
      <c r="E43" s="154"/>
      <c r="F43" s="154"/>
      <c r="G43" s="154"/>
      <c r="H43" s="154"/>
      <c r="I43" s="154"/>
      <c r="J43" s="154"/>
      <c r="K43" s="154"/>
      <c r="L43" s="154"/>
      <c r="M43" s="154"/>
      <c r="N43" s="154"/>
      <c r="O43" s="154"/>
      <c r="P43" s="154"/>
      <c r="Q43" s="154"/>
      <c r="R43" s="154"/>
      <c r="S43" s="154"/>
      <c r="T43" s="154"/>
      <c r="U43" s="154"/>
      <c r="V43" s="154"/>
      <c r="W43" s="154"/>
      <c r="X43" s="154"/>
      <c r="Y43" s="154"/>
      <c r="Z43" s="154"/>
    </row>
    <row r="44" spans="1:26" ht="14.25" customHeight="1" x14ac:dyDescent="0.25">
      <c r="A44" s="154"/>
      <c r="B44" s="154"/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4"/>
      <c r="R44" s="154"/>
      <c r="S44" s="154"/>
      <c r="T44" s="154"/>
      <c r="U44" s="154"/>
      <c r="V44" s="154"/>
      <c r="W44" s="154"/>
      <c r="X44" s="154"/>
      <c r="Y44" s="154"/>
      <c r="Z44" s="154"/>
    </row>
    <row r="45" spans="1:26" ht="14.25" customHeight="1" x14ac:dyDescent="0.25">
      <c r="A45" s="156" t="s">
        <v>359</v>
      </c>
      <c r="B45" s="156" t="s">
        <v>352</v>
      </c>
      <c r="C45" s="154"/>
      <c r="D45" s="154"/>
      <c r="E45" s="154"/>
      <c r="F45" s="154"/>
      <c r="G45" s="154"/>
      <c r="H45" s="154"/>
      <c r="I45" s="154"/>
      <c r="J45" s="154"/>
      <c r="K45" s="154"/>
      <c r="L45" s="154"/>
      <c r="M45" s="154"/>
      <c r="N45" s="154"/>
      <c r="O45" s="154"/>
      <c r="P45" s="154"/>
      <c r="Q45" s="154"/>
      <c r="R45" s="154"/>
      <c r="S45" s="154"/>
      <c r="T45" s="154"/>
      <c r="U45" s="154"/>
      <c r="V45" s="154"/>
      <c r="W45" s="154"/>
      <c r="X45" s="154"/>
      <c r="Y45" s="154"/>
      <c r="Z45" s="154"/>
    </row>
    <row r="46" spans="1:26" ht="14.25" customHeight="1" x14ac:dyDescent="0.25">
      <c r="A46" s="156" t="s">
        <v>353</v>
      </c>
      <c r="B46" s="162">
        <v>540.20000000000005</v>
      </c>
      <c r="C46" s="154"/>
      <c r="D46" s="154"/>
      <c r="E46" s="154"/>
      <c r="F46" s="154"/>
      <c r="G46" s="154"/>
      <c r="H46" s="154"/>
      <c r="I46" s="154"/>
      <c r="J46" s="154"/>
      <c r="K46" s="154"/>
      <c r="L46" s="154"/>
      <c r="M46" s="154"/>
      <c r="N46" s="154"/>
      <c r="O46" s="154"/>
      <c r="P46" s="154"/>
      <c r="Q46" s="154"/>
      <c r="R46" s="154"/>
      <c r="S46" s="154"/>
      <c r="T46" s="154"/>
      <c r="U46" s="154"/>
      <c r="V46" s="154"/>
      <c r="W46" s="154"/>
      <c r="X46" s="154"/>
      <c r="Y46" s="154"/>
      <c r="Z46" s="154"/>
    </row>
    <row r="47" spans="1:26" ht="14.25" customHeight="1" x14ac:dyDescent="0.25">
      <c r="A47" s="154"/>
      <c r="B47" s="154"/>
      <c r="C47" s="154"/>
      <c r="D47" s="154"/>
      <c r="E47" s="154"/>
      <c r="F47" s="154"/>
      <c r="G47" s="154"/>
      <c r="H47" s="154"/>
      <c r="I47" s="154"/>
      <c r="J47" s="154"/>
      <c r="K47" s="154"/>
      <c r="L47" s="154"/>
      <c r="M47" s="154"/>
      <c r="N47" s="154"/>
      <c r="O47" s="154"/>
      <c r="P47" s="154"/>
      <c r="Q47" s="154"/>
      <c r="R47" s="154"/>
      <c r="S47" s="154"/>
      <c r="T47" s="154"/>
      <c r="U47" s="154"/>
      <c r="V47" s="154"/>
      <c r="W47" s="154"/>
      <c r="X47" s="154"/>
      <c r="Y47" s="154"/>
      <c r="Z47" s="154"/>
    </row>
    <row r="48" spans="1:26" ht="14.25" customHeight="1" x14ac:dyDescent="0.25">
      <c r="A48" s="101" t="s">
        <v>355</v>
      </c>
      <c r="B48" s="154"/>
      <c r="C48" s="154"/>
      <c r="D48" s="154"/>
      <c r="E48" s="154"/>
      <c r="F48" s="154"/>
      <c r="G48" s="154"/>
      <c r="H48" s="154"/>
      <c r="I48" s="154"/>
      <c r="J48" s="154"/>
      <c r="K48" s="154"/>
      <c r="L48" s="154"/>
      <c r="M48" s="154"/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/>
      <c r="Y48" s="154"/>
      <c r="Z48" s="154"/>
    </row>
    <row r="49" spans="1:26" ht="14.25" customHeight="1" x14ac:dyDescent="0.25">
      <c r="A49" s="101" t="s">
        <v>356</v>
      </c>
      <c r="B49" s="101" t="s">
        <v>357</v>
      </c>
      <c r="C49" s="154"/>
      <c r="D49" s="154"/>
      <c r="E49" s="154"/>
      <c r="F49" s="154"/>
      <c r="G49" s="154"/>
      <c r="H49" s="154"/>
      <c r="I49" s="154"/>
      <c r="J49" s="154"/>
      <c r="K49" s="154"/>
      <c r="L49" s="154"/>
      <c r="M49" s="154"/>
      <c r="N49" s="154"/>
      <c r="O49" s="154"/>
      <c r="P49" s="154"/>
      <c r="Q49" s="154"/>
      <c r="R49" s="154"/>
      <c r="S49" s="154"/>
      <c r="T49" s="154"/>
      <c r="U49" s="154"/>
      <c r="V49" s="154"/>
      <c r="W49" s="154"/>
      <c r="X49" s="154"/>
      <c r="Y49" s="154"/>
      <c r="Z49" s="154"/>
    </row>
    <row r="50" spans="1:26" ht="14.25" customHeight="1" x14ac:dyDescent="0.25">
      <c r="A50" s="154"/>
      <c r="B50" s="154"/>
      <c r="C50" s="154"/>
      <c r="D50" s="154"/>
      <c r="E50" s="154"/>
      <c r="F50" s="154"/>
      <c r="G50" s="154"/>
      <c r="H50" s="154"/>
      <c r="I50" s="154"/>
      <c r="J50" s="154"/>
      <c r="K50" s="154"/>
      <c r="L50" s="154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</row>
    <row r="51" spans="1:26" ht="14.25" customHeight="1" x14ac:dyDescent="0.25">
      <c r="A51" s="101" t="s">
        <v>334</v>
      </c>
      <c r="B51" s="101" t="s">
        <v>358</v>
      </c>
      <c r="C51" s="154"/>
      <c r="D51" s="154"/>
      <c r="E51" s="154"/>
      <c r="F51" s="154"/>
      <c r="G51" s="154"/>
      <c r="H51" s="154"/>
      <c r="I51" s="154"/>
      <c r="J51" s="154"/>
      <c r="K51" s="154"/>
      <c r="L51" s="154"/>
      <c r="M51" s="154"/>
      <c r="N51" s="154"/>
      <c r="O51" s="154"/>
      <c r="P51" s="154"/>
      <c r="Q51" s="154"/>
      <c r="R51" s="154"/>
      <c r="S51" s="154"/>
      <c r="T51" s="154"/>
      <c r="U51" s="154"/>
      <c r="V51" s="154"/>
      <c r="W51" s="154"/>
      <c r="X51" s="154"/>
      <c r="Y51" s="154"/>
      <c r="Z51" s="154"/>
    </row>
    <row r="52" spans="1:26" ht="14.25" customHeight="1" x14ac:dyDescent="0.25">
      <c r="A52" s="101" t="s">
        <v>336</v>
      </c>
      <c r="B52" s="101" t="s">
        <v>337</v>
      </c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</row>
    <row r="53" spans="1:26" ht="14.25" customHeight="1" x14ac:dyDescent="0.25">
      <c r="A53" s="101" t="s">
        <v>458</v>
      </c>
      <c r="B53" s="101" t="s">
        <v>467</v>
      </c>
      <c r="C53" s="154"/>
      <c r="D53" s="154"/>
      <c r="E53" s="154"/>
      <c r="F53" s="154"/>
      <c r="G53" s="154"/>
      <c r="H53" s="154"/>
      <c r="I53" s="154"/>
      <c r="J53" s="154"/>
      <c r="K53" s="154"/>
      <c r="L53" s="154"/>
      <c r="M53" s="154"/>
      <c r="N53" s="154"/>
      <c r="O53" s="154"/>
      <c r="P53" s="154"/>
      <c r="Q53" s="154"/>
      <c r="R53" s="154"/>
      <c r="S53" s="154"/>
      <c r="T53" s="154"/>
      <c r="U53" s="154"/>
      <c r="V53" s="154"/>
      <c r="W53" s="154"/>
      <c r="X53" s="154"/>
      <c r="Y53" s="154"/>
      <c r="Z53" s="154"/>
    </row>
    <row r="54" spans="1:26" ht="14.25" customHeight="1" x14ac:dyDescent="0.25">
      <c r="A54" s="101" t="s">
        <v>338</v>
      </c>
      <c r="B54" s="101" t="s">
        <v>424</v>
      </c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154"/>
      <c r="S54" s="154"/>
      <c r="T54" s="154"/>
      <c r="U54" s="154"/>
      <c r="V54" s="154"/>
      <c r="W54" s="154"/>
      <c r="X54" s="154"/>
      <c r="Y54" s="154"/>
      <c r="Z54" s="154"/>
    </row>
    <row r="55" spans="1:26" ht="14.25" customHeight="1" x14ac:dyDescent="0.25">
      <c r="A55" s="154"/>
      <c r="B55" s="154"/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  <c r="O55" s="154"/>
      <c r="P55" s="154"/>
      <c r="Q55" s="154"/>
      <c r="R55" s="154"/>
      <c r="S55" s="154"/>
      <c r="T55" s="154"/>
      <c r="U55" s="154"/>
      <c r="V55" s="154"/>
      <c r="W55" s="154"/>
      <c r="X55" s="154"/>
      <c r="Y55" s="154"/>
      <c r="Z55" s="154"/>
    </row>
    <row r="56" spans="1:26" ht="14.25" customHeight="1" x14ac:dyDescent="0.25">
      <c r="A56" s="156" t="s">
        <v>359</v>
      </c>
      <c r="B56" s="156" t="s">
        <v>352</v>
      </c>
      <c r="C56" s="154"/>
      <c r="D56" s="154"/>
      <c r="E56" s="154"/>
      <c r="F56" s="154"/>
      <c r="G56" s="154"/>
      <c r="H56" s="154"/>
      <c r="I56" s="154"/>
      <c r="J56" s="154"/>
      <c r="K56" s="154"/>
      <c r="L56" s="154"/>
      <c r="M56" s="154"/>
      <c r="N56" s="154"/>
      <c r="O56" s="154"/>
      <c r="P56" s="154"/>
      <c r="Q56" s="154"/>
      <c r="R56" s="154"/>
      <c r="S56" s="154"/>
      <c r="T56" s="154"/>
      <c r="U56" s="154"/>
      <c r="V56" s="154"/>
      <c r="W56" s="154"/>
      <c r="X56" s="154"/>
      <c r="Y56" s="154"/>
      <c r="Z56" s="154"/>
    </row>
    <row r="57" spans="1:26" ht="14.25" customHeight="1" x14ac:dyDescent="0.25">
      <c r="A57" s="156" t="s">
        <v>353</v>
      </c>
      <c r="B57" s="162">
        <v>1232.7</v>
      </c>
      <c r="C57" s="154"/>
      <c r="D57" s="154"/>
      <c r="E57" s="154"/>
      <c r="F57" s="154"/>
      <c r="G57" s="154"/>
      <c r="H57" s="154"/>
      <c r="I57" s="154"/>
      <c r="J57" s="154"/>
      <c r="K57" s="154"/>
      <c r="L57" s="154"/>
      <c r="M57" s="154"/>
      <c r="N57" s="154"/>
      <c r="O57" s="154"/>
      <c r="P57" s="154"/>
      <c r="Q57" s="154"/>
      <c r="R57" s="154"/>
      <c r="S57" s="154"/>
      <c r="T57" s="154"/>
      <c r="U57" s="154"/>
      <c r="V57" s="154"/>
      <c r="W57" s="154"/>
      <c r="X57" s="154"/>
      <c r="Y57" s="154"/>
      <c r="Z57" s="154"/>
    </row>
    <row r="58" spans="1:26" ht="14.25" customHeight="1" x14ac:dyDescent="0.25">
      <c r="A58" s="154"/>
      <c r="B58" s="154"/>
      <c r="C58" s="154"/>
      <c r="D58" s="154"/>
      <c r="E58" s="154"/>
      <c r="F58" s="154"/>
      <c r="G58" s="154"/>
      <c r="H58" s="154"/>
      <c r="I58" s="154"/>
      <c r="J58" s="154"/>
      <c r="K58" s="154"/>
      <c r="L58" s="154"/>
      <c r="M58" s="154"/>
      <c r="N58" s="154"/>
      <c r="O58" s="154"/>
      <c r="P58" s="154"/>
      <c r="Q58" s="154"/>
      <c r="R58" s="154"/>
      <c r="S58" s="154"/>
      <c r="T58" s="154"/>
      <c r="U58" s="154"/>
      <c r="V58" s="154"/>
      <c r="W58" s="154"/>
      <c r="X58" s="154"/>
      <c r="Y58" s="154"/>
      <c r="Z58" s="154"/>
    </row>
    <row r="59" spans="1:26" ht="14.25" customHeight="1" x14ac:dyDescent="0.25">
      <c r="A59" s="101" t="s">
        <v>355</v>
      </c>
      <c r="B59" s="154"/>
      <c r="C59" s="154"/>
      <c r="D59" s="154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4"/>
      <c r="R59" s="154"/>
      <c r="S59" s="154"/>
      <c r="T59" s="154"/>
      <c r="U59" s="154"/>
      <c r="V59" s="154"/>
      <c r="W59" s="154"/>
      <c r="X59" s="154"/>
      <c r="Y59" s="154"/>
      <c r="Z59" s="154"/>
    </row>
    <row r="60" spans="1:26" ht="14.25" customHeight="1" x14ac:dyDescent="0.25">
      <c r="A60" s="101" t="s">
        <v>356</v>
      </c>
      <c r="B60" s="101" t="s">
        <v>357</v>
      </c>
      <c r="C60" s="154"/>
      <c r="D60" s="154"/>
      <c r="E60" s="154"/>
      <c r="F60" s="154"/>
      <c r="G60" s="154"/>
      <c r="H60" s="154"/>
      <c r="I60" s="154"/>
      <c r="J60" s="154"/>
      <c r="K60" s="154"/>
      <c r="L60" s="154"/>
      <c r="M60" s="154"/>
      <c r="N60" s="154"/>
      <c r="O60" s="154"/>
      <c r="P60" s="154"/>
      <c r="Q60" s="154"/>
      <c r="R60" s="154"/>
      <c r="S60" s="154"/>
      <c r="T60" s="154"/>
      <c r="U60" s="154"/>
      <c r="V60" s="154"/>
      <c r="W60" s="154"/>
      <c r="X60" s="154"/>
      <c r="Y60" s="154"/>
      <c r="Z60" s="154"/>
    </row>
    <row r="61" spans="1:26" ht="14.25" customHeight="1" x14ac:dyDescent="0.25">
      <c r="A61" s="154"/>
      <c r="B61" s="154"/>
      <c r="C61" s="154"/>
      <c r="D61" s="154"/>
      <c r="E61" s="154"/>
      <c r="F61" s="154"/>
      <c r="G61" s="154"/>
      <c r="H61" s="154"/>
      <c r="I61" s="154"/>
      <c r="J61" s="154"/>
      <c r="K61" s="154"/>
      <c r="L61" s="154"/>
      <c r="M61" s="154"/>
      <c r="N61" s="154"/>
      <c r="O61" s="154"/>
      <c r="P61" s="154"/>
      <c r="Q61" s="154"/>
      <c r="R61" s="154"/>
      <c r="S61" s="154"/>
      <c r="T61" s="154"/>
      <c r="U61" s="154"/>
      <c r="V61" s="154"/>
      <c r="W61" s="154"/>
      <c r="X61" s="154"/>
      <c r="Y61" s="154"/>
      <c r="Z61" s="154"/>
    </row>
    <row r="62" spans="1:26" ht="14.25" customHeight="1" x14ac:dyDescent="0.25">
      <c r="A62" s="101" t="s">
        <v>334</v>
      </c>
      <c r="B62" s="101" t="s">
        <v>358</v>
      </c>
      <c r="C62" s="154"/>
      <c r="D62" s="154"/>
      <c r="E62" s="154"/>
      <c r="F62" s="154"/>
      <c r="G62" s="154"/>
      <c r="H62" s="154"/>
      <c r="I62" s="154"/>
      <c r="J62" s="154"/>
      <c r="K62" s="154"/>
      <c r="L62" s="154"/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</row>
    <row r="63" spans="1:26" ht="14.25" customHeight="1" x14ac:dyDescent="0.25">
      <c r="A63" s="101" t="s">
        <v>336</v>
      </c>
      <c r="B63" s="101" t="s">
        <v>337</v>
      </c>
      <c r="C63" s="154"/>
      <c r="D63" s="154"/>
      <c r="E63" s="154"/>
      <c r="F63" s="154"/>
      <c r="G63" s="154"/>
      <c r="H63" s="154"/>
      <c r="I63" s="154"/>
      <c r="J63" s="154"/>
      <c r="K63" s="154"/>
      <c r="L63" s="154"/>
      <c r="M63" s="154"/>
      <c r="N63" s="154"/>
      <c r="O63" s="154"/>
      <c r="P63" s="154"/>
      <c r="Q63" s="154"/>
      <c r="R63" s="154"/>
      <c r="S63" s="154"/>
      <c r="T63" s="154"/>
      <c r="U63" s="154"/>
      <c r="V63" s="154"/>
      <c r="W63" s="154"/>
      <c r="X63" s="154"/>
      <c r="Y63" s="154"/>
      <c r="Z63" s="154"/>
    </row>
    <row r="64" spans="1:26" ht="14.25" customHeight="1" x14ac:dyDescent="0.25">
      <c r="A64" s="101" t="s">
        <v>458</v>
      </c>
      <c r="B64" s="101" t="s">
        <v>461</v>
      </c>
      <c r="C64" s="154"/>
      <c r="D64" s="154"/>
      <c r="E64" s="154"/>
      <c r="F64" s="154"/>
      <c r="G64" s="154"/>
      <c r="H64" s="154"/>
      <c r="I64" s="154"/>
      <c r="J64" s="154"/>
      <c r="K64" s="154"/>
      <c r="L64" s="154"/>
      <c r="M64" s="154"/>
      <c r="N64" s="154"/>
      <c r="O64" s="154"/>
      <c r="P64" s="154"/>
      <c r="Q64" s="154"/>
      <c r="R64" s="154"/>
      <c r="S64" s="154"/>
      <c r="T64" s="154"/>
      <c r="U64" s="154"/>
      <c r="V64" s="154"/>
      <c r="W64" s="154"/>
      <c r="X64" s="154"/>
      <c r="Y64" s="154"/>
      <c r="Z64" s="154"/>
    </row>
    <row r="65" spans="1:26" ht="14.25" customHeight="1" x14ac:dyDescent="0.25">
      <c r="A65" s="101" t="s">
        <v>338</v>
      </c>
      <c r="B65" s="101" t="s">
        <v>424</v>
      </c>
      <c r="C65" s="154"/>
      <c r="D65" s="154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4"/>
      <c r="P65" s="154"/>
      <c r="Q65" s="154"/>
      <c r="R65" s="154"/>
      <c r="S65" s="154"/>
      <c r="T65" s="154"/>
      <c r="U65" s="154"/>
      <c r="V65" s="154"/>
      <c r="W65" s="154"/>
      <c r="X65" s="154"/>
      <c r="Y65" s="154"/>
      <c r="Z65" s="154"/>
    </row>
    <row r="66" spans="1:26" ht="14.25" customHeight="1" x14ac:dyDescent="0.25">
      <c r="A66" s="154"/>
      <c r="B66" s="154"/>
      <c r="C66" s="154"/>
      <c r="D66" s="154"/>
      <c r="E66" s="154"/>
      <c r="F66" s="154"/>
      <c r="G66" s="154"/>
      <c r="H66" s="154"/>
      <c r="I66" s="154"/>
      <c r="J66" s="154"/>
      <c r="K66" s="154"/>
      <c r="L66" s="154"/>
      <c r="M66" s="154"/>
      <c r="N66" s="154"/>
      <c r="O66" s="154"/>
      <c r="P66" s="154"/>
      <c r="Q66" s="154"/>
      <c r="R66" s="154"/>
      <c r="S66" s="154"/>
      <c r="T66" s="154"/>
      <c r="U66" s="154"/>
      <c r="V66" s="154"/>
      <c r="W66" s="154"/>
      <c r="X66" s="154"/>
      <c r="Y66" s="154"/>
      <c r="Z66" s="154"/>
    </row>
    <row r="67" spans="1:26" ht="14.25" customHeight="1" x14ac:dyDescent="0.25">
      <c r="A67" s="156" t="s">
        <v>359</v>
      </c>
      <c r="B67" s="156" t="s">
        <v>352</v>
      </c>
      <c r="C67" s="154"/>
      <c r="D67" s="154"/>
      <c r="E67" s="154"/>
      <c r="F67" s="154"/>
      <c r="G67" s="154"/>
      <c r="H67" s="154"/>
      <c r="I67" s="154"/>
      <c r="J67" s="154"/>
      <c r="K67" s="154"/>
      <c r="L67" s="154"/>
      <c r="M67" s="154"/>
      <c r="N67" s="154"/>
      <c r="O67" s="154"/>
      <c r="P67" s="154"/>
      <c r="Q67" s="154"/>
      <c r="R67" s="154"/>
      <c r="S67" s="154"/>
      <c r="T67" s="154"/>
      <c r="U67" s="154"/>
      <c r="V67" s="154"/>
      <c r="W67" s="154"/>
      <c r="X67" s="154"/>
      <c r="Y67" s="154"/>
      <c r="Z67" s="154"/>
    </row>
    <row r="68" spans="1:26" ht="14.25" customHeight="1" x14ac:dyDescent="0.25">
      <c r="A68" s="156" t="s">
        <v>353</v>
      </c>
      <c r="B68" s="162">
        <v>134.69999999999999</v>
      </c>
      <c r="C68" s="154"/>
      <c r="D68" s="154"/>
      <c r="E68" s="154"/>
      <c r="F68" s="154"/>
      <c r="G68" s="154"/>
      <c r="H68" s="154"/>
      <c r="I68" s="154"/>
      <c r="J68" s="154"/>
      <c r="K68" s="154"/>
      <c r="L68" s="154"/>
      <c r="M68" s="154"/>
      <c r="N68" s="154"/>
      <c r="O68" s="154"/>
      <c r="P68" s="154"/>
      <c r="Q68" s="154"/>
      <c r="R68" s="154"/>
      <c r="S68" s="154"/>
      <c r="T68" s="154"/>
      <c r="U68" s="154"/>
      <c r="V68" s="154"/>
      <c r="W68" s="154"/>
      <c r="X68" s="154"/>
      <c r="Y68" s="154"/>
      <c r="Z68" s="154"/>
    </row>
    <row r="69" spans="1:26" ht="14.25" customHeight="1" x14ac:dyDescent="0.25">
      <c r="A69" s="154"/>
      <c r="B69" s="154"/>
      <c r="C69" s="154"/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</row>
    <row r="70" spans="1:26" ht="14.25" customHeight="1" x14ac:dyDescent="0.25">
      <c r="A70" s="101" t="s">
        <v>355</v>
      </c>
      <c r="B70" s="154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</row>
    <row r="71" spans="1:26" ht="14.25" customHeight="1" x14ac:dyDescent="0.25">
      <c r="A71" s="101" t="s">
        <v>356</v>
      </c>
      <c r="B71" s="101" t="s">
        <v>357</v>
      </c>
      <c r="C71" s="154"/>
      <c r="D71" s="154"/>
      <c r="E71" s="154"/>
      <c r="F71" s="154"/>
      <c r="G71" s="154"/>
      <c r="H71" s="154"/>
      <c r="I71" s="154"/>
      <c r="J71" s="154"/>
      <c r="K71" s="154"/>
      <c r="L71" s="154"/>
      <c r="M71" s="154"/>
      <c r="N71" s="154"/>
      <c r="O71" s="154"/>
      <c r="P71" s="154"/>
      <c r="Q71" s="154"/>
      <c r="R71" s="154"/>
      <c r="S71" s="154"/>
      <c r="T71" s="154"/>
      <c r="U71" s="154"/>
      <c r="V71" s="154"/>
      <c r="W71" s="154"/>
      <c r="X71" s="154"/>
      <c r="Y71" s="154"/>
      <c r="Z71" s="154"/>
    </row>
    <row r="72" spans="1:26" ht="14.25" customHeight="1" x14ac:dyDescent="0.25">
      <c r="A72" s="154"/>
      <c r="B72" s="154"/>
      <c r="C72" s="154"/>
      <c r="D72" s="154"/>
      <c r="E72" s="154"/>
      <c r="F72" s="154"/>
      <c r="G72" s="154"/>
      <c r="H72" s="154"/>
      <c r="I72" s="154"/>
      <c r="J72" s="154"/>
      <c r="K72" s="154"/>
      <c r="L72" s="154"/>
      <c r="M72" s="154"/>
      <c r="N72" s="154"/>
      <c r="O72" s="154"/>
      <c r="P72" s="154"/>
      <c r="Q72" s="154"/>
      <c r="R72" s="154"/>
      <c r="S72" s="154"/>
      <c r="T72" s="154"/>
      <c r="U72" s="154"/>
      <c r="V72" s="154"/>
      <c r="W72" s="154"/>
      <c r="X72" s="154"/>
      <c r="Y72" s="154"/>
      <c r="Z72" s="154"/>
    </row>
    <row r="73" spans="1:26" ht="14.25" customHeight="1" x14ac:dyDescent="0.25">
      <c r="A73" s="101" t="s">
        <v>334</v>
      </c>
      <c r="B73" s="101" t="s">
        <v>358</v>
      </c>
      <c r="C73" s="154"/>
      <c r="D73" s="154"/>
      <c r="E73" s="154"/>
      <c r="F73" s="154"/>
      <c r="G73" s="154"/>
      <c r="H73" s="154"/>
      <c r="I73" s="154"/>
      <c r="J73" s="154"/>
      <c r="K73" s="154"/>
      <c r="L73" s="154"/>
      <c r="M73" s="154"/>
      <c r="N73" s="154"/>
      <c r="O73" s="154"/>
      <c r="P73" s="154"/>
      <c r="Q73" s="154"/>
      <c r="R73" s="154"/>
      <c r="S73" s="154"/>
      <c r="T73" s="154"/>
      <c r="U73" s="154"/>
      <c r="V73" s="154"/>
      <c r="W73" s="154"/>
      <c r="X73" s="154"/>
      <c r="Y73" s="154"/>
      <c r="Z73" s="154"/>
    </row>
    <row r="74" spans="1:26" ht="14.25" customHeight="1" x14ac:dyDescent="0.25">
      <c r="A74" s="101" t="s">
        <v>336</v>
      </c>
      <c r="B74" s="101" t="s">
        <v>337</v>
      </c>
      <c r="C74" s="154"/>
      <c r="D74" s="154"/>
      <c r="E74" s="154"/>
      <c r="F74" s="154"/>
      <c r="G74" s="154"/>
      <c r="H74" s="154"/>
      <c r="I74" s="154"/>
      <c r="J74" s="154"/>
      <c r="K74" s="154"/>
      <c r="L74" s="154"/>
      <c r="M74" s="154"/>
      <c r="N74" s="154"/>
      <c r="O74" s="154"/>
      <c r="P74" s="154"/>
      <c r="Q74" s="154"/>
      <c r="R74" s="154"/>
      <c r="S74" s="154"/>
      <c r="T74" s="154"/>
      <c r="U74" s="154"/>
      <c r="V74" s="154"/>
      <c r="W74" s="154"/>
      <c r="X74" s="154"/>
      <c r="Y74" s="154"/>
      <c r="Z74" s="154"/>
    </row>
    <row r="75" spans="1:26" ht="14.25" customHeight="1" x14ac:dyDescent="0.25">
      <c r="A75" s="101" t="s">
        <v>458</v>
      </c>
      <c r="B75" s="101" t="s">
        <v>462</v>
      </c>
      <c r="C75" s="154"/>
      <c r="D75" s="154"/>
      <c r="E75" s="154"/>
      <c r="F75" s="154"/>
      <c r="G75" s="154"/>
      <c r="H75" s="154"/>
      <c r="I75" s="154"/>
      <c r="J75" s="154"/>
      <c r="K75" s="154"/>
      <c r="L75" s="154"/>
      <c r="M75" s="154"/>
      <c r="N75" s="154"/>
      <c r="O75" s="154"/>
      <c r="P75" s="154"/>
      <c r="Q75" s="154"/>
      <c r="R75" s="154"/>
      <c r="S75" s="154"/>
      <c r="T75" s="154"/>
      <c r="U75" s="154"/>
      <c r="V75" s="154"/>
      <c r="W75" s="154"/>
      <c r="X75" s="154"/>
      <c r="Y75" s="154"/>
      <c r="Z75" s="154"/>
    </row>
    <row r="76" spans="1:26" ht="14.25" customHeight="1" x14ac:dyDescent="0.25">
      <c r="A76" s="101" t="s">
        <v>338</v>
      </c>
      <c r="B76" s="101" t="s">
        <v>424</v>
      </c>
      <c r="C76" s="154"/>
      <c r="D76" s="154"/>
      <c r="E76" s="154"/>
      <c r="F76" s="154"/>
      <c r="G76" s="154"/>
      <c r="H76" s="154"/>
      <c r="I76" s="154"/>
      <c r="J76" s="154"/>
      <c r="K76" s="154"/>
      <c r="L76" s="154"/>
      <c r="M76" s="154"/>
      <c r="N76" s="154"/>
      <c r="O76" s="154"/>
      <c r="P76" s="154"/>
      <c r="Q76" s="154"/>
      <c r="R76" s="154"/>
      <c r="S76" s="154"/>
      <c r="T76" s="154"/>
      <c r="U76" s="154"/>
      <c r="V76" s="154"/>
      <c r="W76" s="154"/>
      <c r="X76" s="154"/>
      <c r="Y76" s="154"/>
      <c r="Z76" s="154"/>
    </row>
    <row r="77" spans="1:26" ht="14.25" customHeight="1" x14ac:dyDescent="0.25">
      <c r="A77" s="154"/>
      <c r="B77" s="154"/>
      <c r="C77" s="154"/>
      <c r="D77" s="154"/>
      <c r="E77" s="154"/>
      <c r="F77" s="154"/>
      <c r="G77" s="154"/>
      <c r="H77" s="154"/>
      <c r="I77" s="154"/>
      <c r="J77" s="154"/>
      <c r="K77" s="154"/>
      <c r="L77" s="154"/>
      <c r="M77" s="154"/>
      <c r="N77" s="154"/>
      <c r="O77" s="154"/>
      <c r="P77" s="154"/>
      <c r="Q77" s="154"/>
      <c r="R77" s="154"/>
      <c r="S77" s="154"/>
      <c r="T77" s="154"/>
      <c r="U77" s="154"/>
      <c r="V77" s="154"/>
      <c r="W77" s="154"/>
      <c r="X77" s="154"/>
      <c r="Y77" s="154"/>
      <c r="Z77" s="154"/>
    </row>
    <row r="78" spans="1:26" ht="14.25" customHeight="1" x14ac:dyDescent="0.25">
      <c r="A78" s="156" t="s">
        <v>359</v>
      </c>
      <c r="B78" s="156" t="s">
        <v>352</v>
      </c>
      <c r="C78" s="154"/>
      <c r="D78" s="154"/>
      <c r="E78" s="154"/>
      <c r="F78" s="154"/>
      <c r="G78" s="154"/>
      <c r="H78" s="154"/>
      <c r="I78" s="154"/>
      <c r="J78" s="154"/>
      <c r="K78" s="154"/>
      <c r="L78" s="154"/>
      <c r="M78" s="154"/>
      <c r="N78" s="154"/>
      <c r="O78" s="154"/>
      <c r="P78" s="154"/>
      <c r="Q78" s="154"/>
      <c r="R78" s="154"/>
      <c r="S78" s="154"/>
      <c r="T78" s="154"/>
      <c r="U78" s="154"/>
      <c r="V78" s="154"/>
      <c r="W78" s="154"/>
      <c r="X78" s="154"/>
      <c r="Y78" s="154"/>
      <c r="Z78" s="154"/>
    </row>
    <row r="79" spans="1:26" ht="14.25" customHeight="1" x14ac:dyDescent="0.25">
      <c r="A79" s="156" t="s">
        <v>353</v>
      </c>
      <c r="B79" s="162">
        <v>222.5</v>
      </c>
      <c r="C79" s="154"/>
      <c r="D79" s="154"/>
      <c r="E79" s="154"/>
      <c r="F79" s="154"/>
      <c r="G79" s="154"/>
      <c r="H79" s="154"/>
      <c r="I79" s="154"/>
      <c r="J79" s="154"/>
      <c r="K79" s="154"/>
      <c r="L79" s="154"/>
      <c r="M79" s="154"/>
      <c r="N79" s="154"/>
      <c r="O79" s="154"/>
      <c r="P79" s="154"/>
      <c r="Q79" s="154"/>
      <c r="R79" s="154"/>
      <c r="S79" s="154"/>
      <c r="T79" s="154"/>
      <c r="U79" s="154"/>
      <c r="V79" s="154"/>
      <c r="W79" s="154"/>
      <c r="X79" s="154"/>
      <c r="Y79" s="154"/>
      <c r="Z79" s="154"/>
    </row>
    <row r="80" spans="1:26" ht="14.25" customHeight="1" x14ac:dyDescent="0.25">
      <c r="A80" s="154"/>
      <c r="B80" s="154"/>
      <c r="C80" s="154"/>
      <c r="D80" s="154"/>
      <c r="E80" s="154"/>
      <c r="F80" s="154"/>
      <c r="G80" s="154"/>
      <c r="H80" s="154"/>
      <c r="I80" s="154"/>
      <c r="J80" s="154"/>
      <c r="K80" s="154"/>
      <c r="L80" s="154"/>
      <c r="M80" s="154"/>
      <c r="N80" s="154"/>
      <c r="O80" s="154"/>
      <c r="P80" s="154"/>
      <c r="Q80" s="154"/>
      <c r="R80" s="154"/>
      <c r="S80" s="154"/>
      <c r="T80" s="154"/>
      <c r="U80" s="154"/>
      <c r="V80" s="154"/>
      <c r="W80" s="154"/>
      <c r="X80" s="154"/>
      <c r="Y80" s="154"/>
      <c r="Z80" s="154"/>
    </row>
    <row r="81" spans="1:26" ht="14.25" customHeight="1" x14ac:dyDescent="0.25">
      <c r="A81" s="101" t="s">
        <v>355</v>
      </c>
      <c r="B81" s="154"/>
      <c r="C81" s="154"/>
      <c r="D81" s="154"/>
      <c r="E81" s="154"/>
      <c r="F81" s="154"/>
      <c r="G81" s="154"/>
      <c r="H81" s="154"/>
      <c r="I81" s="154"/>
      <c r="J81" s="154"/>
      <c r="K81" s="154"/>
      <c r="L81" s="154"/>
      <c r="M81" s="154"/>
      <c r="N81" s="154"/>
      <c r="O81" s="154"/>
      <c r="P81" s="154"/>
      <c r="Q81" s="154"/>
      <c r="R81" s="154"/>
      <c r="S81" s="154"/>
      <c r="T81" s="154"/>
      <c r="U81" s="154"/>
      <c r="V81" s="154"/>
      <c r="W81" s="154"/>
      <c r="X81" s="154"/>
      <c r="Y81" s="154"/>
      <c r="Z81" s="154"/>
    </row>
    <row r="82" spans="1:26" ht="14.25" customHeight="1" x14ac:dyDescent="0.25">
      <c r="A82" s="101" t="s">
        <v>356</v>
      </c>
      <c r="B82" s="101" t="s">
        <v>357</v>
      </c>
      <c r="C82" s="154"/>
      <c r="D82" s="154"/>
      <c r="E82" s="154"/>
      <c r="F82" s="154"/>
      <c r="G82" s="154"/>
      <c r="H82" s="154"/>
      <c r="I82" s="154"/>
      <c r="J82" s="154"/>
      <c r="K82" s="154"/>
      <c r="L82" s="154"/>
      <c r="M82" s="154"/>
      <c r="N82" s="154"/>
      <c r="O82" s="154"/>
      <c r="P82" s="154"/>
      <c r="Q82" s="154"/>
      <c r="R82" s="154"/>
      <c r="S82" s="154"/>
      <c r="T82" s="154"/>
      <c r="U82" s="154"/>
      <c r="V82" s="154"/>
      <c r="W82" s="154"/>
      <c r="X82" s="154"/>
      <c r="Y82" s="154"/>
      <c r="Z82" s="154"/>
    </row>
    <row r="83" spans="1:26" ht="14.25" customHeight="1" x14ac:dyDescent="0.25">
      <c r="A83" s="154"/>
      <c r="B83" s="154"/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/>
      <c r="X83" s="154"/>
      <c r="Y83" s="154"/>
      <c r="Z83" s="154"/>
    </row>
    <row r="84" spans="1:26" ht="14.25" customHeight="1" x14ac:dyDescent="0.25">
      <c r="A84" s="101" t="s">
        <v>334</v>
      </c>
      <c r="B84" s="101" t="s">
        <v>358</v>
      </c>
      <c r="C84" s="154"/>
      <c r="D84" s="154"/>
      <c r="E84" s="154"/>
      <c r="F84" s="154"/>
      <c r="G84" s="154"/>
      <c r="H84" s="154"/>
      <c r="I84" s="154"/>
      <c r="J84" s="154"/>
      <c r="K84" s="154"/>
      <c r="L84" s="154"/>
      <c r="M84" s="154"/>
      <c r="N84" s="154"/>
      <c r="O84" s="154"/>
      <c r="P84" s="154"/>
      <c r="Q84" s="154"/>
      <c r="R84" s="154"/>
      <c r="S84" s="154"/>
      <c r="T84" s="154"/>
      <c r="U84" s="154"/>
      <c r="V84" s="154"/>
      <c r="W84" s="154"/>
      <c r="X84" s="154"/>
      <c r="Y84" s="154"/>
      <c r="Z84" s="154"/>
    </row>
    <row r="85" spans="1:26" ht="14.25" customHeight="1" x14ac:dyDescent="0.25">
      <c r="A85" s="101" t="s">
        <v>336</v>
      </c>
      <c r="B85" s="101" t="s">
        <v>337</v>
      </c>
      <c r="C85" s="154"/>
      <c r="D85" s="154"/>
      <c r="E85" s="154"/>
      <c r="F85" s="154"/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154"/>
      <c r="R85" s="154"/>
      <c r="S85" s="154"/>
      <c r="T85" s="154"/>
      <c r="U85" s="154"/>
      <c r="V85" s="154"/>
      <c r="W85" s="154"/>
      <c r="X85" s="154"/>
      <c r="Y85" s="154"/>
      <c r="Z85" s="154"/>
    </row>
    <row r="86" spans="1:26" ht="14.25" customHeight="1" x14ac:dyDescent="0.25">
      <c r="A86" s="101" t="s">
        <v>458</v>
      </c>
      <c r="B86" s="101" t="s">
        <v>466</v>
      </c>
      <c r="C86" s="154"/>
      <c r="D86" s="154"/>
      <c r="E86" s="154"/>
      <c r="F86" s="154"/>
      <c r="G86" s="154"/>
      <c r="H86" s="154"/>
      <c r="I86" s="154"/>
      <c r="J86" s="154"/>
      <c r="K86" s="154"/>
      <c r="L86" s="154"/>
      <c r="M86" s="154"/>
      <c r="N86" s="154"/>
      <c r="O86" s="154"/>
      <c r="P86" s="154"/>
      <c r="Q86" s="154"/>
      <c r="R86" s="154"/>
      <c r="S86" s="154"/>
      <c r="T86" s="154"/>
      <c r="U86" s="154"/>
      <c r="V86" s="154"/>
      <c r="W86" s="154"/>
      <c r="X86" s="154"/>
      <c r="Y86" s="154"/>
      <c r="Z86" s="154"/>
    </row>
    <row r="87" spans="1:26" ht="14.25" customHeight="1" x14ac:dyDescent="0.25">
      <c r="A87" s="101" t="s">
        <v>338</v>
      </c>
      <c r="B87" s="101" t="s">
        <v>424</v>
      </c>
      <c r="C87" s="154"/>
      <c r="D87" s="154"/>
      <c r="E87" s="154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154"/>
      <c r="R87" s="154"/>
      <c r="S87" s="154"/>
      <c r="T87" s="154"/>
      <c r="U87" s="154"/>
      <c r="V87" s="154"/>
      <c r="W87" s="154"/>
      <c r="X87" s="154"/>
      <c r="Y87" s="154"/>
      <c r="Z87" s="154"/>
    </row>
    <row r="88" spans="1:26" ht="14.25" customHeight="1" x14ac:dyDescent="0.25">
      <c r="A88" s="154"/>
      <c r="B88" s="154"/>
      <c r="C88" s="154"/>
      <c r="D88" s="154"/>
      <c r="E88" s="154"/>
      <c r="F88" s="154"/>
      <c r="G88" s="154"/>
      <c r="H88" s="154"/>
      <c r="I88" s="154"/>
      <c r="J88" s="154"/>
      <c r="K88" s="154"/>
      <c r="L88" s="154"/>
      <c r="M88" s="154"/>
      <c r="N88" s="154"/>
      <c r="O88" s="154"/>
      <c r="P88" s="154"/>
      <c r="Q88" s="154"/>
      <c r="R88" s="154"/>
      <c r="S88" s="154"/>
      <c r="T88" s="154"/>
      <c r="U88" s="154"/>
      <c r="V88" s="154"/>
      <c r="W88" s="154"/>
      <c r="X88" s="154"/>
      <c r="Y88" s="154"/>
      <c r="Z88" s="154"/>
    </row>
    <row r="89" spans="1:26" ht="14.25" customHeight="1" x14ac:dyDescent="0.25">
      <c r="A89" s="156" t="s">
        <v>359</v>
      </c>
      <c r="B89" s="156" t="s">
        <v>352</v>
      </c>
      <c r="C89" s="154"/>
      <c r="D89" s="154"/>
      <c r="E89" s="154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154"/>
      <c r="R89" s="154"/>
      <c r="S89" s="154"/>
      <c r="T89" s="154"/>
      <c r="U89" s="154"/>
      <c r="V89" s="154"/>
      <c r="W89" s="154"/>
      <c r="X89" s="154"/>
      <c r="Y89" s="154"/>
      <c r="Z89" s="154"/>
    </row>
    <row r="90" spans="1:26" ht="14.25" customHeight="1" x14ac:dyDescent="0.25">
      <c r="A90" s="156" t="s">
        <v>353</v>
      </c>
      <c r="B90" s="162">
        <v>934.7</v>
      </c>
      <c r="C90" s="154"/>
      <c r="D90" s="154"/>
      <c r="E90" s="154"/>
      <c r="F90" s="154"/>
      <c r="G90" s="154"/>
      <c r="H90" s="154"/>
      <c r="I90" s="154"/>
      <c r="J90" s="154"/>
      <c r="K90" s="154"/>
      <c r="L90" s="154"/>
      <c r="M90" s="154"/>
      <c r="N90" s="154"/>
      <c r="O90" s="154"/>
      <c r="P90" s="154"/>
      <c r="Q90" s="154"/>
      <c r="R90" s="154"/>
      <c r="S90" s="154"/>
      <c r="T90" s="154"/>
      <c r="U90" s="154"/>
      <c r="V90" s="154"/>
      <c r="W90" s="154"/>
      <c r="X90" s="154"/>
      <c r="Y90" s="154"/>
      <c r="Z90" s="154"/>
    </row>
    <row r="91" spans="1:26" ht="14.25" customHeight="1" x14ac:dyDescent="0.25">
      <c r="A91" s="154"/>
      <c r="B91" s="154"/>
      <c r="C91" s="154"/>
      <c r="D91" s="154"/>
      <c r="E91" s="154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154"/>
      <c r="R91" s="154"/>
      <c r="S91" s="154"/>
      <c r="T91" s="154"/>
      <c r="U91" s="154"/>
      <c r="V91" s="154"/>
      <c r="W91" s="154"/>
      <c r="X91" s="154"/>
      <c r="Y91" s="154"/>
      <c r="Z91" s="154"/>
    </row>
    <row r="92" spans="1:26" ht="14.25" customHeight="1" x14ac:dyDescent="0.25">
      <c r="A92" s="101" t="s">
        <v>355</v>
      </c>
      <c r="B92" s="154"/>
      <c r="C92" s="154"/>
      <c r="D92" s="154"/>
      <c r="E92" s="154"/>
      <c r="F92" s="154"/>
      <c r="G92" s="154"/>
      <c r="H92" s="154"/>
      <c r="I92" s="154"/>
      <c r="J92" s="154"/>
      <c r="K92" s="154"/>
      <c r="L92" s="154"/>
      <c r="M92" s="154"/>
      <c r="N92" s="154"/>
      <c r="O92" s="154"/>
      <c r="P92" s="154"/>
      <c r="Q92" s="154"/>
      <c r="R92" s="154"/>
      <c r="S92" s="154"/>
      <c r="T92" s="154"/>
      <c r="U92" s="154"/>
      <c r="V92" s="154"/>
      <c r="W92" s="154"/>
      <c r="X92" s="154"/>
      <c r="Y92" s="154"/>
      <c r="Z92" s="154"/>
    </row>
    <row r="93" spans="1:26" ht="14.25" customHeight="1" x14ac:dyDescent="0.25">
      <c r="A93" s="101" t="s">
        <v>356</v>
      </c>
      <c r="B93" s="101" t="s">
        <v>357</v>
      </c>
      <c r="C93" s="154"/>
      <c r="D93" s="154"/>
      <c r="E93" s="154"/>
      <c r="F93" s="154"/>
      <c r="G93" s="154"/>
      <c r="H93" s="154"/>
      <c r="I93" s="154"/>
      <c r="J93" s="154"/>
      <c r="K93" s="154"/>
      <c r="L93" s="154"/>
      <c r="M93" s="154"/>
      <c r="N93" s="154"/>
      <c r="O93" s="154"/>
      <c r="P93" s="154"/>
      <c r="Q93" s="154"/>
      <c r="R93" s="154"/>
      <c r="S93" s="154"/>
      <c r="T93" s="154"/>
      <c r="U93" s="154"/>
      <c r="V93" s="154"/>
      <c r="W93" s="154"/>
      <c r="X93" s="154"/>
      <c r="Y93" s="154"/>
      <c r="Z93" s="154"/>
    </row>
    <row r="94" spans="1:26" ht="14.25" customHeight="1" x14ac:dyDescent="0.25">
      <c r="A94" s="154"/>
      <c r="B94" s="154"/>
      <c r="C94" s="154"/>
      <c r="D94" s="154"/>
      <c r="E94" s="154"/>
      <c r="F94" s="154"/>
      <c r="G94" s="154"/>
      <c r="H94" s="154"/>
      <c r="I94" s="154"/>
      <c r="J94" s="154"/>
      <c r="K94" s="154"/>
      <c r="L94" s="154"/>
      <c r="M94" s="154"/>
      <c r="N94" s="154"/>
      <c r="O94" s="154"/>
      <c r="P94" s="154"/>
      <c r="Q94" s="154"/>
      <c r="R94" s="154"/>
      <c r="S94" s="154"/>
      <c r="T94" s="154"/>
      <c r="U94" s="154"/>
      <c r="V94" s="154"/>
      <c r="W94" s="154"/>
      <c r="X94" s="154"/>
      <c r="Y94" s="154"/>
      <c r="Z94" s="154"/>
    </row>
    <row r="95" spans="1:26" ht="14.25" customHeight="1" x14ac:dyDescent="0.25">
      <c r="A95" s="101" t="s">
        <v>334</v>
      </c>
      <c r="B95" s="101" t="s">
        <v>358</v>
      </c>
      <c r="C95" s="154"/>
      <c r="D95" s="154"/>
      <c r="E95" s="154"/>
      <c r="F95" s="154"/>
      <c r="G95" s="154"/>
      <c r="H95" s="154"/>
      <c r="I95" s="154"/>
      <c r="J95" s="154"/>
      <c r="K95" s="154"/>
      <c r="L95" s="154"/>
      <c r="M95" s="154"/>
      <c r="N95" s="154"/>
      <c r="O95" s="154"/>
      <c r="P95" s="154"/>
      <c r="Q95" s="154"/>
      <c r="R95" s="154"/>
      <c r="S95" s="154"/>
      <c r="T95" s="154"/>
      <c r="U95" s="154"/>
      <c r="V95" s="154"/>
      <c r="W95" s="154"/>
      <c r="X95" s="154"/>
      <c r="Y95" s="154"/>
      <c r="Z95" s="154"/>
    </row>
    <row r="96" spans="1:26" ht="14.25" customHeight="1" x14ac:dyDescent="0.25">
      <c r="A96" s="101" t="s">
        <v>336</v>
      </c>
      <c r="B96" s="101" t="s">
        <v>337</v>
      </c>
      <c r="C96" s="154"/>
      <c r="D96" s="154"/>
      <c r="E96" s="154"/>
      <c r="F96" s="154"/>
      <c r="G96" s="154"/>
      <c r="H96" s="154"/>
      <c r="I96" s="154"/>
      <c r="J96" s="154"/>
      <c r="K96" s="154"/>
      <c r="L96" s="154"/>
      <c r="M96" s="154"/>
      <c r="N96" s="154"/>
      <c r="O96" s="154"/>
      <c r="P96" s="154"/>
      <c r="Q96" s="154"/>
      <c r="R96" s="154"/>
      <c r="S96" s="154"/>
      <c r="T96" s="154"/>
      <c r="U96" s="154"/>
      <c r="V96" s="154"/>
      <c r="W96" s="154"/>
      <c r="X96" s="154"/>
      <c r="Y96" s="154"/>
      <c r="Z96" s="154"/>
    </row>
    <row r="97" spans="1:26" ht="14.25" customHeight="1" x14ac:dyDescent="0.25">
      <c r="A97" s="101" t="s">
        <v>458</v>
      </c>
      <c r="B97" s="101" t="s">
        <v>463</v>
      </c>
      <c r="C97" s="154"/>
      <c r="D97" s="154"/>
      <c r="E97" s="154"/>
      <c r="F97" s="154"/>
      <c r="G97" s="154"/>
      <c r="H97" s="154"/>
      <c r="I97" s="154"/>
      <c r="J97" s="154"/>
      <c r="K97" s="154"/>
      <c r="L97" s="154"/>
      <c r="M97" s="154"/>
      <c r="N97" s="154"/>
      <c r="O97" s="154"/>
      <c r="P97" s="154"/>
      <c r="Q97" s="154"/>
      <c r="R97" s="154"/>
      <c r="S97" s="154"/>
      <c r="T97" s="154"/>
      <c r="U97" s="154"/>
      <c r="V97" s="154"/>
      <c r="W97" s="154"/>
      <c r="X97" s="154"/>
      <c r="Y97" s="154"/>
      <c r="Z97" s="154"/>
    </row>
    <row r="98" spans="1:26" ht="14.25" customHeight="1" x14ac:dyDescent="0.25">
      <c r="A98" s="101" t="s">
        <v>338</v>
      </c>
      <c r="B98" s="101" t="s">
        <v>424</v>
      </c>
      <c r="C98" s="154"/>
      <c r="D98" s="154"/>
      <c r="E98" s="154"/>
      <c r="F98" s="154"/>
      <c r="G98" s="154"/>
      <c r="H98" s="154"/>
      <c r="I98" s="154"/>
      <c r="J98" s="154"/>
      <c r="K98" s="154"/>
      <c r="L98" s="154"/>
      <c r="M98" s="154"/>
      <c r="N98" s="154"/>
      <c r="O98" s="154"/>
      <c r="P98" s="154"/>
      <c r="Q98" s="154"/>
      <c r="R98" s="154"/>
      <c r="S98" s="154"/>
      <c r="T98" s="154"/>
      <c r="U98" s="154"/>
      <c r="V98" s="154"/>
      <c r="W98" s="154"/>
      <c r="X98" s="154"/>
      <c r="Y98" s="154"/>
      <c r="Z98" s="154"/>
    </row>
    <row r="99" spans="1:26" ht="14.25" customHeight="1" x14ac:dyDescent="0.25">
      <c r="A99" s="154"/>
      <c r="B99" s="154"/>
      <c r="C99" s="154"/>
      <c r="D99" s="154"/>
      <c r="E99" s="154"/>
      <c r="F99" s="154"/>
      <c r="G99" s="154"/>
      <c r="H99" s="154"/>
      <c r="I99" s="154"/>
      <c r="J99" s="154"/>
      <c r="K99" s="154"/>
      <c r="L99" s="154"/>
      <c r="M99" s="154"/>
      <c r="N99" s="154"/>
      <c r="O99" s="154"/>
      <c r="P99" s="154"/>
      <c r="Q99" s="154"/>
      <c r="R99" s="154"/>
      <c r="S99" s="154"/>
      <c r="T99" s="154"/>
      <c r="U99" s="154"/>
      <c r="V99" s="154"/>
      <c r="W99" s="154"/>
      <c r="X99" s="154"/>
      <c r="Y99" s="154"/>
      <c r="Z99" s="154"/>
    </row>
    <row r="100" spans="1:26" ht="14.25" customHeight="1" x14ac:dyDescent="0.25">
      <c r="A100" s="156" t="s">
        <v>359</v>
      </c>
      <c r="B100" s="156" t="s">
        <v>352</v>
      </c>
      <c r="C100" s="154"/>
      <c r="D100" s="154"/>
      <c r="E100" s="154"/>
      <c r="F100" s="154"/>
      <c r="G100" s="154"/>
      <c r="H100" s="154"/>
      <c r="I100" s="154"/>
      <c r="J100" s="154"/>
      <c r="K100" s="154"/>
      <c r="L100" s="154"/>
      <c r="M100" s="154"/>
      <c r="N100" s="154"/>
      <c r="O100" s="154"/>
      <c r="P100" s="154"/>
      <c r="Q100" s="154"/>
      <c r="R100" s="154"/>
      <c r="S100" s="154"/>
      <c r="T100" s="154"/>
      <c r="U100" s="154"/>
      <c r="V100" s="154"/>
      <c r="W100" s="154"/>
      <c r="X100" s="154"/>
      <c r="Y100" s="154"/>
      <c r="Z100" s="154"/>
    </row>
    <row r="101" spans="1:26" ht="14.25" customHeight="1" x14ac:dyDescent="0.25">
      <c r="A101" s="156" t="s">
        <v>353</v>
      </c>
      <c r="B101" s="162">
        <v>360.9</v>
      </c>
      <c r="C101" s="154"/>
      <c r="D101" s="154"/>
      <c r="E101" s="154"/>
      <c r="F101" s="154"/>
      <c r="G101" s="154"/>
      <c r="H101" s="154"/>
      <c r="I101" s="154"/>
      <c r="J101" s="154"/>
      <c r="K101" s="154"/>
      <c r="L101" s="154"/>
      <c r="M101" s="154"/>
      <c r="N101" s="154"/>
      <c r="O101" s="154"/>
      <c r="P101" s="154"/>
      <c r="Q101" s="154"/>
      <c r="R101" s="154"/>
      <c r="S101" s="154"/>
      <c r="T101" s="154"/>
      <c r="U101" s="154"/>
      <c r="V101" s="154"/>
      <c r="W101" s="154"/>
      <c r="X101" s="154"/>
      <c r="Y101" s="154"/>
      <c r="Z101" s="154"/>
    </row>
    <row r="102" spans="1:26" ht="14.25" customHeight="1" x14ac:dyDescent="0.25">
      <c r="A102" s="154"/>
      <c r="B102" s="154"/>
      <c r="C102" s="154"/>
      <c r="D102" s="154"/>
      <c r="E102" s="154"/>
      <c r="F102" s="154"/>
      <c r="G102" s="154"/>
      <c r="H102" s="154"/>
      <c r="I102" s="154"/>
      <c r="J102" s="154"/>
      <c r="K102" s="154"/>
      <c r="L102" s="154"/>
      <c r="M102" s="154"/>
      <c r="N102" s="154"/>
      <c r="O102" s="154"/>
      <c r="P102" s="154"/>
      <c r="Q102" s="154"/>
      <c r="R102" s="154"/>
      <c r="S102" s="154"/>
      <c r="T102" s="154"/>
      <c r="U102" s="154"/>
      <c r="V102" s="154"/>
      <c r="W102" s="154"/>
      <c r="X102" s="154"/>
      <c r="Y102" s="154"/>
      <c r="Z102" s="154"/>
    </row>
    <row r="103" spans="1:26" ht="14.25" customHeight="1" x14ac:dyDescent="0.25">
      <c r="A103" s="101" t="s">
        <v>355</v>
      </c>
      <c r="B103" s="154"/>
      <c r="C103" s="154"/>
      <c r="D103" s="154"/>
      <c r="E103" s="154"/>
      <c r="F103" s="154"/>
      <c r="G103" s="154"/>
      <c r="H103" s="154"/>
      <c r="I103" s="154"/>
      <c r="J103" s="154"/>
      <c r="K103" s="154"/>
      <c r="L103" s="154"/>
      <c r="M103" s="154"/>
      <c r="N103" s="154"/>
      <c r="O103" s="154"/>
      <c r="P103" s="154"/>
      <c r="Q103" s="154"/>
      <c r="R103" s="154"/>
      <c r="S103" s="154"/>
      <c r="T103" s="154"/>
      <c r="U103" s="154"/>
      <c r="V103" s="154"/>
      <c r="W103" s="154"/>
      <c r="X103" s="154"/>
      <c r="Y103" s="154"/>
      <c r="Z103" s="154"/>
    </row>
    <row r="104" spans="1:26" ht="14.25" customHeight="1" x14ac:dyDescent="0.25">
      <c r="A104" s="101" t="s">
        <v>356</v>
      </c>
      <c r="B104" s="101" t="s">
        <v>357</v>
      </c>
      <c r="C104" s="154"/>
      <c r="D104" s="154"/>
      <c r="E104" s="154"/>
      <c r="F104" s="154"/>
      <c r="G104" s="154"/>
      <c r="H104" s="154"/>
      <c r="I104" s="154"/>
      <c r="J104" s="154"/>
      <c r="K104" s="154"/>
      <c r="L104" s="154"/>
      <c r="M104" s="154"/>
      <c r="N104" s="154"/>
      <c r="O104" s="154"/>
      <c r="P104" s="154"/>
      <c r="Q104" s="154"/>
      <c r="R104" s="154"/>
      <c r="S104" s="154"/>
      <c r="T104" s="154"/>
      <c r="U104" s="154"/>
      <c r="V104" s="154"/>
      <c r="W104" s="154"/>
      <c r="X104" s="154"/>
      <c r="Y104" s="154"/>
      <c r="Z104" s="154"/>
    </row>
    <row r="105" spans="1:26" ht="14.25" customHeight="1" x14ac:dyDescent="0.25">
      <c r="A105" s="154"/>
      <c r="B105" s="154"/>
      <c r="C105" s="154"/>
      <c r="D105" s="154"/>
      <c r="E105" s="154"/>
      <c r="F105" s="154"/>
      <c r="G105" s="154"/>
      <c r="H105" s="154"/>
      <c r="I105" s="154"/>
      <c r="J105" s="154"/>
      <c r="K105" s="154"/>
      <c r="L105" s="154"/>
      <c r="M105" s="154"/>
      <c r="N105" s="154"/>
      <c r="O105" s="154"/>
      <c r="P105" s="154"/>
      <c r="Q105" s="154"/>
      <c r="R105" s="154"/>
      <c r="S105" s="154"/>
      <c r="T105" s="154"/>
      <c r="U105" s="154"/>
      <c r="V105" s="154"/>
      <c r="W105" s="154"/>
      <c r="X105" s="154"/>
      <c r="Y105" s="154"/>
      <c r="Z105" s="154"/>
    </row>
    <row r="106" spans="1:26" ht="14.25" customHeight="1" x14ac:dyDescent="0.25">
      <c r="A106" s="101" t="s">
        <v>334</v>
      </c>
      <c r="B106" s="101" t="s">
        <v>358</v>
      </c>
      <c r="C106" s="154"/>
      <c r="D106" s="154"/>
      <c r="E106" s="154"/>
      <c r="F106" s="154"/>
      <c r="G106" s="154"/>
      <c r="H106" s="154"/>
      <c r="I106" s="154"/>
      <c r="J106" s="154"/>
      <c r="K106" s="154"/>
      <c r="L106" s="154"/>
      <c r="M106" s="154"/>
      <c r="N106" s="154"/>
      <c r="O106" s="154"/>
      <c r="P106" s="154"/>
      <c r="Q106" s="154"/>
      <c r="R106" s="154"/>
      <c r="S106" s="154"/>
      <c r="T106" s="154"/>
      <c r="U106" s="154"/>
      <c r="V106" s="154"/>
      <c r="W106" s="154"/>
      <c r="X106" s="154"/>
      <c r="Y106" s="154"/>
      <c r="Z106" s="154"/>
    </row>
    <row r="107" spans="1:26" ht="14.25" customHeight="1" x14ac:dyDescent="0.25">
      <c r="A107" s="101" t="s">
        <v>336</v>
      </c>
      <c r="B107" s="101" t="s">
        <v>337</v>
      </c>
      <c r="C107" s="154"/>
      <c r="D107" s="154"/>
      <c r="E107" s="154"/>
      <c r="F107" s="154"/>
      <c r="G107" s="154"/>
      <c r="H107" s="154"/>
      <c r="I107" s="154"/>
      <c r="J107" s="154"/>
      <c r="K107" s="154"/>
      <c r="L107" s="154"/>
      <c r="M107" s="154"/>
      <c r="N107" s="154"/>
      <c r="O107" s="154"/>
      <c r="P107" s="154"/>
      <c r="Q107" s="154"/>
      <c r="R107" s="154"/>
      <c r="S107" s="154"/>
      <c r="T107" s="154"/>
      <c r="U107" s="154"/>
      <c r="V107" s="154"/>
      <c r="W107" s="154"/>
      <c r="X107" s="154"/>
      <c r="Y107" s="154"/>
      <c r="Z107" s="154"/>
    </row>
    <row r="108" spans="1:26" ht="14.25" customHeight="1" x14ac:dyDescent="0.25">
      <c r="A108" s="101" t="s">
        <v>458</v>
      </c>
      <c r="B108" s="101" t="s">
        <v>468</v>
      </c>
      <c r="C108" s="154"/>
      <c r="D108" s="154"/>
      <c r="E108" s="154"/>
      <c r="F108" s="154"/>
      <c r="G108" s="154"/>
      <c r="H108" s="154"/>
      <c r="I108" s="154"/>
      <c r="J108" s="154"/>
      <c r="K108" s="154"/>
      <c r="L108" s="154"/>
      <c r="M108" s="154"/>
      <c r="N108" s="154"/>
      <c r="O108" s="154"/>
      <c r="P108" s="154"/>
      <c r="Q108" s="154"/>
      <c r="R108" s="154"/>
      <c r="S108" s="154"/>
      <c r="T108" s="154"/>
      <c r="U108" s="154"/>
      <c r="V108" s="154"/>
      <c r="W108" s="154"/>
      <c r="X108" s="154"/>
      <c r="Y108" s="154"/>
      <c r="Z108" s="154"/>
    </row>
    <row r="109" spans="1:26" ht="14.25" customHeight="1" x14ac:dyDescent="0.25">
      <c r="A109" s="101" t="s">
        <v>338</v>
      </c>
      <c r="B109" s="101" t="s">
        <v>424</v>
      </c>
      <c r="C109" s="154"/>
      <c r="D109" s="154"/>
      <c r="E109" s="154"/>
      <c r="F109" s="154"/>
      <c r="G109" s="154"/>
      <c r="H109" s="154"/>
      <c r="I109" s="154"/>
      <c r="J109" s="154"/>
      <c r="K109" s="154"/>
      <c r="L109" s="154"/>
      <c r="M109" s="154"/>
      <c r="N109" s="154"/>
      <c r="O109" s="154"/>
      <c r="P109" s="154"/>
      <c r="Q109" s="154"/>
      <c r="R109" s="154"/>
      <c r="S109" s="154"/>
      <c r="T109" s="154"/>
      <c r="U109" s="154"/>
      <c r="V109" s="154"/>
      <c r="W109" s="154"/>
      <c r="X109" s="154"/>
      <c r="Y109" s="154"/>
      <c r="Z109" s="154"/>
    </row>
    <row r="110" spans="1:26" ht="14.25" customHeight="1" x14ac:dyDescent="0.25">
      <c r="A110" s="154"/>
      <c r="B110" s="154"/>
      <c r="C110" s="154"/>
      <c r="D110" s="154"/>
      <c r="E110" s="154"/>
      <c r="F110" s="154"/>
      <c r="G110" s="154"/>
      <c r="H110" s="154"/>
      <c r="I110" s="154"/>
      <c r="J110" s="154"/>
      <c r="K110" s="154"/>
      <c r="L110" s="154"/>
      <c r="M110" s="154"/>
      <c r="N110" s="154"/>
      <c r="O110" s="154"/>
      <c r="P110" s="154"/>
      <c r="Q110" s="154"/>
      <c r="R110" s="154"/>
      <c r="S110" s="154"/>
      <c r="T110" s="154"/>
      <c r="U110" s="154"/>
      <c r="V110" s="154"/>
      <c r="W110" s="154"/>
      <c r="X110" s="154"/>
      <c r="Y110" s="154"/>
      <c r="Z110" s="154"/>
    </row>
    <row r="111" spans="1:26" ht="14.25" customHeight="1" x14ac:dyDescent="0.25">
      <c r="A111" s="156" t="s">
        <v>359</v>
      </c>
      <c r="B111" s="156" t="s">
        <v>352</v>
      </c>
      <c r="C111" s="154"/>
      <c r="D111" s="154"/>
      <c r="E111" s="154"/>
      <c r="F111" s="154"/>
      <c r="G111" s="154"/>
      <c r="H111" s="154"/>
      <c r="I111" s="154"/>
      <c r="J111" s="154"/>
      <c r="K111" s="154"/>
      <c r="L111" s="154"/>
      <c r="M111" s="154"/>
      <c r="N111" s="154"/>
      <c r="O111" s="154"/>
      <c r="P111" s="154"/>
      <c r="Q111" s="154"/>
      <c r="R111" s="154"/>
      <c r="S111" s="154"/>
      <c r="T111" s="154"/>
      <c r="U111" s="154"/>
      <c r="V111" s="154"/>
      <c r="W111" s="154"/>
      <c r="X111" s="154"/>
      <c r="Y111" s="154"/>
      <c r="Z111" s="154"/>
    </row>
    <row r="112" spans="1:26" ht="14.25" customHeight="1" x14ac:dyDescent="0.25">
      <c r="A112" s="156" t="s">
        <v>353</v>
      </c>
      <c r="B112" s="162">
        <v>1368.8</v>
      </c>
      <c r="C112" s="154"/>
      <c r="D112" s="154"/>
      <c r="E112" s="154"/>
      <c r="F112" s="154"/>
      <c r="G112" s="154"/>
      <c r="H112" s="154"/>
      <c r="I112" s="154"/>
      <c r="J112" s="154"/>
      <c r="K112" s="154"/>
      <c r="L112" s="154"/>
      <c r="M112" s="154"/>
      <c r="N112" s="154"/>
      <c r="O112" s="154"/>
      <c r="P112" s="154"/>
      <c r="Q112" s="154"/>
      <c r="R112" s="154"/>
      <c r="S112" s="154"/>
      <c r="T112" s="154"/>
      <c r="U112" s="154"/>
      <c r="V112" s="154"/>
      <c r="W112" s="154"/>
      <c r="X112" s="154"/>
      <c r="Y112" s="154"/>
      <c r="Z112" s="154"/>
    </row>
    <row r="113" spans="1:26" ht="14.25" customHeight="1" x14ac:dyDescent="0.25">
      <c r="A113" s="154"/>
      <c r="B113" s="154"/>
      <c r="C113" s="154"/>
      <c r="D113" s="154"/>
      <c r="E113" s="154"/>
      <c r="F113" s="154"/>
      <c r="G113" s="154"/>
      <c r="H113" s="154"/>
      <c r="I113" s="154"/>
      <c r="J113" s="154"/>
      <c r="K113" s="154"/>
      <c r="L113" s="154"/>
      <c r="M113" s="154"/>
      <c r="N113" s="154"/>
      <c r="O113" s="154"/>
      <c r="P113" s="154"/>
      <c r="Q113" s="154"/>
      <c r="R113" s="154"/>
      <c r="S113" s="154"/>
      <c r="T113" s="154"/>
      <c r="U113" s="154"/>
      <c r="V113" s="154"/>
      <c r="W113" s="154"/>
      <c r="X113" s="154"/>
      <c r="Y113" s="154"/>
      <c r="Z113" s="154"/>
    </row>
    <row r="114" spans="1:26" ht="14.25" customHeight="1" x14ac:dyDescent="0.25">
      <c r="A114" s="101" t="s">
        <v>355</v>
      </c>
      <c r="B114" s="154"/>
      <c r="C114" s="154"/>
      <c r="D114" s="154"/>
      <c r="E114" s="154"/>
      <c r="F114" s="154"/>
      <c r="G114" s="154"/>
      <c r="H114" s="154"/>
      <c r="I114" s="154"/>
      <c r="J114" s="154"/>
      <c r="K114" s="154"/>
      <c r="L114" s="154"/>
      <c r="M114" s="154"/>
      <c r="N114" s="154"/>
      <c r="O114" s="154"/>
      <c r="P114" s="154"/>
      <c r="Q114" s="154"/>
      <c r="R114" s="154"/>
      <c r="S114" s="154"/>
      <c r="T114" s="154"/>
      <c r="U114" s="154"/>
      <c r="V114" s="154"/>
      <c r="W114" s="154"/>
      <c r="X114" s="154"/>
      <c r="Y114" s="154"/>
      <c r="Z114" s="154"/>
    </row>
    <row r="115" spans="1:26" ht="14.25" customHeight="1" x14ac:dyDescent="0.25">
      <c r="A115" s="101" t="s">
        <v>356</v>
      </c>
      <c r="B115" s="101" t="s">
        <v>357</v>
      </c>
      <c r="C115" s="154"/>
      <c r="D115" s="154"/>
      <c r="E115" s="154"/>
      <c r="F115" s="154"/>
      <c r="G115" s="154"/>
      <c r="H115" s="154"/>
      <c r="I115" s="154"/>
      <c r="J115" s="154"/>
      <c r="K115" s="154"/>
      <c r="L115" s="154"/>
      <c r="M115" s="154"/>
      <c r="N115" s="154"/>
      <c r="O115" s="154"/>
      <c r="P115" s="154"/>
      <c r="Q115" s="154"/>
      <c r="R115" s="154"/>
      <c r="S115" s="154"/>
      <c r="T115" s="154"/>
      <c r="U115" s="154"/>
      <c r="V115" s="154"/>
      <c r="W115" s="154"/>
      <c r="X115" s="154"/>
      <c r="Y115" s="154"/>
      <c r="Z115" s="154"/>
    </row>
    <row r="116" spans="1:26" ht="14.25" customHeight="1" x14ac:dyDescent="0.25">
      <c r="A116" s="154"/>
      <c r="B116" s="154"/>
      <c r="C116" s="154"/>
      <c r="D116" s="154"/>
      <c r="E116" s="154"/>
      <c r="F116" s="154"/>
      <c r="G116" s="154"/>
      <c r="H116" s="154"/>
      <c r="I116" s="154"/>
      <c r="J116" s="154"/>
      <c r="K116" s="154"/>
      <c r="L116" s="154"/>
      <c r="M116" s="154"/>
      <c r="N116" s="154"/>
      <c r="O116" s="154"/>
      <c r="P116" s="154"/>
      <c r="Q116" s="154"/>
      <c r="R116" s="154"/>
      <c r="S116" s="154"/>
      <c r="T116" s="154"/>
      <c r="U116" s="154"/>
      <c r="V116" s="154"/>
      <c r="W116" s="154"/>
      <c r="X116" s="154"/>
      <c r="Y116" s="154"/>
      <c r="Z116" s="154"/>
    </row>
    <row r="117" spans="1:26" ht="14.25" customHeight="1" x14ac:dyDescent="0.25">
      <c r="A117" s="101" t="s">
        <v>334</v>
      </c>
      <c r="B117" s="101" t="s">
        <v>358</v>
      </c>
      <c r="C117" s="154"/>
      <c r="D117" s="154"/>
      <c r="E117" s="154"/>
      <c r="F117" s="154"/>
      <c r="G117" s="154"/>
      <c r="H117" s="154"/>
      <c r="I117" s="154"/>
      <c r="J117" s="154"/>
      <c r="K117" s="154"/>
      <c r="L117" s="154"/>
      <c r="M117" s="154"/>
      <c r="N117" s="154"/>
      <c r="O117" s="154"/>
      <c r="P117" s="154"/>
      <c r="Q117" s="154"/>
      <c r="R117" s="154"/>
      <c r="S117" s="154"/>
      <c r="T117" s="154"/>
      <c r="U117" s="154"/>
      <c r="V117" s="154"/>
      <c r="W117" s="154"/>
      <c r="X117" s="154"/>
      <c r="Y117" s="154"/>
      <c r="Z117" s="154"/>
    </row>
    <row r="118" spans="1:26" ht="14.25" customHeight="1" x14ac:dyDescent="0.25">
      <c r="A118" s="101" t="s">
        <v>336</v>
      </c>
      <c r="B118" s="101" t="s">
        <v>337</v>
      </c>
      <c r="C118" s="154"/>
      <c r="D118" s="154"/>
      <c r="E118" s="154"/>
      <c r="F118" s="154"/>
      <c r="G118" s="154"/>
      <c r="H118" s="154"/>
      <c r="I118" s="154"/>
      <c r="J118" s="154"/>
      <c r="K118" s="154"/>
      <c r="L118" s="154"/>
      <c r="M118" s="154"/>
      <c r="N118" s="154"/>
      <c r="O118" s="154"/>
      <c r="P118" s="154"/>
      <c r="Q118" s="154"/>
      <c r="R118" s="154"/>
      <c r="S118" s="154"/>
      <c r="T118" s="154"/>
      <c r="U118" s="154"/>
      <c r="V118" s="154"/>
      <c r="W118" s="154"/>
      <c r="X118" s="154"/>
      <c r="Y118" s="154"/>
      <c r="Z118" s="154"/>
    </row>
    <row r="119" spans="1:26" ht="14.25" customHeight="1" x14ac:dyDescent="0.25">
      <c r="A119" s="101" t="s">
        <v>458</v>
      </c>
      <c r="B119" s="101" t="s">
        <v>469</v>
      </c>
      <c r="C119" s="154"/>
      <c r="D119" s="154"/>
      <c r="E119" s="154"/>
      <c r="F119" s="154"/>
      <c r="G119" s="154"/>
      <c r="H119" s="154"/>
      <c r="I119" s="154"/>
      <c r="J119" s="154"/>
      <c r="K119" s="154"/>
      <c r="L119" s="154"/>
      <c r="M119" s="154"/>
      <c r="N119" s="154"/>
      <c r="O119" s="154"/>
      <c r="P119" s="154"/>
      <c r="Q119" s="154"/>
      <c r="R119" s="154"/>
      <c r="S119" s="154"/>
      <c r="T119" s="154"/>
      <c r="U119" s="154"/>
      <c r="V119" s="154"/>
      <c r="W119" s="154"/>
      <c r="X119" s="154"/>
      <c r="Y119" s="154"/>
      <c r="Z119" s="154"/>
    </row>
    <row r="120" spans="1:26" ht="14.25" customHeight="1" x14ac:dyDescent="0.25">
      <c r="A120" s="101" t="s">
        <v>338</v>
      </c>
      <c r="B120" s="101" t="s">
        <v>424</v>
      </c>
      <c r="C120" s="154"/>
      <c r="D120" s="154"/>
      <c r="E120" s="154"/>
      <c r="F120" s="154"/>
      <c r="G120" s="154"/>
      <c r="H120" s="154"/>
      <c r="I120" s="154"/>
      <c r="J120" s="154"/>
      <c r="K120" s="154"/>
      <c r="L120" s="154"/>
      <c r="M120" s="154"/>
      <c r="N120" s="154"/>
      <c r="O120" s="154"/>
      <c r="P120" s="154"/>
      <c r="Q120" s="154"/>
      <c r="R120" s="154"/>
      <c r="S120" s="154"/>
      <c r="T120" s="154"/>
      <c r="U120" s="154"/>
      <c r="V120" s="154"/>
      <c r="W120" s="154"/>
      <c r="X120" s="154"/>
      <c r="Y120" s="154"/>
      <c r="Z120" s="154"/>
    </row>
    <row r="121" spans="1:26" ht="14.25" customHeight="1" x14ac:dyDescent="0.25">
      <c r="A121" s="154"/>
      <c r="B121" s="154"/>
      <c r="C121" s="154"/>
      <c r="D121" s="154"/>
      <c r="E121" s="154"/>
      <c r="F121" s="154"/>
      <c r="G121" s="154"/>
      <c r="H121" s="154"/>
      <c r="I121" s="154"/>
      <c r="J121" s="154"/>
      <c r="K121" s="154"/>
      <c r="L121" s="154"/>
      <c r="M121" s="154"/>
      <c r="N121" s="154"/>
      <c r="O121" s="154"/>
      <c r="P121" s="154"/>
      <c r="Q121" s="154"/>
      <c r="R121" s="154"/>
      <c r="S121" s="154"/>
      <c r="T121" s="154"/>
      <c r="U121" s="154"/>
      <c r="V121" s="154"/>
      <c r="W121" s="154"/>
      <c r="X121" s="154"/>
      <c r="Y121" s="154"/>
      <c r="Z121" s="154"/>
    </row>
    <row r="122" spans="1:26" ht="14.25" customHeight="1" x14ac:dyDescent="0.25">
      <c r="A122" s="156" t="s">
        <v>359</v>
      </c>
      <c r="B122" s="156" t="s">
        <v>352</v>
      </c>
      <c r="C122" s="154"/>
      <c r="D122" s="154"/>
      <c r="E122" s="154"/>
      <c r="F122" s="154"/>
      <c r="G122" s="154"/>
      <c r="H122" s="154"/>
      <c r="I122" s="154"/>
      <c r="J122" s="154"/>
      <c r="K122" s="154"/>
      <c r="L122" s="154"/>
      <c r="M122" s="154"/>
      <c r="N122" s="154"/>
      <c r="O122" s="154"/>
      <c r="P122" s="154"/>
      <c r="Q122" s="154"/>
      <c r="R122" s="154"/>
      <c r="S122" s="154"/>
      <c r="T122" s="154"/>
      <c r="U122" s="154"/>
      <c r="V122" s="154"/>
      <c r="W122" s="154"/>
      <c r="X122" s="154"/>
      <c r="Y122" s="154"/>
      <c r="Z122" s="154"/>
    </row>
    <row r="123" spans="1:26" ht="14.25" customHeight="1" x14ac:dyDescent="0.25">
      <c r="A123" s="156" t="s">
        <v>353</v>
      </c>
      <c r="B123" s="162">
        <v>2996.5</v>
      </c>
      <c r="C123" s="154"/>
      <c r="D123" s="154"/>
      <c r="E123" s="154"/>
      <c r="F123" s="154"/>
      <c r="G123" s="154"/>
      <c r="H123" s="154"/>
      <c r="I123" s="154"/>
      <c r="J123" s="154"/>
      <c r="K123" s="154"/>
      <c r="L123" s="154"/>
      <c r="M123" s="154"/>
      <c r="N123" s="154"/>
      <c r="O123" s="154"/>
      <c r="P123" s="154"/>
      <c r="Q123" s="154"/>
      <c r="R123" s="154"/>
      <c r="S123" s="154"/>
      <c r="T123" s="154"/>
      <c r="U123" s="154"/>
      <c r="V123" s="154"/>
      <c r="W123" s="154"/>
      <c r="X123" s="154"/>
      <c r="Y123" s="154"/>
      <c r="Z123" s="154"/>
    </row>
    <row r="124" spans="1:26" ht="14.25" customHeight="1" x14ac:dyDescent="0.25">
      <c r="A124" s="154"/>
      <c r="B124" s="154"/>
      <c r="C124" s="154"/>
      <c r="D124" s="154"/>
      <c r="E124" s="154"/>
      <c r="F124" s="154"/>
      <c r="G124" s="154"/>
      <c r="H124" s="154"/>
      <c r="I124" s="154"/>
      <c r="J124" s="154"/>
      <c r="K124" s="154"/>
      <c r="L124" s="154"/>
      <c r="M124" s="154"/>
      <c r="N124" s="154"/>
      <c r="O124" s="154"/>
      <c r="P124" s="154"/>
      <c r="Q124" s="154"/>
      <c r="R124" s="154"/>
      <c r="S124" s="154"/>
      <c r="T124" s="154"/>
      <c r="U124" s="154"/>
      <c r="V124" s="154"/>
      <c r="W124" s="154"/>
      <c r="X124" s="154"/>
      <c r="Y124" s="154"/>
      <c r="Z124" s="154"/>
    </row>
    <row r="125" spans="1:26" ht="14.25" customHeight="1" x14ac:dyDescent="0.25">
      <c r="A125" s="101" t="s">
        <v>355</v>
      </c>
      <c r="B125" s="154"/>
      <c r="C125" s="154"/>
      <c r="D125" s="154"/>
      <c r="E125" s="154"/>
      <c r="F125" s="154"/>
      <c r="G125" s="154"/>
      <c r="H125" s="154"/>
      <c r="I125" s="154"/>
      <c r="J125" s="154"/>
      <c r="K125" s="154"/>
      <c r="L125" s="154"/>
      <c r="M125" s="154"/>
      <c r="N125" s="154"/>
      <c r="O125" s="154"/>
      <c r="P125" s="154"/>
      <c r="Q125" s="154"/>
      <c r="R125" s="154"/>
      <c r="S125" s="154"/>
      <c r="T125" s="154"/>
      <c r="U125" s="154"/>
      <c r="V125" s="154"/>
      <c r="W125" s="154"/>
      <c r="X125" s="154"/>
      <c r="Y125" s="154"/>
      <c r="Z125" s="154"/>
    </row>
    <row r="126" spans="1:26" ht="14.25" customHeight="1" x14ac:dyDescent="0.25">
      <c r="A126" s="101" t="s">
        <v>356</v>
      </c>
      <c r="B126" s="101" t="s">
        <v>357</v>
      </c>
      <c r="C126" s="154"/>
      <c r="D126" s="154"/>
      <c r="E126" s="154"/>
      <c r="F126" s="154"/>
      <c r="G126" s="154"/>
      <c r="H126" s="154"/>
      <c r="I126" s="154"/>
      <c r="J126" s="154"/>
      <c r="K126" s="154"/>
      <c r="L126" s="154"/>
      <c r="M126" s="154"/>
      <c r="N126" s="154"/>
      <c r="O126" s="154"/>
      <c r="P126" s="154"/>
      <c r="Q126" s="154"/>
      <c r="R126" s="154"/>
      <c r="S126" s="154"/>
      <c r="T126" s="154"/>
      <c r="U126" s="154"/>
      <c r="V126" s="154"/>
      <c r="W126" s="154"/>
      <c r="X126" s="154"/>
      <c r="Y126" s="154"/>
      <c r="Z126" s="154"/>
    </row>
    <row r="127" spans="1:26" ht="14.25" customHeight="1" x14ac:dyDescent="0.25">
      <c r="A127" s="154"/>
      <c r="B127" s="154"/>
      <c r="C127" s="154"/>
      <c r="D127" s="154"/>
      <c r="E127" s="154"/>
      <c r="F127" s="154"/>
      <c r="G127" s="154"/>
      <c r="H127" s="154"/>
      <c r="I127" s="154"/>
      <c r="J127" s="154"/>
      <c r="K127" s="154"/>
      <c r="L127" s="154"/>
      <c r="M127" s="154"/>
      <c r="N127" s="154"/>
      <c r="O127" s="154"/>
      <c r="P127" s="154"/>
      <c r="Q127" s="154"/>
      <c r="R127" s="154"/>
      <c r="S127" s="154"/>
      <c r="T127" s="154"/>
      <c r="U127" s="154"/>
      <c r="V127" s="154"/>
      <c r="W127" s="154"/>
      <c r="X127" s="154"/>
      <c r="Y127" s="154"/>
      <c r="Z127" s="154"/>
    </row>
    <row r="128" spans="1:26" ht="14.25" customHeight="1" x14ac:dyDescent="0.25">
      <c r="A128" s="101" t="s">
        <v>334</v>
      </c>
      <c r="B128" s="101" t="s">
        <v>335</v>
      </c>
      <c r="C128" s="154"/>
      <c r="D128" s="154"/>
      <c r="E128" s="154"/>
      <c r="F128" s="154"/>
      <c r="G128" s="154"/>
      <c r="H128" s="154"/>
      <c r="I128" s="154"/>
      <c r="J128" s="154"/>
      <c r="K128" s="154"/>
      <c r="L128" s="154"/>
      <c r="M128" s="154"/>
      <c r="N128" s="154"/>
      <c r="O128" s="154"/>
      <c r="P128" s="154"/>
      <c r="Q128" s="154"/>
      <c r="R128" s="154"/>
      <c r="S128" s="154"/>
      <c r="T128" s="154"/>
      <c r="U128" s="154"/>
      <c r="V128" s="154"/>
      <c r="W128" s="154"/>
      <c r="X128" s="154"/>
      <c r="Y128" s="154"/>
      <c r="Z128" s="154"/>
    </row>
    <row r="129" spans="1:26" ht="14.25" customHeight="1" x14ac:dyDescent="0.25">
      <c r="A129" s="101" t="s">
        <v>336</v>
      </c>
      <c r="B129" s="101" t="s">
        <v>337</v>
      </c>
      <c r="C129" s="154"/>
      <c r="D129" s="154"/>
      <c r="E129" s="154"/>
      <c r="F129" s="154"/>
      <c r="G129" s="154"/>
      <c r="H129" s="154"/>
      <c r="I129" s="154"/>
      <c r="J129" s="154"/>
      <c r="K129" s="154"/>
      <c r="L129" s="154"/>
      <c r="M129" s="154"/>
      <c r="N129" s="154"/>
      <c r="O129" s="154"/>
      <c r="P129" s="154"/>
      <c r="Q129" s="154"/>
      <c r="R129" s="154"/>
      <c r="S129" s="154"/>
      <c r="T129" s="154"/>
      <c r="U129" s="154"/>
      <c r="V129" s="154"/>
      <c r="W129" s="154"/>
      <c r="X129" s="154"/>
      <c r="Y129" s="154"/>
      <c r="Z129" s="154"/>
    </row>
    <row r="130" spans="1:26" ht="14.25" customHeight="1" x14ac:dyDescent="0.25">
      <c r="A130" s="101" t="s">
        <v>458</v>
      </c>
      <c r="B130" s="101" t="s">
        <v>459</v>
      </c>
      <c r="C130" s="154"/>
      <c r="D130" s="154"/>
      <c r="E130" s="154"/>
      <c r="F130" s="154"/>
      <c r="G130" s="154"/>
      <c r="H130" s="154"/>
      <c r="I130" s="154"/>
      <c r="J130" s="154"/>
      <c r="K130" s="154"/>
      <c r="L130" s="154"/>
      <c r="M130" s="154"/>
      <c r="N130" s="154"/>
      <c r="O130" s="154"/>
      <c r="P130" s="154"/>
      <c r="Q130" s="154"/>
      <c r="R130" s="154"/>
      <c r="S130" s="154"/>
      <c r="T130" s="154"/>
      <c r="U130" s="154"/>
      <c r="V130" s="154"/>
      <c r="W130" s="154"/>
      <c r="X130" s="154"/>
      <c r="Y130" s="154"/>
      <c r="Z130" s="154"/>
    </row>
    <row r="131" spans="1:26" ht="14.25" customHeight="1" x14ac:dyDescent="0.25">
      <c r="A131" s="101" t="s">
        <v>338</v>
      </c>
      <c r="B131" s="101" t="s">
        <v>424</v>
      </c>
      <c r="C131" s="154"/>
      <c r="D131" s="154"/>
      <c r="E131" s="154"/>
      <c r="F131" s="154"/>
      <c r="G131" s="154"/>
      <c r="H131" s="154"/>
      <c r="I131" s="154"/>
      <c r="J131" s="154"/>
      <c r="K131" s="154"/>
      <c r="L131" s="154"/>
      <c r="M131" s="154"/>
      <c r="N131" s="154"/>
      <c r="O131" s="154"/>
      <c r="P131" s="154"/>
      <c r="Q131" s="154"/>
      <c r="R131" s="154"/>
      <c r="S131" s="154"/>
      <c r="T131" s="154"/>
      <c r="U131" s="154"/>
      <c r="V131" s="154"/>
      <c r="W131" s="154"/>
      <c r="X131" s="154"/>
      <c r="Y131" s="154"/>
      <c r="Z131" s="154"/>
    </row>
    <row r="132" spans="1:26" ht="14.25" customHeight="1" x14ac:dyDescent="0.25">
      <c r="A132" s="154"/>
      <c r="B132" s="154"/>
      <c r="C132" s="154"/>
      <c r="D132" s="154"/>
      <c r="E132" s="154"/>
      <c r="F132" s="154"/>
      <c r="G132" s="154"/>
      <c r="H132" s="154"/>
      <c r="I132" s="154"/>
      <c r="J132" s="154"/>
      <c r="K132" s="154"/>
      <c r="L132" s="154"/>
      <c r="M132" s="154"/>
      <c r="N132" s="154"/>
      <c r="O132" s="154"/>
      <c r="P132" s="154"/>
      <c r="Q132" s="154"/>
      <c r="R132" s="154"/>
      <c r="S132" s="154"/>
      <c r="T132" s="154"/>
      <c r="U132" s="154"/>
      <c r="V132" s="154"/>
      <c r="W132" s="154"/>
      <c r="X132" s="154"/>
      <c r="Y132" s="154"/>
      <c r="Z132" s="154"/>
    </row>
    <row r="133" spans="1:26" ht="14.25" customHeight="1" x14ac:dyDescent="0.25">
      <c r="A133" s="156" t="s">
        <v>359</v>
      </c>
      <c r="B133" s="156" t="s">
        <v>352</v>
      </c>
      <c r="C133" s="154"/>
      <c r="D133" s="154"/>
      <c r="E133" s="154"/>
      <c r="F133" s="154"/>
      <c r="G133" s="154"/>
      <c r="H133" s="154"/>
      <c r="I133" s="154"/>
      <c r="J133" s="154"/>
      <c r="K133" s="154"/>
      <c r="L133" s="154"/>
      <c r="M133" s="154"/>
      <c r="N133" s="154"/>
      <c r="O133" s="154"/>
      <c r="P133" s="154"/>
      <c r="Q133" s="154"/>
      <c r="R133" s="154"/>
      <c r="S133" s="154"/>
      <c r="T133" s="154"/>
      <c r="U133" s="154"/>
      <c r="V133" s="154"/>
      <c r="W133" s="154"/>
      <c r="X133" s="154"/>
      <c r="Y133" s="154"/>
      <c r="Z133" s="154"/>
    </row>
    <row r="134" spans="1:26" ht="14.25" customHeight="1" x14ac:dyDescent="0.25">
      <c r="A134" s="156" t="s">
        <v>353</v>
      </c>
      <c r="B134" s="162">
        <v>37.299999999999997</v>
      </c>
      <c r="C134" s="154"/>
      <c r="D134" s="154"/>
      <c r="E134" s="154"/>
      <c r="F134" s="154"/>
      <c r="G134" s="154"/>
      <c r="H134" s="154"/>
      <c r="I134" s="154"/>
      <c r="J134" s="154"/>
      <c r="K134" s="154"/>
      <c r="L134" s="154"/>
      <c r="M134" s="154"/>
      <c r="N134" s="154"/>
      <c r="O134" s="154"/>
      <c r="P134" s="154"/>
      <c r="Q134" s="154"/>
      <c r="R134" s="154"/>
      <c r="S134" s="154"/>
      <c r="T134" s="154"/>
      <c r="U134" s="154"/>
      <c r="V134" s="154"/>
      <c r="W134" s="154"/>
      <c r="X134" s="154"/>
      <c r="Y134" s="154"/>
      <c r="Z134" s="154"/>
    </row>
    <row r="135" spans="1:26" ht="14.25" customHeight="1" x14ac:dyDescent="0.25">
      <c r="A135" s="154"/>
      <c r="B135" s="154"/>
      <c r="C135" s="154"/>
      <c r="D135" s="154"/>
      <c r="E135" s="154"/>
      <c r="F135" s="154"/>
      <c r="G135" s="154"/>
      <c r="H135" s="154"/>
      <c r="I135" s="154"/>
      <c r="J135" s="154"/>
      <c r="K135" s="154"/>
      <c r="L135" s="154"/>
      <c r="M135" s="154"/>
      <c r="N135" s="154"/>
      <c r="O135" s="154"/>
      <c r="P135" s="154"/>
      <c r="Q135" s="154"/>
      <c r="R135" s="154"/>
      <c r="S135" s="154"/>
      <c r="T135" s="154"/>
      <c r="U135" s="154"/>
      <c r="V135" s="154"/>
      <c r="W135" s="154"/>
      <c r="X135" s="154"/>
      <c r="Y135" s="154"/>
      <c r="Z135" s="154"/>
    </row>
    <row r="136" spans="1:26" ht="14.25" customHeight="1" x14ac:dyDescent="0.25">
      <c r="A136" s="101" t="s">
        <v>355</v>
      </c>
      <c r="B136" s="154"/>
      <c r="C136" s="154"/>
      <c r="D136" s="154"/>
      <c r="E136" s="154"/>
      <c r="F136" s="154"/>
      <c r="G136" s="154"/>
      <c r="H136" s="154"/>
      <c r="I136" s="154"/>
      <c r="J136" s="154"/>
      <c r="K136" s="154"/>
      <c r="L136" s="154"/>
      <c r="M136" s="154"/>
      <c r="N136" s="154"/>
      <c r="O136" s="154"/>
      <c r="P136" s="154"/>
      <c r="Q136" s="154"/>
      <c r="R136" s="154"/>
      <c r="S136" s="154"/>
      <c r="T136" s="154"/>
      <c r="U136" s="154"/>
      <c r="V136" s="154"/>
      <c r="W136" s="154"/>
      <c r="X136" s="154"/>
      <c r="Y136" s="154"/>
      <c r="Z136" s="154"/>
    </row>
    <row r="137" spans="1:26" ht="14.25" customHeight="1" x14ac:dyDescent="0.25">
      <c r="A137" s="101" t="s">
        <v>356</v>
      </c>
      <c r="B137" s="101" t="s">
        <v>357</v>
      </c>
      <c r="C137" s="154"/>
      <c r="D137" s="154"/>
      <c r="E137" s="154"/>
      <c r="F137" s="154"/>
      <c r="G137" s="154"/>
      <c r="H137" s="154"/>
      <c r="I137" s="154"/>
      <c r="J137" s="154"/>
      <c r="K137" s="154"/>
      <c r="L137" s="154"/>
      <c r="M137" s="154"/>
      <c r="N137" s="154"/>
      <c r="O137" s="154"/>
      <c r="P137" s="154"/>
      <c r="Q137" s="154"/>
      <c r="R137" s="154"/>
      <c r="S137" s="154"/>
      <c r="T137" s="154"/>
      <c r="U137" s="154"/>
      <c r="V137" s="154"/>
      <c r="W137" s="154"/>
      <c r="X137" s="154"/>
      <c r="Y137" s="154"/>
      <c r="Z137" s="154"/>
    </row>
    <row r="138" spans="1:26" ht="14.25" customHeight="1" x14ac:dyDescent="0.25">
      <c r="A138" s="154"/>
      <c r="B138" s="154"/>
      <c r="C138" s="154"/>
      <c r="D138" s="154"/>
      <c r="E138" s="154"/>
      <c r="F138" s="154"/>
      <c r="G138" s="154"/>
      <c r="H138" s="154"/>
      <c r="I138" s="154"/>
      <c r="J138" s="154"/>
      <c r="K138" s="154"/>
      <c r="L138" s="154"/>
      <c r="M138" s="154"/>
      <c r="N138" s="154"/>
      <c r="O138" s="154"/>
      <c r="P138" s="154"/>
      <c r="Q138" s="154"/>
      <c r="R138" s="154"/>
      <c r="S138" s="154"/>
      <c r="T138" s="154"/>
      <c r="U138" s="154"/>
      <c r="V138" s="154"/>
      <c r="W138" s="154"/>
      <c r="X138" s="154"/>
      <c r="Y138" s="154"/>
      <c r="Z138" s="154"/>
    </row>
    <row r="139" spans="1:26" ht="14.25" customHeight="1" x14ac:dyDescent="0.25">
      <c r="A139" s="101" t="s">
        <v>334</v>
      </c>
      <c r="B139" s="101" t="s">
        <v>335</v>
      </c>
      <c r="C139" s="154"/>
      <c r="D139" s="154"/>
      <c r="E139" s="154"/>
      <c r="F139" s="154"/>
      <c r="G139" s="154"/>
      <c r="H139" s="154"/>
      <c r="I139" s="154"/>
      <c r="J139" s="154"/>
      <c r="K139" s="154"/>
      <c r="L139" s="154"/>
      <c r="M139" s="154"/>
      <c r="N139" s="154"/>
      <c r="O139" s="154"/>
      <c r="P139" s="154"/>
      <c r="Q139" s="154"/>
      <c r="R139" s="154"/>
      <c r="S139" s="154"/>
      <c r="T139" s="154"/>
      <c r="U139" s="154"/>
      <c r="V139" s="154"/>
      <c r="W139" s="154"/>
      <c r="X139" s="154"/>
      <c r="Y139" s="154"/>
      <c r="Z139" s="154"/>
    </row>
    <row r="140" spans="1:26" ht="14.25" customHeight="1" x14ac:dyDescent="0.25">
      <c r="A140" s="101" t="s">
        <v>336</v>
      </c>
      <c r="B140" s="101" t="s">
        <v>337</v>
      </c>
      <c r="C140" s="154"/>
      <c r="D140" s="154"/>
      <c r="E140" s="154"/>
      <c r="F140" s="154"/>
      <c r="G140" s="154"/>
      <c r="H140" s="154"/>
      <c r="I140" s="154"/>
      <c r="J140" s="154"/>
      <c r="K140" s="154"/>
      <c r="L140" s="154"/>
      <c r="M140" s="154"/>
      <c r="N140" s="154"/>
      <c r="O140" s="154"/>
      <c r="P140" s="154"/>
      <c r="Q140" s="154"/>
      <c r="R140" s="154"/>
      <c r="S140" s="154"/>
      <c r="T140" s="154"/>
      <c r="U140" s="154"/>
      <c r="V140" s="154"/>
      <c r="W140" s="154"/>
      <c r="X140" s="154"/>
      <c r="Y140" s="154"/>
      <c r="Z140" s="154"/>
    </row>
    <row r="141" spans="1:26" ht="14.25" customHeight="1" x14ac:dyDescent="0.25">
      <c r="A141" s="101" t="s">
        <v>458</v>
      </c>
      <c r="B141" s="101" t="s">
        <v>460</v>
      </c>
      <c r="C141" s="154"/>
      <c r="D141" s="154"/>
      <c r="E141" s="154"/>
      <c r="F141" s="154"/>
      <c r="G141" s="154"/>
      <c r="H141" s="154"/>
      <c r="I141" s="154"/>
      <c r="J141" s="154"/>
      <c r="K141" s="154"/>
      <c r="L141" s="154"/>
      <c r="M141" s="154"/>
      <c r="N141" s="154"/>
      <c r="O141" s="154"/>
      <c r="P141" s="154"/>
      <c r="Q141" s="154"/>
      <c r="R141" s="154"/>
      <c r="S141" s="154"/>
      <c r="T141" s="154"/>
      <c r="U141" s="154"/>
      <c r="V141" s="154"/>
      <c r="W141" s="154"/>
      <c r="X141" s="154"/>
      <c r="Y141" s="154"/>
      <c r="Z141" s="154"/>
    </row>
    <row r="142" spans="1:26" ht="14.25" customHeight="1" x14ac:dyDescent="0.25">
      <c r="A142" s="101" t="s">
        <v>338</v>
      </c>
      <c r="B142" s="101" t="s">
        <v>424</v>
      </c>
      <c r="C142" s="154"/>
      <c r="D142" s="154"/>
      <c r="E142" s="154"/>
      <c r="F142" s="154"/>
      <c r="G142" s="154"/>
      <c r="H142" s="154"/>
      <c r="I142" s="154"/>
      <c r="J142" s="154"/>
      <c r="K142" s="154"/>
      <c r="L142" s="154"/>
      <c r="M142" s="154"/>
      <c r="N142" s="154"/>
      <c r="O142" s="154"/>
      <c r="P142" s="154"/>
      <c r="Q142" s="154"/>
      <c r="R142" s="154"/>
      <c r="S142" s="154"/>
      <c r="T142" s="154"/>
      <c r="U142" s="154"/>
      <c r="V142" s="154"/>
      <c r="W142" s="154"/>
      <c r="X142" s="154"/>
      <c r="Y142" s="154"/>
      <c r="Z142" s="154"/>
    </row>
    <row r="143" spans="1:26" ht="14.25" customHeight="1" x14ac:dyDescent="0.25">
      <c r="A143" s="154"/>
      <c r="B143" s="154"/>
      <c r="C143" s="154"/>
      <c r="D143" s="154"/>
      <c r="E143" s="154"/>
      <c r="F143" s="154"/>
      <c r="G143" s="154"/>
      <c r="H143" s="154"/>
      <c r="I143" s="154"/>
      <c r="J143" s="154"/>
      <c r="K143" s="154"/>
      <c r="L143" s="154"/>
      <c r="M143" s="154"/>
      <c r="N143" s="154"/>
      <c r="O143" s="154"/>
      <c r="P143" s="154"/>
      <c r="Q143" s="154"/>
      <c r="R143" s="154"/>
      <c r="S143" s="154"/>
      <c r="T143" s="154"/>
      <c r="U143" s="154"/>
      <c r="V143" s="154"/>
      <c r="W143" s="154"/>
      <c r="X143" s="154"/>
      <c r="Y143" s="154"/>
      <c r="Z143" s="154"/>
    </row>
    <row r="144" spans="1:26" ht="14.25" customHeight="1" x14ac:dyDescent="0.25">
      <c r="A144" s="156" t="s">
        <v>359</v>
      </c>
      <c r="B144" s="156" t="s">
        <v>352</v>
      </c>
      <c r="C144" s="154"/>
      <c r="D144" s="154"/>
      <c r="E144" s="154"/>
      <c r="F144" s="154"/>
      <c r="G144" s="154"/>
      <c r="H144" s="154"/>
      <c r="I144" s="154"/>
      <c r="J144" s="154"/>
      <c r="K144" s="154"/>
      <c r="L144" s="154"/>
      <c r="M144" s="154"/>
      <c r="N144" s="154"/>
      <c r="O144" s="154"/>
      <c r="P144" s="154"/>
      <c r="Q144" s="154"/>
      <c r="R144" s="154"/>
      <c r="S144" s="154"/>
      <c r="T144" s="154"/>
      <c r="U144" s="154"/>
      <c r="V144" s="154"/>
      <c r="W144" s="154"/>
      <c r="X144" s="154"/>
      <c r="Y144" s="154"/>
      <c r="Z144" s="154"/>
    </row>
    <row r="145" spans="1:26" ht="14.25" customHeight="1" x14ac:dyDescent="0.25">
      <c r="A145" s="156" t="s">
        <v>353</v>
      </c>
      <c r="B145" s="162">
        <v>4.4000000000000004</v>
      </c>
      <c r="C145" s="154"/>
      <c r="D145" s="154"/>
      <c r="E145" s="154"/>
      <c r="F145" s="154"/>
      <c r="G145" s="154"/>
      <c r="H145" s="154"/>
      <c r="I145" s="154"/>
      <c r="J145" s="154"/>
      <c r="K145" s="154"/>
      <c r="L145" s="154"/>
      <c r="M145" s="154"/>
      <c r="N145" s="154"/>
      <c r="O145" s="154"/>
      <c r="P145" s="154"/>
      <c r="Q145" s="154"/>
      <c r="R145" s="154"/>
      <c r="S145" s="154"/>
      <c r="T145" s="154"/>
      <c r="U145" s="154"/>
      <c r="V145" s="154"/>
      <c r="W145" s="154"/>
      <c r="X145" s="154"/>
      <c r="Y145" s="154"/>
      <c r="Z145" s="154"/>
    </row>
    <row r="146" spans="1:26" ht="14.25" customHeight="1" x14ac:dyDescent="0.25">
      <c r="A146" s="154"/>
      <c r="B146" s="154"/>
      <c r="C146" s="154"/>
      <c r="D146" s="154"/>
      <c r="E146" s="154"/>
      <c r="F146" s="154"/>
      <c r="G146" s="154"/>
      <c r="H146" s="154"/>
      <c r="I146" s="154"/>
      <c r="J146" s="154"/>
      <c r="K146" s="154"/>
      <c r="L146" s="154"/>
      <c r="M146" s="154"/>
      <c r="N146" s="154"/>
      <c r="O146" s="154"/>
      <c r="P146" s="154"/>
      <c r="Q146" s="154"/>
      <c r="R146" s="154"/>
      <c r="S146" s="154"/>
      <c r="T146" s="154"/>
      <c r="U146" s="154"/>
      <c r="V146" s="154"/>
      <c r="W146" s="154"/>
      <c r="X146" s="154"/>
      <c r="Y146" s="154"/>
      <c r="Z146" s="154"/>
    </row>
    <row r="147" spans="1:26" ht="14.25" customHeight="1" x14ac:dyDescent="0.25">
      <c r="A147" s="101" t="s">
        <v>355</v>
      </c>
      <c r="B147" s="154"/>
      <c r="C147" s="154"/>
      <c r="D147" s="154"/>
      <c r="E147" s="154"/>
      <c r="F147" s="154"/>
      <c r="G147" s="154"/>
      <c r="H147" s="154"/>
      <c r="I147" s="154"/>
      <c r="J147" s="154"/>
      <c r="K147" s="154"/>
      <c r="L147" s="154"/>
      <c r="M147" s="154"/>
      <c r="N147" s="154"/>
      <c r="O147" s="154"/>
      <c r="P147" s="154"/>
      <c r="Q147" s="154"/>
      <c r="R147" s="154"/>
      <c r="S147" s="154"/>
      <c r="T147" s="154"/>
      <c r="U147" s="154"/>
      <c r="V147" s="154"/>
      <c r="W147" s="154"/>
      <c r="X147" s="154"/>
      <c r="Y147" s="154"/>
      <c r="Z147" s="154"/>
    </row>
    <row r="148" spans="1:26" ht="14.25" customHeight="1" x14ac:dyDescent="0.25">
      <c r="A148" s="101" t="s">
        <v>356</v>
      </c>
      <c r="B148" s="101" t="s">
        <v>357</v>
      </c>
      <c r="C148" s="154"/>
      <c r="D148" s="154"/>
      <c r="E148" s="154"/>
      <c r="F148" s="154"/>
      <c r="G148" s="154"/>
      <c r="H148" s="154"/>
      <c r="I148" s="154"/>
      <c r="J148" s="154"/>
      <c r="K148" s="154"/>
      <c r="L148" s="154"/>
      <c r="M148" s="154"/>
      <c r="N148" s="154"/>
      <c r="O148" s="154"/>
      <c r="P148" s="154"/>
      <c r="Q148" s="154"/>
      <c r="R148" s="154"/>
      <c r="S148" s="154"/>
      <c r="T148" s="154"/>
      <c r="U148" s="154"/>
      <c r="V148" s="154"/>
      <c r="W148" s="154"/>
      <c r="X148" s="154"/>
      <c r="Y148" s="154"/>
      <c r="Z148" s="154"/>
    </row>
    <row r="149" spans="1:26" ht="14.25" customHeight="1" x14ac:dyDescent="0.25">
      <c r="A149" s="154"/>
      <c r="B149" s="154"/>
      <c r="C149" s="154"/>
      <c r="D149" s="154"/>
      <c r="E149" s="154"/>
      <c r="F149" s="154"/>
      <c r="G149" s="154"/>
      <c r="H149" s="154"/>
      <c r="I149" s="154"/>
      <c r="J149" s="154"/>
      <c r="K149" s="154"/>
      <c r="L149" s="154"/>
      <c r="M149" s="154"/>
      <c r="N149" s="154"/>
      <c r="O149" s="154"/>
      <c r="P149" s="154"/>
      <c r="Q149" s="154"/>
      <c r="R149" s="154"/>
      <c r="S149" s="154"/>
      <c r="T149" s="154"/>
      <c r="U149" s="154"/>
      <c r="V149" s="154"/>
      <c r="W149" s="154"/>
      <c r="X149" s="154"/>
      <c r="Y149" s="154"/>
      <c r="Z149" s="154"/>
    </row>
    <row r="150" spans="1:26" ht="14.25" customHeight="1" x14ac:dyDescent="0.25">
      <c r="A150" s="101" t="s">
        <v>334</v>
      </c>
      <c r="B150" s="101" t="s">
        <v>335</v>
      </c>
      <c r="C150" s="154"/>
      <c r="D150" s="154"/>
      <c r="E150" s="154"/>
      <c r="F150" s="154"/>
      <c r="G150" s="154"/>
      <c r="H150" s="154"/>
      <c r="I150" s="154"/>
      <c r="J150" s="154"/>
      <c r="K150" s="154"/>
      <c r="L150" s="154"/>
      <c r="M150" s="154"/>
      <c r="N150" s="154"/>
      <c r="O150" s="154"/>
      <c r="P150" s="154"/>
      <c r="Q150" s="154"/>
      <c r="R150" s="154"/>
      <c r="S150" s="154"/>
      <c r="T150" s="154"/>
      <c r="U150" s="154"/>
      <c r="V150" s="154"/>
      <c r="W150" s="154"/>
      <c r="X150" s="154"/>
      <c r="Y150" s="154"/>
      <c r="Z150" s="154"/>
    </row>
    <row r="151" spans="1:26" ht="14.25" customHeight="1" x14ac:dyDescent="0.25">
      <c r="A151" s="101" t="s">
        <v>336</v>
      </c>
      <c r="B151" s="101" t="s">
        <v>337</v>
      </c>
      <c r="C151" s="154"/>
      <c r="D151" s="154"/>
      <c r="E151" s="154"/>
      <c r="F151" s="154"/>
      <c r="G151" s="154"/>
      <c r="H151" s="154"/>
      <c r="I151" s="154"/>
      <c r="J151" s="154"/>
      <c r="K151" s="154"/>
      <c r="L151" s="154"/>
      <c r="M151" s="154"/>
      <c r="N151" s="154"/>
      <c r="O151" s="154"/>
      <c r="P151" s="154"/>
      <c r="Q151" s="154"/>
      <c r="R151" s="154"/>
      <c r="S151" s="154"/>
      <c r="T151" s="154"/>
      <c r="U151" s="154"/>
      <c r="V151" s="154"/>
      <c r="W151" s="154"/>
      <c r="X151" s="154"/>
      <c r="Y151" s="154"/>
      <c r="Z151" s="154"/>
    </row>
    <row r="152" spans="1:26" ht="14.25" customHeight="1" x14ac:dyDescent="0.25">
      <c r="A152" s="101" t="s">
        <v>458</v>
      </c>
      <c r="B152" s="101" t="s">
        <v>464</v>
      </c>
      <c r="C152" s="154"/>
      <c r="D152" s="154"/>
      <c r="E152" s="154"/>
      <c r="F152" s="154"/>
      <c r="G152" s="154"/>
      <c r="H152" s="154"/>
      <c r="I152" s="154"/>
      <c r="J152" s="154"/>
      <c r="K152" s="154"/>
      <c r="L152" s="154"/>
      <c r="M152" s="154"/>
      <c r="N152" s="154"/>
      <c r="O152" s="154"/>
      <c r="P152" s="154"/>
      <c r="Q152" s="154"/>
      <c r="R152" s="154"/>
      <c r="S152" s="154"/>
      <c r="T152" s="154"/>
      <c r="U152" s="154"/>
      <c r="V152" s="154"/>
      <c r="W152" s="154"/>
      <c r="X152" s="154"/>
      <c r="Y152" s="154"/>
      <c r="Z152" s="154"/>
    </row>
    <row r="153" spans="1:26" ht="14.25" customHeight="1" x14ac:dyDescent="0.25">
      <c r="A153" s="101" t="s">
        <v>338</v>
      </c>
      <c r="B153" s="101" t="s">
        <v>424</v>
      </c>
      <c r="C153" s="154"/>
      <c r="D153" s="154"/>
      <c r="E153" s="154"/>
      <c r="F153" s="154"/>
      <c r="G153" s="154"/>
      <c r="H153" s="154"/>
      <c r="I153" s="154"/>
      <c r="J153" s="154"/>
      <c r="K153" s="154"/>
      <c r="L153" s="154"/>
      <c r="M153" s="154"/>
      <c r="N153" s="154"/>
      <c r="O153" s="154"/>
      <c r="P153" s="154"/>
      <c r="Q153" s="154"/>
      <c r="R153" s="154"/>
      <c r="S153" s="154"/>
      <c r="T153" s="154"/>
      <c r="U153" s="154"/>
      <c r="V153" s="154"/>
      <c r="W153" s="154"/>
      <c r="X153" s="154"/>
      <c r="Y153" s="154"/>
      <c r="Z153" s="154"/>
    </row>
    <row r="154" spans="1:26" ht="14.25" customHeight="1" x14ac:dyDescent="0.25">
      <c r="A154" s="154"/>
      <c r="B154" s="154"/>
      <c r="C154" s="154"/>
      <c r="D154" s="154"/>
      <c r="E154" s="154"/>
      <c r="F154" s="154"/>
      <c r="G154" s="154"/>
      <c r="H154" s="154"/>
      <c r="I154" s="154"/>
      <c r="J154" s="154"/>
      <c r="K154" s="154"/>
      <c r="L154" s="154"/>
      <c r="M154" s="154"/>
      <c r="N154" s="154"/>
      <c r="O154" s="154"/>
      <c r="P154" s="154"/>
      <c r="Q154" s="154"/>
      <c r="R154" s="154"/>
      <c r="S154" s="154"/>
      <c r="T154" s="154"/>
      <c r="U154" s="154"/>
      <c r="V154" s="154"/>
      <c r="W154" s="154"/>
      <c r="X154" s="154"/>
      <c r="Y154" s="154"/>
      <c r="Z154" s="154"/>
    </row>
    <row r="155" spans="1:26" ht="14.25" customHeight="1" x14ac:dyDescent="0.25">
      <c r="A155" s="156" t="s">
        <v>359</v>
      </c>
      <c r="B155" s="156" t="s">
        <v>352</v>
      </c>
      <c r="C155" s="154"/>
      <c r="D155" s="154"/>
      <c r="E155" s="154"/>
      <c r="F155" s="154"/>
      <c r="G155" s="154"/>
      <c r="H155" s="154"/>
      <c r="I155" s="154"/>
      <c r="J155" s="154"/>
      <c r="K155" s="154"/>
      <c r="L155" s="154"/>
      <c r="M155" s="154"/>
      <c r="N155" s="154"/>
      <c r="O155" s="154"/>
      <c r="P155" s="154"/>
      <c r="Q155" s="154"/>
      <c r="R155" s="154"/>
      <c r="S155" s="154"/>
      <c r="T155" s="154"/>
      <c r="U155" s="154"/>
      <c r="V155" s="154"/>
      <c r="W155" s="154"/>
      <c r="X155" s="154"/>
      <c r="Y155" s="154"/>
      <c r="Z155" s="154"/>
    </row>
    <row r="156" spans="1:26" ht="14.25" customHeight="1" x14ac:dyDescent="0.25">
      <c r="A156" s="156" t="s">
        <v>353</v>
      </c>
      <c r="B156" s="162">
        <v>1.6</v>
      </c>
      <c r="C156" s="154"/>
      <c r="D156" s="154"/>
      <c r="E156" s="154"/>
      <c r="F156" s="154"/>
      <c r="G156" s="154"/>
      <c r="H156" s="154"/>
      <c r="I156" s="154"/>
      <c r="J156" s="154"/>
      <c r="K156" s="154"/>
      <c r="L156" s="154"/>
      <c r="M156" s="154"/>
      <c r="N156" s="154"/>
      <c r="O156" s="154"/>
      <c r="P156" s="154"/>
      <c r="Q156" s="154"/>
      <c r="R156" s="154"/>
      <c r="S156" s="154"/>
      <c r="T156" s="154"/>
      <c r="U156" s="154"/>
      <c r="V156" s="154"/>
      <c r="W156" s="154"/>
      <c r="X156" s="154"/>
      <c r="Y156" s="154"/>
      <c r="Z156" s="154"/>
    </row>
    <row r="157" spans="1:26" ht="14.25" customHeight="1" x14ac:dyDescent="0.25">
      <c r="A157" s="154"/>
      <c r="B157" s="154"/>
      <c r="C157" s="154"/>
      <c r="D157" s="154"/>
      <c r="E157" s="154"/>
      <c r="F157" s="154"/>
      <c r="G157" s="154"/>
      <c r="H157" s="154"/>
      <c r="I157" s="154"/>
      <c r="J157" s="154"/>
      <c r="K157" s="154"/>
      <c r="L157" s="154"/>
      <c r="M157" s="154"/>
      <c r="N157" s="154"/>
      <c r="O157" s="154"/>
      <c r="P157" s="154"/>
      <c r="Q157" s="154"/>
      <c r="R157" s="154"/>
      <c r="S157" s="154"/>
      <c r="T157" s="154"/>
      <c r="U157" s="154"/>
      <c r="V157" s="154"/>
      <c r="W157" s="154"/>
      <c r="X157" s="154"/>
      <c r="Y157" s="154"/>
      <c r="Z157" s="154"/>
    </row>
    <row r="158" spans="1:26" ht="14.25" customHeight="1" x14ac:dyDescent="0.25">
      <c r="A158" s="101" t="s">
        <v>355</v>
      </c>
      <c r="B158" s="154"/>
      <c r="C158" s="154"/>
      <c r="D158" s="154"/>
      <c r="E158" s="154"/>
      <c r="F158" s="154"/>
      <c r="G158" s="154"/>
      <c r="H158" s="154"/>
      <c r="I158" s="154"/>
      <c r="J158" s="154"/>
      <c r="K158" s="154"/>
      <c r="L158" s="154"/>
      <c r="M158" s="154"/>
      <c r="N158" s="154"/>
      <c r="O158" s="154"/>
      <c r="P158" s="154"/>
      <c r="Q158" s="154"/>
      <c r="R158" s="154"/>
      <c r="S158" s="154"/>
      <c r="T158" s="154"/>
      <c r="U158" s="154"/>
      <c r="V158" s="154"/>
      <c r="W158" s="154"/>
      <c r="X158" s="154"/>
      <c r="Y158" s="154"/>
      <c r="Z158" s="154"/>
    </row>
    <row r="159" spans="1:26" ht="14.25" customHeight="1" x14ac:dyDescent="0.25">
      <c r="A159" s="101" t="s">
        <v>356</v>
      </c>
      <c r="B159" s="101" t="s">
        <v>357</v>
      </c>
      <c r="C159" s="154"/>
      <c r="D159" s="154"/>
      <c r="E159" s="154"/>
      <c r="F159" s="154"/>
      <c r="G159" s="154"/>
      <c r="H159" s="154"/>
      <c r="I159" s="154"/>
      <c r="J159" s="154"/>
      <c r="K159" s="154"/>
      <c r="L159" s="154"/>
      <c r="M159" s="154"/>
      <c r="N159" s="154"/>
      <c r="O159" s="154"/>
      <c r="P159" s="154"/>
      <c r="Q159" s="154"/>
      <c r="R159" s="154"/>
      <c r="S159" s="154"/>
      <c r="T159" s="154"/>
      <c r="U159" s="154"/>
      <c r="V159" s="154"/>
      <c r="W159" s="154"/>
      <c r="X159" s="154"/>
      <c r="Y159" s="154"/>
      <c r="Z159" s="154"/>
    </row>
    <row r="160" spans="1:26" ht="14.25" customHeight="1" x14ac:dyDescent="0.25">
      <c r="A160" s="154"/>
      <c r="B160" s="154"/>
      <c r="C160" s="154"/>
      <c r="D160" s="154"/>
      <c r="E160" s="154"/>
      <c r="F160" s="154"/>
      <c r="G160" s="154"/>
      <c r="H160" s="154"/>
      <c r="I160" s="154"/>
      <c r="J160" s="154"/>
      <c r="K160" s="154"/>
      <c r="L160" s="154"/>
      <c r="M160" s="154"/>
      <c r="N160" s="154"/>
      <c r="O160" s="154"/>
      <c r="P160" s="154"/>
      <c r="Q160" s="154"/>
      <c r="R160" s="154"/>
      <c r="S160" s="154"/>
      <c r="T160" s="154"/>
      <c r="U160" s="154"/>
      <c r="V160" s="154"/>
      <c r="W160" s="154"/>
      <c r="X160" s="154"/>
      <c r="Y160" s="154"/>
      <c r="Z160" s="154"/>
    </row>
    <row r="161" spans="1:26" ht="14.25" customHeight="1" x14ac:dyDescent="0.25">
      <c r="A161" s="101" t="s">
        <v>334</v>
      </c>
      <c r="B161" s="101" t="s">
        <v>335</v>
      </c>
      <c r="C161" s="154"/>
      <c r="D161" s="154"/>
      <c r="E161" s="154"/>
      <c r="F161" s="154"/>
      <c r="G161" s="154"/>
      <c r="H161" s="154"/>
      <c r="I161" s="154"/>
      <c r="J161" s="154"/>
      <c r="K161" s="154"/>
      <c r="L161" s="154"/>
      <c r="M161" s="154"/>
      <c r="N161" s="154"/>
      <c r="O161" s="154"/>
      <c r="P161" s="154"/>
      <c r="Q161" s="154"/>
      <c r="R161" s="154"/>
      <c r="S161" s="154"/>
      <c r="T161" s="154"/>
      <c r="U161" s="154"/>
      <c r="V161" s="154"/>
      <c r="W161" s="154"/>
      <c r="X161" s="154"/>
      <c r="Y161" s="154"/>
      <c r="Z161" s="154"/>
    </row>
    <row r="162" spans="1:26" ht="14.25" customHeight="1" x14ac:dyDescent="0.25">
      <c r="A162" s="101" t="s">
        <v>336</v>
      </c>
      <c r="B162" s="101" t="s">
        <v>337</v>
      </c>
      <c r="C162" s="154"/>
      <c r="D162" s="154"/>
      <c r="E162" s="154"/>
      <c r="F162" s="154"/>
      <c r="G162" s="154"/>
      <c r="H162" s="154"/>
      <c r="I162" s="154"/>
      <c r="J162" s="154"/>
      <c r="K162" s="154"/>
      <c r="L162" s="154"/>
      <c r="M162" s="154"/>
      <c r="N162" s="154"/>
      <c r="O162" s="154"/>
      <c r="P162" s="154"/>
      <c r="Q162" s="154"/>
      <c r="R162" s="154"/>
      <c r="S162" s="154"/>
      <c r="T162" s="154"/>
      <c r="U162" s="154"/>
      <c r="V162" s="154"/>
      <c r="W162" s="154"/>
      <c r="X162" s="154"/>
      <c r="Y162" s="154"/>
      <c r="Z162" s="154"/>
    </row>
    <row r="163" spans="1:26" ht="14.25" customHeight="1" x14ac:dyDescent="0.25">
      <c r="A163" s="101" t="s">
        <v>458</v>
      </c>
      <c r="B163" s="101" t="s">
        <v>465</v>
      </c>
      <c r="C163" s="154"/>
      <c r="D163" s="154"/>
      <c r="E163" s="154"/>
      <c r="F163" s="154"/>
      <c r="G163" s="154"/>
      <c r="H163" s="154"/>
      <c r="I163" s="154"/>
      <c r="J163" s="154"/>
      <c r="K163" s="154"/>
      <c r="L163" s="154"/>
      <c r="M163" s="154"/>
      <c r="N163" s="154"/>
      <c r="O163" s="154"/>
      <c r="P163" s="154"/>
      <c r="Q163" s="154"/>
      <c r="R163" s="154"/>
      <c r="S163" s="154"/>
      <c r="T163" s="154"/>
      <c r="U163" s="154"/>
      <c r="V163" s="154"/>
      <c r="W163" s="154"/>
      <c r="X163" s="154"/>
      <c r="Y163" s="154"/>
      <c r="Z163" s="154"/>
    </row>
    <row r="164" spans="1:26" ht="14.25" customHeight="1" x14ac:dyDescent="0.25">
      <c r="A164" s="101" t="s">
        <v>338</v>
      </c>
      <c r="B164" s="101" t="s">
        <v>424</v>
      </c>
      <c r="C164" s="154"/>
      <c r="D164" s="154"/>
      <c r="E164" s="154"/>
      <c r="F164" s="154"/>
      <c r="G164" s="154"/>
      <c r="H164" s="154"/>
      <c r="I164" s="154"/>
      <c r="J164" s="154"/>
      <c r="K164" s="154"/>
      <c r="L164" s="154"/>
      <c r="M164" s="154"/>
      <c r="N164" s="154"/>
      <c r="O164" s="154"/>
      <c r="P164" s="154"/>
      <c r="Q164" s="154"/>
      <c r="R164" s="154"/>
      <c r="S164" s="154"/>
      <c r="T164" s="154"/>
      <c r="U164" s="154"/>
      <c r="V164" s="154"/>
      <c r="W164" s="154"/>
      <c r="X164" s="154"/>
      <c r="Y164" s="154"/>
      <c r="Z164" s="154"/>
    </row>
    <row r="165" spans="1:26" ht="14.25" customHeight="1" x14ac:dyDescent="0.25">
      <c r="A165" s="154"/>
      <c r="B165" s="154"/>
      <c r="C165" s="154"/>
      <c r="D165" s="154"/>
      <c r="E165" s="154"/>
      <c r="F165" s="154"/>
      <c r="G165" s="154"/>
      <c r="H165" s="154"/>
      <c r="I165" s="154"/>
      <c r="J165" s="154"/>
      <c r="K165" s="154"/>
      <c r="L165" s="154"/>
      <c r="M165" s="154"/>
      <c r="N165" s="154"/>
      <c r="O165" s="154"/>
      <c r="P165" s="154"/>
      <c r="Q165" s="154"/>
      <c r="R165" s="154"/>
      <c r="S165" s="154"/>
      <c r="T165" s="154"/>
      <c r="U165" s="154"/>
      <c r="V165" s="154"/>
      <c r="W165" s="154"/>
      <c r="X165" s="154"/>
      <c r="Y165" s="154"/>
      <c r="Z165" s="154"/>
    </row>
    <row r="166" spans="1:26" ht="14.25" customHeight="1" x14ac:dyDescent="0.25">
      <c r="A166" s="156" t="s">
        <v>359</v>
      </c>
      <c r="B166" s="156" t="s">
        <v>352</v>
      </c>
      <c r="C166" s="154"/>
      <c r="D166" s="154"/>
      <c r="E166" s="154"/>
      <c r="F166" s="154"/>
      <c r="G166" s="154"/>
      <c r="H166" s="154"/>
      <c r="I166" s="154"/>
      <c r="J166" s="154"/>
      <c r="K166" s="154"/>
      <c r="L166" s="154"/>
      <c r="M166" s="154"/>
      <c r="N166" s="154"/>
      <c r="O166" s="154"/>
      <c r="P166" s="154"/>
      <c r="Q166" s="154"/>
      <c r="R166" s="154"/>
      <c r="S166" s="154"/>
      <c r="T166" s="154"/>
      <c r="U166" s="154"/>
      <c r="V166" s="154"/>
      <c r="W166" s="154"/>
      <c r="X166" s="154"/>
      <c r="Y166" s="154"/>
      <c r="Z166" s="154"/>
    </row>
    <row r="167" spans="1:26" ht="14.25" customHeight="1" x14ac:dyDescent="0.25">
      <c r="A167" s="156" t="s">
        <v>353</v>
      </c>
      <c r="B167" s="162">
        <v>2.2000000000000002</v>
      </c>
      <c r="C167" s="154"/>
      <c r="D167" s="154"/>
      <c r="E167" s="154"/>
      <c r="F167" s="154"/>
      <c r="G167" s="154"/>
      <c r="H167" s="154"/>
      <c r="I167" s="154"/>
      <c r="J167" s="154"/>
      <c r="K167" s="154"/>
      <c r="L167" s="154"/>
      <c r="M167" s="154"/>
      <c r="N167" s="154"/>
      <c r="O167" s="154"/>
      <c r="P167" s="154"/>
      <c r="Q167" s="154"/>
      <c r="R167" s="154"/>
      <c r="S167" s="154"/>
      <c r="T167" s="154"/>
      <c r="U167" s="154"/>
      <c r="V167" s="154"/>
      <c r="W167" s="154"/>
      <c r="X167" s="154"/>
      <c r="Y167" s="154"/>
      <c r="Z167" s="154"/>
    </row>
    <row r="168" spans="1:26" ht="14.25" customHeight="1" x14ac:dyDescent="0.25">
      <c r="A168" s="154"/>
      <c r="B168" s="154"/>
      <c r="C168" s="154"/>
      <c r="D168" s="154"/>
      <c r="E168" s="154"/>
      <c r="F168" s="154"/>
      <c r="G168" s="154"/>
      <c r="H168" s="154"/>
      <c r="I168" s="154"/>
      <c r="J168" s="154"/>
      <c r="K168" s="154"/>
      <c r="L168" s="154"/>
      <c r="M168" s="154"/>
      <c r="N168" s="154"/>
      <c r="O168" s="154"/>
      <c r="P168" s="154"/>
      <c r="Q168" s="154"/>
      <c r="R168" s="154"/>
      <c r="S168" s="154"/>
      <c r="T168" s="154"/>
      <c r="U168" s="154"/>
      <c r="V168" s="154"/>
      <c r="W168" s="154"/>
      <c r="X168" s="154"/>
      <c r="Y168" s="154"/>
      <c r="Z168" s="154"/>
    </row>
    <row r="169" spans="1:26" ht="14.25" customHeight="1" x14ac:dyDescent="0.25">
      <c r="A169" s="101" t="s">
        <v>355</v>
      </c>
      <c r="B169" s="154"/>
      <c r="C169" s="154"/>
      <c r="D169" s="154"/>
      <c r="E169" s="154"/>
      <c r="F169" s="154"/>
      <c r="G169" s="154"/>
      <c r="H169" s="154"/>
      <c r="I169" s="154"/>
      <c r="J169" s="154"/>
      <c r="K169" s="154"/>
      <c r="L169" s="154"/>
      <c r="M169" s="154"/>
      <c r="N169" s="154"/>
      <c r="O169" s="154"/>
      <c r="P169" s="154"/>
      <c r="Q169" s="154"/>
      <c r="R169" s="154"/>
      <c r="S169" s="154"/>
      <c r="T169" s="154"/>
      <c r="U169" s="154"/>
      <c r="V169" s="154"/>
      <c r="W169" s="154"/>
      <c r="X169" s="154"/>
      <c r="Y169" s="154"/>
      <c r="Z169" s="154"/>
    </row>
    <row r="170" spans="1:26" ht="14.25" customHeight="1" x14ac:dyDescent="0.25">
      <c r="A170" s="101" t="s">
        <v>356</v>
      </c>
      <c r="B170" s="101" t="s">
        <v>357</v>
      </c>
      <c r="C170" s="154"/>
      <c r="D170" s="154"/>
      <c r="E170" s="154"/>
      <c r="F170" s="154"/>
      <c r="G170" s="154"/>
      <c r="H170" s="154"/>
      <c r="I170" s="154"/>
      <c r="J170" s="154"/>
      <c r="K170" s="154"/>
      <c r="L170" s="154"/>
      <c r="M170" s="154"/>
      <c r="N170" s="154"/>
      <c r="O170" s="154"/>
      <c r="P170" s="154"/>
      <c r="Q170" s="154"/>
      <c r="R170" s="154"/>
      <c r="S170" s="154"/>
      <c r="T170" s="154"/>
      <c r="U170" s="154"/>
      <c r="V170" s="154"/>
      <c r="W170" s="154"/>
      <c r="X170" s="154"/>
      <c r="Y170" s="154"/>
      <c r="Z170" s="154"/>
    </row>
    <row r="171" spans="1:26" ht="14.25" customHeight="1" x14ac:dyDescent="0.25">
      <c r="A171" s="154"/>
      <c r="B171" s="154"/>
      <c r="C171" s="154"/>
      <c r="D171" s="154"/>
      <c r="E171" s="154"/>
      <c r="F171" s="154"/>
      <c r="G171" s="154"/>
      <c r="H171" s="154"/>
      <c r="I171" s="154"/>
      <c r="J171" s="154"/>
      <c r="K171" s="154"/>
      <c r="L171" s="154"/>
      <c r="M171" s="154"/>
      <c r="N171" s="154"/>
      <c r="O171" s="154"/>
      <c r="P171" s="154"/>
      <c r="Q171" s="154"/>
      <c r="R171" s="154"/>
      <c r="S171" s="154"/>
      <c r="T171" s="154"/>
      <c r="U171" s="154"/>
      <c r="V171" s="154"/>
      <c r="W171" s="154"/>
      <c r="X171" s="154"/>
      <c r="Y171" s="154"/>
      <c r="Z171" s="154"/>
    </row>
    <row r="172" spans="1:26" ht="14.25" customHeight="1" x14ac:dyDescent="0.25">
      <c r="A172" s="101" t="s">
        <v>334</v>
      </c>
      <c r="B172" s="101" t="s">
        <v>335</v>
      </c>
      <c r="C172" s="154"/>
      <c r="D172" s="154"/>
      <c r="E172" s="154"/>
      <c r="F172" s="154"/>
      <c r="G172" s="154"/>
      <c r="H172" s="154"/>
      <c r="I172" s="154"/>
      <c r="J172" s="154"/>
      <c r="K172" s="154"/>
      <c r="L172" s="154"/>
      <c r="M172" s="154"/>
      <c r="N172" s="154"/>
      <c r="O172" s="154"/>
      <c r="P172" s="154"/>
      <c r="Q172" s="154"/>
      <c r="R172" s="154"/>
      <c r="S172" s="154"/>
      <c r="T172" s="154"/>
      <c r="U172" s="154"/>
      <c r="V172" s="154"/>
      <c r="W172" s="154"/>
      <c r="X172" s="154"/>
      <c r="Y172" s="154"/>
      <c r="Z172" s="154"/>
    </row>
    <row r="173" spans="1:26" ht="14.25" customHeight="1" x14ac:dyDescent="0.25">
      <c r="A173" s="101" t="s">
        <v>336</v>
      </c>
      <c r="B173" s="101" t="s">
        <v>337</v>
      </c>
      <c r="C173" s="154"/>
      <c r="D173" s="154"/>
      <c r="E173" s="154"/>
      <c r="F173" s="154"/>
      <c r="G173" s="154"/>
      <c r="H173" s="154"/>
      <c r="I173" s="154"/>
      <c r="J173" s="154"/>
      <c r="K173" s="154"/>
      <c r="L173" s="154"/>
      <c r="M173" s="154"/>
      <c r="N173" s="154"/>
      <c r="O173" s="154"/>
      <c r="P173" s="154"/>
      <c r="Q173" s="154"/>
      <c r="R173" s="154"/>
      <c r="S173" s="154"/>
      <c r="T173" s="154"/>
      <c r="U173" s="154"/>
      <c r="V173" s="154"/>
      <c r="W173" s="154"/>
      <c r="X173" s="154"/>
      <c r="Y173" s="154"/>
      <c r="Z173" s="154"/>
    </row>
    <row r="174" spans="1:26" ht="14.25" customHeight="1" x14ac:dyDescent="0.25">
      <c r="A174" s="101" t="s">
        <v>458</v>
      </c>
      <c r="B174" s="101" t="s">
        <v>467</v>
      </c>
      <c r="C174" s="154"/>
      <c r="D174" s="154"/>
      <c r="E174" s="154"/>
      <c r="F174" s="154"/>
      <c r="G174" s="154"/>
      <c r="H174" s="154"/>
      <c r="I174" s="154"/>
      <c r="J174" s="154"/>
      <c r="K174" s="154"/>
      <c r="L174" s="154"/>
      <c r="M174" s="154"/>
      <c r="N174" s="154"/>
      <c r="O174" s="154"/>
      <c r="P174" s="154"/>
      <c r="Q174" s="154"/>
      <c r="R174" s="154"/>
      <c r="S174" s="154"/>
      <c r="T174" s="154"/>
      <c r="U174" s="154"/>
      <c r="V174" s="154"/>
      <c r="W174" s="154"/>
      <c r="X174" s="154"/>
      <c r="Y174" s="154"/>
      <c r="Z174" s="154"/>
    </row>
    <row r="175" spans="1:26" ht="14.25" customHeight="1" x14ac:dyDescent="0.25">
      <c r="A175" s="101" t="s">
        <v>338</v>
      </c>
      <c r="B175" s="101" t="s">
        <v>424</v>
      </c>
      <c r="C175" s="154"/>
      <c r="D175" s="154"/>
      <c r="E175" s="154"/>
      <c r="F175" s="154"/>
      <c r="G175" s="154"/>
      <c r="H175" s="154"/>
      <c r="I175" s="154"/>
      <c r="J175" s="154"/>
      <c r="K175" s="154"/>
      <c r="L175" s="154"/>
      <c r="M175" s="154"/>
      <c r="N175" s="154"/>
      <c r="O175" s="154"/>
      <c r="P175" s="154"/>
      <c r="Q175" s="154"/>
      <c r="R175" s="154"/>
      <c r="S175" s="154"/>
      <c r="T175" s="154"/>
      <c r="U175" s="154"/>
      <c r="V175" s="154"/>
      <c r="W175" s="154"/>
      <c r="X175" s="154"/>
      <c r="Y175" s="154"/>
      <c r="Z175" s="154"/>
    </row>
    <row r="176" spans="1:26" ht="14.25" customHeight="1" x14ac:dyDescent="0.25">
      <c r="A176" s="154"/>
      <c r="B176" s="154"/>
      <c r="C176" s="154"/>
      <c r="D176" s="154"/>
      <c r="E176" s="154"/>
      <c r="F176" s="154"/>
      <c r="G176" s="154"/>
      <c r="H176" s="154"/>
      <c r="I176" s="154"/>
      <c r="J176" s="154"/>
      <c r="K176" s="154"/>
      <c r="L176" s="154"/>
      <c r="M176" s="154"/>
      <c r="N176" s="154"/>
      <c r="O176" s="154"/>
      <c r="P176" s="154"/>
      <c r="Q176" s="154"/>
      <c r="R176" s="154"/>
      <c r="S176" s="154"/>
      <c r="T176" s="154"/>
      <c r="U176" s="154"/>
      <c r="V176" s="154"/>
      <c r="W176" s="154"/>
      <c r="X176" s="154"/>
      <c r="Y176" s="154"/>
      <c r="Z176" s="154"/>
    </row>
    <row r="177" spans="1:26" ht="14.25" customHeight="1" x14ac:dyDescent="0.25">
      <c r="A177" s="156" t="s">
        <v>359</v>
      </c>
      <c r="B177" s="156" t="s">
        <v>352</v>
      </c>
      <c r="C177" s="154"/>
      <c r="D177" s="154"/>
      <c r="E177" s="154"/>
      <c r="F177" s="154"/>
      <c r="G177" s="154"/>
      <c r="H177" s="154"/>
      <c r="I177" s="154"/>
      <c r="J177" s="154"/>
      <c r="K177" s="154"/>
      <c r="L177" s="154"/>
      <c r="M177" s="154"/>
      <c r="N177" s="154"/>
      <c r="O177" s="154"/>
      <c r="P177" s="154"/>
      <c r="Q177" s="154"/>
      <c r="R177" s="154"/>
      <c r="S177" s="154"/>
      <c r="T177" s="154"/>
      <c r="U177" s="154"/>
      <c r="V177" s="154"/>
      <c r="W177" s="154"/>
      <c r="X177" s="154"/>
      <c r="Y177" s="154"/>
      <c r="Z177" s="154"/>
    </row>
    <row r="178" spans="1:26" ht="14.25" customHeight="1" x14ac:dyDescent="0.25">
      <c r="A178" s="156" t="s">
        <v>353</v>
      </c>
      <c r="B178" s="162">
        <v>4.9000000000000004</v>
      </c>
      <c r="C178" s="154"/>
      <c r="D178" s="154"/>
      <c r="E178" s="154"/>
      <c r="F178" s="154"/>
      <c r="G178" s="154"/>
      <c r="H178" s="154"/>
      <c r="I178" s="154"/>
      <c r="J178" s="154"/>
      <c r="K178" s="154"/>
      <c r="L178" s="154"/>
      <c r="M178" s="154"/>
      <c r="N178" s="154"/>
      <c r="O178" s="154"/>
      <c r="P178" s="154"/>
      <c r="Q178" s="154"/>
      <c r="R178" s="154"/>
      <c r="S178" s="154"/>
      <c r="T178" s="154"/>
      <c r="U178" s="154"/>
      <c r="V178" s="154"/>
      <c r="W178" s="154"/>
      <c r="X178" s="154"/>
      <c r="Y178" s="154"/>
      <c r="Z178" s="154"/>
    </row>
    <row r="179" spans="1:26" ht="14.25" customHeight="1" x14ac:dyDescent="0.25">
      <c r="A179" s="154"/>
      <c r="B179" s="154"/>
      <c r="C179" s="154"/>
      <c r="D179" s="154"/>
      <c r="E179" s="154"/>
      <c r="F179" s="154"/>
      <c r="G179" s="154"/>
      <c r="H179" s="154"/>
      <c r="I179" s="154"/>
      <c r="J179" s="154"/>
      <c r="K179" s="154"/>
      <c r="L179" s="154"/>
      <c r="M179" s="154"/>
      <c r="N179" s="154"/>
      <c r="O179" s="154"/>
      <c r="P179" s="154"/>
      <c r="Q179" s="154"/>
      <c r="R179" s="154"/>
      <c r="S179" s="154"/>
      <c r="T179" s="154"/>
      <c r="U179" s="154"/>
      <c r="V179" s="154"/>
      <c r="W179" s="154"/>
      <c r="X179" s="154"/>
      <c r="Y179" s="154"/>
      <c r="Z179" s="154"/>
    </row>
    <row r="180" spans="1:26" ht="14.25" customHeight="1" x14ac:dyDescent="0.25">
      <c r="A180" s="101" t="s">
        <v>355</v>
      </c>
      <c r="B180" s="154"/>
      <c r="C180" s="154"/>
      <c r="D180" s="154"/>
      <c r="E180" s="154"/>
      <c r="F180" s="154"/>
      <c r="G180" s="154"/>
      <c r="H180" s="154"/>
      <c r="I180" s="154"/>
      <c r="J180" s="154"/>
      <c r="K180" s="154"/>
      <c r="L180" s="154"/>
      <c r="M180" s="154"/>
      <c r="N180" s="154"/>
      <c r="O180" s="154"/>
      <c r="P180" s="154"/>
      <c r="Q180" s="154"/>
      <c r="R180" s="154"/>
      <c r="S180" s="154"/>
      <c r="T180" s="154"/>
      <c r="U180" s="154"/>
      <c r="V180" s="154"/>
      <c r="W180" s="154"/>
      <c r="X180" s="154"/>
      <c r="Y180" s="154"/>
      <c r="Z180" s="154"/>
    </row>
    <row r="181" spans="1:26" ht="14.25" customHeight="1" x14ac:dyDescent="0.25">
      <c r="A181" s="101" t="s">
        <v>356</v>
      </c>
      <c r="B181" s="101" t="s">
        <v>357</v>
      </c>
      <c r="C181" s="154"/>
      <c r="D181" s="154"/>
      <c r="E181" s="154"/>
      <c r="F181" s="154"/>
      <c r="G181" s="154"/>
      <c r="H181" s="154"/>
      <c r="I181" s="154"/>
      <c r="J181" s="154"/>
      <c r="K181" s="154"/>
      <c r="L181" s="154"/>
      <c r="M181" s="154"/>
      <c r="N181" s="154"/>
      <c r="O181" s="154"/>
      <c r="P181" s="154"/>
      <c r="Q181" s="154"/>
      <c r="R181" s="154"/>
      <c r="S181" s="154"/>
      <c r="T181" s="154"/>
      <c r="U181" s="154"/>
      <c r="V181" s="154"/>
      <c r="W181" s="154"/>
      <c r="X181" s="154"/>
      <c r="Y181" s="154"/>
      <c r="Z181" s="154"/>
    </row>
    <row r="182" spans="1:26" ht="14.25" customHeight="1" x14ac:dyDescent="0.25">
      <c r="A182" s="154"/>
      <c r="B182" s="154"/>
      <c r="C182" s="154"/>
      <c r="D182" s="154"/>
      <c r="E182" s="154"/>
      <c r="F182" s="154"/>
      <c r="G182" s="154"/>
      <c r="H182" s="154"/>
      <c r="I182" s="154"/>
      <c r="J182" s="154"/>
      <c r="K182" s="154"/>
      <c r="L182" s="154"/>
      <c r="M182" s="154"/>
      <c r="N182" s="154"/>
      <c r="O182" s="154"/>
      <c r="P182" s="154"/>
      <c r="Q182" s="154"/>
      <c r="R182" s="154"/>
      <c r="S182" s="154"/>
      <c r="T182" s="154"/>
      <c r="U182" s="154"/>
      <c r="V182" s="154"/>
      <c r="W182" s="154"/>
      <c r="X182" s="154"/>
      <c r="Y182" s="154"/>
      <c r="Z182" s="154"/>
    </row>
    <row r="183" spans="1:26" ht="14.25" customHeight="1" x14ac:dyDescent="0.25">
      <c r="A183" s="101" t="s">
        <v>334</v>
      </c>
      <c r="B183" s="101" t="s">
        <v>335</v>
      </c>
      <c r="C183" s="154"/>
      <c r="D183" s="154"/>
      <c r="E183" s="154"/>
      <c r="F183" s="154"/>
      <c r="G183" s="154"/>
      <c r="H183" s="154"/>
      <c r="I183" s="154"/>
      <c r="J183" s="154"/>
      <c r="K183" s="154"/>
      <c r="L183" s="154"/>
      <c r="M183" s="154"/>
      <c r="N183" s="154"/>
      <c r="O183" s="154"/>
      <c r="P183" s="154"/>
      <c r="Q183" s="154"/>
      <c r="R183" s="154"/>
      <c r="S183" s="154"/>
      <c r="T183" s="154"/>
      <c r="U183" s="154"/>
      <c r="V183" s="154"/>
      <c r="W183" s="154"/>
      <c r="X183" s="154"/>
      <c r="Y183" s="154"/>
      <c r="Z183" s="154"/>
    </row>
    <row r="184" spans="1:26" ht="14.25" customHeight="1" x14ac:dyDescent="0.25">
      <c r="A184" s="101" t="s">
        <v>336</v>
      </c>
      <c r="B184" s="101" t="s">
        <v>337</v>
      </c>
      <c r="C184" s="154"/>
      <c r="D184" s="154"/>
      <c r="E184" s="154"/>
      <c r="F184" s="154"/>
      <c r="G184" s="154"/>
      <c r="H184" s="154"/>
      <c r="I184" s="154"/>
      <c r="J184" s="154"/>
      <c r="K184" s="154"/>
      <c r="L184" s="154"/>
      <c r="M184" s="154"/>
      <c r="N184" s="154"/>
      <c r="O184" s="154"/>
      <c r="P184" s="154"/>
      <c r="Q184" s="154"/>
      <c r="R184" s="154"/>
      <c r="S184" s="154"/>
      <c r="T184" s="154"/>
      <c r="U184" s="154"/>
      <c r="V184" s="154"/>
      <c r="W184" s="154"/>
      <c r="X184" s="154"/>
      <c r="Y184" s="154"/>
      <c r="Z184" s="154"/>
    </row>
    <row r="185" spans="1:26" ht="14.25" customHeight="1" x14ac:dyDescent="0.25">
      <c r="A185" s="101" t="s">
        <v>458</v>
      </c>
      <c r="B185" s="101" t="s">
        <v>461</v>
      </c>
      <c r="C185" s="154"/>
      <c r="D185" s="154"/>
      <c r="E185" s="154"/>
      <c r="F185" s="154"/>
      <c r="G185" s="154"/>
      <c r="H185" s="154"/>
      <c r="I185" s="154"/>
      <c r="J185" s="154"/>
      <c r="K185" s="154"/>
      <c r="L185" s="154"/>
      <c r="M185" s="154"/>
      <c r="N185" s="154"/>
      <c r="O185" s="154"/>
      <c r="P185" s="154"/>
      <c r="Q185" s="154"/>
      <c r="R185" s="154"/>
      <c r="S185" s="154"/>
      <c r="T185" s="154"/>
      <c r="U185" s="154"/>
      <c r="V185" s="154"/>
      <c r="W185" s="154"/>
      <c r="X185" s="154"/>
      <c r="Y185" s="154"/>
      <c r="Z185" s="154"/>
    </row>
    <row r="186" spans="1:26" ht="14.25" customHeight="1" x14ac:dyDescent="0.25">
      <c r="A186" s="101" t="s">
        <v>338</v>
      </c>
      <c r="B186" s="101" t="s">
        <v>424</v>
      </c>
      <c r="C186" s="154"/>
      <c r="D186" s="154"/>
      <c r="E186" s="154"/>
      <c r="F186" s="154"/>
      <c r="G186" s="154"/>
      <c r="H186" s="154"/>
      <c r="I186" s="154"/>
      <c r="J186" s="154"/>
      <c r="K186" s="154"/>
      <c r="L186" s="154"/>
      <c r="M186" s="154"/>
      <c r="N186" s="154"/>
      <c r="O186" s="154"/>
      <c r="P186" s="154"/>
      <c r="Q186" s="154"/>
      <c r="R186" s="154"/>
      <c r="S186" s="154"/>
      <c r="T186" s="154"/>
      <c r="U186" s="154"/>
      <c r="V186" s="154"/>
      <c r="W186" s="154"/>
      <c r="X186" s="154"/>
      <c r="Y186" s="154"/>
      <c r="Z186" s="154"/>
    </row>
    <row r="187" spans="1:26" ht="14.25" customHeight="1" x14ac:dyDescent="0.25">
      <c r="A187" s="154"/>
      <c r="B187" s="154"/>
      <c r="C187" s="154"/>
      <c r="D187" s="154"/>
      <c r="E187" s="154"/>
      <c r="F187" s="154"/>
      <c r="G187" s="154"/>
      <c r="H187" s="154"/>
      <c r="I187" s="154"/>
      <c r="J187" s="154"/>
      <c r="K187" s="154"/>
      <c r="L187" s="154"/>
      <c r="M187" s="154"/>
      <c r="N187" s="154"/>
      <c r="O187" s="154"/>
      <c r="P187" s="154"/>
      <c r="Q187" s="154"/>
      <c r="R187" s="154"/>
      <c r="S187" s="154"/>
      <c r="T187" s="154"/>
      <c r="U187" s="154"/>
      <c r="V187" s="154"/>
      <c r="W187" s="154"/>
      <c r="X187" s="154"/>
      <c r="Y187" s="154"/>
      <c r="Z187" s="154"/>
    </row>
    <row r="188" spans="1:26" ht="14.25" customHeight="1" x14ac:dyDescent="0.25">
      <c r="A188" s="156" t="s">
        <v>359</v>
      </c>
      <c r="B188" s="156" t="s">
        <v>352</v>
      </c>
      <c r="C188" s="154"/>
      <c r="D188" s="154"/>
      <c r="E188" s="154"/>
      <c r="F188" s="154"/>
      <c r="G188" s="154"/>
      <c r="H188" s="154"/>
      <c r="I188" s="154"/>
      <c r="J188" s="154"/>
      <c r="K188" s="154"/>
      <c r="L188" s="154"/>
      <c r="M188" s="154"/>
      <c r="N188" s="154"/>
      <c r="O188" s="154"/>
      <c r="P188" s="154"/>
      <c r="Q188" s="154"/>
      <c r="R188" s="154"/>
      <c r="S188" s="154"/>
      <c r="T188" s="154"/>
      <c r="U188" s="154"/>
      <c r="V188" s="154"/>
      <c r="W188" s="154"/>
      <c r="X188" s="154"/>
      <c r="Y188" s="154"/>
      <c r="Z188" s="154"/>
    </row>
    <row r="189" spans="1:26" ht="14.25" customHeight="1" x14ac:dyDescent="0.25">
      <c r="A189" s="156" t="s">
        <v>353</v>
      </c>
      <c r="B189" s="162">
        <v>0.5</v>
      </c>
      <c r="C189" s="154"/>
      <c r="D189" s="154"/>
      <c r="E189" s="154"/>
      <c r="F189" s="154"/>
      <c r="G189" s="154"/>
      <c r="H189" s="154"/>
      <c r="I189" s="154"/>
      <c r="J189" s="154"/>
      <c r="K189" s="154"/>
      <c r="L189" s="154"/>
      <c r="M189" s="154"/>
      <c r="N189" s="154"/>
      <c r="O189" s="154"/>
      <c r="P189" s="154"/>
      <c r="Q189" s="154"/>
      <c r="R189" s="154"/>
      <c r="S189" s="154"/>
      <c r="T189" s="154"/>
      <c r="U189" s="154"/>
      <c r="V189" s="154"/>
      <c r="W189" s="154"/>
      <c r="X189" s="154"/>
      <c r="Y189" s="154"/>
      <c r="Z189" s="154"/>
    </row>
    <row r="190" spans="1:26" ht="14.25" customHeight="1" x14ac:dyDescent="0.25">
      <c r="A190" s="154"/>
      <c r="B190" s="154"/>
      <c r="C190" s="154"/>
      <c r="D190" s="154"/>
      <c r="E190" s="154"/>
      <c r="F190" s="154"/>
      <c r="G190" s="154"/>
      <c r="H190" s="154"/>
      <c r="I190" s="154"/>
      <c r="J190" s="154"/>
      <c r="K190" s="154"/>
      <c r="L190" s="154"/>
      <c r="M190" s="154"/>
      <c r="N190" s="154"/>
      <c r="O190" s="154"/>
      <c r="P190" s="154"/>
      <c r="Q190" s="154"/>
      <c r="R190" s="154"/>
      <c r="S190" s="154"/>
      <c r="T190" s="154"/>
      <c r="U190" s="154"/>
      <c r="V190" s="154"/>
      <c r="W190" s="154"/>
      <c r="X190" s="154"/>
      <c r="Y190" s="154"/>
      <c r="Z190" s="154"/>
    </row>
    <row r="191" spans="1:26" ht="14.25" customHeight="1" x14ac:dyDescent="0.25">
      <c r="A191" s="101" t="s">
        <v>355</v>
      </c>
      <c r="B191" s="154"/>
      <c r="C191" s="154"/>
      <c r="D191" s="154"/>
      <c r="E191" s="154"/>
      <c r="F191" s="154"/>
      <c r="G191" s="154"/>
      <c r="H191" s="154"/>
      <c r="I191" s="154"/>
      <c r="J191" s="154"/>
      <c r="K191" s="154"/>
      <c r="L191" s="154"/>
      <c r="M191" s="154"/>
      <c r="N191" s="154"/>
      <c r="O191" s="154"/>
      <c r="P191" s="154"/>
      <c r="Q191" s="154"/>
      <c r="R191" s="154"/>
      <c r="S191" s="154"/>
      <c r="T191" s="154"/>
      <c r="U191" s="154"/>
      <c r="V191" s="154"/>
      <c r="W191" s="154"/>
      <c r="X191" s="154"/>
      <c r="Y191" s="154"/>
      <c r="Z191" s="154"/>
    </row>
    <row r="192" spans="1:26" ht="14.25" customHeight="1" x14ac:dyDescent="0.25">
      <c r="A192" s="101" t="s">
        <v>356</v>
      </c>
      <c r="B192" s="101" t="s">
        <v>357</v>
      </c>
      <c r="C192" s="154"/>
      <c r="D192" s="154"/>
      <c r="E192" s="154"/>
      <c r="F192" s="154"/>
      <c r="G192" s="154"/>
      <c r="H192" s="154"/>
      <c r="I192" s="154"/>
      <c r="J192" s="154"/>
      <c r="K192" s="154"/>
      <c r="L192" s="154"/>
      <c r="M192" s="154"/>
      <c r="N192" s="154"/>
      <c r="O192" s="154"/>
      <c r="P192" s="154"/>
      <c r="Q192" s="154"/>
      <c r="R192" s="154"/>
      <c r="S192" s="154"/>
      <c r="T192" s="154"/>
      <c r="U192" s="154"/>
      <c r="V192" s="154"/>
      <c r="W192" s="154"/>
      <c r="X192" s="154"/>
      <c r="Y192" s="154"/>
      <c r="Z192" s="154"/>
    </row>
    <row r="193" spans="1:26" ht="14.25" customHeight="1" x14ac:dyDescent="0.25">
      <c r="A193" s="154"/>
      <c r="B193" s="154"/>
      <c r="C193" s="154"/>
      <c r="D193" s="154"/>
      <c r="E193" s="154"/>
      <c r="F193" s="154"/>
      <c r="G193" s="154"/>
      <c r="H193" s="154"/>
      <c r="I193" s="154"/>
      <c r="J193" s="154"/>
      <c r="K193" s="154"/>
      <c r="L193" s="154"/>
      <c r="M193" s="154"/>
      <c r="N193" s="154"/>
      <c r="O193" s="154"/>
      <c r="P193" s="154"/>
      <c r="Q193" s="154"/>
      <c r="R193" s="154"/>
      <c r="S193" s="154"/>
      <c r="T193" s="154"/>
      <c r="U193" s="154"/>
      <c r="V193" s="154"/>
      <c r="W193" s="154"/>
      <c r="X193" s="154"/>
      <c r="Y193" s="154"/>
      <c r="Z193" s="154"/>
    </row>
    <row r="194" spans="1:26" ht="14.25" customHeight="1" x14ac:dyDescent="0.25">
      <c r="A194" s="101" t="s">
        <v>334</v>
      </c>
      <c r="B194" s="101" t="s">
        <v>335</v>
      </c>
      <c r="C194" s="154"/>
      <c r="D194" s="154"/>
      <c r="E194" s="154"/>
      <c r="F194" s="154"/>
      <c r="G194" s="154"/>
      <c r="H194" s="154"/>
      <c r="I194" s="154"/>
      <c r="J194" s="154"/>
      <c r="K194" s="154"/>
      <c r="L194" s="154"/>
      <c r="M194" s="154"/>
      <c r="N194" s="154"/>
      <c r="O194" s="154"/>
      <c r="P194" s="154"/>
      <c r="Q194" s="154"/>
      <c r="R194" s="154"/>
      <c r="S194" s="154"/>
      <c r="T194" s="154"/>
      <c r="U194" s="154"/>
      <c r="V194" s="154"/>
      <c r="W194" s="154"/>
      <c r="X194" s="154"/>
      <c r="Y194" s="154"/>
      <c r="Z194" s="154"/>
    </row>
    <row r="195" spans="1:26" ht="14.25" customHeight="1" x14ac:dyDescent="0.25">
      <c r="A195" s="101" t="s">
        <v>336</v>
      </c>
      <c r="B195" s="101" t="s">
        <v>337</v>
      </c>
      <c r="C195" s="154"/>
      <c r="D195" s="154"/>
      <c r="E195" s="154"/>
      <c r="F195" s="154"/>
      <c r="G195" s="154"/>
      <c r="H195" s="154"/>
      <c r="I195" s="154"/>
      <c r="J195" s="154"/>
      <c r="K195" s="154"/>
      <c r="L195" s="154"/>
      <c r="M195" s="154"/>
      <c r="N195" s="154"/>
      <c r="O195" s="154"/>
      <c r="P195" s="154"/>
      <c r="Q195" s="154"/>
      <c r="R195" s="154"/>
      <c r="S195" s="154"/>
      <c r="T195" s="154"/>
      <c r="U195" s="154"/>
      <c r="V195" s="154"/>
      <c r="W195" s="154"/>
      <c r="X195" s="154"/>
      <c r="Y195" s="154"/>
      <c r="Z195" s="154"/>
    </row>
    <row r="196" spans="1:26" ht="14.25" customHeight="1" x14ac:dyDescent="0.25">
      <c r="A196" s="101" t="s">
        <v>458</v>
      </c>
      <c r="B196" s="101" t="s">
        <v>462</v>
      </c>
      <c r="C196" s="154"/>
      <c r="D196" s="154"/>
      <c r="E196" s="154"/>
      <c r="F196" s="154"/>
      <c r="G196" s="154"/>
      <c r="H196" s="154"/>
      <c r="I196" s="154"/>
      <c r="J196" s="154"/>
      <c r="K196" s="154"/>
      <c r="L196" s="154"/>
      <c r="M196" s="154"/>
      <c r="N196" s="154"/>
      <c r="O196" s="154"/>
      <c r="P196" s="154"/>
      <c r="Q196" s="154"/>
      <c r="R196" s="154"/>
      <c r="S196" s="154"/>
      <c r="T196" s="154"/>
      <c r="U196" s="154"/>
      <c r="V196" s="154"/>
      <c r="W196" s="154"/>
      <c r="X196" s="154"/>
      <c r="Y196" s="154"/>
      <c r="Z196" s="154"/>
    </row>
    <row r="197" spans="1:26" ht="14.25" customHeight="1" x14ac:dyDescent="0.25">
      <c r="A197" s="101" t="s">
        <v>338</v>
      </c>
      <c r="B197" s="101" t="s">
        <v>424</v>
      </c>
      <c r="C197" s="154"/>
      <c r="D197" s="154"/>
      <c r="E197" s="154"/>
      <c r="F197" s="154"/>
      <c r="G197" s="154"/>
      <c r="H197" s="154"/>
      <c r="I197" s="154"/>
      <c r="J197" s="154"/>
      <c r="K197" s="154"/>
      <c r="L197" s="154"/>
      <c r="M197" s="154"/>
      <c r="N197" s="154"/>
      <c r="O197" s="154"/>
      <c r="P197" s="154"/>
      <c r="Q197" s="154"/>
      <c r="R197" s="154"/>
      <c r="S197" s="154"/>
      <c r="T197" s="154"/>
      <c r="U197" s="154"/>
      <c r="V197" s="154"/>
      <c r="W197" s="154"/>
      <c r="X197" s="154"/>
      <c r="Y197" s="154"/>
      <c r="Z197" s="154"/>
    </row>
    <row r="198" spans="1:26" ht="14.25" customHeight="1" x14ac:dyDescent="0.25">
      <c r="A198" s="154"/>
      <c r="B198" s="154"/>
      <c r="C198" s="154"/>
      <c r="D198" s="154"/>
      <c r="E198" s="154"/>
      <c r="F198" s="154"/>
      <c r="G198" s="154"/>
      <c r="H198" s="154"/>
      <c r="I198" s="154"/>
      <c r="J198" s="154"/>
      <c r="K198" s="154"/>
      <c r="L198" s="154"/>
      <c r="M198" s="154"/>
      <c r="N198" s="154"/>
      <c r="O198" s="154"/>
      <c r="P198" s="154"/>
      <c r="Q198" s="154"/>
      <c r="R198" s="154"/>
      <c r="S198" s="154"/>
      <c r="T198" s="154"/>
      <c r="U198" s="154"/>
      <c r="V198" s="154"/>
      <c r="W198" s="154"/>
      <c r="X198" s="154"/>
      <c r="Y198" s="154"/>
      <c r="Z198" s="154"/>
    </row>
    <row r="199" spans="1:26" ht="14.25" customHeight="1" x14ac:dyDescent="0.25">
      <c r="A199" s="156" t="s">
        <v>359</v>
      </c>
      <c r="B199" s="156" t="s">
        <v>352</v>
      </c>
      <c r="C199" s="154"/>
      <c r="D199" s="154"/>
      <c r="E199" s="154"/>
      <c r="F199" s="154"/>
      <c r="G199" s="154"/>
      <c r="H199" s="154"/>
      <c r="I199" s="154"/>
      <c r="J199" s="154"/>
      <c r="K199" s="154"/>
      <c r="L199" s="154"/>
      <c r="M199" s="154"/>
      <c r="N199" s="154"/>
      <c r="O199" s="154"/>
      <c r="P199" s="154"/>
      <c r="Q199" s="154"/>
      <c r="R199" s="154"/>
      <c r="S199" s="154"/>
      <c r="T199" s="154"/>
      <c r="U199" s="154"/>
      <c r="V199" s="154"/>
      <c r="W199" s="154"/>
      <c r="X199" s="154"/>
      <c r="Y199" s="154"/>
      <c r="Z199" s="154"/>
    </row>
    <row r="200" spans="1:26" ht="14.25" customHeight="1" x14ac:dyDescent="0.25">
      <c r="A200" s="156" t="s">
        <v>353</v>
      </c>
      <c r="B200" s="162">
        <v>0.9</v>
      </c>
      <c r="C200" s="154"/>
      <c r="D200" s="154"/>
      <c r="E200" s="154"/>
      <c r="F200" s="154"/>
      <c r="G200" s="154"/>
      <c r="H200" s="154"/>
      <c r="I200" s="154"/>
      <c r="J200" s="154"/>
      <c r="K200" s="154"/>
      <c r="L200" s="154"/>
      <c r="M200" s="154"/>
      <c r="N200" s="154"/>
      <c r="O200" s="154"/>
      <c r="P200" s="154"/>
      <c r="Q200" s="154"/>
      <c r="R200" s="154"/>
      <c r="S200" s="154"/>
      <c r="T200" s="154"/>
      <c r="U200" s="154"/>
      <c r="V200" s="154"/>
      <c r="W200" s="154"/>
      <c r="X200" s="154"/>
      <c r="Y200" s="154"/>
      <c r="Z200" s="154"/>
    </row>
    <row r="201" spans="1:26" ht="14.25" customHeight="1" x14ac:dyDescent="0.25">
      <c r="A201" s="154"/>
      <c r="B201" s="154"/>
      <c r="C201" s="154"/>
      <c r="D201" s="154"/>
      <c r="E201" s="154"/>
      <c r="F201" s="154"/>
      <c r="G201" s="154"/>
      <c r="H201" s="154"/>
      <c r="I201" s="154"/>
      <c r="J201" s="154"/>
      <c r="K201" s="154"/>
      <c r="L201" s="154"/>
      <c r="M201" s="154"/>
      <c r="N201" s="154"/>
      <c r="O201" s="154"/>
      <c r="P201" s="154"/>
      <c r="Q201" s="154"/>
      <c r="R201" s="154"/>
      <c r="S201" s="154"/>
      <c r="T201" s="154"/>
      <c r="U201" s="154"/>
      <c r="V201" s="154"/>
      <c r="W201" s="154"/>
      <c r="X201" s="154"/>
      <c r="Y201" s="154"/>
      <c r="Z201" s="154"/>
    </row>
    <row r="202" spans="1:26" ht="14.25" customHeight="1" x14ac:dyDescent="0.25">
      <c r="A202" s="101" t="s">
        <v>355</v>
      </c>
      <c r="B202" s="154"/>
      <c r="C202" s="154"/>
      <c r="D202" s="154"/>
      <c r="E202" s="154"/>
      <c r="F202" s="154"/>
      <c r="G202" s="154"/>
      <c r="H202" s="154"/>
      <c r="I202" s="154"/>
      <c r="J202" s="154"/>
      <c r="K202" s="154"/>
      <c r="L202" s="154"/>
      <c r="M202" s="154"/>
      <c r="N202" s="154"/>
      <c r="O202" s="154"/>
      <c r="P202" s="154"/>
      <c r="Q202" s="154"/>
      <c r="R202" s="154"/>
      <c r="S202" s="154"/>
      <c r="T202" s="154"/>
      <c r="U202" s="154"/>
      <c r="V202" s="154"/>
      <c r="W202" s="154"/>
      <c r="X202" s="154"/>
      <c r="Y202" s="154"/>
      <c r="Z202" s="154"/>
    </row>
    <row r="203" spans="1:26" ht="14.25" customHeight="1" x14ac:dyDescent="0.25">
      <c r="A203" s="101" t="s">
        <v>356</v>
      </c>
      <c r="B203" s="101" t="s">
        <v>357</v>
      </c>
      <c r="C203" s="154"/>
      <c r="D203" s="154"/>
      <c r="E203" s="154"/>
      <c r="F203" s="154"/>
      <c r="G203" s="154"/>
      <c r="H203" s="154"/>
      <c r="I203" s="154"/>
      <c r="J203" s="154"/>
      <c r="K203" s="154"/>
      <c r="L203" s="154"/>
      <c r="M203" s="154"/>
      <c r="N203" s="154"/>
      <c r="O203" s="154"/>
      <c r="P203" s="154"/>
      <c r="Q203" s="154"/>
      <c r="R203" s="154"/>
      <c r="S203" s="154"/>
      <c r="T203" s="154"/>
      <c r="U203" s="154"/>
      <c r="V203" s="154"/>
      <c r="W203" s="154"/>
      <c r="X203" s="154"/>
      <c r="Y203" s="154"/>
      <c r="Z203" s="154"/>
    </row>
    <row r="204" spans="1:26" ht="14.25" customHeight="1" x14ac:dyDescent="0.25">
      <c r="A204" s="154"/>
      <c r="B204" s="154"/>
      <c r="C204" s="154"/>
      <c r="D204" s="154"/>
      <c r="E204" s="154"/>
      <c r="F204" s="154"/>
      <c r="G204" s="154"/>
      <c r="H204" s="154"/>
      <c r="I204" s="154"/>
      <c r="J204" s="154"/>
      <c r="K204" s="154"/>
      <c r="L204" s="154"/>
      <c r="M204" s="154"/>
      <c r="N204" s="154"/>
      <c r="O204" s="154"/>
      <c r="P204" s="154"/>
      <c r="Q204" s="154"/>
      <c r="R204" s="154"/>
      <c r="S204" s="154"/>
      <c r="T204" s="154"/>
      <c r="U204" s="154"/>
      <c r="V204" s="154"/>
      <c r="W204" s="154"/>
      <c r="X204" s="154"/>
      <c r="Y204" s="154"/>
      <c r="Z204" s="154"/>
    </row>
    <row r="205" spans="1:26" ht="14.25" customHeight="1" x14ac:dyDescent="0.25">
      <c r="A205" s="101" t="s">
        <v>334</v>
      </c>
      <c r="B205" s="101" t="s">
        <v>335</v>
      </c>
      <c r="C205" s="154"/>
      <c r="D205" s="154"/>
      <c r="E205" s="154"/>
      <c r="F205" s="154"/>
      <c r="G205" s="154"/>
      <c r="H205" s="154"/>
      <c r="I205" s="154"/>
      <c r="J205" s="154"/>
      <c r="K205" s="154"/>
      <c r="L205" s="154"/>
      <c r="M205" s="154"/>
      <c r="N205" s="154"/>
      <c r="O205" s="154"/>
      <c r="P205" s="154"/>
      <c r="Q205" s="154"/>
      <c r="R205" s="154"/>
      <c r="S205" s="154"/>
      <c r="T205" s="154"/>
      <c r="U205" s="154"/>
      <c r="V205" s="154"/>
      <c r="W205" s="154"/>
      <c r="X205" s="154"/>
      <c r="Y205" s="154"/>
      <c r="Z205" s="154"/>
    </row>
    <row r="206" spans="1:26" ht="14.25" customHeight="1" x14ac:dyDescent="0.25">
      <c r="A206" s="101" t="s">
        <v>336</v>
      </c>
      <c r="B206" s="101" t="s">
        <v>337</v>
      </c>
      <c r="C206" s="154"/>
      <c r="D206" s="154"/>
      <c r="E206" s="154"/>
      <c r="F206" s="154"/>
      <c r="G206" s="154"/>
      <c r="H206" s="154"/>
      <c r="I206" s="154"/>
      <c r="J206" s="154"/>
      <c r="K206" s="154"/>
      <c r="L206" s="154"/>
      <c r="M206" s="154"/>
      <c r="N206" s="154"/>
      <c r="O206" s="154"/>
      <c r="P206" s="154"/>
      <c r="Q206" s="154"/>
      <c r="R206" s="154"/>
      <c r="S206" s="154"/>
      <c r="T206" s="154"/>
      <c r="U206" s="154"/>
      <c r="V206" s="154"/>
      <c r="W206" s="154"/>
      <c r="X206" s="154"/>
      <c r="Y206" s="154"/>
      <c r="Z206" s="154"/>
    </row>
    <row r="207" spans="1:26" ht="14.25" customHeight="1" x14ac:dyDescent="0.25">
      <c r="A207" s="101" t="s">
        <v>458</v>
      </c>
      <c r="B207" s="101" t="s">
        <v>466</v>
      </c>
      <c r="C207" s="154"/>
      <c r="D207" s="154"/>
      <c r="E207" s="154"/>
      <c r="F207" s="154"/>
      <c r="G207" s="154"/>
      <c r="H207" s="154"/>
      <c r="I207" s="154"/>
      <c r="J207" s="154"/>
      <c r="K207" s="154"/>
      <c r="L207" s="154"/>
      <c r="M207" s="154"/>
      <c r="N207" s="154"/>
      <c r="O207" s="154"/>
      <c r="P207" s="154"/>
      <c r="Q207" s="154"/>
      <c r="R207" s="154"/>
      <c r="S207" s="154"/>
      <c r="T207" s="154"/>
      <c r="U207" s="154"/>
      <c r="V207" s="154"/>
      <c r="W207" s="154"/>
      <c r="X207" s="154"/>
      <c r="Y207" s="154"/>
      <c r="Z207" s="154"/>
    </row>
    <row r="208" spans="1:26" ht="14.25" customHeight="1" x14ac:dyDescent="0.25">
      <c r="A208" s="101" t="s">
        <v>338</v>
      </c>
      <c r="B208" s="101" t="s">
        <v>424</v>
      </c>
      <c r="C208" s="154"/>
      <c r="D208" s="154"/>
      <c r="E208" s="154"/>
      <c r="F208" s="154"/>
      <c r="G208" s="154"/>
      <c r="H208" s="154"/>
      <c r="I208" s="154"/>
      <c r="J208" s="154"/>
      <c r="K208" s="154"/>
      <c r="L208" s="154"/>
      <c r="M208" s="154"/>
      <c r="N208" s="154"/>
      <c r="O208" s="154"/>
      <c r="P208" s="154"/>
      <c r="Q208" s="154"/>
      <c r="R208" s="154"/>
      <c r="S208" s="154"/>
      <c r="T208" s="154"/>
      <c r="U208" s="154"/>
      <c r="V208" s="154"/>
      <c r="W208" s="154"/>
      <c r="X208" s="154"/>
      <c r="Y208" s="154"/>
      <c r="Z208" s="154"/>
    </row>
    <row r="209" spans="1:26" ht="14.25" customHeight="1" x14ac:dyDescent="0.25">
      <c r="A209" s="154"/>
      <c r="B209" s="154"/>
      <c r="C209" s="154"/>
      <c r="D209" s="154"/>
      <c r="E209" s="154"/>
      <c r="F209" s="154"/>
      <c r="G209" s="154"/>
      <c r="H209" s="154"/>
      <c r="I209" s="154"/>
      <c r="J209" s="154"/>
      <c r="K209" s="154"/>
      <c r="L209" s="154"/>
      <c r="M209" s="154"/>
      <c r="N209" s="154"/>
      <c r="O209" s="154"/>
      <c r="P209" s="154"/>
      <c r="Q209" s="154"/>
      <c r="R209" s="154"/>
      <c r="S209" s="154"/>
      <c r="T209" s="154"/>
      <c r="U209" s="154"/>
      <c r="V209" s="154"/>
      <c r="W209" s="154"/>
      <c r="X209" s="154"/>
      <c r="Y209" s="154"/>
      <c r="Z209" s="154"/>
    </row>
    <row r="210" spans="1:26" ht="14.25" customHeight="1" x14ac:dyDescent="0.25">
      <c r="A210" s="156" t="s">
        <v>359</v>
      </c>
      <c r="B210" s="156" t="s">
        <v>352</v>
      </c>
      <c r="C210" s="154"/>
      <c r="D210" s="154"/>
      <c r="E210" s="154"/>
      <c r="F210" s="154"/>
      <c r="G210" s="154"/>
      <c r="H210" s="154"/>
      <c r="I210" s="154"/>
      <c r="J210" s="154"/>
      <c r="K210" s="154"/>
      <c r="L210" s="154"/>
      <c r="M210" s="154"/>
      <c r="N210" s="154"/>
      <c r="O210" s="154"/>
      <c r="P210" s="154"/>
      <c r="Q210" s="154"/>
      <c r="R210" s="154"/>
      <c r="S210" s="154"/>
      <c r="T210" s="154"/>
      <c r="U210" s="154"/>
      <c r="V210" s="154"/>
      <c r="W210" s="154"/>
      <c r="X210" s="154"/>
      <c r="Y210" s="154"/>
      <c r="Z210" s="154"/>
    </row>
    <row r="211" spans="1:26" ht="14.25" customHeight="1" x14ac:dyDescent="0.25">
      <c r="A211" s="156" t="s">
        <v>353</v>
      </c>
      <c r="B211" s="162">
        <v>3.7</v>
      </c>
      <c r="C211" s="154"/>
      <c r="D211" s="154"/>
      <c r="E211" s="154"/>
      <c r="F211" s="154"/>
      <c r="G211" s="154"/>
      <c r="H211" s="154"/>
      <c r="I211" s="154"/>
      <c r="J211" s="154"/>
      <c r="K211" s="154"/>
      <c r="L211" s="154"/>
      <c r="M211" s="154"/>
      <c r="N211" s="154"/>
      <c r="O211" s="154"/>
      <c r="P211" s="154"/>
      <c r="Q211" s="154"/>
      <c r="R211" s="154"/>
      <c r="S211" s="154"/>
      <c r="T211" s="154"/>
      <c r="U211" s="154"/>
      <c r="V211" s="154"/>
      <c r="W211" s="154"/>
      <c r="X211" s="154"/>
      <c r="Y211" s="154"/>
      <c r="Z211" s="154"/>
    </row>
    <row r="212" spans="1:26" ht="14.25" customHeight="1" x14ac:dyDescent="0.25">
      <c r="A212" s="154"/>
      <c r="B212" s="154"/>
      <c r="C212" s="154"/>
      <c r="D212" s="154"/>
      <c r="E212" s="154"/>
      <c r="F212" s="154"/>
      <c r="G212" s="154"/>
      <c r="H212" s="154"/>
      <c r="I212" s="154"/>
      <c r="J212" s="154"/>
      <c r="K212" s="154"/>
      <c r="L212" s="154"/>
      <c r="M212" s="154"/>
      <c r="N212" s="154"/>
      <c r="O212" s="154"/>
      <c r="P212" s="154"/>
      <c r="Q212" s="154"/>
      <c r="R212" s="154"/>
      <c r="S212" s="154"/>
      <c r="T212" s="154"/>
      <c r="U212" s="154"/>
      <c r="V212" s="154"/>
      <c r="W212" s="154"/>
      <c r="X212" s="154"/>
      <c r="Y212" s="154"/>
      <c r="Z212" s="154"/>
    </row>
    <row r="213" spans="1:26" ht="14.25" customHeight="1" x14ac:dyDescent="0.25">
      <c r="A213" s="101" t="s">
        <v>355</v>
      </c>
      <c r="B213" s="154"/>
      <c r="C213" s="154"/>
      <c r="D213" s="154"/>
      <c r="E213" s="154"/>
      <c r="F213" s="154"/>
      <c r="G213" s="154"/>
      <c r="H213" s="154"/>
      <c r="I213" s="154"/>
      <c r="J213" s="154"/>
      <c r="K213" s="154"/>
      <c r="L213" s="154"/>
      <c r="M213" s="154"/>
      <c r="N213" s="154"/>
      <c r="O213" s="154"/>
      <c r="P213" s="154"/>
      <c r="Q213" s="154"/>
      <c r="R213" s="154"/>
      <c r="S213" s="154"/>
      <c r="T213" s="154"/>
      <c r="U213" s="154"/>
      <c r="V213" s="154"/>
      <c r="W213" s="154"/>
      <c r="X213" s="154"/>
      <c r="Y213" s="154"/>
      <c r="Z213" s="154"/>
    </row>
    <row r="214" spans="1:26" ht="14.25" customHeight="1" x14ac:dyDescent="0.25">
      <c r="A214" s="101" t="s">
        <v>356</v>
      </c>
      <c r="B214" s="101" t="s">
        <v>357</v>
      </c>
      <c r="C214" s="154"/>
      <c r="D214" s="154"/>
      <c r="E214" s="154"/>
      <c r="F214" s="154"/>
      <c r="G214" s="154"/>
      <c r="H214" s="154"/>
      <c r="I214" s="154"/>
      <c r="J214" s="154"/>
      <c r="K214" s="154"/>
      <c r="L214" s="154"/>
      <c r="M214" s="154"/>
      <c r="N214" s="154"/>
      <c r="O214" s="154"/>
      <c r="P214" s="154"/>
      <c r="Q214" s="154"/>
      <c r="R214" s="154"/>
      <c r="S214" s="154"/>
      <c r="T214" s="154"/>
      <c r="U214" s="154"/>
      <c r="V214" s="154"/>
      <c r="W214" s="154"/>
      <c r="X214" s="154"/>
      <c r="Y214" s="154"/>
      <c r="Z214" s="154"/>
    </row>
    <row r="215" spans="1:26" ht="14.25" customHeight="1" x14ac:dyDescent="0.25">
      <c r="A215" s="154"/>
      <c r="B215" s="154"/>
      <c r="C215" s="154"/>
      <c r="D215" s="154"/>
      <c r="E215" s="154"/>
      <c r="F215" s="154"/>
      <c r="G215" s="154"/>
      <c r="H215" s="154"/>
      <c r="I215" s="154"/>
      <c r="J215" s="154"/>
      <c r="K215" s="154"/>
      <c r="L215" s="154"/>
      <c r="M215" s="154"/>
      <c r="N215" s="154"/>
      <c r="O215" s="154"/>
      <c r="P215" s="154"/>
      <c r="Q215" s="154"/>
      <c r="R215" s="154"/>
      <c r="S215" s="154"/>
      <c r="T215" s="154"/>
      <c r="U215" s="154"/>
      <c r="V215" s="154"/>
      <c r="W215" s="154"/>
      <c r="X215" s="154"/>
      <c r="Y215" s="154"/>
      <c r="Z215" s="154"/>
    </row>
    <row r="216" spans="1:26" ht="14.25" customHeight="1" x14ac:dyDescent="0.25">
      <c r="A216" s="101" t="s">
        <v>334</v>
      </c>
      <c r="B216" s="101" t="s">
        <v>335</v>
      </c>
      <c r="C216" s="154"/>
      <c r="D216" s="154"/>
      <c r="E216" s="154"/>
      <c r="F216" s="154"/>
      <c r="G216" s="154"/>
      <c r="H216" s="154"/>
      <c r="I216" s="154"/>
      <c r="J216" s="154"/>
      <c r="K216" s="154"/>
      <c r="L216" s="154"/>
      <c r="M216" s="154"/>
      <c r="N216" s="154"/>
      <c r="O216" s="154"/>
      <c r="P216" s="154"/>
      <c r="Q216" s="154"/>
      <c r="R216" s="154"/>
      <c r="S216" s="154"/>
      <c r="T216" s="154"/>
      <c r="U216" s="154"/>
      <c r="V216" s="154"/>
      <c r="W216" s="154"/>
      <c r="X216" s="154"/>
      <c r="Y216" s="154"/>
      <c r="Z216" s="154"/>
    </row>
    <row r="217" spans="1:26" ht="14.25" customHeight="1" x14ac:dyDescent="0.25">
      <c r="A217" s="101" t="s">
        <v>336</v>
      </c>
      <c r="B217" s="101" t="s">
        <v>337</v>
      </c>
      <c r="C217" s="154"/>
      <c r="D217" s="154"/>
      <c r="E217" s="154"/>
      <c r="F217" s="154"/>
      <c r="G217" s="154"/>
      <c r="H217" s="154"/>
      <c r="I217" s="154"/>
      <c r="J217" s="154"/>
      <c r="K217" s="154"/>
      <c r="L217" s="154"/>
      <c r="M217" s="154"/>
      <c r="N217" s="154"/>
      <c r="O217" s="154"/>
      <c r="P217" s="154"/>
      <c r="Q217" s="154"/>
      <c r="R217" s="154"/>
      <c r="S217" s="154"/>
      <c r="T217" s="154"/>
      <c r="U217" s="154"/>
      <c r="V217" s="154"/>
      <c r="W217" s="154"/>
      <c r="X217" s="154"/>
      <c r="Y217" s="154"/>
      <c r="Z217" s="154"/>
    </row>
    <row r="218" spans="1:26" ht="14.25" customHeight="1" x14ac:dyDescent="0.25">
      <c r="A218" s="101" t="s">
        <v>458</v>
      </c>
      <c r="B218" s="101" t="s">
        <v>463</v>
      </c>
      <c r="C218" s="154"/>
      <c r="D218" s="154"/>
      <c r="E218" s="154"/>
      <c r="F218" s="154"/>
      <c r="G218" s="154"/>
      <c r="H218" s="154"/>
      <c r="I218" s="154"/>
      <c r="J218" s="154"/>
      <c r="K218" s="154"/>
      <c r="L218" s="154"/>
      <c r="M218" s="154"/>
      <c r="N218" s="154"/>
      <c r="O218" s="154"/>
      <c r="P218" s="154"/>
      <c r="Q218" s="154"/>
      <c r="R218" s="154"/>
      <c r="S218" s="154"/>
      <c r="T218" s="154"/>
      <c r="U218" s="154"/>
      <c r="V218" s="154"/>
      <c r="W218" s="154"/>
      <c r="X218" s="154"/>
      <c r="Y218" s="154"/>
      <c r="Z218" s="154"/>
    </row>
    <row r="219" spans="1:26" ht="14.25" customHeight="1" x14ac:dyDescent="0.25">
      <c r="A219" s="101" t="s">
        <v>338</v>
      </c>
      <c r="B219" s="101" t="s">
        <v>424</v>
      </c>
      <c r="C219" s="154"/>
      <c r="D219" s="154"/>
      <c r="E219" s="154"/>
      <c r="F219" s="154"/>
      <c r="G219" s="154"/>
      <c r="H219" s="154"/>
      <c r="I219" s="154"/>
      <c r="J219" s="154"/>
      <c r="K219" s="154"/>
      <c r="L219" s="154"/>
      <c r="M219" s="154"/>
      <c r="N219" s="154"/>
      <c r="O219" s="154"/>
      <c r="P219" s="154"/>
      <c r="Q219" s="154"/>
      <c r="R219" s="154"/>
      <c r="S219" s="154"/>
      <c r="T219" s="154"/>
      <c r="U219" s="154"/>
      <c r="V219" s="154"/>
      <c r="W219" s="154"/>
      <c r="X219" s="154"/>
      <c r="Y219" s="154"/>
      <c r="Z219" s="154"/>
    </row>
    <row r="220" spans="1:26" ht="14.25" customHeight="1" x14ac:dyDescent="0.25">
      <c r="A220" s="154"/>
      <c r="B220" s="154"/>
      <c r="C220" s="154"/>
      <c r="D220" s="154"/>
      <c r="E220" s="154"/>
      <c r="F220" s="154"/>
      <c r="G220" s="154"/>
      <c r="H220" s="154"/>
      <c r="I220" s="154"/>
      <c r="J220" s="154"/>
      <c r="K220" s="154"/>
      <c r="L220" s="154"/>
      <c r="M220" s="154"/>
      <c r="N220" s="154"/>
      <c r="O220" s="154"/>
      <c r="P220" s="154"/>
      <c r="Q220" s="154"/>
      <c r="R220" s="154"/>
      <c r="S220" s="154"/>
      <c r="T220" s="154"/>
      <c r="U220" s="154"/>
      <c r="V220" s="154"/>
      <c r="W220" s="154"/>
      <c r="X220" s="154"/>
      <c r="Y220" s="154"/>
      <c r="Z220" s="154"/>
    </row>
    <row r="221" spans="1:26" ht="14.25" customHeight="1" x14ac:dyDescent="0.25">
      <c r="A221" s="156" t="s">
        <v>359</v>
      </c>
      <c r="B221" s="156" t="s">
        <v>352</v>
      </c>
      <c r="C221" s="154"/>
      <c r="D221" s="154"/>
      <c r="E221" s="154"/>
      <c r="F221" s="154"/>
      <c r="G221" s="154"/>
      <c r="H221" s="154"/>
      <c r="I221" s="154"/>
      <c r="J221" s="154"/>
      <c r="K221" s="154"/>
      <c r="L221" s="154"/>
      <c r="M221" s="154"/>
      <c r="N221" s="154"/>
      <c r="O221" s="154"/>
      <c r="P221" s="154"/>
      <c r="Q221" s="154"/>
      <c r="R221" s="154"/>
      <c r="S221" s="154"/>
      <c r="T221" s="154"/>
      <c r="U221" s="154"/>
      <c r="V221" s="154"/>
      <c r="W221" s="154"/>
      <c r="X221" s="154"/>
      <c r="Y221" s="154"/>
      <c r="Z221" s="154"/>
    </row>
    <row r="222" spans="1:26" ht="14.25" customHeight="1" x14ac:dyDescent="0.25">
      <c r="A222" s="156" t="s">
        <v>353</v>
      </c>
      <c r="B222" s="162">
        <v>1.4</v>
      </c>
      <c r="C222" s="154"/>
      <c r="D222" s="154"/>
      <c r="E222" s="154"/>
      <c r="F222" s="154"/>
      <c r="G222" s="154"/>
      <c r="H222" s="154"/>
      <c r="I222" s="154"/>
      <c r="J222" s="154"/>
      <c r="K222" s="154"/>
      <c r="L222" s="154"/>
      <c r="M222" s="154"/>
      <c r="N222" s="154"/>
      <c r="O222" s="154"/>
      <c r="P222" s="154"/>
      <c r="Q222" s="154"/>
      <c r="R222" s="154"/>
      <c r="S222" s="154"/>
      <c r="T222" s="154"/>
      <c r="U222" s="154"/>
      <c r="V222" s="154"/>
      <c r="W222" s="154"/>
      <c r="X222" s="154"/>
      <c r="Y222" s="154"/>
      <c r="Z222" s="154"/>
    </row>
    <row r="223" spans="1:26" ht="14.25" customHeight="1" x14ac:dyDescent="0.25">
      <c r="A223" s="154"/>
      <c r="B223" s="154"/>
      <c r="C223" s="154"/>
      <c r="D223" s="154"/>
      <c r="E223" s="154"/>
      <c r="F223" s="154"/>
      <c r="G223" s="154"/>
      <c r="H223" s="154"/>
      <c r="I223" s="154"/>
      <c r="J223" s="154"/>
      <c r="K223" s="154"/>
      <c r="L223" s="154"/>
      <c r="M223" s="154"/>
      <c r="N223" s="154"/>
      <c r="O223" s="154"/>
      <c r="P223" s="154"/>
      <c r="Q223" s="154"/>
      <c r="R223" s="154"/>
      <c r="S223" s="154"/>
      <c r="T223" s="154"/>
      <c r="U223" s="154"/>
      <c r="V223" s="154"/>
      <c r="W223" s="154"/>
      <c r="X223" s="154"/>
      <c r="Y223" s="154"/>
      <c r="Z223" s="154"/>
    </row>
    <row r="224" spans="1:26" ht="14.25" customHeight="1" x14ac:dyDescent="0.25">
      <c r="A224" s="101" t="s">
        <v>355</v>
      </c>
      <c r="B224" s="154"/>
      <c r="C224" s="154"/>
      <c r="D224" s="154"/>
      <c r="E224" s="154"/>
      <c r="F224" s="154"/>
      <c r="G224" s="154"/>
      <c r="H224" s="154"/>
      <c r="I224" s="154"/>
      <c r="J224" s="154"/>
      <c r="K224" s="154"/>
      <c r="L224" s="154"/>
      <c r="M224" s="154"/>
      <c r="N224" s="154"/>
      <c r="O224" s="154"/>
      <c r="P224" s="154"/>
      <c r="Q224" s="154"/>
      <c r="R224" s="154"/>
      <c r="S224" s="154"/>
      <c r="T224" s="154"/>
      <c r="U224" s="154"/>
      <c r="V224" s="154"/>
      <c r="W224" s="154"/>
      <c r="X224" s="154"/>
      <c r="Y224" s="154"/>
      <c r="Z224" s="154"/>
    </row>
    <row r="225" spans="1:26" ht="14.25" customHeight="1" x14ac:dyDescent="0.25">
      <c r="A225" s="101" t="s">
        <v>356</v>
      </c>
      <c r="B225" s="101" t="s">
        <v>357</v>
      </c>
      <c r="C225" s="154"/>
      <c r="D225" s="154"/>
      <c r="E225" s="154"/>
      <c r="F225" s="154"/>
      <c r="G225" s="154"/>
      <c r="H225" s="154"/>
      <c r="I225" s="154"/>
      <c r="J225" s="154"/>
      <c r="K225" s="154"/>
      <c r="L225" s="154"/>
      <c r="M225" s="154"/>
      <c r="N225" s="154"/>
      <c r="O225" s="154"/>
      <c r="P225" s="154"/>
      <c r="Q225" s="154"/>
      <c r="R225" s="154"/>
      <c r="S225" s="154"/>
      <c r="T225" s="154"/>
      <c r="U225" s="154"/>
      <c r="V225" s="154"/>
      <c r="W225" s="154"/>
      <c r="X225" s="154"/>
      <c r="Y225" s="154"/>
      <c r="Z225" s="154"/>
    </row>
    <row r="226" spans="1:26" ht="14.25" customHeight="1" x14ac:dyDescent="0.25">
      <c r="A226" s="154"/>
      <c r="B226" s="154"/>
      <c r="C226" s="154"/>
      <c r="D226" s="154"/>
      <c r="E226" s="154"/>
      <c r="F226" s="154"/>
      <c r="G226" s="154"/>
      <c r="H226" s="154"/>
      <c r="I226" s="154"/>
      <c r="J226" s="154"/>
      <c r="K226" s="154"/>
      <c r="L226" s="154"/>
      <c r="M226" s="154"/>
      <c r="N226" s="154"/>
      <c r="O226" s="154"/>
      <c r="P226" s="154"/>
      <c r="Q226" s="154"/>
      <c r="R226" s="154"/>
      <c r="S226" s="154"/>
      <c r="T226" s="154"/>
      <c r="U226" s="154"/>
      <c r="V226" s="154"/>
      <c r="W226" s="154"/>
      <c r="X226" s="154"/>
      <c r="Y226" s="154"/>
      <c r="Z226" s="154"/>
    </row>
    <row r="227" spans="1:26" ht="14.25" customHeight="1" x14ac:dyDescent="0.25">
      <c r="A227" s="101" t="s">
        <v>334</v>
      </c>
      <c r="B227" s="101" t="s">
        <v>335</v>
      </c>
      <c r="C227" s="154"/>
      <c r="D227" s="154"/>
      <c r="E227" s="154"/>
      <c r="F227" s="154"/>
      <c r="G227" s="154"/>
      <c r="H227" s="154"/>
      <c r="I227" s="154"/>
      <c r="J227" s="154"/>
      <c r="K227" s="154"/>
      <c r="L227" s="154"/>
      <c r="M227" s="154"/>
      <c r="N227" s="154"/>
      <c r="O227" s="154"/>
      <c r="P227" s="154"/>
      <c r="Q227" s="154"/>
      <c r="R227" s="154"/>
      <c r="S227" s="154"/>
      <c r="T227" s="154"/>
      <c r="U227" s="154"/>
      <c r="V227" s="154"/>
      <c r="W227" s="154"/>
      <c r="X227" s="154"/>
      <c r="Y227" s="154"/>
      <c r="Z227" s="154"/>
    </row>
    <row r="228" spans="1:26" ht="14.25" customHeight="1" x14ac:dyDescent="0.25">
      <c r="A228" s="101" t="s">
        <v>336</v>
      </c>
      <c r="B228" s="101" t="s">
        <v>337</v>
      </c>
      <c r="C228" s="154"/>
      <c r="D228" s="154"/>
      <c r="E228" s="154"/>
      <c r="F228" s="154"/>
      <c r="G228" s="154"/>
      <c r="H228" s="154"/>
      <c r="I228" s="154"/>
      <c r="J228" s="154"/>
      <c r="K228" s="154"/>
      <c r="L228" s="154"/>
      <c r="M228" s="154"/>
      <c r="N228" s="154"/>
      <c r="O228" s="154"/>
      <c r="P228" s="154"/>
      <c r="Q228" s="154"/>
      <c r="R228" s="154"/>
      <c r="S228" s="154"/>
      <c r="T228" s="154"/>
      <c r="U228" s="154"/>
      <c r="V228" s="154"/>
      <c r="W228" s="154"/>
      <c r="X228" s="154"/>
      <c r="Y228" s="154"/>
      <c r="Z228" s="154"/>
    </row>
    <row r="229" spans="1:26" ht="14.25" customHeight="1" x14ac:dyDescent="0.25">
      <c r="A229" s="101" t="s">
        <v>458</v>
      </c>
      <c r="B229" s="101" t="s">
        <v>468</v>
      </c>
      <c r="C229" s="154"/>
      <c r="D229" s="154"/>
      <c r="E229" s="154"/>
      <c r="F229" s="154"/>
      <c r="G229" s="154"/>
      <c r="H229" s="154"/>
      <c r="I229" s="154"/>
      <c r="J229" s="154"/>
      <c r="K229" s="154"/>
      <c r="L229" s="154"/>
      <c r="M229" s="154"/>
      <c r="N229" s="154"/>
      <c r="O229" s="154"/>
      <c r="P229" s="154"/>
      <c r="Q229" s="154"/>
      <c r="R229" s="154"/>
      <c r="S229" s="154"/>
      <c r="T229" s="154"/>
      <c r="U229" s="154"/>
      <c r="V229" s="154"/>
      <c r="W229" s="154"/>
      <c r="X229" s="154"/>
      <c r="Y229" s="154"/>
      <c r="Z229" s="154"/>
    </row>
    <row r="230" spans="1:26" ht="14.25" customHeight="1" x14ac:dyDescent="0.25">
      <c r="A230" s="101" t="s">
        <v>338</v>
      </c>
      <c r="B230" s="101" t="s">
        <v>424</v>
      </c>
      <c r="C230" s="154"/>
      <c r="D230" s="154"/>
      <c r="E230" s="154"/>
      <c r="F230" s="154"/>
      <c r="G230" s="154"/>
      <c r="H230" s="154"/>
      <c r="I230" s="154"/>
      <c r="J230" s="154"/>
      <c r="K230" s="154"/>
      <c r="L230" s="154"/>
      <c r="M230" s="154"/>
      <c r="N230" s="154"/>
      <c r="O230" s="154"/>
      <c r="P230" s="154"/>
      <c r="Q230" s="154"/>
      <c r="R230" s="154"/>
      <c r="S230" s="154"/>
      <c r="T230" s="154"/>
      <c r="U230" s="154"/>
      <c r="V230" s="154"/>
      <c r="W230" s="154"/>
      <c r="X230" s="154"/>
      <c r="Y230" s="154"/>
      <c r="Z230" s="154"/>
    </row>
    <row r="231" spans="1:26" ht="14.25" customHeight="1" x14ac:dyDescent="0.25">
      <c r="A231" s="154"/>
      <c r="B231" s="154"/>
      <c r="C231" s="154"/>
      <c r="D231" s="154"/>
      <c r="E231" s="154"/>
      <c r="F231" s="154"/>
      <c r="G231" s="154"/>
      <c r="H231" s="154"/>
      <c r="I231" s="154"/>
      <c r="J231" s="154"/>
      <c r="K231" s="154"/>
      <c r="L231" s="154"/>
      <c r="M231" s="154"/>
      <c r="N231" s="154"/>
      <c r="O231" s="154"/>
      <c r="P231" s="154"/>
      <c r="Q231" s="154"/>
      <c r="R231" s="154"/>
      <c r="S231" s="154"/>
      <c r="T231" s="154"/>
      <c r="U231" s="154"/>
      <c r="V231" s="154"/>
      <c r="W231" s="154"/>
      <c r="X231" s="154"/>
      <c r="Y231" s="154"/>
      <c r="Z231" s="154"/>
    </row>
    <row r="232" spans="1:26" ht="14.25" customHeight="1" x14ac:dyDescent="0.25">
      <c r="A232" s="156" t="s">
        <v>359</v>
      </c>
      <c r="B232" s="156" t="s">
        <v>352</v>
      </c>
      <c r="C232" s="154"/>
      <c r="D232" s="154"/>
      <c r="E232" s="154"/>
      <c r="F232" s="154"/>
      <c r="G232" s="154"/>
      <c r="H232" s="154"/>
      <c r="I232" s="154"/>
      <c r="J232" s="154"/>
      <c r="K232" s="154"/>
      <c r="L232" s="154"/>
      <c r="M232" s="154"/>
      <c r="N232" s="154"/>
      <c r="O232" s="154"/>
      <c r="P232" s="154"/>
      <c r="Q232" s="154"/>
      <c r="R232" s="154"/>
      <c r="S232" s="154"/>
      <c r="T232" s="154"/>
      <c r="U232" s="154"/>
      <c r="V232" s="154"/>
      <c r="W232" s="154"/>
      <c r="X232" s="154"/>
      <c r="Y232" s="154"/>
      <c r="Z232" s="154"/>
    </row>
    <row r="233" spans="1:26" ht="14.25" customHeight="1" x14ac:dyDescent="0.25">
      <c r="A233" s="156" t="s">
        <v>353</v>
      </c>
      <c r="B233" s="162">
        <v>5.5</v>
      </c>
      <c r="C233" s="154"/>
      <c r="D233" s="154"/>
      <c r="E233" s="154"/>
      <c r="F233" s="154"/>
      <c r="G233" s="154"/>
      <c r="H233" s="154"/>
      <c r="I233" s="154"/>
      <c r="J233" s="154"/>
      <c r="K233" s="154"/>
      <c r="L233" s="154"/>
      <c r="M233" s="154"/>
      <c r="N233" s="154"/>
      <c r="O233" s="154"/>
      <c r="P233" s="154"/>
      <c r="Q233" s="154"/>
      <c r="R233" s="154"/>
      <c r="S233" s="154"/>
      <c r="T233" s="154"/>
      <c r="U233" s="154"/>
      <c r="V233" s="154"/>
      <c r="W233" s="154"/>
      <c r="X233" s="154"/>
      <c r="Y233" s="154"/>
      <c r="Z233" s="154"/>
    </row>
    <row r="234" spans="1:26" ht="14.25" customHeight="1" x14ac:dyDescent="0.25">
      <c r="A234" s="154"/>
      <c r="B234" s="154"/>
      <c r="C234" s="154"/>
      <c r="D234" s="154"/>
      <c r="E234" s="154"/>
      <c r="F234" s="154"/>
      <c r="G234" s="154"/>
      <c r="H234" s="154"/>
      <c r="I234" s="154"/>
      <c r="J234" s="154"/>
      <c r="K234" s="154"/>
      <c r="L234" s="154"/>
      <c r="M234" s="154"/>
      <c r="N234" s="154"/>
      <c r="O234" s="154"/>
      <c r="P234" s="154"/>
      <c r="Q234" s="154"/>
      <c r="R234" s="154"/>
      <c r="S234" s="154"/>
      <c r="T234" s="154"/>
      <c r="U234" s="154"/>
      <c r="V234" s="154"/>
      <c r="W234" s="154"/>
      <c r="X234" s="154"/>
      <c r="Y234" s="154"/>
      <c r="Z234" s="154"/>
    </row>
    <row r="235" spans="1:26" ht="14.25" customHeight="1" x14ac:dyDescent="0.25">
      <c r="A235" s="101" t="s">
        <v>355</v>
      </c>
      <c r="B235" s="154"/>
      <c r="C235" s="154"/>
      <c r="D235" s="154"/>
      <c r="E235" s="154"/>
      <c r="F235" s="154"/>
      <c r="G235" s="154"/>
      <c r="H235" s="154"/>
      <c r="I235" s="154"/>
      <c r="J235" s="154"/>
      <c r="K235" s="154"/>
      <c r="L235" s="154"/>
      <c r="M235" s="154"/>
      <c r="N235" s="154"/>
      <c r="O235" s="154"/>
      <c r="P235" s="154"/>
      <c r="Q235" s="154"/>
      <c r="R235" s="154"/>
      <c r="S235" s="154"/>
      <c r="T235" s="154"/>
      <c r="U235" s="154"/>
      <c r="V235" s="154"/>
      <c r="W235" s="154"/>
      <c r="X235" s="154"/>
      <c r="Y235" s="154"/>
      <c r="Z235" s="154"/>
    </row>
    <row r="236" spans="1:26" ht="14.25" customHeight="1" x14ac:dyDescent="0.25">
      <c r="A236" s="101" t="s">
        <v>356</v>
      </c>
      <c r="B236" s="101" t="s">
        <v>357</v>
      </c>
      <c r="C236" s="154"/>
      <c r="D236" s="154"/>
      <c r="E236" s="154"/>
      <c r="F236" s="154"/>
      <c r="G236" s="154"/>
      <c r="H236" s="154"/>
      <c r="I236" s="154"/>
      <c r="J236" s="154"/>
      <c r="K236" s="154"/>
      <c r="L236" s="154"/>
      <c r="M236" s="154"/>
      <c r="N236" s="154"/>
      <c r="O236" s="154"/>
      <c r="P236" s="154"/>
      <c r="Q236" s="154"/>
      <c r="R236" s="154"/>
      <c r="S236" s="154"/>
      <c r="T236" s="154"/>
      <c r="U236" s="154"/>
      <c r="V236" s="154"/>
      <c r="W236" s="154"/>
      <c r="X236" s="154"/>
      <c r="Y236" s="154"/>
      <c r="Z236" s="154"/>
    </row>
    <row r="237" spans="1:26" ht="14.25" customHeight="1" x14ac:dyDescent="0.25">
      <c r="A237" s="154"/>
      <c r="B237" s="154"/>
      <c r="C237" s="154"/>
      <c r="D237" s="154"/>
      <c r="E237" s="154"/>
      <c r="F237" s="154"/>
      <c r="G237" s="154"/>
      <c r="H237" s="154"/>
      <c r="I237" s="154"/>
      <c r="J237" s="154"/>
      <c r="K237" s="154"/>
      <c r="L237" s="154"/>
      <c r="M237" s="154"/>
      <c r="N237" s="154"/>
      <c r="O237" s="154"/>
      <c r="P237" s="154"/>
      <c r="Q237" s="154"/>
      <c r="R237" s="154"/>
      <c r="S237" s="154"/>
      <c r="T237" s="154"/>
      <c r="U237" s="154"/>
      <c r="V237" s="154"/>
      <c r="W237" s="154"/>
      <c r="X237" s="154"/>
      <c r="Y237" s="154"/>
      <c r="Z237" s="154"/>
    </row>
    <row r="238" spans="1:26" ht="14.25" customHeight="1" x14ac:dyDescent="0.25">
      <c r="A238" s="101" t="s">
        <v>334</v>
      </c>
      <c r="B238" s="101" t="s">
        <v>335</v>
      </c>
      <c r="C238" s="154"/>
      <c r="D238" s="154"/>
      <c r="E238" s="154"/>
      <c r="F238" s="154"/>
      <c r="G238" s="154"/>
      <c r="H238" s="154"/>
      <c r="I238" s="154"/>
      <c r="J238" s="154"/>
      <c r="K238" s="154"/>
      <c r="L238" s="154"/>
      <c r="M238" s="154"/>
      <c r="N238" s="154"/>
      <c r="O238" s="154"/>
      <c r="P238" s="154"/>
      <c r="Q238" s="154"/>
      <c r="R238" s="154"/>
      <c r="S238" s="154"/>
      <c r="T238" s="154"/>
      <c r="U238" s="154"/>
      <c r="V238" s="154"/>
      <c r="W238" s="154"/>
      <c r="X238" s="154"/>
      <c r="Y238" s="154"/>
      <c r="Z238" s="154"/>
    </row>
    <row r="239" spans="1:26" ht="14.25" customHeight="1" x14ac:dyDescent="0.25">
      <c r="A239" s="101" t="s">
        <v>336</v>
      </c>
      <c r="B239" s="101" t="s">
        <v>337</v>
      </c>
      <c r="C239" s="154"/>
      <c r="D239" s="154"/>
      <c r="E239" s="154"/>
      <c r="F239" s="154"/>
      <c r="G239" s="154"/>
      <c r="H239" s="154"/>
      <c r="I239" s="154"/>
      <c r="J239" s="154"/>
      <c r="K239" s="154"/>
      <c r="L239" s="154"/>
      <c r="M239" s="154"/>
      <c r="N239" s="154"/>
      <c r="O239" s="154"/>
      <c r="P239" s="154"/>
      <c r="Q239" s="154"/>
      <c r="R239" s="154"/>
      <c r="S239" s="154"/>
      <c r="T239" s="154"/>
      <c r="U239" s="154"/>
      <c r="V239" s="154"/>
      <c r="W239" s="154"/>
      <c r="X239" s="154"/>
      <c r="Y239" s="154"/>
      <c r="Z239" s="154"/>
    </row>
    <row r="240" spans="1:26" ht="14.25" customHeight="1" x14ac:dyDescent="0.25">
      <c r="A240" s="101" t="s">
        <v>458</v>
      </c>
      <c r="B240" s="101" t="s">
        <v>469</v>
      </c>
      <c r="C240" s="154"/>
      <c r="D240" s="154"/>
      <c r="E240" s="154"/>
      <c r="F240" s="154"/>
      <c r="G240" s="154"/>
      <c r="H240" s="154"/>
      <c r="I240" s="154"/>
      <c r="J240" s="154"/>
      <c r="K240" s="154"/>
      <c r="L240" s="154"/>
      <c r="M240" s="154"/>
      <c r="N240" s="154"/>
      <c r="O240" s="154"/>
      <c r="P240" s="154"/>
      <c r="Q240" s="154"/>
      <c r="R240" s="154"/>
      <c r="S240" s="154"/>
      <c r="T240" s="154"/>
      <c r="U240" s="154"/>
      <c r="V240" s="154"/>
      <c r="W240" s="154"/>
      <c r="X240" s="154"/>
      <c r="Y240" s="154"/>
      <c r="Z240" s="154"/>
    </row>
    <row r="241" spans="1:26" ht="14.25" customHeight="1" x14ac:dyDescent="0.25">
      <c r="A241" s="101" t="s">
        <v>338</v>
      </c>
      <c r="B241" s="101" t="s">
        <v>424</v>
      </c>
      <c r="C241" s="154"/>
      <c r="D241" s="154"/>
      <c r="E241" s="154"/>
      <c r="F241" s="154"/>
      <c r="G241" s="154"/>
      <c r="H241" s="154"/>
      <c r="I241" s="154"/>
      <c r="J241" s="154"/>
      <c r="K241" s="154"/>
      <c r="L241" s="154"/>
      <c r="M241" s="154"/>
      <c r="N241" s="154"/>
      <c r="O241" s="154"/>
      <c r="P241" s="154"/>
      <c r="Q241" s="154"/>
      <c r="R241" s="154"/>
      <c r="S241" s="154"/>
      <c r="T241" s="154"/>
      <c r="U241" s="154"/>
      <c r="V241" s="154"/>
      <c r="W241" s="154"/>
      <c r="X241" s="154"/>
      <c r="Y241" s="154"/>
      <c r="Z241" s="154"/>
    </row>
    <row r="242" spans="1:26" ht="14.25" customHeight="1" x14ac:dyDescent="0.25">
      <c r="A242" s="154"/>
      <c r="B242" s="154"/>
      <c r="C242" s="154"/>
      <c r="D242" s="154"/>
      <c r="E242" s="154"/>
      <c r="F242" s="154"/>
      <c r="G242" s="154"/>
      <c r="H242" s="154"/>
      <c r="I242" s="154"/>
      <c r="J242" s="154"/>
      <c r="K242" s="154"/>
      <c r="L242" s="154"/>
      <c r="M242" s="154"/>
      <c r="N242" s="154"/>
      <c r="O242" s="154"/>
      <c r="P242" s="154"/>
      <c r="Q242" s="154"/>
      <c r="R242" s="154"/>
      <c r="S242" s="154"/>
      <c r="T242" s="154"/>
      <c r="U242" s="154"/>
      <c r="V242" s="154"/>
      <c r="W242" s="154"/>
      <c r="X242" s="154"/>
      <c r="Y242" s="154"/>
      <c r="Z242" s="154"/>
    </row>
    <row r="243" spans="1:26" ht="14.25" customHeight="1" x14ac:dyDescent="0.25">
      <c r="A243" s="156" t="s">
        <v>359</v>
      </c>
      <c r="B243" s="156" t="s">
        <v>352</v>
      </c>
      <c r="C243" s="154"/>
      <c r="D243" s="154"/>
      <c r="E243" s="154"/>
      <c r="F243" s="154"/>
      <c r="G243" s="154"/>
      <c r="H243" s="154"/>
      <c r="I243" s="154"/>
      <c r="J243" s="154"/>
      <c r="K243" s="154"/>
      <c r="L243" s="154"/>
      <c r="M243" s="154"/>
      <c r="N243" s="154"/>
      <c r="O243" s="154"/>
      <c r="P243" s="154"/>
      <c r="Q243" s="154"/>
      <c r="R243" s="154"/>
      <c r="S243" s="154"/>
      <c r="T243" s="154"/>
      <c r="U243" s="154"/>
      <c r="V243" s="154"/>
      <c r="W243" s="154"/>
      <c r="X243" s="154"/>
      <c r="Y243" s="154"/>
      <c r="Z243" s="154"/>
    </row>
    <row r="244" spans="1:26" ht="14.25" customHeight="1" x14ac:dyDescent="0.25">
      <c r="A244" s="156" t="s">
        <v>353</v>
      </c>
      <c r="B244" s="162">
        <v>12</v>
      </c>
      <c r="C244" s="154"/>
      <c r="D244" s="154"/>
      <c r="E244" s="154"/>
      <c r="F244" s="154"/>
      <c r="G244" s="154"/>
      <c r="H244" s="154"/>
      <c r="I244" s="154"/>
      <c r="J244" s="154"/>
      <c r="K244" s="154"/>
      <c r="L244" s="154"/>
      <c r="M244" s="154"/>
      <c r="N244" s="154"/>
      <c r="O244" s="154"/>
      <c r="P244" s="154"/>
      <c r="Q244" s="154"/>
      <c r="R244" s="154"/>
      <c r="S244" s="154"/>
      <c r="T244" s="154"/>
      <c r="U244" s="154"/>
      <c r="V244" s="154"/>
      <c r="W244" s="154"/>
      <c r="X244" s="154"/>
      <c r="Y244" s="154"/>
      <c r="Z244" s="154"/>
    </row>
    <row r="245" spans="1:26" ht="14.25" customHeight="1" x14ac:dyDescent="0.25">
      <c r="A245" s="154"/>
      <c r="B245" s="154"/>
      <c r="C245" s="154"/>
      <c r="D245" s="154"/>
      <c r="E245" s="154"/>
      <c r="F245" s="154"/>
      <c r="G245" s="154"/>
      <c r="H245" s="154"/>
      <c r="I245" s="154"/>
      <c r="J245" s="154"/>
      <c r="K245" s="154"/>
      <c r="L245" s="154"/>
      <c r="M245" s="154"/>
      <c r="N245" s="154"/>
      <c r="O245" s="154"/>
      <c r="P245" s="154"/>
      <c r="Q245" s="154"/>
      <c r="R245" s="154"/>
      <c r="S245" s="154"/>
      <c r="T245" s="154"/>
      <c r="U245" s="154"/>
      <c r="V245" s="154"/>
      <c r="W245" s="154"/>
      <c r="X245" s="154"/>
      <c r="Y245" s="154"/>
      <c r="Z245" s="154"/>
    </row>
    <row r="246" spans="1:26" ht="14.25" customHeight="1" x14ac:dyDescent="0.25">
      <c r="A246" s="101" t="s">
        <v>355</v>
      </c>
      <c r="B246" s="154"/>
      <c r="C246" s="154"/>
      <c r="D246" s="154"/>
      <c r="E246" s="154"/>
      <c r="F246" s="154"/>
      <c r="G246" s="154"/>
      <c r="H246" s="154"/>
      <c r="I246" s="154"/>
      <c r="J246" s="154"/>
      <c r="K246" s="154"/>
      <c r="L246" s="154"/>
      <c r="M246" s="154"/>
      <c r="N246" s="154"/>
      <c r="O246" s="154"/>
      <c r="P246" s="154"/>
      <c r="Q246" s="154"/>
      <c r="R246" s="154"/>
      <c r="S246" s="154"/>
      <c r="T246" s="154"/>
      <c r="U246" s="154"/>
      <c r="V246" s="154"/>
      <c r="W246" s="154"/>
      <c r="X246" s="154"/>
      <c r="Y246" s="154"/>
      <c r="Z246" s="154"/>
    </row>
    <row r="247" spans="1:26" ht="14.25" customHeight="1" x14ac:dyDescent="0.25">
      <c r="A247" s="101" t="s">
        <v>356</v>
      </c>
      <c r="B247" s="101" t="s">
        <v>357</v>
      </c>
      <c r="C247" s="154"/>
      <c r="D247" s="154"/>
      <c r="E247" s="154"/>
      <c r="F247" s="154"/>
      <c r="G247" s="154"/>
      <c r="H247" s="154"/>
      <c r="I247" s="154"/>
      <c r="J247" s="154"/>
      <c r="K247" s="154"/>
      <c r="L247" s="154"/>
      <c r="M247" s="154"/>
      <c r="N247" s="154"/>
      <c r="O247" s="154"/>
      <c r="P247" s="154"/>
      <c r="Q247" s="154"/>
      <c r="R247" s="154"/>
      <c r="S247" s="154"/>
      <c r="T247" s="154"/>
      <c r="U247" s="154"/>
      <c r="V247" s="154"/>
      <c r="W247" s="154"/>
      <c r="X247" s="154"/>
      <c r="Y247" s="154"/>
      <c r="Z247" s="154"/>
    </row>
    <row r="248" spans="1:26" ht="14.25" customHeight="1" x14ac:dyDescent="0.25">
      <c r="A248" s="154"/>
      <c r="B248" s="154"/>
      <c r="C248" s="154"/>
      <c r="D248" s="154"/>
      <c r="E248" s="154"/>
      <c r="F248" s="154"/>
      <c r="G248" s="154"/>
      <c r="H248" s="154"/>
      <c r="I248" s="154"/>
      <c r="J248" s="154"/>
      <c r="K248" s="154"/>
      <c r="L248" s="154"/>
      <c r="M248" s="154"/>
      <c r="N248" s="154"/>
      <c r="O248" s="154"/>
      <c r="P248" s="154"/>
      <c r="Q248" s="154"/>
      <c r="R248" s="154"/>
      <c r="S248" s="154"/>
      <c r="T248" s="154"/>
      <c r="U248" s="154"/>
      <c r="V248" s="154"/>
      <c r="W248" s="154"/>
      <c r="X248" s="154"/>
      <c r="Y248" s="154"/>
      <c r="Z248" s="154"/>
    </row>
    <row r="249" spans="1:26" ht="14.25" customHeight="1" x14ac:dyDescent="0.25">
      <c r="A249" s="154"/>
      <c r="B249" s="154"/>
      <c r="C249" s="154"/>
      <c r="D249" s="154"/>
      <c r="E249" s="154"/>
      <c r="F249" s="154"/>
      <c r="G249" s="154"/>
      <c r="H249" s="154"/>
      <c r="I249" s="154"/>
      <c r="J249" s="154"/>
      <c r="K249" s="154"/>
      <c r="L249" s="154"/>
      <c r="M249" s="154"/>
      <c r="N249" s="154"/>
      <c r="O249" s="154"/>
      <c r="P249" s="154"/>
      <c r="Q249" s="154"/>
      <c r="R249" s="154"/>
      <c r="S249" s="154"/>
      <c r="T249" s="154"/>
      <c r="U249" s="154"/>
      <c r="V249" s="154"/>
      <c r="W249" s="154"/>
      <c r="X249" s="154"/>
      <c r="Y249" s="154"/>
      <c r="Z249" s="154"/>
    </row>
    <row r="250" spans="1:26" ht="14.25" customHeight="1" x14ac:dyDescent="0.25">
      <c r="A250" s="154"/>
      <c r="B250" s="154"/>
      <c r="C250" s="154"/>
      <c r="D250" s="154"/>
      <c r="E250" s="154"/>
      <c r="F250" s="154"/>
      <c r="G250" s="154"/>
      <c r="H250" s="154"/>
      <c r="I250" s="154"/>
      <c r="J250" s="154"/>
      <c r="K250" s="154"/>
      <c r="L250" s="154"/>
      <c r="M250" s="154"/>
      <c r="N250" s="154"/>
      <c r="O250" s="154"/>
      <c r="P250" s="154"/>
      <c r="Q250" s="154"/>
      <c r="R250" s="154"/>
      <c r="S250" s="154"/>
      <c r="T250" s="154"/>
      <c r="U250" s="154"/>
      <c r="V250" s="154"/>
      <c r="W250" s="154"/>
      <c r="X250" s="154"/>
      <c r="Y250" s="154"/>
      <c r="Z250" s="154"/>
    </row>
    <row r="251" spans="1:26" ht="14.25" customHeight="1" x14ac:dyDescent="0.25">
      <c r="A251" s="154"/>
      <c r="B251" s="154"/>
      <c r="C251" s="154"/>
      <c r="D251" s="154"/>
      <c r="E251" s="154"/>
      <c r="F251" s="154"/>
      <c r="G251" s="154"/>
      <c r="H251" s="154"/>
      <c r="I251" s="154"/>
      <c r="J251" s="154"/>
      <c r="K251" s="154"/>
      <c r="L251" s="154"/>
      <c r="M251" s="154"/>
      <c r="N251" s="154"/>
      <c r="O251" s="154"/>
      <c r="P251" s="154"/>
      <c r="Q251" s="154"/>
      <c r="R251" s="154"/>
      <c r="S251" s="154"/>
      <c r="T251" s="154"/>
      <c r="U251" s="154"/>
      <c r="V251" s="154"/>
      <c r="W251" s="154"/>
      <c r="X251" s="154"/>
      <c r="Y251" s="154"/>
      <c r="Z251" s="154"/>
    </row>
    <row r="252" spans="1:26" ht="14.25" customHeight="1" x14ac:dyDescent="0.25">
      <c r="A252" s="154"/>
      <c r="B252" s="154"/>
      <c r="C252" s="154"/>
      <c r="D252" s="154"/>
      <c r="E252" s="154"/>
      <c r="F252" s="154"/>
      <c r="G252" s="154"/>
      <c r="H252" s="154"/>
      <c r="I252" s="154"/>
      <c r="J252" s="154"/>
      <c r="K252" s="154"/>
      <c r="L252" s="154"/>
      <c r="M252" s="154"/>
      <c r="N252" s="154"/>
      <c r="O252" s="154"/>
      <c r="P252" s="154"/>
      <c r="Q252" s="154"/>
      <c r="R252" s="154"/>
      <c r="S252" s="154"/>
      <c r="T252" s="154"/>
      <c r="U252" s="154"/>
      <c r="V252" s="154"/>
      <c r="W252" s="154"/>
      <c r="X252" s="154"/>
      <c r="Y252" s="154"/>
      <c r="Z252" s="154"/>
    </row>
    <row r="253" spans="1:26" ht="14.25" customHeight="1" x14ac:dyDescent="0.25">
      <c r="A253" s="154"/>
      <c r="B253" s="154"/>
      <c r="C253" s="154"/>
      <c r="D253" s="154"/>
      <c r="E253" s="154"/>
      <c r="F253" s="154"/>
      <c r="G253" s="154"/>
      <c r="H253" s="154"/>
      <c r="I253" s="154"/>
      <c r="J253" s="154"/>
      <c r="K253" s="154"/>
      <c r="L253" s="154"/>
      <c r="M253" s="154"/>
      <c r="N253" s="154"/>
      <c r="O253" s="154"/>
      <c r="P253" s="154"/>
      <c r="Q253" s="154"/>
      <c r="R253" s="154"/>
      <c r="S253" s="154"/>
      <c r="T253" s="154"/>
      <c r="U253" s="154"/>
      <c r="V253" s="154"/>
      <c r="W253" s="154"/>
      <c r="X253" s="154"/>
      <c r="Y253" s="154"/>
      <c r="Z253" s="154"/>
    </row>
    <row r="254" spans="1:26" ht="14.25" customHeight="1" x14ac:dyDescent="0.25">
      <c r="A254" s="154"/>
      <c r="B254" s="154"/>
      <c r="C254" s="154"/>
      <c r="D254" s="154"/>
      <c r="E254" s="154"/>
      <c r="F254" s="154"/>
      <c r="G254" s="154"/>
      <c r="H254" s="154"/>
      <c r="I254" s="154"/>
      <c r="J254" s="154"/>
      <c r="K254" s="154"/>
      <c r="L254" s="154"/>
      <c r="M254" s="154"/>
      <c r="N254" s="154"/>
      <c r="O254" s="154"/>
      <c r="P254" s="154"/>
      <c r="Q254" s="154"/>
      <c r="R254" s="154"/>
      <c r="S254" s="154"/>
      <c r="T254" s="154"/>
      <c r="U254" s="154"/>
      <c r="V254" s="154"/>
      <c r="W254" s="154"/>
      <c r="X254" s="154"/>
      <c r="Y254" s="154"/>
      <c r="Z254" s="154"/>
    </row>
    <row r="255" spans="1:26" ht="14.25" customHeight="1" x14ac:dyDescent="0.25">
      <c r="A255" s="154"/>
      <c r="B255" s="154"/>
      <c r="C255" s="154"/>
      <c r="D255" s="154"/>
      <c r="E255" s="154"/>
      <c r="F255" s="154"/>
      <c r="G255" s="154"/>
      <c r="H255" s="154"/>
      <c r="I255" s="154"/>
      <c r="J255" s="154"/>
      <c r="K255" s="154"/>
      <c r="L255" s="154"/>
      <c r="M255" s="154"/>
      <c r="N255" s="154"/>
      <c r="O255" s="154"/>
      <c r="P255" s="154"/>
      <c r="Q255" s="154"/>
      <c r="R255" s="154"/>
      <c r="S255" s="154"/>
      <c r="T255" s="154"/>
      <c r="U255" s="154"/>
      <c r="V255" s="154"/>
      <c r="W255" s="154"/>
      <c r="X255" s="154"/>
      <c r="Y255" s="154"/>
      <c r="Z255" s="154"/>
    </row>
    <row r="256" spans="1:26" ht="14.25" customHeight="1" x14ac:dyDescent="0.25">
      <c r="A256" s="154"/>
      <c r="B256" s="154"/>
      <c r="C256" s="154"/>
      <c r="D256" s="154"/>
      <c r="E256" s="154"/>
      <c r="F256" s="154"/>
      <c r="G256" s="154"/>
      <c r="H256" s="154"/>
      <c r="I256" s="154"/>
      <c r="J256" s="154"/>
      <c r="K256" s="154"/>
      <c r="L256" s="154"/>
      <c r="M256" s="154"/>
      <c r="N256" s="154"/>
      <c r="O256" s="154"/>
      <c r="P256" s="154"/>
      <c r="Q256" s="154"/>
      <c r="R256" s="154"/>
      <c r="S256" s="154"/>
      <c r="T256" s="154"/>
      <c r="U256" s="154"/>
      <c r="V256" s="154"/>
      <c r="W256" s="154"/>
      <c r="X256" s="154"/>
      <c r="Y256" s="154"/>
      <c r="Z256" s="154"/>
    </row>
    <row r="257" spans="1:26" ht="14.25" customHeight="1" x14ac:dyDescent="0.25">
      <c r="A257" s="154"/>
      <c r="B257" s="154"/>
      <c r="C257" s="154"/>
      <c r="D257" s="154"/>
      <c r="E257" s="154"/>
      <c r="F257" s="154"/>
      <c r="G257" s="154"/>
      <c r="H257" s="154"/>
      <c r="I257" s="154"/>
      <c r="J257" s="154"/>
      <c r="K257" s="154"/>
      <c r="L257" s="154"/>
      <c r="M257" s="154"/>
      <c r="N257" s="154"/>
      <c r="O257" s="154"/>
      <c r="P257" s="154"/>
      <c r="Q257" s="154"/>
      <c r="R257" s="154"/>
      <c r="S257" s="154"/>
      <c r="T257" s="154"/>
      <c r="U257" s="154"/>
      <c r="V257" s="154"/>
      <c r="W257" s="154"/>
      <c r="X257" s="154"/>
      <c r="Y257" s="154"/>
      <c r="Z257" s="154"/>
    </row>
    <row r="258" spans="1:26" ht="14.25" customHeight="1" x14ac:dyDescent="0.25">
      <c r="A258" s="154"/>
      <c r="B258" s="154"/>
      <c r="C258" s="154"/>
      <c r="D258" s="154"/>
      <c r="E258" s="154"/>
      <c r="F258" s="154"/>
      <c r="G258" s="154"/>
      <c r="H258" s="154"/>
      <c r="I258" s="154"/>
      <c r="J258" s="154"/>
      <c r="K258" s="154"/>
      <c r="L258" s="154"/>
      <c r="M258" s="154"/>
      <c r="N258" s="154"/>
      <c r="O258" s="154"/>
      <c r="P258" s="154"/>
      <c r="Q258" s="154"/>
      <c r="R258" s="154"/>
      <c r="S258" s="154"/>
      <c r="T258" s="154"/>
      <c r="U258" s="154"/>
      <c r="V258" s="154"/>
      <c r="W258" s="154"/>
      <c r="X258" s="154"/>
      <c r="Y258" s="154"/>
      <c r="Z258" s="154"/>
    </row>
    <row r="259" spans="1:26" ht="14.25" customHeight="1" x14ac:dyDescent="0.25">
      <c r="A259" s="154"/>
      <c r="B259" s="154"/>
      <c r="C259" s="154"/>
      <c r="D259" s="154"/>
      <c r="E259" s="154"/>
      <c r="F259" s="154"/>
      <c r="G259" s="154"/>
      <c r="H259" s="154"/>
      <c r="I259" s="154"/>
      <c r="J259" s="154"/>
      <c r="K259" s="154"/>
      <c r="L259" s="154"/>
      <c r="M259" s="154"/>
      <c r="N259" s="154"/>
      <c r="O259" s="154"/>
      <c r="P259" s="154"/>
      <c r="Q259" s="154"/>
      <c r="R259" s="154"/>
      <c r="S259" s="154"/>
      <c r="T259" s="154"/>
      <c r="U259" s="154"/>
      <c r="V259" s="154"/>
      <c r="W259" s="154"/>
      <c r="X259" s="154"/>
      <c r="Y259" s="154"/>
      <c r="Z259" s="154"/>
    </row>
    <row r="260" spans="1:26" ht="14.25" customHeight="1" x14ac:dyDescent="0.25">
      <c r="A260" s="154"/>
      <c r="B260" s="154"/>
      <c r="C260" s="154"/>
      <c r="D260" s="154"/>
      <c r="E260" s="154"/>
      <c r="F260" s="154"/>
      <c r="G260" s="154"/>
      <c r="H260" s="154"/>
      <c r="I260" s="154"/>
      <c r="J260" s="154"/>
      <c r="K260" s="154"/>
      <c r="L260" s="154"/>
      <c r="M260" s="154"/>
      <c r="N260" s="154"/>
      <c r="O260" s="154"/>
      <c r="P260" s="154"/>
      <c r="Q260" s="154"/>
      <c r="R260" s="154"/>
      <c r="S260" s="154"/>
      <c r="T260" s="154"/>
      <c r="U260" s="154"/>
      <c r="V260" s="154"/>
      <c r="W260" s="154"/>
      <c r="X260" s="154"/>
      <c r="Y260" s="154"/>
      <c r="Z260" s="154"/>
    </row>
    <row r="261" spans="1:26" ht="14.25" customHeight="1" x14ac:dyDescent="0.25">
      <c r="A261" s="154"/>
      <c r="B261" s="154"/>
      <c r="C261" s="154"/>
      <c r="D261" s="154"/>
      <c r="E261" s="154"/>
      <c r="F261" s="154"/>
      <c r="G261" s="154"/>
      <c r="H261" s="154"/>
      <c r="I261" s="154"/>
      <c r="J261" s="154"/>
      <c r="K261" s="154"/>
      <c r="L261" s="154"/>
      <c r="M261" s="154"/>
      <c r="N261" s="154"/>
      <c r="O261" s="154"/>
      <c r="P261" s="154"/>
      <c r="Q261" s="154"/>
      <c r="R261" s="154"/>
      <c r="S261" s="154"/>
      <c r="T261" s="154"/>
      <c r="U261" s="154"/>
      <c r="V261" s="154"/>
      <c r="W261" s="154"/>
      <c r="X261" s="154"/>
      <c r="Y261" s="154"/>
      <c r="Z261" s="154"/>
    </row>
    <row r="262" spans="1:26" ht="14.25" customHeight="1" x14ac:dyDescent="0.25">
      <c r="A262" s="154"/>
      <c r="B262" s="154"/>
      <c r="C262" s="154"/>
      <c r="D262" s="154"/>
      <c r="E262" s="154"/>
      <c r="F262" s="154"/>
      <c r="G262" s="154"/>
      <c r="H262" s="154"/>
      <c r="I262" s="154"/>
      <c r="J262" s="154"/>
      <c r="K262" s="154"/>
      <c r="L262" s="154"/>
      <c r="M262" s="154"/>
      <c r="N262" s="154"/>
      <c r="O262" s="154"/>
      <c r="P262" s="154"/>
      <c r="Q262" s="154"/>
      <c r="R262" s="154"/>
      <c r="S262" s="154"/>
      <c r="T262" s="154"/>
      <c r="U262" s="154"/>
      <c r="V262" s="154"/>
      <c r="W262" s="154"/>
      <c r="X262" s="154"/>
      <c r="Y262" s="154"/>
      <c r="Z262" s="154"/>
    </row>
    <row r="263" spans="1:26" ht="14.25" customHeight="1" x14ac:dyDescent="0.25">
      <c r="A263" s="154"/>
      <c r="B263" s="154"/>
      <c r="C263" s="154"/>
      <c r="D263" s="154"/>
      <c r="E263" s="154"/>
      <c r="F263" s="154"/>
      <c r="G263" s="154"/>
      <c r="H263" s="154"/>
      <c r="I263" s="154"/>
      <c r="J263" s="154"/>
      <c r="K263" s="154"/>
      <c r="L263" s="154"/>
      <c r="M263" s="154"/>
      <c r="N263" s="154"/>
      <c r="O263" s="154"/>
      <c r="P263" s="154"/>
      <c r="Q263" s="154"/>
      <c r="R263" s="154"/>
      <c r="S263" s="154"/>
      <c r="T263" s="154"/>
      <c r="U263" s="154"/>
      <c r="V263" s="154"/>
      <c r="W263" s="154"/>
      <c r="X263" s="154"/>
      <c r="Y263" s="154"/>
      <c r="Z263" s="154"/>
    </row>
    <row r="264" spans="1:26" ht="14.25" customHeight="1" x14ac:dyDescent="0.25">
      <c r="A264" s="154"/>
      <c r="B264" s="154"/>
      <c r="C264" s="154"/>
      <c r="D264" s="154"/>
      <c r="E264" s="154"/>
      <c r="F264" s="154"/>
      <c r="G264" s="154"/>
      <c r="H264" s="154"/>
      <c r="I264" s="154"/>
      <c r="J264" s="154"/>
      <c r="K264" s="154"/>
      <c r="L264" s="154"/>
      <c r="M264" s="154"/>
      <c r="N264" s="154"/>
      <c r="O264" s="154"/>
      <c r="P264" s="154"/>
      <c r="Q264" s="154"/>
      <c r="R264" s="154"/>
      <c r="S264" s="154"/>
      <c r="T264" s="154"/>
      <c r="U264" s="154"/>
      <c r="V264" s="154"/>
      <c r="W264" s="154"/>
      <c r="X264" s="154"/>
      <c r="Y264" s="154"/>
      <c r="Z264" s="154"/>
    </row>
    <row r="265" spans="1:26" ht="14.25" customHeight="1" x14ac:dyDescent="0.25">
      <c r="A265" s="154"/>
      <c r="B265" s="154"/>
      <c r="C265" s="154"/>
      <c r="D265" s="154"/>
      <c r="E265" s="154"/>
      <c r="F265" s="154"/>
      <c r="G265" s="154"/>
      <c r="H265" s="154"/>
      <c r="I265" s="154"/>
      <c r="J265" s="154"/>
      <c r="K265" s="154"/>
      <c r="L265" s="154"/>
      <c r="M265" s="154"/>
      <c r="N265" s="154"/>
      <c r="O265" s="154"/>
      <c r="P265" s="154"/>
      <c r="Q265" s="154"/>
      <c r="R265" s="154"/>
      <c r="S265" s="154"/>
      <c r="T265" s="154"/>
      <c r="U265" s="154"/>
      <c r="V265" s="154"/>
      <c r="W265" s="154"/>
      <c r="X265" s="154"/>
      <c r="Y265" s="154"/>
      <c r="Z265" s="154"/>
    </row>
    <row r="266" spans="1:26" ht="14.25" customHeight="1" x14ac:dyDescent="0.25">
      <c r="A266" s="154"/>
      <c r="B266" s="154"/>
      <c r="C266" s="154"/>
      <c r="D266" s="154"/>
      <c r="E266" s="154"/>
      <c r="F266" s="154"/>
      <c r="G266" s="154"/>
      <c r="H266" s="154"/>
      <c r="I266" s="154"/>
      <c r="J266" s="154"/>
      <c r="K266" s="154"/>
      <c r="L266" s="154"/>
      <c r="M266" s="154"/>
      <c r="N266" s="154"/>
      <c r="O266" s="154"/>
      <c r="P266" s="154"/>
      <c r="Q266" s="154"/>
      <c r="R266" s="154"/>
      <c r="S266" s="154"/>
      <c r="T266" s="154"/>
      <c r="U266" s="154"/>
      <c r="V266" s="154"/>
      <c r="W266" s="154"/>
      <c r="X266" s="154"/>
      <c r="Y266" s="154"/>
      <c r="Z266" s="154"/>
    </row>
    <row r="267" spans="1:26" ht="14.25" customHeight="1" x14ac:dyDescent="0.25">
      <c r="A267" s="154"/>
      <c r="B267" s="154"/>
      <c r="C267" s="154"/>
      <c r="D267" s="154"/>
      <c r="E267" s="154"/>
      <c r="F267" s="154"/>
      <c r="G267" s="154"/>
      <c r="H267" s="154"/>
      <c r="I267" s="154"/>
      <c r="J267" s="154"/>
      <c r="K267" s="154"/>
      <c r="L267" s="154"/>
      <c r="M267" s="154"/>
      <c r="N267" s="154"/>
      <c r="O267" s="154"/>
      <c r="P267" s="154"/>
      <c r="Q267" s="154"/>
      <c r="R267" s="154"/>
      <c r="S267" s="154"/>
      <c r="T267" s="154"/>
      <c r="U267" s="154"/>
      <c r="V267" s="154"/>
      <c r="W267" s="154"/>
      <c r="X267" s="154"/>
      <c r="Y267" s="154"/>
      <c r="Z267" s="154"/>
    </row>
    <row r="268" spans="1:26" ht="14.25" customHeight="1" x14ac:dyDescent="0.25">
      <c r="A268" s="154"/>
      <c r="B268" s="154"/>
      <c r="C268" s="154"/>
      <c r="D268" s="154"/>
      <c r="E268" s="154"/>
      <c r="F268" s="154"/>
      <c r="G268" s="154"/>
      <c r="H268" s="154"/>
      <c r="I268" s="154"/>
      <c r="J268" s="154"/>
      <c r="K268" s="154"/>
      <c r="L268" s="154"/>
      <c r="M268" s="154"/>
      <c r="N268" s="154"/>
      <c r="O268" s="154"/>
      <c r="P268" s="154"/>
      <c r="Q268" s="154"/>
      <c r="R268" s="154"/>
      <c r="S268" s="154"/>
      <c r="T268" s="154"/>
      <c r="U268" s="154"/>
      <c r="V268" s="154"/>
      <c r="W268" s="154"/>
      <c r="X268" s="154"/>
      <c r="Y268" s="154"/>
      <c r="Z268" s="154"/>
    </row>
    <row r="269" spans="1:26" ht="14.25" customHeight="1" x14ac:dyDescent="0.25">
      <c r="A269" s="154"/>
      <c r="B269" s="154"/>
      <c r="C269" s="154"/>
      <c r="D269" s="154"/>
      <c r="E269" s="154"/>
      <c r="F269" s="154"/>
      <c r="G269" s="154"/>
      <c r="H269" s="154"/>
      <c r="I269" s="154"/>
      <c r="J269" s="154"/>
      <c r="K269" s="154"/>
      <c r="L269" s="154"/>
      <c r="M269" s="154"/>
      <c r="N269" s="154"/>
      <c r="O269" s="154"/>
      <c r="P269" s="154"/>
      <c r="Q269" s="154"/>
      <c r="R269" s="154"/>
      <c r="S269" s="154"/>
      <c r="T269" s="154"/>
      <c r="U269" s="154"/>
      <c r="V269" s="154"/>
      <c r="W269" s="154"/>
      <c r="X269" s="154"/>
      <c r="Y269" s="154"/>
      <c r="Z269" s="154"/>
    </row>
    <row r="270" spans="1:26" ht="14.25" customHeight="1" x14ac:dyDescent="0.25">
      <c r="A270" s="154"/>
      <c r="B270" s="154"/>
      <c r="C270" s="154"/>
      <c r="D270" s="154"/>
      <c r="E270" s="154"/>
      <c r="F270" s="154"/>
      <c r="G270" s="154"/>
      <c r="H270" s="154"/>
      <c r="I270" s="154"/>
      <c r="J270" s="154"/>
      <c r="K270" s="154"/>
      <c r="L270" s="154"/>
      <c r="M270" s="154"/>
      <c r="N270" s="154"/>
      <c r="O270" s="154"/>
      <c r="P270" s="154"/>
      <c r="Q270" s="154"/>
      <c r="R270" s="154"/>
      <c r="S270" s="154"/>
      <c r="T270" s="154"/>
      <c r="U270" s="154"/>
      <c r="V270" s="154"/>
      <c r="W270" s="154"/>
      <c r="X270" s="154"/>
      <c r="Y270" s="154"/>
      <c r="Z270" s="154"/>
    </row>
    <row r="271" spans="1:26" ht="14.25" customHeight="1" x14ac:dyDescent="0.25">
      <c r="A271" s="154"/>
      <c r="B271" s="154"/>
      <c r="C271" s="154"/>
      <c r="D271" s="154"/>
      <c r="E271" s="154"/>
      <c r="F271" s="154"/>
      <c r="G271" s="154"/>
      <c r="H271" s="154"/>
      <c r="I271" s="154"/>
      <c r="J271" s="154"/>
      <c r="K271" s="154"/>
      <c r="L271" s="154"/>
      <c r="M271" s="154"/>
      <c r="N271" s="154"/>
      <c r="O271" s="154"/>
      <c r="P271" s="154"/>
      <c r="Q271" s="154"/>
      <c r="R271" s="154"/>
      <c r="S271" s="154"/>
      <c r="T271" s="154"/>
      <c r="U271" s="154"/>
      <c r="V271" s="154"/>
      <c r="W271" s="154"/>
      <c r="X271" s="154"/>
      <c r="Y271" s="154"/>
      <c r="Z271" s="154"/>
    </row>
    <row r="272" spans="1:26" ht="14.25" customHeight="1" x14ac:dyDescent="0.25">
      <c r="A272" s="154"/>
      <c r="B272" s="154"/>
      <c r="C272" s="154"/>
      <c r="D272" s="154"/>
      <c r="E272" s="154"/>
      <c r="F272" s="154"/>
      <c r="G272" s="154"/>
      <c r="H272" s="154"/>
      <c r="I272" s="154"/>
      <c r="J272" s="154"/>
      <c r="K272" s="154"/>
      <c r="L272" s="154"/>
      <c r="M272" s="154"/>
      <c r="N272" s="154"/>
      <c r="O272" s="154"/>
      <c r="P272" s="154"/>
      <c r="Q272" s="154"/>
      <c r="R272" s="154"/>
      <c r="S272" s="154"/>
      <c r="T272" s="154"/>
      <c r="U272" s="154"/>
      <c r="V272" s="154"/>
      <c r="W272" s="154"/>
      <c r="X272" s="154"/>
      <c r="Y272" s="154"/>
      <c r="Z272" s="154"/>
    </row>
    <row r="273" spans="1:26" ht="14.25" customHeight="1" x14ac:dyDescent="0.25">
      <c r="A273" s="154"/>
      <c r="B273" s="154"/>
      <c r="C273" s="154"/>
      <c r="D273" s="154"/>
      <c r="E273" s="154"/>
      <c r="F273" s="154"/>
      <c r="G273" s="154"/>
      <c r="H273" s="154"/>
      <c r="I273" s="154"/>
      <c r="J273" s="154"/>
      <c r="K273" s="154"/>
      <c r="L273" s="154"/>
      <c r="M273" s="154"/>
      <c r="N273" s="154"/>
      <c r="O273" s="154"/>
      <c r="P273" s="154"/>
      <c r="Q273" s="154"/>
      <c r="R273" s="154"/>
      <c r="S273" s="154"/>
      <c r="T273" s="154"/>
      <c r="U273" s="154"/>
      <c r="V273" s="154"/>
      <c r="W273" s="154"/>
      <c r="X273" s="154"/>
      <c r="Y273" s="154"/>
      <c r="Z273" s="154"/>
    </row>
    <row r="274" spans="1:26" ht="14.25" customHeight="1" x14ac:dyDescent="0.25">
      <c r="A274" s="154"/>
      <c r="B274" s="154"/>
      <c r="C274" s="154"/>
      <c r="D274" s="154"/>
      <c r="E274" s="154"/>
      <c r="F274" s="154"/>
      <c r="G274" s="154"/>
      <c r="H274" s="154"/>
      <c r="I274" s="154"/>
      <c r="J274" s="154"/>
      <c r="K274" s="154"/>
      <c r="L274" s="154"/>
      <c r="M274" s="154"/>
      <c r="N274" s="154"/>
      <c r="O274" s="154"/>
      <c r="P274" s="154"/>
      <c r="Q274" s="154"/>
      <c r="R274" s="154"/>
      <c r="S274" s="154"/>
      <c r="T274" s="154"/>
      <c r="U274" s="154"/>
      <c r="V274" s="154"/>
      <c r="W274" s="154"/>
      <c r="X274" s="154"/>
      <c r="Y274" s="154"/>
      <c r="Z274" s="154"/>
    </row>
    <row r="275" spans="1:26" ht="14.25" customHeight="1" x14ac:dyDescent="0.25">
      <c r="A275" s="154"/>
      <c r="B275" s="154"/>
      <c r="C275" s="154"/>
      <c r="D275" s="154"/>
      <c r="E275" s="154"/>
      <c r="F275" s="154"/>
      <c r="G275" s="154"/>
      <c r="H275" s="154"/>
      <c r="I275" s="154"/>
      <c r="J275" s="154"/>
      <c r="K275" s="154"/>
      <c r="L275" s="154"/>
      <c r="M275" s="154"/>
      <c r="N275" s="154"/>
      <c r="O275" s="154"/>
      <c r="P275" s="154"/>
      <c r="Q275" s="154"/>
      <c r="R275" s="154"/>
      <c r="S275" s="154"/>
      <c r="T275" s="154"/>
      <c r="U275" s="154"/>
      <c r="V275" s="154"/>
      <c r="W275" s="154"/>
      <c r="X275" s="154"/>
      <c r="Y275" s="154"/>
      <c r="Z275" s="154"/>
    </row>
    <row r="276" spans="1:26" ht="14.25" customHeight="1" x14ac:dyDescent="0.25">
      <c r="A276" s="154"/>
      <c r="B276" s="154"/>
      <c r="C276" s="154"/>
      <c r="D276" s="154"/>
      <c r="E276" s="154"/>
      <c r="F276" s="154"/>
      <c r="G276" s="154"/>
      <c r="H276" s="154"/>
      <c r="I276" s="154"/>
      <c r="J276" s="154"/>
      <c r="K276" s="154"/>
      <c r="L276" s="154"/>
      <c r="M276" s="154"/>
      <c r="N276" s="154"/>
      <c r="O276" s="154"/>
      <c r="P276" s="154"/>
      <c r="Q276" s="154"/>
      <c r="R276" s="154"/>
      <c r="S276" s="154"/>
      <c r="T276" s="154"/>
      <c r="U276" s="154"/>
      <c r="V276" s="154"/>
      <c r="W276" s="154"/>
      <c r="X276" s="154"/>
      <c r="Y276" s="154"/>
      <c r="Z276" s="154"/>
    </row>
    <row r="277" spans="1:26" ht="14.25" customHeight="1" x14ac:dyDescent="0.25">
      <c r="A277" s="154"/>
      <c r="B277" s="154"/>
      <c r="C277" s="154"/>
      <c r="D277" s="154"/>
      <c r="E277" s="154"/>
      <c r="F277" s="154"/>
      <c r="G277" s="154"/>
      <c r="H277" s="154"/>
      <c r="I277" s="154"/>
      <c r="J277" s="154"/>
      <c r="K277" s="154"/>
      <c r="L277" s="154"/>
      <c r="M277" s="154"/>
      <c r="N277" s="154"/>
      <c r="O277" s="154"/>
      <c r="P277" s="154"/>
      <c r="Q277" s="154"/>
      <c r="R277" s="154"/>
      <c r="S277" s="154"/>
      <c r="T277" s="154"/>
      <c r="U277" s="154"/>
      <c r="V277" s="154"/>
      <c r="W277" s="154"/>
      <c r="X277" s="154"/>
      <c r="Y277" s="154"/>
      <c r="Z277" s="154"/>
    </row>
    <row r="278" spans="1:26" ht="14.25" customHeight="1" x14ac:dyDescent="0.25">
      <c r="A278" s="154"/>
      <c r="B278" s="154"/>
      <c r="C278" s="154"/>
      <c r="D278" s="154"/>
      <c r="E278" s="154"/>
      <c r="F278" s="154"/>
      <c r="G278" s="154"/>
      <c r="H278" s="154"/>
      <c r="I278" s="154"/>
      <c r="J278" s="154"/>
      <c r="K278" s="154"/>
      <c r="L278" s="154"/>
      <c r="M278" s="154"/>
      <c r="N278" s="154"/>
      <c r="O278" s="154"/>
      <c r="P278" s="154"/>
      <c r="Q278" s="154"/>
      <c r="R278" s="154"/>
      <c r="S278" s="154"/>
      <c r="T278" s="154"/>
      <c r="U278" s="154"/>
      <c r="V278" s="154"/>
      <c r="W278" s="154"/>
      <c r="X278" s="154"/>
      <c r="Y278" s="154"/>
      <c r="Z278" s="154"/>
    </row>
    <row r="279" spans="1:26" ht="14.25" customHeight="1" x14ac:dyDescent="0.25">
      <c r="A279" s="154"/>
      <c r="B279" s="154"/>
      <c r="C279" s="154"/>
      <c r="D279" s="154"/>
      <c r="E279" s="154"/>
      <c r="F279" s="154"/>
      <c r="G279" s="154"/>
      <c r="H279" s="154"/>
      <c r="I279" s="154"/>
      <c r="J279" s="154"/>
      <c r="K279" s="154"/>
      <c r="L279" s="154"/>
      <c r="M279" s="154"/>
      <c r="N279" s="154"/>
      <c r="O279" s="154"/>
      <c r="P279" s="154"/>
      <c r="Q279" s="154"/>
      <c r="R279" s="154"/>
      <c r="S279" s="154"/>
      <c r="T279" s="154"/>
      <c r="U279" s="154"/>
      <c r="V279" s="154"/>
      <c r="W279" s="154"/>
      <c r="X279" s="154"/>
      <c r="Y279" s="154"/>
      <c r="Z279" s="154"/>
    </row>
    <row r="280" spans="1:26" ht="14.25" customHeight="1" x14ac:dyDescent="0.25">
      <c r="A280" s="154"/>
      <c r="B280" s="154"/>
      <c r="C280" s="154"/>
      <c r="D280" s="154"/>
      <c r="E280" s="154"/>
      <c r="F280" s="154"/>
      <c r="G280" s="154"/>
      <c r="H280" s="154"/>
      <c r="I280" s="154"/>
      <c r="J280" s="154"/>
      <c r="K280" s="154"/>
      <c r="L280" s="154"/>
      <c r="M280" s="154"/>
      <c r="N280" s="154"/>
      <c r="O280" s="154"/>
      <c r="P280" s="154"/>
      <c r="Q280" s="154"/>
      <c r="R280" s="154"/>
      <c r="S280" s="154"/>
      <c r="T280" s="154"/>
      <c r="U280" s="154"/>
      <c r="V280" s="154"/>
      <c r="W280" s="154"/>
      <c r="X280" s="154"/>
      <c r="Y280" s="154"/>
      <c r="Z280" s="154"/>
    </row>
    <row r="281" spans="1:26" ht="14.25" customHeight="1" x14ac:dyDescent="0.25">
      <c r="A281" s="154"/>
      <c r="B281" s="154"/>
      <c r="C281" s="154"/>
      <c r="D281" s="154"/>
      <c r="E281" s="154"/>
      <c r="F281" s="154"/>
      <c r="G281" s="154"/>
      <c r="H281" s="154"/>
      <c r="I281" s="154"/>
      <c r="J281" s="154"/>
      <c r="K281" s="154"/>
      <c r="L281" s="154"/>
      <c r="M281" s="154"/>
      <c r="N281" s="154"/>
      <c r="O281" s="154"/>
      <c r="P281" s="154"/>
      <c r="Q281" s="154"/>
      <c r="R281" s="154"/>
      <c r="S281" s="154"/>
      <c r="T281" s="154"/>
      <c r="U281" s="154"/>
      <c r="V281" s="154"/>
      <c r="W281" s="154"/>
      <c r="X281" s="154"/>
      <c r="Y281" s="154"/>
      <c r="Z281" s="154"/>
    </row>
    <row r="282" spans="1:26" ht="14.25" customHeight="1" x14ac:dyDescent="0.25">
      <c r="A282" s="154"/>
      <c r="B282" s="154"/>
      <c r="C282" s="154"/>
      <c r="D282" s="154"/>
      <c r="E282" s="154"/>
      <c r="F282" s="154"/>
      <c r="G282" s="154"/>
      <c r="H282" s="154"/>
      <c r="I282" s="154"/>
      <c r="J282" s="154"/>
      <c r="K282" s="154"/>
      <c r="L282" s="154"/>
      <c r="M282" s="154"/>
      <c r="N282" s="154"/>
      <c r="O282" s="154"/>
      <c r="P282" s="154"/>
      <c r="Q282" s="154"/>
      <c r="R282" s="154"/>
      <c r="S282" s="154"/>
      <c r="T282" s="154"/>
      <c r="U282" s="154"/>
      <c r="V282" s="154"/>
      <c r="W282" s="154"/>
      <c r="X282" s="154"/>
      <c r="Y282" s="154"/>
      <c r="Z282" s="154"/>
    </row>
    <row r="283" spans="1:26" ht="14.25" customHeight="1" x14ac:dyDescent="0.25">
      <c r="A283" s="154"/>
      <c r="B283" s="154"/>
      <c r="C283" s="154"/>
      <c r="D283" s="154"/>
      <c r="E283" s="154"/>
      <c r="F283" s="154"/>
      <c r="G283" s="154"/>
      <c r="H283" s="154"/>
      <c r="I283" s="154"/>
      <c r="J283" s="154"/>
      <c r="K283" s="154"/>
      <c r="L283" s="154"/>
      <c r="M283" s="154"/>
      <c r="N283" s="154"/>
      <c r="O283" s="154"/>
      <c r="P283" s="154"/>
      <c r="Q283" s="154"/>
      <c r="R283" s="154"/>
      <c r="S283" s="154"/>
      <c r="T283" s="154"/>
      <c r="U283" s="154"/>
      <c r="V283" s="154"/>
      <c r="W283" s="154"/>
      <c r="X283" s="154"/>
      <c r="Y283" s="154"/>
      <c r="Z283" s="154"/>
    </row>
    <row r="284" spans="1:26" ht="14.25" customHeight="1" x14ac:dyDescent="0.25">
      <c r="A284" s="154"/>
      <c r="B284" s="154"/>
      <c r="C284" s="154"/>
      <c r="D284" s="154"/>
      <c r="E284" s="154"/>
      <c r="F284" s="154"/>
      <c r="G284" s="154"/>
      <c r="H284" s="154"/>
      <c r="I284" s="154"/>
      <c r="J284" s="154"/>
      <c r="K284" s="154"/>
      <c r="L284" s="154"/>
      <c r="M284" s="154"/>
      <c r="N284" s="154"/>
      <c r="O284" s="154"/>
      <c r="P284" s="154"/>
      <c r="Q284" s="154"/>
      <c r="R284" s="154"/>
      <c r="S284" s="154"/>
      <c r="T284" s="154"/>
      <c r="U284" s="154"/>
      <c r="V284" s="154"/>
      <c r="W284" s="154"/>
      <c r="X284" s="154"/>
      <c r="Y284" s="154"/>
      <c r="Z284" s="154"/>
    </row>
    <row r="285" spans="1:26" ht="14.25" customHeight="1" x14ac:dyDescent="0.25">
      <c r="A285" s="154"/>
      <c r="B285" s="154"/>
      <c r="C285" s="154"/>
      <c r="D285" s="154"/>
      <c r="E285" s="154"/>
      <c r="F285" s="154"/>
      <c r="G285" s="154"/>
      <c r="H285" s="154"/>
      <c r="I285" s="154"/>
      <c r="J285" s="154"/>
      <c r="K285" s="154"/>
      <c r="L285" s="154"/>
      <c r="M285" s="154"/>
      <c r="N285" s="154"/>
      <c r="O285" s="154"/>
      <c r="P285" s="154"/>
      <c r="Q285" s="154"/>
      <c r="R285" s="154"/>
      <c r="S285" s="154"/>
      <c r="T285" s="154"/>
      <c r="U285" s="154"/>
      <c r="V285" s="154"/>
      <c r="W285" s="154"/>
      <c r="X285" s="154"/>
      <c r="Y285" s="154"/>
      <c r="Z285" s="154"/>
    </row>
    <row r="286" spans="1:26" ht="14.25" customHeight="1" x14ac:dyDescent="0.25">
      <c r="A286" s="154"/>
      <c r="B286" s="154"/>
      <c r="C286" s="154"/>
      <c r="D286" s="154"/>
      <c r="E286" s="154"/>
      <c r="F286" s="154"/>
      <c r="G286" s="154"/>
      <c r="H286" s="154"/>
      <c r="I286" s="154"/>
      <c r="J286" s="154"/>
      <c r="K286" s="154"/>
      <c r="L286" s="154"/>
      <c r="M286" s="154"/>
      <c r="N286" s="154"/>
      <c r="O286" s="154"/>
      <c r="P286" s="154"/>
      <c r="Q286" s="154"/>
      <c r="R286" s="154"/>
      <c r="S286" s="154"/>
      <c r="T286" s="154"/>
      <c r="U286" s="154"/>
      <c r="V286" s="154"/>
      <c r="W286" s="154"/>
      <c r="X286" s="154"/>
      <c r="Y286" s="154"/>
      <c r="Z286" s="154"/>
    </row>
    <row r="287" spans="1:26" ht="14.25" customHeight="1" x14ac:dyDescent="0.25">
      <c r="A287" s="154"/>
      <c r="B287" s="154"/>
      <c r="C287" s="154"/>
      <c r="D287" s="154"/>
      <c r="E287" s="154"/>
      <c r="F287" s="154"/>
      <c r="G287" s="154"/>
      <c r="H287" s="154"/>
      <c r="I287" s="154"/>
      <c r="J287" s="154"/>
      <c r="K287" s="154"/>
      <c r="L287" s="154"/>
      <c r="M287" s="154"/>
      <c r="N287" s="154"/>
      <c r="O287" s="154"/>
      <c r="P287" s="154"/>
      <c r="Q287" s="154"/>
      <c r="R287" s="154"/>
      <c r="S287" s="154"/>
      <c r="T287" s="154"/>
      <c r="U287" s="154"/>
      <c r="V287" s="154"/>
      <c r="W287" s="154"/>
      <c r="X287" s="154"/>
      <c r="Y287" s="154"/>
      <c r="Z287" s="154"/>
    </row>
    <row r="288" spans="1:26" ht="14.25" customHeight="1" x14ac:dyDescent="0.25">
      <c r="A288" s="154"/>
      <c r="B288" s="154"/>
      <c r="C288" s="154"/>
      <c r="D288" s="154"/>
      <c r="E288" s="154"/>
      <c r="F288" s="154"/>
      <c r="G288" s="154"/>
      <c r="H288" s="154"/>
      <c r="I288" s="154"/>
      <c r="J288" s="154"/>
      <c r="K288" s="154"/>
      <c r="L288" s="154"/>
      <c r="M288" s="154"/>
      <c r="N288" s="154"/>
      <c r="O288" s="154"/>
      <c r="P288" s="154"/>
      <c r="Q288" s="154"/>
      <c r="R288" s="154"/>
      <c r="S288" s="154"/>
      <c r="T288" s="154"/>
      <c r="U288" s="154"/>
      <c r="V288" s="154"/>
      <c r="W288" s="154"/>
      <c r="X288" s="154"/>
      <c r="Y288" s="154"/>
      <c r="Z288" s="154"/>
    </row>
    <row r="289" spans="1:26" ht="14.25" customHeight="1" x14ac:dyDescent="0.25">
      <c r="A289" s="154"/>
      <c r="B289" s="154"/>
      <c r="C289" s="154"/>
      <c r="D289" s="154"/>
      <c r="E289" s="154"/>
      <c r="F289" s="154"/>
      <c r="G289" s="154"/>
      <c r="H289" s="154"/>
      <c r="I289" s="154"/>
      <c r="J289" s="154"/>
      <c r="K289" s="154"/>
      <c r="L289" s="154"/>
      <c r="M289" s="154"/>
      <c r="N289" s="154"/>
      <c r="O289" s="154"/>
      <c r="P289" s="154"/>
      <c r="Q289" s="154"/>
      <c r="R289" s="154"/>
      <c r="S289" s="154"/>
      <c r="T289" s="154"/>
      <c r="U289" s="154"/>
      <c r="V289" s="154"/>
      <c r="W289" s="154"/>
      <c r="X289" s="154"/>
      <c r="Y289" s="154"/>
      <c r="Z289" s="154"/>
    </row>
    <row r="290" spans="1:26" ht="14.25" customHeight="1" x14ac:dyDescent="0.25">
      <c r="A290" s="154"/>
      <c r="B290" s="154"/>
      <c r="C290" s="154"/>
      <c r="D290" s="154"/>
      <c r="E290" s="154"/>
      <c r="F290" s="154"/>
      <c r="G290" s="154"/>
      <c r="H290" s="154"/>
      <c r="I290" s="154"/>
      <c r="J290" s="154"/>
      <c r="K290" s="154"/>
      <c r="L290" s="154"/>
      <c r="M290" s="154"/>
      <c r="N290" s="154"/>
      <c r="O290" s="154"/>
      <c r="P290" s="154"/>
      <c r="Q290" s="154"/>
      <c r="R290" s="154"/>
      <c r="S290" s="154"/>
      <c r="T290" s="154"/>
      <c r="U290" s="154"/>
      <c r="V290" s="154"/>
      <c r="W290" s="154"/>
      <c r="X290" s="154"/>
      <c r="Y290" s="154"/>
      <c r="Z290" s="154"/>
    </row>
    <row r="291" spans="1:26" ht="14.25" customHeight="1" x14ac:dyDescent="0.25">
      <c r="A291" s="154"/>
      <c r="B291" s="154"/>
      <c r="C291" s="154"/>
      <c r="D291" s="154"/>
      <c r="E291" s="154"/>
      <c r="F291" s="154"/>
      <c r="G291" s="154"/>
      <c r="H291" s="154"/>
      <c r="I291" s="154"/>
      <c r="J291" s="154"/>
      <c r="K291" s="154"/>
      <c r="L291" s="154"/>
      <c r="M291" s="154"/>
      <c r="N291" s="154"/>
      <c r="O291" s="154"/>
      <c r="P291" s="154"/>
      <c r="Q291" s="154"/>
      <c r="R291" s="154"/>
      <c r="S291" s="154"/>
      <c r="T291" s="154"/>
      <c r="U291" s="154"/>
      <c r="V291" s="154"/>
      <c r="W291" s="154"/>
      <c r="X291" s="154"/>
      <c r="Y291" s="154"/>
      <c r="Z291" s="154"/>
    </row>
    <row r="292" spans="1:26" ht="14.25" customHeight="1" x14ac:dyDescent="0.25">
      <c r="A292" s="154"/>
      <c r="B292" s="154"/>
      <c r="C292" s="154"/>
      <c r="D292" s="154"/>
      <c r="E292" s="154"/>
      <c r="F292" s="154"/>
      <c r="G292" s="154"/>
      <c r="H292" s="154"/>
      <c r="I292" s="154"/>
      <c r="J292" s="154"/>
      <c r="K292" s="154"/>
      <c r="L292" s="154"/>
      <c r="M292" s="154"/>
      <c r="N292" s="154"/>
      <c r="O292" s="154"/>
      <c r="P292" s="154"/>
      <c r="Q292" s="154"/>
      <c r="R292" s="154"/>
      <c r="S292" s="154"/>
      <c r="T292" s="154"/>
      <c r="U292" s="154"/>
      <c r="V292" s="154"/>
      <c r="W292" s="154"/>
      <c r="X292" s="154"/>
      <c r="Y292" s="154"/>
      <c r="Z292" s="154"/>
    </row>
    <row r="293" spans="1:26" ht="14.25" customHeight="1" x14ac:dyDescent="0.25">
      <c r="A293" s="154"/>
      <c r="B293" s="154"/>
      <c r="C293" s="154"/>
      <c r="D293" s="154"/>
      <c r="E293" s="154"/>
      <c r="F293" s="154"/>
      <c r="G293" s="154"/>
      <c r="H293" s="154"/>
      <c r="I293" s="154"/>
      <c r="J293" s="154"/>
      <c r="K293" s="154"/>
      <c r="L293" s="154"/>
      <c r="M293" s="154"/>
      <c r="N293" s="154"/>
      <c r="O293" s="154"/>
      <c r="P293" s="154"/>
      <c r="Q293" s="154"/>
      <c r="R293" s="154"/>
      <c r="S293" s="154"/>
      <c r="T293" s="154"/>
      <c r="U293" s="154"/>
      <c r="V293" s="154"/>
      <c r="W293" s="154"/>
      <c r="X293" s="154"/>
      <c r="Y293" s="154"/>
      <c r="Z293" s="154"/>
    </row>
    <row r="294" spans="1:26" ht="14.25" customHeight="1" x14ac:dyDescent="0.25">
      <c r="A294" s="154"/>
      <c r="B294" s="154"/>
      <c r="C294" s="154"/>
      <c r="D294" s="154"/>
      <c r="E294" s="154"/>
      <c r="F294" s="154"/>
      <c r="G294" s="154"/>
      <c r="H294" s="154"/>
      <c r="I294" s="154"/>
      <c r="J294" s="154"/>
      <c r="K294" s="154"/>
      <c r="L294" s="154"/>
      <c r="M294" s="154"/>
      <c r="N294" s="154"/>
      <c r="O294" s="154"/>
      <c r="P294" s="154"/>
      <c r="Q294" s="154"/>
      <c r="R294" s="154"/>
      <c r="S294" s="154"/>
      <c r="T294" s="154"/>
      <c r="U294" s="154"/>
      <c r="V294" s="154"/>
      <c r="W294" s="154"/>
      <c r="X294" s="154"/>
      <c r="Y294" s="154"/>
      <c r="Z294" s="154"/>
    </row>
    <row r="295" spans="1:26" ht="14.25" customHeight="1" x14ac:dyDescent="0.25">
      <c r="A295" s="154"/>
      <c r="B295" s="154"/>
      <c r="C295" s="154"/>
      <c r="D295" s="154"/>
      <c r="E295" s="154"/>
      <c r="F295" s="154"/>
      <c r="G295" s="154"/>
      <c r="H295" s="154"/>
      <c r="I295" s="154"/>
      <c r="J295" s="154"/>
      <c r="K295" s="154"/>
      <c r="L295" s="154"/>
      <c r="M295" s="154"/>
      <c r="N295" s="154"/>
      <c r="O295" s="154"/>
      <c r="P295" s="154"/>
      <c r="Q295" s="154"/>
      <c r="R295" s="154"/>
      <c r="S295" s="154"/>
      <c r="T295" s="154"/>
      <c r="U295" s="154"/>
      <c r="V295" s="154"/>
      <c r="W295" s="154"/>
      <c r="X295" s="154"/>
      <c r="Y295" s="154"/>
      <c r="Z295" s="154"/>
    </row>
    <row r="296" spans="1:26" ht="14.25" customHeight="1" x14ac:dyDescent="0.25">
      <c r="A296" s="154"/>
      <c r="B296" s="154"/>
      <c r="C296" s="154"/>
      <c r="D296" s="154"/>
      <c r="E296" s="154"/>
      <c r="F296" s="154"/>
      <c r="G296" s="154"/>
      <c r="H296" s="154"/>
      <c r="I296" s="154"/>
      <c r="J296" s="154"/>
      <c r="K296" s="154"/>
      <c r="L296" s="154"/>
      <c r="M296" s="154"/>
      <c r="N296" s="154"/>
      <c r="O296" s="154"/>
      <c r="P296" s="154"/>
      <c r="Q296" s="154"/>
      <c r="R296" s="154"/>
      <c r="S296" s="154"/>
      <c r="T296" s="154"/>
      <c r="U296" s="154"/>
      <c r="V296" s="154"/>
      <c r="W296" s="154"/>
      <c r="X296" s="154"/>
      <c r="Y296" s="154"/>
      <c r="Z296" s="154"/>
    </row>
    <row r="297" spans="1:26" ht="14.25" customHeight="1" x14ac:dyDescent="0.25">
      <c r="A297" s="154"/>
      <c r="B297" s="154"/>
      <c r="C297" s="154"/>
      <c r="D297" s="154"/>
      <c r="E297" s="154"/>
      <c r="F297" s="154"/>
      <c r="G297" s="154"/>
      <c r="H297" s="154"/>
      <c r="I297" s="154"/>
      <c r="J297" s="154"/>
      <c r="K297" s="154"/>
      <c r="L297" s="154"/>
      <c r="M297" s="154"/>
      <c r="N297" s="154"/>
      <c r="O297" s="154"/>
      <c r="P297" s="154"/>
      <c r="Q297" s="154"/>
      <c r="R297" s="154"/>
      <c r="S297" s="154"/>
      <c r="T297" s="154"/>
      <c r="U297" s="154"/>
      <c r="V297" s="154"/>
      <c r="W297" s="154"/>
      <c r="X297" s="154"/>
      <c r="Y297" s="154"/>
      <c r="Z297" s="154"/>
    </row>
    <row r="298" spans="1:26" ht="14.25" customHeight="1" x14ac:dyDescent="0.25">
      <c r="A298" s="154"/>
      <c r="B298" s="154"/>
      <c r="C298" s="154"/>
      <c r="D298" s="154"/>
      <c r="E298" s="154"/>
      <c r="F298" s="154"/>
      <c r="G298" s="154"/>
      <c r="H298" s="154"/>
      <c r="I298" s="154"/>
      <c r="J298" s="154"/>
      <c r="K298" s="154"/>
      <c r="L298" s="154"/>
      <c r="M298" s="154"/>
      <c r="N298" s="154"/>
      <c r="O298" s="154"/>
      <c r="P298" s="154"/>
      <c r="Q298" s="154"/>
      <c r="R298" s="154"/>
      <c r="S298" s="154"/>
      <c r="T298" s="154"/>
      <c r="U298" s="154"/>
      <c r="V298" s="154"/>
      <c r="W298" s="154"/>
      <c r="X298" s="154"/>
      <c r="Y298" s="154"/>
      <c r="Z298" s="154"/>
    </row>
    <row r="299" spans="1:26" ht="14.25" customHeight="1" x14ac:dyDescent="0.25">
      <c r="A299" s="154"/>
      <c r="B299" s="154"/>
      <c r="C299" s="154"/>
      <c r="D299" s="154"/>
      <c r="E299" s="154"/>
      <c r="F299" s="154"/>
      <c r="G299" s="154"/>
      <c r="H299" s="154"/>
      <c r="I299" s="154"/>
      <c r="J299" s="154"/>
      <c r="K299" s="154"/>
      <c r="L299" s="154"/>
      <c r="M299" s="154"/>
      <c r="N299" s="154"/>
      <c r="O299" s="154"/>
      <c r="P299" s="154"/>
      <c r="Q299" s="154"/>
      <c r="R299" s="154"/>
      <c r="S299" s="154"/>
      <c r="T299" s="154"/>
      <c r="U299" s="154"/>
      <c r="V299" s="154"/>
      <c r="W299" s="154"/>
      <c r="X299" s="154"/>
      <c r="Y299" s="154"/>
      <c r="Z299" s="154"/>
    </row>
    <row r="300" spans="1:26" ht="14.25" customHeight="1" x14ac:dyDescent="0.25">
      <c r="A300" s="154"/>
      <c r="B300" s="154"/>
      <c r="C300" s="154"/>
      <c r="D300" s="154"/>
      <c r="E300" s="154"/>
      <c r="F300" s="154"/>
      <c r="G300" s="154"/>
      <c r="H300" s="154"/>
      <c r="I300" s="154"/>
      <c r="J300" s="154"/>
      <c r="K300" s="154"/>
      <c r="L300" s="154"/>
      <c r="M300" s="154"/>
      <c r="N300" s="154"/>
      <c r="O300" s="154"/>
      <c r="P300" s="154"/>
      <c r="Q300" s="154"/>
      <c r="R300" s="154"/>
      <c r="S300" s="154"/>
      <c r="T300" s="154"/>
      <c r="U300" s="154"/>
      <c r="V300" s="154"/>
      <c r="W300" s="154"/>
      <c r="X300" s="154"/>
      <c r="Y300" s="154"/>
      <c r="Z300" s="154"/>
    </row>
    <row r="301" spans="1:26" ht="14.25" customHeight="1" x14ac:dyDescent="0.25">
      <c r="A301" s="154"/>
      <c r="B301" s="154"/>
      <c r="C301" s="154"/>
      <c r="D301" s="154"/>
      <c r="E301" s="154"/>
      <c r="F301" s="154"/>
      <c r="G301" s="154"/>
      <c r="H301" s="154"/>
      <c r="I301" s="154"/>
      <c r="J301" s="154"/>
      <c r="K301" s="154"/>
      <c r="L301" s="154"/>
      <c r="M301" s="154"/>
      <c r="N301" s="154"/>
      <c r="O301" s="154"/>
      <c r="P301" s="154"/>
      <c r="Q301" s="154"/>
      <c r="R301" s="154"/>
      <c r="S301" s="154"/>
      <c r="T301" s="154"/>
      <c r="U301" s="154"/>
      <c r="V301" s="154"/>
      <c r="W301" s="154"/>
      <c r="X301" s="154"/>
      <c r="Y301" s="154"/>
      <c r="Z301" s="154"/>
    </row>
    <row r="302" spans="1:26" ht="14.25" customHeight="1" x14ac:dyDescent="0.25">
      <c r="A302" s="154"/>
      <c r="B302" s="154"/>
      <c r="C302" s="154"/>
      <c r="D302" s="154"/>
      <c r="E302" s="154"/>
      <c r="F302" s="154"/>
      <c r="G302" s="154"/>
      <c r="H302" s="154"/>
      <c r="I302" s="154"/>
      <c r="J302" s="154"/>
      <c r="K302" s="154"/>
      <c r="L302" s="154"/>
      <c r="M302" s="154"/>
      <c r="N302" s="154"/>
      <c r="O302" s="154"/>
      <c r="P302" s="154"/>
      <c r="Q302" s="154"/>
      <c r="R302" s="154"/>
      <c r="S302" s="154"/>
      <c r="T302" s="154"/>
      <c r="U302" s="154"/>
      <c r="V302" s="154"/>
      <c r="W302" s="154"/>
      <c r="X302" s="154"/>
      <c r="Y302" s="154"/>
      <c r="Z302" s="154"/>
    </row>
    <row r="303" spans="1:26" ht="14.25" customHeight="1" x14ac:dyDescent="0.25">
      <c r="A303" s="154"/>
      <c r="B303" s="154"/>
      <c r="C303" s="154"/>
      <c r="D303" s="154"/>
      <c r="E303" s="154"/>
      <c r="F303" s="154"/>
      <c r="G303" s="154"/>
      <c r="H303" s="154"/>
      <c r="I303" s="154"/>
      <c r="J303" s="154"/>
      <c r="K303" s="154"/>
      <c r="L303" s="154"/>
      <c r="M303" s="154"/>
      <c r="N303" s="154"/>
      <c r="O303" s="154"/>
      <c r="P303" s="154"/>
      <c r="Q303" s="154"/>
      <c r="R303" s="154"/>
      <c r="S303" s="154"/>
      <c r="T303" s="154"/>
      <c r="U303" s="154"/>
      <c r="V303" s="154"/>
      <c r="W303" s="154"/>
      <c r="X303" s="154"/>
      <c r="Y303" s="154"/>
      <c r="Z303" s="154"/>
    </row>
    <row r="304" spans="1:26" ht="14.25" customHeight="1" x14ac:dyDescent="0.25">
      <c r="A304" s="154"/>
      <c r="B304" s="154"/>
      <c r="C304" s="154"/>
      <c r="D304" s="154"/>
      <c r="E304" s="154"/>
      <c r="F304" s="154"/>
      <c r="G304" s="154"/>
      <c r="H304" s="154"/>
      <c r="I304" s="154"/>
      <c r="J304" s="154"/>
      <c r="K304" s="154"/>
      <c r="L304" s="154"/>
      <c r="M304" s="154"/>
      <c r="N304" s="154"/>
      <c r="O304" s="154"/>
      <c r="P304" s="154"/>
      <c r="Q304" s="154"/>
      <c r="R304" s="154"/>
      <c r="S304" s="154"/>
      <c r="T304" s="154"/>
      <c r="U304" s="154"/>
      <c r="V304" s="154"/>
      <c r="W304" s="154"/>
      <c r="X304" s="154"/>
      <c r="Y304" s="154"/>
      <c r="Z304" s="154"/>
    </row>
    <row r="305" spans="1:26" ht="14.25" customHeight="1" x14ac:dyDescent="0.25">
      <c r="A305" s="154"/>
      <c r="B305" s="154"/>
      <c r="C305" s="154"/>
      <c r="D305" s="154"/>
      <c r="E305" s="154"/>
      <c r="F305" s="154"/>
      <c r="G305" s="154"/>
      <c r="H305" s="154"/>
      <c r="I305" s="154"/>
      <c r="J305" s="154"/>
      <c r="K305" s="154"/>
      <c r="L305" s="154"/>
      <c r="M305" s="154"/>
      <c r="N305" s="154"/>
      <c r="O305" s="154"/>
      <c r="P305" s="154"/>
      <c r="Q305" s="154"/>
      <c r="R305" s="154"/>
      <c r="S305" s="154"/>
      <c r="T305" s="154"/>
      <c r="U305" s="154"/>
      <c r="V305" s="154"/>
      <c r="W305" s="154"/>
      <c r="X305" s="154"/>
      <c r="Y305" s="154"/>
      <c r="Z305" s="154"/>
    </row>
    <row r="306" spans="1:26" ht="14.25" customHeight="1" x14ac:dyDescent="0.25">
      <c r="A306" s="154"/>
      <c r="B306" s="154"/>
      <c r="C306" s="154"/>
      <c r="D306" s="154"/>
      <c r="E306" s="154"/>
      <c r="F306" s="154"/>
      <c r="G306" s="154"/>
      <c r="H306" s="154"/>
      <c r="I306" s="154"/>
      <c r="J306" s="154"/>
      <c r="K306" s="154"/>
      <c r="L306" s="154"/>
      <c r="M306" s="154"/>
      <c r="N306" s="154"/>
      <c r="O306" s="154"/>
      <c r="P306" s="154"/>
      <c r="Q306" s="154"/>
      <c r="R306" s="154"/>
      <c r="S306" s="154"/>
      <c r="T306" s="154"/>
      <c r="U306" s="154"/>
      <c r="V306" s="154"/>
      <c r="W306" s="154"/>
      <c r="X306" s="154"/>
      <c r="Y306" s="154"/>
      <c r="Z306" s="154"/>
    </row>
    <row r="307" spans="1:26" ht="14.25" customHeight="1" x14ac:dyDescent="0.25">
      <c r="A307" s="154"/>
      <c r="B307" s="154"/>
      <c r="C307" s="154"/>
      <c r="D307" s="154"/>
      <c r="E307" s="154"/>
      <c r="F307" s="154"/>
      <c r="G307" s="154"/>
      <c r="H307" s="154"/>
      <c r="I307" s="154"/>
      <c r="J307" s="154"/>
      <c r="K307" s="154"/>
      <c r="L307" s="154"/>
      <c r="M307" s="154"/>
      <c r="N307" s="154"/>
      <c r="O307" s="154"/>
      <c r="P307" s="154"/>
      <c r="Q307" s="154"/>
      <c r="R307" s="154"/>
      <c r="S307" s="154"/>
      <c r="T307" s="154"/>
      <c r="U307" s="154"/>
      <c r="V307" s="154"/>
      <c r="W307" s="154"/>
      <c r="X307" s="154"/>
      <c r="Y307" s="154"/>
      <c r="Z307" s="154"/>
    </row>
    <row r="308" spans="1:26" ht="14.25" customHeight="1" x14ac:dyDescent="0.25">
      <c r="A308" s="154"/>
      <c r="B308" s="154"/>
      <c r="C308" s="154"/>
      <c r="D308" s="154"/>
      <c r="E308" s="154"/>
      <c r="F308" s="154"/>
      <c r="G308" s="154"/>
      <c r="H308" s="154"/>
      <c r="I308" s="154"/>
      <c r="J308" s="154"/>
      <c r="K308" s="154"/>
      <c r="L308" s="154"/>
      <c r="M308" s="154"/>
      <c r="N308" s="154"/>
      <c r="O308" s="154"/>
      <c r="P308" s="154"/>
      <c r="Q308" s="154"/>
      <c r="R308" s="154"/>
      <c r="S308" s="154"/>
      <c r="T308" s="154"/>
      <c r="U308" s="154"/>
      <c r="V308" s="154"/>
      <c r="W308" s="154"/>
      <c r="X308" s="154"/>
      <c r="Y308" s="154"/>
      <c r="Z308" s="154"/>
    </row>
    <row r="309" spans="1:26" ht="14.25" customHeight="1" x14ac:dyDescent="0.25">
      <c r="A309" s="154"/>
      <c r="B309" s="154"/>
      <c r="C309" s="154"/>
      <c r="D309" s="154"/>
      <c r="E309" s="154"/>
      <c r="F309" s="154"/>
      <c r="G309" s="154"/>
      <c r="H309" s="154"/>
      <c r="I309" s="154"/>
      <c r="J309" s="154"/>
      <c r="K309" s="154"/>
      <c r="L309" s="154"/>
      <c r="M309" s="154"/>
      <c r="N309" s="154"/>
      <c r="O309" s="154"/>
      <c r="P309" s="154"/>
      <c r="Q309" s="154"/>
      <c r="R309" s="154"/>
      <c r="S309" s="154"/>
      <c r="T309" s="154"/>
      <c r="U309" s="154"/>
      <c r="V309" s="154"/>
      <c r="W309" s="154"/>
      <c r="X309" s="154"/>
      <c r="Y309" s="154"/>
      <c r="Z309" s="154"/>
    </row>
    <row r="310" spans="1:26" ht="14.25" customHeight="1" x14ac:dyDescent="0.25">
      <c r="A310" s="154"/>
      <c r="B310" s="154"/>
      <c r="C310" s="154"/>
      <c r="D310" s="154"/>
      <c r="E310" s="154"/>
      <c r="F310" s="154"/>
      <c r="G310" s="154"/>
      <c r="H310" s="154"/>
      <c r="I310" s="154"/>
      <c r="J310" s="154"/>
      <c r="K310" s="154"/>
      <c r="L310" s="154"/>
      <c r="M310" s="154"/>
      <c r="N310" s="154"/>
      <c r="O310" s="154"/>
      <c r="P310" s="154"/>
      <c r="Q310" s="154"/>
      <c r="R310" s="154"/>
      <c r="S310" s="154"/>
      <c r="T310" s="154"/>
      <c r="U310" s="154"/>
      <c r="V310" s="154"/>
      <c r="W310" s="154"/>
      <c r="X310" s="154"/>
      <c r="Y310" s="154"/>
      <c r="Z310" s="154"/>
    </row>
    <row r="311" spans="1:26" ht="14.25" customHeight="1" x14ac:dyDescent="0.25">
      <c r="A311" s="154"/>
      <c r="B311" s="154"/>
      <c r="C311" s="154"/>
      <c r="D311" s="154"/>
      <c r="E311" s="154"/>
      <c r="F311" s="154"/>
      <c r="G311" s="154"/>
      <c r="H311" s="154"/>
      <c r="I311" s="154"/>
      <c r="J311" s="154"/>
      <c r="K311" s="154"/>
      <c r="L311" s="154"/>
      <c r="M311" s="154"/>
      <c r="N311" s="154"/>
      <c r="O311" s="154"/>
      <c r="P311" s="154"/>
      <c r="Q311" s="154"/>
      <c r="R311" s="154"/>
      <c r="S311" s="154"/>
      <c r="T311" s="154"/>
      <c r="U311" s="154"/>
      <c r="V311" s="154"/>
      <c r="W311" s="154"/>
      <c r="X311" s="154"/>
      <c r="Y311" s="154"/>
      <c r="Z311" s="154"/>
    </row>
    <row r="312" spans="1:26" ht="14.25" customHeight="1" x14ac:dyDescent="0.25">
      <c r="A312" s="154"/>
      <c r="B312" s="154"/>
      <c r="C312" s="154"/>
      <c r="D312" s="154"/>
      <c r="E312" s="154"/>
      <c r="F312" s="154"/>
      <c r="G312" s="154"/>
      <c r="H312" s="154"/>
      <c r="I312" s="154"/>
      <c r="J312" s="154"/>
      <c r="K312" s="154"/>
      <c r="L312" s="154"/>
      <c r="M312" s="154"/>
      <c r="N312" s="154"/>
      <c r="O312" s="154"/>
      <c r="P312" s="154"/>
      <c r="Q312" s="154"/>
      <c r="R312" s="154"/>
      <c r="S312" s="154"/>
      <c r="T312" s="154"/>
      <c r="U312" s="154"/>
      <c r="V312" s="154"/>
      <c r="W312" s="154"/>
      <c r="X312" s="154"/>
      <c r="Y312" s="154"/>
      <c r="Z312" s="154"/>
    </row>
    <row r="313" spans="1:26" ht="14.25" customHeight="1" x14ac:dyDescent="0.25">
      <c r="A313" s="154"/>
      <c r="B313" s="154"/>
      <c r="C313" s="154"/>
      <c r="D313" s="154"/>
      <c r="E313" s="154"/>
      <c r="F313" s="154"/>
      <c r="G313" s="154"/>
      <c r="H313" s="154"/>
      <c r="I313" s="154"/>
      <c r="J313" s="154"/>
      <c r="K313" s="154"/>
      <c r="L313" s="154"/>
      <c r="M313" s="154"/>
      <c r="N313" s="154"/>
      <c r="O313" s="154"/>
      <c r="P313" s="154"/>
      <c r="Q313" s="154"/>
      <c r="R313" s="154"/>
      <c r="S313" s="154"/>
      <c r="T313" s="154"/>
      <c r="U313" s="154"/>
      <c r="V313" s="154"/>
      <c r="W313" s="154"/>
      <c r="X313" s="154"/>
      <c r="Y313" s="154"/>
      <c r="Z313" s="154"/>
    </row>
    <row r="314" spans="1:26" ht="14.25" customHeight="1" x14ac:dyDescent="0.25">
      <c r="A314" s="154"/>
      <c r="B314" s="154"/>
      <c r="C314" s="154"/>
      <c r="D314" s="154"/>
      <c r="E314" s="154"/>
      <c r="F314" s="154"/>
      <c r="G314" s="154"/>
      <c r="H314" s="154"/>
      <c r="I314" s="154"/>
      <c r="J314" s="154"/>
      <c r="K314" s="154"/>
      <c r="L314" s="154"/>
      <c r="M314" s="154"/>
      <c r="N314" s="154"/>
      <c r="O314" s="154"/>
      <c r="P314" s="154"/>
      <c r="Q314" s="154"/>
      <c r="R314" s="154"/>
      <c r="S314" s="154"/>
      <c r="T314" s="154"/>
      <c r="U314" s="154"/>
      <c r="V314" s="154"/>
      <c r="W314" s="154"/>
      <c r="X314" s="154"/>
      <c r="Y314" s="154"/>
      <c r="Z314" s="154"/>
    </row>
    <row r="315" spans="1:26" ht="14.25" customHeight="1" x14ac:dyDescent="0.25">
      <c r="A315" s="154"/>
      <c r="B315" s="154"/>
      <c r="C315" s="154"/>
      <c r="D315" s="154"/>
      <c r="E315" s="154"/>
      <c r="F315" s="154"/>
      <c r="G315" s="154"/>
      <c r="H315" s="154"/>
      <c r="I315" s="154"/>
      <c r="J315" s="154"/>
      <c r="K315" s="154"/>
      <c r="L315" s="154"/>
      <c r="M315" s="154"/>
      <c r="N315" s="154"/>
      <c r="O315" s="154"/>
      <c r="P315" s="154"/>
      <c r="Q315" s="154"/>
      <c r="R315" s="154"/>
      <c r="S315" s="154"/>
      <c r="T315" s="154"/>
      <c r="U315" s="154"/>
      <c r="V315" s="154"/>
      <c r="W315" s="154"/>
      <c r="X315" s="154"/>
      <c r="Y315" s="154"/>
      <c r="Z315" s="154"/>
    </row>
    <row r="316" spans="1:26" ht="14.25" customHeight="1" x14ac:dyDescent="0.25">
      <c r="A316" s="154"/>
      <c r="B316" s="154"/>
      <c r="C316" s="154"/>
      <c r="D316" s="154"/>
      <c r="E316" s="154"/>
      <c r="F316" s="154"/>
      <c r="G316" s="154"/>
      <c r="H316" s="154"/>
      <c r="I316" s="154"/>
      <c r="J316" s="154"/>
      <c r="K316" s="154"/>
      <c r="L316" s="154"/>
      <c r="M316" s="154"/>
      <c r="N316" s="154"/>
      <c r="O316" s="154"/>
      <c r="P316" s="154"/>
      <c r="Q316" s="154"/>
      <c r="R316" s="154"/>
      <c r="S316" s="154"/>
      <c r="T316" s="154"/>
      <c r="U316" s="154"/>
      <c r="V316" s="154"/>
      <c r="W316" s="154"/>
      <c r="X316" s="154"/>
      <c r="Y316" s="154"/>
      <c r="Z316" s="154"/>
    </row>
    <row r="317" spans="1:26" ht="14.25" customHeight="1" x14ac:dyDescent="0.25">
      <c r="A317" s="154"/>
      <c r="B317" s="154"/>
      <c r="C317" s="154"/>
      <c r="D317" s="154"/>
      <c r="E317" s="154"/>
      <c r="F317" s="154"/>
      <c r="G317" s="154"/>
      <c r="H317" s="154"/>
      <c r="I317" s="154"/>
      <c r="J317" s="154"/>
      <c r="K317" s="154"/>
      <c r="L317" s="154"/>
      <c r="M317" s="154"/>
      <c r="N317" s="154"/>
      <c r="O317" s="154"/>
      <c r="P317" s="154"/>
      <c r="Q317" s="154"/>
      <c r="R317" s="154"/>
      <c r="S317" s="154"/>
      <c r="T317" s="154"/>
      <c r="U317" s="154"/>
      <c r="V317" s="154"/>
      <c r="W317" s="154"/>
      <c r="X317" s="154"/>
      <c r="Y317" s="154"/>
      <c r="Z317" s="154"/>
    </row>
    <row r="318" spans="1:26" ht="14.25" customHeight="1" x14ac:dyDescent="0.25">
      <c r="A318" s="154"/>
      <c r="B318" s="154"/>
      <c r="C318" s="154"/>
      <c r="D318" s="154"/>
      <c r="E318" s="154"/>
      <c r="F318" s="154"/>
      <c r="G318" s="154"/>
      <c r="H318" s="154"/>
      <c r="I318" s="154"/>
      <c r="J318" s="154"/>
      <c r="K318" s="154"/>
      <c r="L318" s="154"/>
      <c r="M318" s="154"/>
      <c r="N318" s="154"/>
      <c r="O318" s="154"/>
      <c r="P318" s="154"/>
      <c r="Q318" s="154"/>
      <c r="R318" s="154"/>
      <c r="S318" s="154"/>
      <c r="T318" s="154"/>
      <c r="U318" s="154"/>
      <c r="V318" s="154"/>
      <c r="W318" s="154"/>
      <c r="X318" s="154"/>
      <c r="Y318" s="154"/>
      <c r="Z318" s="154"/>
    </row>
    <row r="319" spans="1:26" ht="14.25" customHeight="1" x14ac:dyDescent="0.25">
      <c r="A319" s="154"/>
      <c r="B319" s="154"/>
      <c r="C319" s="154"/>
      <c r="D319" s="154"/>
      <c r="E319" s="154"/>
      <c r="F319" s="154"/>
      <c r="G319" s="154"/>
      <c r="H319" s="154"/>
      <c r="I319" s="154"/>
      <c r="J319" s="154"/>
      <c r="K319" s="154"/>
      <c r="L319" s="154"/>
      <c r="M319" s="154"/>
      <c r="N319" s="154"/>
      <c r="O319" s="154"/>
      <c r="P319" s="154"/>
      <c r="Q319" s="154"/>
      <c r="R319" s="154"/>
      <c r="S319" s="154"/>
      <c r="T319" s="154"/>
      <c r="U319" s="154"/>
      <c r="V319" s="154"/>
      <c r="W319" s="154"/>
      <c r="X319" s="154"/>
      <c r="Y319" s="154"/>
      <c r="Z319" s="154"/>
    </row>
    <row r="320" spans="1:26" ht="14.25" customHeight="1" x14ac:dyDescent="0.25">
      <c r="A320" s="154"/>
      <c r="B320" s="154"/>
      <c r="C320" s="154"/>
      <c r="D320" s="154"/>
      <c r="E320" s="154"/>
      <c r="F320" s="154"/>
      <c r="G320" s="154"/>
      <c r="H320" s="154"/>
      <c r="I320" s="154"/>
      <c r="J320" s="154"/>
      <c r="K320" s="154"/>
      <c r="L320" s="154"/>
      <c r="M320" s="154"/>
      <c r="N320" s="154"/>
      <c r="O320" s="154"/>
      <c r="P320" s="154"/>
      <c r="Q320" s="154"/>
      <c r="R320" s="154"/>
      <c r="S320" s="154"/>
      <c r="T320" s="154"/>
      <c r="U320" s="154"/>
      <c r="V320" s="154"/>
      <c r="W320" s="154"/>
      <c r="X320" s="154"/>
      <c r="Y320" s="154"/>
      <c r="Z320" s="154"/>
    </row>
    <row r="321" spans="1:26" ht="14.25" customHeight="1" x14ac:dyDescent="0.25">
      <c r="A321" s="154"/>
      <c r="B321" s="154"/>
      <c r="C321" s="154"/>
      <c r="D321" s="154"/>
      <c r="E321" s="154"/>
      <c r="F321" s="154"/>
      <c r="G321" s="154"/>
      <c r="H321" s="154"/>
      <c r="I321" s="154"/>
      <c r="J321" s="154"/>
      <c r="K321" s="154"/>
      <c r="L321" s="154"/>
      <c r="M321" s="154"/>
      <c r="N321" s="154"/>
      <c r="O321" s="154"/>
      <c r="P321" s="154"/>
      <c r="Q321" s="154"/>
      <c r="R321" s="154"/>
      <c r="S321" s="154"/>
      <c r="T321" s="154"/>
      <c r="U321" s="154"/>
      <c r="V321" s="154"/>
      <c r="W321" s="154"/>
      <c r="X321" s="154"/>
      <c r="Y321" s="154"/>
      <c r="Z321" s="154"/>
    </row>
    <row r="322" spans="1:26" ht="14.25" customHeight="1" x14ac:dyDescent="0.25">
      <c r="A322" s="154"/>
      <c r="B322" s="154"/>
      <c r="C322" s="154"/>
      <c r="D322" s="154"/>
      <c r="E322" s="154"/>
      <c r="F322" s="154"/>
      <c r="G322" s="154"/>
      <c r="H322" s="154"/>
      <c r="I322" s="154"/>
      <c r="J322" s="154"/>
      <c r="K322" s="154"/>
      <c r="L322" s="154"/>
      <c r="M322" s="154"/>
      <c r="N322" s="154"/>
      <c r="O322" s="154"/>
      <c r="P322" s="154"/>
      <c r="Q322" s="154"/>
      <c r="R322" s="154"/>
      <c r="S322" s="154"/>
      <c r="T322" s="154"/>
      <c r="U322" s="154"/>
      <c r="V322" s="154"/>
      <c r="W322" s="154"/>
      <c r="X322" s="154"/>
      <c r="Y322" s="154"/>
      <c r="Z322" s="154"/>
    </row>
    <row r="323" spans="1:26" ht="14.25" customHeight="1" x14ac:dyDescent="0.25">
      <c r="A323" s="154"/>
      <c r="B323" s="154"/>
      <c r="C323" s="154"/>
      <c r="D323" s="154"/>
      <c r="E323" s="154"/>
      <c r="F323" s="154"/>
      <c r="G323" s="154"/>
      <c r="H323" s="154"/>
      <c r="I323" s="154"/>
      <c r="J323" s="154"/>
      <c r="K323" s="154"/>
      <c r="L323" s="154"/>
      <c r="M323" s="154"/>
      <c r="N323" s="154"/>
      <c r="O323" s="154"/>
      <c r="P323" s="154"/>
      <c r="Q323" s="154"/>
      <c r="R323" s="154"/>
      <c r="S323" s="154"/>
      <c r="T323" s="154"/>
      <c r="U323" s="154"/>
      <c r="V323" s="154"/>
      <c r="W323" s="154"/>
      <c r="X323" s="154"/>
      <c r="Y323" s="154"/>
      <c r="Z323" s="154"/>
    </row>
    <row r="324" spans="1:26" ht="14.25" customHeight="1" x14ac:dyDescent="0.25">
      <c r="A324" s="154"/>
      <c r="B324" s="154"/>
      <c r="C324" s="154"/>
      <c r="D324" s="154"/>
      <c r="E324" s="154"/>
      <c r="F324" s="154"/>
      <c r="G324" s="154"/>
      <c r="H324" s="154"/>
      <c r="I324" s="154"/>
      <c r="J324" s="154"/>
      <c r="K324" s="154"/>
      <c r="L324" s="154"/>
      <c r="M324" s="154"/>
      <c r="N324" s="154"/>
      <c r="O324" s="154"/>
      <c r="P324" s="154"/>
      <c r="Q324" s="154"/>
      <c r="R324" s="154"/>
      <c r="S324" s="154"/>
      <c r="T324" s="154"/>
      <c r="U324" s="154"/>
      <c r="V324" s="154"/>
      <c r="W324" s="154"/>
      <c r="X324" s="154"/>
      <c r="Y324" s="154"/>
      <c r="Z324" s="154"/>
    </row>
    <row r="325" spans="1:26" ht="14.25" customHeight="1" x14ac:dyDescent="0.25">
      <c r="A325" s="154"/>
      <c r="B325" s="154"/>
      <c r="C325" s="154"/>
      <c r="D325" s="154"/>
      <c r="E325" s="154"/>
      <c r="F325" s="154"/>
      <c r="G325" s="154"/>
      <c r="H325" s="154"/>
      <c r="I325" s="154"/>
      <c r="J325" s="154"/>
      <c r="K325" s="154"/>
      <c r="L325" s="154"/>
      <c r="M325" s="154"/>
      <c r="N325" s="154"/>
      <c r="O325" s="154"/>
      <c r="P325" s="154"/>
      <c r="Q325" s="154"/>
      <c r="R325" s="154"/>
      <c r="S325" s="154"/>
      <c r="T325" s="154"/>
      <c r="U325" s="154"/>
      <c r="V325" s="154"/>
      <c r="W325" s="154"/>
      <c r="X325" s="154"/>
      <c r="Y325" s="154"/>
      <c r="Z325" s="154"/>
    </row>
    <row r="326" spans="1:26" ht="14.25" customHeight="1" x14ac:dyDescent="0.25">
      <c r="A326" s="154"/>
      <c r="B326" s="154"/>
      <c r="C326" s="154"/>
      <c r="D326" s="154"/>
      <c r="E326" s="154"/>
      <c r="F326" s="154"/>
      <c r="G326" s="154"/>
      <c r="H326" s="154"/>
      <c r="I326" s="154"/>
      <c r="J326" s="154"/>
      <c r="K326" s="154"/>
      <c r="L326" s="154"/>
      <c r="M326" s="154"/>
      <c r="N326" s="154"/>
      <c r="O326" s="154"/>
      <c r="P326" s="154"/>
      <c r="Q326" s="154"/>
      <c r="R326" s="154"/>
      <c r="S326" s="154"/>
      <c r="T326" s="154"/>
      <c r="U326" s="154"/>
      <c r="V326" s="154"/>
      <c r="W326" s="154"/>
      <c r="X326" s="154"/>
      <c r="Y326" s="154"/>
      <c r="Z326" s="154"/>
    </row>
    <row r="327" spans="1:26" ht="14.25" customHeight="1" x14ac:dyDescent="0.25">
      <c r="A327" s="154"/>
      <c r="B327" s="154"/>
      <c r="C327" s="154"/>
      <c r="D327" s="154"/>
      <c r="E327" s="154"/>
      <c r="F327" s="154"/>
      <c r="G327" s="154"/>
      <c r="H327" s="154"/>
      <c r="I327" s="154"/>
      <c r="J327" s="154"/>
      <c r="K327" s="154"/>
      <c r="L327" s="154"/>
      <c r="M327" s="154"/>
      <c r="N327" s="154"/>
      <c r="O327" s="154"/>
      <c r="P327" s="154"/>
      <c r="Q327" s="154"/>
      <c r="R327" s="154"/>
      <c r="S327" s="154"/>
      <c r="T327" s="154"/>
      <c r="U327" s="154"/>
      <c r="V327" s="154"/>
      <c r="W327" s="154"/>
      <c r="X327" s="154"/>
      <c r="Y327" s="154"/>
      <c r="Z327" s="154"/>
    </row>
    <row r="328" spans="1:26" ht="14.25" customHeight="1" x14ac:dyDescent="0.25">
      <c r="A328" s="154"/>
      <c r="B328" s="154"/>
      <c r="C328" s="154"/>
      <c r="D328" s="154"/>
      <c r="E328" s="154"/>
      <c r="F328" s="154"/>
      <c r="G328" s="154"/>
      <c r="H328" s="154"/>
      <c r="I328" s="154"/>
      <c r="J328" s="154"/>
      <c r="K328" s="154"/>
      <c r="L328" s="154"/>
      <c r="M328" s="154"/>
      <c r="N328" s="154"/>
      <c r="O328" s="154"/>
      <c r="P328" s="154"/>
      <c r="Q328" s="154"/>
      <c r="R328" s="154"/>
      <c r="S328" s="154"/>
      <c r="T328" s="154"/>
      <c r="U328" s="154"/>
      <c r="V328" s="154"/>
      <c r="W328" s="154"/>
      <c r="X328" s="154"/>
      <c r="Y328" s="154"/>
      <c r="Z328" s="154"/>
    </row>
    <row r="329" spans="1:26" ht="14.25" customHeight="1" x14ac:dyDescent="0.25">
      <c r="A329" s="154"/>
      <c r="B329" s="154"/>
      <c r="C329" s="154"/>
      <c r="D329" s="154"/>
      <c r="E329" s="154"/>
      <c r="F329" s="154"/>
      <c r="G329" s="154"/>
      <c r="H329" s="154"/>
      <c r="I329" s="154"/>
      <c r="J329" s="154"/>
      <c r="K329" s="154"/>
      <c r="L329" s="154"/>
      <c r="M329" s="154"/>
      <c r="N329" s="154"/>
      <c r="O329" s="154"/>
      <c r="P329" s="154"/>
      <c r="Q329" s="154"/>
      <c r="R329" s="154"/>
      <c r="S329" s="154"/>
      <c r="T329" s="154"/>
      <c r="U329" s="154"/>
      <c r="V329" s="154"/>
      <c r="W329" s="154"/>
      <c r="X329" s="154"/>
      <c r="Y329" s="154"/>
      <c r="Z329" s="154"/>
    </row>
    <row r="330" spans="1:26" ht="14.25" customHeight="1" x14ac:dyDescent="0.25">
      <c r="A330" s="154"/>
      <c r="B330" s="154"/>
      <c r="C330" s="154"/>
      <c r="D330" s="154"/>
      <c r="E330" s="154"/>
      <c r="F330" s="154"/>
      <c r="G330" s="154"/>
      <c r="H330" s="154"/>
      <c r="I330" s="154"/>
      <c r="J330" s="154"/>
      <c r="K330" s="154"/>
      <c r="L330" s="154"/>
      <c r="M330" s="154"/>
      <c r="N330" s="154"/>
      <c r="O330" s="154"/>
      <c r="P330" s="154"/>
      <c r="Q330" s="154"/>
      <c r="R330" s="154"/>
      <c r="S330" s="154"/>
      <c r="T330" s="154"/>
      <c r="U330" s="154"/>
      <c r="V330" s="154"/>
      <c r="W330" s="154"/>
      <c r="X330" s="154"/>
      <c r="Y330" s="154"/>
      <c r="Z330" s="154"/>
    </row>
    <row r="331" spans="1:26" ht="14.25" customHeight="1" x14ac:dyDescent="0.25">
      <c r="A331" s="154"/>
      <c r="B331" s="154"/>
      <c r="C331" s="154"/>
      <c r="D331" s="154"/>
      <c r="E331" s="154"/>
      <c r="F331" s="154"/>
      <c r="G331" s="154"/>
      <c r="H331" s="154"/>
      <c r="I331" s="154"/>
      <c r="J331" s="154"/>
      <c r="K331" s="154"/>
      <c r="L331" s="154"/>
      <c r="M331" s="154"/>
      <c r="N331" s="154"/>
      <c r="O331" s="154"/>
      <c r="P331" s="154"/>
      <c r="Q331" s="154"/>
      <c r="R331" s="154"/>
      <c r="S331" s="154"/>
      <c r="T331" s="154"/>
      <c r="U331" s="154"/>
      <c r="V331" s="154"/>
      <c r="W331" s="154"/>
      <c r="X331" s="154"/>
      <c r="Y331" s="154"/>
      <c r="Z331" s="154"/>
    </row>
    <row r="332" spans="1:26" ht="14.25" customHeight="1" x14ac:dyDescent="0.25">
      <c r="A332" s="154"/>
      <c r="B332" s="154"/>
      <c r="C332" s="154"/>
      <c r="D332" s="154"/>
      <c r="E332" s="154"/>
      <c r="F332" s="154"/>
      <c r="G332" s="154"/>
      <c r="H332" s="154"/>
      <c r="I332" s="154"/>
      <c r="J332" s="154"/>
      <c r="K332" s="154"/>
      <c r="L332" s="154"/>
      <c r="M332" s="154"/>
      <c r="N332" s="154"/>
      <c r="O332" s="154"/>
      <c r="P332" s="154"/>
      <c r="Q332" s="154"/>
      <c r="R332" s="154"/>
      <c r="S332" s="154"/>
      <c r="T332" s="154"/>
      <c r="U332" s="154"/>
      <c r="V332" s="154"/>
      <c r="W332" s="154"/>
      <c r="X332" s="154"/>
      <c r="Y332" s="154"/>
      <c r="Z332" s="154"/>
    </row>
    <row r="333" spans="1:26" ht="14.25" customHeight="1" x14ac:dyDescent="0.25">
      <c r="A333" s="154"/>
      <c r="B333" s="154"/>
      <c r="C333" s="154"/>
      <c r="D333" s="154"/>
      <c r="E333" s="154"/>
      <c r="F333" s="154"/>
      <c r="G333" s="154"/>
      <c r="H333" s="154"/>
      <c r="I333" s="154"/>
      <c r="J333" s="154"/>
      <c r="K333" s="154"/>
      <c r="L333" s="154"/>
      <c r="M333" s="154"/>
      <c r="N333" s="154"/>
      <c r="O333" s="154"/>
      <c r="P333" s="154"/>
      <c r="Q333" s="154"/>
      <c r="R333" s="154"/>
      <c r="S333" s="154"/>
      <c r="T333" s="154"/>
      <c r="U333" s="154"/>
      <c r="V333" s="154"/>
      <c r="W333" s="154"/>
      <c r="X333" s="154"/>
      <c r="Y333" s="154"/>
      <c r="Z333" s="154"/>
    </row>
    <row r="334" spans="1:26" ht="14.25" customHeight="1" x14ac:dyDescent="0.25">
      <c r="A334" s="154"/>
      <c r="B334" s="154"/>
      <c r="C334" s="154"/>
      <c r="D334" s="154"/>
      <c r="E334" s="154"/>
      <c r="F334" s="154"/>
      <c r="G334" s="154"/>
      <c r="H334" s="154"/>
      <c r="I334" s="154"/>
      <c r="J334" s="154"/>
      <c r="K334" s="154"/>
      <c r="L334" s="154"/>
      <c r="M334" s="154"/>
      <c r="N334" s="154"/>
      <c r="O334" s="154"/>
      <c r="P334" s="154"/>
      <c r="Q334" s="154"/>
      <c r="R334" s="154"/>
      <c r="S334" s="154"/>
      <c r="T334" s="154"/>
      <c r="U334" s="154"/>
      <c r="V334" s="154"/>
      <c r="W334" s="154"/>
      <c r="X334" s="154"/>
      <c r="Y334" s="154"/>
      <c r="Z334" s="154"/>
    </row>
    <row r="335" spans="1:26" ht="14.25" customHeight="1" x14ac:dyDescent="0.25">
      <c r="A335" s="154"/>
      <c r="B335" s="154"/>
      <c r="C335" s="154"/>
      <c r="D335" s="154"/>
      <c r="E335" s="154"/>
      <c r="F335" s="154"/>
      <c r="G335" s="154"/>
      <c r="H335" s="154"/>
      <c r="I335" s="154"/>
      <c r="J335" s="154"/>
      <c r="K335" s="154"/>
      <c r="L335" s="154"/>
      <c r="M335" s="154"/>
      <c r="N335" s="154"/>
      <c r="O335" s="154"/>
      <c r="P335" s="154"/>
      <c r="Q335" s="154"/>
      <c r="R335" s="154"/>
      <c r="S335" s="154"/>
      <c r="T335" s="154"/>
      <c r="U335" s="154"/>
      <c r="V335" s="154"/>
      <c r="W335" s="154"/>
      <c r="X335" s="154"/>
      <c r="Y335" s="154"/>
      <c r="Z335" s="154"/>
    </row>
    <row r="336" spans="1:26" ht="14.25" customHeight="1" x14ac:dyDescent="0.25">
      <c r="A336" s="154"/>
      <c r="B336" s="154"/>
      <c r="C336" s="154"/>
      <c r="D336" s="154"/>
      <c r="E336" s="154"/>
      <c r="F336" s="154"/>
      <c r="G336" s="154"/>
      <c r="H336" s="154"/>
      <c r="I336" s="154"/>
      <c r="J336" s="154"/>
      <c r="K336" s="154"/>
      <c r="L336" s="154"/>
      <c r="M336" s="154"/>
      <c r="N336" s="154"/>
      <c r="O336" s="154"/>
      <c r="P336" s="154"/>
      <c r="Q336" s="154"/>
      <c r="R336" s="154"/>
      <c r="S336" s="154"/>
      <c r="T336" s="154"/>
      <c r="U336" s="154"/>
      <c r="V336" s="154"/>
      <c r="W336" s="154"/>
      <c r="X336" s="154"/>
      <c r="Y336" s="154"/>
      <c r="Z336" s="154"/>
    </row>
    <row r="337" spans="1:26" ht="14.25" customHeight="1" x14ac:dyDescent="0.25">
      <c r="A337" s="154"/>
      <c r="B337" s="154"/>
      <c r="C337" s="154"/>
      <c r="D337" s="154"/>
      <c r="E337" s="154"/>
      <c r="F337" s="154"/>
      <c r="G337" s="154"/>
      <c r="H337" s="154"/>
      <c r="I337" s="154"/>
      <c r="J337" s="154"/>
      <c r="K337" s="154"/>
      <c r="L337" s="154"/>
      <c r="M337" s="154"/>
      <c r="N337" s="154"/>
      <c r="O337" s="154"/>
      <c r="P337" s="154"/>
      <c r="Q337" s="154"/>
      <c r="R337" s="154"/>
      <c r="S337" s="154"/>
      <c r="T337" s="154"/>
      <c r="U337" s="154"/>
      <c r="V337" s="154"/>
      <c r="W337" s="154"/>
      <c r="X337" s="154"/>
      <c r="Y337" s="154"/>
      <c r="Z337" s="154"/>
    </row>
    <row r="338" spans="1:26" ht="14.25" customHeight="1" x14ac:dyDescent="0.25">
      <c r="A338" s="154"/>
      <c r="B338" s="154"/>
      <c r="C338" s="154"/>
      <c r="D338" s="154"/>
      <c r="E338" s="154"/>
      <c r="F338" s="154"/>
      <c r="G338" s="154"/>
      <c r="H338" s="154"/>
      <c r="I338" s="154"/>
      <c r="J338" s="154"/>
      <c r="K338" s="154"/>
      <c r="L338" s="154"/>
      <c r="M338" s="154"/>
      <c r="N338" s="154"/>
      <c r="O338" s="154"/>
      <c r="P338" s="154"/>
      <c r="Q338" s="154"/>
      <c r="R338" s="154"/>
      <c r="S338" s="154"/>
      <c r="T338" s="154"/>
      <c r="U338" s="154"/>
      <c r="V338" s="154"/>
      <c r="W338" s="154"/>
      <c r="X338" s="154"/>
      <c r="Y338" s="154"/>
      <c r="Z338" s="154"/>
    </row>
    <row r="339" spans="1:26" ht="14.25" customHeight="1" x14ac:dyDescent="0.25">
      <c r="A339" s="154"/>
      <c r="B339" s="154"/>
      <c r="C339" s="154"/>
      <c r="D339" s="154"/>
      <c r="E339" s="154"/>
      <c r="F339" s="154"/>
      <c r="G339" s="154"/>
      <c r="H339" s="154"/>
      <c r="I339" s="154"/>
      <c r="J339" s="154"/>
      <c r="K339" s="154"/>
      <c r="L339" s="154"/>
      <c r="M339" s="154"/>
      <c r="N339" s="154"/>
      <c r="O339" s="154"/>
      <c r="P339" s="154"/>
      <c r="Q339" s="154"/>
      <c r="R339" s="154"/>
      <c r="S339" s="154"/>
      <c r="T339" s="154"/>
      <c r="U339" s="154"/>
      <c r="V339" s="154"/>
      <c r="W339" s="154"/>
      <c r="X339" s="154"/>
      <c r="Y339" s="154"/>
      <c r="Z339" s="154"/>
    </row>
    <row r="340" spans="1:26" ht="14.25" customHeight="1" x14ac:dyDescent="0.25">
      <c r="A340" s="154"/>
      <c r="B340" s="154"/>
      <c r="C340" s="154"/>
      <c r="D340" s="154"/>
      <c r="E340" s="154"/>
      <c r="F340" s="154"/>
      <c r="G340" s="154"/>
      <c r="H340" s="154"/>
      <c r="I340" s="154"/>
      <c r="J340" s="154"/>
      <c r="K340" s="154"/>
      <c r="L340" s="154"/>
      <c r="M340" s="154"/>
      <c r="N340" s="154"/>
      <c r="O340" s="154"/>
      <c r="P340" s="154"/>
      <c r="Q340" s="154"/>
      <c r="R340" s="154"/>
      <c r="S340" s="154"/>
      <c r="T340" s="154"/>
      <c r="U340" s="154"/>
      <c r="V340" s="154"/>
      <c r="W340" s="154"/>
      <c r="X340" s="154"/>
      <c r="Y340" s="154"/>
      <c r="Z340" s="154"/>
    </row>
    <row r="341" spans="1:26" ht="14.25" customHeight="1" x14ac:dyDescent="0.25">
      <c r="A341" s="154"/>
      <c r="B341" s="154"/>
      <c r="C341" s="154"/>
      <c r="D341" s="154"/>
      <c r="E341" s="154"/>
      <c r="F341" s="154"/>
      <c r="G341" s="154"/>
      <c r="H341" s="154"/>
      <c r="I341" s="154"/>
      <c r="J341" s="154"/>
      <c r="K341" s="154"/>
      <c r="L341" s="154"/>
      <c r="M341" s="154"/>
      <c r="N341" s="154"/>
      <c r="O341" s="154"/>
      <c r="P341" s="154"/>
      <c r="Q341" s="154"/>
      <c r="R341" s="154"/>
      <c r="S341" s="154"/>
      <c r="T341" s="154"/>
      <c r="U341" s="154"/>
      <c r="V341" s="154"/>
      <c r="W341" s="154"/>
      <c r="X341" s="154"/>
      <c r="Y341" s="154"/>
      <c r="Z341" s="154"/>
    </row>
    <row r="342" spans="1:26" ht="14.25" customHeight="1" x14ac:dyDescent="0.25">
      <c r="A342" s="154"/>
      <c r="B342" s="154"/>
      <c r="C342" s="154"/>
      <c r="D342" s="154"/>
      <c r="E342" s="154"/>
      <c r="F342" s="154"/>
      <c r="G342" s="154"/>
      <c r="H342" s="154"/>
      <c r="I342" s="154"/>
      <c r="J342" s="154"/>
      <c r="K342" s="154"/>
      <c r="L342" s="154"/>
      <c r="M342" s="154"/>
      <c r="N342" s="154"/>
      <c r="O342" s="154"/>
      <c r="P342" s="154"/>
      <c r="Q342" s="154"/>
      <c r="R342" s="154"/>
      <c r="S342" s="154"/>
      <c r="T342" s="154"/>
      <c r="U342" s="154"/>
      <c r="V342" s="154"/>
      <c r="W342" s="154"/>
      <c r="X342" s="154"/>
      <c r="Y342" s="154"/>
      <c r="Z342" s="154"/>
    </row>
    <row r="343" spans="1:26" ht="14.25" customHeight="1" x14ac:dyDescent="0.25">
      <c r="A343" s="154"/>
      <c r="B343" s="154"/>
      <c r="C343" s="154"/>
      <c r="D343" s="154"/>
      <c r="E343" s="154"/>
      <c r="F343" s="154"/>
      <c r="G343" s="154"/>
      <c r="H343" s="154"/>
      <c r="I343" s="154"/>
      <c r="J343" s="154"/>
      <c r="K343" s="154"/>
      <c r="L343" s="154"/>
      <c r="M343" s="154"/>
      <c r="N343" s="154"/>
      <c r="O343" s="154"/>
      <c r="P343" s="154"/>
      <c r="Q343" s="154"/>
      <c r="R343" s="154"/>
      <c r="S343" s="154"/>
      <c r="T343" s="154"/>
      <c r="U343" s="154"/>
      <c r="V343" s="154"/>
      <c r="W343" s="154"/>
      <c r="X343" s="154"/>
      <c r="Y343" s="154"/>
      <c r="Z343" s="154"/>
    </row>
    <row r="344" spans="1:26" ht="14.25" customHeight="1" x14ac:dyDescent="0.25">
      <c r="A344" s="154"/>
      <c r="B344" s="154"/>
      <c r="C344" s="154"/>
      <c r="D344" s="154"/>
      <c r="E344" s="154"/>
      <c r="F344" s="154"/>
      <c r="G344" s="154"/>
      <c r="H344" s="154"/>
      <c r="I344" s="154"/>
      <c r="J344" s="154"/>
      <c r="K344" s="154"/>
      <c r="L344" s="154"/>
      <c r="M344" s="154"/>
      <c r="N344" s="154"/>
      <c r="O344" s="154"/>
      <c r="P344" s="154"/>
      <c r="Q344" s="154"/>
      <c r="R344" s="154"/>
      <c r="S344" s="154"/>
      <c r="T344" s="154"/>
      <c r="U344" s="154"/>
      <c r="V344" s="154"/>
      <c r="W344" s="154"/>
      <c r="X344" s="154"/>
      <c r="Y344" s="154"/>
      <c r="Z344" s="154"/>
    </row>
    <row r="345" spans="1:26" ht="14.25" customHeight="1" x14ac:dyDescent="0.25">
      <c r="A345" s="154"/>
      <c r="B345" s="154"/>
      <c r="C345" s="154"/>
      <c r="D345" s="154"/>
      <c r="E345" s="154"/>
      <c r="F345" s="154"/>
      <c r="G345" s="154"/>
      <c r="H345" s="154"/>
      <c r="I345" s="154"/>
      <c r="J345" s="154"/>
      <c r="K345" s="154"/>
      <c r="L345" s="154"/>
      <c r="M345" s="154"/>
      <c r="N345" s="154"/>
      <c r="O345" s="154"/>
      <c r="P345" s="154"/>
      <c r="Q345" s="154"/>
      <c r="R345" s="154"/>
      <c r="S345" s="154"/>
      <c r="T345" s="154"/>
      <c r="U345" s="154"/>
      <c r="V345" s="154"/>
      <c r="W345" s="154"/>
      <c r="X345" s="154"/>
      <c r="Y345" s="154"/>
      <c r="Z345" s="154"/>
    </row>
    <row r="346" spans="1:26" ht="14.25" customHeight="1" x14ac:dyDescent="0.25">
      <c r="A346" s="154"/>
      <c r="B346" s="154"/>
      <c r="C346" s="154"/>
      <c r="D346" s="154"/>
      <c r="E346" s="154"/>
      <c r="F346" s="154"/>
      <c r="G346" s="154"/>
      <c r="H346" s="154"/>
      <c r="I346" s="154"/>
      <c r="J346" s="154"/>
      <c r="K346" s="154"/>
      <c r="L346" s="154"/>
      <c r="M346" s="154"/>
      <c r="N346" s="154"/>
      <c r="O346" s="154"/>
      <c r="P346" s="154"/>
      <c r="Q346" s="154"/>
      <c r="R346" s="154"/>
      <c r="S346" s="154"/>
      <c r="T346" s="154"/>
      <c r="U346" s="154"/>
      <c r="V346" s="154"/>
      <c r="W346" s="154"/>
      <c r="X346" s="154"/>
      <c r="Y346" s="154"/>
      <c r="Z346" s="154"/>
    </row>
    <row r="347" spans="1:26" ht="14.25" customHeight="1" x14ac:dyDescent="0.25">
      <c r="A347" s="154"/>
      <c r="B347" s="154"/>
      <c r="C347" s="154"/>
      <c r="D347" s="154"/>
      <c r="E347" s="154"/>
      <c r="F347" s="154"/>
      <c r="G347" s="154"/>
      <c r="H347" s="154"/>
      <c r="I347" s="154"/>
      <c r="J347" s="154"/>
      <c r="K347" s="154"/>
      <c r="L347" s="154"/>
      <c r="M347" s="154"/>
      <c r="N347" s="154"/>
      <c r="O347" s="154"/>
      <c r="P347" s="154"/>
      <c r="Q347" s="154"/>
      <c r="R347" s="154"/>
      <c r="S347" s="154"/>
      <c r="T347" s="154"/>
      <c r="U347" s="154"/>
      <c r="V347" s="154"/>
      <c r="W347" s="154"/>
      <c r="X347" s="154"/>
      <c r="Y347" s="154"/>
      <c r="Z347" s="154"/>
    </row>
    <row r="348" spans="1:26" ht="14.25" customHeight="1" x14ac:dyDescent="0.25">
      <c r="A348" s="154"/>
      <c r="B348" s="154"/>
      <c r="C348" s="154"/>
      <c r="D348" s="154"/>
      <c r="E348" s="154"/>
      <c r="F348" s="154"/>
      <c r="G348" s="154"/>
      <c r="H348" s="154"/>
      <c r="I348" s="154"/>
      <c r="J348" s="154"/>
      <c r="K348" s="154"/>
      <c r="L348" s="154"/>
      <c r="M348" s="154"/>
      <c r="N348" s="154"/>
      <c r="O348" s="154"/>
      <c r="P348" s="154"/>
      <c r="Q348" s="154"/>
      <c r="R348" s="154"/>
      <c r="S348" s="154"/>
      <c r="T348" s="154"/>
      <c r="U348" s="154"/>
      <c r="V348" s="154"/>
      <c r="W348" s="154"/>
      <c r="X348" s="154"/>
      <c r="Y348" s="154"/>
      <c r="Z348" s="154"/>
    </row>
    <row r="349" spans="1:26" ht="14.25" customHeight="1" x14ac:dyDescent="0.25">
      <c r="A349" s="154"/>
      <c r="B349" s="154"/>
      <c r="C349" s="154"/>
      <c r="D349" s="154"/>
      <c r="E349" s="154"/>
      <c r="F349" s="154"/>
      <c r="G349" s="154"/>
      <c r="H349" s="154"/>
      <c r="I349" s="154"/>
      <c r="J349" s="154"/>
      <c r="K349" s="154"/>
      <c r="L349" s="154"/>
      <c r="M349" s="154"/>
      <c r="N349" s="154"/>
      <c r="O349" s="154"/>
      <c r="P349" s="154"/>
      <c r="Q349" s="154"/>
      <c r="R349" s="154"/>
      <c r="S349" s="154"/>
      <c r="T349" s="154"/>
      <c r="U349" s="154"/>
      <c r="V349" s="154"/>
      <c r="W349" s="154"/>
      <c r="X349" s="154"/>
      <c r="Y349" s="154"/>
      <c r="Z349" s="154"/>
    </row>
    <row r="350" spans="1:26" ht="14.25" customHeight="1" x14ac:dyDescent="0.25">
      <c r="A350" s="154"/>
      <c r="B350" s="154"/>
      <c r="C350" s="154"/>
      <c r="D350" s="154"/>
      <c r="E350" s="154"/>
      <c r="F350" s="154"/>
      <c r="G350" s="154"/>
      <c r="H350" s="154"/>
      <c r="I350" s="154"/>
      <c r="J350" s="154"/>
      <c r="K350" s="154"/>
      <c r="L350" s="154"/>
      <c r="M350" s="154"/>
      <c r="N350" s="154"/>
      <c r="O350" s="154"/>
      <c r="P350" s="154"/>
      <c r="Q350" s="154"/>
      <c r="R350" s="154"/>
      <c r="S350" s="154"/>
      <c r="T350" s="154"/>
      <c r="U350" s="154"/>
      <c r="V350" s="154"/>
      <c r="W350" s="154"/>
      <c r="X350" s="154"/>
      <c r="Y350" s="154"/>
      <c r="Z350" s="154"/>
    </row>
    <row r="351" spans="1:26" ht="14.25" customHeight="1" x14ac:dyDescent="0.25">
      <c r="A351" s="154"/>
      <c r="B351" s="154"/>
      <c r="C351" s="154"/>
      <c r="D351" s="154"/>
      <c r="E351" s="154"/>
      <c r="F351" s="154"/>
      <c r="G351" s="154"/>
      <c r="H351" s="154"/>
      <c r="I351" s="154"/>
      <c r="J351" s="154"/>
      <c r="K351" s="154"/>
      <c r="L351" s="154"/>
      <c r="M351" s="154"/>
      <c r="N351" s="154"/>
      <c r="O351" s="154"/>
      <c r="P351" s="154"/>
      <c r="Q351" s="154"/>
      <c r="R351" s="154"/>
      <c r="S351" s="154"/>
      <c r="T351" s="154"/>
      <c r="U351" s="154"/>
      <c r="V351" s="154"/>
      <c r="W351" s="154"/>
      <c r="X351" s="154"/>
      <c r="Y351" s="154"/>
      <c r="Z351" s="154"/>
    </row>
    <row r="352" spans="1:26" ht="14.25" customHeight="1" x14ac:dyDescent="0.25">
      <c r="A352" s="154"/>
      <c r="B352" s="154"/>
      <c r="C352" s="154"/>
      <c r="D352" s="154"/>
      <c r="E352" s="154"/>
      <c r="F352" s="154"/>
      <c r="G352" s="154"/>
      <c r="H352" s="154"/>
      <c r="I352" s="154"/>
      <c r="J352" s="154"/>
      <c r="K352" s="154"/>
      <c r="L352" s="154"/>
      <c r="M352" s="154"/>
      <c r="N352" s="154"/>
      <c r="O352" s="154"/>
      <c r="P352" s="154"/>
      <c r="Q352" s="154"/>
      <c r="R352" s="154"/>
      <c r="S352" s="154"/>
      <c r="T352" s="154"/>
      <c r="U352" s="154"/>
      <c r="V352" s="154"/>
      <c r="W352" s="154"/>
      <c r="X352" s="154"/>
      <c r="Y352" s="154"/>
      <c r="Z352" s="154"/>
    </row>
    <row r="353" spans="1:26" ht="14.25" customHeight="1" x14ac:dyDescent="0.25">
      <c r="A353" s="154"/>
      <c r="B353" s="154"/>
      <c r="C353" s="154"/>
      <c r="D353" s="154"/>
      <c r="E353" s="154"/>
      <c r="F353" s="154"/>
      <c r="G353" s="154"/>
      <c r="H353" s="154"/>
      <c r="I353" s="154"/>
      <c r="J353" s="154"/>
      <c r="K353" s="154"/>
      <c r="L353" s="154"/>
      <c r="M353" s="154"/>
      <c r="N353" s="154"/>
      <c r="O353" s="154"/>
      <c r="P353" s="154"/>
      <c r="Q353" s="154"/>
      <c r="R353" s="154"/>
      <c r="S353" s="154"/>
      <c r="T353" s="154"/>
      <c r="U353" s="154"/>
      <c r="V353" s="154"/>
      <c r="W353" s="154"/>
      <c r="X353" s="154"/>
      <c r="Y353" s="154"/>
      <c r="Z353" s="154"/>
    </row>
    <row r="354" spans="1:26" ht="14.25" customHeight="1" x14ac:dyDescent="0.25">
      <c r="A354" s="154"/>
      <c r="B354" s="154"/>
      <c r="C354" s="154"/>
      <c r="D354" s="154"/>
      <c r="E354" s="154"/>
      <c r="F354" s="154"/>
      <c r="G354" s="154"/>
      <c r="H354" s="154"/>
      <c r="I354" s="154"/>
      <c r="J354" s="154"/>
      <c r="K354" s="154"/>
      <c r="L354" s="154"/>
      <c r="M354" s="154"/>
      <c r="N354" s="154"/>
      <c r="O354" s="154"/>
      <c r="P354" s="154"/>
      <c r="Q354" s="154"/>
      <c r="R354" s="154"/>
      <c r="S354" s="154"/>
      <c r="T354" s="154"/>
      <c r="U354" s="154"/>
      <c r="V354" s="154"/>
      <c r="W354" s="154"/>
      <c r="X354" s="154"/>
      <c r="Y354" s="154"/>
      <c r="Z354" s="154"/>
    </row>
    <row r="355" spans="1:26" ht="14.25" customHeight="1" x14ac:dyDescent="0.25">
      <c r="A355" s="154"/>
      <c r="B355" s="154"/>
      <c r="C355" s="154"/>
      <c r="D355" s="154"/>
      <c r="E355" s="154"/>
      <c r="F355" s="154"/>
      <c r="G355" s="154"/>
      <c r="H355" s="154"/>
      <c r="I355" s="154"/>
      <c r="J355" s="154"/>
      <c r="K355" s="154"/>
      <c r="L355" s="154"/>
      <c r="M355" s="154"/>
      <c r="N355" s="154"/>
      <c r="O355" s="154"/>
      <c r="P355" s="154"/>
      <c r="Q355" s="154"/>
      <c r="R355" s="154"/>
      <c r="S355" s="154"/>
      <c r="T355" s="154"/>
      <c r="U355" s="154"/>
      <c r="V355" s="154"/>
      <c r="W355" s="154"/>
      <c r="X355" s="154"/>
      <c r="Y355" s="154"/>
      <c r="Z355" s="154"/>
    </row>
    <row r="356" spans="1:26" ht="14.25" customHeight="1" x14ac:dyDescent="0.25">
      <c r="A356" s="154"/>
      <c r="B356" s="154"/>
      <c r="C356" s="154"/>
      <c r="D356" s="154"/>
      <c r="E356" s="154"/>
      <c r="F356" s="154"/>
      <c r="G356" s="154"/>
      <c r="H356" s="154"/>
      <c r="I356" s="154"/>
      <c r="J356" s="154"/>
      <c r="K356" s="154"/>
      <c r="L356" s="154"/>
      <c r="M356" s="154"/>
      <c r="N356" s="154"/>
      <c r="O356" s="154"/>
      <c r="P356" s="154"/>
      <c r="Q356" s="154"/>
      <c r="R356" s="154"/>
      <c r="S356" s="154"/>
      <c r="T356" s="154"/>
      <c r="U356" s="154"/>
      <c r="V356" s="154"/>
      <c r="W356" s="154"/>
      <c r="X356" s="154"/>
      <c r="Y356" s="154"/>
      <c r="Z356" s="154"/>
    </row>
    <row r="357" spans="1:26" ht="14.25" customHeight="1" x14ac:dyDescent="0.25">
      <c r="A357" s="154"/>
      <c r="B357" s="154"/>
      <c r="C357" s="154"/>
      <c r="D357" s="154"/>
      <c r="E357" s="154"/>
      <c r="F357" s="154"/>
      <c r="G357" s="154"/>
      <c r="H357" s="154"/>
      <c r="I357" s="154"/>
      <c r="J357" s="154"/>
      <c r="K357" s="154"/>
      <c r="L357" s="154"/>
      <c r="M357" s="154"/>
      <c r="N357" s="154"/>
      <c r="O357" s="154"/>
      <c r="P357" s="154"/>
      <c r="Q357" s="154"/>
      <c r="R357" s="154"/>
      <c r="S357" s="154"/>
      <c r="T357" s="154"/>
      <c r="U357" s="154"/>
      <c r="V357" s="154"/>
      <c r="W357" s="154"/>
      <c r="X357" s="154"/>
      <c r="Y357" s="154"/>
      <c r="Z357" s="154"/>
    </row>
    <row r="358" spans="1:26" ht="14.25" customHeight="1" x14ac:dyDescent="0.25">
      <c r="A358" s="154"/>
      <c r="B358" s="154"/>
      <c r="C358" s="154"/>
      <c r="D358" s="154"/>
      <c r="E358" s="154"/>
      <c r="F358" s="154"/>
      <c r="G358" s="154"/>
      <c r="H358" s="154"/>
      <c r="I358" s="154"/>
      <c r="J358" s="154"/>
      <c r="K358" s="154"/>
      <c r="L358" s="154"/>
      <c r="M358" s="154"/>
      <c r="N358" s="154"/>
      <c r="O358" s="154"/>
      <c r="P358" s="154"/>
      <c r="Q358" s="154"/>
      <c r="R358" s="154"/>
      <c r="S358" s="154"/>
      <c r="T358" s="154"/>
      <c r="U358" s="154"/>
      <c r="V358" s="154"/>
      <c r="W358" s="154"/>
      <c r="X358" s="154"/>
      <c r="Y358" s="154"/>
      <c r="Z358" s="154"/>
    </row>
    <row r="359" spans="1:26" ht="14.25" customHeight="1" x14ac:dyDescent="0.25">
      <c r="A359" s="154"/>
      <c r="B359" s="154"/>
      <c r="C359" s="154"/>
      <c r="D359" s="154"/>
      <c r="E359" s="154"/>
      <c r="F359" s="154"/>
      <c r="G359" s="154"/>
      <c r="H359" s="154"/>
      <c r="I359" s="154"/>
      <c r="J359" s="154"/>
      <c r="K359" s="154"/>
      <c r="L359" s="154"/>
      <c r="M359" s="154"/>
      <c r="N359" s="154"/>
      <c r="O359" s="154"/>
      <c r="P359" s="154"/>
      <c r="Q359" s="154"/>
      <c r="R359" s="154"/>
      <c r="S359" s="154"/>
      <c r="T359" s="154"/>
      <c r="U359" s="154"/>
      <c r="V359" s="154"/>
      <c r="W359" s="154"/>
      <c r="X359" s="154"/>
      <c r="Y359" s="154"/>
      <c r="Z359" s="154"/>
    </row>
    <row r="360" spans="1:26" ht="14.25" customHeight="1" x14ac:dyDescent="0.25">
      <c r="A360" s="154"/>
      <c r="B360" s="154"/>
      <c r="C360" s="154"/>
      <c r="D360" s="154"/>
      <c r="E360" s="154"/>
      <c r="F360" s="154"/>
      <c r="G360" s="154"/>
      <c r="H360" s="154"/>
      <c r="I360" s="154"/>
      <c r="J360" s="154"/>
      <c r="K360" s="154"/>
      <c r="L360" s="154"/>
      <c r="M360" s="154"/>
      <c r="N360" s="154"/>
      <c r="O360" s="154"/>
      <c r="P360" s="154"/>
      <c r="Q360" s="154"/>
      <c r="R360" s="154"/>
      <c r="S360" s="154"/>
      <c r="T360" s="154"/>
      <c r="U360" s="154"/>
      <c r="V360" s="154"/>
      <c r="W360" s="154"/>
      <c r="X360" s="154"/>
      <c r="Y360" s="154"/>
      <c r="Z360" s="154"/>
    </row>
    <row r="361" spans="1:26" ht="14.25" customHeight="1" x14ac:dyDescent="0.25">
      <c r="A361" s="154"/>
      <c r="B361" s="154"/>
      <c r="C361" s="154"/>
      <c r="D361" s="154"/>
      <c r="E361" s="154"/>
      <c r="F361" s="154"/>
      <c r="G361" s="154"/>
      <c r="H361" s="154"/>
      <c r="I361" s="154"/>
      <c r="J361" s="154"/>
      <c r="K361" s="154"/>
      <c r="L361" s="154"/>
      <c r="M361" s="154"/>
      <c r="N361" s="154"/>
      <c r="O361" s="154"/>
      <c r="P361" s="154"/>
      <c r="Q361" s="154"/>
      <c r="R361" s="154"/>
      <c r="S361" s="154"/>
      <c r="T361" s="154"/>
      <c r="U361" s="154"/>
      <c r="V361" s="154"/>
      <c r="W361" s="154"/>
      <c r="X361" s="154"/>
      <c r="Y361" s="154"/>
      <c r="Z361" s="154"/>
    </row>
    <row r="362" spans="1:26" ht="14.25" customHeight="1" x14ac:dyDescent="0.25">
      <c r="A362" s="154"/>
      <c r="B362" s="154"/>
      <c r="C362" s="154"/>
      <c r="D362" s="154"/>
      <c r="E362" s="154"/>
      <c r="F362" s="154"/>
      <c r="G362" s="154"/>
      <c r="H362" s="154"/>
      <c r="I362" s="154"/>
      <c r="J362" s="154"/>
      <c r="K362" s="154"/>
      <c r="L362" s="154"/>
      <c r="M362" s="154"/>
      <c r="N362" s="154"/>
      <c r="O362" s="154"/>
      <c r="P362" s="154"/>
      <c r="Q362" s="154"/>
      <c r="R362" s="154"/>
      <c r="S362" s="154"/>
      <c r="T362" s="154"/>
      <c r="U362" s="154"/>
      <c r="V362" s="154"/>
      <c r="W362" s="154"/>
      <c r="X362" s="154"/>
      <c r="Y362" s="154"/>
      <c r="Z362" s="154"/>
    </row>
    <row r="363" spans="1:26" ht="14.25" customHeight="1" x14ac:dyDescent="0.25">
      <c r="A363" s="154"/>
      <c r="B363" s="154"/>
      <c r="C363" s="154"/>
      <c r="D363" s="154"/>
      <c r="E363" s="154"/>
      <c r="F363" s="154"/>
      <c r="G363" s="154"/>
      <c r="H363" s="154"/>
      <c r="I363" s="154"/>
      <c r="J363" s="154"/>
      <c r="K363" s="154"/>
      <c r="L363" s="154"/>
      <c r="M363" s="154"/>
      <c r="N363" s="154"/>
      <c r="O363" s="154"/>
      <c r="P363" s="154"/>
      <c r="Q363" s="154"/>
      <c r="R363" s="154"/>
      <c r="S363" s="154"/>
      <c r="T363" s="154"/>
      <c r="U363" s="154"/>
      <c r="V363" s="154"/>
      <c r="W363" s="154"/>
      <c r="X363" s="154"/>
      <c r="Y363" s="154"/>
      <c r="Z363" s="154"/>
    </row>
    <row r="364" spans="1:26" ht="14.25" customHeight="1" x14ac:dyDescent="0.25">
      <c r="A364" s="154"/>
      <c r="B364" s="154"/>
      <c r="C364" s="154"/>
      <c r="D364" s="154"/>
      <c r="E364" s="154"/>
      <c r="F364" s="154"/>
      <c r="G364" s="154"/>
      <c r="H364" s="154"/>
      <c r="I364" s="154"/>
      <c r="J364" s="154"/>
      <c r="K364" s="154"/>
      <c r="L364" s="154"/>
      <c r="M364" s="154"/>
      <c r="N364" s="154"/>
      <c r="O364" s="154"/>
      <c r="P364" s="154"/>
      <c r="Q364" s="154"/>
      <c r="R364" s="154"/>
      <c r="S364" s="154"/>
      <c r="T364" s="154"/>
      <c r="U364" s="154"/>
      <c r="V364" s="154"/>
      <c r="W364" s="154"/>
      <c r="X364" s="154"/>
      <c r="Y364" s="154"/>
      <c r="Z364" s="154"/>
    </row>
    <row r="365" spans="1:26" ht="14.25" customHeight="1" x14ac:dyDescent="0.25">
      <c r="A365" s="154"/>
      <c r="B365" s="154"/>
      <c r="C365" s="154"/>
      <c r="D365" s="154"/>
      <c r="E365" s="154"/>
      <c r="F365" s="154"/>
      <c r="G365" s="154"/>
      <c r="H365" s="154"/>
      <c r="I365" s="154"/>
      <c r="J365" s="154"/>
      <c r="K365" s="154"/>
      <c r="L365" s="154"/>
      <c r="M365" s="154"/>
      <c r="N365" s="154"/>
      <c r="O365" s="154"/>
      <c r="P365" s="154"/>
      <c r="Q365" s="154"/>
      <c r="R365" s="154"/>
      <c r="S365" s="154"/>
      <c r="T365" s="154"/>
      <c r="U365" s="154"/>
      <c r="V365" s="154"/>
      <c r="W365" s="154"/>
      <c r="X365" s="154"/>
      <c r="Y365" s="154"/>
      <c r="Z365" s="154"/>
    </row>
    <row r="366" spans="1:26" ht="14.25" customHeight="1" x14ac:dyDescent="0.25">
      <c r="A366" s="154"/>
      <c r="B366" s="154"/>
      <c r="C366" s="154"/>
      <c r="D366" s="154"/>
      <c r="E366" s="154"/>
      <c r="F366" s="154"/>
      <c r="G366" s="154"/>
      <c r="H366" s="154"/>
      <c r="I366" s="154"/>
      <c r="J366" s="154"/>
      <c r="K366" s="154"/>
      <c r="L366" s="154"/>
      <c r="M366" s="154"/>
      <c r="N366" s="154"/>
      <c r="O366" s="154"/>
      <c r="P366" s="154"/>
      <c r="Q366" s="154"/>
      <c r="R366" s="154"/>
      <c r="S366" s="154"/>
      <c r="T366" s="154"/>
      <c r="U366" s="154"/>
      <c r="V366" s="154"/>
      <c r="W366" s="154"/>
      <c r="X366" s="154"/>
      <c r="Y366" s="154"/>
      <c r="Z366" s="154"/>
    </row>
    <row r="367" spans="1:26" ht="14.25" customHeight="1" x14ac:dyDescent="0.25">
      <c r="A367" s="154"/>
      <c r="B367" s="154"/>
      <c r="C367" s="154"/>
      <c r="D367" s="154"/>
      <c r="E367" s="154"/>
      <c r="F367" s="154"/>
      <c r="G367" s="154"/>
      <c r="H367" s="154"/>
      <c r="I367" s="154"/>
      <c r="J367" s="154"/>
      <c r="K367" s="154"/>
      <c r="L367" s="154"/>
      <c r="M367" s="154"/>
      <c r="N367" s="154"/>
      <c r="O367" s="154"/>
      <c r="P367" s="154"/>
      <c r="Q367" s="154"/>
      <c r="R367" s="154"/>
      <c r="S367" s="154"/>
      <c r="T367" s="154"/>
      <c r="U367" s="154"/>
      <c r="V367" s="154"/>
      <c r="W367" s="154"/>
      <c r="X367" s="154"/>
      <c r="Y367" s="154"/>
      <c r="Z367" s="154"/>
    </row>
    <row r="368" spans="1:26" ht="14.25" customHeight="1" x14ac:dyDescent="0.25">
      <c r="A368" s="154"/>
      <c r="B368" s="154"/>
      <c r="C368" s="154"/>
      <c r="D368" s="154"/>
      <c r="E368" s="154"/>
      <c r="F368" s="154"/>
      <c r="G368" s="154"/>
      <c r="H368" s="154"/>
      <c r="I368" s="154"/>
      <c r="J368" s="154"/>
      <c r="K368" s="154"/>
      <c r="L368" s="154"/>
      <c r="M368" s="154"/>
      <c r="N368" s="154"/>
      <c r="O368" s="154"/>
      <c r="P368" s="154"/>
      <c r="Q368" s="154"/>
      <c r="R368" s="154"/>
      <c r="S368" s="154"/>
      <c r="T368" s="154"/>
      <c r="U368" s="154"/>
      <c r="V368" s="154"/>
      <c r="W368" s="154"/>
      <c r="X368" s="154"/>
      <c r="Y368" s="154"/>
      <c r="Z368" s="154"/>
    </row>
    <row r="369" spans="1:26" ht="14.25" customHeight="1" x14ac:dyDescent="0.25">
      <c r="A369" s="154"/>
      <c r="B369" s="154"/>
      <c r="C369" s="154"/>
      <c r="D369" s="154"/>
      <c r="E369" s="154"/>
      <c r="F369" s="154"/>
      <c r="G369" s="154"/>
      <c r="H369" s="154"/>
      <c r="I369" s="154"/>
      <c r="J369" s="154"/>
      <c r="K369" s="154"/>
      <c r="L369" s="154"/>
      <c r="M369" s="154"/>
      <c r="N369" s="154"/>
      <c r="O369" s="154"/>
      <c r="P369" s="154"/>
      <c r="Q369" s="154"/>
      <c r="R369" s="154"/>
      <c r="S369" s="154"/>
      <c r="T369" s="154"/>
      <c r="U369" s="154"/>
      <c r="V369" s="154"/>
      <c r="W369" s="154"/>
      <c r="X369" s="154"/>
      <c r="Y369" s="154"/>
      <c r="Z369" s="154"/>
    </row>
    <row r="370" spans="1:26" ht="14.25" customHeight="1" x14ac:dyDescent="0.25">
      <c r="A370" s="154"/>
      <c r="B370" s="154"/>
      <c r="C370" s="154"/>
      <c r="D370" s="154"/>
      <c r="E370" s="154"/>
      <c r="F370" s="154"/>
      <c r="G370" s="154"/>
      <c r="H370" s="154"/>
      <c r="I370" s="154"/>
      <c r="J370" s="154"/>
      <c r="K370" s="154"/>
      <c r="L370" s="154"/>
      <c r="M370" s="154"/>
      <c r="N370" s="154"/>
      <c r="O370" s="154"/>
      <c r="P370" s="154"/>
      <c r="Q370" s="154"/>
      <c r="R370" s="154"/>
      <c r="S370" s="154"/>
      <c r="T370" s="154"/>
      <c r="U370" s="154"/>
      <c r="V370" s="154"/>
      <c r="W370" s="154"/>
      <c r="X370" s="154"/>
      <c r="Y370" s="154"/>
      <c r="Z370" s="154"/>
    </row>
    <row r="371" spans="1:26" ht="14.25" customHeight="1" x14ac:dyDescent="0.25">
      <c r="A371" s="154"/>
      <c r="B371" s="154"/>
      <c r="C371" s="154"/>
      <c r="D371" s="154"/>
      <c r="E371" s="154"/>
      <c r="F371" s="154"/>
      <c r="G371" s="154"/>
      <c r="H371" s="154"/>
      <c r="I371" s="154"/>
      <c r="J371" s="154"/>
      <c r="K371" s="154"/>
      <c r="L371" s="154"/>
      <c r="M371" s="154"/>
      <c r="N371" s="154"/>
      <c r="O371" s="154"/>
      <c r="P371" s="154"/>
      <c r="Q371" s="154"/>
      <c r="R371" s="154"/>
      <c r="S371" s="154"/>
      <c r="T371" s="154"/>
      <c r="U371" s="154"/>
      <c r="V371" s="154"/>
      <c r="W371" s="154"/>
      <c r="X371" s="154"/>
      <c r="Y371" s="154"/>
      <c r="Z371" s="154"/>
    </row>
    <row r="372" spans="1:26" ht="14.25" customHeight="1" x14ac:dyDescent="0.25">
      <c r="A372" s="154"/>
      <c r="B372" s="154"/>
      <c r="C372" s="154"/>
      <c r="D372" s="154"/>
      <c r="E372" s="154"/>
      <c r="F372" s="154"/>
      <c r="G372" s="154"/>
      <c r="H372" s="154"/>
      <c r="I372" s="154"/>
      <c r="J372" s="154"/>
      <c r="K372" s="154"/>
      <c r="L372" s="154"/>
      <c r="M372" s="154"/>
      <c r="N372" s="154"/>
      <c r="O372" s="154"/>
      <c r="P372" s="154"/>
      <c r="Q372" s="154"/>
      <c r="R372" s="154"/>
      <c r="S372" s="154"/>
      <c r="T372" s="154"/>
      <c r="U372" s="154"/>
      <c r="V372" s="154"/>
      <c r="W372" s="154"/>
      <c r="X372" s="154"/>
      <c r="Y372" s="154"/>
      <c r="Z372" s="154"/>
    </row>
    <row r="373" spans="1:26" ht="14.25" customHeight="1" x14ac:dyDescent="0.25">
      <c r="A373" s="154"/>
      <c r="B373" s="154"/>
      <c r="C373" s="154"/>
      <c r="D373" s="154"/>
      <c r="E373" s="154"/>
      <c r="F373" s="154"/>
      <c r="G373" s="154"/>
      <c r="H373" s="154"/>
      <c r="I373" s="154"/>
      <c r="J373" s="154"/>
      <c r="K373" s="154"/>
      <c r="L373" s="154"/>
      <c r="M373" s="154"/>
      <c r="N373" s="154"/>
      <c r="O373" s="154"/>
      <c r="P373" s="154"/>
      <c r="Q373" s="154"/>
      <c r="R373" s="154"/>
      <c r="S373" s="154"/>
      <c r="T373" s="154"/>
      <c r="U373" s="154"/>
      <c r="V373" s="154"/>
      <c r="W373" s="154"/>
      <c r="X373" s="154"/>
      <c r="Y373" s="154"/>
      <c r="Z373" s="154"/>
    </row>
    <row r="374" spans="1:26" ht="14.25" customHeight="1" x14ac:dyDescent="0.25">
      <c r="A374" s="154"/>
      <c r="B374" s="154"/>
      <c r="C374" s="154"/>
      <c r="D374" s="154"/>
      <c r="E374" s="154"/>
      <c r="F374" s="154"/>
      <c r="G374" s="154"/>
      <c r="H374" s="154"/>
      <c r="I374" s="154"/>
      <c r="J374" s="154"/>
      <c r="K374" s="154"/>
      <c r="L374" s="154"/>
      <c r="M374" s="154"/>
      <c r="N374" s="154"/>
      <c r="O374" s="154"/>
      <c r="P374" s="154"/>
      <c r="Q374" s="154"/>
      <c r="R374" s="154"/>
      <c r="S374" s="154"/>
      <c r="T374" s="154"/>
      <c r="U374" s="154"/>
      <c r="V374" s="154"/>
      <c r="W374" s="154"/>
      <c r="X374" s="154"/>
      <c r="Y374" s="154"/>
      <c r="Z374" s="154"/>
    </row>
    <row r="375" spans="1:26" ht="14.25" customHeight="1" x14ac:dyDescent="0.25">
      <c r="A375" s="154"/>
      <c r="B375" s="154"/>
      <c r="C375" s="154"/>
      <c r="D375" s="154"/>
      <c r="E375" s="154"/>
      <c r="F375" s="154"/>
      <c r="G375" s="154"/>
      <c r="H375" s="154"/>
      <c r="I375" s="154"/>
      <c r="J375" s="154"/>
      <c r="K375" s="154"/>
      <c r="L375" s="154"/>
      <c r="M375" s="154"/>
      <c r="N375" s="154"/>
      <c r="O375" s="154"/>
      <c r="P375" s="154"/>
      <c r="Q375" s="154"/>
      <c r="R375" s="154"/>
      <c r="S375" s="154"/>
      <c r="T375" s="154"/>
      <c r="U375" s="154"/>
      <c r="V375" s="154"/>
      <c r="W375" s="154"/>
      <c r="X375" s="154"/>
      <c r="Y375" s="154"/>
      <c r="Z375" s="154"/>
    </row>
    <row r="376" spans="1:26" ht="14.25" customHeight="1" x14ac:dyDescent="0.25">
      <c r="A376" s="154"/>
      <c r="B376" s="154"/>
      <c r="C376" s="154"/>
      <c r="D376" s="154"/>
      <c r="E376" s="154"/>
      <c r="F376" s="154"/>
      <c r="G376" s="154"/>
      <c r="H376" s="154"/>
      <c r="I376" s="154"/>
      <c r="J376" s="154"/>
      <c r="K376" s="154"/>
      <c r="L376" s="154"/>
      <c r="M376" s="154"/>
      <c r="N376" s="154"/>
      <c r="O376" s="154"/>
      <c r="P376" s="154"/>
      <c r="Q376" s="154"/>
      <c r="R376" s="154"/>
      <c r="S376" s="154"/>
      <c r="T376" s="154"/>
      <c r="U376" s="154"/>
      <c r="V376" s="154"/>
      <c r="W376" s="154"/>
      <c r="X376" s="154"/>
      <c r="Y376" s="154"/>
      <c r="Z376" s="154"/>
    </row>
    <row r="377" spans="1:26" ht="14.25" customHeight="1" x14ac:dyDescent="0.25">
      <c r="A377" s="154"/>
      <c r="B377" s="154"/>
      <c r="C377" s="154"/>
      <c r="D377" s="154"/>
      <c r="E377" s="154"/>
      <c r="F377" s="154"/>
      <c r="G377" s="154"/>
      <c r="H377" s="154"/>
      <c r="I377" s="154"/>
      <c r="J377" s="154"/>
      <c r="K377" s="154"/>
      <c r="L377" s="154"/>
      <c r="M377" s="154"/>
      <c r="N377" s="154"/>
      <c r="O377" s="154"/>
      <c r="P377" s="154"/>
      <c r="Q377" s="154"/>
      <c r="R377" s="154"/>
      <c r="S377" s="154"/>
      <c r="T377" s="154"/>
      <c r="U377" s="154"/>
      <c r="V377" s="154"/>
      <c r="W377" s="154"/>
      <c r="X377" s="154"/>
      <c r="Y377" s="154"/>
      <c r="Z377" s="154"/>
    </row>
    <row r="378" spans="1:26" ht="14.25" customHeight="1" x14ac:dyDescent="0.25">
      <c r="A378" s="154"/>
      <c r="B378" s="154"/>
      <c r="C378" s="154"/>
      <c r="D378" s="154"/>
      <c r="E378" s="154"/>
      <c r="F378" s="154"/>
      <c r="G378" s="154"/>
      <c r="H378" s="154"/>
      <c r="I378" s="154"/>
      <c r="J378" s="154"/>
      <c r="K378" s="154"/>
      <c r="L378" s="154"/>
      <c r="M378" s="154"/>
      <c r="N378" s="154"/>
      <c r="O378" s="154"/>
      <c r="P378" s="154"/>
      <c r="Q378" s="154"/>
      <c r="R378" s="154"/>
      <c r="S378" s="154"/>
      <c r="T378" s="154"/>
      <c r="U378" s="154"/>
      <c r="V378" s="154"/>
      <c r="W378" s="154"/>
      <c r="X378" s="154"/>
      <c r="Y378" s="154"/>
      <c r="Z378" s="154"/>
    </row>
    <row r="379" spans="1:26" ht="14.25" customHeight="1" x14ac:dyDescent="0.25">
      <c r="A379" s="154"/>
      <c r="B379" s="154"/>
      <c r="C379" s="154"/>
      <c r="D379" s="154"/>
      <c r="E379" s="154"/>
      <c r="F379" s="154"/>
      <c r="G379" s="154"/>
      <c r="H379" s="154"/>
      <c r="I379" s="154"/>
      <c r="J379" s="154"/>
      <c r="K379" s="154"/>
      <c r="L379" s="154"/>
      <c r="M379" s="154"/>
      <c r="N379" s="154"/>
      <c r="O379" s="154"/>
      <c r="P379" s="154"/>
      <c r="Q379" s="154"/>
      <c r="R379" s="154"/>
      <c r="S379" s="154"/>
      <c r="T379" s="154"/>
      <c r="U379" s="154"/>
      <c r="V379" s="154"/>
      <c r="W379" s="154"/>
      <c r="X379" s="154"/>
      <c r="Y379" s="154"/>
      <c r="Z379" s="154"/>
    </row>
    <row r="380" spans="1:26" ht="14.25" customHeight="1" x14ac:dyDescent="0.25">
      <c r="A380" s="154"/>
      <c r="B380" s="154"/>
      <c r="C380" s="154"/>
      <c r="D380" s="154"/>
      <c r="E380" s="154"/>
      <c r="F380" s="154"/>
      <c r="G380" s="154"/>
      <c r="H380" s="154"/>
      <c r="I380" s="154"/>
      <c r="J380" s="154"/>
      <c r="K380" s="154"/>
      <c r="L380" s="154"/>
      <c r="M380" s="154"/>
      <c r="N380" s="154"/>
      <c r="O380" s="154"/>
      <c r="P380" s="154"/>
      <c r="Q380" s="154"/>
      <c r="R380" s="154"/>
      <c r="S380" s="154"/>
      <c r="T380" s="154"/>
      <c r="U380" s="154"/>
      <c r="V380" s="154"/>
      <c r="W380" s="154"/>
      <c r="X380" s="154"/>
      <c r="Y380" s="154"/>
      <c r="Z380" s="154"/>
    </row>
    <row r="381" spans="1:26" ht="14.25" customHeight="1" x14ac:dyDescent="0.25">
      <c r="A381" s="154"/>
      <c r="B381" s="154"/>
      <c r="C381" s="154"/>
      <c r="D381" s="154"/>
      <c r="E381" s="154"/>
      <c r="F381" s="154"/>
      <c r="G381" s="154"/>
      <c r="H381" s="154"/>
      <c r="I381" s="154"/>
      <c r="J381" s="154"/>
      <c r="K381" s="154"/>
      <c r="L381" s="154"/>
      <c r="M381" s="154"/>
      <c r="N381" s="154"/>
      <c r="O381" s="154"/>
      <c r="P381" s="154"/>
      <c r="Q381" s="154"/>
      <c r="R381" s="154"/>
      <c r="S381" s="154"/>
      <c r="T381" s="154"/>
      <c r="U381" s="154"/>
      <c r="V381" s="154"/>
      <c r="W381" s="154"/>
      <c r="X381" s="154"/>
      <c r="Y381" s="154"/>
      <c r="Z381" s="154"/>
    </row>
    <row r="382" spans="1:26" ht="14.25" customHeight="1" x14ac:dyDescent="0.25">
      <c r="A382" s="154"/>
      <c r="B382" s="154"/>
      <c r="C382" s="154"/>
      <c r="D382" s="154"/>
      <c r="E382" s="154"/>
      <c r="F382" s="154"/>
      <c r="G382" s="154"/>
      <c r="H382" s="154"/>
      <c r="I382" s="154"/>
      <c r="J382" s="154"/>
      <c r="K382" s="154"/>
      <c r="L382" s="154"/>
      <c r="M382" s="154"/>
      <c r="N382" s="154"/>
      <c r="O382" s="154"/>
      <c r="P382" s="154"/>
      <c r="Q382" s="154"/>
      <c r="R382" s="154"/>
      <c r="S382" s="154"/>
      <c r="T382" s="154"/>
      <c r="U382" s="154"/>
      <c r="V382" s="154"/>
      <c r="W382" s="154"/>
      <c r="X382" s="154"/>
      <c r="Y382" s="154"/>
      <c r="Z382" s="154"/>
    </row>
    <row r="383" spans="1:26" ht="14.25" customHeight="1" x14ac:dyDescent="0.25">
      <c r="A383" s="154"/>
      <c r="B383" s="154"/>
      <c r="C383" s="154"/>
      <c r="D383" s="154"/>
      <c r="E383" s="154"/>
      <c r="F383" s="154"/>
      <c r="G383" s="154"/>
      <c r="H383" s="154"/>
      <c r="I383" s="154"/>
      <c r="J383" s="154"/>
      <c r="K383" s="154"/>
      <c r="L383" s="154"/>
      <c r="M383" s="154"/>
      <c r="N383" s="154"/>
      <c r="O383" s="154"/>
      <c r="P383" s="154"/>
      <c r="Q383" s="154"/>
      <c r="R383" s="154"/>
      <c r="S383" s="154"/>
      <c r="T383" s="154"/>
      <c r="U383" s="154"/>
      <c r="V383" s="154"/>
      <c r="W383" s="154"/>
      <c r="X383" s="154"/>
      <c r="Y383" s="154"/>
      <c r="Z383" s="154"/>
    </row>
    <row r="384" spans="1:26" ht="14.25" customHeight="1" x14ac:dyDescent="0.25">
      <c r="A384" s="154"/>
      <c r="B384" s="154"/>
      <c r="C384" s="154"/>
      <c r="D384" s="154"/>
      <c r="E384" s="154"/>
      <c r="F384" s="154"/>
      <c r="G384" s="154"/>
      <c r="H384" s="154"/>
      <c r="I384" s="154"/>
      <c r="J384" s="154"/>
      <c r="K384" s="154"/>
      <c r="L384" s="154"/>
      <c r="M384" s="154"/>
      <c r="N384" s="154"/>
      <c r="O384" s="154"/>
      <c r="P384" s="154"/>
      <c r="Q384" s="154"/>
      <c r="R384" s="154"/>
      <c r="S384" s="154"/>
      <c r="T384" s="154"/>
      <c r="U384" s="154"/>
      <c r="V384" s="154"/>
      <c r="W384" s="154"/>
      <c r="X384" s="154"/>
      <c r="Y384" s="154"/>
      <c r="Z384" s="154"/>
    </row>
    <row r="385" spans="1:26" ht="14.25" customHeight="1" x14ac:dyDescent="0.25">
      <c r="A385" s="154"/>
      <c r="B385" s="154"/>
      <c r="C385" s="154"/>
      <c r="D385" s="154"/>
      <c r="E385" s="154"/>
      <c r="F385" s="154"/>
      <c r="G385" s="154"/>
      <c r="H385" s="154"/>
      <c r="I385" s="154"/>
      <c r="J385" s="154"/>
      <c r="K385" s="154"/>
      <c r="L385" s="154"/>
      <c r="M385" s="154"/>
      <c r="N385" s="154"/>
      <c r="O385" s="154"/>
      <c r="P385" s="154"/>
      <c r="Q385" s="154"/>
      <c r="R385" s="154"/>
      <c r="S385" s="154"/>
      <c r="T385" s="154"/>
      <c r="U385" s="154"/>
      <c r="V385" s="154"/>
      <c r="W385" s="154"/>
      <c r="X385" s="154"/>
      <c r="Y385" s="154"/>
      <c r="Z385" s="154"/>
    </row>
    <row r="386" spans="1:26" ht="14.25" customHeight="1" x14ac:dyDescent="0.25">
      <c r="A386" s="154"/>
      <c r="B386" s="154"/>
      <c r="C386" s="154"/>
      <c r="D386" s="154"/>
      <c r="E386" s="154"/>
      <c r="F386" s="154"/>
      <c r="G386" s="154"/>
      <c r="H386" s="154"/>
      <c r="I386" s="154"/>
      <c r="J386" s="154"/>
      <c r="K386" s="154"/>
      <c r="L386" s="154"/>
      <c r="M386" s="154"/>
      <c r="N386" s="154"/>
      <c r="O386" s="154"/>
      <c r="P386" s="154"/>
      <c r="Q386" s="154"/>
      <c r="R386" s="154"/>
      <c r="S386" s="154"/>
      <c r="T386" s="154"/>
      <c r="U386" s="154"/>
      <c r="V386" s="154"/>
      <c r="W386" s="154"/>
      <c r="X386" s="154"/>
      <c r="Y386" s="154"/>
      <c r="Z386" s="154"/>
    </row>
    <row r="387" spans="1:26" ht="14.25" customHeight="1" x14ac:dyDescent="0.25">
      <c r="A387" s="154"/>
      <c r="B387" s="154"/>
      <c r="C387" s="154"/>
      <c r="D387" s="154"/>
      <c r="E387" s="154"/>
      <c r="F387" s="154"/>
      <c r="G387" s="154"/>
      <c r="H387" s="154"/>
      <c r="I387" s="154"/>
      <c r="J387" s="154"/>
      <c r="K387" s="154"/>
      <c r="L387" s="154"/>
      <c r="M387" s="154"/>
      <c r="N387" s="154"/>
      <c r="O387" s="154"/>
      <c r="P387" s="154"/>
      <c r="Q387" s="154"/>
      <c r="R387" s="154"/>
      <c r="S387" s="154"/>
      <c r="T387" s="154"/>
      <c r="U387" s="154"/>
      <c r="V387" s="154"/>
      <c r="W387" s="154"/>
      <c r="X387" s="154"/>
      <c r="Y387" s="154"/>
      <c r="Z387" s="154"/>
    </row>
    <row r="388" spans="1:26" ht="14.25" customHeight="1" x14ac:dyDescent="0.25">
      <c r="A388" s="154"/>
      <c r="B388" s="154"/>
      <c r="C388" s="154"/>
      <c r="D388" s="154"/>
      <c r="E388" s="154"/>
      <c r="F388" s="154"/>
      <c r="G388" s="154"/>
      <c r="H388" s="154"/>
      <c r="I388" s="154"/>
      <c r="J388" s="154"/>
      <c r="K388" s="154"/>
      <c r="L388" s="154"/>
      <c r="M388" s="154"/>
      <c r="N388" s="154"/>
      <c r="O388" s="154"/>
      <c r="P388" s="154"/>
      <c r="Q388" s="154"/>
      <c r="R388" s="154"/>
      <c r="S388" s="154"/>
      <c r="T388" s="154"/>
      <c r="U388" s="154"/>
      <c r="V388" s="154"/>
      <c r="W388" s="154"/>
      <c r="X388" s="154"/>
      <c r="Y388" s="154"/>
      <c r="Z388" s="154"/>
    </row>
    <row r="389" spans="1:26" ht="14.25" customHeight="1" x14ac:dyDescent="0.25">
      <c r="A389" s="154"/>
      <c r="B389" s="154"/>
      <c r="C389" s="154"/>
      <c r="D389" s="154"/>
      <c r="E389" s="154"/>
      <c r="F389" s="154"/>
      <c r="G389" s="154"/>
      <c r="H389" s="154"/>
      <c r="I389" s="154"/>
      <c r="J389" s="154"/>
      <c r="K389" s="154"/>
      <c r="L389" s="154"/>
      <c r="M389" s="154"/>
      <c r="N389" s="154"/>
      <c r="O389" s="154"/>
      <c r="P389" s="154"/>
      <c r="Q389" s="154"/>
      <c r="R389" s="154"/>
      <c r="S389" s="154"/>
      <c r="T389" s="154"/>
      <c r="U389" s="154"/>
      <c r="V389" s="154"/>
      <c r="W389" s="154"/>
      <c r="X389" s="154"/>
      <c r="Y389" s="154"/>
      <c r="Z389" s="154"/>
    </row>
    <row r="390" spans="1:26" ht="14.25" customHeight="1" x14ac:dyDescent="0.25">
      <c r="A390" s="154"/>
      <c r="B390" s="154"/>
      <c r="C390" s="154"/>
      <c r="D390" s="154"/>
      <c r="E390" s="154"/>
      <c r="F390" s="154"/>
      <c r="G390" s="154"/>
      <c r="H390" s="154"/>
      <c r="I390" s="154"/>
      <c r="J390" s="154"/>
      <c r="K390" s="154"/>
      <c r="L390" s="154"/>
      <c r="M390" s="154"/>
      <c r="N390" s="154"/>
      <c r="O390" s="154"/>
      <c r="P390" s="154"/>
      <c r="Q390" s="154"/>
      <c r="R390" s="154"/>
      <c r="S390" s="154"/>
      <c r="T390" s="154"/>
      <c r="U390" s="154"/>
      <c r="V390" s="154"/>
      <c r="W390" s="154"/>
      <c r="X390" s="154"/>
      <c r="Y390" s="154"/>
      <c r="Z390" s="154"/>
    </row>
    <row r="391" spans="1:26" ht="14.25" customHeight="1" x14ac:dyDescent="0.25">
      <c r="A391" s="154"/>
      <c r="B391" s="154"/>
      <c r="C391" s="154"/>
      <c r="D391" s="154"/>
      <c r="E391" s="154"/>
      <c r="F391" s="154"/>
      <c r="G391" s="154"/>
      <c r="H391" s="154"/>
      <c r="I391" s="154"/>
      <c r="J391" s="154"/>
      <c r="K391" s="154"/>
      <c r="L391" s="154"/>
      <c r="M391" s="154"/>
      <c r="N391" s="154"/>
      <c r="O391" s="154"/>
      <c r="P391" s="154"/>
      <c r="Q391" s="154"/>
      <c r="R391" s="154"/>
      <c r="S391" s="154"/>
      <c r="T391" s="154"/>
      <c r="U391" s="154"/>
      <c r="V391" s="154"/>
      <c r="W391" s="154"/>
      <c r="X391" s="154"/>
      <c r="Y391" s="154"/>
      <c r="Z391" s="154"/>
    </row>
    <row r="392" spans="1:26" ht="14.25" customHeight="1" x14ac:dyDescent="0.25">
      <c r="A392" s="154"/>
      <c r="B392" s="154"/>
      <c r="C392" s="154"/>
      <c r="D392" s="154"/>
      <c r="E392" s="154"/>
      <c r="F392" s="154"/>
      <c r="G392" s="154"/>
      <c r="H392" s="154"/>
      <c r="I392" s="154"/>
      <c r="J392" s="154"/>
      <c r="K392" s="154"/>
      <c r="L392" s="154"/>
      <c r="M392" s="154"/>
      <c r="N392" s="154"/>
      <c r="O392" s="154"/>
      <c r="P392" s="154"/>
      <c r="Q392" s="154"/>
      <c r="R392" s="154"/>
      <c r="S392" s="154"/>
      <c r="T392" s="154"/>
      <c r="U392" s="154"/>
      <c r="V392" s="154"/>
      <c r="W392" s="154"/>
      <c r="X392" s="154"/>
      <c r="Y392" s="154"/>
      <c r="Z392" s="154"/>
    </row>
    <row r="393" spans="1:26" ht="14.25" customHeight="1" x14ac:dyDescent="0.25">
      <c r="A393" s="154"/>
      <c r="B393" s="154"/>
      <c r="C393" s="154"/>
      <c r="D393" s="154"/>
      <c r="E393" s="154"/>
      <c r="F393" s="154"/>
      <c r="G393" s="154"/>
      <c r="H393" s="154"/>
      <c r="I393" s="154"/>
      <c r="J393" s="154"/>
      <c r="K393" s="154"/>
      <c r="L393" s="154"/>
      <c r="M393" s="154"/>
      <c r="N393" s="154"/>
      <c r="O393" s="154"/>
      <c r="P393" s="154"/>
      <c r="Q393" s="154"/>
      <c r="R393" s="154"/>
      <c r="S393" s="154"/>
      <c r="T393" s="154"/>
      <c r="U393" s="154"/>
      <c r="V393" s="154"/>
      <c r="W393" s="154"/>
      <c r="X393" s="154"/>
      <c r="Y393" s="154"/>
      <c r="Z393" s="154"/>
    </row>
    <row r="394" spans="1:26" ht="14.25" customHeight="1" x14ac:dyDescent="0.25">
      <c r="A394" s="154"/>
      <c r="B394" s="154"/>
      <c r="C394" s="154"/>
      <c r="D394" s="154"/>
      <c r="E394" s="154"/>
      <c r="F394" s="154"/>
      <c r="G394" s="154"/>
      <c r="H394" s="154"/>
      <c r="I394" s="154"/>
      <c r="J394" s="154"/>
      <c r="K394" s="154"/>
      <c r="L394" s="154"/>
      <c r="M394" s="154"/>
      <c r="N394" s="154"/>
      <c r="O394" s="154"/>
      <c r="P394" s="154"/>
      <c r="Q394" s="154"/>
      <c r="R394" s="154"/>
      <c r="S394" s="154"/>
      <c r="T394" s="154"/>
      <c r="U394" s="154"/>
      <c r="V394" s="154"/>
      <c r="W394" s="154"/>
      <c r="X394" s="154"/>
      <c r="Y394" s="154"/>
      <c r="Z394" s="154"/>
    </row>
    <row r="395" spans="1:26" ht="14.25" customHeight="1" x14ac:dyDescent="0.25">
      <c r="A395" s="154"/>
      <c r="B395" s="154"/>
      <c r="C395" s="154"/>
      <c r="D395" s="154"/>
      <c r="E395" s="154"/>
      <c r="F395" s="154"/>
      <c r="G395" s="154"/>
      <c r="H395" s="154"/>
      <c r="I395" s="154"/>
      <c r="J395" s="154"/>
      <c r="K395" s="154"/>
      <c r="L395" s="154"/>
      <c r="M395" s="154"/>
      <c r="N395" s="154"/>
      <c r="O395" s="154"/>
      <c r="P395" s="154"/>
      <c r="Q395" s="154"/>
      <c r="R395" s="154"/>
      <c r="S395" s="154"/>
      <c r="T395" s="154"/>
      <c r="U395" s="154"/>
      <c r="V395" s="154"/>
      <c r="W395" s="154"/>
      <c r="X395" s="154"/>
      <c r="Y395" s="154"/>
      <c r="Z395" s="154"/>
    </row>
    <row r="396" spans="1:26" ht="14.25" customHeight="1" x14ac:dyDescent="0.25">
      <c r="A396" s="154"/>
      <c r="B396" s="154"/>
      <c r="C396" s="154"/>
      <c r="D396" s="154"/>
      <c r="E396" s="154"/>
      <c r="F396" s="154"/>
      <c r="G396" s="154"/>
      <c r="H396" s="154"/>
      <c r="I396" s="154"/>
      <c r="J396" s="154"/>
      <c r="K396" s="154"/>
      <c r="L396" s="154"/>
      <c r="M396" s="154"/>
      <c r="N396" s="154"/>
      <c r="O396" s="154"/>
      <c r="P396" s="154"/>
      <c r="Q396" s="154"/>
      <c r="R396" s="154"/>
      <c r="S396" s="154"/>
      <c r="T396" s="154"/>
      <c r="U396" s="154"/>
      <c r="V396" s="154"/>
      <c r="W396" s="154"/>
      <c r="X396" s="154"/>
      <c r="Y396" s="154"/>
      <c r="Z396" s="154"/>
    </row>
    <row r="397" spans="1:26" ht="14.25" customHeight="1" x14ac:dyDescent="0.25">
      <c r="A397" s="154"/>
      <c r="B397" s="154"/>
      <c r="C397" s="154"/>
      <c r="D397" s="154"/>
      <c r="E397" s="154"/>
      <c r="F397" s="154"/>
      <c r="G397" s="154"/>
      <c r="H397" s="154"/>
      <c r="I397" s="154"/>
      <c r="J397" s="154"/>
      <c r="K397" s="154"/>
      <c r="L397" s="154"/>
      <c r="M397" s="154"/>
      <c r="N397" s="154"/>
      <c r="O397" s="154"/>
      <c r="P397" s="154"/>
      <c r="Q397" s="154"/>
      <c r="R397" s="154"/>
      <c r="S397" s="154"/>
      <c r="T397" s="154"/>
      <c r="U397" s="154"/>
      <c r="V397" s="154"/>
      <c r="W397" s="154"/>
      <c r="X397" s="154"/>
      <c r="Y397" s="154"/>
      <c r="Z397" s="154"/>
    </row>
    <row r="398" spans="1:26" ht="14.25" customHeight="1" x14ac:dyDescent="0.25">
      <c r="A398" s="154"/>
      <c r="B398" s="154"/>
      <c r="C398" s="154"/>
      <c r="D398" s="154"/>
      <c r="E398" s="154"/>
      <c r="F398" s="154"/>
      <c r="G398" s="154"/>
      <c r="H398" s="154"/>
      <c r="I398" s="154"/>
      <c r="J398" s="154"/>
      <c r="K398" s="154"/>
      <c r="L398" s="154"/>
      <c r="M398" s="154"/>
      <c r="N398" s="154"/>
      <c r="O398" s="154"/>
      <c r="P398" s="154"/>
      <c r="Q398" s="154"/>
      <c r="R398" s="154"/>
      <c r="S398" s="154"/>
      <c r="T398" s="154"/>
      <c r="U398" s="154"/>
      <c r="V398" s="154"/>
      <c r="W398" s="154"/>
      <c r="X398" s="154"/>
      <c r="Y398" s="154"/>
      <c r="Z398" s="154"/>
    </row>
    <row r="399" spans="1:26" ht="14.25" customHeight="1" x14ac:dyDescent="0.25">
      <c r="A399" s="154"/>
      <c r="B399" s="154"/>
      <c r="C399" s="154"/>
      <c r="D399" s="154"/>
      <c r="E399" s="154"/>
      <c r="F399" s="154"/>
      <c r="G399" s="154"/>
      <c r="H399" s="154"/>
      <c r="I399" s="154"/>
      <c r="J399" s="154"/>
      <c r="K399" s="154"/>
      <c r="L399" s="154"/>
      <c r="M399" s="154"/>
      <c r="N399" s="154"/>
      <c r="O399" s="154"/>
      <c r="P399" s="154"/>
      <c r="Q399" s="154"/>
      <c r="R399" s="154"/>
      <c r="S399" s="154"/>
      <c r="T399" s="154"/>
      <c r="U399" s="154"/>
      <c r="V399" s="154"/>
      <c r="W399" s="154"/>
      <c r="X399" s="154"/>
      <c r="Y399" s="154"/>
      <c r="Z399" s="154"/>
    </row>
    <row r="400" spans="1:26" ht="14.25" customHeight="1" x14ac:dyDescent="0.25">
      <c r="A400" s="154"/>
      <c r="B400" s="154"/>
      <c r="C400" s="154"/>
      <c r="D400" s="154"/>
      <c r="E400" s="154"/>
      <c r="F400" s="154"/>
      <c r="G400" s="154"/>
      <c r="H400" s="154"/>
      <c r="I400" s="154"/>
      <c r="J400" s="154"/>
      <c r="K400" s="154"/>
      <c r="L400" s="154"/>
      <c r="M400" s="154"/>
      <c r="N400" s="154"/>
      <c r="O400" s="154"/>
      <c r="P400" s="154"/>
      <c r="Q400" s="154"/>
      <c r="R400" s="154"/>
      <c r="S400" s="154"/>
      <c r="T400" s="154"/>
      <c r="U400" s="154"/>
      <c r="V400" s="154"/>
      <c r="W400" s="154"/>
      <c r="X400" s="154"/>
      <c r="Y400" s="154"/>
      <c r="Z400" s="154"/>
    </row>
    <row r="401" spans="1:26" ht="14.25" customHeight="1" x14ac:dyDescent="0.25">
      <c r="A401" s="154"/>
      <c r="B401" s="154"/>
      <c r="C401" s="154"/>
      <c r="D401" s="154"/>
      <c r="E401" s="154"/>
      <c r="F401" s="154"/>
      <c r="G401" s="154"/>
      <c r="H401" s="154"/>
      <c r="I401" s="154"/>
      <c r="J401" s="154"/>
      <c r="K401" s="154"/>
      <c r="L401" s="154"/>
      <c r="M401" s="154"/>
      <c r="N401" s="154"/>
      <c r="O401" s="154"/>
      <c r="P401" s="154"/>
      <c r="Q401" s="154"/>
      <c r="R401" s="154"/>
      <c r="S401" s="154"/>
      <c r="T401" s="154"/>
      <c r="U401" s="154"/>
      <c r="V401" s="154"/>
      <c r="W401" s="154"/>
      <c r="X401" s="154"/>
      <c r="Y401" s="154"/>
      <c r="Z401" s="154"/>
    </row>
    <row r="402" spans="1:26" ht="14.25" customHeight="1" x14ac:dyDescent="0.25">
      <c r="A402" s="154"/>
      <c r="B402" s="154"/>
      <c r="C402" s="154"/>
      <c r="D402" s="154"/>
      <c r="E402" s="154"/>
      <c r="F402" s="154"/>
      <c r="G402" s="154"/>
      <c r="H402" s="154"/>
      <c r="I402" s="154"/>
      <c r="J402" s="154"/>
      <c r="K402" s="154"/>
      <c r="L402" s="154"/>
      <c r="M402" s="154"/>
      <c r="N402" s="154"/>
      <c r="O402" s="154"/>
      <c r="P402" s="154"/>
      <c r="Q402" s="154"/>
      <c r="R402" s="154"/>
      <c r="S402" s="154"/>
      <c r="T402" s="154"/>
      <c r="U402" s="154"/>
      <c r="V402" s="154"/>
      <c r="W402" s="154"/>
      <c r="X402" s="154"/>
      <c r="Y402" s="154"/>
      <c r="Z402" s="154"/>
    </row>
    <row r="403" spans="1:26" ht="14.25" customHeight="1" x14ac:dyDescent="0.25">
      <c r="A403" s="154"/>
      <c r="B403" s="154"/>
      <c r="C403" s="154"/>
      <c r="D403" s="154"/>
      <c r="E403" s="154"/>
      <c r="F403" s="154"/>
      <c r="G403" s="154"/>
      <c r="H403" s="154"/>
      <c r="I403" s="154"/>
      <c r="J403" s="154"/>
      <c r="K403" s="154"/>
      <c r="L403" s="154"/>
      <c r="M403" s="154"/>
      <c r="N403" s="154"/>
      <c r="O403" s="154"/>
      <c r="P403" s="154"/>
      <c r="Q403" s="154"/>
      <c r="R403" s="154"/>
      <c r="S403" s="154"/>
      <c r="T403" s="154"/>
      <c r="U403" s="154"/>
      <c r="V403" s="154"/>
      <c r="W403" s="154"/>
      <c r="X403" s="154"/>
      <c r="Y403" s="154"/>
      <c r="Z403" s="154"/>
    </row>
    <row r="404" spans="1:26" ht="14.25" customHeight="1" x14ac:dyDescent="0.25">
      <c r="A404" s="154"/>
      <c r="B404" s="154"/>
      <c r="C404" s="154"/>
      <c r="D404" s="154"/>
      <c r="E404" s="154"/>
      <c r="F404" s="154"/>
      <c r="G404" s="154"/>
      <c r="H404" s="154"/>
      <c r="I404" s="154"/>
      <c r="J404" s="154"/>
      <c r="K404" s="154"/>
      <c r="L404" s="154"/>
      <c r="M404" s="154"/>
      <c r="N404" s="154"/>
      <c r="O404" s="154"/>
      <c r="P404" s="154"/>
      <c r="Q404" s="154"/>
      <c r="R404" s="154"/>
      <c r="S404" s="154"/>
      <c r="T404" s="154"/>
      <c r="U404" s="154"/>
      <c r="V404" s="154"/>
      <c r="W404" s="154"/>
      <c r="X404" s="154"/>
      <c r="Y404" s="154"/>
      <c r="Z404" s="154"/>
    </row>
    <row r="405" spans="1:26" ht="14.25" customHeight="1" x14ac:dyDescent="0.25">
      <c r="A405" s="154"/>
      <c r="B405" s="154"/>
      <c r="C405" s="154"/>
      <c r="D405" s="154"/>
      <c r="E405" s="154"/>
      <c r="F405" s="154"/>
      <c r="G405" s="154"/>
      <c r="H405" s="154"/>
      <c r="I405" s="154"/>
      <c r="J405" s="154"/>
      <c r="K405" s="154"/>
      <c r="L405" s="154"/>
      <c r="M405" s="154"/>
      <c r="N405" s="154"/>
      <c r="O405" s="154"/>
      <c r="P405" s="154"/>
      <c r="Q405" s="154"/>
      <c r="R405" s="154"/>
      <c r="S405" s="154"/>
      <c r="T405" s="154"/>
      <c r="U405" s="154"/>
      <c r="V405" s="154"/>
      <c r="W405" s="154"/>
      <c r="X405" s="154"/>
      <c r="Y405" s="154"/>
      <c r="Z405" s="154"/>
    </row>
    <row r="406" spans="1:26" ht="14.25" customHeight="1" x14ac:dyDescent="0.25">
      <c r="A406" s="154"/>
      <c r="B406" s="154"/>
      <c r="C406" s="154"/>
      <c r="D406" s="154"/>
      <c r="E406" s="154"/>
      <c r="F406" s="154"/>
      <c r="G406" s="154"/>
      <c r="H406" s="154"/>
      <c r="I406" s="154"/>
      <c r="J406" s="154"/>
      <c r="K406" s="154"/>
      <c r="L406" s="154"/>
      <c r="M406" s="154"/>
      <c r="N406" s="154"/>
      <c r="O406" s="154"/>
      <c r="P406" s="154"/>
      <c r="Q406" s="154"/>
      <c r="R406" s="154"/>
      <c r="S406" s="154"/>
      <c r="T406" s="154"/>
      <c r="U406" s="154"/>
      <c r="V406" s="154"/>
      <c r="W406" s="154"/>
      <c r="X406" s="154"/>
      <c r="Y406" s="154"/>
      <c r="Z406" s="154"/>
    </row>
    <row r="407" spans="1:26" ht="14.25" customHeight="1" x14ac:dyDescent="0.25">
      <c r="A407" s="154"/>
      <c r="B407" s="154"/>
      <c r="C407" s="154"/>
      <c r="D407" s="154"/>
      <c r="E407" s="154"/>
      <c r="F407" s="154"/>
      <c r="G407" s="154"/>
      <c r="H407" s="154"/>
      <c r="I407" s="154"/>
      <c r="J407" s="154"/>
      <c r="K407" s="154"/>
      <c r="L407" s="154"/>
      <c r="M407" s="154"/>
      <c r="N407" s="154"/>
      <c r="O407" s="154"/>
      <c r="P407" s="154"/>
      <c r="Q407" s="154"/>
      <c r="R407" s="154"/>
      <c r="S407" s="154"/>
      <c r="T407" s="154"/>
      <c r="U407" s="154"/>
      <c r="V407" s="154"/>
      <c r="W407" s="154"/>
      <c r="X407" s="154"/>
      <c r="Y407" s="154"/>
      <c r="Z407" s="154"/>
    </row>
    <row r="408" spans="1:26" ht="14.25" customHeight="1" x14ac:dyDescent="0.25">
      <c r="A408" s="154"/>
      <c r="B408" s="154"/>
      <c r="C408" s="154"/>
      <c r="D408" s="154"/>
      <c r="E408" s="154"/>
      <c r="F408" s="154"/>
      <c r="G408" s="154"/>
      <c r="H408" s="154"/>
      <c r="I408" s="154"/>
      <c r="J408" s="154"/>
      <c r="K408" s="154"/>
      <c r="L408" s="154"/>
      <c r="M408" s="154"/>
      <c r="N408" s="154"/>
      <c r="O408" s="154"/>
      <c r="P408" s="154"/>
      <c r="Q408" s="154"/>
      <c r="R408" s="154"/>
      <c r="S408" s="154"/>
      <c r="T408" s="154"/>
      <c r="U408" s="154"/>
      <c r="V408" s="154"/>
      <c r="W408" s="154"/>
      <c r="X408" s="154"/>
      <c r="Y408" s="154"/>
      <c r="Z408" s="154"/>
    </row>
    <row r="409" spans="1:26" ht="14.25" customHeight="1" x14ac:dyDescent="0.25">
      <c r="A409" s="154"/>
      <c r="B409" s="154"/>
      <c r="C409" s="154"/>
      <c r="D409" s="154"/>
      <c r="E409" s="154"/>
      <c r="F409" s="154"/>
      <c r="G409" s="154"/>
      <c r="H409" s="154"/>
      <c r="I409" s="154"/>
      <c r="J409" s="154"/>
      <c r="K409" s="154"/>
      <c r="L409" s="154"/>
      <c r="M409" s="154"/>
      <c r="N409" s="154"/>
      <c r="O409" s="154"/>
      <c r="P409" s="154"/>
      <c r="Q409" s="154"/>
      <c r="R409" s="154"/>
      <c r="S409" s="154"/>
      <c r="T409" s="154"/>
      <c r="U409" s="154"/>
      <c r="V409" s="154"/>
      <c r="W409" s="154"/>
      <c r="X409" s="154"/>
      <c r="Y409" s="154"/>
      <c r="Z409" s="154"/>
    </row>
    <row r="410" spans="1:26" ht="14.25" customHeight="1" x14ac:dyDescent="0.25">
      <c r="A410" s="154"/>
      <c r="B410" s="154"/>
      <c r="C410" s="154"/>
      <c r="D410" s="154"/>
      <c r="E410" s="154"/>
      <c r="F410" s="154"/>
      <c r="G410" s="154"/>
      <c r="H410" s="154"/>
      <c r="I410" s="154"/>
      <c r="J410" s="154"/>
      <c r="K410" s="154"/>
      <c r="L410" s="154"/>
      <c r="M410" s="154"/>
      <c r="N410" s="154"/>
      <c r="O410" s="154"/>
      <c r="P410" s="154"/>
      <c r="Q410" s="154"/>
      <c r="R410" s="154"/>
      <c r="S410" s="154"/>
      <c r="T410" s="154"/>
      <c r="U410" s="154"/>
      <c r="V410" s="154"/>
      <c r="W410" s="154"/>
      <c r="X410" s="154"/>
      <c r="Y410" s="154"/>
      <c r="Z410" s="154"/>
    </row>
    <row r="411" spans="1:26" ht="14.25" customHeight="1" x14ac:dyDescent="0.25">
      <c r="A411" s="154"/>
      <c r="B411" s="154"/>
      <c r="C411" s="154"/>
      <c r="D411" s="154"/>
      <c r="E411" s="154"/>
      <c r="F411" s="154"/>
      <c r="G411" s="154"/>
      <c r="H411" s="154"/>
      <c r="I411" s="154"/>
      <c r="J411" s="154"/>
      <c r="K411" s="154"/>
      <c r="L411" s="154"/>
      <c r="M411" s="154"/>
      <c r="N411" s="154"/>
      <c r="O411" s="154"/>
      <c r="P411" s="154"/>
      <c r="Q411" s="154"/>
      <c r="R411" s="154"/>
      <c r="S411" s="154"/>
      <c r="T411" s="154"/>
      <c r="U411" s="154"/>
      <c r="V411" s="154"/>
      <c r="W411" s="154"/>
      <c r="X411" s="154"/>
      <c r="Y411" s="154"/>
      <c r="Z411" s="154"/>
    </row>
    <row r="412" spans="1:26" ht="14.25" customHeight="1" x14ac:dyDescent="0.25">
      <c r="A412" s="154"/>
      <c r="B412" s="154"/>
      <c r="C412" s="154"/>
      <c r="D412" s="154"/>
      <c r="E412" s="154"/>
      <c r="F412" s="154"/>
      <c r="G412" s="154"/>
      <c r="H412" s="154"/>
      <c r="I412" s="154"/>
      <c r="J412" s="154"/>
      <c r="K412" s="154"/>
      <c r="L412" s="154"/>
      <c r="M412" s="154"/>
      <c r="N412" s="154"/>
      <c r="O412" s="154"/>
      <c r="P412" s="154"/>
      <c r="Q412" s="154"/>
      <c r="R412" s="154"/>
      <c r="S412" s="154"/>
      <c r="T412" s="154"/>
      <c r="U412" s="154"/>
      <c r="V412" s="154"/>
      <c r="W412" s="154"/>
      <c r="X412" s="154"/>
      <c r="Y412" s="154"/>
      <c r="Z412" s="154"/>
    </row>
    <row r="413" spans="1:26" ht="14.25" customHeight="1" x14ac:dyDescent="0.25">
      <c r="A413" s="154"/>
      <c r="B413" s="154"/>
      <c r="C413" s="154"/>
      <c r="D413" s="154"/>
      <c r="E413" s="154"/>
      <c r="F413" s="154"/>
      <c r="G413" s="154"/>
      <c r="H413" s="154"/>
      <c r="I413" s="154"/>
      <c r="J413" s="154"/>
      <c r="K413" s="154"/>
      <c r="L413" s="154"/>
      <c r="M413" s="154"/>
      <c r="N413" s="154"/>
      <c r="O413" s="154"/>
      <c r="P413" s="154"/>
      <c r="Q413" s="154"/>
      <c r="R413" s="154"/>
      <c r="S413" s="154"/>
      <c r="T413" s="154"/>
      <c r="U413" s="154"/>
      <c r="V413" s="154"/>
      <c r="W413" s="154"/>
      <c r="X413" s="154"/>
      <c r="Y413" s="154"/>
      <c r="Z413" s="154"/>
    </row>
    <row r="414" spans="1:26" ht="14.25" customHeight="1" x14ac:dyDescent="0.25">
      <c r="A414" s="154"/>
      <c r="B414" s="154"/>
      <c r="C414" s="154"/>
      <c r="D414" s="154"/>
      <c r="E414" s="154"/>
      <c r="F414" s="154"/>
      <c r="G414" s="154"/>
      <c r="H414" s="154"/>
      <c r="I414" s="154"/>
      <c r="J414" s="154"/>
      <c r="K414" s="154"/>
      <c r="L414" s="154"/>
      <c r="M414" s="154"/>
      <c r="N414" s="154"/>
      <c r="O414" s="154"/>
      <c r="P414" s="154"/>
      <c r="Q414" s="154"/>
      <c r="R414" s="154"/>
      <c r="S414" s="154"/>
      <c r="T414" s="154"/>
      <c r="U414" s="154"/>
      <c r="V414" s="154"/>
      <c r="W414" s="154"/>
      <c r="X414" s="154"/>
      <c r="Y414" s="154"/>
      <c r="Z414" s="154"/>
    </row>
    <row r="415" spans="1:26" ht="14.25" customHeight="1" x14ac:dyDescent="0.25">
      <c r="A415" s="154"/>
      <c r="B415" s="154"/>
      <c r="C415" s="154"/>
      <c r="D415" s="154"/>
      <c r="E415" s="154"/>
      <c r="F415" s="154"/>
      <c r="G415" s="154"/>
      <c r="H415" s="154"/>
      <c r="I415" s="154"/>
      <c r="J415" s="154"/>
      <c r="K415" s="154"/>
      <c r="L415" s="154"/>
      <c r="M415" s="154"/>
      <c r="N415" s="154"/>
      <c r="O415" s="154"/>
      <c r="P415" s="154"/>
      <c r="Q415" s="154"/>
      <c r="R415" s="154"/>
      <c r="S415" s="154"/>
      <c r="T415" s="154"/>
      <c r="U415" s="154"/>
      <c r="V415" s="154"/>
      <c r="W415" s="154"/>
      <c r="X415" s="154"/>
      <c r="Y415" s="154"/>
      <c r="Z415" s="154"/>
    </row>
    <row r="416" spans="1:26" ht="14.25" customHeight="1" x14ac:dyDescent="0.25">
      <c r="A416" s="154"/>
      <c r="B416" s="154"/>
      <c r="C416" s="154"/>
      <c r="D416" s="154"/>
      <c r="E416" s="154"/>
      <c r="F416" s="154"/>
      <c r="G416" s="154"/>
      <c r="H416" s="154"/>
      <c r="I416" s="154"/>
      <c r="J416" s="154"/>
      <c r="K416" s="154"/>
      <c r="L416" s="154"/>
      <c r="M416" s="154"/>
      <c r="N416" s="154"/>
      <c r="O416" s="154"/>
      <c r="P416" s="154"/>
      <c r="Q416" s="154"/>
      <c r="R416" s="154"/>
      <c r="S416" s="154"/>
      <c r="T416" s="154"/>
      <c r="U416" s="154"/>
      <c r="V416" s="154"/>
      <c r="W416" s="154"/>
      <c r="X416" s="154"/>
      <c r="Y416" s="154"/>
      <c r="Z416" s="154"/>
    </row>
    <row r="417" spans="1:26" ht="14.25" customHeight="1" x14ac:dyDescent="0.25">
      <c r="A417" s="154"/>
      <c r="B417" s="154"/>
      <c r="C417" s="154"/>
      <c r="D417" s="154"/>
      <c r="E417" s="154"/>
      <c r="F417" s="154"/>
      <c r="G417" s="154"/>
      <c r="H417" s="154"/>
      <c r="I417" s="154"/>
      <c r="J417" s="154"/>
      <c r="K417" s="154"/>
      <c r="L417" s="154"/>
      <c r="M417" s="154"/>
      <c r="N417" s="154"/>
      <c r="O417" s="154"/>
      <c r="P417" s="154"/>
      <c r="Q417" s="154"/>
      <c r="R417" s="154"/>
      <c r="S417" s="154"/>
      <c r="T417" s="154"/>
      <c r="U417" s="154"/>
      <c r="V417" s="154"/>
      <c r="W417" s="154"/>
      <c r="X417" s="154"/>
      <c r="Y417" s="154"/>
      <c r="Z417" s="154"/>
    </row>
    <row r="418" spans="1:26" ht="14.25" customHeight="1" x14ac:dyDescent="0.25">
      <c r="A418" s="154"/>
      <c r="B418" s="154"/>
      <c r="C418" s="154"/>
      <c r="D418" s="154"/>
      <c r="E418" s="154"/>
      <c r="F418" s="154"/>
      <c r="G418" s="154"/>
      <c r="H418" s="154"/>
      <c r="I418" s="154"/>
      <c r="J418" s="154"/>
      <c r="K418" s="154"/>
      <c r="L418" s="154"/>
      <c r="M418" s="154"/>
      <c r="N418" s="154"/>
      <c r="O418" s="154"/>
      <c r="P418" s="154"/>
      <c r="Q418" s="154"/>
      <c r="R418" s="154"/>
      <c r="S418" s="154"/>
      <c r="T418" s="154"/>
      <c r="U418" s="154"/>
      <c r="V418" s="154"/>
      <c r="W418" s="154"/>
      <c r="X418" s="154"/>
      <c r="Y418" s="154"/>
      <c r="Z418" s="154"/>
    </row>
    <row r="419" spans="1:26" ht="14.25" customHeight="1" x14ac:dyDescent="0.25">
      <c r="A419" s="154"/>
      <c r="B419" s="154"/>
      <c r="C419" s="154"/>
      <c r="D419" s="154"/>
      <c r="E419" s="154"/>
      <c r="F419" s="154"/>
      <c r="G419" s="154"/>
      <c r="H419" s="154"/>
      <c r="I419" s="154"/>
      <c r="J419" s="154"/>
      <c r="K419" s="154"/>
      <c r="L419" s="154"/>
      <c r="M419" s="154"/>
      <c r="N419" s="154"/>
      <c r="O419" s="154"/>
      <c r="P419" s="154"/>
      <c r="Q419" s="154"/>
      <c r="R419" s="154"/>
      <c r="S419" s="154"/>
      <c r="T419" s="154"/>
      <c r="U419" s="154"/>
      <c r="V419" s="154"/>
      <c r="W419" s="154"/>
      <c r="X419" s="154"/>
      <c r="Y419" s="154"/>
      <c r="Z419" s="154"/>
    </row>
    <row r="420" spans="1:26" ht="14.25" customHeight="1" x14ac:dyDescent="0.25">
      <c r="A420" s="154"/>
      <c r="B420" s="154"/>
      <c r="C420" s="154"/>
      <c r="D420" s="154"/>
      <c r="E420" s="154"/>
      <c r="F420" s="154"/>
      <c r="G420" s="154"/>
      <c r="H420" s="154"/>
      <c r="I420" s="154"/>
      <c r="J420" s="154"/>
      <c r="K420" s="154"/>
      <c r="L420" s="154"/>
      <c r="M420" s="154"/>
      <c r="N420" s="154"/>
      <c r="O420" s="154"/>
      <c r="P420" s="154"/>
      <c r="Q420" s="154"/>
      <c r="R420" s="154"/>
      <c r="S420" s="154"/>
      <c r="T420" s="154"/>
      <c r="U420" s="154"/>
      <c r="V420" s="154"/>
      <c r="W420" s="154"/>
      <c r="X420" s="154"/>
      <c r="Y420" s="154"/>
      <c r="Z420" s="154"/>
    </row>
    <row r="421" spans="1:26" ht="14.25" customHeight="1" x14ac:dyDescent="0.25">
      <c r="A421" s="154"/>
      <c r="B421" s="154"/>
      <c r="C421" s="154"/>
      <c r="D421" s="154"/>
      <c r="E421" s="154"/>
      <c r="F421" s="154"/>
      <c r="G421" s="154"/>
      <c r="H421" s="154"/>
      <c r="I421" s="154"/>
      <c r="J421" s="154"/>
      <c r="K421" s="154"/>
      <c r="L421" s="154"/>
      <c r="M421" s="154"/>
      <c r="N421" s="154"/>
      <c r="O421" s="154"/>
      <c r="P421" s="154"/>
      <c r="Q421" s="154"/>
      <c r="R421" s="154"/>
      <c r="S421" s="154"/>
      <c r="T421" s="154"/>
      <c r="U421" s="154"/>
      <c r="V421" s="154"/>
      <c r="W421" s="154"/>
      <c r="X421" s="154"/>
      <c r="Y421" s="154"/>
      <c r="Z421" s="154"/>
    </row>
    <row r="422" spans="1:26" ht="14.25" customHeight="1" x14ac:dyDescent="0.25">
      <c r="A422" s="154"/>
      <c r="B422" s="154"/>
      <c r="C422" s="154"/>
      <c r="D422" s="154"/>
      <c r="E422" s="154"/>
      <c r="F422" s="154"/>
      <c r="G422" s="154"/>
      <c r="H422" s="154"/>
      <c r="I422" s="154"/>
      <c r="J422" s="154"/>
      <c r="K422" s="154"/>
      <c r="L422" s="154"/>
      <c r="M422" s="154"/>
      <c r="N422" s="154"/>
      <c r="O422" s="154"/>
      <c r="P422" s="154"/>
      <c r="Q422" s="154"/>
      <c r="R422" s="154"/>
      <c r="S422" s="154"/>
      <c r="T422" s="154"/>
      <c r="U422" s="154"/>
      <c r="V422" s="154"/>
      <c r="W422" s="154"/>
      <c r="X422" s="154"/>
      <c r="Y422" s="154"/>
      <c r="Z422" s="154"/>
    </row>
    <row r="423" spans="1:26" ht="14.25" customHeight="1" x14ac:dyDescent="0.25">
      <c r="A423" s="154"/>
      <c r="B423" s="154"/>
      <c r="C423" s="154"/>
      <c r="D423" s="154"/>
      <c r="E423" s="154"/>
      <c r="F423" s="154"/>
      <c r="G423" s="154"/>
      <c r="H423" s="154"/>
      <c r="I423" s="154"/>
      <c r="J423" s="154"/>
      <c r="K423" s="154"/>
      <c r="L423" s="154"/>
      <c r="M423" s="154"/>
      <c r="N423" s="154"/>
      <c r="O423" s="154"/>
      <c r="P423" s="154"/>
      <c r="Q423" s="154"/>
      <c r="R423" s="154"/>
      <c r="S423" s="154"/>
      <c r="T423" s="154"/>
      <c r="U423" s="154"/>
      <c r="V423" s="154"/>
      <c r="W423" s="154"/>
      <c r="X423" s="154"/>
      <c r="Y423" s="154"/>
      <c r="Z423" s="154"/>
    </row>
    <row r="424" spans="1:26" ht="14.25" customHeight="1" x14ac:dyDescent="0.25">
      <c r="A424" s="154"/>
      <c r="B424" s="154"/>
      <c r="C424" s="154"/>
      <c r="D424" s="154"/>
      <c r="E424" s="154"/>
      <c r="F424" s="154"/>
      <c r="G424" s="154"/>
      <c r="H424" s="154"/>
      <c r="I424" s="154"/>
      <c r="J424" s="154"/>
      <c r="K424" s="154"/>
      <c r="L424" s="154"/>
      <c r="M424" s="154"/>
      <c r="N424" s="154"/>
      <c r="O424" s="154"/>
      <c r="P424" s="154"/>
      <c r="Q424" s="154"/>
      <c r="R424" s="154"/>
      <c r="S424" s="154"/>
      <c r="T424" s="154"/>
      <c r="U424" s="154"/>
      <c r="V424" s="154"/>
      <c r="W424" s="154"/>
      <c r="X424" s="154"/>
      <c r="Y424" s="154"/>
      <c r="Z424" s="154"/>
    </row>
    <row r="425" spans="1:26" ht="14.25" customHeight="1" x14ac:dyDescent="0.25">
      <c r="A425" s="154"/>
      <c r="B425" s="154"/>
      <c r="C425" s="154"/>
      <c r="D425" s="154"/>
      <c r="E425" s="154"/>
      <c r="F425" s="154"/>
      <c r="G425" s="154"/>
      <c r="H425" s="154"/>
      <c r="I425" s="154"/>
      <c r="J425" s="154"/>
      <c r="K425" s="154"/>
      <c r="L425" s="154"/>
      <c r="M425" s="154"/>
      <c r="N425" s="154"/>
      <c r="O425" s="154"/>
      <c r="P425" s="154"/>
      <c r="Q425" s="154"/>
      <c r="R425" s="154"/>
      <c r="S425" s="154"/>
      <c r="T425" s="154"/>
      <c r="U425" s="154"/>
      <c r="V425" s="154"/>
      <c r="W425" s="154"/>
      <c r="X425" s="154"/>
      <c r="Y425" s="154"/>
      <c r="Z425" s="154"/>
    </row>
    <row r="426" spans="1:26" ht="14.25" customHeight="1" x14ac:dyDescent="0.25">
      <c r="A426" s="154"/>
      <c r="B426" s="154"/>
      <c r="C426" s="154"/>
      <c r="D426" s="154"/>
      <c r="E426" s="154"/>
      <c r="F426" s="154"/>
      <c r="G426" s="154"/>
      <c r="H426" s="154"/>
      <c r="I426" s="154"/>
      <c r="J426" s="154"/>
      <c r="K426" s="154"/>
      <c r="L426" s="154"/>
      <c r="M426" s="154"/>
      <c r="N426" s="154"/>
      <c r="O426" s="154"/>
      <c r="P426" s="154"/>
      <c r="Q426" s="154"/>
      <c r="R426" s="154"/>
      <c r="S426" s="154"/>
      <c r="T426" s="154"/>
      <c r="U426" s="154"/>
      <c r="V426" s="154"/>
      <c r="W426" s="154"/>
      <c r="X426" s="154"/>
      <c r="Y426" s="154"/>
      <c r="Z426" s="154"/>
    </row>
    <row r="427" spans="1:26" ht="14.25" customHeight="1" x14ac:dyDescent="0.25">
      <c r="A427" s="154"/>
      <c r="B427" s="154"/>
      <c r="C427" s="154"/>
      <c r="D427" s="154"/>
      <c r="E427" s="154"/>
      <c r="F427" s="154"/>
      <c r="G427" s="154"/>
      <c r="H427" s="154"/>
      <c r="I427" s="154"/>
      <c r="J427" s="154"/>
      <c r="K427" s="154"/>
      <c r="L427" s="154"/>
      <c r="M427" s="154"/>
      <c r="N427" s="154"/>
      <c r="O427" s="154"/>
      <c r="P427" s="154"/>
      <c r="Q427" s="154"/>
      <c r="R427" s="154"/>
      <c r="S427" s="154"/>
      <c r="T427" s="154"/>
      <c r="U427" s="154"/>
      <c r="V427" s="154"/>
      <c r="W427" s="154"/>
      <c r="X427" s="154"/>
      <c r="Y427" s="154"/>
      <c r="Z427" s="154"/>
    </row>
    <row r="428" spans="1:26" ht="14.25" customHeight="1" x14ac:dyDescent="0.25">
      <c r="A428" s="154"/>
      <c r="B428" s="154"/>
      <c r="C428" s="154"/>
      <c r="D428" s="154"/>
      <c r="E428" s="154"/>
      <c r="F428" s="154"/>
      <c r="G428" s="154"/>
      <c r="H428" s="154"/>
      <c r="I428" s="154"/>
      <c r="J428" s="154"/>
      <c r="K428" s="154"/>
      <c r="L428" s="154"/>
      <c r="M428" s="154"/>
      <c r="N428" s="154"/>
      <c r="O428" s="154"/>
      <c r="P428" s="154"/>
      <c r="Q428" s="154"/>
      <c r="R428" s="154"/>
      <c r="S428" s="154"/>
      <c r="T428" s="154"/>
      <c r="U428" s="154"/>
      <c r="V428" s="154"/>
      <c r="W428" s="154"/>
      <c r="X428" s="154"/>
      <c r="Y428" s="154"/>
      <c r="Z428" s="154"/>
    </row>
    <row r="429" spans="1:26" ht="14.25" customHeight="1" x14ac:dyDescent="0.25">
      <c r="A429" s="154"/>
      <c r="B429" s="154"/>
      <c r="C429" s="154"/>
      <c r="D429" s="154"/>
      <c r="E429" s="154"/>
      <c r="F429" s="154"/>
      <c r="G429" s="154"/>
      <c r="H429" s="154"/>
      <c r="I429" s="154"/>
      <c r="J429" s="154"/>
      <c r="K429" s="154"/>
      <c r="L429" s="154"/>
      <c r="M429" s="154"/>
      <c r="N429" s="154"/>
      <c r="O429" s="154"/>
      <c r="P429" s="154"/>
      <c r="Q429" s="154"/>
      <c r="R429" s="154"/>
      <c r="S429" s="154"/>
      <c r="T429" s="154"/>
      <c r="U429" s="154"/>
      <c r="V429" s="154"/>
      <c r="W429" s="154"/>
      <c r="X429" s="154"/>
      <c r="Y429" s="154"/>
      <c r="Z429" s="154"/>
    </row>
    <row r="430" spans="1:26" ht="14.25" customHeight="1" x14ac:dyDescent="0.25">
      <c r="A430" s="154"/>
      <c r="B430" s="154"/>
      <c r="C430" s="154"/>
      <c r="D430" s="154"/>
      <c r="E430" s="154"/>
      <c r="F430" s="154"/>
      <c r="G430" s="154"/>
      <c r="H430" s="154"/>
      <c r="I430" s="154"/>
      <c r="J430" s="154"/>
      <c r="K430" s="154"/>
      <c r="L430" s="154"/>
      <c r="M430" s="154"/>
      <c r="N430" s="154"/>
      <c r="O430" s="154"/>
      <c r="P430" s="154"/>
      <c r="Q430" s="154"/>
      <c r="R430" s="154"/>
      <c r="S430" s="154"/>
      <c r="T430" s="154"/>
      <c r="U430" s="154"/>
      <c r="V430" s="154"/>
      <c r="W430" s="154"/>
      <c r="X430" s="154"/>
      <c r="Y430" s="154"/>
      <c r="Z430" s="154"/>
    </row>
    <row r="431" spans="1:26" ht="14.25" customHeight="1" x14ac:dyDescent="0.25">
      <c r="A431" s="154"/>
      <c r="B431" s="154"/>
      <c r="C431" s="154"/>
      <c r="D431" s="154"/>
      <c r="E431" s="154"/>
      <c r="F431" s="154"/>
      <c r="G431" s="154"/>
      <c r="H431" s="154"/>
      <c r="I431" s="154"/>
      <c r="J431" s="154"/>
      <c r="K431" s="154"/>
      <c r="L431" s="154"/>
      <c r="M431" s="154"/>
      <c r="N431" s="154"/>
      <c r="O431" s="154"/>
      <c r="P431" s="154"/>
      <c r="Q431" s="154"/>
      <c r="R431" s="154"/>
      <c r="S431" s="154"/>
      <c r="T431" s="154"/>
      <c r="U431" s="154"/>
      <c r="V431" s="154"/>
      <c r="W431" s="154"/>
      <c r="X431" s="154"/>
      <c r="Y431" s="154"/>
      <c r="Z431" s="154"/>
    </row>
    <row r="432" spans="1:26" ht="14.25" customHeight="1" x14ac:dyDescent="0.25">
      <c r="A432" s="154"/>
      <c r="B432" s="154"/>
      <c r="C432" s="154"/>
      <c r="D432" s="154"/>
      <c r="E432" s="154"/>
      <c r="F432" s="154"/>
      <c r="G432" s="154"/>
      <c r="H432" s="154"/>
      <c r="I432" s="154"/>
      <c r="J432" s="154"/>
      <c r="K432" s="154"/>
      <c r="L432" s="154"/>
      <c r="M432" s="154"/>
      <c r="N432" s="154"/>
      <c r="O432" s="154"/>
      <c r="P432" s="154"/>
      <c r="Q432" s="154"/>
      <c r="R432" s="154"/>
      <c r="S432" s="154"/>
      <c r="T432" s="154"/>
      <c r="U432" s="154"/>
      <c r="V432" s="154"/>
      <c r="W432" s="154"/>
      <c r="X432" s="154"/>
      <c r="Y432" s="154"/>
      <c r="Z432" s="154"/>
    </row>
    <row r="433" spans="1:26" ht="14.25" customHeight="1" x14ac:dyDescent="0.25">
      <c r="A433" s="154"/>
      <c r="B433" s="154"/>
      <c r="C433" s="154"/>
      <c r="D433" s="154"/>
      <c r="E433" s="154"/>
      <c r="F433" s="154"/>
      <c r="G433" s="154"/>
      <c r="H433" s="154"/>
      <c r="I433" s="154"/>
      <c r="J433" s="154"/>
      <c r="K433" s="154"/>
      <c r="L433" s="154"/>
      <c r="M433" s="154"/>
      <c r="N433" s="154"/>
      <c r="O433" s="154"/>
      <c r="P433" s="154"/>
      <c r="Q433" s="154"/>
      <c r="R433" s="154"/>
      <c r="S433" s="154"/>
      <c r="T433" s="154"/>
      <c r="U433" s="154"/>
      <c r="V433" s="154"/>
      <c r="W433" s="154"/>
      <c r="X433" s="154"/>
      <c r="Y433" s="154"/>
      <c r="Z433" s="154"/>
    </row>
    <row r="434" spans="1:26" ht="14.25" customHeight="1" x14ac:dyDescent="0.25">
      <c r="A434" s="154"/>
      <c r="B434" s="154"/>
      <c r="C434" s="154"/>
      <c r="D434" s="154"/>
      <c r="E434" s="154"/>
      <c r="F434" s="154"/>
      <c r="G434" s="154"/>
      <c r="H434" s="154"/>
      <c r="I434" s="154"/>
      <c r="J434" s="154"/>
      <c r="K434" s="154"/>
      <c r="L434" s="154"/>
      <c r="M434" s="154"/>
      <c r="N434" s="154"/>
      <c r="O434" s="154"/>
      <c r="P434" s="154"/>
      <c r="Q434" s="154"/>
      <c r="R434" s="154"/>
      <c r="S434" s="154"/>
      <c r="T434" s="154"/>
      <c r="U434" s="154"/>
      <c r="V434" s="154"/>
      <c r="W434" s="154"/>
      <c r="X434" s="154"/>
      <c r="Y434" s="154"/>
      <c r="Z434" s="154"/>
    </row>
    <row r="435" spans="1:26" ht="14.25" customHeight="1" x14ac:dyDescent="0.25">
      <c r="A435" s="154"/>
      <c r="B435" s="154"/>
      <c r="C435" s="154"/>
      <c r="D435" s="154"/>
      <c r="E435" s="154"/>
      <c r="F435" s="154"/>
      <c r="G435" s="154"/>
      <c r="H435" s="154"/>
      <c r="I435" s="154"/>
      <c r="J435" s="154"/>
      <c r="K435" s="154"/>
      <c r="L435" s="154"/>
      <c r="M435" s="154"/>
      <c r="N435" s="154"/>
      <c r="O435" s="154"/>
      <c r="P435" s="154"/>
      <c r="Q435" s="154"/>
      <c r="R435" s="154"/>
      <c r="S435" s="154"/>
      <c r="T435" s="154"/>
      <c r="U435" s="154"/>
      <c r="V435" s="154"/>
      <c r="W435" s="154"/>
      <c r="X435" s="154"/>
      <c r="Y435" s="154"/>
      <c r="Z435" s="154"/>
    </row>
    <row r="436" spans="1:26" ht="14.25" customHeight="1" x14ac:dyDescent="0.25">
      <c r="A436" s="154"/>
      <c r="B436" s="154"/>
      <c r="C436" s="154"/>
      <c r="D436" s="154"/>
      <c r="E436" s="154"/>
      <c r="F436" s="154"/>
      <c r="G436" s="154"/>
      <c r="H436" s="154"/>
      <c r="I436" s="154"/>
      <c r="J436" s="154"/>
      <c r="K436" s="154"/>
      <c r="L436" s="154"/>
      <c r="M436" s="154"/>
      <c r="N436" s="154"/>
      <c r="O436" s="154"/>
      <c r="P436" s="154"/>
      <c r="Q436" s="154"/>
      <c r="R436" s="154"/>
      <c r="S436" s="154"/>
      <c r="T436" s="154"/>
      <c r="U436" s="154"/>
      <c r="V436" s="154"/>
      <c r="W436" s="154"/>
      <c r="X436" s="154"/>
      <c r="Y436" s="154"/>
      <c r="Z436" s="154"/>
    </row>
    <row r="437" spans="1:26" ht="14.25" customHeight="1" x14ac:dyDescent="0.25">
      <c r="A437" s="154"/>
      <c r="B437" s="154"/>
      <c r="C437" s="154"/>
      <c r="D437" s="154"/>
      <c r="E437" s="154"/>
      <c r="F437" s="154"/>
      <c r="G437" s="154"/>
      <c r="H437" s="154"/>
      <c r="I437" s="154"/>
      <c r="J437" s="154"/>
      <c r="K437" s="154"/>
      <c r="L437" s="154"/>
      <c r="M437" s="154"/>
      <c r="N437" s="154"/>
      <c r="O437" s="154"/>
      <c r="P437" s="154"/>
      <c r="Q437" s="154"/>
      <c r="R437" s="154"/>
      <c r="S437" s="154"/>
      <c r="T437" s="154"/>
      <c r="U437" s="154"/>
      <c r="V437" s="154"/>
      <c r="W437" s="154"/>
      <c r="X437" s="154"/>
      <c r="Y437" s="154"/>
      <c r="Z437" s="154"/>
    </row>
    <row r="438" spans="1:26" ht="14.25" customHeight="1" x14ac:dyDescent="0.25">
      <c r="A438" s="154"/>
      <c r="B438" s="154"/>
      <c r="C438" s="154"/>
      <c r="D438" s="154"/>
      <c r="E438" s="154"/>
      <c r="F438" s="154"/>
      <c r="G438" s="154"/>
      <c r="H438" s="154"/>
      <c r="I438" s="154"/>
      <c r="J438" s="154"/>
      <c r="K438" s="154"/>
      <c r="L438" s="154"/>
      <c r="M438" s="154"/>
      <c r="N438" s="154"/>
      <c r="O438" s="154"/>
      <c r="P438" s="154"/>
      <c r="Q438" s="154"/>
      <c r="R438" s="154"/>
      <c r="S438" s="154"/>
      <c r="T438" s="154"/>
      <c r="U438" s="154"/>
      <c r="V438" s="154"/>
      <c r="W438" s="154"/>
      <c r="X438" s="154"/>
      <c r="Y438" s="154"/>
      <c r="Z438" s="154"/>
    </row>
    <row r="439" spans="1:26" ht="14.25" customHeight="1" x14ac:dyDescent="0.25">
      <c r="A439" s="154"/>
      <c r="B439" s="154"/>
      <c r="C439" s="154"/>
      <c r="D439" s="154"/>
      <c r="E439" s="154"/>
      <c r="F439" s="154"/>
      <c r="G439" s="154"/>
      <c r="H439" s="154"/>
      <c r="I439" s="154"/>
      <c r="J439" s="154"/>
      <c r="K439" s="154"/>
      <c r="L439" s="154"/>
      <c r="M439" s="154"/>
      <c r="N439" s="154"/>
      <c r="O439" s="154"/>
      <c r="P439" s="154"/>
      <c r="Q439" s="154"/>
      <c r="R439" s="154"/>
      <c r="S439" s="154"/>
      <c r="T439" s="154"/>
      <c r="U439" s="154"/>
      <c r="V439" s="154"/>
      <c r="W439" s="154"/>
      <c r="X439" s="154"/>
      <c r="Y439" s="154"/>
      <c r="Z439" s="154"/>
    </row>
    <row r="440" spans="1:26" ht="14.25" customHeight="1" x14ac:dyDescent="0.25">
      <c r="A440" s="154"/>
      <c r="B440" s="154"/>
      <c r="C440" s="154"/>
      <c r="D440" s="154"/>
      <c r="E440" s="154"/>
      <c r="F440" s="154"/>
      <c r="G440" s="154"/>
      <c r="H440" s="154"/>
      <c r="I440" s="154"/>
      <c r="J440" s="154"/>
      <c r="K440" s="154"/>
      <c r="L440" s="154"/>
      <c r="M440" s="154"/>
      <c r="N440" s="154"/>
      <c r="O440" s="154"/>
      <c r="P440" s="154"/>
      <c r="Q440" s="154"/>
      <c r="R440" s="154"/>
      <c r="S440" s="154"/>
      <c r="T440" s="154"/>
      <c r="U440" s="154"/>
      <c r="V440" s="154"/>
      <c r="W440" s="154"/>
      <c r="X440" s="154"/>
      <c r="Y440" s="154"/>
      <c r="Z440" s="154"/>
    </row>
    <row r="441" spans="1:26" ht="14.25" customHeight="1" x14ac:dyDescent="0.25">
      <c r="A441" s="154"/>
      <c r="B441" s="154"/>
      <c r="C441" s="154"/>
      <c r="D441" s="154"/>
      <c r="E441" s="154"/>
      <c r="F441" s="154"/>
      <c r="G441" s="154"/>
      <c r="H441" s="154"/>
      <c r="I441" s="154"/>
      <c r="J441" s="154"/>
      <c r="K441" s="154"/>
      <c r="L441" s="154"/>
      <c r="M441" s="154"/>
      <c r="N441" s="154"/>
      <c r="O441" s="154"/>
      <c r="P441" s="154"/>
      <c r="Q441" s="154"/>
      <c r="R441" s="154"/>
      <c r="S441" s="154"/>
      <c r="T441" s="154"/>
      <c r="U441" s="154"/>
      <c r="V441" s="154"/>
      <c r="W441" s="154"/>
      <c r="X441" s="154"/>
      <c r="Y441" s="154"/>
      <c r="Z441" s="154"/>
    </row>
    <row r="442" spans="1:26" ht="14.25" customHeight="1" x14ac:dyDescent="0.25">
      <c r="A442" s="154"/>
      <c r="B442" s="154"/>
      <c r="C442" s="154"/>
      <c r="D442" s="154"/>
      <c r="E442" s="154"/>
      <c r="F442" s="154"/>
      <c r="G442" s="154"/>
      <c r="H442" s="154"/>
      <c r="I442" s="154"/>
      <c r="J442" s="154"/>
      <c r="K442" s="154"/>
      <c r="L442" s="154"/>
      <c r="M442" s="154"/>
      <c r="N442" s="154"/>
      <c r="O442" s="154"/>
      <c r="P442" s="154"/>
      <c r="Q442" s="154"/>
      <c r="R442" s="154"/>
      <c r="S442" s="154"/>
      <c r="T442" s="154"/>
      <c r="U442" s="154"/>
      <c r="V442" s="154"/>
      <c r="W442" s="154"/>
      <c r="X442" s="154"/>
      <c r="Y442" s="154"/>
      <c r="Z442" s="154"/>
    </row>
    <row r="443" spans="1:26" ht="14.25" customHeight="1" x14ac:dyDescent="0.25">
      <c r="A443" s="154"/>
      <c r="B443" s="154"/>
      <c r="C443" s="154"/>
      <c r="D443" s="154"/>
      <c r="E443" s="154"/>
      <c r="F443" s="154"/>
      <c r="G443" s="154"/>
      <c r="H443" s="154"/>
      <c r="I443" s="154"/>
      <c r="J443" s="154"/>
      <c r="K443" s="154"/>
      <c r="L443" s="154"/>
      <c r="M443" s="154"/>
      <c r="N443" s="154"/>
      <c r="O443" s="154"/>
      <c r="P443" s="154"/>
      <c r="Q443" s="154"/>
      <c r="R443" s="154"/>
      <c r="S443" s="154"/>
      <c r="T443" s="154"/>
      <c r="U443" s="154"/>
      <c r="V443" s="154"/>
      <c r="W443" s="154"/>
      <c r="X443" s="154"/>
      <c r="Y443" s="154"/>
      <c r="Z443" s="154"/>
    </row>
    <row r="444" spans="1:26" ht="14.25" customHeight="1" x14ac:dyDescent="0.25">
      <c r="A444" s="154"/>
      <c r="B444" s="154"/>
      <c r="C444" s="154"/>
      <c r="D444" s="154"/>
      <c r="E444" s="154"/>
      <c r="F444" s="154"/>
      <c r="G444" s="154"/>
      <c r="H444" s="154"/>
      <c r="I444" s="154"/>
      <c r="J444" s="154"/>
      <c r="K444" s="154"/>
      <c r="L444" s="154"/>
      <c r="M444" s="154"/>
      <c r="N444" s="154"/>
      <c r="O444" s="154"/>
      <c r="P444" s="154"/>
      <c r="Q444" s="154"/>
      <c r="R444" s="154"/>
      <c r="S444" s="154"/>
      <c r="T444" s="154"/>
      <c r="U444" s="154"/>
      <c r="V444" s="154"/>
      <c r="W444" s="154"/>
      <c r="X444" s="154"/>
      <c r="Y444" s="154"/>
      <c r="Z444" s="154"/>
    </row>
    <row r="445" spans="1:26" ht="14.25" customHeight="1" x14ac:dyDescent="0.25">
      <c r="A445" s="154"/>
      <c r="B445" s="154"/>
      <c r="C445" s="154"/>
      <c r="D445" s="154"/>
      <c r="E445" s="154"/>
      <c r="F445" s="154"/>
      <c r="G445" s="154"/>
      <c r="H445" s="154"/>
      <c r="I445" s="154"/>
      <c r="J445" s="154"/>
      <c r="K445" s="154"/>
      <c r="L445" s="154"/>
      <c r="M445" s="154"/>
      <c r="N445" s="154"/>
      <c r="O445" s="154"/>
      <c r="P445" s="154"/>
      <c r="Q445" s="154"/>
      <c r="R445" s="154"/>
      <c r="S445" s="154"/>
      <c r="T445" s="154"/>
      <c r="U445" s="154"/>
      <c r="V445" s="154"/>
      <c r="W445" s="154"/>
      <c r="X445" s="154"/>
      <c r="Y445" s="154"/>
      <c r="Z445" s="154"/>
    </row>
    <row r="446" spans="1:26" ht="14.25" customHeight="1" x14ac:dyDescent="0.25">
      <c r="A446" s="154"/>
      <c r="B446" s="154"/>
      <c r="C446" s="154"/>
      <c r="D446" s="154"/>
      <c r="E446" s="154"/>
      <c r="F446" s="154"/>
      <c r="G446" s="154"/>
      <c r="H446" s="154"/>
      <c r="I446" s="154"/>
      <c r="J446" s="154"/>
      <c r="K446" s="154"/>
      <c r="L446" s="154"/>
      <c r="M446" s="154"/>
      <c r="N446" s="154"/>
      <c r="O446" s="154"/>
      <c r="P446" s="154"/>
      <c r="Q446" s="154"/>
      <c r="R446" s="154"/>
      <c r="S446" s="154"/>
      <c r="T446" s="154"/>
      <c r="U446" s="154"/>
      <c r="V446" s="154"/>
      <c r="W446" s="154"/>
      <c r="X446" s="154"/>
      <c r="Y446" s="154"/>
      <c r="Z446" s="154"/>
    </row>
    <row r="447" spans="1:26" ht="14.25" customHeight="1" x14ac:dyDescent="0.25">
      <c r="A447" s="154"/>
      <c r="B447" s="154"/>
      <c r="C447" s="154"/>
      <c r="D447" s="154"/>
      <c r="E447" s="154"/>
      <c r="F447" s="154"/>
      <c r="G447" s="154"/>
      <c r="H447" s="154"/>
      <c r="I447" s="154"/>
      <c r="J447" s="154"/>
      <c r="K447" s="154"/>
      <c r="L447" s="154"/>
      <c r="M447" s="154"/>
      <c r="N447" s="154"/>
      <c r="O447" s="154"/>
      <c r="P447" s="154"/>
      <c r="Q447" s="154"/>
      <c r="R447" s="154"/>
      <c r="S447" s="154"/>
      <c r="T447" s="154"/>
      <c r="U447" s="154"/>
      <c r="V447" s="154"/>
      <c r="W447" s="154"/>
      <c r="X447" s="154"/>
      <c r="Y447" s="154"/>
      <c r="Z447" s="154"/>
    </row>
    <row r="448" spans="1:26" ht="14.25" customHeight="1" x14ac:dyDescent="0.25">
      <c r="A448" s="154"/>
      <c r="B448" s="154"/>
      <c r="C448" s="154"/>
      <c r="D448" s="154"/>
      <c r="E448" s="154"/>
      <c r="F448" s="154"/>
      <c r="G448" s="154"/>
      <c r="H448" s="154"/>
      <c r="I448" s="154"/>
      <c r="J448" s="154"/>
      <c r="K448" s="154"/>
      <c r="L448" s="154"/>
      <c r="M448" s="154"/>
      <c r="N448" s="154"/>
      <c r="O448" s="154"/>
      <c r="P448" s="154"/>
      <c r="Q448" s="154"/>
      <c r="R448" s="154"/>
      <c r="S448" s="154"/>
      <c r="T448" s="154"/>
      <c r="U448" s="154"/>
      <c r="V448" s="154"/>
      <c r="W448" s="154"/>
      <c r="X448" s="154"/>
      <c r="Y448" s="154"/>
      <c r="Z448" s="154"/>
    </row>
    <row r="449" spans="1:26" ht="14.25" customHeight="1" x14ac:dyDescent="0.25">
      <c r="A449" s="154"/>
      <c r="B449" s="154"/>
      <c r="C449" s="154"/>
      <c r="D449" s="154"/>
      <c r="E449" s="154"/>
      <c r="F449" s="154"/>
      <c r="G449" s="154"/>
      <c r="H449" s="154"/>
      <c r="I449" s="154"/>
      <c r="J449" s="154"/>
      <c r="K449" s="154"/>
      <c r="L449" s="154"/>
      <c r="M449" s="154"/>
      <c r="N449" s="154"/>
      <c r="O449" s="154"/>
      <c r="P449" s="154"/>
      <c r="Q449" s="154"/>
      <c r="R449" s="154"/>
      <c r="S449" s="154"/>
      <c r="T449" s="154"/>
      <c r="U449" s="154"/>
      <c r="V449" s="154"/>
      <c r="W449" s="154"/>
      <c r="X449" s="154"/>
      <c r="Y449" s="154"/>
      <c r="Z449" s="154"/>
    </row>
    <row r="450" spans="1:26" ht="14.25" customHeight="1" x14ac:dyDescent="0.25">
      <c r="A450" s="154"/>
      <c r="B450" s="154"/>
      <c r="C450" s="154"/>
      <c r="D450" s="154"/>
      <c r="E450" s="154"/>
      <c r="F450" s="154"/>
      <c r="G450" s="154"/>
      <c r="H450" s="154"/>
      <c r="I450" s="154"/>
      <c r="J450" s="154"/>
      <c r="K450" s="154"/>
      <c r="L450" s="154"/>
      <c r="M450" s="154"/>
      <c r="N450" s="154"/>
      <c r="O450" s="154"/>
      <c r="P450" s="154"/>
      <c r="Q450" s="154"/>
      <c r="R450" s="154"/>
      <c r="S450" s="154"/>
      <c r="T450" s="154"/>
      <c r="U450" s="154"/>
      <c r="V450" s="154"/>
      <c r="W450" s="154"/>
      <c r="X450" s="154"/>
      <c r="Y450" s="154"/>
      <c r="Z450" s="154"/>
    </row>
    <row r="451" spans="1:26" ht="14.25" customHeight="1" x14ac:dyDescent="0.25">
      <c r="A451" s="154"/>
      <c r="B451" s="154"/>
      <c r="C451" s="154"/>
      <c r="D451" s="154"/>
      <c r="E451" s="154"/>
      <c r="F451" s="154"/>
      <c r="G451" s="154"/>
      <c r="H451" s="154"/>
      <c r="I451" s="154"/>
      <c r="J451" s="154"/>
      <c r="K451" s="154"/>
      <c r="L451" s="154"/>
      <c r="M451" s="154"/>
      <c r="N451" s="154"/>
      <c r="O451" s="154"/>
      <c r="P451" s="154"/>
      <c r="Q451" s="154"/>
      <c r="R451" s="154"/>
      <c r="S451" s="154"/>
      <c r="T451" s="154"/>
      <c r="U451" s="154"/>
      <c r="V451" s="154"/>
      <c r="W451" s="154"/>
      <c r="X451" s="154"/>
      <c r="Y451" s="154"/>
      <c r="Z451" s="154"/>
    </row>
    <row r="452" spans="1:26" ht="14.25" customHeight="1" x14ac:dyDescent="0.25">
      <c r="A452" s="154"/>
      <c r="B452" s="154"/>
      <c r="C452" s="154"/>
      <c r="D452" s="154"/>
      <c r="E452" s="154"/>
      <c r="F452" s="154"/>
      <c r="G452" s="154"/>
      <c r="H452" s="154"/>
      <c r="I452" s="154"/>
      <c r="J452" s="154"/>
      <c r="K452" s="154"/>
      <c r="L452" s="154"/>
      <c r="M452" s="154"/>
      <c r="N452" s="154"/>
      <c r="O452" s="154"/>
      <c r="P452" s="154"/>
      <c r="Q452" s="154"/>
      <c r="R452" s="154"/>
      <c r="S452" s="154"/>
      <c r="T452" s="154"/>
      <c r="U452" s="154"/>
      <c r="V452" s="154"/>
      <c r="W452" s="154"/>
      <c r="X452" s="154"/>
      <c r="Y452" s="154"/>
      <c r="Z452" s="154"/>
    </row>
    <row r="453" spans="1:26" ht="14.25" customHeight="1" x14ac:dyDescent="0.25">
      <c r="A453" s="154"/>
      <c r="B453" s="154"/>
      <c r="C453" s="154"/>
      <c r="D453" s="154"/>
      <c r="E453" s="154"/>
      <c r="F453" s="154"/>
      <c r="G453" s="154"/>
      <c r="H453" s="154"/>
      <c r="I453" s="154"/>
      <c r="J453" s="154"/>
      <c r="K453" s="154"/>
      <c r="L453" s="154"/>
      <c r="M453" s="154"/>
      <c r="N453" s="154"/>
      <c r="O453" s="154"/>
      <c r="P453" s="154"/>
      <c r="Q453" s="154"/>
      <c r="R453" s="154"/>
      <c r="S453" s="154"/>
      <c r="T453" s="154"/>
      <c r="U453" s="154"/>
      <c r="V453" s="154"/>
      <c r="W453" s="154"/>
      <c r="X453" s="154"/>
      <c r="Y453" s="154"/>
      <c r="Z453" s="154"/>
    </row>
    <row r="454" spans="1:26" ht="14.25" customHeight="1" x14ac:dyDescent="0.25">
      <c r="A454" s="154"/>
      <c r="B454" s="154"/>
      <c r="C454" s="154"/>
      <c r="D454" s="154"/>
      <c r="E454" s="154"/>
      <c r="F454" s="154"/>
      <c r="G454" s="154"/>
      <c r="H454" s="154"/>
      <c r="I454" s="154"/>
      <c r="J454" s="154"/>
      <c r="K454" s="154"/>
      <c r="L454" s="154"/>
      <c r="M454" s="154"/>
      <c r="N454" s="154"/>
      <c r="O454" s="154"/>
      <c r="P454" s="154"/>
      <c r="Q454" s="154"/>
      <c r="R454" s="154"/>
      <c r="S454" s="154"/>
      <c r="T454" s="154"/>
      <c r="U454" s="154"/>
      <c r="V454" s="154"/>
      <c r="W454" s="154"/>
      <c r="X454" s="154"/>
      <c r="Y454" s="154"/>
      <c r="Z454" s="154"/>
    </row>
    <row r="455" spans="1:26" ht="14.25" customHeight="1" x14ac:dyDescent="0.25">
      <c r="A455" s="154"/>
      <c r="B455" s="154"/>
      <c r="C455" s="154"/>
      <c r="D455" s="154"/>
      <c r="E455" s="154"/>
      <c r="F455" s="154"/>
      <c r="G455" s="154"/>
      <c r="H455" s="154"/>
      <c r="I455" s="154"/>
      <c r="J455" s="154"/>
      <c r="K455" s="154"/>
      <c r="L455" s="154"/>
      <c r="M455" s="154"/>
      <c r="N455" s="154"/>
      <c r="O455" s="154"/>
      <c r="P455" s="154"/>
      <c r="Q455" s="154"/>
      <c r="R455" s="154"/>
      <c r="S455" s="154"/>
      <c r="T455" s="154"/>
      <c r="U455" s="154"/>
      <c r="V455" s="154"/>
      <c r="W455" s="154"/>
      <c r="X455" s="154"/>
      <c r="Y455" s="154"/>
      <c r="Z455" s="154"/>
    </row>
    <row r="456" spans="1:26" ht="14.25" customHeight="1" x14ac:dyDescent="0.25">
      <c r="A456" s="154"/>
      <c r="B456" s="154"/>
      <c r="C456" s="154"/>
      <c r="D456" s="154"/>
      <c r="E456" s="154"/>
      <c r="F456" s="154"/>
      <c r="G456" s="154"/>
      <c r="H456" s="154"/>
      <c r="I456" s="154"/>
      <c r="J456" s="154"/>
      <c r="K456" s="154"/>
      <c r="L456" s="154"/>
      <c r="M456" s="154"/>
      <c r="N456" s="154"/>
      <c r="O456" s="154"/>
      <c r="P456" s="154"/>
      <c r="Q456" s="154"/>
      <c r="R456" s="154"/>
      <c r="S456" s="154"/>
      <c r="T456" s="154"/>
      <c r="U456" s="154"/>
      <c r="V456" s="154"/>
      <c r="W456" s="154"/>
      <c r="X456" s="154"/>
      <c r="Y456" s="154"/>
      <c r="Z456" s="154"/>
    </row>
    <row r="457" spans="1:26" ht="14.25" customHeight="1" x14ac:dyDescent="0.25">
      <c r="A457" s="154"/>
      <c r="B457" s="154"/>
      <c r="C457" s="154"/>
      <c r="D457" s="154"/>
      <c r="E457" s="154"/>
      <c r="F457" s="154"/>
      <c r="G457" s="154"/>
      <c r="H457" s="154"/>
      <c r="I457" s="154"/>
      <c r="J457" s="154"/>
      <c r="K457" s="154"/>
      <c r="L457" s="154"/>
      <c r="M457" s="154"/>
      <c r="N457" s="154"/>
      <c r="O457" s="154"/>
      <c r="P457" s="154"/>
      <c r="Q457" s="154"/>
      <c r="R457" s="154"/>
      <c r="S457" s="154"/>
      <c r="T457" s="154"/>
      <c r="U457" s="154"/>
      <c r="V457" s="154"/>
      <c r="W457" s="154"/>
      <c r="X457" s="154"/>
      <c r="Y457" s="154"/>
      <c r="Z457" s="154"/>
    </row>
    <row r="458" spans="1:26" ht="14.25" customHeight="1" x14ac:dyDescent="0.25">
      <c r="A458" s="154"/>
      <c r="B458" s="154"/>
      <c r="C458" s="154"/>
      <c r="D458" s="154"/>
      <c r="E458" s="154"/>
      <c r="F458" s="154"/>
      <c r="G458" s="154"/>
      <c r="H458" s="154"/>
      <c r="I458" s="154"/>
      <c r="J458" s="154"/>
      <c r="K458" s="154"/>
      <c r="L458" s="154"/>
      <c r="M458" s="154"/>
      <c r="N458" s="154"/>
      <c r="O458" s="154"/>
      <c r="P458" s="154"/>
      <c r="Q458" s="154"/>
      <c r="R458" s="154"/>
      <c r="S458" s="154"/>
      <c r="T458" s="154"/>
      <c r="U458" s="154"/>
      <c r="V458" s="154"/>
      <c r="W458" s="154"/>
      <c r="X458" s="154"/>
      <c r="Y458" s="154"/>
      <c r="Z458" s="154"/>
    </row>
    <row r="459" spans="1:26" ht="14.25" customHeight="1" x14ac:dyDescent="0.25">
      <c r="A459" s="154"/>
      <c r="B459" s="154"/>
      <c r="C459" s="154"/>
      <c r="D459" s="154"/>
      <c r="E459" s="154"/>
      <c r="F459" s="154"/>
      <c r="G459" s="154"/>
      <c r="H459" s="154"/>
      <c r="I459" s="154"/>
      <c r="J459" s="154"/>
      <c r="K459" s="154"/>
      <c r="L459" s="154"/>
      <c r="M459" s="154"/>
      <c r="N459" s="154"/>
      <c r="O459" s="154"/>
      <c r="P459" s="154"/>
      <c r="Q459" s="154"/>
      <c r="R459" s="154"/>
      <c r="S459" s="154"/>
      <c r="T459" s="154"/>
      <c r="U459" s="154"/>
      <c r="V459" s="154"/>
      <c r="W459" s="154"/>
      <c r="X459" s="154"/>
      <c r="Y459" s="154"/>
      <c r="Z459" s="154"/>
    </row>
    <row r="460" spans="1:26" ht="14.25" customHeight="1" x14ac:dyDescent="0.25">
      <c r="A460" s="154"/>
      <c r="B460" s="154"/>
      <c r="C460" s="154"/>
      <c r="D460" s="154"/>
      <c r="E460" s="154"/>
      <c r="F460" s="154"/>
      <c r="G460" s="154"/>
      <c r="H460" s="154"/>
      <c r="I460" s="154"/>
      <c r="J460" s="154"/>
      <c r="K460" s="154"/>
      <c r="L460" s="154"/>
      <c r="M460" s="154"/>
      <c r="N460" s="154"/>
      <c r="O460" s="154"/>
      <c r="P460" s="154"/>
      <c r="Q460" s="154"/>
      <c r="R460" s="154"/>
      <c r="S460" s="154"/>
      <c r="T460" s="154"/>
      <c r="U460" s="154"/>
      <c r="V460" s="154"/>
      <c r="W460" s="154"/>
      <c r="X460" s="154"/>
      <c r="Y460" s="154"/>
      <c r="Z460" s="154"/>
    </row>
    <row r="461" spans="1:26" ht="14.25" customHeight="1" x14ac:dyDescent="0.25">
      <c r="A461" s="154"/>
      <c r="B461" s="154"/>
      <c r="C461" s="154"/>
      <c r="D461" s="154"/>
      <c r="E461" s="154"/>
      <c r="F461" s="154"/>
      <c r="G461" s="154"/>
      <c r="H461" s="154"/>
      <c r="I461" s="154"/>
      <c r="J461" s="154"/>
      <c r="K461" s="154"/>
      <c r="L461" s="154"/>
      <c r="M461" s="154"/>
      <c r="N461" s="154"/>
      <c r="O461" s="154"/>
      <c r="P461" s="154"/>
      <c r="Q461" s="154"/>
      <c r="R461" s="154"/>
      <c r="S461" s="154"/>
      <c r="T461" s="154"/>
      <c r="U461" s="154"/>
      <c r="V461" s="154"/>
      <c r="W461" s="154"/>
      <c r="X461" s="154"/>
      <c r="Y461" s="154"/>
      <c r="Z461" s="154"/>
    </row>
    <row r="462" spans="1:26" ht="14.25" customHeight="1" x14ac:dyDescent="0.25">
      <c r="A462" s="154"/>
      <c r="B462" s="154"/>
      <c r="C462" s="154"/>
      <c r="D462" s="154"/>
      <c r="E462" s="154"/>
      <c r="F462" s="154"/>
      <c r="G462" s="154"/>
      <c r="H462" s="154"/>
      <c r="I462" s="154"/>
      <c r="J462" s="154"/>
      <c r="K462" s="154"/>
      <c r="L462" s="154"/>
      <c r="M462" s="154"/>
      <c r="N462" s="154"/>
      <c r="O462" s="154"/>
      <c r="P462" s="154"/>
      <c r="Q462" s="154"/>
      <c r="R462" s="154"/>
      <c r="S462" s="154"/>
      <c r="T462" s="154"/>
      <c r="U462" s="154"/>
      <c r="V462" s="154"/>
      <c r="W462" s="154"/>
      <c r="X462" s="154"/>
      <c r="Y462" s="154"/>
      <c r="Z462" s="154"/>
    </row>
    <row r="463" spans="1:26" ht="14.25" customHeight="1" x14ac:dyDescent="0.25">
      <c r="A463" s="154"/>
      <c r="B463" s="154"/>
      <c r="C463" s="154"/>
      <c r="D463" s="154"/>
      <c r="E463" s="154"/>
      <c r="F463" s="154"/>
      <c r="G463" s="154"/>
      <c r="H463" s="154"/>
      <c r="I463" s="154"/>
      <c r="J463" s="154"/>
      <c r="K463" s="154"/>
      <c r="L463" s="154"/>
      <c r="M463" s="154"/>
      <c r="N463" s="154"/>
      <c r="O463" s="154"/>
      <c r="P463" s="154"/>
      <c r="Q463" s="154"/>
      <c r="R463" s="154"/>
      <c r="S463" s="154"/>
      <c r="T463" s="154"/>
      <c r="U463" s="154"/>
      <c r="V463" s="154"/>
      <c r="W463" s="154"/>
      <c r="X463" s="154"/>
      <c r="Y463" s="154"/>
      <c r="Z463" s="154"/>
    </row>
    <row r="464" spans="1:26" ht="14.25" customHeight="1" x14ac:dyDescent="0.25">
      <c r="A464" s="154"/>
      <c r="B464" s="154"/>
      <c r="C464" s="154"/>
      <c r="D464" s="154"/>
      <c r="E464" s="154"/>
      <c r="F464" s="154"/>
      <c r="G464" s="154"/>
      <c r="H464" s="154"/>
      <c r="I464" s="154"/>
      <c r="J464" s="154"/>
      <c r="K464" s="154"/>
      <c r="L464" s="154"/>
      <c r="M464" s="154"/>
      <c r="N464" s="154"/>
      <c r="O464" s="154"/>
      <c r="P464" s="154"/>
      <c r="Q464" s="154"/>
      <c r="R464" s="154"/>
      <c r="S464" s="154"/>
      <c r="T464" s="154"/>
      <c r="U464" s="154"/>
      <c r="V464" s="154"/>
      <c r="W464" s="154"/>
      <c r="X464" s="154"/>
      <c r="Y464" s="154"/>
      <c r="Z464" s="154"/>
    </row>
    <row r="465" spans="1:26" ht="14.25" customHeight="1" x14ac:dyDescent="0.25">
      <c r="A465" s="154"/>
      <c r="B465" s="154"/>
      <c r="C465" s="154"/>
      <c r="D465" s="154"/>
      <c r="E465" s="154"/>
      <c r="F465" s="154"/>
      <c r="G465" s="154"/>
      <c r="H465" s="154"/>
      <c r="I465" s="154"/>
      <c r="J465" s="154"/>
      <c r="K465" s="154"/>
      <c r="L465" s="154"/>
      <c r="M465" s="154"/>
      <c r="N465" s="154"/>
      <c r="O465" s="154"/>
      <c r="P465" s="154"/>
      <c r="Q465" s="154"/>
      <c r="R465" s="154"/>
      <c r="S465" s="154"/>
      <c r="T465" s="154"/>
      <c r="U465" s="154"/>
      <c r="V465" s="154"/>
      <c r="W465" s="154"/>
      <c r="X465" s="154"/>
      <c r="Y465" s="154"/>
      <c r="Z465" s="154"/>
    </row>
    <row r="466" spans="1:26" ht="14.25" customHeight="1" x14ac:dyDescent="0.25">
      <c r="A466" s="154"/>
      <c r="B466" s="154"/>
      <c r="C466" s="154"/>
      <c r="D466" s="154"/>
      <c r="E466" s="154"/>
      <c r="F466" s="154"/>
      <c r="G466" s="154"/>
      <c r="H466" s="154"/>
      <c r="I466" s="154"/>
      <c r="J466" s="154"/>
      <c r="K466" s="154"/>
      <c r="L466" s="154"/>
      <c r="M466" s="154"/>
      <c r="N466" s="154"/>
      <c r="O466" s="154"/>
      <c r="P466" s="154"/>
      <c r="Q466" s="154"/>
      <c r="R466" s="154"/>
      <c r="S466" s="154"/>
      <c r="T466" s="154"/>
      <c r="U466" s="154"/>
      <c r="V466" s="154"/>
      <c r="W466" s="154"/>
      <c r="X466" s="154"/>
      <c r="Y466" s="154"/>
      <c r="Z466" s="154"/>
    </row>
    <row r="467" spans="1:26" ht="14.25" customHeight="1" x14ac:dyDescent="0.25">
      <c r="A467" s="154"/>
      <c r="B467" s="154"/>
      <c r="C467" s="154"/>
      <c r="D467" s="154"/>
      <c r="E467" s="154"/>
      <c r="F467" s="154"/>
      <c r="G467" s="154"/>
      <c r="H467" s="154"/>
      <c r="I467" s="154"/>
      <c r="J467" s="154"/>
      <c r="K467" s="154"/>
      <c r="L467" s="154"/>
      <c r="M467" s="154"/>
      <c r="N467" s="154"/>
      <c r="O467" s="154"/>
      <c r="P467" s="154"/>
      <c r="Q467" s="154"/>
      <c r="R467" s="154"/>
      <c r="S467" s="154"/>
      <c r="T467" s="154"/>
      <c r="U467" s="154"/>
      <c r="V467" s="154"/>
      <c r="W467" s="154"/>
      <c r="X467" s="154"/>
      <c r="Y467" s="154"/>
      <c r="Z467" s="154"/>
    </row>
    <row r="468" spans="1:26" ht="14.25" customHeight="1" x14ac:dyDescent="0.25">
      <c r="A468" s="154"/>
      <c r="B468" s="154"/>
      <c r="C468" s="154"/>
      <c r="D468" s="154"/>
      <c r="E468" s="154"/>
      <c r="F468" s="154"/>
      <c r="G468" s="154"/>
      <c r="H468" s="154"/>
      <c r="I468" s="154"/>
      <c r="J468" s="154"/>
      <c r="K468" s="154"/>
      <c r="L468" s="154"/>
      <c r="M468" s="154"/>
      <c r="N468" s="154"/>
      <c r="O468" s="154"/>
      <c r="P468" s="154"/>
      <c r="Q468" s="154"/>
      <c r="R468" s="154"/>
      <c r="S468" s="154"/>
      <c r="T468" s="154"/>
      <c r="U468" s="154"/>
      <c r="V468" s="154"/>
      <c r="W468" s="154"/>
      <c r="X468" s="154"/>
      <c r="Y468" s="154"/>
      <c r="Z468" s="154"/>
    </row>
    <row r="469" spans="1:26" ht="14.25" customHeight="1" x14ac:dyDescent="0.25">
      <c r="A469" s="154"/>
      <c r="B469" s="154"/>
      <c r="C469" s="154"/>
      <c r="D469" s="154"/>
      <c r="E469" s="154"/>
      <c r="F469" s="154"/>
      <c r="G469" s="154"/>
      <c r="H469" s="154"/>
      <c r="I469" s="154"/>
      <c r="J469" s="154"/>
      <c r="K469" s="154"/>
      <c r="L469" s="154"/>
      <c r="M469" s="154"/>
      <c r="N469" s="154"/>
      <c r="O469" s="154"/>
      <c r="P469" s="154"/>
      <c r="Q469" s="154"/>
      <c r="R469" s="154"/>
      <c r="S469" s="154"/>
      <c r="T469" s="154"/>
      <c r="U469" s="154"/>
      <c r="V469" s="154"/>
      <c r="W469" s="154"/>
      <c r="X469" s="154"/>
      <c r="Y469" s="154"/>
      <c r="Z469" s="154"/>
    </row>
    <row r="470" spans="1:26" ht="14.25" customHeight="1" x14ac:dyDescent="0.25">
      <c r="A470" s="154"/>
      <c r="B470" s="154"/>
      <c r="C470" s="154"/>
      <c r="D470" s="154"/>
      <c r="E470" s="154"/>
      <c r="F470" s="154"/>
      <c r="G470" s="154"/>
      <c r="H470" s="154"/>
      <c r="I470" s="154"/>
      <c r="J470" s="154"/>
      <c r="K470" s="154"/>
      <c r="L470" s="154"/>
      <c r="M470" s="154"/>
      <c r="N470" s="154"/>
      <c r="O470" s="154"/>
      <c r="P470" s="154"/>
      <c r="Q470" s="154"/>
      <c r="R470" s="154"/>
      <c r="S470" s="154"/>
      <c r="T470" s="154"/>
      <c r="U470" s="154"/>
      <c r="V470" s="154"/>
      <c r="W470" s="154"/>
      <c r="X470" s="154"/>
      <c r="Y470" s="154"/>
      <c r="Z470" s="154"/>
    </row>
    <row r="471" spans="1:26" ht="14.25" customHeight="1" x14ac:dyDescent="0.25">
      <c r="A471" s="154"/>
      <c r="B471" s="154"/>
      <c r="C471" s="154"/>
      <c r="D471" s="154"/>
      <c r="E471" s="154"/>
      <c r="F471" s="154"/>
      <c r="G471" s="154"/>
      <c r="H471" s="154"/>
      <c r="I471" s="154"/>
      <c r="J471" s="154"/>
      <c r="K471" s="154"/>
      <c r="L471" s="154"/>
      <c r="M471" s="154"/>
      <c r="N471" s="154"/>
      <c r="O471" s="154"/>
      <c r="P471" s="154"/>
      <c r="Q471" s="154"/>
      <c r="R471" s="154"/>
      <c r="S471" s="154"/>
      <c r="T471" s="154"/>
      <c r="U471" s="154"/>
      <c r="V471" s="154"/>
      <c r="W471" s="154"/>
      <c r="X471" s="154"/>
      <c r="Y471" s="154"/>
      <c r="Z471" s="154"/>
    </row>
    <row r="472" spans="1:26" ht="14.25" customHeight="1" x14ac:dyDescent="0.25">
      <c r="A472" s="154"/>
      <c r="B472" s="154"/>
      <c r="C472" s="154"/>
      <c r="D472" s="154"/>
      <c r="E472" s="154"/>
      <c r="F472" s="154"/>
      <c r="G472" s="154"/>
      <c r="H472" s="154"/>
      <c r="I472" s="154"/>
      <c r="J472" s="154"/>
      <c r="K472" s="154"/>
      <c r="L472" s="154"/>
      <c r="M472" s="154"/>
      <c r="N472" s="154"/>
      <c r="O472" s="154"/>
      <c r="P472" s="154"/>
      <c r="Q472" s="154"/>
      <c r="R472" s="154"/>
      <c r="S472" s="154"/>
      <c r="T472" s="154"/>
      <c r="U472" s="154"/>
      <c r="V472" s="154"/>
      <c r="W472" s="154"/>
      <c r="X472" s="154"/>
      <c r="Y472" s="154"/>
      <c r="Z472" s="154"/>
    </row>
    <row r="473" spans="1:26" ht="14.25" customHeight="1" x14ac:dyDescent="0.25">
      <c r="A473" s="154"/>
      <c r="B473" s="154"/>
      <c r="C473" s="154"/>
      <c r="D473" s="154"/>
      <c r="E473" s="154"/>
      <c r="F473" s="154"/>
      <c r="G473" s="154"/>
      <c r="H473" s="154"/>
      <c r="I473" s="154"/>
      <c r="J473" s="154"/>
      <c r="K473" s="154"/>
      <c r="L473" s="154"/>
      <c r="M473" s="154"/>
      <c r="N473" s="154"/>
      <c r="O473" s="154"/>
      <c r="P473" s="154"/>
      <c r="Q473" s="154"/>
      <c r="R473" s="154"/>
      <c r="S473" s="154"/>
      <c r="T473" s="154"/>
      <c r="U473" s="154"/>
      <c r="V473" s="154"/>
      <c r="W473" s="154"/>
      <c r="X473" s="154"/>
      <c r="Y473" s="154"/>
      <c r="Z473" s="154"/>
    </row>
    <row r="474" spans="1:26" ht="14.25" customHeight="1" x14ac:dyDescent="0.25">
      <c r="A474" s="154"/>
      <c r="B474" s="154"/>
      <c r="C474" s="154"/>
      <c r="D474" s="154"/>
      <c r="E474" s="154"/>
      <c r="F474" s="154"/>
      <c r="G474" s="154"/>
      <c r="H474" s="154"/>
      <c r="I474" s="154"/>
      <c r="J474" s="154"/>
      <c r="K474" s="154"/>
      <c r="L474" s="154"/>
      <c r="M474" s="154"/>
      <c r="N474" s="154"/>
      <c r="O474" s="154"/>
      <c r="P474" s="154"/>
      <c r="Q474" s="154"/>
      <c r="R474" s="154"/>
      <c r="S474" s="154"/>
      <c r="T474" s="154"/>
      <c r="U474" s="154"/>
      <c r="V474" s="154"/>
      <c r="W474" s="154"/>
      <c r="X474" s="154"/>
      <c r="Y474" s="154"/>
      <c r="Z474" s="154"/>
    </row>
    <row r="475" spans="1:26" ht="14.25" customHeight="1" x14ac:dyDescent="0.25">
      <c r="A475" s="154"/>
      <c r="B475" s="154"/>
      <c r="C475" s="154"/>
      <c r="D475" s="154"/>
      <c r="E475" s="154"/>
      <c r="F475" s="154"/>
      <c r="G475" s="154"/>
      <c r="H475" s="154"/>
      <c r="I475" s="154"/>
      <c r="J475" s="154"/>
      <c r="K475" s="154"/>
      <c r="L475" s="154"/>
      <c r="M475" s="154"/>
      <c r="N475" s="154"/>
      <c r="O475" s="154"/>
      <c r="P475" s="154"/>
      <c r="Q475" s="154"/>
      <c r="R475" s="154"/>
      <c r="S475" s="154"/>
      <c r="T475" s="154"/>
      <c r="U475" s="154"/>
      <c r="V475" s="154"/>
      <c r="W475" s="154"/>
      <c r="X475" s="154"/>
      <c r="Y475" s="154"/>
      <c r="Z475" s="154"/>
    </row>
    <row r="476" spans="1:26" ht="14.25" customHeight="1" x14ac:dyDescent="0.25">
      <c r="A476" s="154"/>
      <c r="B476" s="154"/>
      <c r="C476" s="154"/>
      <c r="D476" s="154"/>
      <c r="E476" s="154"/>
      <c r="F476" s="154"/>
      <c r="G476" s="154"/>
      <c r="H476" s="154"/>
      <c r="I476" s="154"/>
      <c r="J476" s="154"/>
      <c r="K476" s="154"/>
      <c r="L476" s="154"/>
      <c r="M476" s="154"/>
      <c r="N476" s="154"/>
      <c r="O476" s="154"/>
      <c r="P476" s="154"/>
      <c r="Q476" s="154"/>
      <c r="R476" s="154"/>
      <c r="S476" s="154"/>
      <c r="T476" s="154"/>
      <c r="U476" s="154"/>
      <c r="V476" s="154"/>
      <c r="W476" s="154"/>
      <c r="X476" s="154"/>
      <c r="Y476" s="154"/>
      <c r="Z476" s="154"/>
    </row>
    <row r="477" spans="1:26" ht="14.25" customHeight="1" x14ac:dyDescent="0.25">
      <c r="A477" s="154"/>
      <c r="B477" s="154"/>
      <c r="C477" s="154"/>
      <c r="D477" s="154"/>
      <c r="E477" s="154"/>
      <c r="F477" s="154"/>
      <c r="G477" s="154"/>
      <c r="H477" s="154"/>
      <c r="I477" s="154"/>
      <c r="J477" s="154"/>
      <c r="K477" s="154"/>
      <c r="L477" s="154"/>
      <c r="M477" s="154"/>
      <c r="N477" s="154"/>
      <c r="O477" s="154"/>
      <c r="P477" s="154"/>
      <c r="Q477" s="154"/>
      <c r="R477" s="154"/>
      <c r="S477" s="154"/>
      <c r="T477" s="154"/>
      <c r="U477" s="154"/>
      <c r="V477" s="154"/>
      <c r="W477" s="154"/>
      <c r="X477" s="154"/>
      <c r="Y477" s="154"/>
      <c r="Z477" s="154"/>
    </row>
    <row r="478" spans="1:26" ht="14.25" customHeight="1" x14ac:dyDescent="0.25">
      <c r="A478" s="154"/>
      <c r="B478" s="154"/>
      <c r="C478" s="154"/>
      <c r="D478" s="154"/>
      <c r="E478" s="154"/>
      <c r="F478" s="154"/>
      <c r="G478" s="154"/>
      <c r="H478" s="154"/>
      <c r="I478" s="154"/>
      <c r="J478" s="154"/>
      <c r="K478" s="154"/>
      <c r="L478" s="154"/>
      <c r="M478" s="154"/>
      <c r="N478" s="154"/>
      <c r="O478" s="154"/>
      <c r="P478" s="154"/>
      <c r="Q478" s="154"/>
      <c r="R478" s="154"/>
      <c r="S478" s="154"/>
      <c r="T478" s="154"/>
      <c r="U478" s="154"/>
      <c r="V478" s="154"/>
      <c r="W478" s="154"/>
      <c r="X478" s="154"/>
      <c r="Y478" s="154"/>
      <c r="Z478" s="154"/>
    </row>
    <row r="479" spans="1:26" ht="14.25" customHeight="1" x14ac:dyDescent="0.25">
      <c r="A479" s="154"/>
      <c r="B479" s="154"/>
      <c r="C479" s="154"/>
      <c r="D479" s="154"/>
      <c r="E479" s="154"/>
      <c r="F479" s="154"/>
      <c r="G479" s="154"/>
      <c r="H479" s="154"/>
      <c r="I479" s="154"/>
      <c r="J479" s="154"/>
      <c r="K479" s="154"/>
      <c r="L479" s="154"/>
      <c r="M479" s="154"/>
      <c r="N479" s="154"/>
      <c r="O479" s="154"/>
      <c r="P479" s="154"/>
      <c r="Q479" s="154"/>
      <c r="R479" s="154"/>
      <c r="S479" s="154"/>
      <c r="T479" s="154"/>
      <c r="U479" s="154"/>
      <c r="V479" s="154"/>
      <c r="W479" s="154"/>
      <c r="X479" s="154"/>
      <c r="Y479" s="154"/>
      <c r="Z479" s="154"/>
    </row>
    <row r="480" spans="1:26" ht="14.25" customHeight="1" x14ac:dyDescent="0.25">
      <c r="A480" s="154"/>
      <c r="B480" s="154"/>
      <c r="C480" s="154"/>
      <c r="D480" s="154"/>
      <c r="E480" s="154"/>
      <c r="F480" s="154"/>
      <c r="G480" s="154"/>
      <c r="H480" s="154"/>
      <c r="I480" s="154"/>
      <c r="J480" s="154"/>
      <c r="K480" s="154"/>
      <c r="L480" s="154"/>
      <c r="M480" s="154"/>
      <c r="N480" s="154"/>
      <c r="O480" s="154"/>
      <c r="P480" s="154"/>
      <c r="Q480" s="154"/>
      <c r="R480" s="154"/>
      <c r="S480" s="154"/>
      <c r="T480" s="154"/>
      <c r="U480" s="154"/>
      <c r="V480" s="154"/>
      <c r="W480" s="154"/>
      <c r="X480" s="154"/>
      <c r="Y480" s="154"/>
      <c r="Z480" s="154"/>
    </row>
    <row r="481" spans="1:26" ht="14.25" customHeight="1" x14ac:dyDescent="0.25">
      <c r="A481" s="154"/>
      <c r="B481" s="154"/>
      <c r="C481" s="154"/>
      <c r="D481" s="154"/>
      <c r="E481" s="154"/>
      <c r="F481" s="154"/>
      <c r="G481" s="154"/>
      <c r="H481" s="154"/>
      <c r="I481" s="154"/>
      <c r="J481" s="154"/>
      <c r="K481" s="154"/>
      <c r="L481" s="154"/>
      <c r="M481" s="154"/>
      <c r="N481" s="154"/>
      <c r="O481" s="154"/>
      <c r="P481" s="154"/>
      <c r="Q481" s="154"/>
      <c r="R481" s="154"/>
      <c r="S481" s="154"/>
      <c r="T481" s="154"/>
      <c r="U481" s="154"/>
      <c r="V481" s="154"/>
      <c r="W481" s="154"/>
      <c r="X481" s="154"/>
      <c r="Y481" s="154"/>
      <c r="Z481" s="154"/>
    </row>
    <row r="482" spans="1:26" ht="14.25" customHeight="1" x14ac:dyDescent="0.25">
      <c r="A482" s="154"/>
      <c r="B482" s="154"/>
      <c r="C482" s="154"/>
      <c r="D482" s="154"/>
      <c r="E482" s="154"/>
      <c r="F482" s="154"/>
      <c r="G482" s="154"/>
      <c r="H482" s="154"/>
      <c r="I482" s="154"/>
      <c r="J482" s="154"/>
      <c r="K482" s="154"/>
      <c r="L482" s="154"/>
      <c r="M482" s="154"/>
      <c r="N482" s="154"/>
      <c r="O482" s="154"/>
      <c r="P482" s="154"/>
      <c r="Q482" s="154"/>
      <c r="R482" s="154"/>
      <c r="S482" s="154"/>
      <c r="T482" s="154"/>
      <c r="U482" s="154"/>
      <c r="V482" s="154"/>
      <c r="W482" s="154"/>
      <c r="X482" s="154"/>
      <c r="Y482" s="154"/>
      <c r="Z482" s="154"/>
    </row>
    <row r="483" spans="1:26" ht="14.25" customHeight="1" x14ac:dyDescent="0.25">
      <c r="A483" s="154"/>
      <c r="B483" s="154"/>
      <c r="C483" s="154"/>
      <c r="D483" s="154"/>
      <c r="E483" s="154"/>
      <c r="F483" s="154"/>
      <c r="G483" s="154"/>
      <c r="H483" s="154"/>
      <c r="I483" s="154"/>
      <c r="J483" s="154"/>
      <c r="K483" s="154"/>
      <c r="L483" s="154"/>
      <c r="M483" s="154"/>
      <c r="N483" s="154"/>
      <c r="O483" s="154"/>
      <c r="P483" s="154"/>
      <c r="Q483" s="154"/>
      <c r="R483" s="154"/>
      <c r="S483" s="154"/>
      <c r="T483" s="154"/>
      <c r="U483" s="154"/>
      <c r="V483" s="154"/>
      <c r="W483" s="154"/>
      <c r="X483" s="154"/>
      <c r="Y483" s="154"/>
      <c r="Z483" s="154"/>
    </row>
    <row r="484" spans="1:26" ht="14.25" customHeight="1" x14ac:dyDescent="0.25">
      <c r="A484" s="154"/>
      <c r="B484" s="154"/>
      <c r="C484" s="154"/>
      <c r="D484" s="154"/>
      <c r="E484" s="154"/>
      <c r="F484" s="154"/>
      <c r="G484" s="154"/>
      <c r="H484" s="154"/>
      <c r="I484" s="154"/>
      <c r="J484" s="154"/>
      <c r="K484" s="154"/>
      <c r="L484" s="154"/>
      <c r="M484" s="154"/>
      <c r="N484" s="154"/>
      <c r="O484" s="154"/>
      <c r="P484" s="154"/>
      <c r="Q484" s="154"/>
      <c r="R484" s="154"/>
      <c r="S484" s="154"/>
      <c r="T484" s="154"/>
      <c r="U484" s="154"/>
      <c r="V484" s="154"/>
      <c r="W484" s="154"/>
      <c r="X484" s="154"/>
      <c r="Y484" s="154"/>
      <c r="Z484" s="154"/>
    </row>
    <row r="485" spans="1:26" ht="14.25" customHeight="1" x14ac:dyDescent="0.25">
      <c r="A485" s="154"/>
      <c r="B485" s="154"/>
      <c r="C485" s="154"/>
      <c r="D485" s="154"/>
      <c r="E485" s="154"/>
      <c r="F485" s="154"/>
      <c r="G485" s="154"/>
      <c r="H485" s="154"/>
      <c r="I485" s="154"/>
      <c r="J485" s="154"/>
      <c r="K485" s="154"/>
      <c r="L485" s="154"/>
      <c r="M485" s="154"/>
      <c r="N485" s="154"/>
      <c r="O485" s="154"/>
      <c r="P485" s="154"/>
      <c r="Q485" s="154"/>
      <c r="R485" s="154"/>
      <c r="S485" s="154"/>
      <c r="T485" s="154"/>
      <c r="U485" s="154"/>
      <c r="V485" s="154"/>
      <c r="W485" s="154"/>
      <c r="X485" s="154"/>
      <c r="Y485" s="154"/>
      <c r="Z485" s="154"/>
    </row>
    <row r="486" spans="1:26" ht="14.25" customHeight="1" x14ac:dyDescent="0.25">
      <c r="A486" s="154"/>
      <c r="B486" s="154"/>
      <c r="C486" s="154"/>
      <c r="D486" s="154"/>
      <c r="E486" s="154"/>
      <c r="F486" s="154"/>
      <c r="G486" s="154"/>
      <c r="H486" s="154"/>
      <c r="I486" s="154"/>
      <c r="J486" s="154"/>
      <c r="K486" s="154"/>
      <c r="L486" s="154"/>
      <c r="M486" s="154"/>
      <c r="N486" s="154"/>
      <c r="O486" s="154"/>
      <c r="P486" s="154"/>
      <c r="Q486" s="154"/>
      <c r="R486" s="154"/>
      <c r="S486" s="154"/>
      <c r="T486" s="154"/>
      <c r="U486" s="154"/>
      <c r="V486" s="154"/>
      <c r="W486" s="154"/>
      <c r="X486" s="154"/>
      <c r="Y486" s="154"/>
      <c r="Z486" s="154"/>
    </row>
    <row r="487" spans="1:26" ht="14.25" customHeight="1" x14ac:dyDescent="0.25">
      <c r="A487" s="154"/>
      <c r="B487" s="154"/>
      <c r="C487" s="154"/>
      <c r="D487" s="154"/>
      <c r="E487" s="154"/>
      <c r="F487" s="154"/>
      <c r="G487" s="154"/>
      <c r="H487" s="154"/>
      <c r="I487" s="154"/>
      <c r="J487" s="154"/>
      <c r="K487" s="154"/>
      <c r="L487" s="154"/>
      <c r="M487" s="154"/>
      <c r="N487" s="154"/>
      <c r="O487" s="154"/>
      <c r="P487" s="154"/>
      <c r="Q487" s="154"/>
      <c r="R487" s="154"/>
      <c r="S487" s="154"/>
      <c r="T487" s="154"/>
      <c r="U487" s="154"/>
      <c r="V487" s="154"/>
      <c r="W487" s="154"/>
      <c r="X487" s="154"/>
      <c r="Y487" s="154"/>
      <c r="Z487" s="154"/>
    </row>
    <row r="488" spans="1:26" ht="14.25" customHeight="1" x14ac:dyDescent="0.25">
      <c r="A488" s="154"/>
      <c r="B488" s="154"/>
      <c r="C488" s="154"/>
      <c r="D488" s="154"/>
      <c r="E488" s="154"/>
      <c r="F488" s="154"/>
      <c r="G488" s="154"/>
      <c r="H488" s="154"/>
      <c r="I488" s="154"/>
      <c r="J488" s="154"/>
      <c r="K488" s="154"/>
      <c r="L488" s="154"/>
      <c r="M488" s="154"/>
      <c r="N488" s="154"/>
      <c r="O488" s="154"/>
      <c r="P488" s="154"/>
      <c r="Q488" s="154"/>
      <c r="R488" s="154"/>
      <c r="S488" s="154"/>
      <c r="T488" s="154"/>
      <c r="U488" s="154"/>
      <c r="V488" s="154"/>
      <c r="W488" s="154"/>
      <c r="X488" s="154"/>
      <c r="Y488" s="154"/>
      <c r="Z488" s="154"/>
    </row>
    <row r="489" spans="1:26" ht="14.25" customHeight="1" x14ac:dyDescent="0.25">
      <c r="A489" s="154"/>
      <c r="B489" s="154"/>
      <c r="C489" s="154"/>
      <c r="D489" s="154"/>
      <c r="E489" s="154"/>
      <c r="F489" s="154"/>
      <c r="G489" s="154"/>
      <c r="H489" s="154"/>
      <c r="I489" s="154"/>
      <c r="J489" s="154"/>
      <c r="K489" s="154"/>
      <c r="L489" s="154"/>
      <c r="M489" s="154"/>
      <c r="N489" s="154"/>
      <c r="O489" s="154"/>
      <c r="P489" s="154"/>
      <c r="Q489" s="154"/>
      <c r="R489" s="154"/>
      <c r="S489" s="154"/>
      <c r="T489" s="154"/>
      <c r="U489" s="154"/>
      <c r="V489" s="154"/>
      <c r="W489" s="154"/>
      <c r="X489" s="154"/>
      <c r="Y489" s="154"/>
      <c r="Z489" s="154"/>
    </row>
    <row r="490" spans="1:26" ht="14.25" customHeight="1" x14ac:dyDescent="0.25">
      <c r="A490" s="154"/>
      <c r="B490" s="154"/>
      <c r="C490" s="154"/>
      <c r="D490" s="154"/>
      <c r="E490" s="154"/>
      <c r="F490" s="154"/>
      <c r="G490" s="154"/>
      <c r="H490" s="154"/>
      <c r="I490" s="154"/>
      <c r="J490" s="154"/>
      <c r="K490" s="154"/>
      <c r="L490" s="154"/>
      <c r="M490" s="154"/>
      <c r="N490" s="154"/>
      <c r="O490" s="154"/>
      <c r="P490" s="154"/>
      <c r="Q490" s="154"/>
      <c r="R490" s="154"/>
      <c r="S490" s="154"/>
      <c r="T490" s="154"/>
      <c r="U490" s="154"/>
      <c r="V490" s="154"/>
      <c r="W490" s="154"/>
      <c r="X490" s="154"/>
      <c r="Y490" s="154"/>
      <c r="Z490" s="154"/>
    </row>
    <row r="491" spans="1:26" ht="14.25" customHeight="1" x14ac:dyDescent="0.25">
      <c r="A491" s="154"/>
      <c r="B491" s="154"/>
      <c r="C491" s="154"/>
      <c r="D491" s="154"/>
      <c r="E491" s="154"/>
      <c r="F491" s="154"/>
      <c r="G491" s="154"/>
      <c r="H491" s="154"/>
      <c r="I491" s="154"/>
      <c r="J491" s="154"/>
      <c r="K491" s="154"/>
      <c r="L491" s="154"/>
      <c r="M491" s="154"/>
      <c r="N491" s="154"/>
      <c r="O491" s="154"/>
      <c r="P491" s="154"/>
      <c r="Q491" s="154"/>
      <c r="R491" s="154"/>
      <c r="S491" s="154"/>
      <c r="T491" s="154"/>
      <c r="U491" s="154"/>
      <c r="V491" s="154"/>
      <c r="W491" s="154"/>
      <c r="X491" s="154"/>
      <c r="Y491" s="154"/>
      <c r="Z491" s="154"/>
    </row>
    <row r="492" spans="1:26" ht="14.25" customHeight="1" x14ac:dyDescent="0.25">
      <c r="A492" s="154"/>
      <c r="B492" s="154"/>
      <c r="C492" s="154"/>
      <c r="D492" s="154"/>
      <c r="E492" s="154"/>
      <c r="F492" s="154"/>
      <c r="G492" s="154"/>
      <c r="H492" s="154"/>
      <c r="I492" s="154"/>
      <c r="J492" s="154"/>
      <c r="K492" s="154"/>
      <c r="L492" s="154"/>
      <c r="M492" s="154"/>
      <c r="N492" s="154"/>
      <c r="O492" s="154"/>
      <c r="P492" s="154"/>
      <c r="Q492" s="154"/>
      <c r="R492" s="154"/>
      <c r="S492" s="154"/>
      <c r="T492" s="154"/>
      <c r="U492" s="154"/>
      <c r="V492" s="154"/>
      <c r="W492" s="154"/>
      <c r="X492" s="154"/>
      <c r="Y492" s="154"/>
      <c r="Z492" s="154"/>
    </row>
    <row r="493" spans="1:26" ht="14.25" customHeight="1" x14ac:dyDescent="0.25">
      <c r="A493" s="154"/>
      <c r="B493" s="154"/>
      <c r="C493" s="154"/>
      <c r="D493" s="154"/>
      <c r="E493" s="154"/>
      <c r="F493" s="154"/>
      <c r="G493" s="154"/>
      <c r="H493" s="154"/>
      <c r="I493" s="154"/>
      <c r="J493" s="154"/>
      <c r="K493" s="154"/>
      <c r="L493" s="154"/>
      <c r="M493" s="154"/>
      <c r="N493" s="154"/>
      <c r="O493" s="154"/>
      <c r="P493" s="154"/>
      <c r="Q493" s="154"/>
      <c r="R493" s="154"/>
      <c r="S493" s="154"/>
      <c r="T493" s="154"/>
      <c r="U493" s="154"/>
      <c r="V493" s="154"/>
      <c r="W493" s="154"/>
      <c r="X493" s="154"/>
      <c r="Y493" s="154"/>
      <c r="Z493" s="154"/>
    </row>
    <row r="494" spans="1:26" ht="14.25" customHeight="1" x14ac:dyDescent="0.25">
      <c r="A494" s="154"/>
      <c r="B494" s="154"/>
      <c r="C494" s="154"/>
      <c r="D494" s="154"/>
      <c r="E494" s="154"/>
      <c r="F494" s="154"/>
      <c r="G494" s="154"/>
      <c r="H494" s="154"/>
      <c r="I494" s="154"/>
      <c r="J494" s="154"/>
      <c r="K494" s="154"/>
      <c r="L494" s="154"/>
      <c r="M494" s="154"/>
      <c r="N494" s="154"/>
      <c r="O494" s="154"/>
      <c r="P494" s="154"/>
      <c r="Q494" s="154"/>
      <c r="R494" s="154"/>
      <c r="S494" s="154"/>
      <c r="T494" s="154"/>
      <c r="U494" s="154"/>
      <c r="V494" s="154"/>
      <c r="W494" s="154"/>
      <c r="X494" s="154"/>
      <c r="Y494" s="154"/>
      <c r="Z494" s="154"/>
    </row>
    <row r="495" spans="1:26" ht="14.25" customHeight="1" x14ac:dyDescent="0.25">
      <c r="A495" s="154"/>
      <c r="B495" s="154"/>
      <c r="C495" s="154"/>
      <c r="D495" s="154"/>
      <c r="E495" s="154"/>
      <c r="F495" s="154"/>
      <c r="G495" s="154"/>
      <c r="H495" s="154"/>
      <c r="I495" s="154"/>
      <c r="J495" s="154"/>
      <c r="K495" s="154"/>
      <c r="L495" s="154"/>
      <c r="M495" s="154"/>
      <c r="N495" s="154"/>
      <c r="O495" s="154"/>
      <c r="P495" s="154"/>
      <c r="Q495" s="154"/>
      <c r="R495" s="154"/>
      <c r="S495" s="154"/>
      <c r="T495" s="154"/>
      <c r="U495" s="154"/>
      <c r="V495" s="154"/>
      <c r="W495" s="154"/>
      <c r="X495" s="154"/>
      <c r="Y495" s="154"/>
      <c r="Z495" s="154"/>
    </row>
    <row r="496" spans="1:26" ht="14.25" customHeight="1" x14ac:dyDescent="0.25">
      <c r="A496" s="154"/>
      <c r="B496" s="154"/>
      <c r="C496" s="154"/>
      <c r="D496" s="154"/>
      <c r="E496" s="154"/>
      <c r="F496" s="154"/>
      <c r="G496" s="154"/>
      <c r="H496" s="154"/>
      <c r="I496" s="154"/>
      <c r="J496" s="154"/>
      <c r="K496" s="154"/>
      <c r="L496" s="154"/>
      <c r="M496" s="154"/>
      <c r="N496" s="154"/>
      <c r="O496" s="154"/>
      <c r="P496" s="154"/>
      <c r="Q496" s="154"/>
      <c r="R496" s="154"/>
      <c r="S496" s="154"/>
      <c r="T496" s="154"/>
      <c r="U496" s="154"/>
      <c r="V496" s="154"/>
      <c r="W496" s="154"/>
      <c r="X496" s="154"/>
      <c r="Y496" s="154"/>
      <c r="Z496" s="154"/>
    </row>
    <row r="497" spans="1:26" ht="14.25" customHeight="1" x14ac:dyDescent="0.25">
      <c r="A497" s="154"/>
      <c r="B497" s="154"/>
      <c r="C497" s="154"/>
      <c r="D497" s="154"/>
      <c r="E497" s="154"/>
      <c r="F497" s="154"/>
      <c r="G497" s="154"/>
      <c r="H497" s="154"/>
      <c r="I497" s="154"/>
      <c r="J497" s="154"/>
      <c r="K497" s="154"/>
      <c r="L497" s="154"/>
      <c r="M497" s="154"/>
      <c r="N497" s="154"/>
      <c r="O497" s="154"/>
      <c r="P497" s="154"/>
      <c r="Q497" s="154"/>
      <c r="R497" s="154"/>
      <c r="S497" s="154"/>
      <c r="T497" s="154"/>
      <c r="U497" s="154"/>
      <c r="V497" s="154"/>
      <c r="W497" s="154"/>
      <c r="X497" s="154"/>
      <c r="Y497" s="154"/>
      <c r="Z497" s="154"/>
    </row>
    <row r="498" spans="1:26" ht="14.25" customHeight="1" x14ac:dyDescent="0.25">
      <c r="A498" s="154"/>
      <c r="B498" s="154"/>
      <c r="C498" s="154"/>
      <c r="D498" s="154"/>
      <c r="E498" s="154"/>
      <c r="F498" s="154"/>
      <c r="G498" s="154"/>
      <c r="H498" s="154"/>
      <c r="I498" s="154"/>
      <c r="J498" s="154"/>
      <c r="K498" s="154"/>
      <c r="L498" s="154"/>
      <c r="M498" s="154"/>
      <c r="N498" s="154"/>
      <c r="O498" s="154"/>
      <c r="P498" s="154"/>
      <c r="Q498" s="154"/>
      <c r="R498" s="154"/>
      <c r="S498" s="154"/>
      <c r="T498" s="154"/>
      <c r="U498" s="154"/>
      <c r="V498" s="154"/>
      <c r="W498" s="154"/>
      <c r="X498" s="154"/>
      <c r="Y498" s="154"/>
      <c r="Z498" s="154"/>
    </row>
    <row r="499" spans="1:26" ht="14.25" customHeight="1" x14ac:dyDescent="0.25">
      <c r="A499" s="154"/>
      <c r="B499" s="154"/>
      <c r="C499" s="154"/>
      <c r="D499" s="154"/>
      <c r="E499" s="154"/>
      <c r="F499" s="154"/>
      <c r="G499" s="154"/>
      <c r="H499" s="154"/>
      <c r="I499" s="154"/>
      <c r="J499" s="154"/>
      <c r="K499" s="154"/>
      <c r="L499" s="154"/>
      <c r="M499" s="154"/>
      <c r="N499" s="154"/>
      <c r="O499" s="154"/>
      <c r="P499" s="154"/>
      <c r="Q499" s="154"/>
      <c r="R499" s="154"/>
      <c r="S499" s="154"/>
      <c r="T499" s="154"/>
      <c r="U499" s="154"/>
      <c r="V499" s="154"/>
      <c r="W499" s="154"/>
      <c r="X499" s="154"/>
      <c r="Y499" s="154"/>
      <c r="Z499" s="154"/>
    </row>
    <row r="500" spans="1:26" ht="14.25" customHeight="1" x14ac:dyDescent="0.25">
      <c r="A500" s="154"/>
      <c r="B500" s="154"/>
      <c r="C500" s="154"/>
      <c r="D500" s="154"/>
      <c r="E500" s="154"/>
      <c r="F500" s="154"/>
      <c r="G500" s="154"/>
      <c r="H500" s="154"/>
      <c r="I500" s="154"/>
      <c r="J500" s="154"/>
      <c r="K500" s="154"/>
      <c r="L500" s="154"/>
      <c r="M500" s="154"/>
      <c r="N500" s="154"/>
      <c r="O500" s="154"/>
      <c r="P500" s="154"/>
      <c r="Q500" s="154"/>
      <c r="R500" s="154"/>
      <c r="S500" s="154"/>
      <c r="T500" s="154"/>
      <c r="U500" s="154"/>
      <c r="V500" s="154"/>
      <c r="W500" s="154"/>
      <c r="X500" s="154"/>
      <c r="Y500" s="154"/>
      <c r="Z500" s="154"/>
    </row>
    <row r="501" spans="1:26" ht="14.25" customHeight="1" x14ac:dyDescent="0.25">
      <c r="A501" s="154"/>
      <c r="B501" s="154"/>
      <c r="C501" s="154"/>
      <c r="D501" s="154"/>
      <c r="E501" s="154"/>
      <c r="F501" s="154"/>
      <c r="G501" s="154"/>
      <c r="H501" s="154"/>
      <c r="I501" s="154"/>
      <c r="J501" s="154"/>
      <c r="K501" s="154"/>
      <c r="L501" s="154"/>
      <c r="M501" s="154"/>
      <c r="N501" s="154"/>
      <c r="O501" s="154"/>
      <c r="P501" s="154"/>
      <c r="Q501" s="154"/>
      <c r="R501" s="154"/>
      <c r="S501" s="154"/>
      <c r="T501" s="154"/>
      <c r="U501" s="154"/>
      <c r="V501" s="154"/>
      <c r="W501" s="154"/>
      <c r="X501" s="154"/>
      <c r="Y501" s="154"/>
      <c r="Z501" s="154"/>
    </row>
    <row r="502" spans="1:26" ht="14.25" customHeight="1" x14ac:dyDescent="0.25">
      <c r="A502" s="154"/>
      <c r="B502" s="154"/>
      <c r="C502" s="154"/>
      <c r="D502" s="154"/>
      <c r="E502" s="154"/>
      <c r="F502" s="154"/>
      <c r="G502" s="154"/>
      <c r="H502" s="154"/>
      <c r="I502" s="154"/>
      <c r="J502" s="154"/>
      <c r="K502" s="154"/>
      <c r="L502" s="154"/>
      <c r="M502" s="154"/>
      <c r="N502" s="154"/>
      <c r="O502" s="154"/>
      <c r="P502" s="154"/>
      <c r="Q502" s="154"/>
      <c r="R502" s="154"/>
      <c r="S502" s="154"/>
      <c r="T502" s="154"/>
      <c r="U502" s="154"/>
      <c r="V502" s="154"/>
      <c r="W502" s="154"/>
      <c r="X502" s="154"/>
      <c r="Y502" s="154"/>
      <c r="Z502" s="154"/>
    </row>
    <row r="503" spans="1:26" ht="14.25" customHeight="1" x14ac:dyDescent="0.25">
      <c r="A503" s="154"/>
      <c r="B503" s="154"/>
      <c r="C503" s="154"/>
      <c r="D503" s="154"/>
      <c r="E503" s="154"/>
      <c r="F503" s="154"/>
      <c r="G503" s="154"/>
      <c r="H503" s="154"/>
      <c r="I503" s="154"/>
      <c r="J503" s="154"/>
      <c r="K503" s="154"/>
      <c r="L503" s="154"/>
      <c r="M503" s="154"/>
      <c r="N503" s="154"/>
      <c r="O503" s="154"/>
      <c r="P503" s="154"/>
      <c r="Q503" s="154"/>
      <c r="R503" s="154"/>
      <c r="S503" s="154"/>
      <c r="T503" s="154"/>
      <c r="U503" s="154"/>
      <c r="V503" s="154"/>
      <c r="W503" s="154"/>
      <c r="X503" s="154"/>
      <c r="Y503" s="154"/>
      <c r="Z503" s="154"/>
    </row>
    <row r="504" spans="1:26" ht="14.25" customHeight="1" x14ac:dyDescent="0.25">
      <c r="A504" s="154"/>
      <c r="B504" s="154"/>
      <c r="C504" s="154"/>
      <c r="D504" s="154"/>
      <c r="E504" s="154"/>
      <c r="F504" s="154"/>
      <c r="G504" s="154"/>
      <c r="H504" s="154"/>
      <c r="I504" s="154"/>
      <c r="J504" s="154"/>
      <c r="K504" s="154"/>
      <c r="L504" s="154"/>
      <c r="M504" s="154"/>
      <c r="N504" s="154"/>
      <c r="O504" s="154"/>
      <c r="P504" s="154"/>
      <c r="Q504" s="154"/>
      <c r="R504" s="154"/>
      <c r="S504" s="154"/>
      <c r="T504" s="154"/>
      <c r="U504" s="154"/>
      <c r="V504" s="154"/>
      <c r="W504" s="154"/>
      <c r="X504" s="154"/>
      <c r="Y504" s="154"/>
      <c r="Z504" s="154"/>
    </row>
    <row r="505" spans="1:26" ht="14.25" customHeight="1" x14ac:dyDescent="0.25">
      <c r="A505" s="154"/>
      <c r="B505" s="154"/>
      <c r="C505" s="154"/>
      <c r="D505" s="154"/>
      <c r="E505" s="154"/>
      <c r="F505" s="154"/>
      <c r="G505" s="154"/>
      <c r="H505" s="154"/>
      <c r="I505" s="154"/>
      <c r="J505" s="154"/>
      <c r="K505" s="154"/>
      <c r="L505" s="154"/>
      <c r="M505" s="154"/>
      <c r="N505" s="154"/>
      <c r="O505" s="154"/>
      <c r="P505" s="154"/>
      <c r="Q505" s="154"/>
      <c r="R505" s="154"/>
      <c r="S505" s="154"/>
      <c r="T505" s="154"/>
      <c r="U505" s="154"/>
      <c r="V505" s="154"/>
      <c r="W505" s="154"/>
      <c r="X505" s="154"/>
      <c r="Y505" s="154"/>
      <c r="Z505" s="154"/>
    </row>
    <row r="506" spans="1:26" ht="14.25" customHeight="1" x14ac:dyDescent="0.25">
      <c r="A506" s="154"/>
      <c r="B506" s="154"/>
      <c r="C506" s="154"/>
      <c r="D506" s="154"/>
      <c r="E506" s="154"/>
      <c r="F506" s="154"/>
      <c r="G506" s="154"/>
      <c r="H506" s="154"/>
      <c r="I506" s="154"/>
      <c r="J506" s="154"/>
      <c r="K506" s="154"/>
      <c r="L506" s="154"/>
      <c r="M506" s="154"/>
      <c r="N506" s="154"/>
      <c r="O506" s="154"/>
      <c r="P506" s="154"/>
      <c r="Q506" s="154"/>
      <c r="R506" s="154"/>
      <c r="S506" s="154"/>
      <c r="T506" s="154"/>
      <c r="U506" s="154"/>
      <c r="V506" s="154"/>
      <c r="W506" s="154"/>
      <c r="X506" s="154"/>
      <c r="Y506" s="154"/>
      <c r="Z506" s="154"/>
    </row>
    <row r="507" spans="1:26" ht="14.25" customHeight="1" x14ac:dyDescent="0.25">
      <c r="A507" s="154"/>
      <c r="B507" s="154"/>
      <c r="C507" s="154"/>
      <c r="D507" s="154"/>
      <c r="E507" s="154"/>
      <c r="F507" s="154"/>
      <c r="G507" s="154"/>
      <c r="H507" s="154"/>
      <c r="I507" s="154"/>
      <c r="J507" s="154"/>
      <c r="K507" s="154"/>
      <c r="L507" s="154"/>
      <c r="M507" s="154"/>
      <c r="N507" s="154"/>
      <c r="O507" s="154"/>
      <c r="P507" s="154"/>
      <c r="Q507" s="154"/>
      <c r="R507" s="154"/>
      <c r="S507" s="154"/>
      <c r="T507" s="154"/>
      <c r="U507" s="154"/>
      <c r="V507" s="154"/>
      <c r="W507" s="154"/>
      <c r="X507" s="154"/>
      <c r="Y507" s="154"/>
      <c r="Z507" s="154"/>
    </row>
    <row r="508" spans="1:26" ht="14.25" customHeight="1" x14ac:dyDescent="0.25">
      <c r="A508" s="154"/>
      <c r="B508" s="154"/>
      <c r="C508" s="154"/>
      <c r="D508" s="154"/>
      <c r="E508" s="154"/>
      <c r="F508" s="154"/>
      <c r="G508" s="154"/>
      <c r="H508" s="154"/>
      <c r="I508" s="154"/>
      <c r="J508" s="154"/>
      <c r="K508" s="154"/>
      <c r="L508" s="154"/>
      <c r="M508" s="154"/>
      <c r="N508" s="154"/>
      <c r="O508" s="154"/>
      <c r="P508" s="154"/>
      <c r="Q508" s="154"/>
      <c r="R508" s="154"/>
      <c r="S508" s="154"/>
      <c r="T508" s="154"/>
      <c r="U508" s="154"/>
      <c r="V508" s="154"/>
      <c r="W508" s="154"/>
      <c r="X508" s="154"/>
      <c r="Y508" s="154"/>
      <c r="Z508" s="154"/>
    </row>
    <row r="509" spans="1:26" ht="14.25" customHeight="1" x14ac:dyDescent="0.25">
      <c r="A509" s="154"/>
      <c r="B509" s="154"/>
      <c r="C509" s="154"/>
      <c r="D509" s="154"/>
      <c r="E509" s="154"/>
      <c r="F509" s="154"/>
      <c r="G509" s="154"/>
      <c r="H509" s="154"/>
      <c r="I509" s="154"/>
      <c r="J509" s="154"/>
      <c r="K509" s="154"/>
      <c r="L509" s="154"/>
      <c r="M509" s="154"/>
      <c r="N509" s="154"/>
      <c r="O509" s="154"/>
      <c r="P509" s="154"/>
      <c r="Q509" s="154"/>
      <c r="R509" s="154"/>
      <c r="S509" s="154"/>
      <c r="T509" s="154"/>
      <c r="U509" s="154"/>
      <c r="V509" s="154"/>
      <c r="W509" s="154"/>
      <c r="X509" s="154"/>
      <c r="Y509" s="154"/>
      <c r="Z509" s="154"/>
    </row>
    <row r="510" spans="1:26" ht="14.25" customHeight="1" x14ac:dyDescent="0.25">
      <c r="A510" s="154"/>
      <c r="B510" s="154"/>
      <c r="C510" s="154"/>
      <c r="D510" s="154"/>
      <c r="E510" s="154"/>
      <c r="F510" s="154"/>
      <c r="G510" s="154"/>
      <c r="H510" s="154"/>
      <c r="I510" s="154"/>
      <c r="J510" s="154"/>
      <c r="K510" s="154"/>
      <c r="L510" s="154"/>
      <c r="M510" s="154"/>
      <c r="N510" s="154"/>
      <c r="O510" s="154"/>
      <c r="P510" s="154"/>
      <c r="Q510" s="154"/>
      <c r="R510" s="154"/>
      <c r="S510" s="154"/>
      <c r="T510" s="154"/>
      <c r="U510" s="154"/>
      <c r="V510" s="154"/>
      <c r="W510" s="154"/>
      <c r="X510" s="154"/>
      <c r="Y510" s="154"/>
      <c r="Z510" s="154"/>
    </row>
    <row r="511" spans="1:26" ht="14.25" customHeight="1" x14ac:dyDescent="0.25">
      <c r="A511" s="154"/>
      <c r="B511" s="154"/>
      <c r="C511" s="154"/>
      <c r="D511" s="154"/>
      <c r="E511" s="154"/>
      <c r="F511" s="154"/>
      <c r="G511" s="154"/>
      <c r="H511" s="154"/>
      <c r="I511" s="154"/>
      <c r="J511" s="154"/>
      <c r="K511" s="154"/>
      <c r="L511" s="154"/>
      <c r="M511" s="154"/>
      <c r="N511" s="154"/>
      <c r="O511" s="154"/>
      <c r="P511" s="154"/>
      <c r="Q511" s="154"/>
      <c r="R511" s="154"/>
      <c r="S511" s="154"/>
      <c r="T511" s="154"/>
      <c r="U511" s="154"/>
      <c r="V511" s="154"/>
      <c r="W511" s="154"/>
      <c r="X511" s="154"/>
      <c r="Y511" s="154"/>
      <c r="Z511" s="154"/>
    </row>
    <row r="512" spans="1:26" ht="14.25" customHeight="1" x14ac:dyDescent="0.25">
      <c r="A512" s="154"/>
      <c r="B512" s="154"/>
      <c r="C512" s="154"/>
      <c r="D512" s="154"/>
      <c r="E512" s="154"/>
      <c r="F512" s="154"/>
      <c r="G512" s="154"/>
      <c r="H512" s="154"/>
      <c r="I512" s="154"/>
      <c r="J512" s="154"/>
      <c r="K512" s="154"/>
      <c r="L512" s="154"/>
      <c r="M512" s="154"/>
      <c r="N512" s="154"/>
      <c r="O512" s="154"/>
      <c r="P512" s="154"/>
      <c r="Q512" s="154"/>
      <c r="R512" s="154"/>
      <c r="S512" s="154"/>
      <c r="T512" s="154"/>
      <c r="U512" s="154"/>
      <c r="V512" s="154"/>
      <c r="W512" s="154"/>
      <c r="X512" s="154"/>
      <c r="Y512" s="154"/>
      <c r="Z512" s="154"/>
    </row>
    <row r="513" spans="1:26" ht="14.25" customHeight="1" x14ac:dyDescent="0.25">
      <c r="A513" s="154"/>
      <c r="B513" s="154"/>
      <c r="C513" s="154"/>
      <c r="D513" s="154"/>
      <c r="E513" s="154"/>
      <c r="F513" s="154"/>
      <c r="G513" s="154"/>
      <c r="H513" s="154"/>
      <c r="I513" s="154"/>
      <c r="J513" s="154"/>
      <c r="K513" s="154"/>
      <c r="L513" s="154"/>
      <c r="M513" s="154"/>
      <c r="N513" s="154"/>
      <c r="O513" s="154"/>
      <c r="P513" s="154"/>
      <c r="Q513" s="154"/>
      <c r="R513" s="154"/>
      <c r="S513" s="154"/>
      <c r="T513" s="154"/>
      <c r="U513" s="154"/>
      <c r="V513" s="154"/>
      <c r="W513" s="154"/>
      <c r="X513" s="154"/>
      <c r="Y513" s="154"/>
      <c r="Z513" s="154"/>
    </row>
    <row r="514" spans="1:26" ht="14.25" customHeight="1" x14ac:dyDescent="0.25">
      <c r="A514" s="154"/>
      <c r="B514" s="154"/>
      <c r="C514" s="154"/>
      <c r="D514" s="154"/>
      <c r="E514" s="154"/>
      <c r="F514" s="154"/>
      <c r="G514" s="154"/>
      <c r="H514" s="154"/>
      <c r="I514" s="154"/>
      <c r="J514" s="154"/>
      <c r="K514" s="154"/>
      <c r="L514" s="154"/>
      <c r="M514" s="154"/>
      <c r="N514" s="154"/>
      <c r="O514" s="154"/>
      <c r="P514" s="154"/>
      <c r="Q514" s="154"/>
      <c r="R514" s="154"/>
      <c r="S514" s="154"/>
      <c r="T514" s="154"/>
      <c r="U514" s="154"/>
      <c r="V514" s="154"/>
      <c r="W514" s="154"/>
      <c r="X514" s="154"/>
      <c r="Y514" s="154"/>
      <c r="Z514" s="154"/>
    </row>
    <row r="515" spans="1:26" ht="14.25" customHeight="1" x14ac:dyDescent="0.25">
      <c r="A515" s="154"/>
      <c r="B515" s="154"/>
      <c r="C515" s="154"/>
      <c r="D515" s="154"/>
      <c r="E515" s="154"/>
      <c r="F515" s="154"/>
      <c r="G515" s="154"/>
      <c r="H515" s="154"/>
      <c r="I515" s="154"/>
      <c r="J515" s="154"/>
      <c r="K515" s="154"/>
      <c r="L515" s="154"/>
      <c r="M515" s="154"/>
      <c r="N515" s="154"/>
      <c r="O515" s="154"/>
      <c r="P515" s="154"/>
      <c r="Q515" s="154"/>
      <c r="R515" s="154"/>
      <c r="S515" s="154"/>
      <c r="T515" s="154"/>
      <c r="U515" s="154"/>
      <c r="V515" s="154"/>
      <c r="W515" s="154"/>
      <c r="X515" s="154"/>
      <c r="Y515" s="154"/>
      <c r="Z515" s="154"/>
    </row>
    <row r="516" spans="1:26" ht="14.25" customHeight="1" x14ac:dyDescent="0.25">
      <c r="A516" s="154"/>
      <c r="B516" s="154"/>
      <c r="C516" s="154"/>
      <c r="D516" s="154"/>
      <c r="E516" s="154"/>
      <c r="F516" s="154"/>
      <c r="G516" s="154"/>
      <c r="H516" s="154"/>
      <c r="I516" s="154"/>
      <c r="J516" s="154"/>
      <c r="K516" s="154"/>
      <c r="L516" s="154"/>
      <c r="M516" s="154"/>
      <c r="N516" s="154"/>
      <c r="O516" s="154"/>
      <c r="P516" s="154"/>
      <c r="Q516" s="154"/>
      <c r="R516" s="154"/>
      <c r="S516" s="154"/>
      <c r="T516" s="154"/>
      <c r="U516" s="154"/>
      <c r="V516" s="154"/>
      <c r="W516" s="154"/>
      <c r="X516" s="154"/>
      <c r="Y516" s="154"/>
      <c r="Z516" s="154"/>
    </row>
    <row r="517" spans="1:26" ht="14.25" customHeight="1" x14ac:dyDescent="0.25">
      <c r="A517" s="154"/>
      <c r="B517" s="154"/>
      <c r="C517" s="154"/>
      <c r="D517" s="154"/>
      <c r="E517" s="154"/>
      <c r="F517" s="154"/>
      <c r="G517" s="154"/>
      <c r="H517" s="154"/>
      <c r="I517" s="154"/>
      <c r="J517" s="154"/>
      <c r="K517" s="154"/>
      <c r="L517" s="154"/>
      <c r="M517" s="154"/>
      <c r="N517" s="154"/>
      <c r="O517" s="154"/>
      <c r="P517" s="154"/>
      <c r="Q517" s="154"/>
      <c r="R517" s="154"/>
      <c r="S517" s="154"/>
      <c r="T517" s="154"/>
      <c r="U517" s="154"/>
      <c r="V517" s="154"/>
      <c r="W517" s="154"/>
      <c r="X517" s="154"/>
      <c r="Y517" s="154"/>
      <c r="Z517" s="154"/>
    </row>
    <row r="518" spans="1:26" ht="14.25" customHeight="1" x14ac:dyDescent="0.25">
      <c r="A518" s="154"/>
      <c r="B518" s="154"/>
      <c r="C518" s="154"/>
      <c r="D518" s="154"/>
      <c r="E518" s="154"/>
      <c r="F518" s="154"/>
      <c r="G518" s="154"/>
      <c r="H518" s="154"/>
      <c r="I518" s="154"/>
      <c r="J518" s="154"/>
      <c r="K518" s="154"/>
      <c r="L518" s="154"/>
      <c r="M518" s="154"/>
      <c r="N518" s="154"/>
      <c r="O518" s="154"/>
      <c r="P518" s="154"/>
      <c r="Q518" s="154"/>
      <c r="R518" s="154"/>
      <c r="S518" s="154"/>
      <c r="T518" s="154"/>
      <c r="U518" s="154"/>
      <c r="V518" s="154"/>
      <c r="W518" s="154"/>
      <c r="X518" s="154"/>
      <c r="Y518" s="154"/>
      <c r="Z518" s="154"/>
    </row>
    <row r="519" spans="1:26" ht="14.25" customHeight="1" x14ac:dyDescent="0.25">
      <c r="A519" s="154"/>
      <c r="B519" s="154"/>
      <c r="C519" s="154"/>
      <c r="D519" s="154"/>
      <c r="E519" s="154"/>
      <c r="F519" s="154"/>
      <c r="G519" s="154"/>
      <c r="H519" s="154"/>
      <c r="I519" s="154"/>
      <c r="J519" s="154"/>
      <c r="K519" s="154"/>
      <c r="L519" s="154"/>
      <c r="M519" s="154"/>
      <c r="N519" s="154"/>
      <c r="O519" s="154"/>
      <c r="P519" s="154"/>
      <c r="Q519" s="154"/>
      <c r="R519" s="154"/>
      <c r="S519" s="154"/>
      <c r="T519" s="154"/>
      <c r="U519" s="154"/>
      <c r="V519" s="154"/>
      <c r="W519" s="154"/>
      <c r="X519" s="154"/>
      <c r="Y519" s="154"/>
      <c r="Z519" s="154"/>
    </row>
    <row r="520" spans="1:26" ht="14.25" customHeight="1" x14ac:dyDescent="0.25">
      <c r="A520" s="154"/>
      <c r="B520" s="154"/>
      <c r="C520" s="154"/>
      <c r="D520" s="154"/>
      <c r="E520" s="154"/>
      <c r="F520" s="154"/>
      <c r="G520" s="154"/>
      <c r="H520" s="154"/>
      <c r="I520" s="154"/>
      <c r="J520" s="154"/>
      <c r="K520" s="154"/>
      <c r="L520" s="154"/>
      <c r="M520" s="154"/>
      <c r="N520" s="154"/>
      <c r="O520" s="154"/>
      <c r="P520" s="154"/>
      <c r="Q520" s="154"/>
      <c r="R520" s="154"/>
      <c r="S520" s="154"/>
      <c r="T520" s="154"/>
      <c r="U520" s="154"/>
      <c r="V520" s="154"/>
      <c r="W520" s="154"/>
      <c r="X520" s="154"/>
      <c r="Y520" s="154"/>
      <c r="Z520" s="154"/>
    </row>
    <row r="521" spans="1:26" ht="14.25" customHeight="1" x14ac:dyDescent="0.25">
      <c r="A521" s="154"/>
      <c r="B521" s="154"/>
      <c r="C521" s="154"/>
      <c r="D521" s="154"/>
      <c r="E521" s="154"/>
      <c r="F521" s="154"/>
      <c r="G521" s="154"/>
      <c r="H521" s="154"/>
      <c r="I521" s="154"/>
      <c r="J521" s="154"/>
      <c r="K521" s="154"/>
      <c r="L521" s="154"/>
      <c r="M521" s="154"/>
      <c r="N521" s="154"/>
      <c r="O521" s="154"/>
      <c r="P521" s="154"/>
      <c r="Q521" s="154"/>
      <c r="R521" s="154"/>
      <c r="S521" s="154"/>
      <c r="T521" s="154"/>
      <c r="U521" s="154"/>
      <c r="V521" s="154"/>
      <c r="W521" s="154"/>
      <c r="X521" s="154"/>
      <c r="Y521" s="154"/>
      <c r="Z521" s="154"/>
    </row>
    <row r="522" spans="1:26" ht="14.25" customHeight="1" x14ac:dyDescent="0.25">
      <c r="A522" s="154"/>
      <c r="B522" s="154"/>
      <c r="C522" s="154"/>
      <c r="D522" s="154"/>
      <c r="E522" s="154"/>
      <c r="F522" s="154"/>
      <c r="G522" s="154"/>
      <c r="H522" s="154"/>
      <c r="I522" s="154"/>
      <c r="J522" s="154"/>
      <c r="K522" s="154"/>
      <c r="L522" s="154"/>
      <c r="M522" s="154"/>
      <c r="N522" s="154"/>
      <c r="O522" s="154"/>
      <c r="P522" s="154"/>
      <c r="Q522" s="154"/>
      <c r="R522" s="154"/>
      <c r="S522" s="154"/>
      <c r="T522" s="154"/>
      <c r="U522" s="154"/>
      <c r="V522" s="154"/>
      <c r="W522" s="154"/>
      <c r="X522" s="154"/>
      <c r="Y522" s="154"/>
      <c r="Z522" s="154"/>
    </row>
    <row r="523" spans="1:26" ht="14.25" customHeight="1" x14ac:dyDescent="0.25">
      <c r="A523" s="154"/>
      <c r="B523" s="154"/>
      <c r="C523" s="154"/>
      <c r="D523" s="154"/>
      <c r="E523" s="154"/>
      <c r="F523" s="154"/>
      <c r="G523" s="154"/>
      <c r="H523" s="154"/>
      <c r="I523" s="154"/>
      <c r="J523" s="154"/>
      <c r="K523" s="154"/>
      <c r="L523" s="154"/>
      <c r="M523" s="154"/>
      <c r="N523" s="154"/>
      <c r="O523" s="154"/>
      <c r="P523" s="154"/>
      <c r="Q523" s="154"/>
      <c r="R523" s="154"/>
      <c r="S523" s="154"/>
      <c r="T523" s="154"/>
      <c r="U523" s="154"/>
      <c r="V523" s="154"/>
      <c r="W523" s="154"/>
      <c r="X523" s="154"/>
      <c r="Y523" s="154"/>
      <c r="Z523" s="154"/>
    </row>
    <row r="524" spans="1:26" ht="14.25" customHeight="1" x14ac:dyDescent="0.25">
      <c r="A524" s="154"/>
      <c r="B524" s="154"/>
      <c r="C524" s="154"/>
      <c r="D524" s="154"/>
      <c r="E524" s="154"/>
      <c r="F524" s="154"/>
      <c r="G524" s="154"/>
      <c r="H524" s="154"/>
      <c r="I524" s="154"/>
      <c r="J524" s="154"/>
      <c r="K524" s="154"/>
      <c r="L524" s="154"/>
      <c r="M524" s="154"/>
      <c r="N524" s="154"/>
      <c r="O524" s="154"/>
      <c r="P524" s="154"/>
      <c r="Q524" s="154"/>
      <c r="R524" s="154"/>
      <c r="S524" s="154"/>
      <c r="T524" s="154"/>
      <c r="U524" s="154"/>
      <c r="V524" s="154"/>
      <c r="W524" s="154"/>
      <c r="X524" s="154"/>
      <c r="Y524" s="154"/>
      <c r="Z524" s="154"/>
    </row>
    <row r="525" spans="1:26" ht="14.25" customHeight="1" x14ac:dyDescent="0.25">
      <c r="A525" s="154"/>
      <c r="B525" s="154"/>
      <c r="C525" s="154"/>
      <c r="D525" s="154"/>
      <c r="E525" s="154"/>
      <c r="F525" s="154"/>
      <c r="G525" s="154"/>
      <c r="H525" s="154"/>
      <c r="I525" s="154"/>
      <c r="J525" s="154"/>
      <c r="K525" s="154"/>
      <c r="L525" s="154"/>
      <c r="M525" s="154"/>
      <c r="N525" s="154"/>
      <c r="O525" s="154"/>
      <c r="P525" s="154"/>
      <c r="Q525" s="154"/>
      <c r="R525" s="154"/>
      <c r="S525" s="154"/>
      <c r="T525" s="154"/>
      <c r="U525" s="154"/>
      <c r="V525" s="154"/>
      <c r="W525" s="154"/>
      <c r="X525" s="154"/>
      <c r="Y525" s="154"/>
      <c r="Z525" s="154"/>
    </row>
    <row r="526" spans="1:26" ht="14.25" customHeight="1" x14ac:dyDescent="0.25">
      <c r="A526" s="154"/>
      <c r="B526" s="154"/>
      <c r="C526" s="154"/>
      <c r="D526" s="154"/>
      <c r="E526" s="154"/>
      <c r="F526" s="154"/>
      <c r="G526" s="154"/>
      <c r="H526" s="154"/>
      <c r="I526" s="154"/>
      <c r="J526" s="154"/>
      <c r="K526" s="154"/>
      <c r="L526" s="154"/>
      <c r="M526" s="154"/>
      <c r="N526" s="154"/>
      <c r="O526" s="154"/>
      <c r="P526" s="154"/>
      <c r="Q526" s="154"/>
      <c r="R526" s="154"/>
      <c r="S526" s="154"/>
      <c r="T526" s="154"/>
      <c r="U526" s="154"/>
      <c r="V526" s="154"/>
      <c r="W526" s="154"/>
      <c r="X526" s="154"/>
      <c r="Y526" s="154"/>
      <c r="Z526" s="154"/>
    </row>
    <row r="527" spans="1:26" ht="14.25" customHeight="1" x14ac:dyDescent="0.25">
      <c r="A527" s="154"/>
      <c r="B527" s="154"/>
      <c r="C527" s="154"/>
      <c r="D527" s="154"/>
      <c r="E527" s="154"/>
      <c r="F527" s="154"/>
      <c r="G527" s="154"/>
      <c r="H527" s="154"/>
      <c r="I527" s="154"/>
      <c r="J527" s="154"/>
      <c r="K527" s="154"/>
      <c r="L527" s="154"/>
      <c r="M527" s="154"/>
      <c r="N527" s="154"/>
      <c r="O527" s="154"/>
      <c r="P527" s="154"/>
      <c r="Q527" s="154"/>
      <c r="R527" s="154"/>
      <c r="S527" s="154"/>
      <c r="T527" s="154"/>
      <c r="U527" s="154"/>
      <c r="V527" s="154"/>
      <c r="W527" s="154"/>
      <c r="X527" s="154"/>
      <c r="Y527" s="154"/>
      <c r="Z527" s="154"/>
    </row>
    <row r="528" spans="1:26" ht="14.25" customHeight="1" x14ac:dyDescent="0.25">
      <c r="A528" s="154"/>
      <c r="B528" s="154"/>
      <c r="C528" s="154"/>
      <c r="D528" s="154"/>
      <c r="E528" s="154"/>
      <c r="F528" s="154"/>
      <c r="G528" s="154"/>
      <c r="H528" s="154"/>
      <c r="I528" s="154"/>
      <c r="J528" s="154"/>
      <c r="K528" s="154"/>
      <c r="L528" s="154"/>
      <c r="M528" s="154"/>
      <c r="N528" s="154"/>
      <c r="O528" s="154"/>
      <c r="P528" s="154"/>
      <c r="Q528" s="154"/>
      <c r="R528" s="154"/>
      <c r="S528" s="154"/>
      <c r="T528" s="154"/>
      <c r="U528" s="154"/>
      <c r="V528" s="154"/>
      <c r="W528" s="154"/>
      <c r="X528" s="154"/>
      <c r="Y528" s="154"/>
      <c r="Z528" s="154"/>
    </row>
    <row r="529" spans="1:26" ht="14.25" customHeight="1" x14ac:dyDescent="0.25">
      <c r="A529" s="154"/>
      <c r="B529" s="154"/>
      <c r="C529" s="154"/>
      <c r="D529" s="154"/>
      <c r="E529" s="154"/>
      <c r="F529" s="154"/>
      <c r="G529" s="154"/>
      <c r="H529" s="154"/>
      <c r="I529" s="154"/>
      <c r="J529" s="154"/>
      <c r="K529" s="154"/>
      <c r="L529" s="154"/>
      <c r="M529" s="154"/>
      <c r="N529" s="154"/>
      <c r="O529" s="154"/>
      <c r="P529" s="154"/>
      <c r="Q529" s="154"/>
      <c r="R529" s="154"/>
      <c r="S529" s="154"/>
      <c r="T529" s="154"/>
      <c r="U529" s="154"/>
      <c r="V529" s="154"/>
      <c r="W529" s="154"/>
      <c r="X529" s="154"/>
      <c r="Y529" s="154"/>
      <c r="Z529" s="154"/>
    </row>
    <row r="530" spans="1:26" ht="14.25" customHeight="1" x14ac:dyDescent="0.25">
      <c r="A530" s="154"/>
      <c r="B530" s="154"/>
      <c r="C530" s="154"/>
      <c r="D530" s="154"/>
      <c r="E530" s="154"/>
      <c r="F530" s="154"/>
      <c r="G530" s="154"/>
      <c r="H530" s="154"/>
      <c r="I530" s="154"/>
      <c r="J530" s="154"/>
      <c r="K530" s="154"/>
      <c r="L530" s="154"/>
      <c r="M530" s="154"/>
      <c r="N530" s="154"/>
      <c r="O530" s="154"/>
      <c r="P530" s="154"/>
      <c r="Q530" s="154"/>
      <c r="R530" s="154"/>
      <c r="S530" s="154"/>
      <c r="T530" s="154"/>
      <c r="U530" s="154"/>
      <c r="V530" s="154"/>
      <c r="W530" s="154"/>
      <c r="X530" s="154"/>
      <c r="Y530" s="154"/>
      <c r="Z530" s="154"/>
    </row>
    <row r="531" spans="1:26" ht="14.25" customHeight="1" x14ac:dyDescent="0.25">
      <c r="A531" s="154"/>
      <c r="B531" s="154"/>
      <c r="C531" s="154"/>
      <c r="D531" s="154"/>
      <c r="E531" s="154"/>
      <c r="F531" s="154"/>
      <c r="G531" s="154"/>
      <c r="H531" s="154"/>
      <c r="I531" s="154"/>
      <c r="J531" s="154"/>
      <c r="K531" s="154"/>
      <c r="L531" s="154"/>
      <c r="M531" s="154"/>
      <c r="N531" s="154"/>
      <c r="O531" s="154"/>
      <c r="P531" s="154"/>
      <c r="Q531" s="154"/>
      <c r="R531" s="154"/>
      <c r="S531" s="154"/>
      <c r="T531" s="154"/>
      <c r="U531" s="154"/>
      <c r="V531" s="154"/>
      <c r="W531" s="154"/>
      <c r="X531" s="154"/>
      <c r="Y531" s="154"/>
      <c r="Z531" s="154"/>
    </row>
    <row r="532" spans="1:26" ht="14.25" customHeight="1" x14ac:dyDescent="0.25">
      <c r="A532" s="154"/>
      <c r="B532" s="154"/>
      <c r="C532" s="154"/>
      <c r="D532" s="154"/>
      <c r="E532" s="154"/>
      <c r="F532" s="154"/>
      <c r="G532" s="154"/>
      <c r="H532" s="154"/>
      <c r="I532" s="154"/>
      <c r="J532" s="154"/>
      <c r="K532" s="154"/>
      <c r="L532" s="154"/>
      <c r="M532" s="154"/>
      <c r="N532" s="154"/>
      <c r="O532" s="154"/>
      <c r="P532" s="154"/>
      <c r="Q532" s="154"/>
      <c r="R532" s="154"/>
      <c r="S532" s="154"/>
      <c r="T532" s="154"/>
      <c r="U532" s="154"/>
      <c r="V532" s="154"/>
      <c r="W532" s="154"/>
      <c r="X532" s="154"/>
      <c r="Y532" s="154"/>
      <c r="Z532" s="154"/>
    </row>
    <row r="533" spans="1:26" ht="14.25" customHeight="1" x14ac:dyDescent="0.25">
      <c r="A533" s="154"/>
      <c r="B533" s="154"/>
      <c r="C533" s="154"/>
      <c r="D533" s="154"/>
      <c r="E533" s="154"/>
      <c r="F533" s="154"/>
      <c r="G533" s="154"/>
      <c r="H533" s="154"/>
      <c r="I533" s="154"/>
      <c r="J533" s="154"/>
      <c r="K533" s="154"/>
      <c r="L533" s="154"/>
      <c r="M533" s="154"/>
      <c r="N533" s="154"/>
      <c r="O533" s="154"/>
      <c r="P533" s="154"/>
      <c r="Q533" s="154"/>
      <c r="R533" s="154"/>
      <c r="S533" s="154"/>
      <c r="T533" s="154"/>
      <c r="U533" s="154"/>
      <c r="V533" s="154"/>
      <c r="W533" s="154"/>
      <c r="X533" s="154"/>
      <c r="Y533" s="154"/>
      <c r="Z533" s="154"/>
    </row>
    <row r="534" spans="1:26" ht="14.25" customHeight="1" x14ac:dyDescent="0.25">
      <c r="A534" s="154"/>
      <c r="B534" s="154"/>
      <c r="C534" s="154"/>
      <c r="D534" s="154"/>
      <c r="E534" s="154"/>
      <c r="F534" s="154"/>
      <c r="G534" s="154"/>
      <c r="H534" s="154"/>
      <c r="I534" s="154"/>
      <c r="J534" s="154"/>
      <c r="K534" s="154"/>
      <c r="L534" s="154"/>
      <c r="M534" s="154"/>
      <c r="N534" s="154"/>
      <c r="O534" s="154"/>
      <c r="P534" s="154"/>
      <c r="Q534" s="154"/>
      <c r="R534" s="154"/>
      <c r="S534" s="154"/>
      <c r="T534" s="154"/>
      <c r="U534" s="154"/>
      <c r="V534" s="154"/>
      <c r="W534" s="154"/>
      <c r="X534" s="154"/>
      <c r="Y534" s="154"/>
      <c r="Z534" s="154"/>
    </row>
    <row r="535" spans="1:26" ht="14.25" customHeight="1" x14ac:dyDescent="0.25">
      <c r="A535" s="154"/>
      <c r="B535" s="154"/>
      <c r="C535" s="154"/>
      <c r="D535" s="154"/>
      <c r="E535" s="154"/>
      <c r="F535" s="154"/>
      <c r="G535" s="154"/>
      <c r="H535" s="154"/>
      <c r="I535" s="154"/>
      <c r="J535" s="154"/>
      <c r="K535" s="154"/>
      <c r="L535" s="154"/>
      <c r="M535" s="154"/>
      <c r="N535" s="154"/>
      <c r="O535" s="154"/>
      <c r="P535" s="154"/>
      <c r="Q535" s="154"/>
      <c r="R535" s="154"/>
      <c r="S535" s="154"/>
      <c r="T535" s="154"/>
      <c r="U535" s="154"/>
      <c r="V535" s="154"/>
      <c r="W535" s="154"/>
      <c r="X535" s="154"/>
      <c r="Y535" s="154"/>
      <c r="Z535" s="154"/>
    </row>
    <row r="536" spans="1:26" ht="14.25" customHeight="1" x14ac:dyDescent="0.25">
      <c r="A536" s="154"/>
      <c r="B536" s="154"/>
      <c r="C536" s="154"/>
      <c r="D536" s="154"/>
      <c r="E536" s="154"/>
      <c r="F536" s="154"/>
      <c r="G536" s="154"/>
      <c r="H536" s="154"/>
      <c r="I536" s="154"/>
      <c r="J536" s="154"/>
      <c r="K536" s="154"/>
      <c r="L536" s="154"/>
      <c r="M536" s="154"/>
      <c r="N536" s="154"/>
      <c r="O536" s="154"/>
      <c r="P536" s="154"/>
      <c r="Q536" s="154"/>
      <c r="R536" s="154"/>
      <c r="S536" s="154"/>
      <c r="T536" s="154"/>
      <c r="U536" s="154"/>
      <c r="V536" s="154"/>
      <c r="W536" s="154"/>
      <c r="X536" s="154"/>
      <c r="Y536" s="154"/>
      <c r="Z536" s="154"/>
    </row>
    <row r="537" spans="1:26" ht="14.25" customHeight="1" x14ac:dyDescent="0.25">
      <c r="A537" s="154"/>
      <c r="B537" s="154"/>
      <c r="C537" s="154"/>
      <c r="D537" s="154"/>
      <c r="E537" s="154"/>
      <c r="F537" s="154"/>
      <c r="G537" s="154"/>
      <c r="H537" s="154"/>
      <c r="I537" s="154"/>
      <c r="J537" s="154"/>
      <c r="K537" s="154"/>
      <c r="L537" s="154"/>
      <c r="M537" s="154"/>
      <c r="N537" s="154"/>
      <c r="O537" s="154"/>
      <c r="P537" s="154"/>
      <c r="Q537" s="154"/>
      <c r="R537" s="154"/>
      <c r="S537" s="154"/>
      <c r="T537" s="154"/>
      <c r="U537" s="154"/>
      <c r="V537" s="154"/>
      <c r="W537" s="154"/>
      <c r="X537" s="154"/>
      <c r="Y537" s="154"/>
      <c r="Z537" s="154"/>
    </row>
    <row r="538" spans="1:26" ht="14.25" customHeight="1" x14ac:dyDescent="0.25">
      <c r="A538" s="154"/>
      <c r="B538" s="154"/>
      <c r="C538" s="154"/>
      <c r="D538" s="154"/>
      <c r="E538" s="154"/>
      <c r="F538" s="154"/>
      <c r="G538" s="154"/>
      <c r="H538" s="154"/>
      <c r="I538" s="154"/>
      <c r="J538" s="154"/>
      <c r="K538" s="154"/>
      <c r="L538" s="154"/>
      <c r="M538" s="154"/>
      <c r="N538" s="154"/>
      <c r="O538" s="154"/>
      <c r="P538" s="154"/>
      <c r="Q538" s="154"/>
      <c r="R538" s="154"/>
      <c r="S538" s="154"/>
      <c r="T538" s="154"/>
      <c r="U538" s="154"/>
      <c r="V538" s="154"/>
      <c r="W538" s="154"/>
      <c r="X538" s="154"/>
      <c r="Y538" s="154"/>
      <c r="Z538" s="154"/>
    </row>
    <row r="539" spans="1:26" ht="14.25" customHeight="1" x14ac:dyDescent="0.25">
      <c r="A539" s="154"/>
      <c r="B539" s="154"/>
      <c r="C539" s="154"/>
      <c r="D539" s="154"/>
      <c r="E539" s="154"/>
      <c r="F539" s="154"/>
      <c r="G539" s="154"/>
      <c r="H539" s="154"/>
      <c r="I539" s="154"/>
      <c r="J539" s="154"/>
      <c r="K539" s="154"/>
      <c r="L539" s="154"/>
      <c r="M539" s="154"/>
      <c r="N539" s="154"/>
      <c r="O539" s="154"/>
      <c r="P539" s="154"/>
      <c r="Q539" s="154"/>
      <c r="R539" s="154"/>
      <c r="S539" s="154"/>
      <c r="T539" s="154"/>
      <c r="U539" s="154"/>
      <c r="V539" s="154"/>
      <c r="W539" s="154"/>
      <c r="X539" s="154"/>
      <c r="Y539" s="154"/>
      <c r="Z539" s="154"/>
    </row>
    <row r="540" spans="1:26" ht="14.25" customHeight="1" x14ac:dyDescent="0.25">
      <c r="A540" s="154"/>
      <c r="B540" s="154"/>
      <c r="C540" s="154"/>
      <c r="D540" s="154"/>
      <c r="E540" s="154"/>
      <c r="F540" s="154"/>
      <c r="G540" s="154"/>
      <c r="H540" s="154"/>
      <c r="I540" s="154"/>
      <c r="J540" s="154"/>
      <c r="K540" s="154"/>
      <c r="L540" s="154"/>
      <c r="M540" s="154"/>
      <c r="N540" s="154"/>
      <c r="O540" s="154"/>
      <c r="P540" s="154"/>
      <c r="Q540" s="154"/>
      <c r="R540" s="154"/>
      <c r="S540" s="154"/>
      <c r="T540" s="154"/>
      <c r="U540" s="154"/>
      <c r="V540" s="154"/>
      <c r="W540" s="154"/>
      <c r="X540" s="154"/>
      <c r="Y540" s="154"/>
      <c r="Z540" s="154"/>
    </row>
    <row r="541" spans="1:26" ht="14.25" customHeight="1" x14ac:dyDescent="0.25">
      <c r="A541" s="154"/>
      <c r="B541" s="154"/>
      <c r="C541" s="154"/>
      <c r="D541" s="154"/>
      <c r="E541" s="154"/>
      <c r="F541" s="154"/>
      <c r="G541" s="154"/>
      <c r="H541" s="154"/>
      <c r="I541" s="154"/>
      <c r="J541" s="154"/>
      <c r="K541" s="154"/>
      <c r="L541" s="154"/>
      <c r="M541" s="154"/>
      <c r="N541" s="154"/>
      <c r="O541" s="154"/>
      <c r="P541" s="154"/>
      <c r="Q541" s="154"/>
      <c r="R541" s="154"/>
      <c r="S541" s="154"/>
      <c r="T541" s="154"/>
      <c r="U541" s="154"/>
      <c r="V541" s="154"/>
      <c r="W541" s="154"/>
      <c r="X541" s="154"/>
      <c r="Y541" s="154"/>
      <c r="Z541" s="154"/>
    </row>
    <row r="542" spans="1:26" ht="14.25" customHeight="1" x14ac:dyDescent="0.25">
      <c r="A542" s="154"/>
      <c r="B542" s="154"/>
      <c r="C542" s="154"/>
      <c r="D542" s="154"/>
      <c r="E542" s="154"/>
      <c r="F542" s="154"/>
      <c r="G542" s="154"/>
      <c r="H542" s="154"/>
      <c r="I542" s="154"/>
      <c r="J542" s="154"/>
      <c r="K542" s="154"/>
      <c r="L542" s="154"/>
      <c r="M542" s="154"/>
      <c r="N542" s="154"/>
      <c r="O542" s="154"/>
      <c r="P542" s="154"/>
      <c r="Q542" s="154"/>
      <c r="R542" s="154"/>
      <c r="S542" s="154"/>
      <c r="T542" s="154"/>
      <c r="U542" s="154"/>
      <c r="V542" s="154"/>
      <c r="W542" s="154"/>
      <c r="X542" s="154"/>
      <c r="Y542" s="154"/>
      <c r="Z542" s="154"/>
    </row>
    <row r="543" spans="1:26" ht="14.25" customHeight="1" x14ac:dyDescent="0.25">
      <c r="A543" s="154"/>
      <c r="B543" s="154"/>
      <c r="C543" s="154"/>
      <c r="D543" s="154"/>
      <c r="E543" s="154"/>
      <c r="F543" s="154"/>
      <c r="G543" s="154"/>
      <c r="H543" s="154"/>
      <c r="I543" s="154"/>
      <c r="J543" s="154"/>
      <c r="K543" s="154"/>
      <c r="L543" s="154"/>
      <c r="M543" s="154"/>
      <c r="N543" s="154"/>
      <c r="O543" s="154"/>
      <c r="P543" s="154"/>
      <c r="Q543" s="154"/>
      <c r="R543" s="154"/>
      <c r="S543" s="154"/>
      <c r="T543" s="154"/>
      <c r="U543" s="154"/>
      <c r="V543" s="154"/>
      <c r="W543" s="154"/>
      <c r="X543" s="154"/>
      <c r="Y543" s="154"/>
      <c r="Z543" s="154"/>
    </row>
    <row r="544" spans="1:26" ht="14.25" customHeight="1" x14ac:dyDescent="0.25">
      <c r="A544" s="154"/>
      <c r="B544" s="154"/>
      <c r="C544" s="154"/>
      <c r="D544" s="154"/>
      <c r="E544" s="154"/>
      <c r="F544" s="154"/>
      <c r="G544" s="154"/>
      <c r="H544" s="154"/>
      <c r="I544" s="154"/>
      <c r="J544" s="154"/>
      <c r="K544" s="154"/>
      <c r="L544" s="154"/>
      <c r="M544" s="154"/>
      <c r="N544" s="154"/>
      <c r="O544" s="154"/>
      <c r="P544" s="154"/>
      <c r="Q544" s="154"/>
      <c r="R544" s="154"/>
      <c r="S544" s="154"/>
      <c r="T544" s="154"/>
      <c r="U544" s="154"/>
      <c r="V544" s="154"/>
      <c r="W544" s="154"/>
      <c r="X544" s="154"/>
      <c r="Y544" s="154"/>
      <c r="Z544" s="154"/>
    </row>
    <row r="545" spans="1:26" ht="14.25" customHeight="1" x14ac:dyDescent="0.25">
      <c r="A545" s="154"/>
      <c r="B545" s="154"/>
      <c r="C545" s="154"/>
      <c r="D545" s="154"/>
      <c r="E545" s="154"/>
      <c r="F545" s="154"/>
      <c r="G545" s="154"/>
      <c r="H545" s="154"/>
      <c r="I545" s="154"/>
      <c r="J545" s="154"/>
      <c r="K545" s="154"/>
      <c r="L545" s="154"/>
      <c r="M545" s="154"/>
      <c r="N545" s="154"/>
      <c r="O545" s="154"/>
      <c r="P545" s="154"/>
      <c r="Q545" s="154"/>
      <c r="R545" s="154"/>
      <c r="S545" s="154"/>
      <c r="T545" s="154"/>
      <c r="U545" s="154"/>
      <c r="V545" s="154"/>
      <c r="W545" s="154"/>
      <c r="X545" s="154"/>
      <c r="Y545" s="154"/>
      <c r="Z545" s="154"/>
    </row>
    <row r="546" spans="1:26" ht="14.25" customHeight="1" x14ac:dyDescent="0.25">
      <c r="A546" s="154"/>
      <c r="B546" s="154"/>
      <c r="C546" s="154"/>
      <c r="D546" s="154"/>
      <c r="E546" s="154"/>
      <c r="F546" s="154"/>
      <c r="G546" s="154"/>
      <c r="H546" s="154"/>
      <c r="I546" s="154"/>
      <c r="J546" s="154"/>
      <c r="K546" s="154"/>
      <c r="L546" s="154"/>
      <c r="M546" s="154"/>
      <c r="N546" s="154"/>
      <c r="O546" s="154"/>
      <c r="P546" s="154"/>
      <c r="Q546" s="154"/>
      <c r="R546" s="154"/>
      <c r="S546" s="154"/>
      <c r="T546" s="154"/>
      <c r="U546" s="154"/>
      <c r="V546" s="154"/>
      <c r="W546" s="154"/>
      <c r="X546" s="154"/>
      <c r="Y546" s="154"/>
      <c r="Z546" s="154"/>
    </row>
    <row r="547" spans="1:26" ht="14.25" customHeight="1" x14ac:dyDescent="0.25">
      <c r="A547" s="154"/>
      <c r="B547" s="154"/>
      <c r="C547" s="154"/>
      <c r="D547" s="154"/>
      <c r="E547" s="154"/>
      <c r="F547" s="154"/>
      <c r="G547" s="154"/>
      <c r="H547" s="154"/>
      <c r="I547" s="154"/>
      <c r="J547" s="154"/>
      <c r="K547" s="154"/>
      <c r="L547" s="154"/>
      <c r="M547" s="154"/>
      <c r="N547" s="154"/>
      <c r="O547" s="154"/>
      <c r="P547" s="154"/>
      <c r="Q547" s="154"/>
      <c r="R547" s="154"/>
      <c r="S547" s="154"/>
      <c r="T547" s="154"/>
      <c r="U547" s="154"/>
      <c r="V547" s="154"/>
      <c r="W547" s="154"/>
      <c r="X547" s="154"/>
      <c r="Y547" s="154"/>
      <c r="Z547" s="154"/>
    </row>
    <row r="548" spans="1:26" ht="14.25" customHeight="1" x14ac:dyDescent="0.25">
      <c r="A548" s="154"/>
      <c r="B548" s="154"/>
      <c r="C548" s="154"/>
      <c r="D548" s="154"/>
      <c r="E548" s="154"/>
      <c r="F548" s="154"/>
      <c r="G548" s="154"/>
      <c r="H548" s="154"/>
      <c r="I548" s="154"/>
      <c r="J548" s="154"/>
      <c r="K548" s="154"/>
      <c r="L548" s="154"/>
      <c r="M548" s="154"/>
      <c r="N548" s="154"/>
      <c r="O548" s="154"/>
      <c r="P548" s="154"/>
      <c r="Q548" s="154"/>
      <c r="R548" s="154"/>
      <c r="S548" s="154"/>
      <c r="T548" s="154"/>
      <c r="U548" s="154"/>
      <c r="V548" s="154"/>
      <c r="W548" s="154"/>
      <c r="X548" s="154"/>
      <c r="Y548" s="154"/>
      <c r="Z548" s="154"/>
    </row>
    <row r="549" spans="1:26" ht="14.25" customHeight="1" x14ac:dyDescent="0.25">
      <c r="A549" s="154"/>
      <c r="B549" s="154"/>
      <c r="C549" s="154"/>
      <c r="D549" s="154"/>
      <c r="E549" s="154"/>
      <c r="F549" s="154"/>
      <c r="G549" s="154"/>
      <c r="H549" s="154"/>
      <c r="I549" s="154"/>
      <c r="J549" s="154"/>
      <c r="K549" s="154"/>
      <c r="L549" s="154"/>
      <c r="M549" s="154"/>
      <c r="N549" s="154"/>
      <c r="O549" s="154"/>
      <c r="P549" s="154"/>
      <c r="Q549" s="154"/>
      <c r="R549" s="154"/>
      <c r="S549" s="154"/>
      <c r="T549" s="154"/>
      <c r="U549" s="154"/>
      <c r="V549" s="154"/>
      <c r="W549" s="154"/>
      <c r="X549" s="154"/>
      <c r="Y549" s="154"/>
      <c r="Z549" s="154"/>
    </row>
    <row r="550" spans="1:26" ht="14.25" customHeight="1" x14ac:dyDescent="0.25">
      <c r="A550" s="154"/>
      <c r="B550" s="154"/>
      <c r="C550" s="154"/>
      <c r="D550" s="154"/>
      <c r="E550" s="154"/>
      <c r="F550" s="154"/>
      <c r="G550" s="154"/>
      <c r="H550" s="154"/>
      <c r="I550" s="154"/>
      <c r="J550" s="154"/>
      <c r="K550" s="154"/>
      <c r="L550" s="154"/>
      <c r="M550" s="154"/>
      <c r="N550" s="154"/>
      <c r="O550" s="154"/>
      <c r="P550" s="154"/>
      <c r="Q550" s="154"/>
      <c r="R550" s="154"/>
      <c r="S550" s="154"/>
      <c r="T550" s="154"/>
      <c r="U550" s="154"/>
      <c r="V550" s="154"/>
      <c r="W550" s="154"/>
      <c r="X550" s="154"/>
      <c r="Y550" s="154"/>
      <c r="Z550" s="154"/>
    </row>
    <row r="551" spans="1:26" ht="14.25" customHeight="1" x14ac:dyDescent="0.25">
      <c r="A551" s="154"/>
      <c r="B551" s="154"/>
      <c r="C551" s="154"/>
      <c r="D551" s="154"/>
      <c r="E551" s="154"/>
      <c r="F551" s="154"/>
      <c r="G551" s="154"/>
      <c r="H551" s="154"/>
      <c r="I551" s="154"/>
      <c r="J551" s="154"/>
      <c r="K551" s="154"/>
      <c r="L551" s="154"/>
      <c r="M551" s="154"/>
      <c r="N551" s="154"/>
      <c r="O551" s="154"/>
      <c r="P551" s="154"/>
      <c r="Q551" s="154"/>
      <c r="R551" s="154"/>
      <c r="S551" s="154"/>
      <c r="T551" s="154"/>
      <c r="U551" s="154"/>
      <c r="V551" s="154"/>
      <c r="W551" s="154"/>
      <c r="X551" s="154"/>
      <c r="Y551" s="154"/>
      <c r="Z551" s="154"/>
    </row>
    <row r="552" spans="1:26" ht="14.25" customHeight="1" x14ac:dyDescent="0.25">
      <c r="A552" s="154"/>
      <c r="B552" s="154"/>
      <c r="C552" s="154"/>
      <c r="D552" s="154"/>
      <c r="E552" s="154"/>
      <c r="F552" s="154"/>
      <c r="G552" s="154"/>
      <c r="H552" s="154"/>
      <c r="I552" s="154"/>
      <c r="J552" s="154"/>
      <c r="K552" s="154"/>
      <c r="L552" s="154"/>
      <c r="M552" s="154"/>
      <c r="N552" s="154"/>
      <c r="O552" s="154"/>
      <c r="P552" s="154"/>
      <c r="Q552" s="154"/>
      <c r="R552" s="154"/>
      <c r="S552" s="154"/>
      <c r="T552" s="154"/>
      <c r="U552" s="154"/>
      <c r="V552" s="154"/>
      <c r="W552" s="154"/>
      <c r="X552" s="154"/>
      <c r="Y552" s="154"/>
      <c r="Z552" s="154"/>
    </row>
    <row r="553" spans="1:26" ht="14.25" customHeight="1" x14ac:dyDescent="0.25">
      <c r="A553" s="154"/>
      <c r="B553" s="154"/>
      <c r="C553" s="154"/>
      <c r="D553" s="154"/>
      <c r="E553" s="154"/>
      <c r="F553" s="154"/>
      <c r="G553" s="154"/>
      <c r="H553" s="154"/>
      <c r="I553" s="154"/>
      <c r="J553" s="154"/>
      <c r="K553" s="154"/>
      <c r="L553" s="154"/>
      <c r="M553" s="154"/>
      <c r="N553" s="154"/>
      <c r="O553" s="154"/>
      <c r="P553" s="154"/>
      <c r="Q553" s="154"/>
      <c r="R553" s="154"/>
      <c r="S553" s="154"/>
      <c r="T553" s="154"/>
      <c r="U553" s="154"/>
      <c r="V553" s="154"/>
      <c r="W553" s="154"/>
      <c r="X553" s="154"/>
      <c r="Y553" s="154"/>
      <c r="Z553" s="154"/>
    </row>
    <row r="554" spans="1:26" ht="14.25" customHeight="1" x14ac:dyDescent="0.25">
      <c r="A554" s="154"/>
      <c r="B554" s="154"/>
      <c r="C554" s="154"/>
      <c r="D554" s="154"/>
      <c r="E554" s="154"/>
      <c r="F554" s="154"/>
      <c r="G554" s="154"/>
      <c r="H554" s="154"/>
      <c r="I554" s="154"/>
      <c r="J554" s="154"/>
      <c r="K554" s="154"/>
      <c r="L554" s="154"/>
      <c r="M554" s="154"/>
      <c r="N554" s="154"/>
      <c r="O554" s="154"/>
      <c r="P554" s="154"/>
      <c r="Q554" s="154"/>
      <c r="R554" s="154"/>
      <c r="S554" s="154"/>
      <c r="T554" s="154"/>
      <c r="U554" s="154"/>
      <c r="V554" s="154"/>
      <c r="W554" s="154"/>
      <c r="X554" s="154"/>
      <c r="Y554" s="154"/>
      <c r="Z554" s="154"/>
    </row>
    <row r="555" spans="1:26" ht="14.25" customHeight="1" x14ac:dyDescent="0.25">
      <c r="A555" s="154"/>
      <c r="B555" s="154"/>
      <c r="C555" s="154"/>
      <c r="D555" s="154"/>
      <c r="E555" s="154"/>
      <c r="F555" s="154"/>
      <c r="G555" s="154"/>
      <c r="H555" s="154"/>
      <c r="I555" s="154"/>
      <c r="J555" s="154"/>
      <c r="K555" s="154"/>
      <c r="L555" s="154"/>
      <c r="M555" s="154"/>
      <c r="N555" s="154"/>
      <c r="O555" s="154"/>
      <c r="P555" s="154"/>
      <c r="Q555" s="154"/>
      <c r="R555" s="154"/>
      <c r="S555" s="154"/>
      <c r="T555" s="154"/>
      <c r="U555" s="154"/>
      <c r="V555" s="154"/>
      <c r="W555" s="154"/>
      <c r="X555" s="154"/>
      <c r="Y555" s="154"/>
      <c r="Z555" s="154"/>
    </row>
    <row r="556" spans="1:26" ht="14.25" customHeight="1" x14ac:dyDescent="0.25">
      <c r="A556" s="154"/>
      <c r="B556" s="154"/>
      <c r="C556" s="154"/>
      <c r="D556" s="154"/>
      <c r="E556" s="154"/>
      <c r="F556" s="154"/>
      <c r="G556" s="154"/>
      <c r="H556" s="154"/>
      <c r="I556" s="154"/>
      <c r="J556" s="154"/>
      <c r="K556" s="154"/>
      <c r="L556" s="154"/>
      <c r="M556" s="154"/>
      <c r="N556" s="154"/>
      <c r="O556" s="154"/>
      <c r="P556" s="154"/>
      <c r="Q556" s="154"/>
      <c r="R556" s="154"/>
      <c r="S556" s="154"/>
      <c r="T556" s="154"/>
      <c r="U556" s="154"/>
      <c r="V556" s="154"/>
      <c r="W556" s="154"/>
      <c r="X556" s="154"/>
      <c r="Y556" s="154"/>
      <c r="Z556" s="154"/>
    </row>
    <row r="557" spans="1:26" ht="14.25" customHeight="1" x14ac:dyDescent="0.25">
      <c r="A557" s="154"/>
      <c r="B557" s="154"/>
      <c r="C557" s="154"/>
      <c r="D557" s="154"/>
      <c r="E557" s="154"/>
      <c r="F557" s="154"/>
      <c r="G557" s="154"/>
      <c r="H557" s="154"/>
      <c r="I557" s="154"/>
      <c r="J557" s="154"/>
      <c r="K557" s="154"/>
      <c r="L557" s="154"/>
      <c r="M557" s="154"/>
      <c r="N557" s="154"/>
      <c r="O557" s="154"/>
      <c r="P557" s="154"/>
      <c r="Q557" s="154"/>
      <c r="R557" s="154"/>
      <c r="S557" s="154"/>
      <c r="T557" s="154"/>
      <c r="U557" s="154"/>
      <c r="V557" s="154"/>
      <c r="W557" s="154"/>
      <c r="X557" s="154"/>
      <c r="Y557" s="154"/>
      <c r="Z557" s="154"/>
    </row>
    <row r="558" spans="1:26" ht="14.25" customHeight="1" x14ac:dyDescent="0.25">
      <c r="A558" s="154"/>
      <c r="B558" s="154"/>
      <c r="C558" s="154"/>
      <c r="D558" s="154"/>
      <c r="E558" s="154"/>
      <c r="F558" s="154"/>
      <c r="G558" s="154"/>
      <c r="H558" s="154"/>
      <c r="I558" s="154"/>
      <c r="J558" s="154"/>
      <c r="K558" s="154"/>
      <c r="L558" s="154"/>
      <c r="M558" s="154"/>
      <c r="N558" s="154"/>
      <c r="O558" s="154"/>
      <c r="P558" s="154"/>
      <c r="Q558" s="154"/>
      <c r="R558" s="154"/>
      <c r="S558" s="154"/>
      <c r="T558" s="154"/>
      <c r="U558" s="154"/>
      <c r="V558" s="154"/>
      <c r="W558" s="154"/>
      <c r="X558" s="154"/>
      <c r="Y558" s="154"/>
      <c r="Z558" s="154"/>
    </row>
    <row r="559" spans="1:26" ht="14.25" customHeight="1" x14ac:dyDescent="0.25">
      <c r="A559" s="154"/>
      <c r="B559" s="154"/>
      <c r="C559" s="154"/>
      <c r="D559" s="154"/>
      <c r="E559" s="154"/>
      <c r="F559" s="154"/>
      <c r="G559" s="154"/>
      <c r="H559" s="154"/>
      <c r="I559" s="154"/>
      <c r="J559" s="154"/>
      <c r="K559" s="154"/>
      <c r="L559" s="154"/>
      <c r="M559" s="154"/>
      <c r="N559" s="154"/>
      <c r="O559" s="154"/>
      <c r="P559" s="154"/>
      <c r="Q559" s="154"/>
      <c r="R559" s="154"/>
      <c r="S559" s="154"/>
      <c r="T559" s="154"/>
      <c r="U559" s="154"/>
      <c r="V559" s="154"/>
      <c r="W559" s="154"/>
      <c r="X559" s="154"/>
      <c r="Y559" s="154"/>
      <c r="Z559" s="154"/>
    </row>
    <row r="560" spans="1:26" ht="14.25" customHeight="1" x14ac:dyDescent="0.25">
      <c r="A560" s="154"/>
      <c r="B560" s="154"/>
      <c r="C560" s="154"/>
      <c r="D560" s="154"/>
      <c r="E560" s="154"/>
      <c r="F560" s="154"/>
      <c r="G560" s="154"/>
      <c r="H560" s="154"/>
      <c r="I560" s="154"/>
      <c r="J560" s="154"/>
      <c r="K560" s="154"/>
      <c r="L560" s="154"/>
      <c r="M560" s="154"/>
      <c r="N560" s="154"/>
      <c r="O560" s="154"/>
      <c r="P560" s="154"/>
      <c r="Q560" s="154"/>
      <c r="R560" s="154"/>
      <c r="S560" s="154"/>
      <c r="T560" s="154"/>
      <c r="U560" s="154"/>
      <c r="V560" s="154"/>
      <c r="W560" s="154"/>
      <c r="X560" s="154"/>
      <c r="Y560" s="154"/>
      <c r="Z560" s="154"/>
    </row>
    <row r="561" spans="1:26" ht="14.25" customHeight="1" x14ac:dyDescent="0.25">
      <c r="A561" s="154"/>
      <c r="B561" s="154"/>
      <c r="C561" s="154"/>
      <c r="D561" s="154"/>
      <c r="E561" s="154"/>
      <c r="F561" s="154"/>
      <c r="G561" s="154"/>
      <c r="H561" s="154"/>
      <c r="I561" s="154"/>
      <c r="J561" s="154"/>
      <c r="K561" s="154"/>
      <c r="L561" s="154"/>
      <c r="M561" s="154"/>
      <c r="N561" s="154"/>
      <c r="O561" s="154"/>
      <c r="P561" s="154"/>
      <c r="Q561" s="154"/>
      <c r="R561" s="154"/>
      <c r="S561" s="154"/>
      <c r="T561" s="154"/>
      <c r="U561" s="154"/>
      <c r="V561" s="154"/>
      <c r="W561" s="154"/>
      <c r="X561" s="154"/>
      <c r="Y561" s="154"/>
      <c r="Z561" s="154"/>
    </row>
    <row r="562" spans="1:26" ht="14.25" customHeight="1" x14ac:dyDescent="0.25">
      <c r="A562" s="154"/>
      <c r="B562" s="154"/>
      <c r="C562" s="154"/>
      <c r="D562" s="154"/>
      <c r="E562" s="154"/>
      <c r="F562" s="154"/>
      <c r="G562" s="154"/>
      <c r="H562" s="154"/>
      <c r="I562" s="154"/>
      <c r="J562" s="154"/>
      <c r="K562" s="154"/>
      <c r="L562" s="154"/>
      <c r="M562" s="154"/>
      <c r="N562" s="154"/>
      <c r="O562" s="154"/>
      <c r="P562" s="154"/>
      <c r="Q562" s="154"/>
      <c r="R562" s="154"/>
      <c r="S562" s="154"/>
      <c r="T562" s="154"/>
      <c r="U562" s="154"/>
      <c r="V562" s="154"/>
      <c r="W562" s="154"/>
      <c r="X562" s="154"/>
      <c r="Y562" s="154"/>
      <c r="Z562" s="154"/>
    </row>
    <row r="563" spans="1:26" ht="14.25" customHeight="1" x14ac:dyDescent="0.25">
      <c r="A563" s="154"/>
      <c r="B563" s="154"/>
      <c r="C563" s="154"/>
      <c r="D563" s="154"/>
      <c r="E563" s="154"/>
      <c r="F563" s="154"/>
      <c r="G563" s="154"/>
      <c r="H563" s="154"/>
      <c r="I563" s="154"/>
      <c r="J563" s="154"/>
      <c r="K563" s="154"/>
      <c r="L563" s="154"/>
      <c r="M563" s="154"/>
      <c r="N563" s="154"/>
      <c r="O563" s="154"/>
      <c r="P563" s="154"/>
      <c r="Q563" s="154"/>
      <c r="R563" s="154"/>
      <c r="S563" s="154"/>
      <c r="T563" s="154"/>
      <c r="U563" s="154"/>
      <c r="V563" s="154"/>
      <c r="W563" s="154"/>
      <c r="X563" s="154"/>
      <c r="Y563" s="154"/>
      <c r="Z563" s="154"/>
    </row>
    <row r="564" spans="1:26" ht="14.25" customHeight="1" x14ac:dyDescent="0.25">
      <c r="A564" s="154"/>
      <c r="B564" s="154"/>
      <c r="C564" s="154"/>
      <c r="D564" s="154"/>
      <c r="E564" s="154"/>
      <c r="F564" s="154"/>
      <c r="G564" s="154"/>
      <c r="H564" s="154"/>
      <c r="I564" s="154"/>
      <c r="J564" s="154"/>
      <c r="K564" s="154"/>
      <c r="L564" s="154"/>
      <c r="M564" s="154"/>
      <c r="N564" s="154"/>
      <c r="O564" s="154"/>
      <c r="P564" s="154"/>
      <c r="Q564" s="154"/>
      <c r="R564" s="154"/>
      <c r="S564" s="154"/>
      <c r="T564" s="154"/>
      <c r="U564" s="154"/>
      <c r="V564" s="154"/>
      <c r="W564" s="154"/>
      <c r="X564" s="154"/>
      <c r="Y564" s="154"/>
      <c r="Z564" s="154"/>
    </row>
    <row r="565" spans="1:26" ht="14.25" customHeight="1" x14ac:dyDescent="0.25">
      <c r="A565" s="154"/>
      <c r="B565" s="154"/>
      <c r="C565" s="154"/>
      <c r="D565" s="154"/>
      <c r="E565" s="154"/>
      <c r="F565" s="154"/>
      <c r="G565" s="154"/>
      <c r="H565" s="154"/>
      <c r="I565" s="154"/>
      <c r="J565" s="154"/>
      <c r="K565" s="154"/>
      <c r="L565" s="154"/>
      <c r="M565" s="154"/>
      <c r="N565" s="154"/>
      <c r="O565" s="154"/>
      <c r="P565" s="154"/>
      <c r="Q565" s="154"/>
      <c r="R565" s="154"/>
      <c r="S565" s="154"/>
      <c r="T565" s="154"/>
      <c r="U565" s="154"/>
      <c r="V565" s="154"/>
      <c r="W565" s="154"/>
      <c r="X565" s="154"/>
      <c r="Y565" s="154"/>
      <c r="Z565" s="154"/>
    </row>
    <row r="566" spans="1:26" ht="14.25" customHeight="1" x14ac:dyDescent="0.25">
      <c r="A566" s="154"/>
      <c r="B566" s="154"/>
      <c r="C566" s="154"/>
      <c r="D566" s="154"/>
      <c r="E566" s="154"/>
      <c r="F566" s="154"/>
      <c r="G566" s="154"/>
      <c r="H566" s="154"/>
      <c r="I566" s="154"/>
      <c r="J566" s="154"/>
      <c r="K566" s="154"/>
      <c r="L566" s="154"/>
      <c r="M566" s="154"/>
      <c r="N566" s="154"/>
      <c r="O566" s="154"/>
      <c r="P566" s="154"/>
      <c r="Q566" s="154"/>
      <c r="R566" s="154"/>
      <c r="S566" s="154"/>
      <c r="T566" s="154"/>
      <c r="U566" s="154"/>
      <c r="V566" s="154"/>
      <c r="W566" s="154"/>
      <c r="X566" s="154"/>
      <c r="Y566" s="154"/>
      <c r="Z566" s="154"/>
    </row>
    <row r="567" spans="1:26" ht="14.25" customHeight="1" x14ac:dyDescent="0.25">
      <c r="A567" s="154"/>
      <c r="B567" s="154"/>
      <c r="C567" s="154"/>
      <c r="D567" s="154"/>
      <c r="E567" s="154"/>
      <c r="F567" s="154"/>
      <c r="G567" s="154"/>
      <c r="H567" s="154"/>
      <c r="I567" s="154"/>
      <c r="J567" s="154"/>
      <c r="K567" s="154"/>
      <c r="L567" s="154"/>
      <c r="M567" s="154"/>
      <c r="N567" s="154"/>
      <c r="O567" s="154"/>
      <c r="P567" s="154"/>
      <c r="Q567" s="154"/>
      <c r="R567" s="154"/>
      <c r="S567" s="154"/>
      <c r="T567" s="154"/>
      <c r="U567" s="154"/>
      <c r="V567" s="154"/>
      <c r="W567" s="154"/>
      <c r="X567" s="154"/>
      <c r="Y567" s="154"/>
      <c r="Z567" s="154"/>
    </row>
    <row r="568" spans="1:26" ht="14.25" customHeight="1" x14ac:dyDescent="0.25">
      <c r="A568" s="154"/>
      <c r="B568" s="154"/>
      <c r="C568" s="154"/>
      <c r="D568" s="154"/>
      <c r="E568" s="154"/>
      <c r="F568" s="154"/>
      <c r="G568" s="154"/>
      <c r="H568" s="154"/>
      <c r="I568" s="154"/>
      <c r="J568" s="154"/>
      <c r="K568" s="154"/>
      <c r="L568" s="154"/>
      <c r="M568" s="154"/>
      <c r="N568" s="154"/>
      <c r="O568" s="154"/>
      <c r="P568" s="154"/>
      <c r="Q568" s="154"/>
      <c r="R568" s="154"/>
      <c r="S568" s="154"/>
      <c r="T568" s="154"/>
      <c r="U568" s="154"/>
      <c r="V568" s="154"/>
      <c r="W568" s="154"/>
      <c r="X568" s="154"/>
      <c r="Y568" s="154"/>
      <c r="Z568" s="154"/>
    </row>
    <row r="569" spans="1:26" ht="14.25" customHeight="1" x14ac:dyDescent="0.25">
      <c r="A569" s="154"/>
      <c r="B569" s="154"/>
      <c r="C569" s="154"/>
      <c r="D569" s="154"/>
      <c r="E569" s="154"/>
      <c r="F569" s="154"/>
      <c r="G569" s="154"/>
      <c r="H569" s="154"/>
      <c r="I569" s="154"/>
      <c r="J569" s="154"/>
      <c r="K569" s="154"/>
      <c r="L569" s="154"/>
      <c r="M569" s="154"/>
      <c r="N569" s="154"/>
      <c r="O569" s="154"/>
      <c r="P569" s="154"/>
      <c r="Q569" s="154"/>
      <c r="R569" s="154"/>
      <c r="S569" s="154"/>
      <c r="T569" s="154"/>
      <c r="U569" s="154"/>
      <c r="V569" s="154"/>
      <c r="W569" s="154"/>
      <c r="X569" s="154"/>
      <c r="Y569" s="154"/>
      <c r="Z569" s="154"/>
    </row>
    <row r="570" spans="1:26" ht="14.25" customHeight="1" x14ac:dyDescent="0.25">
      <c r="A570" s="154"/>
      <c r="B570" s="154"/>
      <c r="C570" s="154"/>
      <c r="D570" s="154"/>
      <c r="E570" s="154"/>
      <c r="F570" s="154"/>
      <c r="G570" s="154"/>
      <c r="H570" s="154"/>
      <c r="I570" s="154"/>
      <c r="J570" s="154"/>
      <c r="K570" s="154"/>
      <c r="L570" s="154"/>
      <c r="M570" s="154"/>
      <c r="N570" s="154"/>
      <c r="O570" s="154"/>
      <c r="P570" s="154"/>
      <c r="Q570" s="154"/>
      <c r="R570" s="154"/>
      <c r="S570" s="154"/>
      <c r="T570" s="154"/>
      <c r="U570" s="154"/>
      <c r="V570" s="154"/>
      <c r="W570" s="154"/>
      <c r="X570" s="154"/>
      <c r="Y570" s="154"/>
      <c r="Z570" s="154"/>
    </row>
    <row r="571" spans="1:26" ht="14.25" customHeight="1" x14ac:dyDescent="0.25">
      <c r="A571" s="154"/>
      <c r="B571" s="154"/>
      <c r="C571" s="154"/>
      <c r="D571" s="154"/>
      <c r="E571" s="154"/>
      <c r="F571" s="154"/>
      <c r="G571" s="154"/>
      <c r="H571" s="154"/>
      <c r="I571" s="154"/>
      <c r="J571" s="154"/>
      <c r="K571" s="154"/>
      <c r="L571" s="154"/>
      <c r="M571" s="154"/>
      <c r="N571" s="154"/>
      <c r="O571" s="154"/>
      <c r="P571" s="154"/>
      <c r="Q571" s="154"/>
      <c r="R571" s="154"/>
      <c r="S571" s="154"/>
      <c r="T571" s="154"/>
      <c r="U571" s="154"/>
      <c r="V571" s="154"/>
      <c r="W571" s="154"/>
      <c r="X571" s="154"/>
      <c r="Y571" s="154"/>
      <c r="Z571" s="154"/>
    </row>
    <row r="572" spans="1:26" ht="14.25" customHeight="1" x14ac:dyDescent="0.25">
      <c r="A572" s="154"/>
      <c r="B572" s="154"/>
      <c r="C572" s="154"/>
      <c r="D572" s="154"/>
      <c r="E572" s="154"/>
      <c r="F572" s="154"/>
      <c r="G572" s="154"/>
      <c r="H572" s="154"/>
      <c r="I572" s="154"/>
      <c r="J572" s="154"/>
      <c r="K572" s="154"/>
      <c r="L572" s="154"/>
      <c r="M572" s="154"/>
      <c r="N572" s="154"/>
      <c r="O572" s="154"/>
      <c r="P572" s="154"/>
      <c r="Q572" s="154"/>
      <c r="R572" s="154"/>
      <c r="S572" s="154"/>
      <c r="T572" s="154"/>
      <c r="U572" s="154"/>
      <c r="V572" s="154"/>
      <c r="W572" s="154"/>
      <c r="X572" s="154"/>
      <c r="Y572" s="154"/>
      <c r="Z572" s="154"/>
    </row>
    <row r="573" spans="1:26" ht="14.25" customHeight="1" x14ac:dyDescent="0.25">
      <c r="A573" s="154"/>
      <c r="B573" s="154"/>
      <c r="C573" s="154"/>
      <c r="D573" s="154"/>
      <c r="E573" s="154"/>
      <c r="F573" s="154"/>
      <c r="G573" s="154"/>
      <c r="H573" s="154"/>
      <c r="I573" s="154"/>
      <c r="J573" s="154"/>
      <c r="K573" s="154"/>
      <c r="L573" s="154"/>
      <c r="M573" s="154"/>
      <c r="N573" s="154"/>
      <c r="O573" s="154"/>
      <c r="P573" s="154"/>
      <c r="Q573" s="154"/>
      <c r="R573" s="154"/>
      <c r="S573" s="154"/>
      <c r="T573" s="154"/>
      <c r="U573" s="154"/>
      <c r="V573" s="154"/>
      <c r="W573" s="154"/>
      <c r="X573" s="154"/>
      <c r="Y573" s="154"/>
      <c r="Z573" s="154"/>
    </row>
    <row r="574" spans="1:26" ht="14.25" customHeight="1" x14ac:dyDescent="0.25">
      <c r="A574" s="154"/>
      <c r="B574" s="154"/>
      <c r="C574" s="154"/>
      <c r="D574" s="154"/>
      <c r="E574" s="154"/>
      <c r="F574" s="154"/>
      <c r="G574" s="154"/>
      <c r="H574" s="154"/>
      <c r="I574" s="154"/>
      <c r="J574" s="154"/>
      <c r="K574" s="154"/>
      <c r="L574" s="154"/>
      <c r="M574" s="154"/>
      <c r="N574" s="154"/>
      <c r="O574" s="154"/>
      <c r="P574" s="154"/>
      <c r="Q574" s="154"/>
      <c r="R574" s="154"/>
      <c r="S574" s="154"/>
      <c r="T574" s="154"/>
      <c r="U574" s="154"/>
      <c r="V574" s="154"/>
      <c r="W574" s="154"/>
      <c r="X574" s="154"/>
      <c r="Y574" s="154"/>
      <c r="Z574" s="154"/>
    </row>
    <row r="575" spans="1:26" ht="14.25" customHeight="1" x14ac:dyDescent="0.25">
      <c r="A575" s="154"/>
      <c r="B575" s="154"/>
      <c r="C575" s="154"/>
      <c r="D575" s="154"/>
      <c r="E575" s="154"/>
      <c r="F575" s="154"/>
      <c r="G575" s="154"/>
      <c r="H575" s="154"/>
      <c r="I575" s="154"/>
      <c r="J575" s="154"/>
      <c r="K575" s="154"/>
      <c r="L575" s="154"/>
      <c r="M575" s="154"/>
      <c r="N575" s="154"/>
      <c r="O575" s="154"/>
      <c r="P575" s="154"/>
      <c r="Q575" s="154"/>
      <c r="R575" s="154"/>
      <c r="S575" s="154"/>
      <c r="T575" s="154"/>
      <c r="U575" s="154"/>
      <c r="V575" s="154"/>
      <c r="W575" s="154"/>
      <c r="X575" s="154"/>
      <c r="Y575" s="154"/>
      <c r="Z575" s="154"/>
    </row>
    <row r="576" spans="1:26" ht="14.25" customHeight="1" x14ac:dyDescent="0.25">
      <c r="A576" s="154"/>
      <c r="B576" s="154"/>
      <c r="C576" s="154"/>
      <c r="D576" s="154"/>
      <c r="E576" s="154"/>
      <c r="F576" s="154"/>
      <c r="G576" s="154"/>
      <c r="H576" s="154"/>
      <c r="I576" s="154"/>
      <c r="J576" s="154"/>
      <c r="K576" s="154"/>
      <c r="L576" s="154"/>
      <c r="M576" s="154"/>
      <c r="N576" s="154"/>
      <c r="O576" s="154"/>
      <c r="P576" s="154"/>
      <c r="Q576" s="154"/>
      <c r="R576" s="154"/>
      <c r="S576" s="154"/>
      <c r="T576" s="154"/>
      <c r="U576" s="154"/>
      <c r="V576" s="154"/>
      <c r="W576" s="154"/>
      <c r="X576" s="154"/>
      <c r="Y576" s="154"/>
      <c r="Z576" s="154"/>
    </row>
    <row r="577" spans="1:26" ht="14.25" customHeight="1" x14ac:dyDescent="0.25">
      <c r="A577" s="154"/>
      <c r="B577" s="154"/>
      <c r="C577" s="154"/>
      <c r="D577" s="154"/>
      <c r="E577" s="154"/>
      <c r="F577" s="154"/>
      <c r="G577" s="154"/>
      <c r="H577" s="154"/>
      <c r="I577" s="154"/>
      <c r="J577" s="154"/>
      <c r="K577" s="154"/>
      <c r="L577" s="154"/>
      <c r="M577" s="154"/>
      <c r="N577" s="154"/>
      <c r="O577" s="154"/>
      <c r="P577" s="154"/>
      <c r="Q577" s="154"/>
      <c r="R577" s="154"/>
      <c r="S577" s="154"/>
      <c r="T577" s="154"/>
      <c r="U577" s="154"/>
      <c r="V577" s="154"/>
      <c r="W577" s="154"/>
      <c r="X577" s="154"/>
      <c r="Y577" s="154"/>
      <c r="Z577" s="154"/>
    </row>
    <row r="578" spans="1:26" ht="14.25" customHeight="1" x14ac:dyDescent="0.25">
      <c r="A578" s="154"/>
      <c r="B578" s="154"/>
      <c r="C578" s="154"/>
      <c r="D578" s="154"/>
      <c r="E578" s="154"/>
      <c r="F578" s="154"/>
      <c r="G578" s="154"/>
      <c r="H578" s="154"/>
      <c r="I578" s="154"/>
      <c r="J578" s="154"/>
      <c r="K578" s="154"/>
      <c r="L578" s="154"/>
      <c r="M578" s="154"/>
      <c r="N578" s="154"/>
      <c r="O578" s="154"/>
      <c r="P578" s="154"/>
      <c r="Q578" s="154"/>
      <c r="R578" s="154"/>
      <c r="S578" s="154"/>
      <c r="T578" s="154"/>
      <c r="U578" s="154"/>
      <c r="V578" s="154"/>
      <c r="W578" s="154"/>
      <c r="X578" s="154"/>
      <c r="Y578" s="154"/>
      <c r="Z578" s="154"/>
    </row>
    <row r="579" spans="1:26" ht="14.25" customHeight="1" x14ac:dyDescent="0.25">
      <c r="A579" s="154"/>
      <c r="B579" s="154"/>
      <c r="C579" s="154"/>
      <c r="D579" s="154"/>
      <c r="E579" s="154"/>
      <c r="F579" s="154"/>
      <c r="G579" s="154"/>
      <c r="H579" s="154"/>
      <c r="I579" s="154"/>
      <c r="J579" s="154"/>
      <c r="K579" s="154"/>
      <c r="L579" s="154"/>
      <c r="M579" s="154"/>
      <c r="N579" s="154"/>
      <c r="O579" s="154"/>
      <c r="P579" s="154"/>
      <c r="Q579" s="154"/>
      <c r="R579" s="154"/>
      <c r="S579" s="154"/>
      <c r="T579" s="154"/>
      <c r="U579" s="154"/>
      <c r="V579" s="154"/>
      <c r="W579" s="154"/>
      <c r="X579" s="154"/>
      <c r="Y579" s="154"/>
      <c r="Z579" s="154"/>
    </row>
    <row r="580" spans="1:26" ht="14.25" customHeight="1" x14ac:dyDescent="0.25">
      <c r="A580" s="154"/>
      <c r="B580" s="154"/>
      <c r="C580" s="154"/>
      <c r="D580" s="154"/>
      <c r="E580" s="154"/>
      <c r="F580" s="154"/>
      <c r="G580" s="154"/>
      <c r="H580" s="154"/>
      <c r="I580" s="154"/>
      <c r="J580" s="154"/>
      <c r="K580" s="154"/>
      <c r="L580" s="154"/>
      <c r="M580" s="154"/>
      <c r="N580" s="154"/>
      <c r="O580" s="154"/>
      <c r="P580" s="154"/>
      <c r="Q580" s="154"/>
      <c r="R580" s="154"/>
      <c r="S580" s="154"/>
      <c r="T580" s="154"/>
      <c r="U580" s="154"/>
      <c r="V580" s="154"/>
      <c r="W580" s="154"/>
      <c r="X580" s="154"/>
      <c r="Y580" s="154"/>
      <c r="Z580" s="154"/>
    </row>
    <row r="581" spans="1:26" ht="14.25" customHeight="1" x14ac:dyDescent="0.25">
      <c r="A581" s="154"/>
      <c r="B581" s="154"/>
      <c r="C581" s="154"/>
      <c r="D581" s="154"/>
      <c r="E581" s="154"/>
      <c r="F581" s="154"/>
      <c r="G581" s="154"/>
      <c r="H581" s="154"/>
      <c r="I581" s="154"/>
      <c r="J581" s="154"/>
      <c r="K581" s="154"/>
      <c r="L581" s="154"/>
      <c r="M581" s="154"/>
      <c r="N581" s="154"/>
      <c r="O581" s="154"/>
      <c r="P581" s="154"/>
      <c r="Q581" s="154"/>
      <c r="R581" s="154"/>
      <c r="S581" s="154"/>
      <c r="T581" s="154"/>
      <c r="U581" s="154"/>
      <c r="V581" s="154"/>
      <c r="W581" s="154"/>
      <c r="X581" s="154"/>
      <c r="Y581" s="154"/>
      <c r="Z581" s="154"/>
    </row>
    <row r="582" spans="1:26" ht="14.25" customHeight="1" x14ac:dyDescent="0.25">
      <c r="A582" s="154"/>
      <c r="B582" s="154"/>
      <c r="C582" s="154"/>
      <c r="D582" s="154"/>
      <c r="E582" s="154"/>
      <c r="F582" s="154"/>
      <c r="G582" s="154"/>
      <c r="H582" s="154"/>
      <c r="I582" s="154"/>
      <c r="J582" s="154"/>
      <c r="K582" s="154"/>
      <c r="L582" s="154"/>
      <c r="M582" s="154"/>
      <c r="N582" s="154"/>
      <c r="O582" s="154"/>
      <c r="P582" s="154"/>
      <c r="Q582" s="154"/>
      <c r="R582" s="154"/>
      <c r="S582" s="154"/>
      <c r="T582" s="154"/>
      <c r="U582" s="154"/>
      <c r="V582" s="154"/>
      <c r="W582" s="154"/>
      <c r="X582" s="154"/>
      <c r="Y582" s="154"/>
      <c r="Z582" s="154"/>
    </row>
    <row r="583" spans="1:26" ht="14.25" customHeight="1" x14ac:dyDescent="0.25">
      <c r="A583" s="154"/>
      <c r="B583" s="154"/>
      <c r="C583" s="154"/>
      <c r="D583" s="154"/>
      <c r="E583" s="154"/>
      <c r="F583" s="154"/>
      <c r="G583" s="154"/>
      <c r="H583" s="154"/>
      <c r="I583" s="154"/>
      <c r="J583" s="154"/>
      <c r="K583" s="154"/>
      <c r="L583" s="154"/>
      <c r="M583" s="154"/>
      <c r="N583" s="154"/>
      <c r="O583" s="154"/>
      <c r="P583" s="154"/>
      <c r="Q583" s="154"/>
      <c r="R583" s="154"/>
      <c r="S583" s="154"/>
      <c r="T583" s="154"/>
      <c r="U583" s="154"/>
      <c r="V583" s="154"/>
      <c r="W583" s="154"/>
      <c r="X583" s="154"/>
      <c r="Y583" s="154"/>
      <c r="Z583" s="154"/>
    </row>
    <row r="584" spans="1:26" ht="14.25" customHeight="1" x14ac:dyDescent="0.25">
      <c r="A584" s="154"/>
      <c r="B584" s="154"/>
      <c r="C584" s="154"/>
      <c r="D584" s="154"/>
      <c r="E584" s="154"/>
      <c r="F584" s="154"/>
      <c r="G584" s="154"/>
      <c r="H584" s="154"/>
      <c r="I584" s="154"/>
      <c r="J584" s="154"/>
      <c r="K584" s="154"/>
      <c r="L584" s="154"/>
      <c r="M584" s="154"/>
      <c r="N584" s="154"/>
      <c r="O584" s="154"/>
      <c r="P584" s="154"/>
      <c r="Q584" s="154"/>
      <c r="R584" s="154"/>
      <c r="S584" s="154"/>
      <c r="T584" s="154"/>
      <c r="U584" s="154"/>
      <c r="V584" s="154"/>
      <c r="W584" s="154"/>
      <c r="X584" s="154"/>
      <c r="Y584" s="154"/>
      <c r="Z584" s="154"/>
    </row>
    <row r="585" spans="1:26" ht="14.25" customHeight="1" x14ac:dyDescent="0.25">
      <c r="A585" s="154"/>
      <c r="B585" s="154"/>
      <c r="C585" s="154"/>
      <c r="D585" s="154"/>
      <c r="E585" s="154"/>
      <c r="F585" s="154"/>
      <c r="G585" s="154"/>
      <c r="H585" s="154"/>
      <c r="I585" s="154"/>
      <c r="J585" s="154"/>
      <c r="K585" s="154"/>
      <c r="L585" s="154"/>
      <c r="M585" s="154"/>
      <c r="N585" s="154"/>
      <c r="O585" s="154"/>
      <c r="P585" s="154"/>
      <c r="Q585" s="154"/>
      <c r="R585" s="154"/>
      <c r="S585" s="154"/>
      <c r="T585" s="154"/>
      <c r="U585" s="154"/>
      <c r="V585" s="154"/>
      <c r="W585" s="154"/>
      <c r="X585" s="154"/>
      <c r="Y585" s="154"/>
      <c r="Z585" s="154"/>
    </row>
    <row r="586" spans="1:26" ht="14.25" customHeight="1" x14ac:dyDescent="0.25">
      <c r="A586" s="154"/>
      <c r="B586" s="154"/>
      <c r="C586" s="154"/>
      <c r="D586" s="154"/>
      <c r="E586" s="154"/>
      <c r="F586" s="154"/>
      <c r="G586" s="154"/>
      <c r="H586" s="154"/>
      <c r="I586" s="154"/>
      <c r="J586" s="154"/>
      <c r="K586" s="154"/>
      <c r="L586" s="154"/>
      <c r="M586" s="154"/>
      <c r="N586" s="154"/>
      <c r="O586" s="154"/>
      <c r="P586" s="154"/>
      <c r="Q586" s="154"/>
      <c r="R586" s="154"/>
      <c r="S586" s="154"/>
      <c r="T586" s="154"/>
      <c r="U586" s="154"/>
      <c r="V586" s="154"/>
      <c r="W586" s="154"/>
      <c r="X586" s="154"/>
      <c r="Y586" s="154"/>
      <c r="Z586" s="154"/>
    </row>
    <row r="587" spans="1:26" ht="14.25" customHeight="1" x14ac:dyDescent="0.25">
      <c r="A587" s="154"/>
      <c r="B587" s="154"/>
      <c r="C587" s="154"/>
      <c r="D587" s="154"/>
      <c r="E587" s="154"/>
      <c r="F587" s="154"/>
      <c r="G587" s="154"/>
      <c r="H587" s="154"/>
      <c r="I587" s="154"/>
      <c r="J587" s="154"/>
      <c r="K587" s="154"/>
      <c r="L587" s="154"/>
      <c r="M587" s="154"/>
      <c r="N587" s="154"/>
      <c r="O587" s="154"/>
      <c r="P587" s="154"/>
      <c r="Q587" s="154"/>
      <c r="R587" s="154"/>
      <c r="S587" s="154"/>
      <c r="T587" s="154"/>
      <c r="U587" s="154"/>
      <c r="V587" s="154"/>
      <c r="W587" s="154"/>
      <c r="X587" s="154"/>
      <c r="Y587" s="154"/>
      <c r="Z587" s="154"/>
    </row>
    <row r="588" spans="1:26" ht="14.25" customHeight="1" x14ac:dyDescent="0.25">
      <c r="A588" s="154"/>
      <c r="B588" s="154"/>
      <c r="C588" s="154"/>
      <c r="D588" s="154"/>
      <c r="E588" s="154"/>
      <c r="F588" s="154"/>
      <c r="G588" s="154"/>
      <c r="H588" s="154"/>
      <c r="I588" s="154"/>
      <c r="J588" s="154"/>
      <c r="K588" s="154"/>
      <c r="L588" s="154"/>
      <c r="M588" s="154"/>
      <c r="N588" s="154"/>
      <c r="O588" s="154"/>
      <c r="P588" s="154"/>
      <c r="Q588" s="154"/>
      <c r="R588" s="154"/>
      <c r="S588" s="154"/>
      <c r="T588" s="154"/>
      <c r="U588" s="154"/>
      <c r="V588" s="154"/>
      <c r="W588" s="154"/>
      <c r="X588" s="154"/>
      <c r="Y588" s="154"/>
      <c r="Z588" s="154"/>
    </row>
    <row r="589" spans="1:26" ht="14.25" customHeight="1" x14ac:dyDescent="0.25">
      <c r="A589" s="154"/>
      <c r="B589" s="154"/>
      <c r="C589" s="154"/>
      <c r="D589" s="154"/>
      <c r="E589" s="154"/>
      <c r="F589" s="154"/>
      <c r="G589" s="154"/>
      <c r="H589" s="154"/>
      <c r="I589" s="154"/>
      <c r="J589" s="154"/>
      <c r="K589" s="154"/>
      <c r="L589" s="154"/>
      <c r="M589" s="154"/>
      <c r="N589" s="154"/>
      <c r="O589" s="154"/>
      <c r="P589" s="154"/>
      <c r="Q589" s="154"/>
      <c r="R589" s="154"/>
      <c r="S589" s="154"/>
      <c r="T589" s="154"/>
      <c r="U589" s="154"/>
      <c r="V589" s="154"/>
      <c r="W589" s="154"/>
      <c r="X589" s="154"/>
      <c r="Y589" s="154"/>
      <c r="Z589" s="154"/>
    </row>
    <row r="590" spans="1:26" ht="14.25" customHeight="1" x14ac:dyDescent="0.25">
      <c r="A590" s="154"/>
      <c r="B590" s="154"/>
      <c r="C590" s="154"/>
      <c r="D590" s="154"/>
      <c r="E590" s="154"/>
      <c r="F590" s="154"/>
      <c r="G590" s="154"/>
      <c r="H590" s="154"/>
      <c r="I590" s="154"/>
      <c r="J590" s="154"/>
      <c r="K590" s="154"/>
      <c r="L590" s="154"/>
      <c r="M590" s="154"/>
      <c r="N590" s="154"/>
      <c r="O590" s="154"/>
      <c r="P590" s="154"/>
      <c r="Q590" s="154"/>
      <c r="R590" s="154"/>
      <c r="S590" s="154"/>
      <c r="T590" s="154"/>
      <c r="U590" s="154"/>
      <c r="V590" s="154"/>
      <c r="W590" s="154"/>
      <c r="X590" s="154"/>
      <c r="Y590" s="154"/>
      <c r="Z590" s="154"/>
    </row>
    <row r="591" spans="1:26" ht="14.25" customHeight="1" x14ac:dyDescent="0.25">
      <c r="A591" s="154"/>
      <c r="B591" s="154"/>
      <c r="C591" s="154"/>
      <c r="D591" s="154"/>
      <c r="E591" s="154"/>
      <c r="F591" s="154"/>
      <c r="G591" s="154"/>
      <c r="H591" s="154"/>
      <c r="I591" s="154"/>
      <c r="J591" s="154"/>
      <c r="K591" s="154"/>
      <c r="L591" s="154"/>
      <c r="M591" s="154"/>
      <c r="N591" s="154"/>
      <c r="O591" s="154"/>
      <c r="P591" s="154"/>
      <c r="Q591" s="154"/>
      <c r="R591" s="154"/>
      <c r="S591" s="154"/>
      <c r="T591" s="154"/>
      <c r="U591" s="154"/>
      <c r="V591" s="154"/>
      <c r="W591" s="154"/>
      <c r="X591" s="154"/>
      <c r="Y591" s="154"/>
      <c r="Z591" s="154"/>
    </row>
    <row r="592" spans="1:26" ht="14.25" customHeight="1" x14ac:dyDescent="0.25">
      <c r="A592" s="154"/>
      <c r="B592" s="154"/>
      <c r="C592" s="154"/>
      <c r="D592" s="154"/>
      <c r="E592" s="154"/>
      <c r="F592" s="154"/>
      <c r="G592" s="154"/>
      <c r="H592" s="154"/>
      <c r="I592" s="154"/>
      <c r="J592" s="154"/>
      <c r="K592" s="154"/>
      <c r="L592" s="154"/>
      <c r="M592" s="154"/>
      <c r="N592" s="154"/>
      <c r="O592" s="154"/>
      <c r="P592" s="154"/>
      <c r="Q592" s="154"/>
      <c r="R592" s="154"/>
      <c r="S592" s="154"/>
      <c r="T592" s="154"/>
      <c r="U592" s="154"/>
      <c r="V592" s="154"/>
      <c r="W592" s="154"/>
      <c r="X592" s="154"/>
      <c r="Y592" s="154"/>
      <c r="Z592" s="154"/>
    </row>
    <row r="593" spans="1:26" ht="14.25" customHeight="1" x14ac:dyDescent="0.25">
      <c r="A593" s="154"/>
      <c r="B593" s="154"/>
      <c r="C593" s="154"/>
      <c r="D593" s="154"/>
      <c r="E593" s="154"/>
      <c r="F593" s="154"/>
      <c r="G593" s="154"/>
      <c r="H593" s="154"/>
      <c r="I593" s="154"/>
      <c r="J593" s="154"/>
      <c r="K593" s="154"/>
      <c r="L593" s="154"/>
      <c r="M593" s="154"/>
      <c r="N593" s="154"/>
      <c r="O593" s="154"/>
      <c r="P593" s="154"/>
      <c r="Q593" s="154"/>
      <c r="R593" s="154"/>
      <c r="S593" s="154"/>
      <c r="T593" s="154"/>
      <c r="U593" s="154"/>
      <c r="V593" s="154"/>
      <c r="W593" s="154"/>
      <c r="X593" s="154"/>
      <c r="Y593" s="154"/>
      <c r="Z593" s="154"/>
    </row>
    <row r="594" spans="1:26" ht="14.25" customHeight="1" x14ac:dyDescent="0.25">
      <c r="A594" s="154"/>
      <c r="B594" s="154"/>
      <c r="C594" s="154"/>
      <c r="D594" s="154"/>
      <c r="E594" s="154"/>
      <c r="F594" s="154"/>
      <c r="G594" s="154"/>
      <c r="H594" s="154"/>
      <c r="I594" s="154"/>
      <c r="J594" s="154"/>
      <c r="K594" s="154"/>
      <c r="L594" s="154"/>
      <c r="M594" s="154"/>
      <c r="N594" s="154"/>
      <c r="O594" s="154"/>
      <c r="P594" s="154"/>
      <c r="Q594" s="154"/>
      <c r="R594" s="154"/>
      <c r="S594" s="154"/>
      <c r="T594" s="154"/>
      <c r="U594" s="154"/>
      <c r="V594" s="154"/>
      <c r="W594" s="154"/>
      <c r="X594" s="154"/>
      <c r="Y594" s="154"/>
      <c r="Z594" s="154"/>
    </row>
    <row r="595" spans="1:26" ht="14.25" customHeight="1" x14ac:dyDescent="0.25">
      <c r="A595" s="154"/>
      <c r="B595" s="154"/>
      <c r="C595" s="154"/>
      <c r="D595" s="154"/>
      <c r="E595" s="154"/>
      <c r="F595" s="154"/>
      <c r="G595" s="154"/>
      <c r="H595" s="154"/>
      <c r="I595" s="154"/>
      <c r="J595" s="154"/>
      <c r="K595" s="154"/>
      <c r="L595" s="154"/>
      <c r="M595" s="154"/>
      <c r="N595" s="154"/>
      <c r="O595" s="154"/>
      <c r="P595" s="154"/>
      <c r="Q595" s="154"/>
      <c r="R595" s="154"/>
      <c r="S595" s="154"/>
      <c r="T595" s="154"/>
      <c r="U595" s="154"/>
      <c r="V595" s="154"/>
      <c r="W595" s="154"/>
      <c r="X595" s="154"/>
      <c r="Y595" s="154"/>
      <c r="Z595" s="154"/>
    </row>
    <row r="596" spans="1:26" ht="14.25" customHeight="1" x14ac:dyDescent="0.25">
      <c r="A596" s="154"/>
      <c r="B596" s="154"/>
      <c r="C596" s="154"/>
      <c r="D596" s="154"/>
      <c r="E596" s="154"/>
      <c r="F596" s="154"/>
      <c r="G596" s="154"/>
      <c r="H596" s="154"/>
      <c r="I596" s="154"/>
      <c r="J596" s="154"/>
      <c r="K596" s="154"/>
      <c r="L596" s="154"/>
      <c r="M596" s="154"/>
      <c r="N596" s="154"/>
      <c r="O596" s="154"/>
      <c r="P596" s="154"/>
      <c r="Q596" s="154"/>
      <c r="R596" s="154"/>
      <c r="S596" s="154"/>
      <c r="T596" s="154"/>
      <c r="U596" s="154"/>
      <c r="V596" s="154"/>
      <c r="W596" s="154"/>
      <c r="X596" s="154"/>
      <c r="Y596" s="154"/>
      <c r="Z596" s="154"/>
    </row>
    <row r="597" spans="1:26" ht="14.25" customHeight="1" x14ac:dyDescent="0.25">
      <c r="A597" s="154"/>
      <c r="B597" s="154"/>
      <c r="C597" s="154"/>
      <c r="D597" s="154"/>
      <c r="E597" s="154"/>
      <c r="F597" s="154"/>
      <c r="G597" s="154"/>
      <c r="H597" s="154"/>
      <c r="I597" s="154"/>
      <c r="J597" s="154"/>
      <c r="K597" s="154"/>
      <c r="L597" s="154"/>
      <c r="M597" s="154"/>
      <c r="N597" s="154"/>
      <c r="O597" s="154"/>
      <c r="P597" s="154"/>
      <c r="Q597" s="154"/>
      <c r="R597" s="154"/>
      <c r="S597" s="154"/>
      <c r="T597" s="154"/>
      <c r="U597" s="154"/>
      <c r="V597" s="154"/>
      <c r="W597" s="154"/>
      <c r="X597" s="154"/>
      <c r="Y597" s="154"/>
      <c r="Z597" s="154"/>
    </row>
    <row r="598" spans="1:26" ht="14.25" customHeight="1" x14ac:dyDescent="0.25">
      <c r="A598" s="154"/>
      <c r="B598" s="154"/>
      <c r="C598" s="154"/>
      <c r="D598" s="154"/>
      <c r="E598" s="154"/>
      <c r="F598" s="154"/>
      <c r="G598" s="154"/>
      <c r="H598" s="154"/>
      <c r="I598" s="154"/>
      <c r="J598" s="154"/>
      <c r="K598" s="154"/>
      <c r="L598" s="154"/>
      <c r="M598" s="154"/>
      <c r="N598" s="154"/>
      <c r="O598" s="154"/>
      <c r="P598" s="154"/>
      <c r="Q598" s="154"/>
      <c r="R598" s="154"/>
      <c r="S598" s="154"/>
      <c r="T598" s="154"/>
      <c r="U598" s="154"/>
      <c r="V598" s="154"/>
      <c r="W598" s="154"/>
      <c r="X598" s="154"/>
      <c r="Y598" s="154"/>
      <c r="Z598" s="154"/>
    </row>
    <row r="599" spans="1:26" ht="14.25" customHeight="1" x14ac:dyDescent="0.25">
      <c r="A599" s="154"/>
      <c r="B599" s="154"/>
      <c r="C599" s="154"/>
      <c r="D599" s="154"/>
      <c r="E599" s="154"/>
      <c r="F599" s="154"/>
      <c r="G599" s="154"/>
      <c r="H599" s="154"/>
      <c r="I599" s="154"/>
      <c r="J599" s="154"/>
      <c r="K599" s="154"/>
      <c r="L599" s="154"/>
      <c r="M599" s="154"/>
      <c r="N599" s="154"/>
      <c r="O599" s="154"/>
      <c r="P599" s="154"/>
      <c r="Q599" s="154"/>
      <c r="R599" s="154"/>
      <c r="S599" s="154"/>
      <c r="T599" s="154"/>
      <c r="U599" s="154"/>
      <c r="V599" s="154"/>
      <c r="W599" s="154"/>
      <c r="X599" s="154"/>
      <c r="Y599" s="154"/>
      <c r="Z599" s="154"/>
    </row>
    <row r="600" spans="1:26" ht="14.25" customHeight="1" x14ac:dyDescent="0.25">
      <c r="A600" s="154"/>
      <c r="B600" s="154"/>
      <c r="C600" s="154"/>
      <c r="D600" s="154"/>
      <c r="E600" s="154"/>
      <c r="F600" s="154"/>
      <c r="G600" s="154"/>
      <c r="H600" s="154"/>
      <c r="I600" s="154"/>
      <c r="J600" s="154"/>
      <c r="K600" s="154"/>
      <c r="L600" s="154"/>
      <c r="M600" s="154"/>
      <c r="N600" s="154"/>
      <c r="O600" s="154"/>
      <c r="P600" s="154"/>
      <c r="Q600" s="154"/>
      <c r="R600" s="154"/>
      <c r="S600" s="154"/>
      <c r="T600" s="154"/>
      <c r="U600" s="154"/>
      <c r="V600" s="154"/>
      <c r="W600" s="154"/>
      <c r="X600" s="154"/>
      <c r="Y600" s="154"/>
      <c r="Z600" s="154"/>
    </row>
    <row r="601" spans="1:26" ht="14.25" customHeight="1" x14ac:dyDescent="0.25">
      <c r="A601" s="154"/>
      <c r="B601" s="154"/>
      <c r="C601" s="154"/>
      <c r="D601" s="154"/>
      <c r="E601" s="154"/>
      <c r="F601" s="154"/>
      <c r="G601" s="154"/>
      <c r="H601" s="154"/>
      <c r="I601" s="154"/>
      <c r="J601" s="154"/>
      <c r="K601" s="154"/>
      <c r="L601" s="154"/>
      <c r="M601" s="154"/>
      <c r="N601" s="154"/>
      <c r="O601" s="154"/>
      <c r="P601" s="154"/>
      <c r="Q601" s="154"/>
      <c r="R601" s="154"/>
      <c r="S601" s="154"/>
      <c r="T601" s="154"/>
      <c r="U601" s="154"/>
      <c r="V601" s="154"/>
      <c r="W601" s="154"/>
      <c r="X601" s="154"/>
      <c r="Y601" s="154"/>
      <c r="Z601" s="154"/>
    </row>
    <row r="602" spans="1:26" ht="14.25" customHeight="1" x14ac:dyDescent="0.25">
      <c r="A602" s="154"/>
      <c r="B602" s="154"/>
      <c r="C602" s="154"/>
      <c r="D602" s="154"/>
      <c r="E602" s="154"/>
      <c r="F602" s="154"/>
      <c r="G602" s="154"/>
      <c r="H602" s="154"/>
      <c r="I602" s="154"/>
      <c r="J602" s="154"/>
      <c r="K602" s="154"/>
      <c r="L602" s="154"/>
      <c r="M602" s="154"/>
      <c r="N602" s="154"/>
      <c r="O602" s="154"/>
      <c r="P602" s="154"/>
      <c r="Q602" s="154"/>
      <c r="R602" s="154"/>
      <c r="S602" s="154"/>
      <c r="T602" s="154"/>
      <c r="U602" s="154"/>
      <c r="V602" s="154"/>
      <c r="W602" s="154"/>
      <c r="X602" s="154"/>
      <c r="Y602" s="154"/>
      <c r="Z602" s="154"/>
    </row>
    <row r="603" spans="1:26" ht="14.25" customHeight="1" x14ac:dyDescent="0.25">
      <c r="A603" s="154"/>
      <c r="B603" s="154"/>
      <c r="C603" s="154"/>
      <c r="D603" s="154"/>
      <c r="E603" s="154"/>
      <c r="F603" s="154"/>
      <c r="G603" s="154"/>
      <c r="H603" s="154"/>
      <c r="I603" s="154"/>
      <c r="J603" s="154"/>
      <c r="K603" s="154"/>
      <c r="L603" s="154"/>
      <c r="M603" s="154"/>
      <c r="N603" s="154"/>
      <c r="O603" s="154"/>
      <c r="P603" s="154"/>
      <c r="Q603" s="154"/>
      <c r="R603" s="154"/>
      <c r="S603" s="154"/>
      <c r="T603" s="154"/>
      <c r="U603" s="154"/>
      <c r="V603" s="154"/>
      <c r="W603" s="154"/>
      <c r="X603" s="154"/>
      <c r="Y603" s="154"/>
      <c r="Z603" s="154"/>
    </row>
    <row r="604" spans="1:26" ht="14.25" customHeight="1" x14ac:dyDescent="0.25">
      <c r="A604" s="154"/>
      <c r="B604" s="154"/>
      <c r="C604" s="154"/>
      <c r="D604" s="154"/>
      <c r="E604" s="154"/>
      <c r="F604" s="154"/>
      <c r="G604" s="154"/>
      <c r="H604" s="154"/>
      <c r="I604" s="154"/>
      <c r="J604" s="154"/>
      <c r="K604" s="154"/>
      <c r="L604" s="154"/>
      <c r="M604" s="154"/>
      <c r="N604" s="154"/>
      <c r="O604" s="154"/>
      <c r="P604" s="154"/>
      <c r="Q604" s="154"/>
      <c r="R604" s="154"/>
      <c r="S604" s="154"/>
      <c r="T604" s="154"/>
      <c r="U604" s="154"/>
      <c r="V604" s="154"/>
      <c r="W604" s="154"/>
      <c r="X604" s="154"/>
      <c r="Y604" s="154"/>
      <c r="Z604" s="154"/>
    </row>
    <row r="605" spans="1:26" ht="14.25" customHeight="1" x14ac:dyDescent="0.25">
      <c r="A605" s="154"/>
      <c r="B605" s="154"/>
      <c r="C605" s="154"/>
      <c r="D605" s="154"/>
      <c r="E605" s="154"/>
      <c r="F605" s="154"/>
      <c r="G605" s="154"/>
      <c r="H605" s="154"/>
      <c r="I605" s="154"/>
      <c r="J605" s="154"/>
      <c r="K605" s="154"/>
      <c r="L605" s="154"/>
      <c r="M605" s="154"/>
      <c r="N605" s="154"/>
      <c r="O605" s="154"/>
      <c r="P605" s="154"/>
      <c r="Q605" s="154"/>
      <c r="R605" s="154"/>
      <c r="S605" s="154"/>
      <c r="T605" s="154"/>
      <c r="U605" s="154"/>
      <c r="V605" s="154"/>
      <c r="W605" s="154"/>
      <c r="X605" s="154"/>
      <c r="Y605" s="154"/>
      <c r="Z605" s="154"/>
    </row>
    <row r="606" spans="1:26" ht="14.25" customHeight="1" x14ac:dyDescent="0.25">
      <c r="A606" s="154"/>
      <c r="B606" s="154"/>
      <c r="C606" s="154"/>
      <c r="D606" s="154"/>
      <c r="E606" s="154"/>
      <c r="F606" s="154"/>
      <c r="G606" s="154"/>
      <c r="H606" s="154"/>
      <c r="I606" s="154"/>
      <c r="J606" s="154"/>
      <c r="K606" s="154"/>
      <c r="L606" s="154"/>
      <c r="M606" s="154"/>
      <c r="N606" s="154"/>
      <c r="O606" s="154"/>
      <c r="P606" s="154"/>
      <c r="Q606" s="154"/>
      <c r="R606" s="154"/>
      <c r="S606" s="154"/>
      <c r="T606" s="154"/>
      <c r="U606" s="154"/>
      <c r="V606" s="154"/>
      <c r="W606" s="154"/>
      <c r="X606" s="154"/>
      <c r="Y606" s="154"/>
      <c r="Z606" s="154"/>
    </row>
    <row r="607" spans="1:26" ht="14.25" customHeight="1" x14ac:dyDescent="0.25">
      <c r="A607" s="154"/>
      <c r="B607" s="154"/>
      <c r="C607" s="154"/>
      <c r="D607" s="154"/>
      <c r="E607" s="154"/>
      <c r="F607" s="154"/>
      <c r="G607" s="154"/>
      <c r="H607" s="154"/>
      <c r="I607" s="154"/>
      <c r="J607" s="154"/>
      <c r="K607" s="154"/>
      <c r="L607" s="154"/>
      <c r="M607" s="154"/>
      <c r="N607" s="154"/>
      <c r="O607" s="154"/>
      <c r="P607" s="154"/>
      <c r="Q607" s="154"/>
      <c r="R607" s="154"/>
      <c r="S607" s="154"/>
      <c r="T607" s="154"/>
      <c r="U607" s="154"/>
      <c r="V607" s="154"/>
      <c r="W607" s="154"/>
      <c r="X607" s="154"/>
      <c r="Y607" s="154"/>
      <c r="Z607" s="154"/>
    </row>
    <row r="608" spans="1:26" ht="14.25" customHeight="1" x14ac:dyDescent="0.25">
      <c r="A608" s="154"/>
      <c r="B608" s="154"/>
      <c r="C608" s="154"/>
      <c r="D608" s="154"/>
      <c r="E608" s="154"/>
      <c r="F608" s="154"/>
      <c r="G608" s="154"/>
      <c r="H608" s="154"/>
      <c r="I608" s="154"/>
      <c r="J608" s="154"/>
      <c r="K608" s="154"/>
      <c r="L608" s="154"/>
      <c r="M608" s="154"/>
      <c r="N608" s="154"/>
      <c r="O608" s="154"/>
      <c r="P608" s="154"/>
      <c r="Q608" s="154"/>
      <c r="R608" s="154"/>
      <c r="S608" s="154"/>
      <c r="T608" s="154"/>
      <c r="U608" s="154"/>
      <c r="V608" s="154"/>
      <c r="W608" s="154"/>
      <c r="X608" s="154"/>
      <c r="Y608" s="154"/>
      <c r="Z608" s="154"/>
    </row>
    <row r="609" spans="1:26" ht="14.25" customHeight="1" x14ac:dyDescent="0.25">
      <c r="A609" s="154"/>
      <c r="B609" s="154"/>
      <c r="C609" s="154"/>
      <c r="D609" s="154"/>
      <c r="E609" s="154"/>
      <c r="F609" s="154"/>
      <c r="G609" s="154"/>
      <c r="H609" s="154"/>
      <c r="I609" s="154"/>
      <c r="J609" s="154"/>
      <c r="K609" s="154"/>
      <c r="L609" s="154"/>
      <c r="M609" s="154"/>
      <c r="N609" s="154"/>
      <c r="O609" s="154"/>
      <c r="P609" s="154"/>
      <c r="Q609" s="154"/>
      <c r="R609" s="154"/>
      <c r="S609" s="154"/>
      <c r="T609" s="154"/>
      <c r="U609" s="154"/>
      <c r="V609" s="154"/>
      <c r="W609" s="154"/>
      <c r="X609" s="154"/>
      <c r="Y609" s="154"/>
      <c r="Z609" s="154"/>
    </row>
    <row r="610" spans="1:26" ht="14.25" customHeight="1" x14ac:dyDescent="0.25">
      <c r="A610" s="154"/>
      <c r="B610" s="154"/>
      <c r="C610" s="154"/>
      <c r="D610" s="154"/>
      <c r="E610" s="154"/>
      <c r="F610" s="154"/>
      <c r="G610" s="154"/>
      <c r="H610" s="154"/>
      <c r="I610" s="154"/>
      <c r="J610" s="154"/>
      <c r="K610" s="154"/>
      <c r="L610" s="154"/>
      <c r="M610" s="154"/>
      <c r="N610" s="154"/>
      <c r="O610" s="154"/>
      <c r="P610" s="154"/>
      <c r="Q610" s="154"/>
      <c r="R610" s="154"/>
      <c r="S610" s="154"/>
      <c r="T610" s="154"/>
      <c r="U610" s="154"/>
      <c r="V610" s="154"/>
      <c r="W610" s="154"/>
      <c r="X610" s="154"/>
      <c r="Y610" s="154"/>
      <c r="Z610" s="154"/>
    </row>
    <row r="611" spans="1:26" ht="14.25" customHeight="1" x14ac:dyDescent="0.25">
      <c r="A611" s="154"/>
      <c r="B611" s="154"/>
      <c r="C611" s="154"/>
      <c r="D611" s="154"/>
      <c r="E611" s="154"/>
      <c r="F611" s="154"/>
      <c r="G611" s="154"/>
      <c r="H611" s="154"/>
      <c r="I611" s="154"/>
      <c r="J611" s="154"/>
      <c r="K611" s="154"/>
      <c r="L611" s="154"/>
      <c r="M611" s="154"/>
      <c r="N611" s="154"/>
      <c r="O611" s="154"/>
      <c r="P611" s="154"/>
      <c r="Q611" s="154"/>
      <c r="R611" s="154"/>
      <c r="S611" s="154"/>
      <c r="T611" s="154"/>
      <c r="U611" s="154"/>
      <c r="V611" s="154"/>
      <c r="W611" s="154"/>
      <c r="X611" s="154"/>
      <c r="Y611" s="154"/>
      <c r="Z611" s="154"/>
    </row>
    <row r="612" spans="1:26" ht="14.25" customHeight="1" x14ac:dyDescent="0.25">
      <c r="A612" s="154"/>
      <c r="B612" s="154"/>
      <c r="C612" s="154"/>
      <c r="D612" s="154"/>
      <c r="E612" s="154"/>
      <c r="F612" s="154"/>
      <c r="G612" s="154"/>
      <c r="H612" s="154"/>
      <c r="I612" s="154"/>
      <c r="J612" s="154"/>
      <c r="K612" s="154"/>
      <c r="L612" s="154"/>
      <c r="M612" s="154"/>
      <c r="N612" s="154"/>
      <c r="O612" s="154"/>
      <c r="P612" s="154"/>
      <c r="Q612" s="154"/>
      <c r="R612" s="154"/>
      <c r="S612" s="154"/>
      <c r="T612" s="154"/>
      <c r="U612" s="154"/>
      <c r="V612" s="154"/>
      <c r="W612" s="154"/>
      <c r="X612" s="154"/>
      <c r="Y612" s="154"/>
      <c r="Z612" s="154"/>
    </row>
    <row r="613" spans="1:26" ht="14.25" customHeight="1" x14ac:dyDescent="0.25">
      <c r="A613" s="154"/>
      <c r="B613" s="154"/>
      <c r="C613" s="154"/>
      <c r="D613" s="154"/>
      <c r="E613" s="154"/>
      <c r="F613" s="154"/>
      <c r="G613" s="154"/>
      <c r="H613" s="154"/>
      <c r="I613" s="154"/>
      <c r="J613" s="154"/>
      <c r="K613" s="154"/>
      <c r="L613" s="154"/>
      <c r="M613" s="154"/>
      <c r="N613" s="154"/>
      <c r="O613" s="154"/>
      <c r="P613" s="154"/>
      <c r="Q613" s="154"/>
      <c r="R613" s="154"/>
      <c r="S613" s="154"/>
      <c r="T613" s="154"/>
      <c r="U613" s="154"/>
      <c r="V613" s="154"/>
      <c r="W613" s="154"/>
      <c r="X613" s="154"/>
      <c r="Y613" s="154"/>
      <c r="Z613" s="154"/>
    </row>
    <row r="614" spans="1:26" ht="14.25" customHeight="1" x14ac:dyDescent="0.25">
      <c r="A614" s="154"/>
      <c r="B614" s="154"/>
      <c r="C614" s="154"/>
      <c r="D614" s="154"/>
      <c r="E614" s="154"/>
      <c r="F614" s="154"/>
      <c r="G614" s="154"/>
      <c r="H614" s="154"/>
      <c r="I614" s="154"/>
      <c r="J614" s="154"/>
      <c r="K614" s="154"/>
      <c r="L614" s="154"/>
      <c r="M614" s="154"/>
      <c r="N614" s="154"/>
      <c r="O614" s="154"/>
      <c r="P614" s="154"/>
      <c r="Q614" s="154"/>
      <c r="R614" s="154"/>
      <c r="S614" s="154"/>
      <c r="T614" s="154"/>
      <c r="U614" s="154"/>
      <c r="V614" s="154"/>
      <c r="W614" s="154"/>
      <c r="X614" s="154"/>
      <c r="Y614" s="154"/>
      <c r="Z614" s="154"/>
    </row>
    <row r="615" spans="1:26" ht="14.25" customHeight="1" x14ac:dyDescent="0.25">
      <c r="A615" s="154"/>
      <c r="B615" s="154"/>
      <c r="C615" s="154"/>
      <c r="D615" s="154"/>
      <c r="E615" s="154"/>
      <c r="F615" s="154"/>
      <c r="G615" s="154"/>
      <c r="H615" s="154"/>
      <c r="I615" s="154"/>
      <c r="J615" s="154"/>
      <c r="K615" s="154"/>
      <c r="L615" s="154"/>
      <c r="M615" s="154"/>
      <c r="N615" s="154"/>
      <c r="O615" s="154"/>
      <c r="P615" s="154"/>
      <c r="Q615" s="154"/>
      <c r="R615" s="154"/>
      <c r="S615" s="154"/>
      <c r="T615" s="154"/>
      <c r="U615" s="154"/>
      <c r="V615" s="154"/>
      <c r="W615" s="154"/>
      <c r="X615" s="154"/>
      <c r="Y615" s="154"/>
      <c r="Z615" s="154"/>
    </row>
    <row r="616" spans="1:26" ht="14.25" customHeight="1" x14ac:dyDescent="0.25">
      <c r="A616" s="154"/>
      <c r="B616" s="154"/>
      <c r="C616" s="154"/>
      <c r="D616" s="154"/>
      <c r="E616" s="154"/>
      <c r="F616" s="154"/>
      <c r="G616" s="154"/>
      <c r="H616" s="154"/>
      <c r="I616" s="154"/>
      <c r="J616" s="154"/>
      <c r="K616" s="154"/>
      <c r="L616" s="154"/>
      <c r="M616" s="154"/>
      <c r="N616" s="154"/>
      <c r="O616" s="154"/>
      <c r="P616" s="154"/>
      <c r="Q616" s="154"/>
      <c r="R616" s="154"/>
      <c r="S616" s="154"/>
      <c r="T616" s="154"/>
      <c r="U616" s="154"/>
      <c r="V616" s="154"/>
      <c r="W616" s="154"/>
      <c r="X616" s="154"/>
      <c r="Y616" s="154"/>
      <c r="Z616" s="154"/>
    </row>
    <row r="617" spans="1:26" ht="14.25" customHeight="1" x14ac:dyDescent="0.25">
      <c r="A617" s="154"/>
      <c r="B617" s="154"/>
      <c r="C617" s="154"/>
      <c r="D617" s="154"/>
      <c r="E617" s="154"/>
      <c r="F617" s="154"/>
      <c r="G617" s="154"/>
      <c r="H617" s="154"/>
      <c r="I617" s="154"/>
      <c r="J617" s="154"/>
      <c r="K617" s="154"/>
      <c r="L617" s="154"/>
      <c r="M617" s="154"/>
      <c r="N617" s="154"/>
      <c r="O617" s="154"/>
      <c r="P617" s="154"/>
      <c r="Q617" s="154"/>
      <c r="R617" s="154"/>
      <c r="S617" s="154"/>
      <c r="T617" s="154"/>
      <c r="U617" s="154"/>
      <c r="V617" s="154"/>
      <c r="W617" s="154"/>
      <c r="X617" s="154"/>
      <c r="Y617" s="154"/>
      <c r="Z617" s="154"/>
    </row>
    <row r="618" spans="1:26" ht="14.25" customHeight="1" x14ac:dyDescent="0.25">
      <c r="A618" s="154"/>
      <c r="B618" s="154"/>
      <c r="C618" s="154"/>
      <c r="D618" s="154"/>
      <c r="E618" s="154"/>
      <c r="F618" s="154"/>
      <c r="G618" s="154"/>
      <c r="H618" s="154"/>
      <c r="I618" s="154"/>
      <c r="J618" s="154"/>
      <c r="K618" s="154"/>
      <c r="L618" s="154"/>
      <c r="M618" s="154"/>
      <c r="N618" s="154"/>
      <c r="O618" s="154"/>
      <c r="P618" s="154"/>
      <c r="Q618" s="154"/>
      <c r="R618" s="154"/>
      <c r="S618" s="154"/>
      <c r="T618" s="154"/>
      <c r="U618" s="154"/>
      <c r="V618" s="154"/>
      <c r="W618" s="154"/>
      <c r="X618" s="154"/>
      <c r="Y618" s="154"/>
      <c r="Z618" s="154"/>
    </row>
    <row r="619" spans="1:26" ht="14.25" customHeight="1" x14ac:dyDescent="0.25">
      <c r="A619" s="154"/>
      <c r="B619" s="154"/>
      <c r="C619" s="154"/>
      <c r="D619" s="154"/>
      <c r="E619" s="154"/>
      <c r="F619" s="154"/>
      <c r="G619" s="154"/>
      <c r="H619" s="154"/>
      <c r="I619" s="154"/>
      <c r="J619" s="154"/>
      <c r="K619" s="154"/>
      <c r="L619" s="154"/>
      <c r="M619" s="154"/>
      <c r="N619" s="154"/>
      <c r="O619" s="154"/>
      <c r="P619" s="154"/>
      <c r="Q619" s="154"/>
      <c r="R619" s="154"/>
      <c r="S619" s="154"/>
      <c r="T619" s="154"/>
      <c r="U619" s="154"/>
      <c r="V619" s="154"/>
      <c r="W619" s="154"/>
      <c r="X619" s="154"/>
      <c r="Y619" s="154"/>
      <c r="Z619" s="154"/>
    </row>
    <row r="620" spans="1:26" ht="14.25" customHeight="1" x14ac:dyDescent="0.25">
      <c r="A620" s="154"/>
      <c r="B620" s="154"/>
      <c r="C620" s="154"/>
      <c r="D620" s="154"/>
      <c r="E620" s="154"/>
      <c r="F620" s="154"/>
      <c r="G620" s="154"/>
      <c r="H620" s="154"/>
      <c r="I620" s="154"/>
      <c r="J620" s="154"/>
      <c r="K620" s="154"/>
      <c r="L620" s="154"/>
      <c r="M620" s="154"/>
      <c r="N620" s="154"/>
      <c r="O620" s="154"/>
      <c r="P620" s="154"/>
      <c r="Q620" s="154"/>
      <c r="R620" s="154"/>
      <c r="S620" s="154"/>
      <c r="T620" s="154"/>
      <c r="U620" s="154"/>
      <c r="V620" s="154"/>
      <c r="W620" s="154"/>
      <c r="X620" s="154"/>
      <c r="Y620" s="154"/>
      <c r="Z620" s="154"/>
    </row>
    <row r="621" spans="1:26" ht="14.25" customHeight="1" x14ac:dyDescent="0.25">
      <c r="A621" s="154"/>
      <c r="B621" s="154"/>
      <c r="C621" s="154"/>
      <c r="D621" s="154"/>
      <c r="E621" s="154"/>
      <c r="F621" s="154"/>
      <c r="G621" s="154"/>
      <c r="H621" s="154"/>
      <c r="I621" s="154"/>
      <c r="J621" s="154"/>
      <c r="K621" s="154"/>
      <c r="L621" s="154"/>
      <c r="M621" s="154"/>
      <c r="N621" s="154"/>
      <c r="O621" s="154"/>
      <c r="P621" s="154"/>
      <c r="Q621" s="154"/>
      <c r="R621" s="154"/>
      <c r="S621" s="154"/>
      <c r="T621" s="154"/>
      <c r="U621" s="154"/>
      <c r="V621" s="154"/>
      <c r="W621" s="154"/>
      <c r="X621" s="154"/>
      <c r="Y621" s="154"/>
      <c r="Z621" s="154"/>
    </row>
    <row r="622" spans="1:26" ht="14.25" customHeight="1" x14ac:dyDescent="0.25">
      <c r="A622" s="154"/>
      <c r="B622" s="154"/>
      <c r="C622" s="154"/>
      <c r="D622" s="154"/>
      <c r="E622" s="154"/>
      <c r="F622" s="154"/>
      <c r="G622" s="154"/>
      <c r="H622" s="154"/>
      <c r="I622" s="154"/>
      <c r="J622" s="154"/>
      <c r="K622" s="154"/>
      <c r="L622" s="154"/>
      <c r="M622" s="154"/>
      <c r="N622" s="154"/>
      <c r="O622" s="154"/>
      <c r="P622" s="154"/>
      <c r="Q622" s="154"/>
      <c r="R622" s="154"/>
      <c r="S622" s="154"/>
      <c r="T622" s="154"/>
      <c r="U622" s="154"/>
      <c r="V622" s="154"/>
      <c r="W622" s="154"/>
      <c r="X622" s="154"/>
      <c r="Y622" s="154"/>
      <c r="Z622" s="154"/>
    </row>
    <row r="623" spans="1:26" ht="14.25" customHeight="1" x14ac:dyDescent="0.25">
      <c r="A623" s="154"/>
      <c r="B623" s="154"/>
      <c r="C623" s="154"/>
      <c r="D623" s="154"/>
      <c r="E623" s="154"/>
      <c r="F623" s="154"/>
      <c r="G623" s="154"/>
      <c r="H623" s="154"/>
      <c r="I623" s="154"/>
      <c r="J623" s="154"/>
      <c r="K623" s="154"/>
      <c r="L623" s="154"/>
      <c r="M623" s="154"/>
      <c r="N623" s="154"/>
      <c r="O623" s="154"/>
      <c r="P623" s="154"/>
      <c r="Q623" s="154"/>
      <c r="R623" s="154"/>
      <c r="S623" s="154"/>
      <c r="T623" s="154"/>
      <c r="U623" s="154"/>
      <c r="V623" s="154"/>
      <c r="W623" s="154"/>
      <c r="X623" s="154"/>
      <c r="Y623" s="154"/>
      <c r="Z623" s="154"/>
    </row>
    <row r="624" spans="1:26" ht="14.25" customHeight="1" x14ac:dyDescent="0.25">
      <c r="A624" s="154"/>
      <c r="B624" s="154"/>
      <c r="C624" s="154"/>
      <c r="D624" s="154"/>
      <c r="E624" s="154"/>
      <c r="F624" s="154"/>
      <c r="G624" s="154"/>
      <c r="H624" s="154"/>
      <c r="I624" s="154"/>
      <c r="J624" s="154"/>
      <c r="K624" s="154"/>
      <c r="L624" s="154"/>
      <c r="M624" s="154"/>
      <c r="N624" s="154"/>
      <c r="O624" s="154"/>
      <c r="P624" s="154"/>
      <c r="Q624" s="154"/>
      <c r="R624" s="154"/>
      <c r="S624" s="154"/>
      <c r="T624" s="154"/>
      <c r="U624" s="154"/>
      <c r="V624" s="154"/>
      <c r="W624" s="154"/>
      <c r="X624" s="154"/>
      <c r="Y624" s="154"/>
      <c r="Z624" s="154"/>
    </row>
    <row r="625" spans="1:26" ht="14.25" customHeight="1" x14ac:dyDescent="0.25">
      <c r="A625" s="154"/>
      <c r="B625" s="154"/>
      <c r="C625" s="154"/>
      <c r="D625" s="154"/>
      <c r="E625" s="154"/>
      <c r="F625" s="154"/>
      <c r="G625" s="154"/>
      <c r="H625" s="154"/>
      <c r="I625" s="154"/>
      <c r="J625" s="154"/>
      <c r="K625" s="154"/>
      <c r="L625" s="154"/>
      <c r="M625" s="154"/>
      <c r="N625" s="154"/>
      <c r="O625" s="154"/>
      <c r="P625" s="154"/>
      <c r="Q625" s="154"/>
      <c r="R625" s="154"/>
      <c r="S625" s="154"/>
      <c r="T625" s="154"/>
      <c r="U625" s="154"/>
      <c r="V625" s="154"/>
      <c r="W625" s="154"/>
      <c r="X625" s="154"/>
      <c r="Y625" s="154"/>
      <c r="Z625" s="154"/>
    </row>
    <row r="626" spans="1:26" ht="14.25" customHeight="1" x14ac:dyDescent="0.25">
      <c r="A626" s="154"/>
      <c r="B626" s="154"/>
      <c r="C626" s="154"/>
      <c r="D626" s="154"/>
      <c r="E626" s="154"/>
      <c r="F626" s="154"/>
      <c r="G626" s="154"/>
      <c r="H626" s="154"/>
      <c r="I626" s="154"/>
      <c r="J626" s="154"/>
      <c r="K626" s="154"/>
      <c r="L626" s="154"/>
      <c r="M626" s="154"/>
      <c r="N626" s="154"/>
      <c r="O626" s="154"/>
      <c r="P626" s="154"/>
      <c r="Q626" s="154"/>
      <c r="R626" s="154"/>
      <c r="S626" s="154"/>
      <c r="T626" s="154"/>
      <c r="U626" s="154"/>
      <c r="V626" s="154"/>
      <c r="W626" s="154"/>
      <c r="X626" s="154"/>
      <c r="Y626" s="154"/>
      <c r="Z626" s="154"/>
    </row>
    <row r="627" spans="1:26" ht="14.25" customHeight="1" x14ac:dyDescent="0.25">
      <c r="A627" s="154"/>
      <c r="B627" s="154"/>
      <c r="C627" s="154"/>
      <c r="D627" s="154"/>
      <c r="E627" s="154"/>
      <c r="F627" s="154"/>
      <c r="G627" s="154"/>
      <c r="H627" s="154"/>
      <c r="I627" s="154"/>
      <c r="J627" s="154"/>
      <c r="K627" s="154"/>
      <c r="L627" s="154"/>
      <c r="M627" s="154"/>
      <c r="N627" s="154"/>
      <c r="O627" s="154"/>
      <c r="P627" s="154"/>
      <c r="Q627" s="154"/>
      <c r="R627" s="154"/>
      <c r="S627" s="154"/>
      <c r="T627" s="154"/>
      <c r="U627" s="154"/>
      <c r="V627" s="154"/>
      <c r="W627" s="154"/>
      <c r="X627" s="154"/>
      <c r="Y627" s="154"/>
      <c r="Z627" s="154"/>
    </row>
    <row r="628" spans="1:26" ht="14.25" customHeight="1" x14ac:dyDescent="0.25">
      <c r="A628" s="154"/>
      <c r="B628" s="154"/>
      <c r="C628" s="154"/>
      <c r="D628" s="154"/>
      <c r="E628" s="154"/>
      <c r="F628" s="154"/>
      <c r="G628" s="154"/>
      <c r="H628" s="154"/>
      <c r="I628" s="154"/>
      <c r="J628" s="154"/>
      <c r="K628" s="154"/>
      <c r="L628" s="154"/>
      <c r="M628" s="154"/>
      <c r="N628" s="154"/>
      <c r="O628" s="154"/>
      <c r="P628" s="154"/>
      <c r="Q628" s="154"/>
      <c r="R628" s="154"/>
      <c r="S628" s="154"/>
      <c r="T628" s="154"/>
      <c r="U628" s="154"/>
      <c r="V628" s="154"/>
      <c r="W628" s="154"/>
      <c r="X628" s="154"/>
      <c r="Y628" s="154"/>
      <c r="Z628" s="154"/>
    </row>
    <row r="629" spans="1:26" ht="14.25" customHeight="1" x14ac:dyDescent="0.25">
      <c r="A629" s="154"/>
      <c r="B629" s="154"/>
      <c r="C629" s="154"/>
      <c r="D629" s="154"/>
      <c r="E629" s="154"/>
      <c r="F629" s="154"/>
      <c r="G629" s="154"/>
      <c r="H629" s="154"/>
      <c r="I629" s="154"/>
      <c r="J629" s="154"/>
      <c r="K629" s="154"/>
      <c r="L629" s="154"/>
      <c r="M629" s="154"/>
      <c r="N629" s="154"/>
      <c r="O629" s="154"/>
      <c r="P629" s="154"/>
      <c r="Q629" s="154"/>
      <c r="R629" s="154"/>
      <c r="S629" s="154"/>
      <c r="T629" s="154"/>
      <c r="U629" s="154"/>
      <c r="V629" s="154"/>
      <c r="W629" s="154"/>
      <c r="X629" s="154"/>
      <c r="Y629" s="154"/>
      <c r="Z629" s="154"/>
    </row>
    <row r="630" spans="1:26" ht="14.25" customHeight="1" x14ac:dyDescent="0.25">
      <c r="A630" s="154"/>
      <c r="B630" s="154"/>
      <c r="C630" s="154"/>
      <c r="D630" s="154"/>
      <c r="E630" s="154"/>
      <c r="F630" s="154"/>
      <c r="G630" s="154"/>
      <c r="H630" s="154"/>
      <c r="I630" s="154"/>
      <c r="J630" s="154"/>
      <c r="K630" s="154"/>
      <c r="L630" s="154"/>
      <c r="M630" s="154"/>
      <c r="N630" s="154"/>
      <c r="O630" s="154"/>
      <c r="P630" s="154"/>
      <c r="Q630" s="154"/>
      <c r="R630" s="154"/>
      <c r="S630" s="154"/>
      <c r="T630" s="154"/>
      <c r="U630" s="154"/>
      <c r="V630" s="154"/>
      <c r="W630" s="154"/>
      <c r="X630" s="154"/>
      <c r="Y630" s="154"/>
      <c r="Z630" s="154"/>
    </row>
    <row r="631" spans="1:26" ht="14.25" customHeight="1" x14ac:dyDescent="0.25">
      <c r="A631" s="154"/>
      <c r="B631" s="154"/>
      <c r="C631" s="154"/>
      <c r="D631" s="154"/>
      <c r="E631" s="154"/>
      <c r="F631" s="154"/>
      <c r="G631" s="154"/>
      <c r="H631" s="154"/>
      <c r="I631" s="154"/>
      <c r="J631" s="154"/>
      <c r="K631" s="154"/>
      <c r="L631" s="154"/>
      <c r="M631" s="154"/>
      <c r="N631" s="154"/>
      <c r="O631" s="154"/>
      <c r="P631" s="154"/>
      <c r="Q631" s="154"/>
      <c r="R631" s="154"/>
      <c r="S631" s="154"/>
      <c r="T631" s="154"/>
      <c r="U631" s="154"/>
      <c r="V631" s="154"/>
      <c r="W631" s="154"/>
      <c r="X631" s="154"/>
      <c r="Y631" s="154"/>
      <c r="Z631" s="154"/>
    </row>
    <row r="632" spans="1:26" ht="14.25" customHeight="1" x14ac:dyDescent="0.25">
      <c r="A632" s="154"/>
      <c r="B632" s="154"/>
      <c r="C632" s="154"/>
      <c r="D632" s="154"/>
      <c r="E632" s="154"/>
      <c r="F632" s="154"/>
      <c r="G632" s="154"/>
      <c r="H632" s="154"/>
      <c r="I632" s="154"/>
      <c r="J632" s="154"/>
      <c r="K632" s="154"/>
      <c r="L632" s="154"/>
      <c r="M632" s="154"/>
      <c r="N632" s="154"/>
      <c r="O632" s="154"/>
      <c r="P632" s="154"/>
      <c r="Q632" s="154"/>
      <c r="R632" s="154"/>
      <c r="S632" s="154"/>
      <c r="T632" s="154"/>
      <c r="U632" s="154"/>
      <c r="V632" s="154"/>
      <c r="W632" s="154"/>
      <c r="X632" s="154"/>
      <c r="Y632" s="154"/>
      <c r="Z632" s="154"/>
    </row>
    <row r="633" spans="1:26" ht="14.25" customHeight="1" x14ac:dyDescent="0.25">
      <c r="A633" s="154"/>
      <c r="B633" s="154"/>
      <c r="C633" s="154"/>
      <c r="D633" s="154"/>
      <c r="E633" s="154"/>
      <c r="F633" s="154"/>
      <c r="G633" s="154"/>
      <c r="H633" s="154"/>
      <c r="I633" s="154"/>
      <c r="J633" s="154"/>
      <c r="K633" s="154"/>
      <c r="L633" s="154"/>
      <c r="M633" s="154"/>
      <c r="N633" s="154"/>
      <c r="O633" s="154"/>
      <c r="P633" s="154"/>
      <c r="Q633" s="154"/>
      <c r="R633" s="154"/>
      <c r="S633" s="154"/>
      <c r="T633" s="154"/>
      <c r="U633" s="154"/>
      <c r="V633" s="154"/>
      <c r="W633" s="154"/>
      <c r="X633" s="154"/>
      <c r="Y633" s="154"/>
      <c r="Z633" s="154"/>
    </row>
    <row r="634" spans="1:26" ht="14.25" customHeight="1" x14ac:dyDescent="0.25">
      <c r="A634" s="154"/>
      <c r="B634" s="154"/>
      <c r="C634" s="154"/>
      <c r="D634" s="154"/>
      <c r="E634" s="154"/>
      <c r="F634" s="154"/>
      <c r="G634" s="154"/>
      <c r="H634" s="154"/>
      <c r="I634" s="154"/>
      <c r="J634" s="154"/>
      <c r="K634" s="154"/>
      <c r="L634" s="154"/>
      <c r="M634" s="154"/>
      <c r="N634" s="154"/>
      <c r="O634" s="154"/>
      <c r="P634" s="154"/>
      <c r="Q634" s="154"/>
      <c r="R634" s="154"/>
      <c r="S634" s="154"/>
      <c r="T634" s="154"/>
      <c r="U634" s="154"/>
      <c r="V634" s="154"/>
      <c r="W634" s="154"/>
      <c r="X634" s="154"/>
      <c r="Y634" s="154"/>
      <c r="Z634" s="154"/>
    </row>
    <row r="635" spans="1:26" ht="14.25" customHeight="1" x14ac:dyDescent="0.25">
      <c r="A635" s="154"/>
      <c r="B635" s="154"/>
      <c r="C635" s="154"/>
      <c r="D635" s="154"/>
      <c r="E635" s="154"/>
      <c r="F635" s="154"/>
      <c r="G635" s="154"/>
      <c r="H635" s="154"/>
      <c r="I635" s="154"/>
      <c r="J635" s="154"/>
      <c r="K635" s="154"/>
      <c r="L635" s="154"/>
      <c r="M635" s="154"/>
      <c r="N635" s="154"/>
      <c r="O635" s="154"/>
      <c r="P635" s="154"/>
      <c r="Q635" s="154"/>
      <c r="R635" s="154"/>
      <c r="S635" s="154"/>
      <c r="T635" s="154"/>
      <c r="U635" s="154"/>
      <c r="V635" s="154"/>
      <c r="W635" s="154"/>
      <c r="X635" s="154"/>
      <c r="Y635" s="154"/>
      <c r="Z635" s="154"/>
    </row>
    <row r="636" spans="1:26" ht="14.25" customHeight="1" x14ac:dyDescent="0.25">
      <c r="A636" s="154"/>
      <c r="B636" s="154"/>
      <c r="C636" s="154"/>
      <c r="D636" s="154"/>
      <c r="E636" s="154"/>
      <c r="F636" s="154"/>
      <c r="G636" s="154"/>
      <c r="H636" s="154"/>
      <c r="I636" s="154"/>
      <c r="J636" s="154"/>
      <c r="K636" s="154"/>
      <c r="L636" s="154"/>
      <c r="M636" s="154"/>
      <c r="N636" s="154"/>
      <c r="O636" s="154"/>
      <c r="P636" s="154"/>
      <c r="Q636" s="154"/>
      <c r="R636" s="154"/>
      <c r="S636" s="154"/>
      <c r="T636" s="154"/>
      <c r="U636" s="154"/>
      <c r="V636" s="154"/>
      <c r="W636" s="154"/>
      <c r="X636" s="154"/>
      <c r="Y636" s="154"/>
      <c r="Z636" s="154"/>
    </row>
    <row r="637" spans="1:26" ht="14.25" customHeight="1" x14ac:dyDescent="0.25">
      <c r="A637" s="154"/>
      <c r="B637" s="154"/>
      <c r="C637" s="154"/>
      <c r="D637" s="154"/>
      <c r="E637" s="154"/>
      <c r="F637" s="154"/>
      <c r="G637" s="154"/>
      <c r="H637" s="154"/>
      <c r="I637" s="154"/>
      <c r="J637" s="154"/>
      <c r="K637" s="154"/>
      <c r="L637" s="154"/>
      <c r="M637" s="154"/>
      <c r="N637" s="154"/>
      <c r="O637" s="154"/>
      <c r="P637" s="154"/>
      <c r="Q637" s="154"/>
      <c r="R637" s="154"/>
      <c r="S637" s="154"/>
      <c r="T637" s="154"/>
      <c r="U637" s="154"/>
      <c r="V637" s="154"/>
      <c r="W637" s="154"/>
      <c r="X637" s="154"/>
      <c r="Y637" s="154"/>
      <c r="Z637" s="154"/>
    </row>
    <row r="638" spans="1:26" ht="14.25" customHeight="1" x14ac:dyDescent="0.25">
      <c r="A638" s="154"/>
      <c r="B638" s="154"/>
      <c r="C638" s="154"/>
      <c r="D638" s="154"/>
      <c r="E638" s="154"/>
      <c r="F638" s="154"/>
      <c r="G638" s="154"/>
      <c r="H638" s="154"/>
      <c r="I638" s="154"/>
      <c r="J638" s="154"/>
      <c r="K638" s="154"/>
      <c r="L638" s="154"/>
      <c r="M638" s="154"/>
      <c r="N638" s="154"/>
      <c r="O638" s="154"/>
      <c r="P638" s="154"/>
      <c r="Q638" s="154"/>
      <c r="R638" s="154"/>
      <c r="S638" s="154"/>
      <c r="T638" s="154"/>
      <c r="U638" s="154"/>
      <c r="V638" s="154"/>
      <c r="W638" s="154"/>
      <c r="X638" s="154"/>
      <c r="Y638" s="154"/>
      <c r="Z638" s="154"/>
    </row>
    <row r="639" spans="1:26" ht="14.25" customHeight="1" x14ac:dyDescent="0.25">
      <c r="A639" s="154"/>
      <c r="B639" s="154"/>
      <c r="C639" s="154"/>
      <c r="D639" s="154"/>
      <c r="E639" s="154"/>
      <c r="F639" s="154"/>
      <c r="G639" s="154"/>
      <c r="H639" s="154"/>
      <c r="I639" s="154"/>
      <c r="J639" s="154"/>
      <c r="K639" s="154"/>
      <c r="L639" s="154"/>
      <c r="M639" s="154"/>
      <c r="N639" s="154"/>
      <c r="O639" s="154"/>
      <c r="P639" s="154"/>
      <c r="Q639" s="154"/>
      <c r="R639" s="154"/>
      <c r="S639" s="154"/>
      <c r="T639" s="154"/>
      <c r="U639" s="154"/>
      <c r="V639" s="154"/>
      <c r="W639" s="154"/>
      <c r="X639" s="154"/>
      <c r="Y639" s="154"/>
      <c r="Z639" s="154"/>
    </row>
    <row r="640" spans="1:26" ht="14.25" customHeight="1" x14ac:dyDescent="0.25">
      <c r="A640" s="154"/>
      <c r="B640" s="154"/>
      <c r="C640" s="154"/>
      <c r="D640" s="154"/>
      <c r="E640" s="154"/>
      <c r="F640" s="154"/>
      <c r="G640" s="154"/>
      <c r="H640" s="154"/>
      <c r="I640" s="154"/>
      <c r="J640" s="154"/>
      <c r="K640" s="154"/>
      <c r="L640" s="154"/>
      <c r="M640" s="154"/>
      <c r="N640" s="154"/>
      <c r="O640" s="154"/>
      <c r="P640" s="154"/>
      <c r="Q640" s="154"/>
      <c r="R640" s="154"/>
      <c r="S640" s="154"/>
      <c r="T640" s="154"/>
      <c r="U640" s="154"/>
      <c r="V640" s="154"/>
      <c r="W640" s="154"/>
      <c r="X640" s="154"/>
      <c r="Y640" s="154"/>
      <c r="Z640" s="154"/>
    </row>
    <row r="641" spans="1:26" ht="14.25" customHeight="1" x14ac:dyDescent="0.25">
      <c r="A641" s="154"/>
      <c r="B641" s="154"/>
      <c r="C641" s="154"/>
      <c r="D641" s="154"/>
      <c r="E641" s="154"/>
      <c r="F641" s="154"/>
      <c r="G641" s="154"/>
      <c r="H641" s="154"/>
      <c r="I641" s="154"/>
      <c r="J641" s="154"/>
      <c r="K641" s="154"/>
      <c r="L641" s="154"/>
      <c r="M641" s="154"/>
      <c r="N641" s="154"/>
      <c r="O641" s="154"/>
      <c r="P641" s="154"/>
      <c r="Q641" s="154"/>
      <c r="R641" s="154"/>
      <c r="S641" s="154"/>
      <c r="T641" s="154"/>
      <c r="U641" s="154"/>
      <c r="V641" s="154"/>
      <c r="W641" s="154"/>
      <c r="X641" s="154"/>
      <c r="Y641" s="154"/>
      <c r="Z641" s="154"/>
    </row>
    <row r="642" spans="1:26" ht="14.25" customHeight="1" x14ac:dyDescent="0.25">
      <c r="A642" s="154"/>
      <c r="B642" s="154"/>
      <c r="C642" s="154"/>
      <c r="D642" s="154"/>
      <c r="E642" s="154"/>
      <c r="F642" s="154"/>
      <c r="G642" s="154"/>
      <c r="H642" s="154"/>
      <c r="I642" s="154"/>
      <c r="J642" s="154"/>
      <c r="K642" s="154"/>
      <c r="L642" s="154"/>
      <c r="M642" s="154"/>
      <c r="N642" s="154"/>
      <c r="O642" s="154"/>
      <c r="P642" s="154"/>
      <c r="Q642" s="154"/>
      <c r="R642" s="154"/>
      <c r="S642" s="154"/>
      <c r="T642" s="154"/>
      <c r="U642" s="154"/>
      <c r="V642" s="154"/>
      <c r="W642" s="154"/>
      <c r="X642" s="154"/>
      <c r="Y642" s="154"/>
      <c r="Z642" s="154"/>
    </row>
    <row r="643" spans="1:26" ht="14.25" customHeight="1" x14ac:dyDescent="0.25">
      <c r="A643" s="154"/>
      <c r="B643" s="154"/>
      <c r="C643" s="154"/>
      <c r="D643" s="154"/>
      <c r="E643" s="154"/>
      <c r="F643" s="154"/>
      <c r="G643" s="154"/>
      <c r="H643" s="154"/>
      <c r="I643" s="154"/>
      <c r="J643" s="154"/>
      <c r="K643" s="154"/>
      <c r="L643" s="154"/>
      <c r="M643" s="154"/>
      <c r="N643" s="154"/>
      <c r="O643" s="154"/>
      <c r="P643" s="154"/>
      <c r="Q643" s="154"/>
      <c r="R643" s="154"/>
      <c r="S643" s="154"/>
      <c r="T643" s="154"/>
      <c r="U643" s="154"/>
      <c r="V643" s="154"/>
      <c r="W643" s="154"/>
      <c r="X643" s="154"/>
      <c r="Y643" s="154"/>
      <c r="Z643" s="154"/>
    </row>
    <row r="644" spans="1:26" ht="14.25" customHeight="1" x14ac:dyDescent="0.25">
      <c r="A644" s="154"/>
      <c r="B644" s="154"/>
      <c r="C644" s="154"/>
      <c r="D644" s="154"/>
      <c r="E644" s="154"/>
      <c r="F644" s="154"/>
      <c r="G644" s="154"/>
      <c r="H644" s="154"/>
      <c r="I644" s="154"/>
      <c r="J644" s="154"/>
      <c r="K644" s="154"/>
      <c r="L644" s="154"/>
      <c r="M644" s="154"/>
      <c r="N644" s="154"/>
      <c r="O644" s="154"/>
      <c r="P644" s="154"/>
      <c r="Q644" s="154"/>
      <c r="R644" s="154"/>
      <c r="S644" s="154"/>
      <c r="T644" s="154"/>
      <c r="U644" s="154"/>
      <c r="V644" s="154"/>
      <c r="W644" s="154"/>
      <c r="X644" s="154"/>
      <c r="Y644" s="154"/>
      <c r="Z644" s="154"/>
    </row>
    <row r="645" spans="1:26" ht="14.25" customHeight="1" x14ac:dyDescent="0.25">
      <c r="A645" s="154"/>
      <c r="B645" s="154"/>
      <c r="C645" s="154"/>
      <c r="D645" s="154"/>
      <c r="E645" s="154"/>
      <c r="F645" s="154"/>
      <c r="G645" s="154"/>
      <c r="H645" s="154"/>
      <c r="I645" s="154"/>
      <c r="J645" s="154"/>
      <c r="K645" s="154"/>
      <c r="L645" s="154"/>
      <c r="M645" s="154"/>
      <c r="N645" s="154"/>
      <c r="O645" s="154"/>
      <c r="P645" s="154"/>
      <c r="Q645" s="154"/>
      <c r="R645" s="154"/>
      <c r="S645" s="154"/>
      <c r="T645" s="154"/>
      <c r="U645" s="154"/>
      <c r="V645" s="154"/>
      <c r="W645" s="154"/>
      <c r="X645" s="154"/>
      <c r="Y645" s="154"/>
      <c r="Z645" s="154"/>
    </row>
    <row r="646" spans="1:26" ht="14.25" customHeight="1" x14ac:dyDescent="0.25">
      <c r="A646" s="154"/>
      <c r="B646" s="154"/>
      <c r="C646" s="154"/>
      <c r="D646" s="154"/>
      <c r="E646" s="154"/>
      <c r="F646" s="154"/>
      <c r="G646" s="154"/>
      <c r="H646" s="154"/>
      <c r="I646" s="154"/>
      <c r="J646" s="154"/>
      <c r="K646" s="154"/>
      <c r="L646" s="154"/>
      <c r="M646" s="154"/>
      <c r="N646" s="154"/>
      <c r="O646" s="154"/>
      <c r="P646" s="154"/>
      <c r="Q646" s="154"/>
      <c r="R646" s="154"/>
      <c r="S646" s="154"/>
      <c r="T646" s="154"/>
      <c r="U646" s="154"/>
      <c r="V646" s="154"/>
      <c r="W646" s="154"/>
      <c r="X646" s="154"/>
      <c r="Y646" s="154"/>
      <c r="Z646" s="154"/>
    </row>
    <row r="647" spans="1:26" ht="14.25" customHeight="1" x14ac:dyDescent="0.25">
      <c r="A647" s="154"/>
      <c r="B647" s="154"/>
      <c r="C647" s="154"/>
      <c r="D647" s="154"/>
      <c r="E647" s="154"/>
      <c r="F647" s="154"/>
      <c r="G647" s="154"/>
      <c r="H647" s="154"/>
      <c r="I647" s="154"/>
      <c r="J647" s="154"/>
      <c r="K647" s="154"/>
      <c r="L647" s="154"/>
      <c r="M647" s="154"/>
      <c r="N647" s="154"/>
      <c r="O647" s="154"/>
      <c r="P647" s="154"/>
      <c r="Q647" s="154"/>
      <c r="R647" s="154"/>
      <c r="S647" s="154"/>
      <c r="T647" s="154"/>
      <c r="U647" s="154"/>
      <c r="V647" s="154"/>
      <c r="W647" s="154"/>
      <c r="X647" s="154"/>
      <c r="Y647" s="154"/>
      <c r="Z647" s="154"/>
    </row>
    <row r="648" spans="1:26" ht="14.25" customHeight="1" x14ac:dyDescent="0.25">
      <c r="A648" s="154"/>
      <c r="B648" s="154"/>
      <c r="C648" s="154"/>
      <c r="D648" s="154"/>
      <c r="E648" s="154"/>
      <c r="F648" s="154"/>
      <c r="G648" s="154"/>
      <c r="H648" s="154"/>
      <c r="I648" s="154"/>
      <c r="J648" s="154"/>
      <c r="K648" s="154"/>
      <c r="L648" s="154"/>
      <c r="M648" s="154"/>
      <c r="N648" s="154"/>
      <c r="O648" s="154"/>
      <c r="P648" s="154"/>
      <c r="Q648" s="154"/>
      <c r="R648" s="154"/>
      <c r="S648" s="154"/>
      <c r="T648" s="154"/>
      <c r="U648" s="154"/>
      <c r="V648" s="154"/>
      <c r="W648" s="154"/>
      <c r="X648" s="154"/>
      <c r="Y648" s="154"/>
      <c r="Z648" s="154"/>
    </row>
    <row r="649" spans="1:26" ht="14.25" customHeight="1" x14ac:dyDescent="0.25">
      <c r="A649" s="154"/>
      <c r="B649" s="154"/>
      <c r="C649" s="154"/>
      <c r="D649" s="154"/>
      <c r="E649" s="154"/>
      <c r="F649" s="154"/>
      <c r="G649" s="154"/>
      <c r="H649" s="154"/>
      <c r="I649" s="154"/>
      <c r="J649" s="154"/>
      <c r="K649" s="154"/>
      <c r="L649" s="154"/>
      <c r="M649" s="154"/>
      <c r="N649" s="154"/>
      <c r="O649" s="154"/>
      <c r="P649" s="154"/>
      <c r="Q649" s="154"/>
      <c r="R649" s="154"/>
      <c r="S649" s="154"/>
      <c r="T649" s="154"/>
      <c r="U649" s="154"/>
      <c r="V649" s="154"/>
      <c r="W649" s="154"/>
      <c r="X649" s="154"/>
      <c r="Y649" s="154"/>
      <c r="Z649" s="154"/>
    </row>
    <row r="650" spans="1:26" ht="14.25" customHeight="1" x14ac:dyDescent="0.25">
      <c r="A650" s="154"/>
      <c r="B650" s="154"/>
      <c r="C650" s="154"/>
      <c r="D650" s="154"/>
      <c r="E650" s="154"/>
      <c r="F650" s="154"/>
      <c r="G650" s="154"/>
      <c r="H650" s="154"/>
      <c r="I650" s="154"/>
      <c r="J650" s="154"/>
      <c r="K650" s="154"/>
      <c r="L650" s="154"/>
      <c r="M650" s="154"/>
      <c r="N650" s="154"/>
      <c r="O650" s="154"/>
      <c r="P650" s="154"/>
      <c r="Q650" s="154"/>
      <c r="R650" s="154"/>
      <c r="S650" s="154"/>
      <c r="T650" s="154"/>
      <c r="U650" s="154"/>
      <c r="V650" s="154"/>
      <c r="W650" s="154"/>
      <c r="X650" s="154"/>
      <c r="Y650" s="154"/>
      <c r="Z650" s="154"/>
    </row>
    <row r="651" spans="1:26" ht="14.25" customHeight="1" x14ac:dyDescent="0.25">
      <c r="A651" s="154"/>
      <c r="B651" s="154"/>
      <c r="C651" s="154"/>
      <c r="D651" s="154"/>
      <c r="E651" s="154"/>
      <c r="F651" s="154"/>
      <c r="G651" s="154"/>
      <c r="H651" s="154"/>
      <c r="I651" s="154"/>
      <c r="J651" s="154"/>
      <c r="K651" s="154"/>
      <c r="L651" s="154"/>
      <c r="M651" s="154"/>
      <c r="N651" s="154"/>
      <c r="O651" s="154"/>
      <c r="P651" s="154"/>
      <c r="Q651" s="154"/>
      <c r="R651" s="154"/>
      <c r="S651" s="154"/>
      <c r="T651" s="154"/>
      <c r="U651" s="154"/>
      <c r="V651" s="154"/>
      <c r="W651" s="154"/>
      <c r="X651" s="154"/>
      <c r="Y651" s="154"/>
      <c r="Z651" s="154"/>
    </row>
    <row r="652" spans="1:26" ht="14.25" customHeight="1" x14ac:dyDescent="0.25">
      <c r="A652" s="154"/>
      <c r="B652" s="154"/>
      <c r="C652" s="154"/>
      <c r="D652" s="154"/>
      <c r="E652" s="154"/>
      <c r="F652" s="154"/>
      <c r="G652" s="154"/>
      <c r="H652" s="154"/>
      <c r="I652" s="154"/>
      <c r="J652" s="154"/>
      <c r="K652" s="154"/>
      <c r="L652" s="154"/>
      <c r="M652" s="154"/>
      <c r="N652" s="154"/>
      <c r="O652" s="154"/>
      <c r="P652" s="154"/>
      <c r="Q652" s="154"/>
      <c r="R652" s="154"/>
      <c r="S652" s="154"/>
      <c r="T652" s="154"/>
      <c r="U652" s="154"/>
      <c r="V652" s="154"/>
      <c r="W652" s="154"/>
      <c r="X652" s="154"/>
      <c r="Y652" s="154"/>
      <c r="Z652" s="154"/>
    </row>
    <row r="653" spans="1:26" ht="14.25" customHeight="1" x14ac:dyDescent="0.25">
      <c r="A653" s="154"/>
      <c r="B653" s="154"/>
      <c r="C653" s="154"/>
      <c r="D653" s="154"/>
      <c r="E653" s="154"/>
      <c r="F653" s="154"/>
      <c r="G653" s="154"/>
      <c r="H653" s="154"/>
      <c r="I653" s="154"/>
      <c r="J653" s="154"/>
      <c r="K653" s="154"/>
      <c r="L653" s="154"/>
      <c r="M653" s="154"/>
      <c r="N653" s="154"/>
      <c r="O653" s="154"/>
      <c r="P653" s="154"/>
      <c r="Q653" s="154"/>
      <c r="R653" s="154"/>
      <c r="S653" s="154"/>
      <c r="T653" s="154"/>
      <c r="U653" s="154"/>
      <c r="V653" s="154"/>
      <c r="W653" s="154"/>
      <c r="X653" s="154"/>
      <c r="Y653" s="154"/>
      <c r="Z653" s="154"/>
    </row>
    <row r="654" spans="1:26" ht="14.25" customHeight="1" x14ac:dyDescent="0.25">
      <c r="A654" s="154"/>
      <c r="B654" s="154"/>
      <c r="C654" s="154"/>
      <c r="D654" s="154"/>
      <c r="E654" s="154"/>
      <c r="F654" s="154"/>
      <c r="G654" s="154"/>
      <c r="H654" s="154"/>
      <c r="I654" s="154"/>
      <c r="J654" s="154"/>
      <c r="K654" s="154"/>
      <c r="L654" s="154"/>
      <c r="M654" s="154"/>
      <c r="N654" s="154"/>
      <c r="O654" s="154"/>
      <c r="P654" s="154"/>
      <c r="Q654" s="154"/>
      <c r="R654" s="154"/>
      <c r="S654" s="154"/>
      <c r="T654" s="154"/>
      <c r="U654" s="154"/>
      <c r="V654" s="154"/>
      <c r="W654" s="154"/>
      <c r="X654" s="154"/>
      <c r="Y654" s="154"/>
      <c r="Z654" s="154"/>
    </row>
    <row r="655" spans="1:26" ht="14.25" customHeight="1" x14ac:dyDescent="0.25">
      <c r="A655" s="154"/>
      <c r="B655" s="154"/>
      <c r="C655" s="154"/>
      <c r="D655" s="154"/>
      <c r="E655" s="154"/>
      <c r="F655" s="154"/>
      <c r="G655" s="154"/>
      <c r="H655" s="154"/>
      <c r="I655" s="154"/>
      <c r="J655" s="154"/>
      <c r="K655" s="154"/>
      <c r="L655" s="154"/>
      <c r="M655" s="154"/>
      <c r="N655" s="154"/>
      <c r="O655" s="154"/>
      <c r="P655" s="154"/>
      <c r="Q655" s="154"/>
      <c r="R655" s="154"/>
      <c r="S655" s="154"/>
      <c r="T655" s="154"/>
      <c r="U655" s="154"/>
      <c r="V655" s="154"/>
      <c r="W655" s="154"/>
      <c r="X655" s="154"/>
      <c r="Y655" s="154"/>
      <c r="Z655" s="154"/>
    </row>
    <row r="656" spans="1:26" ht="14.25" customHeight="1" x14ac:dyDescent="0.25">
      <c r="A656" s="154"/>
      <c r="B656" s="154"/>
      <c r="C656" s="154"/>
      <c r="D656" s="154"/>
      <c r="E656" s="154"/>
      <c r="F656" s="154"/>
      <c r="G656" s="154"/>
      <c r="H656" s="154"/>
      <c r="I656" s="154"/>
      <c r="J656" s="154"/>
      <c r="K656" s="154"/>
      <c r="L656" s="154"/>
      <c r="M656" s="154"/>
      <c r="N656" s="154"/>
      <c r="O656" s="154"/>
      <c r="P656" s="154"/>
      <c r="Q656" s="154"/>
      <c r="R656" s="154"/>
      <c r="S656" s="154"/>
      <c r="T656" s="154"/>
      <c r="U656" s="154"/>
      <c r="V656" s="154"/>
      <c r="W656" s="154"/>
      <c r="X656" s="154"/>
      <c r="Y656" s="154"/>
      <c r="Z656" s="154"/>
    </row>
    <row r="657" spans="1:26" ht="14.25" customHeight="1" x14ac:dyDescent="0.25">
      <c r="A657" s="154"/>
      <c r="B657" s="154"/>
      <c r="C657" s="154"/>
      <c r="D657" s="154"/>
      <c r="E657" s="154"/>
      <c r="F657" s="154"/>
      <c r="G657" s="154"/>
      <c r="H657" s="154"/>
      <c r="I657" s="154"/>
      <c r="J657" s="154"/>
      <c r="K657" s="154"/>
      <c r="L657" s="154"/>
      <c r="M657" s="154"/>
      <c r="N657" s="154"/>
      <c r="O657" s="154"/>
      <c r="P657" s="154"/>
      <c r="Q657" s="154"/>
      <c r="R657" s="154"/>
      <c r="S657" s="154"/>
      <c r="T657" s="154"/>
      <c r="U657" s="154"/>
      <c r="V657" s="154"/>
      <c r="W657" s="154"/>
      <c r="X657" s="154"/>
      <c r="Y657" s="154"/>
      <c r="Z657" s="154"/>
    </row>
    <row r="658" spans="1:26" ht="14.25" customHeight="1" x14ac:dyDescent="0.25">
      <c r="A658" s="154"/>
      <c r="B658" s="154"/>
      <c r="C658" s="154"/>
      <c r="D658" s="154"/>
      <c r="E658" s="154"/>
      <c r="F658" s="154"/>
      <c r="G658" s="154"/>
      <c r="H658" s="154"/>
      <c r="I658" s="154"/>
      <c r="J658" s="154"/>
      <c r="K658" s="154"/>
      <c r="L658" s="154"/>
      <c r="M658" s="154"/>
      <c r="N658" s="154"/>
      <c r="O658" s="154"/>
      <c r="P658" s="154"/>
      <c r="Q658" s="154"/>
      <c r="R658" s="154"/>
      <c r="S658" s="154"/>
      <c r="T658" s="154"/>
      <c r="U658" s="154"/>
      <c r="V658" s="154"/>
      <c r="W658" s="154"/>
      <c r="X658" s="154"/>
      <c r="Y658" s="154"/>
      <c r="Z658" s="154"/>
    </row>
    <row r="659" spans="1:26" ht="14.25" customHeight="1" x14ac:dyDescent="0.25">
      <c r="A659" s="154"/>
      <c r="B659" s="154"/>
      <c r="C659" s="154"/>
      <c r="D659" s="154"/>
      <c r="E659" s="154"/>
      <c r="F659" s="154"/>
      <c r="G659" s="154"/>
      <c r="H659" s="154"/>
      <c r="I659" s="154"/>
      <c r="J659" s="154"/>
      <c r="K659" s="154"/>
      <c r="L659" s="154"/>
      <c r="M659" s="154"/>
      <c r="N659" s="154"/>
      <c r="O659" s="154"/>
      <c r="P659" s="154"/>
      <c r="Q659" s="154"/>
      <c r="R659" s="154"/>
      <c r="S659" s="154"/>
      <c r="T659" s="154"/>
      <c r="U659" s="154"/>
      <c r="V659" s="154"/>
      <c r="W659" s="154"/>
      <c r="X659" s="154"/>
      <c r="Y659" s="154"/>
      <c r="Z659" s="154"/>
    </row>
    <row r="660" spans="1:26" ht="14.25" customHeight="1" x14ac:dyDescent="0.25">
      <c r="A660" s="154"/>
      <c r="B660" s="154"/>
      <c r="C660" s="154"/>
      <c r="D660" s="154"/>
      <c r="E660" s="154"/>
      <c r="F660" s="154"/>
      <c r="G660" s="154"/>
      <c r="H660" s="154"/>
      <c r="I660" s="154"/>
      <c r="J660" s="154"/>
      <c r="K660" s="154"/>
      <c r="L660" s="154"/>
      <c r="M660" s="154"/>
      <c r="N660" s="154"/>
      <c r="O660" s="154"/>
      <c r="P660" s="154"/>
      <c r="Q660" s="154"/>
      <c r="R660" s="154"/>
      <c r="S660" s="154"/>
      <c r="T660" s="154"/>
      <c r="U660" s="154"/>
      <c r="V660" s="154"/>
      <c r="W660" s="154"/>
      <c r="X660" s="154"/>
      <c r="Y660" s="154"/>
      <c r="Z660" s="154"/>
    </row>
    <row r="661" spans="1:26" ht="14.25" customHeight="1" x14ac:dyDescent="0.25">
      <c r="A661" s="154"/>
      <c r="B661" s="154"/>
      <c r="C661" s="154"/>
      <c r="D661" s="154"/>
      <c r="E661" s="154"/>
      <c r="F661" s="154"/>
      <c r="G661" s="154"/>
      <c r="H661" s="154"/>
      <c r="I661" s="154"/>
      <c r="J661" s="154"/>
      <c r="K661" s="154"/>
      <c r="L661" s="154"/>
      <c r="M661" s="154"/>
      <c r="N661" s="154"/>
      <c r="O661" s="154"/>
      <c r="P661" s="154"/>
      <c r="Q661" s="154"/>
      <c r="R661" s="154"/>
      <c r="S661" s="154"/>
      <c r="T661" s="154"/>
      <c r="U661" s="154"/>
      <c r="V661" s="154"/>
      <c r="W661" s="154"/>
      <c r="X661" s="154"/>
      <c r="Y661" s="154"/>
      <c r="Z661" s="154"/>
    </row>
    <row r="662" spans="1:26" ht="14.25" customHeight="1" x14ac:dyDescent="0.25">
      <c r="A662" s="154"/>
      <c r="B662" s="154"/>
      <c r="C662" s="154"/>
      <c r="D662" s="154"/>
      <c r="E662" s="154"/>
      <c r="F662" s="154"/>
      <c r="G662" s="154"/>
      <c r="H662" s="154"/>
      <c r="I662" s="154"/>
      <c r="J662" s="154"/>
      <c r="K662" s="154"/>
      <c r="L662" s="154"/>
      <c r="M662" s="154"/>
      <c r="N662" s="154"/>
      <c r="O662" s="154"/>
      <c r="P662" s="154"/>
      <c r="Q662" s="154"/>
      <c r="R662" s="154"/>
      <c r="S662" s="154"/>
      <c r="T662" s="154"/>
      <c r="U662" s="154"/>
      <c r="V662" s="154"/>
      <c r="W662" s="154"/>
      <c r="X662" s="154"/>
      <c r="Y662" s="154"/>
      <c r="Z662" s="154"/>
    </row>
    <row r="663" spans="1:26" ht="14.25" customHeight="1" x14ac:dyDescent="0.25">
      <c r="A663" s="154"/>
      <c r="B663" s="154"/>
      <c r="C663" s="154"/>
      <c r="D663" s="154"/>
      <c r="E663" s="154"/>
      <c r="F663" s="154"/>
      <c r="G663" s="154"/>
      <c r="H663" s="154"/>
      <c r="I663" s="154"/>
      <c r="J663" s="154"/>
      <c r="K663" s="154"/>
      <c r="L663" s="154"/>
      <c r="M663" s="154"/>
      <c r="N663" s="154"/>
      <c r="O663" s="154"/>
      <c r="P663" s="154"/>
      <c r="Q663" s="154"/>
      <c r="R663" s="154"/>
      <c r="S663" s="154"/>
      <c r="T663" s="154"/>
      <c r="U663" s="154"/>
      <c r="V663" s="154"/>
      <c r="W663" s="154"/>
      <c r="X663" s="154"/>
      <c r="Y663" s="154"/>
      <c r="Z663" s="154"/>
    </row>
    <row r="664" spans="1:26" ht="14.25" customHeight="1" x14ac:dyDescent="0.25">
      <c r="A664" s="154"/>
      <c r="B664" s="154"/>
      <c r="C664" s="154"/>
      <c r="D664" s="154"/>
      <c r="E664" s="154"/>
      <c r="F664" s="154"/>
      <c r="G664" s="154"/>
      <c r="H664" s="154"/>
      <c r="I664" s="154"/>
      <c r="J664" s="154"/>
      <c r="K664" s="154"/>
      <c r="L664" s="154"/>
      <c r="M664" s="154"/>
      <c r="N664" s="154"/>
      <c r="O664" s="154"/>
      <c r="P664" s="154"/>
      <c r="Q664" s="154"/>
      <c r="R664" s="154"/>
      <c r="S664" s="154"/>
      <c r="T664" s="154"/>
      <c r="U664" s="154"/>
      <c r="V664" s="154"/>
      <c r="W664" s="154"/>
      <c r="X664" s="154"/>
      <c r="Y664" s="154"/>
      <c r="Z664" s="154"/>
    </row>
    <row r="665" spans="1:26" ht="14.25" customHeight="1" x14ac:dyDescent="0.25">
      <c r="A665" s="154"/>
      <c r="B665" s="154"/>
      <c r="C665" s="154"/>
      <c r="D665" s="154"/>
      <c r="E665" s="154"/>
      <c r="F665" s="154"/>
      <c r="G665" s="154"/>
      <c r="H665" s="154"/>
      <c r="I665" s="154"/>
      <c r="J665" s="154"/>
      <c r="K665" s="154"/>
      <c r="L665" s="154"/>
      <c r="M665" s="154"/>
      <c r="N665" s="154"/>
      <c r="O665" s="154"/>
      <c r="P665" s="154"/>
      <c r="Q665" s="154"/>
      <c r="R665" s="154"/>
      <c r="S665" s="154"/>
      <c r="T665" s="154"/>
      <c r="U665" s="154"/>
      <c r="V665" s="154"/>
      <c r="W665" s="154"/>
      <c r="X665" s="154"/>
      <c r="Y665" s="154"/>
      <c r="Z665" s="154"/>
    </row>
    <row r="666" spans="1:26" ht="14.25" customHeight="1" x14ac:dyDescent="0.25">
      <c r="A666" s="154"/>
      <c r="B666" s="154"/>
      <c r="C666" s="154"/>
      <c r="D666" s="154"/>
      <c r="E666" s="154"/>
      <c r="F666" s="154"/>
      <c r="G666" s="154"/>
      <c r="H666" s="154"/>
      <c r="I666" s="154"/>
      <c r="J666" s="154"/>
      <c r="K666" s="154"/>
      <c r="L666" s="154"/>
      <c r="M666" s="154"/>
      <c r="N666" s="154"/>
      <c r="O666" s="154"/>
      <c r="P666" s="154"/>
      <c r="Q666" s="154"/>
      <c r="R666" s="154"/>
      <c r="S666" s="154"/>
      <c r="T666" s="154"/>
      <c r="U666" s="154"/>
      <c r="V666" s="154"/>
      <c r="W666" s="154"/>
      <c r="X666" s="154"/>
      <c r="Y666" s="154"/>
      <c r="Z666" s="154"/>
    </row>
    <row r="667" spans="1:26" ht="14.25" customHeight="1" x14ac:dyDescent="0.25">
      <c r="A667" s="154"/>
      <c r="B667" s="154"/>
      <c r="C667" s="154"/>
      <c r="D667" s="154"/>
      <c r="E667" s="154"/>
      <c r="F667" s="154"/>
      <c r="G667" s="154"/>
      <c r="H667" s="154"/>
      <c r="I667" s="154"/>
      <c r="J667" s="154"/>
      <c r="K667" s="154"/>
      <c r="L667" s="154"/>
      <c r="M667" s="154"/>
      <c r="N667" s="154"/>
      <c r="O667" s="154"/>
      <c r="P667" s="154"/>
      <c r="Q667" s="154"/>
      <c r="R667" s="154"/>
      <c r="S667" s="154"/>
      <c r="T667" s="154"/>
      <c r="U667" s="154"/>
      <c r="V667" s="154"/>
      <c r="W667" s="154"/>
      <c r="X667" s="154"/>
      <c r="Y667" s="154"/>
      <c r="Z667" s="154"/>
    </row>
    <row r="668" spans="1:26" ht="14.25" customHeight="1" x14ac:dyDescent="0.25">
      <c r="A668" s="154"/>
      <c r="B668" s="154"/>
      <c r="C668" s="154"/>
      <c r="D668" s="154"/>
      <c r="E668" s="154"/>
      <c r="F668" s="154"/>
      <c r="G668" s="154"/>
      <c r="H668" s="154"/>
      <c r="I668" s="154"/>
      <c r="J668" s="154"/>
      <c r="K668" s="154"/>
      <c r="L668" s="154"/>
      <c r="M668" s="154"/>
      <c r="N668" s="154"/>
      <c r="O668" s="154"/>
      <c r="P668" s="154"/>
      <c r="Q668" s="154"/>
      <c r="R668" s="154"/>
      <c r="S668" s="154"/>
      <c r="T668" s="154"/>
      <c r="U668" s="154"/>
      <c r="V668" s="154"/>
      <c r="W668" s="154"/>
      <c r="X668" s="154"/>
      <c r="Y668" s="154"/>
      <c r="Z668" s="154"/>
    </row>
    <row r="669" spans="1:26" ht="14.25" customHeight="1" x14ac:dyDescent="0.25">
      <c r="A669" s="154"/>
      <c r="B669" s="154"/>
      <c r="C669" s="154"/>
      <c r="D669" s="154"/>
      <c r="E669" s="154"/>
      <c r="F669" s="154"/>
      <c r="G669" s="154"/>
      <c r="H669" s="154"/>
      <c r="I669" s="154"/>
      <c r="J669" s="154"/>
      <c r="K669" s="154"/>
      <c r="L669" s="154"/>
      <c r="M669" s="154"/>
      <c r="N669" s="154"/>
      <c r="O669" s="154"/>
      <c r="P669" s="154"/>
      <c r="Q669" s="154"/>
      <c r="R669" s="154"/>
      <c r="S669" s="154"/>
      <c r="T669" s="154"/>
      <c r="U669" s="154"/>
      <c r="V669" s="154"/>
      <c r="W669" s="154"/>
      <c r="X669" s="154"/>
      <c r="Y669" s="154"/>
      <c r="Z669" s="154"/>
    </row>
    <row r="670" spans="1:26" ht="14.25" customHeight="1" x14ac:dyDescent="0.25">
      <c r="A670" s="154"/>
      <c r="B670" s="154"/>
      <c r="C670" s="154"/>
      <c r="D670" s="154"/>
      <c r="E670" s="154"/>
      <c r="F670" s="154"/>
      <c r="G670" s="154"/>
      <c r="H670" s="154"/>
      <c r="I670" s="154"/>
      <c r="J670" s="154"/>
      <c r="K670" s="154"/>
      <c r="L670" s="154"/>
      <c r="M670" s="154"/>
      <c r="N670" s="154"/>
      <c r="O670" s="154"/>
      <c r="P670" s="154"/>
      <c r="Q670" s="154"/>
      <c r="R670" s="154"/>
      <c r="S670" s="154"/>
      <c r="T670" s="154"/>
      <c r="U670" s="154"/>
      <c r="V670" s="154"/>
      <c r="W670" s="154"/>
      <c r="X670" s="154"/>
      <c r="Y670" s="154"/>
      <c r="Z670" s="154"/>
    </row>
    <row r="671" spans="1:26" ht="14.25" customHeight="1" x14ac:dyDescent="0.25">
      <c r="A671" s="154"/>
      <c r="B671" s="154"/>
      <c r="C671" s="154"/>
      <c r="D671" s="154"/>
      <c r="E671" s="154"/>
      <c r="F671" s="154"/>
      <c r="G671" s="154"/>
      <c r="H671" s="154"/>
      <c r="I671" s="154"/>
      <c r="J671" s="154"/>
      <c r="K671" s="154"/>
      <c r="L671" s="154"/>
      <c r="M671" s="154"/>
      <c r="N671" s="154"/>
      <c r="O671" s="154"/>
      <c r="P671" s="154"/>
      <c r="Q671" s="154"/>
      <c r="R671" s="154"/>
      <c r="S671" s="154"/>
      <c r="T671" s="154"/>
      <c r="U671" s="154"/>
      <c r="V671" s="154"/>
      <c r="W671" s="154"/>
      <c r="X671" s="154"/>
      <c r="Y671" s="154"/>
      <c r="Z671" s="154"/>
    </row>
    <row r="672" spans="1:26" ht="14.25" customHeight="1" x14ac:dyDescent="0.25">
      <c r="A672" s="154"/>
      <c r="B672" s="154"/>
      <c r="C672" s="154"/>
      <c r="D672" s="154"/>
      <c r="E672" s="154"/>
      <c r="F672" s="154"/>
      <c r="G672" s="154"/>
      <c r="H672" s="154"/>
      <c r="I672" s="154"/>
      <c r="J672" s="154"/>
      <c r="K672" s="154"/>
      <c r="L672" s="154"/>
      <c r="M672" s="154"/>
      <c r="N672" s="154"/>
      <c r="O672" s="154"/>
      <c r="P672" s="154"/>
      <c r="Q672" s="154"/>
      <c r="R672" s="154"/>
      <c r="S672" s="154"/>
      <c r="T672" s="154"/>
      <c r="U672" s="154"/>
      <c r="V672" s="154"/>
      <c r="W672" s="154"/>
      <c r="X672" s="154"/>
      <c r="Y672" s="154"/>
      <c r="Z672" s="154"/>
    </row>
    <row r="673" spans="1:26" ht="14.25" customHeight="1" x14ac:dyDescent="0.25">
      <c r="A673" s="154"/>
      <c r="B673" s="154"/>
      <c r="C673" s="154"/>
      <c r="D673" s="154"/>
      <c r="E673" s="154"/>
      <c r="F673" s="154"/>
      <c r="G673" s="154"/>
      <c r="H673" s="154"/>
      <c r="I673" s="154"/>
      <c r="J673" s="154"/>
      <c r="K673" s="154"/>
      <c r="L673" s="154"/>
      <c r="M673" s="154"/>
      <c r="N673" s="154"/>
      <c r="O673" s="154"/>
      <c r="P673" s="154"/>
      <c r="Q673" s="154"/>
      <c r="R673" s="154"/>
      <c r="S673" s="154"/>
      <c r="T673" s="154"/>
      <c r="U673" s="154"/>
      <c r="V673" s="154"/>
      <c r="W673" s="154"/>
      <c r="X673" s="154"/>
      <c r="Y673" s="154"/>
      <c r="Z673" s="154"/>
    </row>
    <row r="674" spans="1:26" ht="14.25" customHeight="1" x14ac:dyDescent="0.25">
      <c r="A674" s="154"/>
      <c r="B674" s="154"/>
      <c r="C674" s="154"/>
      <c r="D674" s="154"/>
      <c r="E674" s="154"/>
      <c r="F674" s="154"/>
      <c r="G674" s="154"/>
      <c r="H674" s="154"/>
      <c r="I674" s="154"/>
      <c r="J674" s="154"/>
      <c r="K674" s="154"/>
      <c r="L674" s="154"/>
      <c r="M674" s="154"/>
      <c r="N674" s="154"/>
      <c r="O674" s="154"/>
      <c r="P674" s="154"/>
      <c r="Q674" s="154"/>
      <c r="R674" s="154"/>
      <c r="S674" s="154"/>
      <c r="T674" s="154"/>
      <c r="U674" s="154"/>
      <c r="V674" s="154"/>
      <c r="W674" s="154"/>
      <c r="X674" s="154"/>
      <c r="Y674" s="154"/>
      <c r="Z674" s="154"/>
    </row>
    <row r="675" spans="1:26" ht="14.25" customHeight="1" x14ac:dyDescent="0.25">
      <c r="A675" s="154"/>
      <c r="B675" s="154"/>
      <c r="C675" s="154"/>
      <c r="D675" s="154"/>
      <c r="E675" s="154"/>
      <c r="F675" s="154"/>
      <c r="G675" s="154"/>
      <c r="H675" s="154"/>
      <c r="I675" s="154"/>
      <c r="J675" s="154"/>
      <c r="K675" s="154"/>
      <c r="L675" s="154"/>
      <c r="M675" s="154"/>
      <c r="N675" s="154"/>
      <c r="O675" s="154"/>
      <c r="P675" s="154"/>
      <c r="Q675" s="154"/>
      <c r="R675" s="154"/>
      <c r="S675" s="154"/>
      <c r="T675" s="154"/>
      <c r="U675" s="154"/>
      <c r="V675" s="154"/>
      <c r="W675" s="154"/>
      <c r="X675" s="154"/>
      <c r="Y675" s="154"/>
      <c r="Z675" s="154"/>
    </row>
    <row r="676" spans="1:26" ht="14.25" customHeight="1" x14ac:dyDescent="0.25">
      <c r="A676" s="154"/>
      <c r="B676" s="154"/>
      <c r="C676" s="154"/>
      <c r="D676" s="154"/>
      <c r="E676" s="154"/>
      <c r="F676" s="154"/>
      <c r="G676" s="154"/>
      <c r="H676" s="154"/>
      <c r="I676" s="154"/>
      <c r="J676" s="154"/>
      <c r="K676" s="154"/>
      <c r="L676" s="154"/>
      <c r="M676" s="154"/>
      <c r="N676" s="154"/>
      <c r="O676" s="154"/>
      <c r="P676" s="154"/>
      <c r="Q676" s="154"/>
      <c r="R676" s="154"/>
      <c r="S676" s="154"/>
      <c r="T676" s="154"/>
      <c r="U676" s="154"/>
      <c r="V676" s="154"/>
      <c r="W676" s="154"/>
      <c r="X676" s="154"/>
      <c r="Y676" s="154"/>
      <c r="Z676" s="154"/>
    </row>
    <row r="677" spans="1:26" ht="14.25" customHeight="1" x14ac:dyDescent="0.25">
      <c r="A677" s="154"/>
      <c r="B677" s="154"/>
      <c r="C677" s="154"/>
      <c r="D677" s="154"/>
      <c r="E677" s="154"/>
      <c r="F677" s="154"/>
      <c r="G677" s="154"/>
      <c r="H677" s="154"/>
      <c r="I677" s="154"/>
      <c r="J677" s="154"/>
      <c r="K677" s="154"/>
      <c r="L677" s="154"/>
      <c r="M677" s="154"/>
      <c r="N677" s="154"/>
      <c r="O677" s="154"/>
      <c r="P677" s="154"/>
      <c r="Q677" s="154"/>
      <c r="R677" s="154"/>
      <c r="S677" s="154"/>
      <c r="T677" s="154"/>
      <c r="U677" s="154"/>
      <c r="V677" s="154"/>
      <c r="W677" s="154"/>
      <c r="X677" s="154"/>
      <c r="Y677" s="154"/>
      <c r="Z677" s="154"/>
    </row>
    <row r="678" spans="1:26" ht="14.25" customHeight="1" x14ac:dyDescent="0.25">
      <c r="A678" s="154"/>
      <c r="B678" s="154"/>
      <c r="C678" s="154"/>
      <c r="D678" s="154"/>
      <c r="E678" s="154"/>
      <c r="F678" s="154"/>
      <c r="G678" s="154"/>
      <c r="H678" s="154"/>
      <c r="I678" s="154"/>
      <c r="J678" s="154"/>
      <c r="K678" s="154"/>
      <c r="L678" s="154"/>
      <c r="M678" s="154"/>
      <c r="N678" s="154"/>
      <c r="O678" s="154"/>
      <c r="P678" s="154"/>
      <c r="Q678" s="154"/>
      <c r="R678" s="154"/>
      <c r="S678" s="154"/>
      <c r="T678" s="154"/>
      <c r="U678" s="154"/>
      <c r="V678" s="154"/>
      <c r="W678" s="154"/>
      <c r="X678" s="154"/>
      <c r="Y678" s="154"/>
      <c r="Z678" s="154"/>
    </row>
    <row r="679" spans="1:26" ht="14.25" customHeight="1" x14ac:dyDescent="0.25">
      <c r="A679" s="154"/>
      <c r="B679" s="154"/>
      <c r="C679" s="154"/>
      <c r="D679" s="154"/>
      <c r="E679" s="154"/>
      <c r="F679" s="154"/>
      <c r="G679" s="154"/>
      <c r="H679" s="154"/>
      <c r="I679" s="154"/>
      <c r="J679" s="154"/>
      <c r="K679" s="154"/>
      <c r="L679" s="154"/>
      <c r="M679" s="154"/>
      <c r="N679" s="154"/>
      <c r="O679" s="154"/>
      <c r="P679" s="154"/>
      <c r="Q679" s="154"/>
      <c r="R679" s="154"/>
      <c r="S679" s="154"/>
      <c r="T679" s="154"/>
      <c r="U679" s="154"/>
      <c r="V679" s="154"/>
      <c r="W679" s="154"/>
      <c r="X679" s="154"/>
      <c r="Y679" s="154"/>
      <c r="Z679" s="154"/>
    </row>
    <row r="680" spans="1:26" ht="14.25" customHeight="1" x14ac:dyDescent="0.25">
      <c r="A680" s="154"/>
      <c r="B680" s="154"/>
      <c r="C680" s="154"/>
      <c r="D680" s="154"/>
      <c r="E680" s="154"/>
      <c r="F680" s="154"/>
      <c r="G680" s="154"/>
      <c r="H680" s="154"/>
      <c r="I680" s="154"/>
      <c r="J680" s="154"/>
      <c r="K680" s="154"/>
      <c r="L680" s="154"/>
      <c r="M680" s="154"/>
      <c r="N680" s="154"/>
      <c r="O680" s="154"/>
      <c r="P680" s="154"/>
      <c r="Q680" s="154"/>
      <c r="R680" s="154"/>
      <c r="S680" s="154"/>
      <c r="T680" s="154"/>
      <c r="U680" s="154"/>
      <c r="V680" s="154"/>
      <c r="W680" s="154"/>
      <c r="X680" s="154"/>
      <c r="Y680" s="154"/>
      <c r="Z680" s="154"/>
    </row>
    <row r="681" spans="1:26" ht="14.25" customHeight="1" x14ac:dyDescent="0.25">
      <c r="A681" s="154"/>
      <c r="B681" s="154"/>
      <c r="C681" s="154"/>
      <c r="D681" s="154"/>
      <c r="E681" s="154"/>
      <c r="F681" s="154"/>
      <c r="G681" s="154"/>
      <c r="H681" s="154"/>
      <c r="I681" s="154"/>
      <c r="J681" s="154"/>
      <c r="K681" s="154"/>
      <c r="L681" s="154"/>
      <c r="M681" s="154"/>
      <c r="N681" s="154"/>
      <c r="O681" s="154"/>
      <c r="P681" s="154"/>
      <c r="Q681" s="154"/>
      <c r="R681" s="154"/>
      <c r="S681" s="154"/>
      <c r="T681" s="154"/>
      <c r="U681" s="154"/>
      <c r="V681" s="154"/>
      <c r="W681" s="154"/>
      <c r="X681" s="154"/>
      <c r="Y681" s="154"/>
      <c r="Z681" s="154"/>
    </row>
    <row r="682" spans="1:26" ht="14.25" customHeight="1" x14ac:dyDescent="0.25">
      <c r="A682" s="154"/>
      <c r="B682" s="154"/>
      <c r="C682" s="154"/>
      <c r="D682" s="154"/>
      <c r="E682" s="154"/>
      <c r="F682" s="154"/>
      <c r="G682" s="154"/>
      <c r="H682" s="154"/>
      <c r="I682" s="154"/>
      <c r="J682" s="154"/>
      <c r="K682" s="154"/>
      <c r="L682" s="154"/>
      <c r="M682" s="154"/>
      <c r="N682" s="154"/>
      <c r="O682" s="154"/>
      <c r="P682" s="154"/>
      <c r="Q682" s="154"/>
      <c r="R682" s="154"/>
      <c r="S682" s="154"/>
      <c r="T682" s="154"/>
      <c r="U682" s="154"/>
      <c r="V682" s="154"/>
      <c r="W682" s="154"/>
      <c r="X682" s="154"/>
      <c r="Y682" s="154"/>
      <c r="Z682" s="154"/>
    </row>
    <row r="683" spans="1:26" ht="14.25" customHeight="1" x14ac:dyDescent="0.25">
      <c r="A683" s="154"/>
      <c r="B683" s="154"/>
      <c r="C683" s="154"/>
      <c r="D683" s="154"/>
      <c r="E683" s="154"/>
      <c r="F683" s="154"/>
      <c r="G683" s="154"/>
      <c r="H683" s="154"/>
      <c r="I683" s="154"/>
      <c r="J683" s="154"/>
      <c r="K683" s="154"/>
      <c r="L683" s="154"/>
      <c r="M683" s="154"/>
      <c r="N683" s="154"/>
      <c r="O683" s="154"/>
      <c r="P683" s="154"/>
      <c r="Q683" s="154"/>
      <c r="R683" s="154"/>
      <c r="S683" s="154"/>
      <c r="T683" s="154"/>
      <c r="U683" s="154"/>
      <c r="V683" s="154"/>
      <c r="W683" s="154"/>
      <c r="X683" s="154"/>
      <c r="Y683" s="154"/>
      <c r="Z683" s="154"/>
    </row>
    <row r="684" spans="1:26" ht="14.25" customHeight="1" x14ac:dyDescent="0.25">
      <c r="A684" s="154"/>
      <c r="B684" s="154"/>
      <c r="C684" s="154"/>
      <c r="D684" s="154"/>
      <c r="E684" s="154"/>
      <c r="F684" s="154"/>
      <c r="G684" s="154"/>
      <c r="H684" s="154"/>
      <c r="I684" s="154"/>
      <c r="J684" s="154"/>
      <c r="K684" s="154"/>
      <c r="L684" s="154"/>
      <c r="M684" s="154"/>
      <c r="N684" s="154"/>
      <c r="O684" s="154"/>
      <c r="P684" s="154"/>
      <c r="Q684" s="154"/>
      <c r="R684" s="154"/>
      <c r="S684" s="154"/>
      <c r="T684" s="154"/>
      <c r="U684" s="154"/>
      <c r="V684" s="154"/>
      <c r="W684" s="154"/>
      <c r="X684" s="154"/>
      <c r="Y684" s="154"/>
      <c r="Z684" s="154"/>
    </row>
    <row r="685" spans="1:26" ht="14.25" customHeight="1" x14ac:dyDescent="0.25">
      <c r="A685" s="154"/>
      <c r="B685" s="154"/>
      <c r="C685" s="154"/>
      <c r="D685" s="154"/>
      <c r="E685" s="154"/>
      <c r="F685" s="154"/>
      <c r="G685" s="154"/>
      <c r="H685" s="154"/>
      <c r="I685" s="154"/>
      <c r="J685" s="154"/>
      <c r="K685" s="154"/>
      <c r="L685" s="154"/>
      <c r="M685" s="154"/>
      <c r="N685" s="154"/>
      <c r="O685" s="154"/>
      <c r="P685" s="154"/>
      <c r="Q685" s="154"/>
      <c r="R685" s="154"/>
      <c r="S685" s="154"/>
      <c r="T685" s="154"/>
      <c r="U685" s="154"/>
      <c r="V685" s="154"/>
      <c r="W685" s="154"/>
      <c r="X685" s="154"/>
      <c r="Y685" s="154"/>
      <c r="Z685" s="154"/>
    </row>
    <row r="686" spans="1:26" ht="14.25" customHeight="1" x14ac:dyDescent="0.25">
      <c r="A686" s="154"/>
      <c r="B686" s="154"/>
      <c r="C686" s="154"/>
      <c r="D686" s="154"/>
      <c r="E686" s="154"/>
      <c r="F686" s="154"/>
      <c r="G686" s="154"/>
      <c r="H686" s="154"/>
      <c r="I686" s="154"/>
      <c r="J686" s="154"/>
      <c r="K686" s="154"/>
      <c r="L686" s="154"/>
      <c r="M686" s="154"/>
      <c r="N686" s="154"/>
      <c r="O686" s="154"/>
      <c r="P686" s="154"/>
      <c r="Q686" s="154"/>
      <c r="R686" s="154"/>
      <c r="S686" s="154"/>
      <c r="T686" s="154"/>
      <c r="U686" s="154"/>
      <c r="V686" s="154"/>
      <c r="W686" s="154"/>
      <c r="X686" s="154"/>
      <c r="Y686" s="154"/>
      <c r="Z686" s="154"/>
    </row>
    <row r="687" spans="1:26" ht="14.25" customHeight="1" x14ac:dyDescent="0.25">
      <c r="A687" s="154"/>
      <c r="B687" s="154"/>
      <c r="C687" s="154"/>
      <c r="D687" s="154"/>
      <c r="E687" s="154"/>
      <c r="F687" s="154"/>
      <c r="G687" s="154"/>
      <c r="H687" s="154"/>
      <c r="I687" s="154"/>
      <c r="J687" s="154"/>
      <c r="K687" s="154"/>
      <c r="L687" s="154"/>
      <c r="M687" s="154"/>
      <c r="N687" s="154"/>
      <c r="O687" s="154"/>
      <c r="P687" s="154"/>
      <c r="Q687" s="154"/>
      <c r="R687" s="154"/>
      <c r="S687" s="154"/>
      <c r="T687" s="154"/>
      <c r="U687" s="154"/>
      <c r="V687" s="154"/>
      <c r="W687" s="154"/>
      <c r="X687" s="154"/>
      <c r="Y687" s="154"/>
      <c r="Z687" s="154"/>
    </row>
    <row r="688" spans="1:26" ht="14.25" customHeight="1" x14ac:dyDescent="0.25">
      <c r="A688" s="154"/>
      <c r="B688" s="154"/>
      <c r="C688" s="154"/>
      <c r="D688" s="154"/>
      <c r="E688" s="154"/>
      <c r="F688" s="154"/>
      <c r="G688" s="154"/>
      <c r="H688" s="154"/>
      <c r="I688" s="154"/>
      <c r="J688" s="154"/>
      <c r="K688" s="154"/>
      <c r="L688" s="154"/>
      <c r="M688" s="154"/>
      <c r="N688" s="154"/>
      <c r="O688" s="154"/>
      <c r="P688" s="154"/>
      <c r="Q688" s="154"/>
      <c r="R688" s="154"/>
      <c r="S688" s="154"/>
      <c r="T688" s="154"/>
      <c r="U688" s="154"/>
      <c r="V688" s="154"/>
      <c r="W688" s="154"/>
      <c r="X688" s="154"/>
      <c r="Y688" s="154"/>
      <c r="Z688" s="154"/>
    </row>
    <row r="689" spans="1:26" ht="14.25" customHeight="1" x14ac:dyDescent="0.25">
      <c r="A689" s="154"/>
      <c r="B689" s="154"/>
      <c r="C689" s="154"/>
      <c r="D689" s="154"/>
      <c r="E689" s="154"/>
      <c r="F689" s="154"/>
      <c r="G689" s="154"/>
      <c r="H689" s="154"/>
      <c r="I689" s="154"/>
      <c r="J689" s="154"/>
      <c r="K689" s="154"/>
      <c r="L689" s="154"/>
      <c r="M689" s="154"/>
      <c r="N689" s="154"/>
      <c r="O689" s="154"/>
      <c r="P689" s="154"/>
      <c r="Q689" s="154"/>
      <c r="R689" s="154"/>
      <c r="S689" s="154"/>
      <c r="T689" s="154"/>
      <c r="U689" s="154"/>
      <c r="V689" s="154"/>
      <c r="W689" s="154"/>
      <c r="X689" s="154"/>
      <c r="Y689" s="154"/>
      <c r="Z689" s="154"/>
    </row>
    <row r="690" spans="1:26" ht="14.25" customHeight="1" x14ac:dyDescent="0.25">
      <c r="A690" s="154"/>
      <c r="B690" s="154"/>
      <c r="C690" s="154"/>
      <c r="D690" s="154"/>
      <c r="E690" s="154"/>
      <c r="F690" s="154"/>
      <c r="G690" s="154"/>
      <c r="H690" s="154"/>
      <c r="I690" s="154"/>
      <c r="J690" s="154"/>
      <c r="K690" s="154"/>
      <c r="L690" s="154"/>
      <c r="M690" s="154"/>
      <c r="N690" s="154"/>
      <c r="O690" s="154"/>
      <c r="P690" s="154"/>
      <c r="Q690" s="154"/>
      <c r="R690" s="154"/>
      <c r="S690" s="154"/>
      <c r="T690" s="154"/>
      <c r="U690" s="154"/>
      <c r="V690" s="154"/>
      <c r="W690" s="154"/>
      <c r="X690" s="154"/>
      <c r="Y690" s="154"/>
      <c r="Z690" s="154"/>
    </row>
    <row r="691" spans="1:26" ht="14.25" customHeight="1" x14ac:dyDescent="0.25">
      <c r="A691" s="154"/>
      <c r="B691" s="154"/>
      <c r="C691" s="154"/>
      <c r="D691" s="154"/>
      <c r="E691" s="154"/>
      <c r="F691" s="154"/>
      <c r="G691" s="154"/>
      <c r="H691" s="154"/>
      <c r="I691" s="154"/>
      <c r="J691" s="154"/>
      <c r="K691" s="154"/>
      <c r="L691" s="154"/>
      <c r="M691" s="154"/>
      <c r="N691" s="154"/>
      <c r="O691" s="154"/>
      <c r="P691" s="154"/>
      <c r="Q691" s="154"/>
      <c r="R691" s="154"/>
      <c r="S691" s="154"/>
      <c r="T691" s="154"/>
      <c r="U691" s="154"/>
      <c r="V691" s="154"/>
      <c r="W691" s="154"/>
      <c r="X691" s="154"/>
      <c r="Y691" s="154"/>
      <c r="Z691" s="154"/>
    </row>
    <row r="692" spans="1:26" ht="14.25" customHeight="1" x14ac:dyDescent="0.25">
      <c r="A692" s="154"/>
      <c r="B692" s="154"/>
      <c r="C692" s="154"/>
      <c r="D692" s="154"/>
      <c r="E692" s="154"/>
      <c r="F692" s="154"/>
      <c r="G692" s="154"/>
      <c r="H692" s="154"/>
      <c r="I692" s="154"/>
      <c r="J692" s="154"/>
      <c r="K692" s="154"/>
      <c r="L692" s="154"/>
      <c r="M692" s="154"/>
      <c r="N692" s="154"/>
      <c r="O692" s="154"/>
      <c r="P692" s="154"/>
      <c r="Q692" s="154"/>
      <c r="R692" s="154"/>
      <c r="S692" s="154"/>
      <c r="T692" s="154"/>
      <c r="U692" s="154"/>
      <c r="V692" s="154"/>
      <c r="W692" s="154"/>
      <c r="X692" s="154"/>
      <c r="Y692" s="154"/>
      <c r="Z692" s="154"/>
    </row>
    <row r="693" spans="1:26" ht="14.25" customHeight="1" x14ac:dyDescent="0.25">
      <c r="A693" s="154"/>
      <c r="B693" s="154"/>
      <c r="C693" s="154"/>
      <c r="D693" s="154"/>
      <c r="E693" s="154"/>
      <c r="F693" s="154"/>
      <c r="G693" s="154"/>
      <c r="H693" s="154"/>
      <c r="I693" s="154"/>
      <c r="J693" s="154"/>
      <c r="K693" s="154"/>
      <c r="L693" s="154"/>
      <c r="M693" s="154"/>
      <c r="N693" s="154"/>
      <c r="O693" s="154"/>
      <c r="P693" s="154"/>
      <c r="Q693" s="154"/>
      <c r="R693" s="154"/>
      <c r="S693" s="154"/>
      <c r="T693" s="154"/>
      <c r="U693" s="154"/>
      <c r="V693" s="154"/>
      <c r="W693" s="154"/>
      <c r="X693" s="154"/>
      <c r="Y693" s="154"/>
      <c r="Z693" s="154"/>
    </row>
    <row r="694" spans="1:26" ht="14.25" customHeight="1" x14ac:dyDescent="0.25">
      <c r="A694" s="154"/>
      <c r="B694" s="154"/>
      <c r="C694" s="154"/>
      <c r="D694" s="154"/>
      <c r="E694" s="154"/>
      <c r="F694" s="154"/>
      <c r="G694" s="154"/>
      <c r="H694" s="154"/>
      <c r="I694" s="154"/>
      <c r="J694" s="154"/>
      <c r="K694" s="154"/>
      <c r="L694" s="154"/>
      <c r="M694" s="154"/>
      <c r="N694" s="154"/>
      <c r="O694" s="154"/>
      <c r="P694" s="154"/>
      <c r="Q694" s="154"/>
      <c r="R694" s="154"/>
      <c r="S694" s="154"/>
      <c r="T694" s="154"/>
      <c r="U694" s="154"/>
      <c r="V694" s="154"/>
      <c r="W694" s="154"/>
      <c r="X694" s="154"/>
      <c r="Y694" s="154"/>
      <c r="Z694" s="154"/>
    </row>
    <row r="695" spans="1:26" ht="14.25" customHeight="1" x14ac:dyDescent="0.25">
      <c r="A695" s="154"/>
      <c r="B695" s="154"/>
      <c r="C695" s="154"/>
      <c r="D695" s="154"/>
      <c r="E695" s="154"/>
      <c r="F695" s="154"/>
      <c r="G695" s="154"/>
      <c r="H695" s="154"/>
      <c r="I695" s="154"/>
      <c r="J695" s="154"/>
      <c r="K695" s="154"/>
      <c r="L695" s="154"/>
      <c r="M695" s="154"/>
      <c r="N695" s="154"/>
      <c r="O695" s="154"/>
      <c r="P695" s="154"/>
      <c r="Q695" s="154"/>
      <c r="R695" s="154"/>
      <c r="S695" s="154"/>
      <c r="T695" s="154"/>
      <c r="U695" s="154"/>
      <c r="V695" s="154"/>
      <c r="W695" s="154"/>
      <c r="X695" s="154"/>
      <c r="Y695" s="154"/>
      <c r="Z695" s="154"/>
    </row>
    <row r="696" spans="1:26" ht="14.25" customHeight="1" x14ac:dyDescent="0.25">
      <c r="A696" s="154"/>
      <c r="B696" s="154"/>
      <c r="C696" s="154"/>
      <c r="D696" s="154"/>
      <c r="E696" s="154"/>
      <c r="F696" s="154"/>
      <c r="G696" s="154"/>
      <c r="H696" s="154"/>
      <c r="I696" s="154"/>
      <c r="J696" s="154"/>
      <c r="K696" s="154"/>
      <c r="L696" s="154"/>
      <c r="M696" s="154"/>
      <c r="N696" s="154"/>
      <c r="O696" s="154"/>
      <c r="P696" s="154"/>
      <c r="Q696" s="154"/>
      <c r="R696" s="154"/>
      <c r="S696" s="154"/>
      <c r="T696" s="154"/>
      <c r="U696" s="154"/>
      <c r="V696" s="154"/>
      <c r="W696" s="154"/>
      <c r="X696" s="154"/>
      <c r="Y696" s="154"/>
      <c r="Z696" s="154"/>
    </row>
    <row r="697" spans="1:26" ht="14.25" customHeight="1" x14ac:dyDescent="0.25">
      <c r="A697" s="154"/>
      <c r="B697" s="154"/>
      <c r="C697" s="154"/>
      <c r="D697" s="154"/>
      <c r="E697" s="154"/>
      <c r="F697" s="154"/>
      <c r="G697" s="154"/>
      <c r="H697" s="154"/>
      <c r="I697" s="154"/>
      <c r="J697" s="154"/>
      <c r="K697" s="154"/>
      <c r="L697" s="154"/>
      <c r="M697" s="154"/>
      <c r="N697" s="154"/>
      <c r="O697" s="154"/>
      <c r="P697" s="154"/>
      <c r="Q697" s="154"/>
      <c r="R697" s="154"/>
      <c r="S697" s="154"/>
      <c r="T697" s="154"/>
      <c r="U697" s="154"/>
      <c r="V697" s="154"/>
      <c r="W697" s="154"/>
      <c r="X697" s="154"/>
      <c r="Y697" s="154"/>
      <c r="Z697" s="154"/>
    </row>
    <row r="698" spans="1:26" ht="14.25" customHeight="1" x14ac:dyDescent="0.25">
      <c r="A698" s="154"/>
      <c r="B698" s="154"/>
      <c r="C698" s="154"/>
      <c r="D698" s="154"/>
      <c r="E698" s="154"/>
      <c r="F698" s="154"/>
      <c r="G698" s="154"/>
      <c r="H698" s="154"/>
      <c r="I698" s="154"/>
      <c r="J698" s="154"/>
      <c r="K698" s="154"/>
      <c r="L698" s="154"/>
      <c r="M698" s="154"/>
      <c r="N698" s="154"/>
      <c r="O698" s="154"/>
      <c r="P698" s="154"/>
      <c r="Q698" s="154"/>
      <c r="R698" s="154"/>
      <c r="S698" s="154"/>
      <c r="T698" s="154"/>
      <c r="U698" s="154"/>
      <c r="V698" s="154"/>
      <c r="W698" s="154"/>
      <c r="X698" s="154"/>
      <c r="Y698" s="154"/>
      <c r="Z698" s="154"/>
    </row>
    <row r="699" spans="1:26" ht="14.25" customHeight="1" x14ac:dyDescent="0.25">
      <c r="A699" s="154"/>
      <c r="B699" s="154"/>
      <c r="C699" s="154"/>
      <c r="D699" s="154"/>
      <c r="E699" s="154"/>
      <c r="F699" s="154"/>
      <c r="G699" s="154"/>
      <c r="H699" s="154"/>
      <c r="I699" s="154"/>
      <c r="J699" s="154"/>
      <c r="K699" s="154"/>
      <c r="L699" s="154"/>
      <c r="M699" s="154"/>
      <c r="N699" s="154"/>
      <c r="O699" s="154"/>
      <c r="P699" s="154"/>
      <c r="Q699" s="154"/>
      <c r="R699" s="154"/>
      <c r="S699" s="154"/>
      <c r="T699" s="154"/>
      <c r="U699" s="154"/>
      <c r="V699" s="154"/>
      <c r="W699" s="154"/>
      <c r="X699" s="154"/>
      <c r="Y699" s="154"/>
      <c r="Z699" s="154"/>
    </row>
    <row r="700" spans="1:26" ht="14.25" customHeight="1" x14ac:dyDescent="0.25">
      <c r="A700" s="154"/>
      <c r="B700" s="154"/>
      <c r="C700" s="154"/>
      <c r="D700" s="154"/>
      <c r="E700" s="154"/>
      <c r="F700" s="154"/>
      <c r="G700" s="154"/>
      <c r="H700" s="154"/>
      <c r="I700" s="154"/>
      <c r="J700" s="154"/>
      <c r="K700" s="154"/>
      <c r="L700" s="154"/>
      <c r="M700" s="154"/>
      <c r="N700" s="154"/>
      <c r="O700" s="154"/>
      <c r="P700" s="154"/>
      <c r="Q700" s="154"/>
      <c r="R700" s="154"/>
      <c r="S700" s="154"/>
      <c r="T700" s="154"/>
      <c r="U700" s="154"/>
      <c r="V700" s="154"/>
      <c r="W700" s="154"/>
      <c r="X700" s="154"/>
      <c r="Y700" s="154"/>
      <c r="Z700" s="154"/>
    </row>
    <row r="701" spans="1:26" ht="14.25" customHeight="1" x14ac:dyDescent="0.25">
      <c r="A701" s="154"/>
      <c r="B701" s="154"/>
      <c r="C701" s="154"/>
      <c r="D701" s="154"/>
      <c r="E701" s="154"/>
      <c r="F701" s="154"/>
      <c r="G701" s="154"/>
      <c r="H701" s="154"/>
      <c r="I701" s="154"/>
      <c r="J701" s="154"/>
      <c r="K701" s="154"/>
      <c r="L701" s="154"/>
      <c r="M701" s="154"/>
      <c r="N701" s="154"/>
      <c r="O701" s="154"/>
      <c r="P701" s="154"/>
      <c r="Q701" s="154"/>
      <c r="R701" s="154"/>
      <c r="S701" s="154"/>
      <c r="T701" s="154"/>
      <c r="U701" s="154"/>
      <c r="V701" s="154"/>
      <c r="W701" s="154"/>
      <c r="X701" s="154"/>
      <c r="Y701" s="154"/>
      <c r="Z701" s="154"/>
    </row>
    <row r="702" spans="1:26" ht="14.25" customHeight="1" x14ac:dyDescent="0.25">
      <c r="A702" s="154"/>
      <c r="B702" s="154"/>
      <c r="C702" s="154"/>
      <c r="D702" s="154"/>
      <c r="E702" s="154"/>
      <c r="F702" s="154"/>
      <c r="G702" s="154"/>
      <c r="H702" s="154"/>
      <c r="I702" s="154"/>
      <c r="J702" s="154"/>
      <c r="K702" s="154"/>
      <c r="L702" s="154"/>
      <c r="M702" s="154"/>
      <c r="N702" s="154"/>
      <c r="O702" s="154"/>
      <c r="P702" s="154"/>
      <c r="Q702" s="154"/>
      <c r="R702" s="154"/>
      <c r="S702" s="154"/>
      <c r="T702" s="154"/>
      <c r="U702" s="154"/>
      <c r="V702" s="154"/>
      <c r="W702" s="154"/>
      <c r="X702" s="154"/>
      <c r="Y702" s="154"/>
      <c r="Z702" s="154"/>
    </row>
    <row r="703" spans="1:26" ht="14.25" customHeight="1" x14ac:dyDescent="0.25">
      <c r="A703" s="154"/>
      <c r="B703" s="154"/>
      <c r="C703" s="154"/>
      <c r="D703" s="154"/>
      <c r="E703" s="154"/>
      <c r="F703" s="154"/>
      <c r="G703" s="154"/>
      <c r="H703" s="154"/>
      <c r="I703" s="154"/>
      <c r="J703" s="154"/>
      <c r="K703" s="154"/>
      <c r="L703" s="154"/>
      <c r="M703" s="154"/>
      <c r="N703" s="154"/>
      <c r="O703" s="154"/>
      <c r="P703" s="154"/>
      <c r="Q703" s="154"/>
      <c r="R703" s="154"/>
      <c r="S703" s="154"/>
      <c r="T703" s="154"/>
      <c r="U703" s="154"/>
      <c r="V703" s="154"/>
      <c r="W703" s="154"/>
      <c r="X703" s="154"/>
      <c r="Y703" s="154"/>
      <c r="Z703" s="154"/>
    </row>
    <row r="704" spans="1:26" ht="14.25" customHeight="1" x14ac:dyDescent="0.25">
      <c r="A704" s="154"/>
      <c r="B704" s="154"/>
      <c r="C704" s="154"/>
      <c r="D704" s="154"/>
      <c r="E704" s="154"/>
      <c r="F704" s="154"/>
      <c r="G704" s="154"/>
      <c r="H704" s="154"/>
      <c r="I704" s="154"/>
      <c r="J704" s="154"/>
      <c r="K704" s="154"/>
      <c r="L704" s="154"/>
      <c r="M704" s="154"/>
      <c r="N704" s="154"/>
      <c r="O704" s="154"/>
      <c r="P704" s="154"/>
      <c r="Q704" s="154"/>
      <c r="R704" s="154"/>
      <c r="S704" s="154"/>
      <c r="T704" s="154"/>
      <c r="U704" s="154"/>
      <c r="V704" s="154"/>
      <c r="W704" s="154"/>
      <c r="X704" s="154"/>
      <c r="Y704" s="154"/>
      <c r="Z704" s="154"/>
    </row>
    <row r="705" spans="1:26" ht="14.25" customHeight="1" x14ac:dyDescent="0.25">
      <c r="A705" s="154"/>
      <c r="B705" s="154"/>
      <c r="C705" s="154"/>
      <c r="D705" s="154"/>
      <c r="E705" s="154"/>
      <c r="F705" s="154"/>
      <c r="G705" s="154"/>
      <c r="H705" s="154"/>
      <c r="I705" s="154"/>
      <c r="J705" s="154"/>
      <c r="K705" s="154"/>
      <c r="L705" s="154"/>
      <c r="M705" s="154"/>
      <c r="N705" s="154"/>
      <c r="O705" s="154"/>
      <c r="P705" s="154"/>
      <c r="Q705" s="154"/>
      <c r="R705" s="154"/>
      <c r="S705" s="154"/>
      <c r="T705" s="154"/>
      <c r="U705" s="154"/>
      <c r="V705" s="154"/>
      <c r="W705" s="154"/>
      <c r="X705" s="154"/>
      <c r="Y705" s="154"/>
      <c r="Z705" s="154"/>
    </row>
    <row r="706" spans="1:26" ht="14.25" customHeight="1" x14ac:dyDescent="0.25">
      <c r="A706" s="154"/>
      <c r="B706" s="154"/>
      <c r="C706" s="154"/>
      <c r="D706" s="154"/>
      <c r="E706" s="154"/>
      <c r="F706" s="154"/>
      <c r="G706" s="154"/>
      <c r="H706" s="154"/>
      <c r="I706" s="154"/>
      <c r="J706" s="154"/>
      <c r="K706" s="154"/>
      <c r="L706" s="154"/>
      <c r="M706" s="154"/>
      <c r="N706" s="154"/>
      <c r="O706" s="154"/>
      <c r="P706" s="154"/>
      <c r="Q706" s="154"/>
      <c r="R706" s="154"/>
      <c r="S706" s="154"/>
      <c r="T706" s="154"/>
      <c r="U706" s="154"/>
      <c r="V706" s="154"/>
      <c r="W706" s="154"/>
      <c r="X706" s="154"/>
      <c r="Y706" s="154"/>
      <c r="Z706" s="154"/>
    </row>
    <row r="707" spans="1:26" ht="14.25" customHeight="1" x14ac:dyDescent="0.25">
      <c r="A707" s="154"/>
      <c r="B707" s="154"/>
      <c r="C707" s="154"/>
      <c r="D707" s="154"/>
      <c r="E707" s="154"/>
      <c r="F707" s="154"/>
      <c r="G707" s="154"/>
      <c r="H707" s="154"/>
      <c r="I707" s="154"/>
      <c r="J707" s="154"/>
      <c r="K707" s="154"/>
      <c r="L707" s="154"/>
      <c r="M707" s="154"/>
      <c r="N707" s="154"/>
      <c r="O707" s="154"/>
      <c r="P707" s="154"/>
      <c r="Q707" s="154"/>
      <c r="R707" s="154"/>
      <c r="S707" s="154"/>
      <c r="T707" s="154"/>
      <c r="U707" s="154"/>
      <c r="V707" s="154"/>
      <c r="W707" s="154"/>
      <c r="X707" s="154"/>
      <c r="Y707" s="154"/>
      <c r="Z707" s="154"/>
    </row>
    <row r="708" spans="1:26" ht="14.25" customHeight="1" x14ac:dyDescent="0.25">
      <c r="A708" s="154"/>
      <c r="B708" s="154"/>
      <c r="C708" s="154"/>
      <c r="D708" s="154"/>
      <c r="E708" s="154"/>
      <c r="F708" s="154"/>
      <c r="G708" s="154"/>
      <c r="H708" s="154"/>
      <c r="I708" s="154"/>
      <c r="J708" s="154"/>
      <c r="K708" s="154"/>
      <c r="L708" s="154"/>
      <c r="M708" s="154"/>
      <c r="N708" s="154"/>
      <c r="O708" s="154"/>
      <c r="P708" s="154"/>
      <c r="Q708" s="154"/>
      <c r="R708" s="154"/>
      <c r="S708" s="154"/>
      <c r="T708" s="154"/>
      <c r="U708" s="154"/>
      <c r="V708" s="154"/>
      <c r="W708" s="154"/>
      <c r="X708" s="154"/>
      <c r="Y708" s="154"/>
      <c r="Z708" s="154"/>
    </row>
    <row r="709" spans="1:26" ht="14.25" customHeight="1" x14ac:dyDescent="0.25">
      <c r="A709" s="154"/>
      <c r="B709" s="154"/>
      <c r="C709" s="154"/>
      <c r="D709" s="154"/>
      <c r="E709" s="154"/>
      <c r="F709" s="154"/>
      <c r="G709" s="154"/>
      <c r="H709" s="154"/>
      <c r="I709" s="154"/>
      <c r="J709" s="154"/>
      <c r="K709" s="154"/>
      <c r="L709" s="154"/>
      <c r="M709" s="154"/>
      <c r="N709" s="154"/>
      <c r="O709" s="154"/>
      <c r="P709" s="154"/>
      <c r="Q709" s="154"/>
      <c r="R709" s="154"/>
      <c r="S709" s="154"/>
      <c r="T709" s="154"/>
      <c r="U709" s="154"/>
      <c r="V709" s="154"/>
      <c r="W709" s="154"/>
      <c r="X709" s="154"/>
      <c r="Y709" s="154"/>
      <c r="Z709" s="154"/>
    </row>
    <row r="710" spans="1:26" ht="14.25" customHeight="1" x14ac:dyDescent="0.25">
      <c r="A710" s="154"/>
      <c r="B710" s="154"/>
      <c r="C710" s="154"/>
      <c r="D710" s="154"/>
      <c r="E710" s="154"/>
      <c r="F710" s="154"/>
      <c r="G710" s="154"/>
      <c r="H710" s="154"/>
      <c r="I710" s="154"/>
      <c r="J710" s="154"/>
      <c r="K710" s="154"/>
      <c r="L710" s="154"/>
      <c r="M710" s="154"/>
      <c r="N710" s="154"/>
      <c r="O710" s="154"/>
      <c r="P710" s="154"/>
      <c r="Q710" s="154"/>
      <c r="R710" s="154"/>
      <c r="S710" s="154"/>
      <c r="T710" s="154"/>
      <c r="U710" s="154"/>
      <c r="V710" s="154"/>
      <c r="W710" s="154"/>
      <c r="X710" s="154"/>
      <c r="Y710" s="154"/>
      <c r="Z710" s="154"/>
    </row>
    <row r="711" spans="1:26" ht="14.25" customHeight="1" x14ac:dyDescent="0.25">
      <c r="A711" s="154"/>
      <c r="B711" s="154"/>
      <c r="C711" s="154"/>
      <c r="D711" s="154"/>
      <c r="E711" s="154"/>
      <c r="F711" s="154"/>
      <c r="G711" s="154"/>
      <c r="H711" s="154"/>
      <c r="I711" s="154"/>
      <c r="J711" s="154"/>
      <c r="K711" s="154"/>
      <c r="L711" s="154"/>
      <c r="M711" s="154"/>
      <c r="N711" s="154"/>
      <c r="O711" s="154"/>
      <c r="P711" s="154"/>
      <c r="Q711" s="154"/>
      <c r="R711" s="154"/>
      <c r="S711" s="154"/>
      <c r="T711" s="154"/>
      <c r="U711" s="154"/>
      <c r="V711" s="154"/>
      <c r="W711" s="154"/>
      <c r="X711" s="154"/>
      <c r="Y711" s="154"/>
      <c r="Z711" s="154"/>
    </row>
    <row r="712" spans="1:26" ht="14.25" customHeight="1" x14ac:dyDescent="0.25">
      <c r="A712" s="154"/>
      <c r="B712" s="154"/>
      <c r="C712" s="154"/>
      <c r="D712" s="154"/>
      <c r="E712" s="154"/>
      <c r="F712" s="154"/>
      <c r="G712" s="154"/>
      <c r="H712" s="154"/>
      <c r="I712" s="154"/>
      <c r="J712" s="154"/>
      <c r="K712" s="154"/>
      <c r="L712" s="154"/>
      <c r="M712" s="154"/>
      <c r="N712" s="154"/>
      <c r="O712" s="154"/>
      <c r="P712" s="154"/>
      <c r="Q712" s="154"/>
      <c r="R712" s="154"/>
      <c r="S712" s="154"/>
      <c r="T712" s="154"/>
      <c r="U712" s="154"/>
      <c r="V712" s="154"/>
      <c r="W712" s="154"/>
      <c r="X712" s="154"/>
      <c r="Y712" s="154"/>
      <c r="Z712" s="154"/>
    </row>
    <row r="713" spans="1:26" ht="14.25" customHeight="1" x14ac:dyDescent="0.25">
      <c r="A713" s="154"/>
      <c r="B713" s="154"/>
      <c r="C713" s="154"/>
      <c r="D713" s="154"/>
      <c r="E713" s="154"/>
      <c r="F713" s="154"/>
      <c r="G713" s="154"/>
      <c r="H713" s="154"/>
      <c r="I713" s="154"/>
      <c r="J713" s="154"/>
      <c r="K713" s="154"/>
      <c r="L713" s="154"/>
      <c r="M713" s="154"/>
      <c r="N713" s="154"/>
      <c r="O713" s="154"/>
      <c r="P713" s="154"/>
      <c r="Q713" s="154"/>
      <c r="R713" s="154"/>
      <c r="S713" s="154"/>
      <c r="T713" s="154"/>
      <c r="U713" s="154"/>
      <c r="V713" s="154"/>
      <c r="W713" s="154"/>
      <c r="X713" s="154"/>
      <c r="Y713" s="154"/>
      <c r="Z713" s="154"/>
    </row>
    <row r="714" spans="1:26" ht="14.25" customHeight="1" x14ac:dyDescent="0.25">
      <c r="A714" s="154"/>
      <c r="B714" s="154"/>
      <c r="C714" s="154"/>
      <c r="D714" s="154"/>
      <c r="E714" s="154"/>
      <c r="F714" s="154"/>
      <c r="G714" s="154"/>
      <c r="H714" s="154"/>
      <c r="I714" s="154"/>
      <c r="J714" s="154"/>
      <c r="K714" s="154"/>
      <c r="L714" s="154"/>
      <c r="M714" s="154"/>
      <c r="N714" s="154"/>
      <c r="O714" s="154"/>
      <c r="P714" s="154"/>
      <c r="Q714" s="154"/>
      <c r="R714" s="154"/>
      <c r="S714" s="154"/>
      <c r="T714" s="154"/>
      <c r="U714" s="154"/>
      <c r="V714" s="154"/>
      <c r="W714" s="154"/>
      <c r="X714" s="154"/>
      <c r="Y714" s="154"/>
      <c r="Z714" s="154"/>
    </row>
    <row r="715" spans="1:26" ht="14.25" customHeight="1" x14ac:dyDescent="0.25">
      <c r="A715" s="154"/>
      <c r="B715" s="154"/>
      <c r="C715" s="154"/>
      <c r="D715" s="154"/>
      <c r="E715" s="154"/>
      <c r="F715" s="154"/>
      <c r="G715" s="154"/>
      <c r="H715" s="154"/>
      <c r="I715" s="154"/>
      <c r="J715" s="154"/>
      <c r="K715" s="154"/>
      <c r="L715" s="154"/>
      <c r="M715" s="154"/>
      <c r="N715" s="154"/>
      <c r="O715" s="154"/>
      <c r="P715" s="154"/>
      <c r="Q715" s="154"/>
      <c r="R715" s="154"/>
      <c r="S715" s="154"/>
      <c r="T715" s="154"/>
      <c r="U715" s="154"/>
      <c r="V715" s="154"/>
      <c r="W715" s="154"/>
      <c r="X715" s="154"/>
      <c r="Y715" s="154"/>
      <c r="Z715" s="154"/>
    </row>
    <row r="716" spans="1:26" ht="14.25" customHeight="1" x14ac:dyDescent="0.25">
      <c r="A716" s="154"/>
      <c r="B716" s="154"/>
      <c r="C716" s="154"/>
      <c r="D716" s="154"/>
      <c r="E716" s="154"/>
      <c r="F716" s="154"/>
      <c r="G716" s="154"/>
      <c r="H716" s="154"/>
      <c r="I716" s="154"/>
      <c r="J716" s="154"/>
      <c r="K716" s="154"/>
      <c r="L716" s="154"/>
      <c r="M716" s="154"/>
      <c r="N716" s="154"/>
      <c r="O716" s="154"/>
      <c r="P716" s="154"/>
      <c r="Q716" s="154"/>
      <c r="R716" s="154"/>
      <c r="S716" s="154"/>
      <c r="T716" s="154"/>
      <c r="U716" s="154"/>
      <c r="V716" s="154"/>
      <c r="W716" s="154"/>
      <c r="X716" s="154"/>
      <c r="Y716" s="154"/>
      <c r="Z716" s="154"/>
    </row>
    <row r="717" spans="1:26" ht="14.25" customHeight="1" x14ac:dyDescent="0.25">
      <c r="A717" s="154"/>
      <c r="B717" s="154"/>
      <c r="C717" s="154"/>
      <c r="D717" s="154"/>
      <c r="E717" s="154"/>
      <c r="F717" s="154"/>
      <c r="G717" s="154"/>
      <c r="H717" s="154"/>
      <c r="I717" s="154"/>
      <c r="J717" s="154"/>
      <c r="K717" s="154"/>
      <c r="L717" s="154"/>
      <c r="M717" s="154"/>
      <c r="N717" s="154"/>
      <c r="O717" s="154"/>
      <c r="P717" s="154"/>
      <c r="Q717" s="154"/>
      <c r="R717" s="154"/>
      <c r="S717" s="154"/>
      <c r="T717" s="154"/>
      <c r="U717" s="154"/>
      <c r="V717" s="154"/>
      <c r="W717" s="154"/>
      <c r="X717" s="154"/>
      <c r="Y717" s="154"/>
      <c r="Z717" s="154"/>
    </row>
    <row r="718" spans="1:26" ht="14.25" customHeight="1" x14ac:dyDescent="0.25">
      <c r="A718" s="154"/>
      <c r="B718" s="154"/>
      <c r="C718" s="154"/>
      <c r="D718" s="154"/>
      <c r="E718" s="154"/>
      <c r="F718" s="154"/>
      <c r="G718" s="154"/>
      <c r="H718" s="154"/>
      <c r="I718" s="154"/>
      <c r="J718" s="154"/>
      <c r="K718" s="154"/>
      <c r="L718" s="154"/>
      <c r="M718" s="154"/>
      <c r="N718" s="154"/>
      <c r="O718" s="154"/>
      <c r="P718" s="154"/>
      <c r="Q718" s="154"/>
      <c r="R718" s="154"/>
      <c r="S718" s="154"/>
      <c r="T718" s="154"/>
      <c r="U718" s="154"/>
      <c r="V718" s="154"/>
      <c r="W718" s="154"/>
      <c r="X718" s="154"/>
      <c r="Y718" s="154"/>
      <c r="Z718" s="154"/>
    </row>
    <row r="719" spans="1:26" ht="14.25" customHeight="1" x14ac:dyDescent="0.25">
      <c r="A719" s="154"/>
      <c r="B719" s="154"/>
      <c r="C719" s="154"/>
      <c r="D719" s="154"/>
      <c r="E719" s="154"/>
      <c r="F719" s="154"/>
      <c r="G719" s="154"/>
      <c r="H719" s="154"/>
      <c r="I719" s="154"/>
      <c r="J719" s="154"/>
      <c r="K719" s="154"/>
      <c r="L719" s="154"/>
      <c r="M719" s="154"/>
      <c r="N719" s="154"/>
      <c r="O719" s="154"/>
      <c r="P719" s="154"/>
      <c r="Q719" s="154"/>
      <c r="R719" s="154"/>
      <c r="S719" s="154"/>
      <c r="T719" s="154"/>
      <c r="U719" s="154"/>
      <c r="V719" s="154"/>
      <c r="W719" s="154"/>
      <c r="X719" s="154"/>
      <c r="Y719" s="154"/>
      <c r="Z719" s="154"/>
    </row>
    <row r="720" spans="1:26" ht="14.25" customHeight="1" x14ac:dyDescent="0.25">
      <c r="A720" s="154"/>
      <c r="B720" s="154"/>
      <c r="C720" s="154"/>
      <c r="D720" s="154"/>
      <c r="E720" s="154"/>
      <c r="F720" s="154"/>
      <c r="G720" s="154"/>
      <c r="H720" s="154"/>
      <c r="I720" s="154"/>
      <c r="J720" s="154"/>
      <c r="K720" s="154"/>
      <c r="L720" s="154"/>
      <c r="M720" s="154"/>
      <c r="N720" s="154"/>
      <c r="O720" s="154"/>
      <c r="P720" s="154"/>
      <c r="Q720" s="154"/>
      <c r="R720" s="154"/>
      <c r="S720" s="154"/>
      <c r="T720" s="154"/>
      <c r="U720" s="154"/>
      <c r="V720" s="154"/>
      <c r="W720" s="154"/>
      <c r="X720" s="154"/>
      <c r="Y720" s="154"/>
      <c r="Z720" s="154"/>
    </row>
    <row r="721" spans="1:26" ht="14.25" customHeight="1" x14ac:dyDescent="0.25">
      <c r="A721" s="154"/>
      <c r="B721" s="154"/>
      <c r="C721" s="154"/>
      <c r="D721" s="154"/>
      <c r="E721" s="154"/>
      <c r="F721" s="154"/>
      <c r="G721" s="154"/>
      <c r="H721" s="154"/>
      <c r="I721" s="154"/>
      <c r="J721" s="154"/>
      <c r="K721" s="154"/>
      <c r="L721" s="154"/>
      <c r="M721" s="154"/>
      <c r="N721" s="154"/>
      <c r="O721" s="154"/>
      <c r="P721" s="154"/>
      <c r="Q721" s="154"/>
      <c r="R721" s="154"/>
      <c r="S721" s="154"/>
      <c r="T721" s="154"/>
      <c r="U721" s="154"/>
      <c r="V721" s="154"/>
      <c r="W721" s="154"/>
      <c r="X721" s="154"/>
      <c r="Y721" s="154"/>
      <c r="Z721" s="154"/>
    </row>
    <row r="722" spans="1:26" ht="14.25" customHeight="1" x14ac:dyDescent="0.25">
      <c r="A722" s="154"/>
      <c r="B722" s="154"/>
      <c r="C722" s="154"/>
      <c r="D722" s="154"/>
      <c r="E722" s="154"/>
      <c r="F722" s="154"/>
      <c r="G722" s="154"/>
      <c r="H722" s="154"/>
      <c r="I722" s="154"/>
      <c r="J722" s="154"/>
      <c r="K722" s="154"/>
      <c r="L722" s="154"/>
      <c r="M722" s="154"/>
      <c r="N722" s="154"/>
      <c r="O722" s="154"/>
      <c r="P722" s="154"/>
      <c r="Q722" s="154"/>
      <c r="R722" s="154"/>
      <c r="S722" s="154"/>
      <c r="T722" s="154"/>
      <c r="U722" s="154"/>
      <c r="V722" s="154"/>
      <c r="W722" s="154"/>
      <c r="X722" s="154"/>
      <c r="Y722" s="154"/>
      <c r="Z722" s="154"/>
    </row>
    <row r="723" spans="1:26" ht="14.25" customHeight="1" x14ac:dyDescent="0.25">
      <c r="A723" s="154"/>
      <c r="B723" s="154"/>
      <c r="C723" s="154"/>
      <c r="D723" s="154"/>
      <c r="E723" s="154"/>
      <c r="F723" s="154"/>
      <c r="G723" s="154"/>
      <c r="H723" s="154"/>
      <c r="I723" s="154"/>
      <c r="J723" s="154"/>
      <c r="K723" s="154"/>
      <c r="L723" s="154"/>
      <c r="M723" s="154"/>
      <c r="N723" s="154"/>
      <c r="O723" s="154"/>
      <c r="P723" s="154"/>
      <c r="Q723" s="154"/>
      <c r="R723" s="154"/>
      <c r="S723" s="154"/>
      <c r="T723" s="154"/>
      <c r="U723" s="154"/>
      <c r="V723" s="154"/>
      <c r="W723" s="154"/>
      <c r="X723" s="154"/>
      <c r="Y723" s="154"/>
      <c r="Z723" s="154"/>
    </row>
    <row r="724" spans="1:26" ht="14.25" customHeight="1" x14ac:dyDescent="0.25">
      <c r="A724" s="154"/>
      <c r="B724" s="154"/>
      <c r="C724" s="154"/>
      <c r="D724" s="154"/>
      <c r="E724" s="154"/>
      <c r="F724" s="154"/>
      <c r="G724" s="154"/>
      <c r="H724" s="154"/>
      <c r="I724" s="154"/>
      <c r="J724" s="154"/>
      <c r="K724" s="154"/>
      <c r="L724" s="154"/>
      <c r="M724" s="154"/>
      <c r="N724" s="154"/>
      <c r="O724" s="154"/>
      <c r="P724" s="154"/>
      <c r="Q724" s="154"/>
      <c r="R724" s="154"/>
      <c r="S724" s="154"/>
      <c r="T724" s="154"/>
      <c r="U724" s="154"/>
      <c r="V724" s="154"/>
      <c r="W724" s="154"/>
      <c r="X724" s="154"/>
      <c r="Y724" s="154"/>
      <c r="Z724" s="154"/>
    </row>
    <row r="725" spans="1:26" ht="14.25" customHeight="1" x14ac:dyDescent="0.25">
      <c r="A725" s="154"/>
      <c r="B725" s="154"/>
      <c r="C725" s="154"/>
      <c r="D725" s="154"/>
      <c r="E725" s="154"/>
      <c r="F725" s="154"/>
      <c r="G725" s="154"/>
      <c r="H725" s="154"/>
      <c r="I725" s="154"/>
      <c r="J725" s="154"/>
      <c r="K725" s="154"/>
      <c r="L725" s="154"/>
      <c r="M725" s="154"/>
      <c r="N725" s="154"/>
      <c r="O725" s="154"/>
      <c r="P725" s="154"/>
      <c r="Q725" s="154"/>
      <c r="R725" s="154"/>
      <c r="S725" s="154"/>
      <c r="T725" s="154"/>
      <c r="U725" s="154"/>
      <c r="V725" s="154"/>
      <c r="W725" s="154"/>
      <c r="X725" s="154"/>
      <c r="Y725" s="154"/>
      <c r="Z725" s="154"/>
    </row>
    <row r="726" spans="1:26" ht="14.25" customHeight="1" x14ac:dyDescent="0.25">
      <c r="A726" s="154"/>
      <c r="B726" s="154"/>
      <c r="C726" s="154"/>
      <c r="D726" s="154"/>
      <c r="E726" s="154"/>
      <c r="F726" s="154"/>
      <c r="G726" s="154"/>
      <c r="H726" s="154"/>
      <c r="I726" s="154"/>
      <c r="J726" s="154"/>
      <c r="K726" s="154"/>
      <c r="L726" s="154"/>
      <c r="M726" s="154"/>
      <c r="N726" s="154"/>
      <c r="O726" s="154"/>
      <c r="P726" s="154"/>
      <c r="Q726" s="154"/>
      <c r="R726" s="154"/>
      <c r="S726" s="154"/>
      <c r="T726" s="154"/>
      <c r="U726" s="154"/>
      <c r="V726" s="154"/>
      <c r="W726" s="154"/>
      <c r="X726" s="154"/>
      <c r="Y726" s="154"/>
      <c r="Z726" s="154"/>
    </row>
    <row r="727" spans="1:26" ht="14.25" customHeight="1" x14ac:dyDescent="0.25">
      <c r="A727" s="154"/>
      <c r="B727" s="154"/>
      <c r="C727" s="154"/>
      <c r="D727" s="154"/>
      <c r="E727" s="154"/>
      <c r="F727" s="154"/>
      <c r="G727" s="154"/>
      <c r="H727" s="154"/>
      <c r="I727" s="154"/>
      <c r="J727" s="154"/>
      <c r="K727" s="154"/>
      <c r="L727" s="154"/>
      <c r="M727" s="154"/>
      <c r="N727" s="154"/>
      <c r="O727" s="154"/>
      <c r="P727" s="154"/>
      <c r="Q727" s="154"/>
      <c r="R727" s="154"/>
      <c r="S727" s="154"/>
      <c r="T727" s="154"/>
      <c r="U727" s="154"/>
      <c r="V727" s="154"/>
      <c r="W727" s="154"/>
      <c r="X727" s="154"/>
      <c r="Y727" s="154"/>
      <c r="Z727" s="154"/>
    </row>
    <row r="728" spans="1:26" ht="14.25" customHeight="1" x14ac:dyDescent="0.25">
      <c r="A728" s="154"/>
      <c r="B728" s="154"/>
      <c r="C728" s="154"/>
      <c r="D728" s="154"/>
      <c r="E728" s="154"/>
      <c r="F728" s="154"/>
      <c r="G728" s="154"/>
      <c r="H728" s="154"/>
      <c r="I728" s="154"/>
      <c r="J728" s="154"/>
      <c r="K728" s="154"/>
      <c r="L728" s="154"/>
      <c r="M728" s="154"/>
      <c r="N728" s="154"/>
      <c r="O728" s="154"/>
      <c r="P728" s="154"/>
      <c r="Q728" s="154"/>
      <c r="R728" s="154"/>
      <c r="S728" s="154"/>
      <c r="T728" s="154"/>
      <c r="U728" s="154"/>
      <c r="V728" s="154"/>
      <c r="W728" s="154"/>
      <c r="X728" s="154"/>
      <c r="Y728" s="154"/>
      <c r="Z728" s="154"/>
    </row>
    <row r="729" spans="1:26" ht="14.25" customHeight="1" x14ac:dyDescent="0.25">
      <c r="A729" s="154"/>
      <c r="B729" s="154"/>
      <c r="C729" s="154"/>
      <c r="D729" s="154"/>
      <c r="E729" s="154"/>
      <c r="F729" s="154"/>
      <c r="G729" s="154"/>
      <c r="H729" s="154"/>
      <c r="I729" s="154"/>
      <c r="J729" s="154"/>
      <c r="K729" s="154"/>
      <c r="L729" s="154"/>
      <c r="M729" s="154"/>
      <c r="N729" s="154"/>
      <c r="O729" s="154"/>
      <c r="P729" s="154"/>
      <c r="Q729" s="154"/>
      <c r="R729" s="154"/>
      <c r="S729" s="154"/>
      <c r="T729" s="154"/>
      <c r="U729" s="154"/>
      <c r="V729" s="154"/>
      <c r="W729" s="154"/>
      <c r="X729" s="154"/>
      <c r="Y729" s="154"/>
      <c r="Z729" s="154"/>
    </row>
    <row r="730" spans="1:26" ht="14.25" customHeight="1" x14ac:dyDescent="0.25">
      <c r="A730" s="154"/>
      <c r="B730" s="154"/>
      <c r="C730" s="154"/>
      <c r="D730" s="154"/>
      <c r="E730" s="154"/>
      <c r="F730" s="154"/>
      <c r="G730" s="154"/>
      <c r="H730" s="154"/>
      <c r="I730" s="154"/>
      <c r="J730" s="154"/>
      <c r="K730" s="154"/>
      <c r="L730" s="154"/>
      <c r="M730" s="154"/>
      <c r="N730" s="154"/>
      <c r="O730" s="154"/>
      <c r="P730" s="154"/>
      <c r="Q730" s="154"/>
      <c r="R730" s="154"/>
      <c r="S730" s="154"/>
      <c r="T730" s="154"/>
      <c r="U730" s="154"/>
      <c r="V730" s="154"/>
      <c r="W730" s="154"/>
      <c r="X730" s="154"/>
      <c r="Y730" s="154"/>
      <c r="Z730" s="154"/>
    </row>
    <row r="731" spans="1:26" ht="14.25" customHeight="1" x14ac:dyDescent="0.25">
      <c r="A731" s="154"/>
      <c r="B731" s="154"/>
      <c r="C731" s="154"/>
      <c r="D731" s="154"/>
      <c r="E731" s="154"/>
      <c r="F731" s="154"/>
      <c r="G731" s="154"/>
      <c r="H731" s="154"/>
      <c r="I731" s="154"/>
      <c r="J731" s="154"/>
      <c r="K731" s="154"/>
      <c r="L731" s="154"/>
      <c r="M731" s="154"/>
      <c r="N731" s="154"/>
      <c r="O731" s="154"/>
      <c r="P731" s="154"/>
      <c r="Q731" s="154"/>
      <c r="R731" s="154"/>
      <c r="S731" s="154"/>
      <c r="T731" s="154"/>
      <c r="U731" s="154"/>
      <c r="V731" s="154"/>
      <c r="W731" s="154"/>
      <c r="X731" s="154"/>
      <c r="Y731" s="154"/>
      <c r="Z731" s="154"/>
    </row>
    <row r="732" spans="1:26" ht="14.25" customHeight="1" x14ac:dyDescent="0.25">
      <c r="A732" s="154"/>
      <c r="B732" s="154"/>
      <c r="C732" s="154"/>
      <c r="D732" s="154"/>
      <c r="E732" s="154"/>
      <c r="F732" s="154"/>
      <c r="G732" s="154"/>
      <c r="H732" s="154"/>
      <c r="I732" s="154"/>
      <c r="J732" s="154"/>
      <c r="K732" s="154"/>
      <c r="L732" s="154"/>
      <c r="M732" s="154"/>
      <c r="N732" s="154"/>
      <c r="O732" s="154"/>
      <c r="P732" s="154"/>
      <c r="Q732" s="154"/>
      <c r="R732" s="154"/>
      <c r="S732" s="154"/>
      <c r="T732" s="154"/>
      <c r="U732" s="154"/>
      <c r="V732" s="154"/>
      <c r="W732" s="154"/>
      <c r="X732" s="154"/>
      <c r="Y732" s="154"/>
      <c r="Z732" s="154"/>
    </row>
    <row r="733" spans="1:26" ht="14.25" customHeight="1" x14ac:dyDescent="0.25">
      <c r="A733" s="154"/>
      <c r="B733" s="154"/>
      <c r="C733" s="154"/>
      <c r="D733" s="154"/>
      <c r="E733" s="154"/>
      <c r="F733" s="154"/>
      <c r="G733" s="154"/>
      <c r="H733" s="154"/>
      <c r="I733" s="154"/>
      <c r="J733" s="154"/>
      <c r="K733" s="154"/>
      <c r="L733" s="154"/>
      <c r="M733" s="154"/>
      <c r="N733" s="154"/>
      <c r="O733" s="154"/>
      <c r="P733" s="154"/>
      <c r="Q733" s="154"/>
      <c r="R733" s="154"/>
      <c r="S733" s="154"/>
      <c r="T733" s="154"/>
      <c r="U733" s="154"/>
      <c r="V733" s="154"/>
      <c r="W733" s="154"/>
      <c r="X733" s="154"/>
      <c r="Y733" s="154"/>
      <c r="Z733" s="154"/>
    </row>
    <row r="734" spans="1:26" ht="14.25" customHeight="1" x14ac:dyDescent="0.25">
      <c r="A734" s="154"/>
      <c r="B734" s="154"/>
      <c r="C734" s="154"/>
      <c r="D734" s="154"/>
      <c r="E734" s="154"/>
      <c r="F734" s="154"/>
      <c r="G734" s="154"/>
      <c r="H734" s="154"/>
      <c r="I734" s="154"/>
      <c r="J734" s="154"/>
      <c r="K734" s="154"/>
      <c r="L734" s="154"/>
      <c r="M734" s="154"/>
      <c r="N734" s="154"/>
      <c r="O734" s="154"/>
      <c r="P734" s="154"/>
      <c r="Q734" s="154"/>
      <c r="R734" s="154"/>
      <c r="S734" s="154"/>
      <c r="T734" s="154"/>
      <c r="U734" s="154"/>
      <c r="V734" s="154"/>
      <c r="W734" s="154"/>
      <c r="X734" s="154"/>
      <c r="Y734" s="154"/>
      <c r="Z734" s="154"/>
    </row>
    <row r="735" spans="1:26" ht="14.25" customHeight="1" x14ac:dyDescent="0.25">
      <c r="A735" s="154"/>
      <c r="B735" s="154"/>
      <c r="C735" s="154"/>
      <c r="D735" s="154"/>
      <c r="E735" s="154"/>
      <c r="F735" s="154"/>
      <c r="G735" s="154"/>
      <c r="H735" s="154"/>
      <c r="I735" s="154"/>
      <c r="J735" s="154"/>
      <c r="K735" s="154"/>
      <c r="L735" s="154"/>
      <c r="M735" s="154"/>
      <c r="N735" s="154"/>
      <c r="O735" s="154"/>
      <c r="P735" s="154"/>
      <c r="Q735" s="154"/>
      <c r="R735" s="154"/>
      <c r="S735" s="154"/>
      <c r="T735" s="154"/>
      <c r="U735" s="154"/>
      <c r="V735" s="154"/>
      <c r="W735" s="154"/>
      <c r="X735" s="154"/>
      <c r="Y735" s="154"/>
      <c r="Z735" s="154"/>
    </row>
    <row r="736" spans="1:26" ht="14.25" customHeight="1" x14ac:dyDescent="0.25">
      <c r="A736" s="154"/>
      <c r="B736" s="154"/>
      <c r="C736" s="154"/>
      <c r="D736" s="154"/>
      <c r="E736" s="154"/>
      <c r="F736" s="154"/>
      <c r="G736" s="154"/>
      <c r="H736" s="154"/>
      <c r="I736" s="154"/>
      <c r="J736" s="154"/>
      <c r="K736" s="154"/>
      <c r="L736" s="154"/>
      <c r="M736" s="154"/>
      <c r="N736" s="154"/>
      <c r="O736" s="154"/>
      <c r="P736" s="154"/>
      <c r="Q736" s="154"/>
      <c r="R736" s="154"/>
      <c r="S736" s="154"/>
      <c r="T736" s="154"/>
      <c r="U736" s="154"/>
      <c r="V736" s="154"/>
      <c r="W736" s="154"/>
      <c r="X736" s="154"/>
      <c r="Y736" s="154"/>
      <c r="Z736" s="154"/>
    </row>
    <row r="737" spans="1:26" ht="14.25" customHeight="1" x14ac:dyDescent="0.25">
      <c r="A737" s="154"/>
      <c r="B737" s="154"/>
      <c r="C737" s="154"/>
      <c r="D737" s="154"/>
      <c r="E737" s="154"/>
      <c r="F737" s="154"/>
      <c r="G737" s="154"/>
      <c r="H737" s="154"/>
      <c r="I737" s="154"/>
      <c r="J737" s="154"/>
      <c r="K737" s="154"/>
      <c r="L737" s="154"/>
      <c r="M737" s="154"/>
      <c r="N737" s="154"/>
      <c r="O737" s="154"/>
      <c r="P737" s="154"/>
      <c r="Q737" s="154"/>
      <c r="R737" s="154"/>
      <c r="S737" s="154"/>
      <c r="T737" s="154"/>
      <c r="U737" s="154"/>
      <c r="V737" s="154"/>
      <c r="W737" s="154"/>
      <c r="X737" s="154"/>
      <c r="Y737" s="154"/>
      <c r="Z737" s="154"/>
    </row>
    <row r="738" spans="1:26" ht="14.25" customHeight="1" x14ac:dyDescent="0.25">
      <c r="A738" s="154"/>
      <c r="B738" s="154"/>
      <c r="C738" s="154"/>
      <c r="D738" s="154"/>
      <c r="E738" s="154"/>
      <c r="F738" s="154"/>
      <c r="G738" s="154"/>
      <c r="H738" s="154"/>
      <c r="I738" s="154"/>
      <c r="J738" s="154"/>
      <c r="K738" s="154"/>
      <c r="L738" s="154"/>
      <c r="M738" s="154"/>
      <c r="N738" s="154"/>
      <c r="O738" s="154"/>
      <c r="P738" s="154"/>
      <c r="Q738" s="154"/>
      <c r="R738" s="154"/>
      <c r="S738" s="154"/>
      <c r="T738" s="154"/>
      <c r="U738" s="154"/>
      <c r="V738" s="154"/>
      <c r="W738" s="154"/>
      <c r="X738" s="154"/>
      <c r="Y738" s="154"/>
      <c r="Z738" s="154"/>
    </row>
    <row r="739" spans="1:26" ht="14.25" customHeight="1" x14ac:dyDescent="0.25">
      <c r="A739" s="154"/>
      <c r="B739" s="154"/>
      <c r="C739" s="154"/>
      <c r="D739" s="154"/>
      <c r="E739" s="154"/>
      <c r="F739" s="154"/>
      <c r="G739" s="154"/>
      <c r="H739" s="154"/>
      <c r="I739" s="154"/>
      <c r="J739" s="154"/>
      <c r="K739" s="154"/>
      <c r="L739" s="154"/>
      <c r="M739" s="154"/>
      <c r="N739" s="154"/>
      <c r="O739" s="154"/>
      <c r="P739" s="154"/>
      <c r="Q739" s="154"/>
      <c r="R739" s="154"/>
      <c r="S739" s="154"/>
      <c r="T739" s="154"/>
      <c r="U739" s="154"/>
      <c r="V739" s="154"/>
      <c r="W739" s="154"/>
      <c r="X739" s="154"/>
      <c r="Y739" s="154"/>
      <c r="Z739" s="154"/>
    </row>
    <row r="740" spans="1:26" ht="14.25" customHeight="1" x14ac:dyDescent="0.25">
      <c r="A740" s="154"/>
      <c r="B740" s="154"/>
      <c r="C740" s="154"/>
      <c r="D740" s="154"/>
      <c r="E740" s="154"/>
      <c r="F740" s="154"/>
      <c r="G740" s="154"/>
      <c r="H740" s="154"/>
      <c r="I740" s="154"/>
      <c r="J740" s="154"/>
      <c r="K740" s="154"/>
      <c r="L740" s="154"/>
      <c r="M740" s="154"/>
      <c r="N740" s="154"/>
      <c r="O740" s="154"/>
      <c r="P740" s="154"/>
      <c r="Q740" s="154"/>
      <c r="R740" s="154"/>
      <c r="S740" s="154"/>
      <c r="T740" s="154"/>
      <c r="U740" s="154"/>
      <c r="V740" s="154"/>
      <c r="W740" s="154"/>
      <c r="X740" s="154"/>
      <c r="Y740" s="154"/>
      <c r="Z740" s="154"/>
    </row>
    <row r="741" spans="1:26" ht="14.25" customHeight="1" x14ac:dyDescent="0.25">
      <c r="A741" s="154"/>
      <c r="B741" s="154"/>
      <c r="C741" s="154"/>
      <c r="D741" s="154"/>
      <c r="E741" s="154"/>
      <c r="F741" s="154"/>
      <c r="G741" s="154"/>
      <c r="H741" s="154"/>
      <c r="I741" s="154"/>
      <c r="J741" s="154"/>
      <c r="K741" s="154"/>
      <c r="L741" s="154"/>
      <c r="M741" s="154"/>
      <c r="N741" s="154"/>
      <c r="O741" s="154"/>
      <c r="P741" s="154"/>
      <c r="Q741" s="154"/>
      <c r="R741" s="154"/>
      <c r="S741" s="154"/>
      <c r="T741" s="154"/>
      <c r="U741" s="154"/>
      <c r="V741" s="154"/>
      <c r="W741" s="154"/>
      <c r="X741" s="154"/>
      <c r="Y741" s="154"/>
      <c r="Z741" s="154"/>
    </row>
    <row r="742" spans="1:26" ht="14.25" customHeight="1" x14ac:dyDescent="0.25">
      <c r="A742" s="154"/>
      <c r="B742" s="154"/>
      <c r="C742" s="154"/>
      <c r="D742" s="154"/>
      <c r="E742" s="154"/>
      <c r="F742" s="154"/>
      <c r="G742" s="154"/>
      <c r="H742" s="154"/>
      <c r="I742" s="154"/>
      <c r="J742" s="154"/>
      <c r="K742" s="154"/>
      <c r="L742" s="154"/>
      <c r="M742" s="154"/>
      <c r="N742" s="154"/>
      <c r="O742" s="154"/>
      <c r="P742" s="154"/>
      <c r="Q742" s="154"/>
      <c r="R742" s="154"/>
      <c r="S742" s="154"/>
      <c r="T742" s="154"/>
      <c r="U742" s="154"/>
      <c r="V742" s="154"/>
      <c r="W742" s="154"/>
      <c r="X742" s="154"/>
      <c r="Y742" s="154"/>
      <c r="Z742" s="154"/>
    </row>
    <row r="743" spans="1:26" ht="14.25" customHeight="1" x14ac:dyDescent="0.25">
      <c r="A743" s="154"/>
      <c r="B743" s="154"/>
      <c r="C743" s="154"/>
      <c r="D743" s="154"/>
      <c r="E743" s="154"/>
      <c r="F743" s="154"/>
      <c r="G743" s="154"/>
      <c r="H743" s="154"/>
      <c r="I743" s="154"/>
      <c r="J743" s="154"/>
      <c r="K743" s="154"/>
      <c r="L743" s="154"/>
      <c r="M743" s="154"/>
      <c r="N743" s="154"/>
      <c r="O743" s="154"/>
      <c r="P743" s="154"/>
      <c r="Q743" s="154"/>
      <c r="R743" s="154"/>
      <c r="S743" s="154"/>
      <c r="T743" s="154"/>
      <c r="U743" s="154"/>
      <c r="V743" s="154"/>
      <c r="W743" s="154"/>
      <c r="X743" s="154"/>
      <c r="Y743" s="154"/>
      <c r="Z743" s="154"/>
    </row>
    <row r="744" spans="1:26" ht="14.25" customHeight="1" x14ac:dyDescent="0.25">
      <c r="A744" s="154"/>
      <c r="B744" s="154"/>
      <c r="C744" s="154"/>
      <c r="D744" s="154"/>
      <c r="E744" s="154"/>
      <c r="F744" s="154"/>
      <c r="G744" s="154"/>
      <c r="H744" s="154"/>
      <c r="I744" s="154"/>
      <c r="J744" s="154"/>
      <c r="K744" s="154"/>
      <c r="L744" s="154"/>
      <c r="M744" s="154"/>
      <c r="N744" s="154"/>
      <c r="O744" s="154"/>
      <c r="P744" s="154"/>
      <c r="Q744" s="154"/>
      <c r="R744" s="154"/>
      <c r="S744" s="154"/>
      <c r="T744" s="154"/>
      <c r="U744" s="154"/>
      <c r="V744" s="154"/>
      <c r="W744" s="154"/>
      <c r="X744" s="154"/>
      <c r="Y744" s="154"/>
      <c r="Z744" s="154"/>
    </row>
    <row r="745" spans="1:26" ht="14.25" customHeight="1" x14ac:dyDescent="0.25">
      <c r="A745" s="154"/>
      <c r="B745" s="154"/>
      <c r="C745" s="154"/>
      <c r="D745" s="154"/>
      <c r="E745" s="154"/>
      <c r="F745" s="154"/>
      <c r="G745" s="154"/>
      <c r="H745" s="154"/>
      <c r="I745" s="154"/>
      <c r="J745" s="154"/>
      <c r="K745" s="154"/>
      <c r="L745" s="154"/>
      <c r="M745" s="154"/>
      <c r="N745" s="154"/>
      <c r="O745" s="154"/>
      <c r="P745" s="154"/>
      <c r="Q745" s="154"/>
      <c r="R745" s="154"/>
      <c r="S745" s="154"/>
      <c r="T745" s="154"/>
      <c r="U745" s="154"/>
      <c r="V745" s="154"/>
      <c r="W745" s="154"/>
      <c r="X745" s="154"/>
      <c r="Y745" s="154"/>
      <c r="Z745" s="154"/>
    </row>
    <row r="746" spans="1:26" ht="14.25" customHeight="1" x14ac:dyDescent="0.25">
      <c r="A746" s="154"/>
      <c r="B746" s="154"/>
      <c r="C746" s="154"/>
      <c r="D746" s="154"/>
      <c r="E746" s="154"/>
      <c r="F746" s="154"/>
      <c r="G746" s="154"/>
      <c r="H746" s="154"/>
      <c r="I746" s="154"/>
      <c r="J746" s="154"/>
      <c r="K746" s="154"/>
      <c r="L746" s="154"/>
      <c r="M746" s="154"/>
      <c r="N746" s="154"/>
      <c r="O746" s="154"/>
      <c r="P746" s="154"/>
      <c r="Q746" s="154"/>
      <c r="R746" s="154"/>
      <c r="S746" s="154"/>
      <c r="T746" s="154"/>
      <c r="U746" s="154"/>
      <c r="V746" s="154"/>
      <c r="W746" s="154"/>
      <c r="X746" s="154"/>
      <c r="Y746" s="154"/>
      <c r="Z746" s="154"/>
    </row>
    <row r="747" spans="1:26" ht="14.25" customHeight="1" x14ac:dyDescent="0.25">
      <c r="A747" s="154"/>
      <c r="B747" s="154"/>
      <c r="C747" s="154"/>
      <c r="D747" s="154"/>
      <c r="E747" s="154"/>
      <c r="F747" s="154"/>
      <c r="G747" s="154"/>
      <c r="H747" s="154"/>
      <c r="I747" s="154"/>
      <c r="J747" s="154"/>
      <c r="K747" s="154"/>
      <c r="L747" s="154"/>
      <c r="M747" s="154"/>
      <c r="N747" s="154"/>
      <c r="O747" s="154"/>
      <c r="P747" s="154"/>
      <c r="Q747" s="154"/>
      <c r="R747" s="154"/>
      <c r="S747" s="154"/>
      <c r="T747" s="154"/>
      <c r="U747" s="154"/>
      <c r="V747" s="154"/>
      <c r="W747" s="154"/>
      <c r="X747" s="154"/>
      <c r="Y747" s="154"/>
      <c r="Z747" s="154"/>
    </row>
    <row r="748" spans="1:26" ht="14.25" customHeight="1" x14ac:dyDescent="0.25">
      <c r="A748" s="154"/>
      <c r="B748" s="154"/>
      <c r="C748" s="154"/>
      <c r="D748" s="154"/>
      <c r="E748" s="154"/>
      <c r="F748" s="154"/>
      <c r="G748" s="154"/>
      <c r="H748" s="154"/>
      <c r="I748" s="154"/>
      <c r="J748" s="154"/>
      <c r="K748" s="154"/>
      <c r="L748" s="154"/>
      <c r="M748" s="154"/>
      <c r="N748" s="154"/>
      <c r="O748" s="154"/>
      <c r="P748" s="154"/>
      <c r="Q748" s="154"/>
      <c r="R748" s="154"/>
      <c r="S748" s="154"/>
      <c r="T748" s="154"/>
      <c r="U748" s="154"/>
      <c r="V748" s="154"/>
      <c r="W748" s="154"/>
      <c r="X748" s="154"/>
      <c r="Y748" s="154"/>
      <c r="Z748" s="154"/>
    </row>
    <row r="749" spans="1:26" ht="14.25" customHeight="1" x14ac:dyDescent="0.25">
      <c r="A749" s="154"/>
      <c r="B749" s="154"/>
      <c r="C749" s="154"/>
      <c r="D749" s="154"/>
      <c r="E749" s="154"/>
      <c r="F749" s="154"/>
      <c r="G749" s="154"/>
      <c r="H749" s="154"/>
      <c r="I749" s="154"/>
      <c r="J749" s="154"/>
      <c r="K749" s="154"/>
      <c r="L749" s="154"/>
      <c r="M749" s="154"/>
      <c r="N749" s="154"/>
      <c r="O749" s="154"/>
      <c r="P749" s="154"/>
      <c r="Q749" s="154"/>
      <c r="R749" s="154"/>
      <c r="S749" s="154"/>
      <c r="T749" s="154"/>
      <c r="U749" s="154"/>
      <c r="V749" s="154"/>
      <c r="W749" s="154"/>
      <c r="X749" s="154"/>
      <c r="Y749" s="154"/>
      <c r="Z749" s="154"/>
    </row>
    <row r="750" spans="1:26" ht="14.25" customHeight="1" x14ac:dyDescent="0.25">
      <c r="A750" s="154"/>
      <c r="B750" s="154"/>
      <c r="C750" s="154"/>
      <c r="D750" s="154"/>
      <c r="E750" s="154"/>
      <c r="F750" s="154"/>
      <c r="G750" s="154"/>
      <c r="H750" s="154"/>
      <c r="I750" s="154"/>
      <c r="J750" s="154"/>
      <c r="K750" s="154"/>
      <c r="L750" s="154"/>
      <c r="M750" s="154"/>
      <c r="N750" s="154"/>
      <c r="O750" s="154"/>
      <c r="P750" s="154"/>
      <c r="Q750" s="154"/>
      <c r="R750" s="154"/>
      <c r="S750" s="154"/>
      <c r="T750" s="154"/>
      <c r="U750" s="154"/>
      <c r="V750" s="154"/>
      <c r="W750" s="154"/>
      <c r="X750" s="154"/>
      <c r="Y750" s="154"/>
      <c r="Z750" s="154"/>
    </row>
    <row r="751" spans="1:26" ht="14.25" customHeight="1" x14ac:dyDescent="0.25">
      <c r="A751" s="154"/>
      <c r="B751" s="154"/>
      <c r="C751" s="154"/>
      <c r="D751" s="154"/>
      <c r="E751" s="154"/>
      <c r="F751" s="154"/>
      <c r="G751" s="154"/>
      <c r="H751" s="154"/>
      <c r="I751" s="154"/>
      <c r="J751" s="154"/>
      <c r="K751" s="154"/>
      <c r="L751" s="154"/>
      <c r="M751" s="154"/>
      <c r="N751" s="154"/>
      <c r="O751" s="154"/>
      <c r="P751" s="154"/>
      <c r="Q751" s="154"/>
      <c r="R751" s="154"/>
      <c r="S751" s="154"/>
      <c r="T751" s="154"/>
      <c r="U751" s="154"/>
      <c r="V751" s="154"/>
      <c r="W751" s="154"/>
      <c r="X751" s="154"/>
      <c r="Y751" s="154"/>
      <c r="Z751" s="154"/>
    </row>
    <row r="752" spans="1:26" ht="14.25" customHeight="1" x14ac:dyDescent="0.25">
      <c r="A752" s="154"/>
      <c r="B752" s="154"/>
      <c r="C752" s="154"/>
      <c r="D752" s="154"/>
      <c r="E752" s="154"/>
      <c r="F752" s="154"/>
      <c r="G752" s="154"/>
      <c r="H752" s="154"/>
      <c r="I752" s="154"/>
      <c r="J752" s="154"/>
      <c r="K752" s="154"/>
      <c r="L752" s="154"/>
      <c r="M752" s="154"/>
      <c r="N752" s="154"/>
      <c r="O752" s="154"/>
      <c r="P752" s="154"/>
      <c r="Q752" s="154"/>
      <c r="R752" s="154"/>
      <c r="S752" s="154"/>
      <c r="T752" s="154"/>
      <c r="U752" s="154"/>
      <c r="V752" s="154"/>
      <c r="W752" s="154"/>
      <c r="X752" s="154"/>
      <c r="Y752" s="154"/>
      <c r="Z752" s="154"/>
    </row>
    <row r="753" spans="1:26" ht="14.25" customHeight="1" x14ac:dyDescent="0.25">
      <c r="A753" s="154"/>
      <c r="B753" s="154"/>
      <c r="C753" s="154"/>
      <c r="D753" s="154"/>
      <c r="E753" s="154"/>
      <c r="F753" s="154"/>
      <c r="G753" s="154"/>
      <c r="H753" s="154"/>
      <c r="I753" s="154"/>
      <c r="J753" s="154"/>
      <c r="K753" s="154"/>
      <c r="L753" s="154"/>
      <c r="M753" s="154"/>
      <c r="N753" s="154"/>
      <c r="O753" s="154"/>
      <c r="P753" s="154"/>
      <c r="Q753" s="154"/>
      <c r="R753" s="154"/>
      <c r="S753" s="154"/>
      <c r="T753" s="154"/>
      <c r="U753" s="154"/>
      <c r="V753" s="154"/>
      <c r="W753" s="154"/>
      <c r="X753" s="154"/>
      <c r="Y753" s="154"/>
      <c r="Z753" s="154"/>
    </row>
    <row r="754" spans="1:26" ht="14.25" customHeight="1" x14ac:dyDescent="0.25">
      <c r="A754" s="154"/>
      <c r="B754" s="154"/>
      <c r="C754" s="154"/>
      <c r="D754" s="154"/>
      <c r="E754" s="154"/>
      <c r="F754" s="154"/>
      <c r="G754" s="154"/>
      <c r="H754" s="154"/>
      <c r="I754" s="154"/>
      <c r="J754" s="154"/>
      <c r="K754" s="154"/>
      <c r="L754" s="154"/>
      <c r="M754" s="154"/>
      <c r="N754" s="154"/>
      <c r="O754" s="154"/>
      <c r="P754" s="154"/>
      <c r="Q754" s="154"/>
      <c r="R754" s="154"/>
      <c r="S754" s="154"/>
      <c r="T754" s="154"/>
      <c r="U754" s="154"/>
      <c r="V754" s="154"/>
      <c r="W754" s="154"/>
      <c r="X754" s="154"/>
      <c r="Y754" s="154"/>
      <c r="Z754" s="154"/>
    </row>
    <row r="755" spans="1:26" ht="14.25" customHeight="1" x14ac:dyDescent="0.25">
      <c r="A755" s="154"/>
      <c r="B755" s="154"/>
      <c r="C755" s="154"/>
      <c r="D755" s="154"/>
      <c r="E755" s="154"/>
      <c r="F755" s="154"/>
      <c r="G755" s="154"/>
      <c r="H755" s="154"/>
      <c r="I755" s="154"/>
      <c r="J755" s="154"/>
      <c r="K755" s="154"/>
      <c r="L755" s="154"/>
      <c r="M755" s="154"/>
      <c r="N755" s="154"/>
      <c r="O755" s="154"/>
      <c r="P755" s="154"/>
      <c r="Q755" s="154"/>
      <c r="R755" s="154"/>
      <c r="S755" s="154"/>
      <c r="T755" s="154"/>
      <c r="U755" s="154"/>
      <c r="V755" s="154"/>
      <c r="W755" s="154"/>
      <c r="X755" s="154"/>
      <c r="Y755" s="154"/>
      <c r="Z755" s="154"/>
    </row>
    <row r="756" spans="1:26" ht="14.25" customHeight="1" x14ac:dyDescent="0.25">
      <c r="A756" s="154"/>
      <c r="B756" s="154"/>
      <c r="C756" s="154"/>
      <c r="D756" s="154"/>
      <c r="E756" s="154"/>
      <c r="F756" s="154"/>
      <c r="G756" s="154"/>
      <c r="H756" s="154"/>
      <c r="I756" s="154"/>
      <c r="J756" s="154"/>
      <c r="K756" s="154"/>
      <c r="L756" s="154"/>
      <c r="M756" s="154"/>
      <c r="N756" s="154"/>
      <c r="O756" s="154"/>
      <c r="P756" s="154"/>
      <c r="Q756" s="154"/>
      <c r="R756" s="154"/>
      <c r="S756" s="154"/>
      <c r="T756" s="154"/>
      <c r="U756" s="154"/>
      <c r="V756" s="154"/>
      <c r="W756" s="154"/>
      <c r="X756" s="154"/>
      <c r="Y756" s="154"/>
      <c r="Z756" s="154"/>
    </row>
    <row r="757" spans="1:26" ht="14.25" customHeight="1" x14ac:dyDescent="0.25">
      <c r="A757" s="154"/>
      <c r="B757" s="154"/>
      <c r="C757" s="154"/>
      <c r="D757" s="154"/>
      <c r="E757" s="154"/>
      <c r="F757" s="154"/>
      <c r="G757" s="154"/>
      <c r="H757" s="154"/>
      <c r="I757" s="154"/>
      <c r="J757" s="154"/>
      <c r="K757" s="154"/>
      <c r="L757" s="154"/>
      <c r="M757" s="154"/>
      <c r="N757" s="154"/>
      <c r="O757" s="154"/>
      <c r="P757" s="154"/>
      <c r="Q757" s="154"/>
      <c r="R757" s="154"/>
      <c r="S757" s="154"/>
      <c r="T757" s="154"/>
      <c r="U757" s="154"/>
      <c r="V757" s="154"/>
      <c r="W757" s="154"/>
      <c r="X757" s="154"/>
      <c r="Y757" s="154"/>
      <c r="Z757" s="154"/>
    </row>
    <row r="758" spans="1:26" ht="14.25" customHeight="1" x14ac:dyDescent="0.25">
      <c r="A758" s="154"/>
      <c r="B758" s="154"/>
      <c r="C758" s="154"/>
      <c r="D758" s="154"/>
      <c r="E758" s="154"/>
      <c r="F758" s="154"/>
      <c r="G758" s="154"/>
      <c r="H758" s="154"/>
      <c r="I758" s="154"/>
      <c r="J758" s="154"/>
      <c r="K758" s="154"/>
      <c r="L758" s="154"/>
      <c r="M758" s="154"/>
      <c r="N758" s="154"/>
      <c r="O758" s="154"/>
      <c r="P758" s="154"/>
      <c r="Q758" s="154"/>
      <c r="R758" s="154"/>
      <c r="S758" s="154"/>
      <c r="T758" s="154"/>
      <c r="U758" s="154"/>
      <c r="V758" s="154"/>
      <c r="W758" s="154"/>
      <c r="X758" s="154"/>
      <c r="Y758" s="154"/>
      <c r="Z758" s="154"/>
    </row>
    <row r="759" spans="1:26" ht="14.25" customHeight="1" x14ac:dyDescent="0.25">
      <c r="A759" s="154"/>
      <c r="B759" s="154"/>
      <c r="C759" s="154"/>
      <c r="D759" s="154"/>
      <c r="E759" s="154"/>
      <c r="F759" s="154"/>
      <c r="G759" s="154"/>
      <c r="H759" s="154"/>
      <c r="I759" s="154"/>
      <c r="J759" s="154"/>
      <c r="K759" s="154"/>
      <c r="L759" s="154"/>
      <c r="M759" s="154"/>
      <c r="N759" s="154"/>
      <c r="O759" s="154"/>
      <c r="P759" s="154"/>
      <c r="Q759" s="154"/>
      <c r="R759" s="154"/>
      <c r="S759" s="154"/>
      <c r="T759" s="154"/>
      <c r="U759" s="154"/>
      <c r="V759" s="154"/>
      <c r="W759" s="154"/>
      <c r="X759" s="154"/>
      <c r="Y759" s="154"/>
      <c r="Z759" s="154"/>
    </row>
    <row r="760" spans="1:26" ht="14.25" customHeight="1" x14ac:dyDescent="0.25">
      <c r="A760" s="154"/>
      <c r="B760" s="154"/>
      <c r="C760" s="154"/>
      <c r="D760" s="154"/>
      <c r="E760" s="154"/>
      <c r="F760" s="154"/>
      <c r="G760" s="154"/>
      <c r="H760" s="154"/>
      <c r="I760" s="154"/>
      <c r="J760" s="154"/>
      <c r="K760" s="154"/>
      <c r="L760" s="154"/>
      <c r="M760" s="154"/>
      <c r="N760" s="154"/>
      <c r="O760" s="154"/>
      <c r="P760" s="154"/>
      <c r="Q760" s="154"/>
      <c r="R760" s="154"/>
      <c r="S760" s="154"/>
      <c r="T760" s="154"/>
      <c r="U760" s="154"/>
      <c r="V760" s="154"/>
      <c r="W760" s="154"/>
      <c r="X760" s="154"/>
      <c r="Y760" s="154"/>
      <c r="Z760" s="154"/>
    </row>
    <row r="761" spans="1:26" ht="14.25" customHeight="1" x14ac:dyDescent="0.25">
      <c r="A761" s="154"/>
      <c r="B761" s="154"/>
      <c r="C761" s="154"/>
      <c r="D761" s="154"/>
      <c r="E761" s="154"/>
      <c r="F761" s="154"/>
      <c r="G761" s="154"/>
      <c r="H761" s="154"/>
      <c r="I761" s="154"/>
      <c r="J761" s="154"/>
      <c r="K761" s="154"/>
      <c r="L761" s="154"/>
      <c r="M761" s="154"/>
      <c r="N761" s="154"/>
      <c r="O761" s="154"/>
      <c r="P761" s="154"/>
      <c r="Q761" s="154"/>
      <c r="R761" s="154"/>
      <c r="S761" s="154"/>
      <c r="T761" s="154"/>
      <c r="U761" s="154"/>
      <c r="V761" s="154"/>
      <c r="W761" s="154"/>
      <c r="X761" s="154"/>
      <c r="Y761" s="154"/>
      <c r="Z761" s="154"/>
    </row>
    <row r="762" spans="1:26" ht="14.25" customHeight="1" x14ac:dyDescent="0.25">
      <c r="A762" s="154"/>
      <c r="B762" s="154"/>
      <c r="C762" s="154"/>
      <c r="D762" s="154"/>
      <c r="E762" s="154"/>
      <c r="F762" s="154"/>
      <c r="G762" s="154"/>
      <c r="H762" s="154"/>
      <c r="I762" s="154"/>
      <c r="J762" s="154"/>
      <c r="K762" s="154"/>
      <c r="L762" s="154"/>
      <c r="M762" s="154"/>
      <c r="N762" s="154"/>
      <c r="O762" s="154"/>
      <c r="P762" s="154"/>
      <c r="Q762" s="154"/>
      <c r="R762" s="154"/>
      <c r="S762" s="154"/>
      <c r="T762" s="154"/>
      <c r="U762" s="154"/>
      <c r="V762" s="154"/>
      <c r="W762" s="154"/>
      <c r="X762" s="154"/>
      <c r="Y762" s="154"/>
      <c r="Z762" s="154"/>
    </row>
    <row r="763" spans="1:26" ht="14.25" customHeight="1" x14ac:dyDescent="0.25">
      <c r="A763" s="154"/>
      <c r="B763" s="154"/>
      <c r="C763" s="154"/>
      <c r="D763" s="154"/>
      <c r="E763" s="154"/>
      <c r="F763" s="154"/>
      <c r="G763" s="154"/>
      <c r="H763" s="154"/>
      <c r="I763" s="154"/>
      <c r="J763" s="154"/>
      <c r="K763" s="154"/>
      <c r="L763" s="154"/>
      <c r="M763" s="154"/>
      <c r="N763" s="154"/>
      <c r="O763" s="154"/>
      <c r="P763" s="154"/>
      <c r="Q763" s="154"/>
      <c r="R763" s="154"/>
      <c r="S763" s="154"/>
      <c r="T763" s="154"/>
      <c r="U763" s="154"/>
      <c r="V763" s="154"/>
      <c r="W763" s="154"/>
      <c r="X763" s="154"/>
      <c r="Y763" s="154"/>
      <c r="Z763" s="154"/>
    </row>
    <row r="764" spans="1:26" ht="14.25" customHeight="1" x14ac:dyDescent="0.25">
      <c r="A764" s="154"/>
      <c r="B764" s="154"/>
      <c r="C764" s="154"/>
      <c r="D764" s="154"/>
      <c r="E764" s="154"/>
      <c r="F764" s="154"/>
      <c r="G764" s="154"/>
      <c r="H764" s="154"/>
      <c r="I764" s="154"/>
      <c r="J764" s="154"/>
      <c r="K764" s="154"/>
      <c r="L764" s="154"/>
      <c r="M764" s="154"/>
      <c r="N764" s="154"/>
      <c r="O764" s="154"/>
      <c r="P764" s="154"/>
      <c r="Q764" s="154"/>
      <c r="R764" s="154"/>
      <c r="S764" s="154"/>
      <c r="T764" s="154"/>
      <c r="U764" s="154"/>
      <c r="V764" s="154"/>
      <c r="W764" s="154"/>
      <c r="X764" s="154"/>
      <c r="Y764" s="154"/>
      <c r="Z764" s="154"/>
    </row>
    <row r="765" spans="1:26" ht="14.25" customHeight="1" x14ac:dyDescent="0.25">
      <c r="A765" s="154"/>
      <c r="B765" s="154"/>
      <c r="C765" s="154"/>
      <c r="D765" s="154"/>
      <c r="E765" s="154"/>
      <c r="F765" s="154"/>
      <c r="G765" s="154"/>
      <c r="H765" s="154"/>
      <c r="I765" s="154"/>
      <c r="J765" s="154"/>
      <c r="K765" s="154"/>
      <c r="L765" s="154"/>
      <c r="M765" s="154"/>
      <c r="N765" s="154"/>
      <c r="O765" s="154"/>
      <c r="P765" s="154"/>
      <c r="Q765" s="154"/>
      <c r="R765" s="154"/>
      <c r="S765" s="154"/>
      <c r="T765" s="154"/>
      <c r="U765" s="154"/>
      <c r="V765" s="154"/>
      <c r="W765" s="154"/>
      <c r="X765" s="154"/>
      <c r="Y765" s="154"/>
      <c r="Z765" s="154"/>
    </row>
    <row r="766" spans="1:26" ht="14.25" customHeight="1" x14ac:dyDescent="0.25">
      <c r="A766" s="154"/>
      <c r="B766" s="154"/>
      <c r="C766" s="154"/>
      <c r="D766" s="154"/>
      <c r="E766" s="154"/>
      <c r="F766" s="154"/>
      <c r="G766" s="154"/>
      <c r="H766" s="154"/>
      <c r="I766" s="154"/>
      <c r="J766" s="154"/>
      <c r="K766" s="154"/>
      <c r="L766" s="154"/>
      <c r="M766" s="154"/>
      <c r="N766" s="154"/>
      <c r="O766" s="154"/>
      <c r="P766" s="154"/>
      <c r="Q766" s="154"/>
      <c r="R766" s="154"/>
      <c r="S766" s="154"/>
      <c r="T766" s="154"/>
      <c r="U766" s="154"/>
      <c r="V766" s="154"/>
      <c r="W766" s="154"/>
      <c r="X766" s="154"/>
      <c r="Y766" s="154"/>
      <c r="Z766" s="154"/>
    </row>
    <row r="767" spans="1:26" ht="14.25" customHeight="1" x14ac:dyDescent="0.25">
      <c r="A767" s="154"/>
      <c r="B767" s="154"/>
      <c r="C767" s="154"/>
      <c r="D767" s="154"/>
      <c r="E767" s="154"/>
      <c r="F767" s="154"/>
      <c r="G767" s="154"/>
      <c r="H767" s="154"/>
      <c r="I767" s="154"/>
      <c r="J767" s="154"/>
      <c r="K767" s="154"/>
      <c r="L767" s="154"/>
      <c r="M767" s="154"/>
      <c r="N767" s="154"/>
      <c r="O767" s="154"/>
      <c r="P767" s="154"/>
      <c r="Q767" s="154"/>
      <c r="R767" s="154"/>
      <c r="S767" s="154"/>
      <c r="T767" s="154"/>
      <c r="U767" s="154"/>
      <c r="V767" s="154"/>
      <c r="W767" s="154"/>
      <c r="X767" s="154"/>
      <c r="Y767" s="154"/>
      <c r="Z767" s="154"/>
    </row>
    <row r="768" spans="1:26" ht="14.25" customHeight="1" x14ac:dyDescent="0.25">
      <c r="A768" s="154"/>
      <c r="B768" s="154"/>
      <c r="C768" s="154"/>
      <c r="D768" s="154"/>
      <c r="E768" s="154"/>
      <c r="F768" s="154"/>
      <c r="G768" s="154"/>
      <c r="H768" s="154"/>
      <c r="I768" s="154"/>
      <c r="J768" s="154"/>
      <c r="K768" s="154"/>
      <c r="L768" s="154"/>
      <c r="M768" s="154"/>
      <c r="N768" s="154"/>
      <c r="O768" s="154"/>
      <c r="P768" s="154"/>
      <c r="Q768" s="154"/>
      <c r="R768" s="154"/>
      <c r="S768" s="154"/>
      <c r="T768" s="154"/>
      <c r="U768" s="154"/>
      <c r="V768" s="154"/>
      <c r="W768" s="154"/>
      <c r="X768" s="154"/>
      <c r="Y768" s="154"/>
      <c r="Z768" s="154"/>
    </row>
    <row r="769" spans="1:26" ht="14.25" customHeight="1" x14ac:dyDescent="0.25">
      <c r="A769" s="154"/>
      <c r="B769" s="154"/>
      <c r="C769" s="154"/>
      <c r="D769" s="154"/>
      <c r="E769" s="154"/>
      <c r="F769" s="154"/>
      <c r="G769" s="154"/>
      <c r="H769" s="154"/>
      <c r="I769" s="154"/>
      <c r="J769" s="154"/>
      <c r="K769" s="154"/>
      <c r="L769" s="154"/>
      <c r="M769" s="154"/>
      <c r="N769" s="154"/>
      <c r="O769" s="154"/>
      <c r="P769" s="154"/>
      <c r="Q769" s="154"/>
      <c r="R769" s="154"/>
      <c r="S769" s="154"/>
      <c r="T769" s="154"/>
      <c r="U769" s="154"/>
      <c r="V769" s="154"/>
      <c r="W769" s="154"/>
      <c r="X769" s="154"/>
      <c r="Y769" s="154"/>
      <c r="Z769" s="154"/>
    </row>
    <row r="770" spans="1:26" ht="14.25" customHeight="1" x14ac:dyDescent="0.25">
      <c r="A770" s="154"/>
      <c r="B770" s="154"/>
      <c r="C770" s="154"/>
      <c r="D770" s="154"/>
      <c r="E770" s="154"/>
      <c r="F770" s="154"/>
      <c r="G770" s="154"/>
      <c r="H770" s="154"/>
      <c r="I770" s="154"/>
      <c r="J770" s="154"/>
      <c r="K770" s="154"/>
      <c r="L770" s="154"/>
      <c r="M770" s="154"/>
      <c r="N770" s="154"/>
      <c r="O770" s="154"/>
      <c r="P770" s="154"/>
      <c r="Q770" s="154"/>
      <c r="R770" s="154"/>
      <c r="S770" s="154"/>
      <c r="T770" s="154"/>
      <c r="U770" s="154"/>
      <c r="V770" s="154"/>
      <c r="W770" s="154"/>
      <c r="X770" s="154"/>
      <c r="Y770" s="154"/>
      <c r="Z770" s="154"/>
    </row>
    <row r="771" spans="1:26" ht="14.25" customHeight="1" x14ac:dyDescent="0.25">
      <c r="A771" s="154"/>
      <c r="B771" s="154"/>
      <c r="C771" s="154"/>
      <c r="D771" s="154"/>
      <c r="E771" s="154"/>
      <c r="F771" s="154"/>
      <c r="G771" s="154"/>
      <c r="H771" s="154"/>
      <c r="I771" s="154"/>
      <c r="J771" s="154"/>
      <c r="K771" s="154"/>
      <c r="L771" s="154"/>
      <c r="M771" s="154"/>
      <c r="N771" s="154"/>
      <c r="O771" s="154"/>
      <c r="P771" s="154"/>
      <c r="Q771" s="154"/>
      <c r="R771" s="154"/>
      <c r="S771" s="154"/>
      <c r="T771" s="154"/>
      <c r="U771" s="154"/>
      <c r="V771" s="154"/>
      <c r="W771" s="154"/>
      <c r="X771" s="154"/>
      <c r="Y771" s="154"/>
      <c r="Z771" s="154"/>
    </row>
    <row r="772" spans="1:26" ht="14.25" customHeight="1" x14ac:dyDescent="0.25">
      <c r="A772" s="154"/>
      <c r="B772" s="154"/>
      <c r="C772" s="154"/>
      <c r="D772" s="154"/>
      <c r="E772" s="154"/>
      <c r="F772" s="154"/>
      <c r="G772" s="154"/>
      <c r="H772" s="154"/>
      <c r="I772" s="154"/>
      <c r="J772" s="154"/>
      <c r="K772" s="154"/>
      <c r="L772" s="154"/>
      <c r="M772" s="154"/>
      <c r="N772" s="154"/>
      <c r="O772" s="154"/>
      <c r="P772" s="154"/>
      <c r="Q772" s="154"/>
      <c r="R772" s="154"/>
      <c r="S772" s="154"/>
      <c r="T772" s="154"/>
      <c r="U772" s="154"/>
      <c r="V772" s="154"/>
      <c r="W772" s="154"/>
      <c r="X772" s="154"/>
      <c r="Y772" s="154"/>
      <c r="Z772" s="154"/>
    </row>
    <row r="773" spans="1:26" ht="14.25" customHeight="1" x14ac:dyDescent="0.25">
      <c r="A773" s="154"/>
      <c r="B773" s="154"/>
      <c r="C773" s="154"/>
      <c r="D773" s="154"/>
      <c r="E773" s="154"/>
      <c r="F773" s="154"/>
      <c r="G773" s="154"/>
      <c r="H773" s="154"/>
      <c r="I773" s="154"/>
      <c r="J773" s="154"/>
      <c r="K773" s="154"/>
      <c r="L773" s="154"/>
      <c r="M773" s="154"/>
      <c r="N773" s="154"/>
      <c r="O773" s="154"/>
      <c r="P773" s="154"/>
      <c r="Q773" s="154"/>
      <c r="R773" s="154"/>
      <c r="S773" s="154"/>
      <c r="T773" s="154"/>
      <c r="U773" s="154"/>
      <c r="V773" s="154"/>
      <c r="W773" s="154"/>
      <c r="X773" s="154"/>
      <c r="Y773" s="154"/>
      <c r="Z773" s="154"/>
    </row>
    <row r="774" spans="1:26" ht="14.25" customHeight="1" x14ac:dyDescent="0.25">
      <c r="A774" s="154"/>
      <c r="B774" s="154"/>
      <c r="C774" s="154"/>
      <c r="D774" s="154"/>
      <c r="E774" s="154"/>
      <c r="F774" s="154"/>
      <c r="G774" s="154"/>
      <c r="H774" s="154"/>
      <c r="I774" s="154"/>
      <c r="J774" s="154"/>
      <c r="K774" s="154"/>
      <c r="L774" s="154"/>
      <c r="M774" s="154"/>
      <c r="N774" s="154"/>
      <c r="O774" s="154"/>
      <c r="P774" s="154"/>
      <c r="Q774" s="154"/>
      <c r="R774" s="154"/>
      <c r="S774" s="154"/>
      <c r="T774" s="154"/>
      <c r="U774" s="154"/>
      <c r="V774" s="154"/>
      <c r="W774" s="154"/>
      <c r="X774" s="154"/>
      <c r="Y774" s="154"/>
      <c r="Z774" s="154"/>
    </row>
    <row r="775" spans="1:26" ht="14.25" customHeight="1" x14ac:dyDescent="0.25">
      <c r="A775" s="154"/>
      <c r="B775" s="154"/>
      <c r="C775" s="154"/>
      <c r="D775" s="154"/>
      <c r="E775" s="154"/>
      <c r="F775" s="154"/>
      <c r="G775" s="154"/>
      <c r="H775" s="154"/>
      <c r="I775" s="154"/>
      <c r="J775" s="154"/>
      <c r="K775" s="154"/>
      <c r="L775" s="154"/>
      <c r="M775" s="154"/>
      <c r="N775" s="154"/>
      <c r="O775" s="154"/>
      <c r="P775" s="154"/>
      <c r="Q775" s="154"/>
      <c r="R775" s="154"/>
      <c r="S775" s="154"/>
      <c r="T775" s="154"/>
      <c r="U775" s="154"/>
      <c r="V775" s="154"/>
      <c r="W775" s="154"/>
      <c r="X775" s="154"/>
      <c r="Y775" s="154"/>
      <c r="Z775" s="154"/>
    </row>
    <row r="776" spans="1:26" ht="14.25" customHeight="1" x14ac:dyDescent="0.25">
      <c r="A776" s="154"/>
      <c r="B776" s="154"/>
      <c r="C776" s="154"/>
      <c r="D776" s="154"/>
      <c r="E776" s="154"/>
      <c r="F776" s="154"/>
      <c r="G776" s="154"/>
      <c r="H776" s="154"/>
      <c r="I776" s="154"/>
      <c r="J776" s="154"/>
      <c r="K776" s="154"/>
      <c r="L776" s="154"/>
      <c r="M776" s="154"/>
      <c r="N776" s="154"/>
      <c r="O776" s="154"/>
      <c r="P776" s="154"/>
      <c r="Q776" s="154"/>
      <c r="R776" s="154"/>
      <c r="S776" s="154"/>
      <c r="T776" s="154"/>
      <c r="U776" s="154"/>
      <c r="V776" s="154"/>
      <c r="W776" s="154"/>
      <c r="X776" s="154"/>
      <c r="Y776" s="154"/>
      <c r="Z776" s="154"/>
    </row>
    <row r="777" spans="1:26" ht="14.25" customHeight="1" x14ac:dyDescent="0.25">
      <c r="A777" s="154"/>
      <c r="B777" s="154"/>
      <c r="C777" s="154"/>
      <c r="D777" s="154"/>
      <c r="E777" s="154"/>
      <c r="F777" s="154"/>
      <c r="G777" s="154"/>
      <c r="H777" s="154"/>
      <c r="I777" s="154"/>
      <c r="J777" s="154"/>
      <c r="K777" s="154"/>
      <c r="L777" s="154"/>
      <c r="M777" s="154"/>
      <c r="N777" s="154"/>
      <c r="O777" s="154"/>
      <c r="P777" s="154"/>
      <c r="Q777" s="154"/>
      <c r="R777" s="154"/>
      <c r="S777" s="154"/>
      <c r="T777" s="154"/>
      <c r="U777" s="154"/>
      <c r="V777" s="154"/>
      <c r="W777" s="154"/>
      <c r="X777" s="154"/>
      <c r="Y777" s="154"/>
      <c r="Z777" s="154"/>
    </row>
    <row r="778" spans="1:26" ht="14.25" customHeight="1" x14ac:dyDescent="0.25">
      <c r="A778" s="154"/>
      <c r="B778" s="154"/>
      <c r="C778" s="154"/>
      <c r="D778" s="154"/>
      <c r="E778" s="154"/>
      <c r="F778" s="154"/>
      <c r="G778" s="154"/>
      <c r="H778" s="154"/>
      <c r="I778" s="154"/>
      <c r="J778" s="154"/>
      <c r="K778" s="154"/>
      <c r="L778" s="154"/>
      <c r="M778" s="154"/>
      <c r="N778" s="154"/>
      <c r="O778" s="154"/>
      <c r="P778" s="154"/>
      <c r="Q778" s="154"/>
      <c r="R778" s="154"/>
      <c r="S778" s="154"/>
      <c r="T778" s="154"/>
      <c r="U778" s="154"/>
      <c r="V778" s="154"/>
      <c r="W778" s="154"/>
      <c r="X778" s="154"/>
      <c r="Y778" s="154"/>
      <c r="Z778" s="154"/>
    </row>
    <row r="779" spans="1:26" ht="14.25" customHeight="1" x14ac:dyDescent="0.25">
      <c r="A779" s="154"/>
      <c r="B779" s="154"/>
      <c r="C779" s="154"/>
      <c r="D779" s="154"/>
      <c r="E779" s="154"/>
      <c r="F779" s="154"/>
      <c r="G779" s="154"/>
      <c r="H779" s="154"/>
      <c r="I779" s="154"/>
      <c r="J779" s="154"/>
      <c r="K779" s="154"/>
      <c r="L779" s="154"/>
      <c r="M779" s="154"/>
      <c r="N779" s="154"/>
      <c r="O779" s="154"/>
      <c r="P779" s="154"/>
      <c r="Q779" s="154"/>
      <c r="R779" s="154"/>
      <c r="S779" s="154"/>
      <c r="T779" s="154"/>
      <c r="U779" s="154"/>
      <c r="V779" s="154"/>
      <c r="W779" s="154"/>
      <c r="X779" s="154"/>
      <c r="Y779" s="154"/>
      <c r="Z779" s="154"/>
    </row>
    <row r="780" spans="1:26" ht="14.25" customHeight="1" x14ac:dyDescent="0.25">
      <c r="A780" s="154"/>
      <c r="B780" s="154"/>
      <c r="C780" s="154"/>
      <c r="D780" s="154"/>
      <c r="E780" s="154"/>
      <c r="F780" s="154"/>
      <c r="G780" s="154"/>
      <c r="H780" s="154"/>
      <c r="I780" s="154"/>
      <c r="J780" s="154"/>
      <c r="K780" s="154"/>
      <c r="L780" s="154"/>
      <c r="M780" s="154"/>
      <c r="N780" s="154"/>
      <c r="O780" s="154"/>
      <c r="P780" s="154"/>
      <c r="Q780" s="154"/>
      <c r="R780" s="154"/>
      <c r="S780" s="154"/>
      <c r="T780" s="154"/>
      <c r="U780" s="154"/>
      <c r="V780" s="154"/>
      <c r="W780" s="154"/>
      <c r="X780" s="154"/>
      <c r="Y780" s="154"/>
      <c r="Z780" s="154"/>
    </row>
    <row r="781" spans="1:26" ht="14.25" customHeight="1" x14ac:dyDescent="0.25">
      <c r="A781" s="154"/>
      <c r="B781" s="154"/>
      <c r="C781" s="154"/>
      <c r="D781" s="154"/>
      <c r="E781" s="154"/>
      <c r="F781" s="154"/>
      <c r="G781" s="154"/>
      <c r="H781" s="154"/>
      <c r="I781" s="154"/>
      <c r="J781" s="154"/>
      <c r="K781" s="154"/>
      <c r="L781" s="154"/>
      <c r="M781" s="154"/>
      <c r="N781" s="154"/>
      <c r="O781" s="154"/>
      <c r="P781" s="154"/>
      <c r="Q781" s="154"/>
      <c r="R781" s="154"/>
      <c r="S781" s="154"/>
      <c r="T781" s="154"/>
      <c r="U781" s="154"/>
      <c r="V781" s="154"/>
      <c r="W781" s="154"/>
      <c r="X781" s="154"/>
      <c r="Y781" s="154"/>
      <c r="Z781" s="154"/>
    </row>
    <row r="782" spans="1:26" ht="14.25" customHeight="1" x14ac:dyDescent="0.25">
      <c r="A782" s="154"/>
      <c r="B782" s="154"/>
      <c r="C782" s="154"/>
      <c r="D782" s="154"/>
      <c r="E782" s="154"/>
      <c r="F782" s="154"/>
      <c r="G782" s="154"/>
      <c r="H782" s="154"/>
      <c r="I782" s="154"/>
      <c r="J782" s="154"/>
      <c r="K782" s="154"/>
      <c r="L782" s="154"/>
      <c r="M782" s="154"/>
      <c r="N782" s="154"/>
      <c r="O782" s="154"/>
      <c r="P782" s="154"/>
      <c r="Q782" s="154"/>
      <c r="R782" s="154"/>
      <c r="S782" s="154"/>
      <c r="T782" s="154"/>
      <c r="U782" s="154"/>
      <c r="V782" s="154"/>
      <c r="W782" s="154"/>
      <c r="X782" s="154"/>
      <c r="Y782" s="154"/>
      <c r="Z782" s="154"/>
    </row>
    <row r="783" spans="1:26" ht="14.25" customHeight="1" x14ac:dyDescent="0.25">
      <c r="A783" s="154"/>
      <c r="B783" s="154"/>
      <c r="C783" s="154"/>
      <c r="D783" s="154"/>
      <c r="E783" s="154"/>
      <c r="F783" s="154"/>
      <c r="G783" s="154"/>
      <c r="H783" s="154"/>
      <c r="I783" s="154"/>
      <c r="J783" s="154"/>
      <c r="K783" s="154"/>
      <c r="L783" s="154"/>
      <c r="M783" s="154"/>
      <c r="N783" s="154"/>
      <c r="O783" s="154"/>
      <c r="P783" s="154"/>
      <c r="Q783" s="154"/>
      <c r="R783" s="154"/>
      <c r="S783" s="154"/>
      <c r="T783" s="154"/>
      <c r="U783" s="154"/>
      <c r="V783" s="154"/>
      <c r="W783" s="154"/>
      <c r="X783" s="154"/>
      <c r="Y783" s="154"/>
      <c r="Z783" s="154"/>
    </row>
    <row r="784" spans="1:26" ht="14.25" customHeight="1" x14ac:dyDescent="0.25">
      <c r="A784" s="154"/>
      <c r="B784" s="154"/>
      <c r="C784" s="154"/>
      <c r="D784" s="154"/>
      <c r="E784" s="154"/>
      <c r="F784" s="154"/>
      <c r="G784" s="154"/>
      <c r="H784" s="154"/>
      <c r="I784" s="154"/>
      <c r="J784" s="154"/>
      <c r="K784" s="154"/>
      <c r="L784" s="154"/>
      <c r="M784" s="154"/>
      <c r="N784" s="154"/>
      <c r="O784" s="154"/>
      <c r="P784" s="154"/>
      <c r="Q784" s="154"/>
      <c r="R784" s="154"/>
      <c r="S784" s="154"/>
      <c r="T784" s="154"/>
      <c r="U784" s="154"/>
      <c r="V784" s="154"/>
      <c r="W784" s="154"/>
      <c r="X784" s="154"/>
      <c r="Y784" s="154"/>
      <c r="Z784" s="154"/>
    </row>
    <row r="785" spans="1:26" ht="14.25" customHeight="1" x14ac:dyDescent="0.25">
      <c r="A785" s="154"/>
      <c r="B785" s="154"/>
      <c r="C785" s="154"/>
      <c r="D785" s="154"/>
      <c r="E785" s="154"/>
      <c r="F785" s="154"/>
      <c r="G785" s="154"/>
      <c r="H785" s="154"/>
      <c r="I785" s="154"/>
      <c r="J785" s="154"/>
      <c r="K785" s="154"/>
      <c r="L785" s="154"/>
      <c r="M785" s="154"/>
      <c r="N785" s="154"/>
      <c r="O785" s="154"/>
      <c r="P785" s="154"/>
      <c r="Q785" s="154"/>
      <c r="R785" s="154"/>
      <c r="S785" s="154"/>
      <c r="T785" s="154"/>
      <c r="U785" s="154"/>
      <c r="V785" s="154"/>
      <c r="W785" s="154"/>
      <c r="X785" s="154"/>
      <c r="Y785" s="154"/>
      <c r="Z785" s="154"/>
    </row>
    <row r="786" spans="1:26" ht="14.25" customHeight="1" x14ac:dyDescent="0.25">
      <c r="A786" s="154"/>
      <c r="B786" s="154"/>
      <c r="C786" s="154"/>
      <c r="D786" s="154"/>
      <c r="E786" s="154"/>
      <c r="F786" s="154"/>
      <c r="G786" s="154"/>
      <c r="H786" s="154"/>
      <c r="I786" s="154"/>
      <c r="J786" s="154"/>
      <c r="K786" s="154"/>
      <c r="L786" s="154"/>
      <c r="M786" s="154"/>
      <c r="N786" s="154"/>
      <c r="O786" s="154"/>
      <c r="P786" s="154"/>
      <c r="Q786" s="154"/>
      <c r="R786" s="154"/>
      <c r="S786" s="154"/>
      <c r="T786" s="154"/>
      <c r="U786" s="154"/>
      <c r="V786" s="154"/>
      <c r="W786" s="154"/>
      <c r="X786" s="154"/>
      <c r="Y786" s="154"/>
      <c r="Z786" s="154"/>
    </row>
    <row r="787" spans="1:26" ht="14.25" customHeight="1" x14ac:dyDescent="0.25">
      <c r="A787" s="154"/>
      <c r="B787" s="154"/>
      <c r="C787" s="154"/>
      <c r="D787" s="154"/>
      <c r="E787" s="154"/>
      <c r="F787" s="154"/>
      <c r="G787" s="154"/>
      <c r="H787" s="154"/>
      <c r="I787" s="154"/>
      <c r="J787" s="154"/>
      <c r="K787" s="154"/>
      <c r="L787" s="154"/>
      <c r="M787" s="154"/>
      <c r="N787" s="154"/>
      <c r="O787" s="154"/>
      <c r="P787" s="154"/>
      <c r="Q787" s="154"/>
      <c r="R787" s="154"/>
      <c r="S787" s="154"/>
      <c r="T787" s="154"/>
      <c r="U787" s="154"/>
      <c r="V787" s="154"/>
      <c r="W787" s="154"/>
      <c r="X787" s="154"/>
      <c r="Y787" s="154"/>
      <c r="Z787" s="154"/>
    </row>
    <row r="788" spans="1:26" ht="14.25" customHeight="1" x14ac:dyDescent="0.25">
      <c r="A788" s="154"/>
      <c r="B788" s="154"/>
      <c r="C788" s="154"/>
      <c r="D788" s="154"/>
      <c r="E788" s="154"/>
      <c r="F788" s="154"/>
      <c r="G788" s="154"/>
      <c r="H788" s="154"/>
      <c r="I788" s="154"/>
      <c r="J788" s="154"/>
      <c r="K788" s="154"/>
      <c r="L788" s="154"/>
      <c r="M788" s="154"/>
      <c r="N788" s="154"/>
      <c r="O788" s="154"/>
      <c r="P788" s="154"/>
      <c r="Q788" s="154"/>
      <c r="R788" s="154"/>
      <c r="S788" s="154"/>
      <c r="T788" s="154"/>
      <c r="U788" s="154"/>
      <c r="V788" s="154"/>
      <c r="W788" s="154"/>
      <c r="X788" s="154"/>
      <c r="Y788" s="154"/>
      <c r="Z788" s="154"/>
    </row>
    <row r="789" spans="1:26" ht="14.25" customHeight="1" x14ac:dyDescent="0.25">
      <c r="A789" s="154"/>
      <c r="B789" s="154"/>
      <c r="C789" s="154"/>
      <c r="D789" s="154"/>
      <c r="E789" s="154"/>
      <c r="F789" s="154"/>
      <c r="G789" s="154"/>
      <c r="H789" s="154"/>
      <c r="I789" s="154"/>
      <c r="J789" s="154"/>
      <c r="K789" s="154"/>
      <c r="L789" s="154"/>
      <c r="M789" s="154"/>
      <c r="N789" s="154"/>
      <c r="O789" s="154"/>
      <c r="P789" s="154"/>
      <c r="Q789" s="154"/>
      <c r="R789" s="154"/>
      <c r="S789" s="154"/>
      <c r="T789" s="154"/>
      <c r="U789" s="154"/>
      <c r="V789" s="154"/>
      <c r="W789" s="154"/>
      <c r="X789" s="154"/>
      <c r="Y789" s="154"/>
      <c r="Z789" s="154"/>
    </row>
    <row r="790" spans="1:26" ht="14.25" customHeight="1" x14ac:dyDescent="0.25">
      <c r="A790" s="154"/>
      <c r="B790" s="154"/>
      <c r="C790" s="154"/>
      <c r="D790" s="154"/>
      <c r="E790" s="154"/>
      <c r="F790" s="154"/>
      <c r="G790" s="154"/>
      <c r="H790" s="154"/>
      <c r="I790" s="154"/>
      <c r="J790" s="154"/>
      <c r="K790" s="154"/>
      <c r="L790" s="154"/>
      <c r="M790" s="154"/>
      <c r="N790" s="154"/>
      <c r="O790" s="154"/>
      <c r="P790" s="154"/>
      <c r="Q790" s="154"/>
      <c r="R790" s="154"/>
      <c r="S790" s="154"/>
      <c r="T790" s="154"/>
      <c r="U790" s="154"/>
      <c r="V790" s="154"/>
      <c r="W790" s="154"/>
      <c r="X790" s="154"/>
      <c r="Y790" s="154"/>
      <c r="Z790" s="154"/>
    </row>
    <row r="791" spans="1:26" ht="14.25" customHeight="1" x14ac:dyDescent="0.25">
      <c r="A791" s="154"/>
      <c r="B791" s="154"/>
      <c r="C791" s="154"/>
      <c r="D791" s="154"/>
      <c r="E791" s="154"/>
      <c r="F791" s="154"/>
      <c r="G791" s="154"/>
      <c r="H791" s="154"/>
      <c r="I791" s="154"/>
      <c r="J791" s="154"/>
      <c r="K791" s="154"/>
      <c r="L791" s="154"/>
      <c r="M791" s="154"/>
      <c r="N791" s="154"/>
      <c r="O791" s="154"/>
      <c r="P791" s="154"/>
      <c r="Q791" s="154"/>
      <c r="R791" s="154"/>
      <c r="S791" s="154"/>
      <c r="T791" s="154"/>
      <c r="U791" s="154"/>
      <c r="V791" s="154"/>
      <c r="W791" s="154"/>
      <c r="X791" s="154"/>
      <c r="Y791" s="154"/>
      <c r="Z791" s="154"/>
    </row>
    <row r="792" spans="1:26" ht="14.25" customHeight="1" x14ac:dyDescent="0.25">
      <c r="A792" s="154"/>
      <c r="B792" s="154"/>
      <c r="C792" s="154"/>
      <c r="D792" s="154"/>
      <c r="E792" s="154"/>
      <c r="F792" s="154"/>
      <c r="G792" s="154"/>
      <c r="H792" s="154"/>
      <c r="I792" s="154"/>
      <c r="J792" s="154"/>
      <c r="K792" s="154"/>
      <c r="L792" s="154"/>
      <c r="M792" s="154"/>
      <c r="N792" s="154"/>
      <c r="O792" s="154"/>
      <c r="P792" s="154"/>
      <c r="Q792" s="154"/>
      <c r="R792" s="154"/>
      <c r="S792" s="154"/>
      <c r="T792" s="154"/>
      <c r="U792" s="154"/>
      <c r="V792" s="154"/>
      <c r="W792" s="154"/>
      <c r="X792" s="154"/>
      <c r="Y792" s="154"/>
      <c r="Z792" s="154"/>
    </row>
    <row r="793" spans="1:26" ht="14.25" customHeight="1" x14ac:dyDescent="0.25">
      <c r="A793" s="154"/>
      <c r="B793" s="154"/>
      <c r="C793" s="154"/>
      <c r="D793" s="154"/>
      <c r="E793" s="154"/>
      <c r="F793" s="154"/>
      <c r="G793" s="154"/>
      <c r="H793" s="154"/>
      <c r="I793" s="154"/>
      <c r="J793" s="154"/>
      <c r="K793" s="154"/>
      <c r="L793" s="154"/>
      <c r="M793" s="154"/>
      <c r="N793" s="154"/>
      <c r="O793" s="154"/>
      <c r="P793" s="154"/>
      <c r="Q793" s="154"/>
      <c r="R793" s="154"/>
      <c r="S793" s="154"/>
      <c r="T793" s="154"/>
      <c r="U793" s="154"/>
      <c r="V793" s="154"/>
      <c r="W793" s="154"/>
      <c r="X793" s="154"/>
      <c r="Y793" s="154"/>
      <c r="Z793" s="154"/>
    </row>
    <row r="794" spans="1:26" ht="14.25" customHeight="1" x14ac:dyDescent="0.25">
      <c r="A794" s="154"/>
      <c r="B794" s="154"/>
      <c r="C794" s="154"/>
      <c r="D794" s="154"/>
      <c r="E794" s="154"/>
      <c r="F794" s="154"/>
      <c r="G794" s="154"/>
      <c r="H794" s="154"/>
      <c r="I794" s="154"/>
      <c r="J794" s="154"/>
      <c r="K794" s="154"/>
      <c r="L794" s="154"/>
      <c r="M794" s="154"/>
      <c r="N794" s="154"/>
      <c r="O794" s="154"/>
      <c r="P794" s="154"/>
      <c r="Q794" s="154"/>
      <c r="R794" s="154"/>
      <c r="S794" s="154"/>
      <c r="T794" s="154"/>
      <c r="U794" s="154"/>
      <c r="V794" s="154"/>
      <c r="W794" s="154"/>
      <c r="X794" s="154"/>
      <c r="Y794" s="154"/>
      <c r="Z794" s="154"/>
    </row>
    <row r="795" spans="1:26" ht="14.25" customHeight="1" x14ac:dyDescent="0.25">
      <c r="A795" s="154"/>
      <c r="B795" s="154"/>
      <c r="C795" s="154"/>
      <c r="D795" s="154"/>
      <c r="E795" s="154"/>
      <c r="F795" s="154"/>
      <c r="G795" s="154"/>
      <c r="H795" s="154"/>
      <c r="I795" s="154"/>
      <c r="J795" s="154"/>
      <c r="K795" s="154"/>
      <c r="L795" s="154"/>
      <c r="M795" s="154"/>
      <c r="N795" s="154"/>
      <c r="O795" s="154"/>
      <c r="P795" s="154"/>
      <c r="Q795" s="154"/>
      <c r="R795" s="154"/>
      <c r="S795" s="154"/>
      <c r="T795" s="154"/>
      <c r="U795" s="154"/>
      <c r="V795" s="154"/>
      <c r="W795" s="154"/>
      <c r="X795" s="154"/>
      <c r="Y795" s="154"/>
      <c r="Z795" s="154"/>
    </row>
    <row r="796" spans="1:26" ht="14.25" customHeight="1" x14ac:dyDescent="0.25">
      <c r="A796" s="154"/>
      <c r="B796" s="154"/>
      <c r="C796" s="154"/>
      <c r="D796" s="154"/>
      <c r="E796" s="154"/>
      <c r="F796" s="154"/>
      <c r="G796" s="154"/>
      <c r="H796" s="154"/>
      <c r="I796" s="154"/>
      <c r="J796" s="154"/>
      <c r="K796" s="154"/>
      <c r="L796" s="154"/>
      <c r="M796" s="154"/>
      <c r="N796" s="154"/>
      <c r="O796" s="154"/>
      <c r="P796" s="154"/>
      <c r="Q796" s="154"/>
      <c r="R796" s="154"/>
      <c r="S796" s="154"/>
      <c r="T796" s="154"/>
      <c r="U796" s="154"/>
      <c r="V796" s="154"/>
      <c r="W796" s="154"/>
      <c r="X796" s="154"/>
      <c r="Y796" s="154"/>
      <c r="Z796" s="154"/>
    </row>
    <row r="797" spans="1:26" ht="14.25" customHeight="1" x14ac:dyDescent="0.25">
      <c r="A797" s="154"/>
      <c r="B797" s="154"/>
      <c r="C797" s="154"/>
      <c r="D797" s="154"/>
      <c r="E797" s="154"/>
      <c r="F797" s="154"/>
      <c r="G797" s="154"/>
      <c r="H797" s="154"/>
      <c r="I797" s="154"/>
      <c r="J797" s="154"/>
      <c r="K797" s="154"/>
      <c r="L797" s="154"/>
      <c r="M797" s="154"/>
      <c r="N797" s="154"/>
      <c r="O797" s="154"/>
      <c r="P797" s="154"/>
      <c r="Q797" s="154"/>
      <c r="R797" s="154"/>
      <c r="S797" s="154"/>
      <c r="T797" s="154"/>
      <c r="U797" s="154"/>
      <c r="V797" s="154"/>
      <c r="W797" s="154"/>
      <c r="X797" s="154"/>
      <c r="Y797" s="154"/>
      <c r="Z797" s="154"/>
    </row>
    <row r="798" spans="1:26" ht="14.25" customHeight="1" x14ac:dyDescent="0.25">
      <c r="A798" s="154"/>
      <c r="B798" s="154"/>
      <c r="C798" s="154"/>
      <c r="D798" s="154"/>
      <c r="E798" s="154"/>
      <c r="F798" s="154"/>
      <c r="G798" s="154"/>
      <c r="H798" s="154"/>
      <c r="I798" s="154"/>
      <c r="J798" s="154"/>
      <c r="K798" s="154"/>
      <c r="L798" s="154"/>
      <c r="M798" s="154"/>
      <c r="N798" s="154"/>
      <c r="O798" s="154"/>
      <c r="P798" s="154"/>
      <c r="Q798" s="154"/>
      <c r="R798" s="154"/>
      <c r="S798" s="154"/>
      <c r="T798" s="154"/>
      <c r="U798" s="154"/>
      <c r="V798" s="154"/>
      <c r="W798" s="154"/>
      <c r="X798" s="154"/>
      <c r="Y798" s="154"/>
      <c r="Z798" s="154"/>
    </row>
    <row r="799" spans="1:26" ht="14.25" customHeight="1" x14ac:dyDescent="0.25">
      <c r="A799" s="154"/>
      <c r="B799" s="154"/>
      <c r="C799" s="154"/>
      <c r="D799" s="154"/>
      <c r="E799" s="154"/>
      <c r="F799" s="154"/>
      <c r="G799" s="154"/>
      <c r="H799" s="154"/>
      <c r="I799" s="154"/>
      <c r="J799" s="154"/>
      <c r="K799" s="154"/>
      <c r="L799" s="154"/>
      <c r="M799" s="154"/>
      <c r="N799" s="154"/>
      <c r="O799" s="154"/>
      <c r="P799" s="154"/>
      <c r="Q799" s="154"/>
      <c r="R799" s="154"/>
      <c r="S799" s="154"/>
      <c r="T799" s="154"/>
      <c r="U799" s="154"/>
      <c r="V799" s="154"/>
      <c r="W799" s="154"/>
      <c r="X799" s="154"/>
      <c r="Y799" s="154"/>
      <c r="Z799" s="154"/>
    </row>
    <row r="800" spans="1:26" ht="14.25" customHeight="1" x14ac:dyDescent="0.25">
      <c r="A800" s="154"/>
      <c r="B800" s="154"/>
      <c r="C800" s="154"/>
      <c r="D800" s="154"/>
      <c r="E800" s="154"/>
      <c r="F800" s="154"/>
      <c r="G800" s="154"/>
      <c r="H800" s="154"/>
      <c r="I800" s="154"/>
      <c r="J800" s="154"/>
      <c r="K800" s="154"/>
      <c r="L800" s="154"/>
      <c r="M800" s="154"/>
      <c r="N800" s="154"/>
      <c r="O800" s="154"/>
      <c r="P800" s="154"/>
      <c r="Q800" s="154"/>
      <c r="R800" s="154"/>
      <c r="S800" s="154"/>
      <c r="T800" s="154"/>
      <c r="U800" s="154"/>
      <c r="V800" s="154"/>
      <c r="W800" s="154"/>
      <c r="X800" s="154"/>
      <c r="Y800" s="154"/>
      <c r="Z800" s="154"/>
    </row>
    <row r="801" spans="1:26" ht="14.25" customHeight="1" x14ac:dyDescent="0.25">
      <c r="A801" s="154"/>
      <c r="B801" s="154"/>
      <c r="C801" s="154"/>
      <c r="D801" s="154"/>
      <c r="E801" s="154"/>
      <c r="F801" s="154"/>
      <c r="G801" s="154"/>
      <c r="H801" s="154"/>
      <c r="I801" s="154"/>
      <c r="J801" s="154"/>
      <c r="K801" s="154"/>
      <c r="L801" s="154"/>
      <c r="M801" s="154"/>
      <c r="N801" s="154"/>
      <c r="O801" s="154"/>
      <c r="P801" s="154"/>
      <c r="Q801" s="154"/>
      <c r="R801" s="154"/>
      <c r="S801" s="154"/>
      <c r="T801" s="154"/>
      <c r="U801" s="154"/>
      <c r="V801" s="154"/>
      <c r="W801" s="154"/>
      <c r="X801" s="154"/>
      <c r="Y801" s="154"/>
      <c r="Z801" s="154"/>
    </row>
    <row r="802" spans="1:26" ht="14.25" customHeight="1" x14ac:dyDescent="0.25">
      <c r="A802" s="154"/>
      <c r="B802" s="154"/>
      <c r="C802" s="154"/>
      <c r="D802" s="154"/>
      <c r="E802" s="154"/>
      <c r="F802" s="154"/>
      <c r="G802" s="154"/>
      <c r="H802" s="154"/>
      <c r="I802" s="154"/>
      <c r="J802" s="154"/>
      <c r="K802" s="154"/>
      <c r="L802" s="154"/>
      <c r="M802" s="154"/>
      <c r="N802" s="154"/>
      <c r="O802" s="154"/>
      <c r="P802" s="154"/>
      <c r="Q802" s="154"/>
      <c r="R802" s="154"/>
      <c r="S802" s="154"/>
      <c r="T802" s="154"/>
      <c r="U802" s="154"/>
      <c r="V802" s="154"/>
      <c r="W802" s="154"/>
      <c r="X802" s="154"/>
      <c r="Y802" s="154"/>
      <c r="Z802" s="154"/>
    </row>
    <row r="803" spans="1:26" ht="14.25" customHeight="1" x14ac:dyDescent="0.25">
      <c r="A803" s="154"/>
      <c r="B803" s="154"/>
      <c r="C803" s="154"/>
      <c r="D803" s="154"/>
      <c r="E803" s="154"/>
      <c r="F803" s="154"/>
      <c r="G803" s="154"/>
      <c r="H803" s="154"/>
      <c r="I803" s="154"/>
      <c r="J803" s="154"/>
      <c r="K803" s="154"/>
      <c r="L803" s="154"/>
      <c r="M803" s="154"/>
      <c r="N803" s="154"/>
      <c r="O803" s="154"/>
      <c r="P803" s="154"/>
      <c r="Q803" s="154"/>
      <c r="R803" s="154"/>
      <c r="S803" s="154"/>
      <c r="T803" s="154"/>
      <c r="U803" s="154"/>
      <c r="V803" s="154"/>
      <c r="W803" s="154"/>
      <c r="X803" s="154"/>
      <c r="Y803" s="154"/>
      <c r="Z803" s="154"/>
    </row>
    <row r="804" spans="1:26" ht="14.25" customHeight="1" x14ac:dyDescent="0.25">
      <c r="A804" s="154"/>
      <c r="B804" s="154"/>
      <c r="C804" s="154"/>
      <c r="D804" s="154"/>
      <c r="E804" s="154"/>
      <c r="F804" s="154"/>
      <c r="G804" s="154"/>
      <c r="H804" s="154"/>
      <c r="I804" s="154"/>
      <c r="J804" s="154"/>
      <c r="K804" s="154"/>
      <c r="L804" s="154"/>
      <c r="M804" s="154"/>
      <c r="N804" s="154"/>
      <c r="O804" s="154"/>
      <c r="P804" s="154"/>
      <c r="Q804" s="154"/>
      <c r="R804" s="154"/>
      <c r="S804" s="154"/>
      <c r="T804" s="154"/>
      <c r="U804" s="154"/>
      <c r="V804" s="154"/>
      <c r="W804" s="154"/>
      <c r="X804" s="154"/>
      <c r="Y804" s="154"/>
      <c r="Z804" s="154"/>
    </row>
    <row r="805" spans="1:26" ht="14.25" customHeight="1" x14ac:dyDescent="0.25">
      <c r="A805" s="154"/>
      <c r="B805" s="154"/>
      <c r="C805" s="154"/>
      <c r="D805" s="154"/>
      <c r="E805" s="154"/>
      <c r="F805" s="154"/>
      <c r="G805" s="154"/>
      <c r="H805" s="154"/>
      <c r="I805" s="154"/>
      <c r="J805" s="154"/>
      <c r="K805" s="154"/>
      <c r="L805" s="154"/>
      <c r="M805" s="154"/>
      <c r="N805" s="154"/>
      <c r="O805" s="154"/>
      <c r="P805" s="154"/>
      <c r="Q805" s="154"/>
      <c r="R805" s="154"/>
      <c r="S805" s="154"/>
      <c r="T805" s="154"/>
      <c r="U805" s="154"/>
      <c r="V805" s="154"/>
      <c r="W805" s="154"/>
      <c r="X805" s="154"/>
      <c r="Y805" s="154"/>
      <c r="Z805" s="154"/>
    </row>
    <row r="806" spans="1:26" ht="14.25" customHeight="1" x14ac:dyDescent="0.25">
      <c r="A806" s="154"/>
      <c r="B806" s="154"/>
      <c r="C806" s="154"/>
      <c r="D806" s="154"/>
      <c r="E806" s="154"/>
      <c r="F806" s="154"/>
      <c r="G806" s="154"/>
      <c r="H806" s="154"/>
      <c r="I806" s="154"/>
      <c r="J806" s="154"/>
      <c r="K806" s="154"/>
      <c r="L806" s="154"/>
      <c r="M806" s="154"/>
      <c r="N806" s="154"/>
      <c r="O806" s="154"/>
      <c r="P806" s="154"/>
      <c r="Q806" s="154"/>
      <c r="R806" s="154"/>
      <c r="S806" s="154"/>
      <c r="T806" s="154"/>
      <c r="U806" s="154"/>
      <c r="V806" s="154"/>
      <c r="W806" s="154"/>
      <c r="X806" s="154"/>
      <c r="Y806" s="154"/>
      <c r="Z806" s="154"/>
    </row>
    <row r="807" spans="1:26" ht="14.25" customHeight="1" x14ac:dyDescent="0.25">
      <c r="A807" s="154"/>
      <c r="B807" s="154"/>
      <c r="C807" s="154"/>
      <c r="D807" s="154"/>
      <c r="E807" s="154"/>
      <c r="F807" s="154"/>
      <c r="G807" s="154"/>
      <c r="H807" s="154"/>
      <c r="I807" s="154"/>
      <c r="J807" s="154"/>
      <c r="K807" s="154"/>
      <c r="L807" s="154"/>
      <c r="M807" s="154"/>
      <c r="N807" s="154"/>
      <c r="O807" s="154"/>
      <c r="P807" s="154"/>
      <c r="Q807" s="154"/>
      <c r="R807" s="154"/>
      <c r="S807" s="154"/>
      <c r="T807" s="154"/>
      <c r="U807" s="154"/>
      <c r="V807" s="154"/>
      <c r="W807" s="154"/>
      <c r="X807" s="154"/>
      <c r="Y807" s="154"/>
      <c r="Z807" s="154"/>
    </row>
    <row r="808" spans="1:26" ht="14.25" customHeight="1" x14ac:dyDescent="0.25">
      <c r="A808" s="154"/>
      <c r="B808" s="154"/>
      <c r="C808" s="154"/>
      <c r="D808" s="154"/>
      <c r="E808" s="154"/>
      <c r="F808" s="154"/>
      <c r="G808" s="154"/>
      <c r="H808" s="154"/>
      <c r="I808" s="154"/>
      <c r="J808" s="154"/>
      <c r="K808" s="154"/>
      <c r="L808" s="154"/>
      <c r="M808" s="154"/>
      <c r="N808" s="154"/>
      <c r="O808" s="154"/>
      <c r="P808" s="154"/>
      <c r="Q808" s="154"/>
      <c r="R808" s="154"/>
      <c r="S808" s="154"/>
      <c r="T808" s="154"/>
      <c r="U808" s="154"/>
      <c r="V808" s="154"/>
      <c r="W808" s="154"/>
      <c r="X808" s="154"/>
      <c r="Y808" s="154"/>
      <c r="Z808" s="154"/>
    </row>
    <row r="809" spans="1:26" ht="14.25" customHeight="1" x14ac:dyDescent="0.25">
      <c r="A809" s="154"/>
      <c r="B809" s="154"/>
      <c r="C809" s="154"/>
      <c r="D809" s="154"/>
      <c r="E809" s="154"/>
      <c r="F809" s="154"/>
      <c r="G809" s="154"/>
      <c r="H809" s="154"/>
      <c r="I809" s="154"/>
      <c r="J809" s="154"/>
      <c r="K809" s="154"/>
      <c r="L809" s="154"/>
      <c r="M809" s="154"/>
      <c r="N809" s="154"/>
      <c r="O809" s="154"/>
      <c r="P809" s="154"/>
      <c r="Q809" s="154"/>
      <c r="R809" s="154"/>
      <c r="S809" s="154"/>
      <c r="T809" s="154"/>
      <c r="U809" s="154"/>
      <c r="V809" s="154"/>
      <c r="W809" s="154"/>
      <c r="X809" s="154"/>
      <c r="Y809" s="154"/>
      <c r="Z809" s="154"/>
    </row>
    <row r="810" spans="1:26" ht="14.25" customHeight="1" x14ac:dyDescent="0.25">
      <c r="A810" s="154"/>
      <c r="B810" s="154"/>
      <c r="C810" s="154"/>
      <c r="D810" s="154"/>
      <c r="E810" s="154"/>
      <c r="F810" s="154"/>
      <c r="G810" s="154"/>
      <c r="H810" s="154"/>
      <c r="I810" s="154"/>
      <c r="J810" s="154"/>
      <c r="K810" s="154"/>
      <c r="L810" s="154"/>
      <c r="M810" s="154"/>
      <c r="N810" s="154"/>
      <c r="O810" s="154"/>
      <c r="P810" s="154"/>
      <c r="Q810" s="154"/>
      <c r="R810" s="154"/>
      <c r="S810" s="154"/>
      <c r="T810" s="154"/>
      <c r="U810" s="154"/>
      <c r="V810" s="154"/>
      <c r="W810" s="154"/>
      <c r="X810" s="154"/>
      <c r="Y810" s="154"/>
      <c r="Z810" s="154"/>
    </row>
    <row r="811" spans="1:26" ht="14.25" customHeight="1" x14ac:dyDescent="0.25">
      <c r="A811" s="154"/>
      <c r="B811" s="154"/>
      <c r="C811" s="154"/>
      <c r="D811" s="154"/>
      <c r="E811" s="154"/>
      <c r="F811" s="154"/>
      <c r="G811" s="154"/>
      <c r="H811" s="154"/>
      <c r="I811" s="154"/>
      <c r="J811" s="154"/>
      <c r="K811" s="154"/>
      <c r="L811" s="154"/>
      <c r="M811" s="154"/>
      <c r="N811" s="154"/>
      <c r="O811" s="154"/>
      <c r="P811" s="154"/>
      <c r="Q811" s="154"/>
      <c r="R811" s="154"/>
      <c r="S811" s="154"/>
      <c r="T811" s="154"/>
      <c r="U811" s="154"/>
      <c r="V811" s="154"/>
      <c r="W811" s="154"/>
      <c r="X811" s="154"/>
      <c r="Y811" s="154"/>
      <c r="Z811" s="154"/>
    </row>
    <row r="812" spans="1:26" ht="14.25" customHeight="1" x14ac:dyDescent="0.25">
      <c r="A812" s="154"/>
      <c r="B812" s="154"/>
      <c r="C812" s="154"/>
      <c r="D812" s="154"/>
      <c r="E812" s="154"/>
      <c r="F812" s="154"/>
      <c r="G812" s="154"/>
      <c r="H812" s="154"/>
      <c r="I812" s="154"/>
      <c r="J812" s="154"/>
      <c r="K812" s="154"/>
      <c r="L812" s="154"/>
      <c r="M812" s="154"/>
      <c r="N812" s="154"/>
      <c r="O812" s="154"/>
      <c r="P812" s="154"/>
      <c r="Q812" s="154"/>
      <c r="R812" s="154"/>
      <c r="S812" s="154"/>
      <c r="T812" s="154"/>
      <c r="U812" s="154"/>
      <c r="V812" s="154"/>
      <c r="W812" s="154"/>
      <c r="X812" s="154"/>
      <c r="Y812" s="154"/>
      <c r="Z812" s="154"/>
    </row>
    <row r="813" spans="1:26" ht="14.25" customHeight="1" x14ac:dyDescent="0.25">
      <c r="A813" s="154"/>
      <c r="B813" s="154"/>
      <c r="C813" s="154"/>
      <c r="D813" s="154"/>
      <c r="E813" s="154"/>
      <c r="F813" s="154"/>
      <c r="G813" s="154"/>
      <c r="H813" s="154"/>
      <c r="I813" s="154"/>
      <c r="J813" s="154"/>
      <c r="K813" s="154"/>
      <c r="L813" s="154"/>
      <c r="M813" s="154"/>
      <c r="N813" s="154"/>
      <c r="O813" s="154"/>
      <c r="P813" s="154"/>
      <c r="Q813" s="154"/>
      <c r="R813" s="154"/>
      <c r="S813" s="154"/>
      <c r="T813" s="154"/>
      <c r="U813" s="154"/>
      <c r="V813" s="154"/>
      <c r="W813" s="154"/>
      <c r="X813" s="154"/>
      <c r="Y813" s="154"/>
      <c r="Z813" s="154"/>
    </row>
    <row r="814" spans="1:26" ht="14.25" customHeight="1" x14ac:dyDescent="0.25">
      <c r="A814" s="154"/>
      <c r="B814" s="154"/>
      <c r="C814" s="154"/>
      <c r="D814" s="154"/>
      <c r="E814" s="154"/>
      <c r="F814" s="154"/>
      <c r="G814" s="154"/>
      <c r="H814" s="154"/>
      <c r="I814" s="154"/>
      <c r="J814" s="154"/>
      <c r="K814" s="154"/>
      <c r="L814" s="154"/>
      <c r="M814" s="154"/>
      <c r="N814" s="154"/>
      <c r="O814" s="154"/>
      <c r="P814" s="154"/>
      <c r="Q814" s="154"/>
      <c r="R814" s="154"/>
      <c r="S814" s="154"/>
      <c r="T814" s="154"/>
      <c r="U814" s="154"/>
      <c r="V814" s="154"/>
      <c r="W814" s="154"/>
      <c r="X814" s="154"/>
      <c r="Y814" s="154"/>
      <c r="Z814" s="154"/>
    </row>
    <row r="815" spans="1:26" ht="14.25" customHeight="1" x14ac:dyDescent="0.25">
      <c r="A815" s="154"/>
      <c r="B815" s="154"/>
      <c r="C815" s="154"/>
      <c r="D815" s="154"/>
      <c r="E815" s="154"/>
      <c r="F815" s="154"/>
      <c r="G815" s="154"/>
      <c r="H815" s="154"/>
      <c r="I815" s="154"/>
      <c r="J815" s="154"/>
      <c r="K815" s="154"/>
      <c r="L815" s="154"/>
      <c r="M815" s="154"/>
      <c r="N815" s="154"/>
      <c r="O815" s="154"/>
      <c r="P815" s="154"/>
      <c r="Q815" s="154"/>
      <c r="R815" s="154"/>
      <c r="S815" s="154"/>
      <c r="T815" s="154"/>
      <c r="U815" s="154"/>
      <c r="V815" s="154"/>
      <c r="W815" s="154"/>
      <c r="X815" s="154"/>
      <c r="Y815" s="154"/>
      <c r="Z815" s="154"/>
    </row>
    <row r="816" spans="1:26" ht="14.25" customHeight="1" x14ac:dyDescent="0.25">
      <c r="A816" s="154"/>
      <c r="B816" s="154"/>
      <c r="C816" s="154"/>
      <c r="D816" s="154"/>
      <c r="E816" s="154"/>
      <c r="F816" s="154"/>
      <c r="G816" s="154"/>
      <c r="H816" s="154"/>
      <c r="I816" s="154"/>
      <c r="J816" s="154"/>
      <c r="K816" s="154"/>
      <c r="L816" s="154"/>
      <c r="M816" s="154"/>
      <c r="N816" s="154"/>
      <c r="O816" s="154"/>
      <c r="P816" s="154"/>
      <c r="Q816" s="154"/>
      <c r="R816" s="154"/>
      <c r="S816" s="154"/>
      <c r="T816" s="154"/>
      <c r="U816" s="154"/>
      <c r="V816" s="154"/>
      <c r="W816" s="154"/>
      <c r="X816" s="154"/>
      <c r="Y816" s="154"/>
      <c r="Z816" s="154"/>
    </row>
    <row r="817" spans="1:26" ht="14.25" customHeight="1" x14ac:dyDescent="0.25">
      <c r="A817" s="154"/>
      <c r="B817" s="154"/>
      <c r="C817" s="154"/>
      <c r="D817" s="154"/>
      <c r="E817" s="154"/>
      <c r="F817" s="154"/>
      <c r="G817" s="154"/>
      <c r="H817" s="154"/>
      <c r="I817" s="154"/>
      <c r="J817" s="154"/>
      <c r="K817" s="154"/>
      <c r="L817" s="154"/>
      <c r="M817" s="154"/>
      <c r="N817" s="154"/>
      <c r="O817" s="154"/>
      <c r="P817" s="154"/>
      <c r="Q817" s="154"/>
      <c r="R817" s="154"/>
      <c r="S817" s="154"/>
      <c r="T817" s="154"/>
      <c r="U817" s="154"/>
      <c r="V817" s="154"/>
      <c r="W817" s="154"/>
      <c r="X817" s="154"/>
      <c r="Y817" s="154"/>
      <c r="Z817" s="154"/>
    </row>
    <row r="818" spans="1:26" ht="14.25" customHeight="1" x14ac:dyDescent="0.25">
      <c r="A818" s="154"/>
      <c r="B818" s="154"/>
      <c r="C818" s="154"/>
      <c r="D818" s="154"/>
      <c r="E818" s="154"/>
      <c r="F818" s="154"/>
      <c r="G818" s="154"/>
      <c r="H818" s="154"/>
      <c r="I818" s="154"/>
      <c r="J818" s="154"/>
      <c r="K818" s="154"/>
      <c r="L818" s="154"/>
      <c r="M818" s="154"/>
      <c r="N818" s="154"/>
      <c r="O818" s="154"/>
      <c r="P818" s="154"/>
      <c r="Q818" s="154"/>
      <c r="R818" s="154"/>
      <c r="S818" s="154"/>
      <c r="T818" s="154"/>
      <c r="U818" s="154"/>
      <c r="V818" s="154"/>
      <c r="W818" s="154"/>
      <c r="X818" s="154"/>
      <c r="Y818" s="154"/>
      <c r="Z818" s="154"/>
    </row>
    <row r="819" spans="1:26" ht="14.25" customHeight="1" x14ac:dyDescent="0.25">
      <c r="A819" s="154"/>
      <c r="B819" s="154"/>
      <c r="C819" s="154"/>
      <c r="D819" s="154"/>
      <c r="E819" s="154"/>
      <c r="F819" s="154"/>
      <c r="G819" s="154"/>
      <c r="H819" s="154"/>
      <c r="I819" s="154"/>
      <c r="J819" s="154"/>
      <c r="K819" s="154"/>
      <c r="L819" s="154"/>
      <c r="M819" s="154"/>
      <c r="N819" s="154"/>
      <c r="O819" s="154"/>
      <c r="P819" s="154"/>
      <c r="Q819" s="154"/>
      <c r="R819" s="154"/>
      <c r="S819" s="154"/>
      <c r="T819" s="154"/>
      <c r="U819" s="154"/>
      <c r="V819" s="154"/>
      <c r="W819" s="154"/>
      <c r="X819" s="154"/>
      <c r="Y819" s="154"/>
      <c r="Z819" s="154"/>
    </row>
    <row r="820" spans="1:26" ht="14.25" customHeight="1" x14ac:dyDescent="0.25">
      <c r="A820" s="154"/>
      <c r="B820" s="154"/>
      <c r="C820" s="154"/>
      <c r="D820" s="154"/>
      <c r="E820" s="154"/>
      <c r="F820" s="154"/>
      <c r="G820" s="154"/>
      <c r="H820" s="154"/>
      <c r="I820" s="154"/>
      <c r="J820" s="154"/>
      <c r="K820" s="154"/>
      <c r="L820" s="154"/>
      <c r="M820" s="154"/>
      <c r="N820" s="154"/>
      <c r="O820" s="154"/>
      <c r="P820" s="154"/>
      <c r="Q820" s="154"/>
      <c r="R820" s="154"/>
      <c r="S820" s="154"/>
      <c r="T820" s="154"/>
      <c r="U820" s="154"/>
      <c r="V820" s="154"/>
      <c r="W820" s="154"/>
      <c r="X820" s="154"/>
      <c r="Y820" s="154"/>
      <c r="Z820" s="154"/>
    </row>
    <row r="821" spans="1:26" ht="14.25" customHeight="1" x14ac:dyDescent="0.25">
      <c r="A821" s="154"/>
      <c r="B821" s="154"/>
      <c r="C821" s="154"/>
      <c r="D821" s="154"/>
      <c r="E821" s="154"/>
      <c r="F821" s="154"/>
      <c r="G821" s="154"/>
      <c r="H821" s="154"/>
      <c r="I821" s="154"/>
      <c r="J821" s="154"/>
      <c r="K821" s="154"/>
      <c r="L821" s="154"/>
      <c r="M821" s="154"/>
      <c r="N821" s="154"/>
      <c r="O821" s="154"/>
      <c r="P821" s="154"/>
      <c r="Q821" s="154"/>
      <c r="R821" s="154"/>
      <c r="S821" s="154"/>
      <c r="T821" s="154"/>
      <c r="U821" s="154"/>
      <c r="V821" s="154"/>
      <c r="W821" s="154"/>
      <c r="X821" s="154"/>
      <c r="Y821" s="154"/>
      <c r="Z821" s="154"/>
    </row>
    <row r="822" spans="1:26" ht="14.25" customHeight="1" x14ac:dyDescent="0.25">
      <c r="A822" s="154"/>
      <c r="B822" s="154"/>
      <c r="C822" s="154"/>
      <c r="D822" s="154"/>
      <c r="E822" s="154"/>
      <c r="F822" s="154"/>
      <c r="G822" s="154"/>
      <c r="H822" s="154"/>
      <c r="I822" s="154"/>
      <c r="J822" s="154"/>
      <c r="K822" s="154"/>
      <c r="L822" s="154"/>
      <c r="M822" s="154"/>
      <c r="N822" s="154"/>
      <c r="O822" s="154"/>
      <c r="P822" s="154"/>
      <c r="Q822" s="154"/>
      <c r="R822" s="154"/>
      <c r="S822" s="154"/>
      <c r="T822" s="154"/>
      <c r="U822" s="154"/>
      <c r="V822" s="154"/>
      <c r="W822" s="154"/>
      <c r="X822" s="154"/>
      <c r="Y822" s="154"/>
      <c r="Z822" s="154"/>
    </row>
    <row r="823" spans="1:26" ht="14.25" customHeight="1" x14ac:dyDescent="0.25">
      <c r="A823" s="154"/>
      <c r="B823" s="154"/>
      <c r="C823" s="154"/>
      <c r="D823" s="154"/>
      <c r="E823" s="154"/>
      <c r="F823" s="154"/>
      <c r="G823" s="154"/>
      <c r="H823" s="154"/>
      <c r="I823" s="154"/>
      <c r="J823" s="154"/>
      <c r="K823" s="154"/>
      <c r="L823" s="154"/>
      <c r="M823" s="154"/>
      <c r="N823" s="154"/>
      <c r="O823" s="154"/>
      <c r="P823" s="154"/>
      <c r="Q823" s="154"/>
      <c r="R823" s="154"/>
      <c r="S823" s="154"/>
      <c r="T823" s="154"/>
      <c r="U823" s="154"/>
      <c r="V823" s="154"/>
      <c r="W823" s="154"/>
      <c r="X823" s="154"/>
      <c r="Y823" s="154"/>
      <c r="Z823" s="154"/>
    </row>
    <row r="824" spans="1:26" ht="14.25" customHeight="1" x14ac:dyDescent="0.25">
      <c r="A824" s="154"/>
      <c r="B824" s="154"/>
      <c r="C824" s="154"/>
      <c r="D824" s="154"/>
      <c r="E824" s="154"/>
      <c r="F824" s="154"/>
      <c r="G824" s="154"/>
      <c r="H824" s="154"/>
      <c r="I824" s="154"/>
      <c r="J824" s="154"/>
      <c r="K824" s="154"/>
      <c r="L824" s="154"/>
      <c r="M824" s="154"/>
      <c r="N824" s="154"/>
      <c r="O824" s="154"/>
      <c r="P824" s="154"/>
      <c r="Q824" s="154"/>
      <c r="R824" s="154"/>
      <c r="S824" s="154"/>
      <c r="T824" s="154"/>
      <c r="U824" s="154"/>
      <c r="V824" s="154"/>
      <c r="W824" s="154"/>
      <c r="X824" s="154"/>
      <c r="Y824" s="154"/>
      <c r="Z824" s="154"/>
    </row>
    <row r="825" spans="1:26" ht="14.25" customHeight="1" x14ac:dyDescent="0.25">
      <c r="A825" s="154"/>
      <c r="B825" s="154"/>
      <c r="C825" s="154"/>
      <c r="D825" s="154"/>
      <c r="E825" s="154"/>
      <c r="F825" s="154"/>
      <c r="G825" s="154"/>
      <c r="H825" s="154"/>
      <c r="I825" s="154"/>
      <c r="J825" s="154"/>
      <c r="K825" s="154"/>
      <c r="L825" s="154"/>
      <c r="M825" s="154"/>
      <c r="N825" s="154"/>
      <c r="O825" s="154"/>
      <c r="P825" s="154"/>
      <c r="Q825" s="154"/>
      <c r="R825" s="154"/>
      <c r="S825" s="154"/>
      <c r="T825" s="154"/>
      <c r="U825" s="154"/>
      <c r="V825" s="154"/>
      <c r="W825" s="154"/>
      <c r="X825" s="154"/>
      <c r="Y825" s="154"/>
      <c r="Z825" s="154"/>
    </row>
    <row r="826" spans="1:26" ht="14.25" customHeight="1" x14ac:dyDescent="0.25">
      <c r="A826" s="154"/>
      <c r="B826" s="154"/>
      <c r="C826" s="154"/>
      <c r="D826" s="154"/>
      <c r="E826" s="154"/>
      <c r="F826" s="154"/>
      <c r="G826" s="154"/>
      <c r="H826" s="154"/>
      <c r="I826" s="154"/>
      <c r="J826" s="154"/>
      <c r="K826" s="154"/>
      <c r="L826" s="154"/>
      <c r="M826" s="154"/>
      <c r="N826" s="154"/>
      <c r="O826" s="154"/>
      <c r="P826" s="154"/>
      <c r="Q826" s="154"/>
      <c r="R826" s="154"/>
      <c r="S826" s="154"/>
      <c r="T826" s="154"/>
      <c r="U826" s="154"/>
      <c r="V826" s="154"/>
      <c r="W826" s="154"/>
      <c r="X826" s="154"/>
      <c r="Y826" s="154"/>
      <c r="Z826" s="154"/>
    </row>
    <row r="827" spans="1:26" ht="14.25" customHeight="1" x14ac:dyDescent="0.25">
      <c r="A827" s="154"/>
      <c r="B827" s="154"/>
      <c r="C827" s="154"/>
      <c r="D827" s="154"/>
      <c r="E827" s="154"/>
      <c r="F827" s="154"/>
      <c r="G827" s="154"/>
      <c r="H827" s="154"/>
      <c r="I827" s="154"/>
      <c r="J827" s="154"/>
      <c r="K827" s="154"/>
      <c r="L827" s="154"/>
      <c r="M827" s="154"/>
      <c r="N827" s="154"/>
      <c r="O827" s="154"/>
      <c r="P827" s="154"/>
      <c r="Q827" s="154"/>
      <c r="R827" s="154"/>
      <c r="S827" s="154"/>
      <c r="T827" s="154"/>
      <c r="U827" s="154"/>
      <c r="V827" s="154"/>
      <c r="W827" s="154"/>
      <c r="X827" s="154"/>
      <c r="Y827" s="154"/>
      <c r="Z827" s="154"/>
    </row>
    <row r="828" spans="1:26" ht="14.25" customHeight="1" x14ac:dyDescent="0.25">
      <c r="A828" s="154"/>
      <c r="B828" s="154"/>
      <c r="C828" s="154"/>
      <c r="D828" s="154"/>
      <c r="E828" s="154"/>
      <c r="F828" s="154"/>
      <c r="G828" s="154"/>
      <c r="H828" s="154"/>
      <c r="I828" s="154"/>
      <c r="J828" s="154"/>
      <c r="K828" s="154"/>
      <c r="L828" s="154"/>
      <c r="M828" s="154"/>
      <c r="N828" s="154"/>
      <c r="O828" s="154"/>
      <c r="P828" s="154"/>
      <c r="Q828" s="154"/>
      <c r="R828" s="154"/>
      <c r="S828" s="154"/>
      <c r="T828" s="154"/>
      <c r="U828" s="154"/>
      <c r="V828" s="154"/>
      <c r="W828" s="154"/>
      <c r="X828" s="154"/>
      <c r="Y828" s="154"/>
      <c r="Z828" s="154"/>
    </row>
    <row r="829" spans="1:26" ht="14.25" customHeight="1" x14ac:dyDescent="0.25">
      <c r="A829" s="154"/>
      <c r="B829" s="154"/>
      <c r="C829" s="154"/>
      <c r="D829" s="154"/>
      <c r="E829" s="154"/>
      <c r="F829" s="154"/>
      <c r="G829" s="154"/>
      <c r="H829" s="154"/>
      <c r="I829" s="154"/>
      <c r="J829" s="154"/>
      <c r="K829" s="154"/>
      <c r="L829" s="154"/>
      <c r="M829" s="154"/>
      <c r="N829" s="154"/>
      <c r="O829" s="154"/>
      <c r="P829" s="154"/>
      <c r="Q829" s="154"/>
      <c r="R829" s="154"/>
      <c r="S829" s="154"/>
      <c r="T829" s="154"/>
      <c r="U829" s="154"/>
      <c r="V829" s="154"/>
      <c r="W829" s="154"/>
      <c r="X829" s="154"/>
      <c r="Y829" s="154"/>
      <c r="Z829" s="154"/>
    </row>
    <row r="830" spans="1:26" ht="14.25" customHeight="1" x14ac:dyDescent="0.25">
      <c r="A830" s="154"/>
      <c r="B830" s="154"/>
      <c r="C830" s="154"/>
      <c r="D830" s="154"/>
      <c r="E830" s="154"/>
      <c r="F830" s="154"/>
      <c r="G830" s="154"/>
      <c r="H830" s="154"/>
      <c r="I830" s="154"/>
      <c r="J830" s="154"/>
      <c r="K830" s="154"/>
      <c r="L830" s="154"/>
      <c r="M830" s="154"/>
      <c r="N830" s="154"/>
      <c r="O830" s="154"/>
      <c r="P830" s="154"/>
      <c r="Q830" s="154"/>
      <c r="R830" s="154"/>
      <c r="S830" s="154"/>
      <c r="T830" s="154"/>
      <c r="U830" s="154"/>
      <c r="V830" s="154"/>
      <c r="W830" s="154"/>
      <c r="X830" s="154"/>
      <c r="Y830" s="154"/>
      <c r="Z830" s="154"/>
    </row>
    <row r="831" spans="1:26" ht="14.25" customHeight="1" x14ac:dyDescent="0.25">
      <c r="A831" s="154"/>
      <c r="B831" s="154"/>
      <c r="C831" s="154"/>
      <c r="D831" s="154"/>
      <c r="E831" s="154"/>
      <c r="F831" s="154"/>
      <c r="G831" s="154"/>
      <c r="H831" s="154"/>
      <c r="I831" s="154"/>
      <c r="J831" s="154"/>
      <c r="K831" s="154"/>
      <c r="L831" s="154"/>
      <c r="M831" s="154"/>
      <c r="N831" s="154"/>
      <c r="O831" s="154"/>
      <c r="P831" s="154"/>
      <c r="Q831" s="154"/>
      <c r="R831" s="154"/>
      <c r="S831" s="154"/>
      <c r="T831" s="154"/>
      <c r="U831" s="154"/>
      <c r="V831" s="154"/>
      <c r="W831" s="154"/>
      <c r="X831" s="154"/>
      <c r="Y831" s="154"/>
      <c r="Z831" s="154"/>
    </row>
    <row r="832" spans="1:26" ht="14.25" customHeight="1" x14ac:dyDescent="0.25">
      <c r="A832" s="154"/>
      <c r="B832" s="154"/>
      <c r="C832" s="154"/>
      <c r="D832" s="154"/>
      <c r="E832" s="154"/>
      <c r="F832" s="154"/>
      <c r="G832" s="154"/>
      <c r="H832" s="154"/>
      <c r="I832" s="154"/>
      <c r="J832" s="154"/>
      <c r="K832" s="154"/>
      <c r="L832" s="154"/>
      <c r="M832" s="154"/>
      <c r="N832" s="154"/>
      <c r="O832" s="154"/>
      <c r="P832" s="154"/>
      <c r="Q832" s="154"/>
      <c r="R832" s="154"/>
      <c r="S832" s="154"/>
      <c r="T832" s="154"/>
      <c r="U832" s="154"/>
      <c r="V832" s="154"/>
      <c r="W832" s="154"/>
      <c r="X832" s="154"/>
      <c r="Y832" s="154"/>
      <c r="Z832" s="154"/>
    </row>
    <row r="833" spans="1:26" ht="14.25" customHeight="1" x14ac:dyDescent="0.25">
      <c r="A833" s="154"/>
      <c r="B833" s="154"/>
      <c r="C833" s="154"/>
      <c r="D833" s="154"/>
      <c r="E833" s="154"/>
      <c r="F833" s="154"/>
      <c r="G833" s="154"/>
      <c r="H833" s="154"/>
      <c r="I833" s="154"/>
      <c r="J833" s="154"/>
      <c r="K833" s="154"/>
      <c r="L833" s="154"/>
      <c r="M833" s="154"/>
      <c r="N833" s="154"/>
      <c r="O833" s="154"/>
      <c r="P833" s="154"/>
      <c r="Q833" s="154"/>
      <c r="R833" s="154"/>
      <c r="S833" s="154"/>
      <c r="T833" s="154"/>
      <c r="U833" s="154"/>
      <c r="V833" s="154"/>
      <c r="W833" s="154"/>
      <c r="X833" s="154"/>
      <c r="Y833" s="154"/>
      <c r="Z833" s="154"/>
    </row>
    <row r="834" spans="1:26" ht="14.25" customHeight="1" x14ac:dyDescent="0.25">
      <c r="A834" s="154"/>
      <c r="B834" s="154"/>
      <c r="C834" s="154"/>
      <c r="D834" s="154"/>
      <c r="E834" s="154"/>
      <c r="F834" s="154"/>
      <c r="G834" s="154"/>
      <c r="H834" s="154"/>
      <c r="I834" s="154"/>
      <c r="J834" s="154"/>
      <c r="K834" s="154"/>
      <c r="L834" s="154"/>
      <c r="M834" s="154"/>
      <c r="N834" s="154"/>
      <c r="O834" s="154"/>
      <c r="P834" s="154"/>
      <c r="Q834" s="154"/>
      <c r="R834" s="154"/>
      <c r="S834" s="154"/>
      <c r="T834" s="154"/>
      <c r="U834" s="154"/>
      <c r="V834" s="154"/>
      <c r="W834" s="154"/>
      <c r="X834" s="154"/>
      <c r="Y834" s="154"/>
      <c r="Z834" s="154"/>
    </row>
    <row r="835" spans="1:26" ht="14.25" customHeight="1" x14ac:dyDescent="0.25">
      <c r="A835" s="154"/>
      <c r="B835" s="154"/>
      <c r="C835" s="154"/>
      <c r="D835" s="154"/>
      <c r="E835" s="154"/>
      <c r="F835" s="154"/>
      <c r="G835" s="154"/>
      <c r="H835" s="154"/>
      <c r="I835" s="154"/>
      <c r="J835" s="154"/>
      <c r="K835" s="154"/>
      <c r="L835" s="154"/>
      <c r="M835" s="154"/>
      <c r="N835" s="154"/>
      <c r="O835" s="154"/>
      <c r="P835" s="154"/>
      <c r="Q835" s="154"/>
      <c r="R835" s="154"/>
      <c r="S835" s="154"/>
      <c r="T835" s="154"/>
      <c r="U835" s="154"/>
      <c r="V835" s="154"/>
      <c r="W835" s="154"/>
      <c r="X835" s="154"/>
      <c r="Y835" s="154"/>
      <c r="Z835" s="154"/>
    </row>
    <row r="836" spans="1:26" ht="14.25" customHeight="1" x14ac:dyDescent="0.25">
      <c r="A836" s="154"/>
      <c r="B836" s="154"/>
      <c r="C836" s="154"/>
      <c r="D836" s="154"/>
      <c r="E836" s="154"/>
      <c r="F836" s="154"/>
      <c r="G836" s="154"/>
      <c r="H836" s="154"/>
      <c r="I836" s="154"/>
      <c r="J836" s="154"/>
      <c r="K836" s="154"/>
      <c r="L836" s="154"/>
      <c r="M836" s="154"/>
      <c r="N836" s="154"/>
      <c r="O836" s="154"/>
      <c r="P836" s="154"/>
      <c r="Q836" s="154"/>
      <c r="R836" s="154"/>
      <c r="S836" s="154"/>
      <c r="T836" s="154"/>
      <c r="U836" s="154"/>
      <c r="V836" s="154"/>
      <c r="W836" s="154"/>
      <c r="X836" s="154"/>
      <c r="Y836" s="154"/>
      <c r="Z836" s="154"/>
    </row>
    <row r="837" spans="1:26" ht="14.25" customHeight="1" x14ac:dyDescent="0.25">
      <c r="A837" s="154"/>
      <c r="B837" s="154"/>
      <c r="C837" s="154"/>
      <c r="D837" s="154"/>
      <c r="E837" s="154"/>
      <c r="F837" s="154"/>
      <c r="G837" s="154"/>
      <c r="H837" s="154"/>
      <c r="I837" s="154"/>
      <c r="J837" s="154"/>
      <c r="K837" s="154"/>
      <c r="L837" s="154"/>
      <c r="M837" s="154"/>
      <c r="N837" s="154"/>
      <c r="O837" s="154"/>
      <c r="P837" s="154"/>
      <c r="Q837" s="154"/>
      <c r="R837" s="154"/>
      <c r="S837" s="154"/>
      <c r="T837" s="154"/>
      <c r="U837" s="154"/>
      <c r="V837" s="154"/>
      <c r="W837" s="154"/>
      <c r="X837" s="154"/>
      <c r="Y837" s="154"/>
      <c r="Z837" s="154"/>
    </row>
    <row r="838" spans="1:26" ht="14.25" customHeight="1" x14ac:dyDescent="0.25">
      <c r="A838" s="154"/>
      <c r="B838" s="154"/>
      <c r="C838" s="154"/>
      <c r="D838" s="154"/>
      <c r="E838" s="154"/>
      <c r="F838" s="154"/>
      <c r="G838" s="154"/>
      <c r="H838" s="154"/>
      <c r="I838" s="154"/>
      <c r="J838" s="154"/>
      <c r="K838" s="154"/>
      <c r="L838" s="154"/>
      <c r="M838" s="154"/>
      <c r="N838" s="154"/>
      <c r="O838" s="154"/>
      <c r="P838" s="154"/>
      <c r="Q838" s="154"/>
      <c r="R838" s="154"/>
      <c r="S838" s="154"/>
      <c r="T838" s="154"/>
      <c r="U838" s="154"/>
      <c r="V838" s="154"/>
      <c r="W838" s="154"/>
      <c r="X838" s="154"/>
      <c r="Y838" s="154"/>
      <c r="Z838" s="154"/>
    </row>
    <row r="839" spans="1:26" ht="14.25" customHeight="1" x14ac:dyDescent="0.25">
      <c r="A839" s="154"/>
      <c r="B839" s="154"/>
      <c r="C839" s="154"/>
      <c r="D839" s="154"/>
      <c r="E839" s="154"/>
      <c r="F839" s="154"/>
      <c r="G839" s="154"/>
      <c r="H839" s="154"/>
      <c r="I839" s="154"/>
      <c r="J839" s="154"/>
      <c r="K839" s="154"/>
      <c r="L839" s="154"/>
      <c r="M839" s="154"/>
      <c r="N839" s="154"/>
      <c r="O839" s="154"/>
      <c r="P839" s="154"/>
      <c r="Q839" s="154"/>
      <c r="R839" s="154"/>
      <c r="S839" s="154"/>
      <c r="T839" s="154"/>
      <c r="U839" s="154"/>
      <c r="V839" s="154"/>
      <c r="W839" s="154"/>
      <c r="X839" s="154"/>
      <c r="Y839" s="154"/>
      <c r="Z839" s="154"/>
    </row>
    <row r="840" spans="1:26" ht="14.25" customHeight="1" x14ac:dyDescent="0.25">
      <c r="A840" s="154"/>
      <c r="B840" s="154"/>
      <c r="C840" s="154"/>
      <c r="D840" s="154"/>
      <c r="E840" s="154"/>
      <c r="F840" s="154"/>
      <c r="G840" s="154"/>
      <c r="H840" s="154"/>
      <c r="I840" s="154"/>
      <c r="J840" s="154"/>
      <c r="K840" s="154"/>
      <c r="L840" s="154"/>
      <c r="M840" s="154"/>
      <c r="N840" s="154"/>
      <c r="O840" s="154"/>
      <c r="P840" s="154"/>
      <c r="Q840" s="154"/>
      <c r="R840" s="154"/>
      <c r="S840" s="154"/>
      <c r="T840" s="154"/>
      <c r="U840" s="154"/>
      <c r="V840" s="154"/>
      <c r="W840" s="154"/>
      <c r="X840" s="154"/>
      <c r="Y840" s="154"/>
      <c r="Z840" s="154"/>
    </row>
    <row r="841" spans="1:26" ht="14.25" customHeight="1" x14ac:dyDescent="0.25">
      <c r="A841" s="154"/>
      <c r="B841" s="154"/>
      <c r="C841" s="154"/>
      <c r="D841" s="154"/>
      <c r="E841" s="154"/>
      <c r="F841" s="154"/>
      <c r="G841" s="154"/>
      <c r="H841" s="154"/>
      <c r="I841" s="154"/>
      <c r="J841" s="154"/>
      <c r="K841" s="154"/>
      <c r="L841" s="154"/>
      <c r="M841" s="154"/>
      <c r="N841" s="154"/>
      <c r="O841" s="154"/>
      <c r="P841" s="154"/>
      <c r="Q841" s="154"/>
      <c r="R841" s="154"/>
      <c r="S841" s="154"/>
      <c r="T841" s="154"/>
      <c r="U841" s="154"/>
      <c r="V841" s="154"/>
      <c r="W841" s="154"/>
      <c r="X841" s="154"/>
      <c r="Y841" s="154"/>
      <c r="Z841" s="154"/>
    </row>
    <row r="842" spans="1:26" ht="14.25" customHeight="1" x14ac:dyDescent="0.25">
      <c r="A842" s="154"/>
      <c r="B842" s="154"/>
      <c r="C842" s="154"/>
      <c r="D842" s="154"/>
      <c r="E842" s="154"/>
      <c r="F842" s="154"/>
      <c r="G842" s="154"/>
      <c r="H842" s="154"/>
      <c r="I842" s="154"/>
      <c r="J842" s="154"/>
      <c r="K842" s="154"/>
      <c r="L842" s="154"/>
      <c r="M842" s="154"/>
      <c r="N842" s="154"/>
      <c r="O842" s="154"/>
      <c r="P842" s="154"/>
      <c r="Q842" s="154"/>
      <c r="R842" s="154"/>
      <c r="S842" s="154"/>
      <c r="T842" s="154"/>
      <c r="U842" s="154"/>
      <c r="V842" s="154"/>
      <c r="W842" s="154"/>
      <c r="X842" s="154"/>
      <c r="Y842" s="154"/>
      <c r="Z842" s="154"/>
    </row>
    <row r="843" spans="1:26" ht="14.25" customHeight="1" x14ac:dyDescent="0.25">
      <c r="A843" s="154"/>
      <c r="B843" s="154"/>
      <c r="C843" s="154"/>
      <c r="D843" s="154"/>
      <c r="E843" s="154"/>
      <c r="F843" s="154"/>
      <c r="G843" s="154"/>
      <c r="H843" s="154"/>
      <c r="I843" s="154"/>
      <c r="J843" s="154"/>
      <c r="K843" s="154"/>
      <c r="L843" s="154"/>
      <c r="M843" s="154"/>
      <c r="N843" s="154"/>
      <c r="O843" s="154"/>
      <c r="P843" s="154"/>
      <c r="Q843" s="154"/>
      <c r="R843" s="154"/>
      <c r="S843" s="154"/>
      <c r="T843" s="154"/>
      <c r="U843" s="154"/>
      <c r="V843" s="154"/>
      <c r="W843" s="154"/>
      <c r="X843" s="154"/>
      <c r="Y843" s="154"/>
      <c r="Z843" s="154"/>
    </row>
    <row r="844" spans="1:26" ht="14.25" customHeight="1" x14ac:dyDescent="0.25">
      <c r="A844" s="154"/>
      <c r="B844" s="154"/>
      <c r="C844" s="154"/>
      <c r="D844" s="154"/>
      <c r="E844" s="154"/>
      <c r="F844" s="154"/>
      <c r="G844" s="154"/>
      <c r="H844" s="154"/>
      <c r="I844" s="154"/>
      <c r="J844" s="154"/>
      <c r="K844" s="154"/>
      <c r="L844" s="154"/>
      <c r="M844" s="154"/>
      <c r="N844" s="154"/>
      <c r="O844" s="154"/>
      <c r="P844" s="154"/>
      <c r="Q844" s="154"/>
      <c r="R844" s="154"/>
      <c r="S844" s="154"/>
      <c r="T844" s="154"/>
      <c r="U844" s="154"/>
      <c r="V844" s="154"/>
      <c r="W844" s="154"/>
      <c r="X844" s="154"/>
      <c r="Y844" s="154"/>
      <c r="Z844" s="154"/>
    </row>
    <row r="845" spans="1:26" ht="14.25" customHeight="1" x14ac:dyDescent="0.25">
      <c r="A845" s="154"/>
      <c r="B845" s="154"/>
      <c r="C845" s="154"/>
      <c r="D845" s="154"/>
      <c r="E845" s="154"/>
      <c r="F845" s="154"/>
      <c r="G845" s="154"/>
      <c r="H845" s="154"/>
      <c r="I845" s="154"/>
      <c r="J845" s="154"/>
      <c r="K845" s="154"/>
      <c r="L845" s="154"/>
      <c r="M845" s="154"/>
      <c r="N845" s="154"/>
      <c r="O845" s="154"/>
      <c r="P845" s="154"/>
      <c r="Q845" s="154"/>
      <c r="R845" s="154"/>
      <c r="S845" s="154"/>
      <c r="T845" s="154"/>
      <c r="U845" s="154"/>
      <c r="V845" s="154"/>
      <c r="W845" s="154"/>
      <c r="X845" s="154"/>
      <c r="Y845" s="154"/>
      <c r="Z845" s="154"/>
    </row>
    <row r="846" spans="1:26" ht="14.25" customHeight="1" x14ac:dyDescent="0.25">
      <c r="A846" s="154"/>
      <c r="B846" s="154"/>
      <c r="C846" s="154"/>
      <c r="D846" s="154"/>
      <c r="E846" s="154"/>
      <c r="F846" s="154"/>
      <c r="G846" s="154"/>
      <c r="H846" s="154"/>
      <c r="I846" s="154"/>
      <c r="J846" s="154"/>
      <c r="K846" s="154"/>
      <c r="L846" s="154"/>
      <c r="M846" s="154"/>
      <c r="N846" s="154"/>
      <c r="O846" s="154"/>
      <c r="P846" s="154"/>
      <c r="Q846" s="154"/>
      <c r="R846" s="154"/>
      <c r="S846" s="154"/>
      <c r="T846" s="154"/>
      <c r="U846" s="154"/>
      <c r="V846" s="154"/>
      <c r="W846" s="154"/>
      <c r="X846" s="154"/>
      <c r="Y846" s="154"/>
      <c r="Z846" s="154"/>
    </row>
    <row r="847" spans="1:26" ht="14.25" customHeight="1" x14ac:dyDescent="0.25">
      <c r="A847" s="154"/>
      <c r="B847" s="154"/>
      <c r="C847" s="154"/>
      <c r="D847" s="154"/>
      <c r="E847" s="154"/>
      <c r="F847" s="154"/>
      <c r="G847" s="154"/>
      <c r="H847" s="154"/>
      <c r="I847" s="154"/>
      <c r="J847" s="154"/>
      <c r="K847" s="154"/>
      <c r="L847" s="154"/>
      <c r="M847" s="154"/>
      <c r="N847" s="154"/>
      <c r="O847" s="154"/>
      <c r="P847" s="154"/>
      <c r="Q847" s="154"/>
      <c r="R847" s="154"/>
      <c r="S847" s="154"/>
      <c r="T847" s="154"/>
      <c r="U847" s="154"/>
      <c r="V847" s="154"/>
      <c r="W847" s="154"/>
      <c r="X847" s="154"/>
      <c r="Y847" s="154"/>
      <c r="Z847" s="154"/>
    </row>
    <row r="848" spans="1:26" ht="14.25" customHeight="1" x14ac:dyDescent="0.25">
      <c r="A848" s="154"/>
      <c r="B848" s="154"/>
      <c r="C848" s="154"/>
      <c r="D848" s="154"/>
      <c r="E848" s="154"/>
      <c r="F848" s="154"/>
      <c r="G848" s="154"/>
      <c r="H848" s="154"/>
      <c r="I848" s="154"/>
      <c r="J848" s="154"/>
      <c r="K848" s="154"/>
      <c r="L848" s="154"/>
      <c r="M848" s="154"/>
      <c r="N848" s="154"/>
      <c r="O848" s="154"/>
      <c r="P848" s="154"/>
      <c r="Q848" s="154"/>
      <c r="R848" s="154"/>
      <c r="S848" s="154"/>
      <c r="T848" s="154"/>
      <c r="U848" s="154"/>
      <c r="V848" s="154"/>
      <c r="W848" s="154"/>
      <c r="X848" s="154"/>
      <c r="Y848" s="154"/>
      <c r="Z848" s="154"/>
    </row>
    <row r="849" spans="1:26" ht="14.25" customHeight="1" x14ac:dyDescent="0.25">
      <c r="A849" s="154"/>
      <c r="B849" s="154"/>
      <c r="C849" s="154"/>
      <c r="D849" s="154"/>
      <c r="E849" s="154"/>
      <c r="F849" s="154"/>
      <c r="G849" s="154"/>
      <c r="H849" s="154"/>
      <c r="I849" s="154"/>
      <c r="J849" s="154"/>
      <c r="K849" s="154"/>
      <c r="L849" s="154"/>
      <c r="M849" s="154"/>
      <c r="N849" s="154"/>
      <c r="O849" s="154"/>
      <c r="P849" s="154"/>
      <c r="Q849" s="154"/>
      <c r="R849" s="154"/>
      <c r="S849" s="154"/>
      <c r="T849" s="154"/>
      <c r="U849" s="154"/>
      <c r="V849" s="154"/>
      <c r="W849" s="154"/>
      <c r="X849" s="154"/>
      <c r="Y849" s="154"/>
      <c r="Z849" s="154"/>
    </row>
    <row r="850" spans="1:26" ht="14.25" customHeight="1" x14ac:dyDescent="0.25">
      <c r="A850" s="154"/>
      <c r="B850" s="154"/>
      <c r="C850" s="154"/>
      <c r="D850" s="154"/>
      <c r="E850" s="154"/>
      <c r="F850" s="154"/>
      <c r="G850" s="154"/>
      <c r="H850" s="154"/>
      <c r="I850" s="154"/>
      <c r="J850" s="154"/>
      <c r="K850" s="154"/>
      <c r="L850" s="154"/>
      <c r="M850" s="154"/>
      <c r="N850" s="154"/>
      <c r="O850" s="154"/>
      <c r="P850" s="154"/>
      <c r="Q850" s="154"/>
      <c r="R850" s="154"/>
      <c r="S850" s="154"/>
      <c r="T850" s="154"/>
      <c r="U850" s="154"/>
      <c r="V850" s="154"/>
      <c r="W850" s="154"/>
      <c r="X850" s="154"/>
      <c r="Y850" s="154"/>
      <c r="Z850" s="154"/>
    </row>
    <row r="851" spans="1:26" ht="14.25" customHeight="1" x14ac:dyDescent="0.25">
      <c r="A851" s="154"/>
      <c r="B851" s="154"/>
      <c r="C851" s="154"/>
      <c r="D851" s="154"/>
      <c r="E851" s="154"/>
      <c r="F851" s="154"/>
      <c r="G851" s="154"/>
      <c r="H851" s="154"/>
      <c r="I851" s="154"/>
      <c r="J851" s="154"/>
      <c r="K851" s="154"/>
      <c r="L851" s="154"/>
      <c r="M851" s="154"/>
      <c r="N851" s="154"/>
      <c r="O851" s="154"/>
      <c r="P851" s="154"/>
      <c r="Q851" s="154"/>
      <c r="R851" s="154"/>
      <c r="S851" s="154"/>
      <c r="T851" s="154"/>
      <c r="U851" s="154"/>
      <c r="V851" s="154"/>
      <c r="W851" s="154"/>
      <c r="X851" s="154"/>
      <c r="Y851" s="154"/>
      <c r="Z851" s="154"/>
    </row>
    <row r="852" spans="1:26" ht="14.25" customHeight="1" x14ac:dyDescent="0.25">
      <c r="A852" s="154"/>
      <c r="B852" s="154"/>
      <c r="C852" s="154"/>
      <c r="D852" s="154"/>
      <c r="E852" s="154"/>
      <c r="F852" s="154"/>
      <c r="G852" s="154"/>
      <c r="H852" s="154"/>
      <c r="I852" s="154"/>
      <c r="J852" s="154"/>
      <c r="K852" s="154"/>
      <c r="L852" s="154"/>
      <c r="M852" s="154"/>
      <c r="N852" s="154"/>
      <c r="O852" s="154"/>
      <c r="P852" s="154"/>
      <c r="Q852" s="154"/>
      <c r="R852" s="154"/>
      <c r="S852" s="154"/>
      <c r="T852" s="154"/>
      <c r="U852" s="154"/>
      <c r="V852" s="154"/>
      <c r="W852" s="154"/>
      <c r="X852" s="154"/>
      <c r="Y852" s="154"/>
      <c r="Z852" s="154"/>
    </row>
    <row r="853" spans="1:26" ht="14.25" customHeight="1" x14ac:dyDescent="0.25">
      <c r="A853" s="154"/>
      <c r="B853" s="154"/>
      <c r="C853" s="154"/>
      <c r="D853" s="154"/>
      <c r="E853" s="154"/>
      <c r="F853" s="154"/>
      <c r="G853" s="154"/>
      <c r="H853" s="154"/>
      <c r="I853" s="154"/>
      <c r="J853" s="154"/>
      <c r="K853" s="154"/>
      <c r="L853" s="154"/>
      <c r="M853" s="154"/>
      <c r="N853" s="154"/>
      <c r="O853" s="154"/>
      <c r="P853" s="154"/>
      <c r="Q853" s="154"/>
      <c r="R853" s="154"/>
      <c r="S853" s="154"/>
      <c r="T853" s="154"/>
      <c r="U853" s="154"/>
      <c r="V853" s="154"/>
      <c r="W853" s="154"/>
      <c r="X853" s="154"/>
      <c r="Y853" s="154"/>
      <c r="Z853" s="154"/>
    </row>
    <row r="854" spans="1:26" ht="14.25" customHeight="1" x14ac:dyDescent="0.25">
      <c r="A854" s="154"/>
      <c r="B854" s="154"/>
      <c r="C854" s="154"/>
      <c r="D854" s="154"/>
      <c r="E854" s="154"/>
      <c r="F854" s="154"/>
      <c r="G854" s="154"/>
      <c r="H854" s="154"/>
      <c r="I854" s="154"/>
      <c r="J854" s="154"/>
      <c r="K854" s="154"/>
      <c r="L854" s="154"/>
      <c r="M854" s="154"/>
      <c r="N854" s="154"/>
      <c r="O854" s="154"/>
      <c r="P854" s="154"/>
      <c r="Q854" s="154"/>
      <c r="R854" s="154"/>
      <c r="S854" s="154"/>
      <c r="T854" s="154"/>
      <c r="U854" s="154"/>
      <c r="V854" s="154"/>
      <c r="W854" s="154"/>
      <c r="X854" s="154"/>
      <c r="Y854" s="154"/>
      <c r="Z854" s="154"/>
    </row>
    <row r="855" spans="1:26" ht="14.25" customHeight="1" x14ac:dyDescent="0.25">
      <c r="A855" s="154"/>
      <c r="B855" s="154"/>
      <c r="C855" s="154"/>
      <c r="D855" s="154"/>
      <c r="E855" s="154"/>
      <c r="F855" s="154"/>
      <c r="G855" s="154"/>
      <c r="H855" s="154"/>
      <c r="I855" s="154"/>
      <c r="J855" s="154"/>
      <c r="K855" s="154"/>
      <c r="L855" s="154"/>
      <c r="M855" s="154"/>
      <c r="N855" s="154"/>
      <c r="O855" s="154"/>
      <c r="P855" s="154"/>
      <c r="Q855" s="154"/>
      <c r="R855" s="154"/>
      <c r="S855" s="154"/>
      <c r="T855" s="154"/>
      <c r="U855" s="154"/>
      <c r="V855" s="154"/>
      <c r="W855" s="154"/>
      <c r="X855" s="154"/>
      <c r="Y855" s="154"/>
      <c r="Z855" s="154"/>
    </row>
    <row r="856" spans="1:26" ht="14.25" customHeight="1" x14ac:dyDescent="0.25">
      <c r="A856" s="154"/>
      <c r="B856" s="154"/>
      <c r="C856" s="154"/>
      <c r="D856" s="154"/>
      <c r="E856" s="154"/>
      <c r="F856" s="154"/>
      <c r="G856" s="154"/>
      <c r="H856" s="154"/>
      <c r="I856" s="154"/>
      <c r="J856" s="154"/>
      <c r="K856" s="154"/>
      <c r="L856" s="154"/>
      <c r="M856" s="154"/>
      <c r="N856" s="154"/>
      <c r="O856" s="154"/>
      <c r="P856" s="154"/>
      <c r="Q856" s="154"/>
      <c r="R856" s="154"/>
      <c r="S856" s="154"/>
      <c r="T856" s="154"/>
      <c r="U856" s="154"/>
      <c r="V856" s="154"/>
      <c r="W856" s="154"/>
      <c r="X856" s="154"/>
      <c r="Y856" s="154"/>
      <c r="Z856" s="154"/>
    </row>
    <row r="857" spans="1:26" ht="14.25" customHeight="1" x14ac:dyDescent="0.25">
      <c r="A857" s="154"/>
      <c r="B857" s="154"/>
      <c r="C857" s="154"/>
      <c r="D857" s="154"/>
      <c r="E857" s="154"/>
      <c r="F857" s="154"/>
      <c r="G857" s="154"/>
      <c r="H857" s="154"/>
      <c r="I857" s="154"/>
      <c r="J857" s="154"/>
      <c r="K857" s="154"/>
      <c r="L857" s="154"/>
      <c r="M857" s="154"/>
      <c r="N857" s="154"/>
      <c r="O857" s="154"/>
      <c r="P857" s="154"/>
      <c r="Q857" s="154"/>
      <c r="R857" s="154"/>
      <c r="S857" s="154"/>
      <c r="T857" s="154"/>
      <c r="U857" s="154"/>
      <c r="V857" s="154"/>
      <c r="W857" s="154"/>
      <c r="X857" s="154"/>
      <c r="Y857" s="154"/>
      <c r="Z857" s="154"/>
    </row>
    <row r="858" spans="1:26" ht="14.25" customHeight="1" x14ac:dyDescent="0.25">
      <c r="A858" s="154"/>
      <c r="B858" s="154"/>
      <c r="C858" s="154"/>
      <c r="D858" s="154"/>
      <c r="E858" s="154"/>
      <c r="F858" s="154"/>
      <c r="G858" s="154"/>
      <c r="H858" s="154"/>
      <c r="I858" s="154"/>
      <c r="J858" s="154"/>
      <c r="K858" s="154"/>
      <c r="L858" s="154"/>
      <c r="M858" s="154"/>
      <c r="N858" s="154"/>
      <c r="O858" s="154"/>
      <c r="P858" s="154"/>
      <c r="Q858" s="154"/>
      <c r="R858" s="154"/>
      <c r="S858" s="154"/>
      <c r="T858" s="154"/>
      <c r="U858" s="154"/>
      <c r="V858" s="154"/>
      <c r="W858" s="154"/>
      <c r="X858" s="154"/>
      <c r="Y858" s="154"/>
      <c r="Z858" s="154"/>
    </row>
    <row r="859" spans="1:26" ht="14.25" customHeight="1" x14ac:dyDescent="0.25">
      <c r="A859" s="154"/>
      <c r="B859" s="154"/>
      <c r="C859" s="154"/>
      <c r="D859" s="154"/>
      <c r="E859" s="154"/>
      <c r="F859" s="154"/>
      <c r="G859" s="154"/>
      <c r="H859" s="154"/>
      <c r="I859" s="154"/>
      <c r="J859" s="154"/>
      <c r="K859" s="154"/>
      <c r="L859" s="154"/>
      <c r="M859" s="154"/>
      <c r="N859" s="154"/>
      <c r="O859" s="154"/>
      <c r="P859" s="154"/>
      <c r="Q859" s="154"/>
      <c r="R859" s="154"/>
      <c r="S859" s="154"/>
      <c r="T859" s="154"/>
      <c r="U859" s="154"/>
      <c r="V859" s="154"/>
      <c r="W859" s="154"/>
      <c r="X859" s="154"/>
      <c r="Y859" s="154"/>
      <c r="Z859" s="154"/>
    </row>
    <row r="860" spans="1:26" ht="14.25" customHeight="1" x14ac:dyDescent="0.25">
      <c r="A860" s="154"/>
      <c r="B860" s="154"/>
      <c r="C860" s="154"/>
      <c r="D860" s="154"/>
      <c r="E860" s="154"/>
      <c r="F860" s="154"/>
      <c r="G860" s="154"/>
      <c r="H860" s="154"/>
      <c r="I860" s="154"/>
      <c r="J860" s="154"/>
      <c r="K860" s="154"/>
      <c r="L860" s="154"/>
      <c r="M860" s="154"/>
      <c r="N860" s="154"/>
      <c r="O860" s="154"/>
      <c r="P860" s="154"/>
      <c r="Q860" s="154"/>
      <c r="R860" s="154"/>
      <c r="S860" s="154"/>
      <c r="T860" s="154"/>
      <c r="U860" s="154"/>
      <c r="V860" s="154"/>
      <c r="W860" s="154"/>
      <c r="X860" s="154"/>
      <c r="Y860" s="154"/>
      <c r="Z860" s="154"/>
    </row>
    <row r="861" spans="1:26" ht="14.25" customHeight="1" x14ac:dyDescent="0.25">
      <c r="A861" s="154"/>
      <c r="B861" s="154"/>
      <c r="C861" s="154"/>
      <c r="D861" s="154"/>
      <c r="E861" s="154"/>
      <c r="F861" s="154"/>
      <c r="G861" s="154"/>
      <c r="H861" s="154"/>
      <c r="I861" s="154"/>
      <c r="J861" s="154"/>
      <c r="K861" s="154"/>
      <c r="L861" s="154"/>
      <c r="M861" s="154"/>
      <c r="N861" s="154"/>
      <c r="O861" s="154"/>
      <c r="P861" s="154"/>
      <c r="Q861" s="154"/>
      <c r="R861" s="154"/>
      <c r="S861" s="154"/>
      <c r="T861" s="154"/>
      <c r="U861" s="154"/>
      <c r="V861" s="154"/>
      <c r="W861" s="154"/>
      <c r="X861" s="154"/>
      <c r="Y861" s="154"/>
      <c r="Z861" s="154"/>
    </row>
    <row r="862" spans="1:26" ht="14.25" customHeight="1" x14ac:dyDescent="0.25">
      <c r="A862" s="154"/>
      <c r="B862" s="154"/>
      <c r="C862" s="154"/>
      <c r="D862" s="154"/>
      <c r="E862" s="154"/>
      <c r="F862" s="154"/>
      <c r="G862" s="154"/>
      <c r="H862" s="154"/>
      <c r="I862" s="154"/>
      <c r="J862" s="154"/>
      <c r="K862" s="154"/>
      <c r="L862" s="154"/>
      <c r="M862" s="154"/>
      <c r="N862" s="154"/>
      <c r="O862" s="154"/>
      <c r="P862" s="154"/>
      <c r="Q862" s="154"/>
      <c r="R862" s="154"/>
      <c r="S862" s="154"/>
      <c r="T862" s="154"/>
      <c r="U862" s="154"/>
      <c r="V862" s="154"/>
      <c r="W862" s="154"/>
      <c r="X862" s="154"/>
      <c r="Y862" s="154"/>
      <c r="Z862" s="154"/>
    </row>
    <row r="863" spans="1:26" ht="14.25" customHeight="1" x14ac:dyDescent="0.25">
      <c r="A863" s="154"/>
      <c r="B863" s="154"/>
      <c r="C863" s="154"/>
      <c r="D863" s="154"/>
      <c r="E863" s="154"/>
      <c r="F863" s="154"/>
      <c r="G863" s="154"/>
      <c r="H863" s="154"/>
      <c r="I863" s="154"/>
      <c r="J863" s="154"/>
      <c r="K863" s="154"/>
      <c r="L863" s="154"/>
      <c r="M863" s="154"/>
      <c r="N863" s="154"/>
      <c r="O863" s="154"/>
      <c r="P863" s="154"/>
      <c r="Q863" s="154"/>
      <c r="R863" s="154"/>
      <c r="S863" s="154"/>
      <c r="T863" s="154"/>
      <c r="U863" s="154"/>
      <c r="V863" s="154"/>
      <c r="W863" s="154"/>
      <c r="X863" s="154"/>
      <c r="Y863" s="154"/>
      <c r="Z863" s="154"/>
    </row>
    <row r="864" spans="1:26" ht="14.25" customHeight="1" x14ac:dyDescent="0.25">
      <c r="A864" s="154"/>
      <c r="B864" s="154"/>
      <c r="C864" s="154"/>
      <c r="D864" s="154"/>
      <c r="E864" s="154"/>
      <c r="F864" s="154"/>
      <c r="G864" s="154"/>
      <c r="H864" s="154"/>
      <c r="I864" s="154"/>
      <c r="J864" s="154"/>
      <c r="K864" s="154"/>
      <c r="L864" s="154"/>
      <c r="M864" s="154"/>
      <c r="N864" s="154"/>
      <c r="O864" s="154"/>
      <c r="P864" s="154"/>
      <c r="Q864" s="154"/>
      <c r="R864" s="154"/>
      <c r="S864" s="154"/>
      <c r="T864" s="154"/>
      <c r="U864" s="154"/>
      <c r="V864" s="154"/>
      <c r="W864" s="154"/>
      <c r="X864" s="154"/>
      <c r="Y864" s="154"/>
      <c r="Z864" s="154"/>
    </row>
    <row r="865" spans="1:26" ht="14.25" customHeight="1" x14ac:dyDescent="0.25">
      <c r="A865" s="154"/>
      <c r="B865" s="154"/>
      <c r="C865" s="154"/>
      <c r="D865" s="154"/>
      <c r="E865" s="154"/>
      <c r="F865" s="154"/>
      <c r="G865" s="154"/>
      <c r="H865" s="154"/>
      <c r="I865" s="154"/>
      <c r="J865" s="154"/>
      <c r="K865" s="154"/>
      <c r="L865" s="154"/>
      <c r="M865" s="154"/>
      <c r="N865" s="154"/>
      <c r="O865" s="154"/>
      <c r="P865" s="154"/>
      <c r="Q865" s="154"/>
      <c r="R865" s="154"/>
      <c r="S865" s="154"/>
      <c r="T865" s="154"/>
      <c r="U865" s="154"/>
      <c r="V865" s="154"/>
      <c r="W865" s="154"/>
      <c r="X865" s="154"/>
      <c r="Y865" s="154"/>
      <c r="Z865" s="154"/>
    </row>
    <row r="866" spans="1:26" ht="14.25" customHeight="1" x14ac:dyDescent="0.25">
      <c r="A866" s="154"/>
      <c r="B866" s="154"/>
      <c r="C866" s="154"/>
      <c r="D866" s="154"/>
      <c r="E866" s="154"/>
      <c r="F866" s="154"/>
      <c r="G866" s="154"/>
      <c r="H866" s="154"/>
      <c r="I866" s="154"/>
      <c r="J866" s="154"/>
      <c r="K866" s="154"/>
      <c r="L866" s="154"/>
      <c r="M866" s="154"/>
      <c r="N866" s="154"/>
      <c r="O866" s="154"/>
      <c r="P866" s="154"/>
      <c r="Q866" s="154"/>
      <c r="R866" s="154"/>
      <c r="S866" s="154"/>
      <c r="T866" s="154"/>
      <c r="U866" s="154"/>
      <c r="V866" s="154"/>
      <c r="W866" s="154"/>
      <c r="X866" s="154"/>
      <c r="Y866" s="154"/>
      <c r="Z866" s="154"/>
    </row>
    <row r="867" spans="1:26" ht="14.25" customHeight="1" x14ac:dyDescent="0.25">
      <c r="A867" s="154"/>
      <c r="B867" s="154"/>
      <c r="C867" s="154"/>
      <c r="D867" s="154"/>
      <c r="E867" s="154"/>
      <c r="F867" s="154"/>
      <c r="G867" s="154"/>
      <c r="H867" s="154"/>
      <c r="I867" s="154"/>
      <c r="J867" s="154"/>
      <c r="K867" s="154"/>
      <c r="L867" s="154"/>
      <c r="M867" s="154"/>
      <c r="N867" s="154"/>
      <c r="O867" s="154"/>
      <c r="P867" s="154"/>
      <c r="Q867" s="154"/>
      <c r="R867" s="154"/>
      <c r="S867" s="154"/>
      <c r="T867" s="154"/>
      <c r="U867" s="154"/>
      <c r="V867" s="154"/>
      <c r="W867" s="154"/>
      <c r="X867" s="154"/>
      <c r="Y867" s="154"/>
      <c r="Z867" s="154"/>
    </row>
    <row r="868" spans="1:26" ht="14.25" customHeight="1" x14ac:dyDescent="0.25">
      <c r="A868" s="154"/>
      <c r="B868" s="154"/>
      <c r="C868" s="154"/>
      <c r="D868" s="154"/>
      <c r="E868" s="154"/>
      <c r="F868" s="154"/>
      <c r="G868" s="154"/>
      <c r="H868" s="154"/>
      <c r="I868" s="154"/>
      <c r="J868" s="154"/>
      <c r="K868" s="154"/>
      <c r="L868" s="154"/>
      <c r="M868" s="154"/>
      <c r="N868" s="154"/>
      <c r="O868" s="154"/>
      <c r="P868" s="154"/>
      <c r="Q868" s="154"/>
      <c r="R868" s="154"/>
      <c r="S868" s="154"/>
      <c r="T868" s="154"/>
      <c r="U868" s="154"/>
      <c r="V868" s="154"/>
      <c r="W868" s="154"/>
      <c r="X868" s="154"/>
      <c r="Y868" s="154"/>
      <c r="Z868" s="154"/>
    </row>
    <row r="869" spans="1:26" ht="14.25" customHeight="1" x14ac:dyDescent="0.25">
      <c r="A869" s="154"/>
      <c r="B869" s="154"/>
      <c r="C869" s="154"/>
      <c r="D869" s="154"/>
      <c r="E869" s="154"/>
      <c r="F869" s="154"/>
      <c r="G869" s="154"/>
      <c r="H869" s="154"/>
      <c r="I869" s="154"/>
      <c r="J869" s="154"/>
      <c r="K869" s="154"/>
      <c r="L869" s="154"/>
      <c r="M869" s="154"/>
      <c r="N869" s="154"/>
      <c r="O869" s="154"/>
      <c r="P869" s="154"/>
      <c r="Q869" s="154"/>
      <c r="R869" s="154"/>
      <c r="S869" s="154"/>
      <c r="T869" s="154"/>
      <c r="U869" s="154"/>
      <c r="V869" s="154"/>
      <c r="W869" s="154"/>
      <c r="X869" s="154"/>
      <c r="Y869" s="154"/>
      <c r="Z869" s="154"/>
    </row>
    <row r="870" spans="1:26" ht="14.25" customHeight="1" x14ac:dyDescent="0.25">
      <c r="A870" s="154"/>
      <c r="B870" s="154"/>
      <c r="C870" s="154"/>
      <c r="D870" s="154"/>
      <c r="E870" s="154"/>
      <c r="F870" s="154"/>
      <c r="G870" s="154"/>
      <c r="H870" s="154"/>
      <c r="I870" s="154"/>
      <c r="J870" s="154"/>
      <c r="K870" s="154"/>
      <c r="L870" s="154"/>
      <c r="M870" s="154"/>
      <c r="N870" s="154"/>
      <c r="O870" s="154"/>
      <c r="P870" s="154"/>
      <c r="Q870" s="154"/>
      <c r="R870" s="154"/>
      <c r="S870" s="154"/>
      <c r="T870" s="154"/>
      <c r="U870" s="154"/>
      <c r="V870" s="154"/>
      <c r="W870" s="154"/>
      <c r="X870" s="154"/>
      <c r="Y870" s="154"/>
      <c r="Z870" s="154"/>
    </row>
    <row r="871" spans="1:26" ht="14.25" customHeight="1" x14ac:dyDescent="0.25">
      <c r="A871" s="154"/>
      <c r="B871" s="154"/>
      <c r="C871" s="154"/>
      <c r="D871" s="154"/>
      <c r="E871" s="154"/>
      <c r="F871" s="154"/>
      <c r="G871" s="154"/>
      <c r="H871" s="154"/>
      <c r="I871" s="154"/>
      <c r="J871" s="154"/>
      <c r="K871" s="154"/>
      <c r="L871" s="154"/>
      <c r="M871" s="154"/>
      <c r="N871" s="154"/>
      <c r="O871" s="154"/>
      <c r="P871" s="154"/>
      <c r="Q871" s="154"/>
      <c r="R871" s="154"/>
      <c r="S871" s="154"/>
      <c r="T871" s="154"/>
      <c r="U871" s="154"/>
      <c r="V871" s="154"/>
      <c r="W871" s="154"/>
      <c r="X871" s="154"/>
      <c r="Y871" s="154"/>
      <c r="Z871" s="154"/>
    </row>
    <row r="872" spans="1:26" ht="14.25" customHeight="1" x14ac:dyDescent="0.25">
      <c r="A872" s="154"/>
      <c r="B872" s="154"/>
      <c r="C872" s="154"/>
      <c r="D872" s="154"/>
      <c r="E872" s="154"/>
      <c r="F872" s="154"/>
      <c r="G872" s="154"/>
      <c r="H872" s="154"/>
      <c r="I872" s="154"/>
      <c r="J872" s="154"/>
      <c r="K872" s="154"/>
      <c r="L872" s="154"/>
      <c r="M872" s="154"/>
      <c r="N872" s="154"/>
      <c r="O872" s="154"/>
      <c r="P872" s="154"/>
      <c r="Q872" s="154"/>
      <c r="R872" s="154"/>
      <c r="S872" s="154"/>
      <c r="T872" s="154"/>
      <c r="U872" s="154"/>
      <c r="V872" s="154"/>
      <c r="W872" s="154"/>
      <c r="X872" s="154"/>
      <c r="Y872" s="154"/>
      <c r="Z872" s="154"/>
    </row>
    <row r="873" spans="1:26" ht="14.25" customHeight="1" x14ac:dyDescent="0.25">
      <c r="A873" s="154"/>
      <c r="B873" s="154"/>
      <c r="C873" s="154"/>
      <c r="D873" s="154"/>
      <c r="E873" s="154"/>
      <c r="F873" s="154"/>
      <c r="G873" s="154"/>
      <c r="H873" s="154"/>
      <c r="I873" s="154"/>
      <c r="J873" s="154"/>
      <c r="K873" s="154"/>
      <c r="L873" s="154"/>
      <c r="M873" s="154"/>
      <c r="N873" s="154"/>
      <c r="O873" s="154"/>
      <c r="P873" s="154"/>
      <c r="Q873" s="154"/>
      <c r="R873" s="154"/>
      <c r="S873" s="154"/>
      <c r="T873" s="154"/>
      <c r="U873" s="154"/>
      <c r="V873" s="154"/>
      <c r="W873" s="154"/>
      <c r="X873" s="154"/>
      <c r="Y873" s="154"/>
      <c r="Z873" s="154"/>
    </row>
    <row r="874" spans="1:26" ht="14.25" customHeight="1" x14ac:dyDescent="0.25">
      <c r="A874" s="154"/>
      <c r="B874" s="154"/>
      <c r="C874" s="154"/>
      <c r="D874" s="154"/>
      <c r="E874" s="154"/>
      <c r="F874" s="154"/>
      <c r="G874" s="154"/>
      <c r="H874" s="154"/>
      <c r="I874" s="154"/>
      <c r="J874" s="154"/>
      <c r="K874" s="154"/>
      <c r="L874" s="154"/>
      <c r="M874" s="154"/>
      <c r="N874" s="154"/>
      <c r="O874" s="154"/>
      <c r="P874" s="154"/>
      <c r="Q874" s="154"/>
      <c r="R874" s="154"/>
      <c r="S874" s="154"/>
      <c r="T874" s="154"/>
      <c r="U874" s="154"/>
      <c r="V874" s="154"/>
      <c r="W874" s="154"/>
      <c r="X874" s="154"/>
      <c r="Y874" s="154"/>
      <c r="Z874" s="154"/>
    </row>
    <row r="875" spans="1:26" ht="14.25" customHeight="1" x14ac:dyDescent="0.25">
      <c r="A875" s="154"/>
      <c r="B875" s="154"/>
      <c r="C875" s="154"/>
      <c r="D875" s="154"/>
      <c r="E875" s="154"/>
      <c r="F875" s="154"/>
      <c r="G875" s="154"/>
      <c r="H875" s="154"/>
      <c r="I875" s="154"/>
      <c r="J875" s="154"/>
      <c r="K875" s="154"/>
      <c r="L875" s="154"/>
      <c r="M875" s="154"/>
      <c r="N875" s="154"/>
      <c r="O875" s="154"/>
      <c r="P875" s="154"/>
      <c r="Q875" s="154"/>
      <c r="R875" s="154"/>
      <c r="S875" s="154"/>
      <c r="T875" s="154"/>
      <c r="U875" s="154"/>
      <c r="V875" s="154"/>
      <c r="W875" s="154"/>
      <c r="X875" s="154"/>
      <c r="Y875" s="154"/>
      <c r="Z875" s="154"/>
    </row>
    <row r="876" spans="1:26" ht="14.25" customHeight="1" x14ac:dyDescent="0.25">
      <c r="A876" s="154"/>
      <c r="B876" s="154"/>
      <c r="C876" s="154"/>
      <c r="D876" s="154"/>
      <c r="E876" s="154"/>
      <c r="F876" s="154"/>
      <c r="G876" s="154"/>
      <c r="H876" s="154"/>
      <c r="I876" s="154"/>
      <c r="J876" s="154"/>
      <c r="K876" s="154"/>
      <c r="L876" s="154"/>
      <c r="M876" s="154"/>
      <c r="N876" s="154"/>
      <c r="O876" s="154"/>
      <c r="P876" s="154"/>
      <c r="Q876" s="154"/>
      <c r="R876" s="154"/>
      <c r="S876" s="154"/>
      <c r="T876" s="154"/>
      <c r="U876" s="154"/>
      <c r="V876" s="154"/>
      <c r="W876" s="154"/>
      <c r="X876" s="154"/>
      <c r="Y876" s="154"/>
      <c r="Z876" s="154"/>
    </row>
    <row r="877" spans="1:26" ht="14.25" customHeight="1" x14ac:dyDescent="0.25">
      <c r="A877" s="154"/>
      <c r="B877" s="154"/>
      <c r="C877" s="154"/>
      <c r="D877" s="154"/>
      <c r="E877" s="154"/>
      <c r="F877" s="154"/>
      <c r="G877" s="154"/>
      <c r="H877" s="154"/>
      <c r="I877" s="154"/>
      <c r="J877" s="154"/>
      <c r="K877" s="154"/>
      <c r="L877" s="154"/>
      <c r="M877" s="154"/>
      <c r="N877" s="154"/>
      <c r="O877" s="154"/>
      <c r="P877" s="154"/>
      <c r="Q877" s="154"/>
      <c r="R877" s="154"/>
      <c r="S877" s="154"/>
      <c r="T877" s="154"/>
      <c r="U877" s="154"/>
      <c r="V877" s="154"/>
      <c r="W877" s="154"/>
      <c r="X877" s="154"/>
      <c r="Y877" s="154"/>
      <c r="Z877" s="154"/>
    </row>
    <row r="878" spans="1:26" ht="14.25" customHeight="1" x14ac:dyDescent="0.25">
      <c r="A878" s="154"/>
      <c r="B878" s="154"/>
      <c r="C878" s="154"/>
      <c r="D878" s="154"/>
      <c r="E878" s="154"/>
      <c r="F878" s="154"/>
      <c r="G878" s="154"/>
      <c r="H878" s="154"/>
      <c r="I878" s="154"/>
      <c r="J878" s="154"/>
      <c r="K878" s="154"/>
      <c r="L878" s="154"/>
      <c r="M878" s="154"/>
      <c r="N878" s="154"/>
      <c r="O878" s="154"/>
      <c r="P878" s="154"/>
      <c r="Q878" s="154"/>
      <c r="R878" s="154"/>
      <c r="S878" s="154"/>
      <c r="T878" s="154"/>
      <c r="U878" s="154"/>
      <c r="V878" s="154"/>
      <c r="W878" s="154"/>
      <c r="X878" s="154"/>
      <c r="Y878" s="154"/>
      <c r="Z878" s="154"/>
    </row>
    <row r="879" spans="1:26" ht="14.25" customHeight="1" x14ac:dyDescent="0.25">
      <c r="A879" s="154"/>
      <c r="B879" s="154"/>
      <c r="C879" s="154"/>
      <c r="D879" s="154"/>
      <c r="E879" s="154"/>
      <c r="F879" s="154"/>
      <c r="G879" s="154"/>
      <c r="H879" s="154"/>
      <c r="I879" s="154"/>
      <c r="J879" s="154"/>
      <c r="K879" s="154"/>
      <c r="L879" s="154"/>
      <c r="M879" s="154"/>
      <c r="N879" s="154"/>
      <c r="O879" s="154"/>
      <c r="P879" s="154"/>
      <c r="Q879" s="154"/>
      <c r="R879" s="154"/>
      <c r="S879" s="154"/>
      <c r="T879" s="154"/>
      <c r="U879" s="154"/>
      <c r="V879" s="154"/>
      <c r="W879" s="154"/>
      <c r="X879" s="154"/>
      <c r="Y879" s="154"/>
      <c r="Z879" s="154"/>
    </row>
    <row r="880" spans="1:26" ht="14.25" customHeight="1" x14ac:dyDescent="0.25">
      <c r="A880" s="154"/>
      <c r="B880" s="154"/>
      <c r="C880" s="154"/>
      <c r="D880" s="154"/>
      <c r="E880" s="154"/>
      <c r="F880" s="154"/>
      <c r="G880" s="154"/>
      <c r="H880" s="154"/>
      <c r="I880" s="154"/>
      <c r="J880" s="154"/>
      <c r="K880" s="154"/>
      <c r="L880" s="154"/>
      <c r="M880" s="154"/>
      <c r="N880" s="154"/>
      <c r="O880" s="154"/>
      <c r="P880" s="154"/>
      <c r="Q880" s="154"/>
      <c r="R880" s="154"/>
      <c r="S880" s="154"/>
      <c r="T880" s="154"/>
      <c r="U880" s="154"/>
      <c r="V880" s="154"/>
      <c r="W880" s="154"/>
      <c r="X880" s="154"/>
      <c r="Y880" s="154"/>
      <c r="Z880" s="154"/>
    </row>
    <row r="881" spans="1:26" ht="14.25" customHeight="1" x14ac:dyDescent="0.25">
      <c r="A881" s="154"/>
      <c r="B881" s="154"/>
      <c r="C881" s="154"/>
      <c r="D881" s="154"/>
      <c r="E881" s="154"/>
      <c r="F881" s="154"/>
      <c r="G881" s="154"/>
      <c r="H881" s="154"/>
      <c r="I881" s="154"/>
      <c r="J881" s="154"/>
      <c r="K881" s="154"/>
      <c r="L881" s="154"/>
      <c r="M881" s="154"/>
      <c r="N881" s="154"/>
      <c r="O881" s="154"/>
      <c r="P881" s="154"/>
      <c r="Q881" s="154"/>
      <c r="R881" s="154"/>
      <c r="S881" s="154"/>
      <c r="T881" s="154"/>
      <c r="U881" s="154"/>
      <c r="V881" s="154"/>
      <c r="W881" s="154"/>
      <c r="X881" s="154"/>
      <c r="Y881" s="154"/>
      <c r="Z881" s="154"/>
    </row>
    <row r="882" spans="1:26" ht="14.25" customHeight="1" x14ac:dyDescent="0.25">
      <c r="A882" s="154"/>
      <c r="B882" s="154"/>
      <c r="C882" s="154"/>
      <c r="D882" s="154"/>
      <c r="E882" s="154"/>
      <c r="F882" s="154"/>
      <c r="G882" s="154"/>
      <c r="H882" s="154"/>
      <c r="I882" s="154"/>
      <c r="J882" s="154"/>
      <c r="K882" s="154"/>
      <c r="L882" s="154"/>
      <c r="M882" s="154"/>
      <c r="N882" s="154"/>
      <c r="O882" s="154"/>
      <c r="P882" s="154"/>
      <c r="Q882" s="154"/>
      <c r="R882" s="154"/>
      <c r="S882" s="154"/>
      <c r="T882" s="154"/>
      <c r="U882" s="154"/>
      <c r="V882" s="154"/>
      <c r="W882" s="154"/>
      <c r="X882" s="154"/>
      <c r="Y882" s="154"/>
      <c r="Z882" s="154"/>
    </row>
    <row r="883" spans="1:26" ht="14.25" customHeight="1" x14ac:dyDescent="0.25">
      <c r="A883" s="154"/>
      <c r="B883" s="154"/>
      <c r="C883" s="154"/>
      <c r="D883" s="154"/>
      <c r="E883" s="154"/>
      <c r="F883" s="154"/>
      <c r="G883" s="154"/>
      <c r="H883" s="154"/>
      <c r="I883" s="154"/>
      <c r="J883" s="154"/>
      <c r="K883" s="154"/>
      <c r="L883" s="154"/>
      <c r="M883" s="154"/>
      <c r="N883" s="154"/>
      <c r="O883" s="154"/>
      <c r="P883" s="154"/>
      <c r="Q883" s="154"/>
      <c r="R883" s="154"/>
      <c r="S883" s="154"/>
      <c r="T883" s="154"/>
      <c r="U883" s="154"/>
      <c r="V883" s="154"/>
      <c r="W883" s="154"/>
      <c r="X883" s="154"/>
      <c r="Y883" s="154"/>
      <c r="Z883" s="154"/>
    </row>
    <row r="884" spans="1:26" ht="14.25" customHeight="1" x14ac:dyDescent="0.25">
      <c r="A884" s="154"/>
      <c r="B884" s="154"/>
      <c r="C884" s="154"/>
      <c r="D884" s="154"/>
      <c r="E884" s="154"/>
      <c r="F884" s="154"/>
      <c r="G884" s="154"/>
      <c r="H884" s="154"/>
      <c r="I884" s="154"/>
      <c r="J884" s="154"/>
      <c r="K884" s="154"/>
      <c r="L884" s="154"/>
      <c r="M884" s="154"/>
      <c r="N884" s="154"/>
      <c r="O884" s="154"/>
      <c r="P884" s="154"/>
      <c r="Q884" s="154"/>
      <c r="R884" s="154"/>
      <c r="S884" s="154"/>
      <c r="T884" s="154"/>
      <c r="U884" s="154"/>
      <c r="V884" s="154"/>
      <c r="W884" s="154"/>
      <c r="X884" s="154"/>
      <c r="Y884" s="154"/>
      <c r="Z884" s="154"/>
    </row>
    <row r="885" spans="1:26" ht="14.25" customHeight="1" x14ac:dyDescent="0.25">
      <c r="A885" s="154"/>
      <c r="B885" s="154"/>
      <c r="C885" s="154"/>
      <c r="D885" s="154"/>
      <c r="E885" s="154"/>
      <c r="F885" s="154"/>
      <c r="G885" s="154"/>
      <c r="H885" s="154"/>
      <c r="I885" s="154"/>
      <c r="J885" s="154"/>
      <c r="K885" s="154"/>
      <c r="L885" s="154"/>
      <c r="M885" s="154"/>
      <c r="N885" s="154"/>
      <c r="O885" s="154"/>
      <c r="P885" s="154"/>
      <c r="Q885" s="154"/>
      <c r="R885" s="154"/>
      <c r="S885" s="154"/>
      <c r="T885" s="154"/>
      <c r="U885" s="154"/>
      <c r="V885" s="154"/>
      <c r="W885" s="154"/>
      <c r="X885" s="154"/>
      <c r="Y885" s="154"/>
      <c r="Z885" s="154"/>
    </row>
    <row r="886" spans="1:26" ht="14.25" customHeight="1" x14ac:dyDescent="0.25">
      <c r="A886" s="154"/>
      <c r="B886" s="154"/>
      <c r="C886" s="154"/>
      <c r="D886" s="154"/>
      <c r="E886" s="154"/>
      <c r="F886" s="154"/>
      <c r="G886" s="154"/>
      <c r="H886" s="154"/>
      <c r="I886" s="154"/>
      <c r="J886" s="154"/>
      <c r="K886" s="154"/>
      <c r="L886" s="154"/>
      <c r="M886" s="154"/>
      <c r="N886" s="154"/>
      <c r="O886" s="154"/>
      <c r="P886" s="154"/>
      <c r="Q886" s="154"/>
      <c r="R886" s="154"/>
      <c r="S886" s="154"/>
      <c r="T886" s="154"/>
      <c r="U886" s="154"/>
      <c r="V886" s="154"/>
      <c r="W886" s="154"/>
      <c r="X886" s="154"/>
      <c r="Y886" s="154"/>
      <c r="Z886" s="154"/>
    </row>
    <row r="887" spans="1:26" ht="14.25" customHeight="1" x14ac:dyDescent="0.25">
      <c r="A887" s="154"/>
      <c r="B887" s="154"/>
      <c r="C887" s="154"/>
      <c r="D887" s="154"/>
      <c r="E887" s="154"/>
      <c r="F887" s="154"/>
      <c r="G887" s="154"/>
      <c r="H887" s="154"/>
      <c r="I887" s="154"/>
      <c r="J887" s="154"/>
      <c r="K887" s="154"/>
      <c r="L887" s="154"/>
      <c r="M887" s="154"/>
      <c r="N887" s="154"/>
      <c r="O887" s="154"/>
      <c r="P887" s="154"/>
      <c r="Q887" s="154"/>
      <c r="R887" s="154"/>
      <c r="S887" s="154"/>
      <c r="T887" s="154"/>
      <c r="U887" s="154"/>
      <c r="V887" s="154"/>
      <c r="W887" s="154"/>
      <c r="X887" s="154"/>
      <c r="Y887" s="154"/>
      <c r="Z887" s="154"/>
    </row>
    <row r="888" spans="1:26" ht="14.25" customHeight="1" x14ac:dyDescent="0.25">
      <c r="A888" s="154"/>
      <c r="B888" s="154"/>
      <c r="C888" s="154"/>
      <c r="D888" s="154"/>
      <c r="E888" s="154"/>
      <c r="F888" s="154"/>
      <c r="G888" s="154"/>
      <c r="H888" s="154"/>
      <c r="I888" s="154"/>
      <c r="J888" s="154"/>
      <c r="K888" s="154"/>
      <c r="L888" s="154"/>
      <c r="M888" s="154"/>
      <c r="N888" s="154"/>
      <c r="O888" s="154"/>
      <c r="P888" s="154"/>
      <c r="Q888" s="154"/>
      <c r="R888" s="154"/>
      <c r="S888" s="154"/>
      <c r="T888" s="154"/>
      <c r="U888" s="154"/>
      <c r="V888" s="154"/>
      <c r="W888" s="154"/>
      <c r="X888" s="154"/>
      <c r="Y888" s="154"/>
      <c r="Z888" s="154"/>
    </row>
    <row r="889" spans="1:26" ht="14.25" customHeight="1" x14ac:dyDescent="0.25">
      <c r="A889" s="154"/>
      <c r="B889" s="154"/>
      <c r="C889" s="154"/>
      <c r="D889" s="154"/>
      <c r="E889" s="154"/>
      <c r="F889" s="154"/>
      <c r="G889" s="154"/>
      <c r="H889" s="154"/>
      <c r="I889" s="154"/>
      <c r="J889" s="154"/>
      <c r="K889" s="154"/>
      <c r="L889" s="154"/>
      <c r="M889" s="154"/>
      <c r="N889" s="154"/>
      <c r="O889" s="154"/>
      <c r="P889" s="154"/>
      <c r="Q889" s="154"/>
      <c r="R889" s="154"/>
      <c r="S889" s="154"/>
      <c r="T889" s="154"/>
      <c r="U889" s="154"/>
      <c r="V889" s="154"/>
      <c r="W889" s="154"/>
      <c r="X889" s="154"/>
      <c r="Y889" s="154"/>
      <c r="Z889" s="154"/>
    </row>
    <row r="890" spans="1:26" ht="14.25" customHeight="1" x14ac:dyDescent="0.25">
      <c r="A890" s="154"/>
      <c r="B890" s="154"/>
      <c r="C890" s="154"/>
      <c r="D890" s="154"/>
      <c r="E890" s="154"/>
      <c r="F890" s="154"/>
      <c r="G890" s="154"/>
      <c r="H890" s="154"/>
      <c r="I890" s="154"/>
      <c r="J890" s="154"/>
      <c r="K890" s="154"/>
      <c r="L890" s="154"/>
      <c r="M890" s="154"/>
      <c r="N890" s="154"/>
      <c r="O890" s="154"/>
      <c r="P890" s="154"/>
      <c r="Q890" s="154"/>
      <c r="R890" s="154"/>
      <c r="S890" s="154"/>
      <c r="T890" s="154"/>
      <c r="U890" s="154"/>
      <c r="V890" s="154"/>
      <c r="W890" s="154"/>
      <c r="X890" s="154"/>
      <c r="Y890" s="154"/>
      <c r="Z890" s="154"/>
    </row>
    <row r="891" spans="1:26" ht="14.25" customHeight="1" x14ac:dyDescent="0.25">
      <c r="A891" s="154"/>
      <c r="B891" s="154"/>
      <c r="C891" s="154"/>
      <c r="D891" s="154"/>
      <c r="E891" s="154"/>
      <c r="F891" s="154"/>
      <c r="G891" s="154"/>
      <c r="H891" s="154"/>
      <c r="I891" s="154"/>
      <c r="J891" s="154"/>
      <c r="K891" s="154"/>
      <c r="L891" s="154"/>
      <c r="M891" s="154"/>
      <c r="N891" s="154"/>
      <c r="O891" s="154"/>
      <c r="P891" s="154"/>
      <c r="Q891" s="154"/>
      <c r="R891" s="154"/>
      <c r="S891" s="154"/>
      <c r="T891" s="154"/>
      <c r="U891" s="154"/>
      <c r="V891" s="154"/>
      <c r="W891" s="154"/>
      <c r="X891" s="154"/>
      <c r="Y891" s="154"/>
      <c r="Z891" s="154"/>
    </row>
    <row r="892" spans="1:26" ht="14.25" customHeight="1" x14ac:dyDescent="0.25">
      <c r="A892" s="154"/>
      <c r="B892" s="154"/>
      <c r="C892" s="154"/>
      <c r="D892" s="154"/>
      <c r="E892" s="154"/>
      <c r="F892" s="154"/>
      <c r="G892" s="154"/>
      <c r="H892" s="154"/>
      <c r="I892" s="154"/>
      <c r="J892" s="154"/>
      <c r="K892" s="154"/>
      <c r="L892" s="154"/>
      <c r="M892" s="154"/>
      <c r="N892" s="154"/>
      <c r="O892" s="154"/>
      <c r="P892" s="154"/>
      <c r="Q892" s="154"/>
      <c r="R892" s="154"/>
      <c r="S892" s="154"/>
      <c r="T892" s="154"/>
      <c r="U892" s="154"/>
      <c r="V892" s="154"/>
      <c r="W892" s="154"/>
      <c r="X892" s="154"/>
      <c r="Y892" s="154"/>
      <c r="Z892" s="154"/>
    </row>
    <row r="893" spans="1:26" ht="14.25" customHeight="1" x14ac:dyDescent="0.25">
      <c r="A893" s="154"/>
      <c r="B893" s="154"/>
      <c r="C893" s="154"/>
      <c r="D893" s="154"/>
      <c r="E893" s="154"/>
      <c r="F893" s="154"/>
      <c r="G893" s="154"/>
      <c r="H893" s="154"/>
      <c r="I893" s="154"/>
      <c r="J893" s="154"/>
      <c r="K893" s="154"/>
      <c r="L893" s="154"/>
      <c r="M893" s="154"/>
      <c r="N893" s="154"/>
      <c r="O893" s="154"/>
      <c r="P893" s="154"/>
      <c r="Q893" s="154"/>
      <c r="R893" s="154"/>
      <c r="S893" s="154"/>
      <c r="T893" s="154"/>
      <c r="U893" s="154"/>
      <c r="V893" s="154"/>
      <c r="W893" s="154"/>
      <c r="X893" s="154"/>
      <c r="Y893" s="154"/>
      <c r="Z893" s="154"/>
    </row>
    <row r="894" spans="1:26" ht="14.25" customHeight="1" x14ac:dyDescent="0.25">
      <c r="A894" s="154"/>
      <c r="B894" s="154"/>
      <c r="C894" s="154"/>
      <c r="D894" s="154"/>
      <c r="E894" s="154"/>
      <c r="F894" s="154"/>
      <c r="G894" s="154"/>
      <c r="H894" s="154"/>
      <c r="I894" s="154"/>
      <c r="J894" s="154"/>
      <c r="K894" s="154"/>
      <c r="L894" s="154"/>
      <c r="M894" s="154"/>
      <c r="N894" s="154"/>
      <c r="O894" s="154"/>
      <c r="P894" s="154"/>
      <c r="Q894" s="154"/>
      <c r="R894" s="154"/>
      <c r="S894" s="154"/>
      <c r="T894" s="154"/>
      <c r="U894" s="154"/>
      <c r="V894" s="154"/>
      <c r="W894" s="154"/>
      <c r="X894" s="154"/>
      <c r="Y894" s="154"/>
      <c r="Z894" s="154"/>
    </row>
    <row r="895" spans="1:26" ht="14.25" customHeight="1" x14ac:dyDescent="0.25">
      <c r="A895" s="154"/>
      <c r="B895" s="154"/>
      <c r="C895" s="154"/>
      <c r="D895" s="154"/>
      <c r="E895" s="154"/>
      <c r="F895" s="154"/>
      <c r="G895" s="154"/>
      <c r="H895" s="154"/>
      <c r="I895" s="154"/>
      <c r="J895" s="154"/>
      <c r="K895" s="154"/>
      <c r="L895" s="154"/>
      <c r="M895" s="154"/>
      <c r="N895" s="154"/>
      <c r="O895" s="154"/>
      <c r="P895" s="154"/>
      <c r="Q895" s="154"/>
      <c r="R895" s="154"/>
      <c r="S895" s="154"/>
      <c r="T895" s="154"/>
      <c r="U895" s="154"/>
      <c r="V895" s="154"/>
      <c r="W895" s="154"/>
      <c r="X895" s="154"/>
      <c r="Y895" s="154"/>
      <c r="Z895" s="154"/>
    </row>
    <row r="896" spans="1:26" ht="14.25" customHeight="1" x14ac:dyDescent="0.25">
      <c r="A896" s="154"/>
      <c r="B896" s="154"/>
      <c r="C896" s="154"/>
      <c r="D896" s="154"/>
      <c r="E896" s="154"/>
      <c r="F896" s="154"/>
      <c r="G896" s="154"/>
      <c r="H896" s="154"/>
      <c r="I896" s="154"/>
      <c r="J896" s="154"/>
      <c r="K896" s="154"/>
      <c r="L896" s="154"/>
      <c r="M896" s="154"/>
      <c r="N896" s="154"/>
      <c r="O896" s="154"/>
      <c r="P896" s="154"/>
      <c r="Q896" s="154"/>
      <c r="R896" s="154"/>
      <c r="S896" s="154"/>
      <c r="T896" s="154"/>
      <c r="U896" s="154"/>
      <c r="V896" s="154"/>
      <c r="W896" s="154"/>
      <c r="X896" s="154"/>
      <c r="Y896" s="154"/>
      <c r="Z896" s="154"/>
    </row>
    <row r="897" spans="1:26" ht="14.25" customHeight="1" x14ac:dyDescent="0.25">
      <c r="A897" s="154"/>
      <c r="B897" s="154"/>
      <c r="C897" s="154"/>
      <c r="D897" s="154"/>
      <c r="E897" s="154"/>
      <c r="F897" s="154"/>
      <c r="G897" s="154"/>
      <c r="H897" s="154"/>
      <c r="I897" s="154"/>
      <c r="J897" s="154"/>
      <c r="K897" s="154"/>
      <c r="L897" s="154"/>
      <c r="M897" s="154"/>
      <c r="N897" s="154"/>
      <c r="O897" s="154"/>
      <c r="P897" s="154"/>
      <c r="Q897" s="154"/>
      <c r="R897" s="154"/>
      <c r="S897" s="154"/>
      <c r="T897" s="154"/>
      <c r="U897" s="154"/>
      <c r="V897" s="154"/>
      <c r="W897" s="154"/>
      <c r="X897" s="154"/>
      <c r="Y897" s="154"/>
      <c r="Z897" s="154"/>
    </row>
    <row r="898" spans="1:26" ht="14.25" customHeight="1" x14ac:dyDescent="0.25">
      <c r="A898" s="154"/>
      <c r="B898" s="154"/>
      <c r="C898" s="154"/>
      <c r="D898" s="154"/>
      <c r="E898" s="154"/>
      <c r="F898" s="154"/>
      <c r="G898" s="154"/>
      <c r="H898" s="154"/>
      <c r="I898" s="154"/>
      <c r="J898" s="154"/>
      <c r="K898" s="154"/>
      <c r="L898" s="154"/>
      <c r="M898" s="154"/>
      <c r="N898" s="154"/>
      <c r="O898" s="154"/>
      <c r="P898" s="154"/>
      <c r="Q898" s="154"/>
      <c r="R898" s="154"/>
      <c r="S898" s="154"/>
      <c r="T898" s="154"/>
      <c r="U898" s="154"/>
      <c r="V898" s="154"/>
      <c r="W898" s="154"/>
      <c r="X898" s="154"/>
      <c r="Y898" s="154"/>
      <c r="Z898" s="154"/>
    </row>
    <row r="899" spans="1:26" ht="14.25" customHeight="1" x14ac:dyDescent="0.25">
      <c r="A899" s="154"/>
      <c r="B899" s="154"/>
      <c r="C899" s="154"/>
      <c r="D899" s="154"/>
      <c r="E899" s="154"/>
      <c r="F899" s="154"/>
      <c r="G899" s="154"/>
      <c r="H899" s="154"/>
      <c r="I899" s="154"/>
      <c r="J899" s="154"/>
      <c r="K899" s="154"/>
      <c r="L899" s="154"/>
      <c r="M899" s="154"/>
      <c r="N899" s="154"/>
      <c r="O899" s="154"/>
      <c r="P899" s="154"/>
      <c r="Q899" s="154"/>
      <c r="R899" s="154"/>
      <c r="S899" s="154"/>
      <c r="T899" s="154"/>
      <c r="U899" s="154"/>
      <c r="V899" s="154"/>
      <c r="W899" s="154"/>
      <c r="X899" s="154"/>
      <c r="Y899" s="154"/>
      <c r="Z899" s="154"/>
    </row>
    <row r="900" spans="1:26" ht="14.25" customHeight="1" x14ac:dyDescent="0.25">
      <c r="A900" s="154"/>
      <c r="B900" s="154"/>
      <c r="C900" s="154"/>
      <c r="D900" s="154"/>
      <c r="E900" s="154"/>
      <c r="F900" s="154"/>
      <c r="G900" s="154"/>
      <c r="H900" s="154"/>
      <c r="I900" s="154"/>
      <c r="J900" s="154"/>
      <c r="K900" s="154"/>
      <c r="L900" s="154"/>
      <c r="M900" s="154"/>
      <c r="N900" s="154"/>
      <c r="O900" s="154"/>
      <c r="P900" s="154"/>
      <c r="Q900" s="154"/>
      <c r="R900" s="154"/>
      <c r="S900" s="154"/>
      <c r="T900" s="154"/>
      <c r="U900" s="154"/>
      <c r="V900" s="154"/>
      <c r="W900" s="154"/>
      <c r="X900" s="154"/>
      <c r="Y900" s="154"/>
      <c r="Z900" s="154"/>
    </row>
    <row r="901" spans="1:26" ht="14.25" customHeight="1" x14ac:dyDescent="0.25">
      <c r="A901" s="154"/>
      <c r="B901" s="154"/>
      <c r="C901" s="154"/>
      <c r="D901" s="154"/>
      <c r="E901" s="154"/>
      <c r="F901" s="154"/>
      <c r="G901" s="154"/>
      <c r="H901" s="154"/>
      <c r="I901" s="154"/>
      <c r="J901" s="154"/>
      <c r="K901" s="154"/>
      <c r="L901" s="154"/>
      <c r="M901" s="154"/>
      <c r="N901" s="154"/>
      <c r="O901" s="154"/>
      <c r="P901" s="154"/>
      <c r="Q901" s="154"/>
      <c r="R901" s="154"/>
      <c r="S901" s="154"/>
      <c r="T901" s="154"/>
      <c r="U901" s="154"/>
      <c r="V901" s="154"/>
      <c r="W901" s="154"/>
      <c r="X901" s="154"/>
      <c r="Y901" s="154"/>
      <c r="Z901" s="154"/>
    </row>
    <row r="902" spans="1:26" ht="14.25" customHeight="1" x14ac:dyDescent="0.25">
      <c r="A902" s="154"/>
      <c r="B902" s="154"/>
      <c r="C902" s="154"/>
      <c r="D902" s="154"/>
      <c r="E902" s="154"/>
      <c r="F902" s="154"/>
      <c r="G902" s="154"/>
      <c r="H902" s="154"/>
      <c r="I902" s="154"/>
      <c r="J902" s="154"/>
      <c r="K902" s="154"/>
      <c r="L902" s="154"/>
      <c r="M902" s="154"/>
      <c r="N902" s="154"/>
      <c r="O902" s="154"/>
      <c r="P902" s="154"/>
      <c r="Q902" s="154"/>
      <c r="R902" s="154"/>
      <c r="S902" s="154"/>
      <c r="T902" s="154"/>
      <c r="U902" s="154"/>
      <c r="V902" s="154"/>
      <c r="W902" s="154"/>
      <c r="X902" s="154"/>
      <c r="Y902" s="154"/>
      <c r="Z902" s="154"/>
    </row>
    <row r="903" spans="1:26" ht="14.25" customHeight="1" x14ac:dyDescent="0.25">
      <c r="A903" s="154"/>
      <c r="B903" s="154"/>
      <c r="C903" s="154"/>
      <c r="D903" s="154"/>
      <c r="E903" s="154"/>
      <c r="F903" s="154"/>
      <c r="G903" s="154"/>
      <c r="H903" s="154"/>
      <c r="I903" s="154"/>
      <c r="J903" s="154"/>
      <c r="K903" s="154"/>
      <c r="L903" s="154"/>
      <c r="M903" s="154"/>
      <c r="N903" s="154"/>
      <c r="O903" s="154"/>
      <c r="P903" s="154"/>
      <c r="Q903" s="154"/>
      <c r="R903" s="154"/>
      <c r="S903" s="154"/>
      <c r="T903" s="154"/>
      <c r="U903" s="154"/>
      <c r="V903" s="154"/>
      <c r="W903" s="154"/>
      <c r="X903" s="154"/>
      <c r="Y903" s="154"/>
      <c r="Z903" s="154"/>
    </row>
    <row r="904" spans="1:26" ht="14.25" customHeight="1" x14ac:dyDescent="0.25">
      <c r="A904" s="154"/>
      <c r="B904" s="154"/>
      <c r="C904" s="154"/>
      <c r="D904" s="154"/>
      <c r="E904" s="154"/>
      <c r="F904" s="154"/>
      <c r="G904" s="154"/>
      <c r="H904" s="154"/>
      <c r="I904" s="154"/>
      <c r="J904" s="154"/>
      <c r="K904" s="154"/>
      <c r="L904" s="154"/>
      <c r="M904" s="154"/>
      <c r="N904" s="154"/>
      <c r="O904" s="154"/>
      <c r="P904" s="154"/>
      <c r="Q904" s="154"/>
      <c r="R904" s="154"/>
      <c r="S904" s="154"/>
      <c r="T904" s="154"/>
      <c r="U904" s="154"/>
      <c r="V904" s="154"/>
      <c r="W904" s="154"/>
      <c r="X904" s="154"/>
      <c r="Y904" s="154"/>
      <c r="Z904" s="154"/>
    </row>
    <row r="905" spans="1:26" ht="14.25" customHeight="1" x14ac:dyDescent="0.25">
      <c r="A905" s="154"/>
      <c r="B905" s="154"/>
      <c r="C905" s="154"/>
      <c r="D905" s="154"/>
      <c r="E905" s="154"/>
      <c r="F905" s="154"/>
      <c r="G905" s="154"/>
      <c r="H905" s="154"/>
      <c r="I905" s="154"/>
      <c r="J905" s="154"/>
      <c r="K905" s="154"/>
      <c r="L905" s="154"/>
      <c r="M905" s="154"/>
      <c r="N905" s="154"/>
      <c r="O905" s="154"/>
      <c r="P905" s="154"/>
      <c r="Q905" s="154"/>
      <c r="R905" s="154"/>
      <c r="S905" s="154"/>
      <c r="T905" s="154"/>
      <c r="U905" s="154"/>
      <c r="V905" s="154"/>
      <c r="W905" s="154"/>
      <c r="X905" s="154"/>
      <c r="Y905" s="154"/>
      <c r="Z905" s="154"/>
    </row>
    <row r="906" spans="1:26" ht="14.25" customHeight="1" x14ac:dyDescent="0.25">
      <c r="A906" s="154"/>
      <c r="B906" s="154"/>
      <c r="C906" s="154"/>
      <c r="D906" s="154"/>
      <c r="E906" s="154"/>
      <c r="F906" s="154"/>
      <c r="G906" s="154"/>
      <c r="H906" s="154"/>
      <c r="I906" s="154"/>
      <c r="J906" s="154"/>
      <c r="K906" s="154"/>
      <c r="L906" s="154"/>
      <c r="M906" s="154"/>
      <c r="N906" s="154"/>
      <c r="O906" s="154"/>
      <c r="P906" s="154"/>
      <c r="Q906" s="154"/>
      <c r="R906" s="154"/>
      <c r="S906" s="154"/>
      <c r="T906" s="154"/>
      <c r="U906" s="154"/>
      <c r="V906" s="154"/>
      <c r="W906" s="154"/>
      <c r="X906" s="154"/>
      <c r="Y906" s="154"/>
      <c r="Z906" s="154"/>
    </row>
    <row r="907" spans="1:26" ht="14.25" customHeight="1" x14ac:dyDescent="0.25">
      <c r="A907" s="154"/>
      <c r="B907" s="154"/>
      <c r="C907" s="154"/>
      <c r="D907" s="154"/>
      <c r="E907" s="154"/>
      <c r="F907" s="154"/>
      <c r="G907" s="154"/>
      <c r="H907" s="154"/>
      <c r="I907" s="154"/>
      <c r="J907" s="154"/>
      <c r="K907" s="154"/>
      <c r="L907" s="154"/>
      <c r="M907" s="154"/>
      <c r="N907" s="154"/>
      <c r="O907" s="154"/>
      <c r="P907" s="154"/>
      <c r="Q907" s="154"/>
      <c r="R907" s="154"/>
      <c r="S907" s="154"/>
      <c r="T907" s="154"/>
      <c r="U907" s="154"/>
      <c r="V907" s="154"/>
      <c r="W907" s="154"/>
      <c r="X907" s="154"/>
      <c r="Y907" s="154"/>
      <c r="Z907" s="154"/>
    </row>
    <row r="908" spans="1:26" ht="14.25" customHeight="1" x14ac:dyDescent="0.25">
      <c r="A908" s="154"/>
      <c r="B908" s="154"/>
      <c r="C908" s="154"/>
      <c r="D908" s="154"/>
      <c r="E908" s="154"/>
      <c r="F908" s="154"/>
      <c r="G908" s="154"/>
      <c r="H908" s="154"/>
      <c r="I908" s="154"/>
      <c r="J908" s="154"/>
      <c r="K908" s="154"/>
      <c r="L908" s="154"/>
      <c r="M908" s="154"/>
      <c r="N908" s="154"/>
      <c r="O908" s="154"/>
      <c r="P908" s="154"/>
      <c r="Q908" s="154"/>
      <c r="R908" s="154"/>
      <c r="S908" s="154"/>
      <c r="T908" s="154"/>
      <c r="U908" s="154"/>
      <c r="V908" s="154"/>
      <c r="W908" s="154"/>
      <c r="X908" s="154"/>
      <c r="Y908" s="154"/>
      <c r="Z908" s="154"/>
    </row>
    <row r="909" spans="1:26" ht="14.25" customHeight="1" x14ac:dyDescent="0.25">
      <c r="A909" s="154"/>
      <c r="B909" s="154"/>
      <c r="C909" s="154"/>
      <c r="D909" s="154"/>
      <c r="E909" s="154"/>
      <c r="F909" s="154"/>
      <c r="G909" s="154"/>
      <c r="H909" s="154"/>
      <c r="I909" s="154"/>
      <c r="J909" s="154"/>
      <c r="K909" s="154"/>
      <c r="L909" s="154"/>
      <c r="M909" s="154"/>
      <c r="N909" s="154"/>
      <c r="O909" s="154"/>
      <c r="P909" s="154"/>
      <c r="Q909" s="154"/>
      <c r="R909" s="154"/>
      <c r="S909" s="154"/>
      <c r="T909" s="154"/>
      <c r="U909" s="154"/>
      <c r="V909" s="154"/>
      <c r="W909" s="154"/>
      <c r="X909" s="154"/>
      <c r="Y909" s="154"/>
      <c r="Z909" s="154"/>
    </row>
    <row r="910" spans="1:26" ht="14.25" customHeight="1" x14ac:dyDescent="0.25">
      <c r="A910" s="154"/>
      <c r="B910" s="154"/>
      <c r="C910" s="154"/>
      <c r="D910" s="154"/>
      <c r="E910" s="154"/>
      <c r="F910" s="154"/>
      <c r="G910" s="154"/>
      <c r="H910" s="154"/>
      <c r="I910" s="154"/>
      <c r="J910" s="154"/>
      <c r="K910" s="154"/>
      <c r="L910" s="154"/>
      <c r="M910" s="154"/>
      <c r="N910" s="154"/>
      <c r="O910" s="154"/>
      <c r="P910" s="154"/>
      <c r="Q910" s="154"/>
      <c r="R910" s="154"/>
      <c r="S910" s="154"/>
      <c r="T910" s="154"/>
      <c r="U910" s="154"/>
      <c r="V910" s="154"/>
      <c r="W910" s="154"/>
      <c r="X910" s="154"/>
      <c r="Y910" s="154"/>
      <c r="Z910" s="154"/>
    </row>
    <row r="911" spans="1:26" ht="14.25" customHeight="1" x14ac:dyDescent="0.25">
      <c r="A911" s="154"/>
      <c r="B911" s="154"/>
      <c r="C911" s="154"/>
      <c r="D911" s="154"/>
      <c r="E911" s="154"/>
      <c r="F911" s="154"/>
      <c r="G911" s="154"/>
      <c r="H911" s="154"/>
      <c r="I911" s="154"/>
      <c r="J911" s="154"/>
      <c r="K911" s="154"/>
      <c r="L911" s="154"/>
      <c r="M911" s="154"/>
      <c r="N911" s="154"/>
      <c r="O911" s="154"/>
      <c r="P911" s="154"/>
      <c r="Q911" s="154"/>
      <c r="R911" s="154"/>
      <c r="S911" s="154"/>
      <c r="T911" s="154"/>
      <c r="U911" s="154"/>
      <c r="V911" s="154"/>
      <c r="W911" s="154"/>
      <c r="X911" s="154"/>
      <c r="Y911" s="154"/>
      <c r="Z911" s="154"/>
    </row>
    <row r="912" spans="1:26" ht="14.25" customHeight="1" x14ac:dyDescent="0.25">
      <c r="A912" s="154"/>
      <c r="B912" s="154"/>
      <c r="C912" s="154"/>
      <c r="D912" s="154"/>
      <c r="E912" s="154"/>
      <c r="F912" s="154"/>
      <c r="G912" s="154"/>
      <c r="H912" s="154"/>
      <c r="I912" s="154"/>
      <c r="J912" s="154"/>
      <c r="K912" s="154"/>
      <c r="L912" s="154"/>
      <c r="M912" s="154"/>
      <c r="N912" s="154"/>
      <c r="O912" s="154"/>
      <c r="P912" s="154"/>
      <c r="Q912" s="154"/>
      <c r="R912" s="154"/>
      <c r="S912" s="154"/>
      <c r="T912" s="154"/>
      <c r="U912" s="154"/>
      <c r="V912" s="154"/>
      <c r="W912" s="154"/>
      <c r="X912" s="154"/>
      <c r="Y912" s="154"/>
      <c r="Z912" s="154"/>
    </row>
    <row r="913" spans="1:26" ht="14.25" customHeight="1" x14ac:dyDescent="0.25">
      <c r="A913" s="154"/>
      <c r="B913" s="154"/>
      <c r="C913" s="154"/>
      <c r="D913" s="154"/>
      <c r="E913" s="154"/>
      <c r="F913" s="154"/>
      <c r="G913" s="154"/>
      <c r="H913" s="154"/>
      <c r="I913" s="154"/>
      <c r="J913" s="154"/>
      <c r="K913" s="154"/>
      <c r="L913" s="154"/>
      <c r="M913" s="154"/>
      <c r="N913" s="154"/>
      <c r="O913" s="154"/>
      <c r="P913" s="154"/>
      <c r="Q913" s="154"/>
      <c r="R913" s="154"/>
      <c r="S913" s="154"/>
      <c r="T913" s="154"/>
      <c r="U913" s="154"/>
      <c r="V913" s="154"/>
      <c r="W913" s="154"/>
      <c r="X913" s="154"/>
      <c r="Y913" s="154"/>
      <c r="Z913" s="154"/>
    </row>
    <row r="914" spans="1:26" ht="14.25" customHeight="1" x14ac:dyDescent="0.25">
      <c r="A914" s="154"/>
      <c r="B914" s="154"/>
      <c r="C914" s="154"/>
      <c r="D914" s="154"/>
      <c r="E914" s="154"/>
      <c r="F914" s="154"/>
      <c r="G914" s="154"/>
      <c r="H914" s="154"/>
      <c r="I914" s="154"/>
      <c r="J914" s="154"/>
      <c r="K914" s="154"/>
      <c r="L914" s="154"/>
      <c r="M914" s="154"/>
      <c r="N914" s="154"/>
      <c r="O914" s="154"/>
      <c r="P914" s="154"/>
      <c r="Q914" s="154"/>
      <c r="R914" s="154"/>
      <c r="S914" s="154"/>
      <c r="T914" s="154"/>
      <c r="U914" s="154"/>
      <c r="V914" s="154"/>
      <c r="W914" s="154"/>
      <c r="X914" s="154"/>
      <c r="Y914" s="154"/>
      <c r="Z914" s="154"/>
    </row>
    <row r="915" spans="1:26" ht="14.25" customHeight="1" x14ac:dyDescent="0.25">
      <c r="A915" s="154"/>
      <c r="B915" s="154"/>
      <c r="C915" s="154"/>
      <c r="D915" s="154"/>
      <c r="E915" s="154"/>
      <c r="F915" s="154"/>
      <c r="G915" s="154"/>
      <c r="H915" s="154"/>
      <c r="I915" s="154"/>
      <c r="J915" s="154"/>
      <c r="K915" s="154"/>
      <c r="L915" s="154"/>
      <c r="M915" s="154"/>
      <c r="N915" s="154"/>
      <c r="O915" s="154"/>
      <c r="P915" s="154"/>
      <c r="Q915" s="154"/>
      <c r="R915" s="154"/>
      <c r="S915" s="154"/>
      <c r="T915" s="154"/>
      <c r="U915" s="154"/>
      <c r="V915" s="154"/>
      <c r="W915" s="154"/>
      <c r="X915" s="154"/>
      <c r="Y915" s="154"/>
      <c r="Z915" s="154"/>
    </row>
    <row r="916" spans="1:26" ht="14.25" customHeight="1" x14ac:dyDescent="0.25">
      <c r="A916" s="154"/>
      <c r="B916" s="154"/>
      <c r="C916" s="154"/>
      <c r="D916" s="154"/>
      <c r="E916" s="154"/>
      <c r="F916" s="154"/>
      <c r="G916" s="154"/>
      <c r="H916" s="154"/>
      <c r="I916" s="154"/>
      <c r="J916" s="154"/>
      <c r="K916" s="154"/>
      <c r="L916" s="154"/>
      <c r="M916" s="154"/>
      <c r="N916" s="154"/>
      <c r="O916" s="154"/>
      <c r="P916" s="154"/>
      <c r="Q916" s="154"/>
      <c r="R916" s="154"/>
      <c r="S916" s="154"/>
      <c r="T916" s="154"/>
      <c r="U916" s="154"/>
      <c r="V916" s="154"/>
      <c r="W916" s="154"/>
      <c r="X916" s="154"/>
      <c r="Y916" s="154"/>
      <c r="Z916" s="154"/>
    </row>
    <row r="917" spans="1:26" ht="14.25" customHeight="1" x14ac:dyDescent="0.25">
      <c r="A917" s="154"/>
      <c r="B917" s="154"/>
      <c r="C917" s="154"/>
      <c r="D917" s="154"/>
      <c r="E917" s="154"/>
      <c r="F917" s="154"/>
      <c r="G917" s="154"/>
      <c r="H917" s="154"/>
      <c r="I917" s="154"/>
      <c r="J917" s="154"/>
      <c r="K917" s="154"/>
      <c r="L917" s="154"/>
      <c r="M917" s="154"/>
      <c r="N917" s="154"/>
      <c r="O917" s="154"/>
      <c r="P917" s="154"/>
      <c r="Q917" s="154"/>
      <c r="R917" s="154"/>
      <c r="S917" s="154"/>
      <c r="T917" s="154"/>
      <c r="U917" s="154"/>
      <c r="V917" s="154"/>
      <c r="W917" s="154"/>
      <c r="X917" s="154"/>
      <c r="Y917" s="154"/>
      <c r="Z917" s="154"/>
    </row>
    <row r="918" spans="1:26" ht="14.25" customHeight="1" x14ac:dyDescent="0.25">
      <c r="A918" s="154"/>
      <c r="B918" s="154"/>
      <c r="C918" s="154"/>
      <c r="D918" s="154"/>
      <c r="E918" s="154"/>
      <c r="F918" s="154"/>
      <c r="G918" s="154"/>
      <c r="H918" s="154"/>
      <c r="I918" s="154"/>
      <c r="J918" s="154"/>
      <c r="K918" s="154"/>
      <c r="L918" s="154"/>
      <c r="M918" s="154"/>
      <c r="N918" s="154"/>
      <c r="O918" s="154"/>
      <c r="P918" s="154"/>
      <c r="Q918" s="154"/>
      <c r="R918" s="154"/>
      <c r="S918" s="154"/>
      <c r="T918" s="154"/>
      <c r="U918" s="154"/>
      <c r="V918" s="154"/>
      <c r="W918" s="154"/>
      <c r="X918" s="154"/>
      <c r="Y918" s="154"/>
      <c r="Z918" s="154"/>
    </row>
    <row r="919" spans="1:26" ht="14.25" customHeight="1" x14ac:dyDescent="0.25">
      <c r="A919" s="154"/>
      <c r="B919" s="154"/>
      <c r="C919" s="154"/>
      <c r="D919" s="154"/>
      <c r="E919" s="154"/>
      <c r="F919" s="154"/>
      <c r="G919" s="154"/>
      <c r="H919" s="154"/>
      <c r="I919" s="154"/>
      <c r="J919" s="154"/>
      <c r="K919" s="154"/>
      <c r="L919" s="154"/>
      <c r="M919" s="154"/>
      <c r="N919" s="154"/>
      <c r="O919" s="154"/>
      <c r="P919" s="154"/>
      <c r="Q919" s="154"/>
      <c r="R919" s="154"/>
      <c r="S919" s="154"/>
      <c r="T919" s="154"/>
      <c r="U919" s="154"/>
      <c r="V919" s="154"/>
      <c r="W919" s="154"/>
      <c r="X919" s="154"/>
      <c r="Y919" s="154"/>
      <c r="Z919" s="154"/>
    </row>
    <row r="920" spans="1:26" ht="14.25" customHeight="1" x14ac:dyDescent="0.25">
      <c r="A920" s="154"/>
      <c r="B920" s="154"/>
      <c r="C920" s="154"/>
      <c r="D920" s="154"/>
      <c r="E920" s="154"/>
      <c r="F920" s="154"/>
      <c r="G920" s="154"/>
      <c r="H920" s="154"/>
      <c r="I920" s="154"/>
      <c r="J920" s="154"/>
      <c r="K920" s="154"/>
      <c r="L920" s="154"/>
      <c r="M920" s="154"/>
      <c r="N920" s="154"/>
      <c r="O920" s="154"/>
      <c r="P920" s="154"/>
      <c r="Q920" s="154"/>
      <c r="R920" s="154"/>
      <c r="S920" s="154"/>
      <c r="T920" s="154"/>
      <c r="U920" s="154"/>
      <c r="V920" s="154"/>
      <c r="W920" s="154"/>
      <c r="X920" s="154"/>
      <c r="Y920" s="154"/>
      <c r="Z920" s="154"/>
    </row>
    <row r="921" spans="1:26" ht="14.25" customHeight="1" x14ac:dyDescent="0.25">
      <c r="A921" s="154"/>
      <c r="B921" s="154"/>
      <c r="C921" s="154"/>
      <c r="D921" s="154"/>
      <c r="E921" s="154"/>
      <c r="F921" s="154"/>
      <c r="G921" s="154"/>
      <c r="H921" s="154"/>
      <c r="I921" s="154"/>
      <c r="J921" s="154"/>
      <c r="K921" s="154"/>
      <c r="L921" s="154"/>
      <c r="M921" s="154"/>
      <c r="N921" s="154"/>
      <c r="O921" s="154"/>
      <c r="P921" s="154"/>
      <c r="Q921" s="154"/>
      <c r="R921" s="154"/>
      <c r="S921" s="154"/>
      <c r="T921" s="154"/>
      <c r="U921" s="154"/>
      <c r="V921" s="154"/>
      <c r="W921" s="154"/>
      <c r="X921" s="154"/>
      <c r="Y921" s="154"/>
      <c r="Z921" s="154"/>
    </row>
    <row r="922" spans="1:26" ht="14.25" customHeight="1" x14ac:dyDescent="0.25">
      <c r="A922" s="154"/>
      <c r="B922" s="154"/>
      <c r="C922" s="154"/>
      <c r="D922" s="154"/>
      <c r="E922" s="154"/>
      <c r="F922" s="154"/>
      <c r="G922" s="154"/>
      <c r="H922" s="154"/>
      <c r="I922" s="154"/>
      <c r="J922" s="154"/>
      <c r="K922" s="154"/>
      <c r="L922" s="154"/>
      <c r="M922" s="154"/>
      <c r="N922" s="154"/>
      <c r="O922" s="154"/>
      <c r="P922" s="154"/>
      <c r="Q922" s="154"/>
      <c r="R922" s="154"/>
      <c r="S922" s="154"/>
      <c r="T922" s="154"/>
      <c r="U922" s="154"/>
      <c r="V922" s="154"/>
      <c r="W922" s="154"/>
      <c r="X922" s="154"/>
      <c r="Y922" s="154"/>
      <c r="Z922" s="154"/>
    </row>
    <row r="923" spans="1:26" ht="14.25" customHeight="1" x14ac:dyDescent="0.25">
      <c r="A923" s="154"/>
      <c r="B923" s="154"/>
      <c r="C923" s="154"/>
      <c r="D923" s="154"/>
      <c r="E923" s="154"/>
      <c r="F923" s="154"/>
      <c r="G923" s="154"/>
      <c r="H923" s="154"/>
      <c r="I923" s="154"/>
      <c r="J923" s="154"/>
      <c r="K923" s="154"/>
      <c r="L923" s="154"/>
      <c r="M923" s="154"/>
      <c r="N923" s="154"/>
      <c r="O923" s="154"/>
      <c r="P923" s="154"/>
      <c r="Q923" s="154"/>
      <c r="R923" s="154"/>
      <c r="S923" s="154"/>
      <c r="T923" s="154"/>
      <c r="U923" s="154"/>
      <c r="V923" s="154"/>
      <c r="W923" s="154"/>
      <c r="X923" s="154"/>
      <c r="Y923" s="154"/>
      <c r="Z923" s="154"/>
    </row>
    <row r="924" spans="1:26" ht="14.25" customHeight="1" x14ac:dyDescent="0.25">
      <c r="A924" s="154"/>
      <c r="B924" s="154"/>
      <c r="C924" s="154"/>
      <c r="D924" s="154"/>
      <c r="E924" s="154"/>
      <c r="F924" s="154"/>
      <c r="G924" s="154"/>
      <c r="H924" s="154"/>
      <c r="I924" s="154"/>
      <c r="J924" s="154"/>
      <c r="K924" s="154"/>
      <c r="L924" s="154"/>
      <c r="M924" s="154"/>
      <c r="N924" s="154"/>
      <c r="O924" s="154"/>
      <c r="P924" s="154"/>
      <c r="Q924" s="154"/>
      <c r="R924" s="154"/>
      <c r="S924" s="154"/>
      <c r="T924" s="154"/>
      <c r="U924" s="154"/>
      <c r="V924" s="154"/>
      <c r="W924" s="154"/>
      <c r="X924" s="154"/>
      <c r="Y924" s="154"/>
      <c r="Z924" s="154"/>
    </row>
    <row r="925" spans="1:26" ht="14.25" customHeight="1" x14ac:dyDescent="0.25">
      <c r="A925" s="154"/>
      <c r="B925" s="154"/>
      <c r="C925" s="154"/>
      <c r="D925" s="154"/>
      <c r="E925" s="154"/>
      <c r="F925" s="154"/>
      <c r="G925" s="154"/>
      <c r="H925" s="154"/>
      <c r="I925" s="154"/>
      <c r="J925" s="154"/>
      <c r="K925" s="154"/>
      <c r="L925" s="154"/>
      <c r="M925" s="154"/>
      <c r="N925" s="154"/>
      <c r="O925" s="154"/>
      <c r="P925" s="154"/>
      <c r="Q925" s="154"/>
      <c r="R925" s="154"/>
      <c r="S925" s="154"/>
      <c r="T925" s="154"/>
      <c r="U925" s="154"/>
      <c r="V925" s="154"/>
      <c r="W925" s="154"/>
      <c r="X925" s="154"/>
      <c r="Y925" s="154"/>
      <c r="Z925" s="154"/>
    </row>
    <row r="926" spans="1:26" ht="14.25" customHeight="1" x14ac:dyDescent="0.25">
      <c r="A926" s="154"/>
      <c r="B926" s="154"/>
      <c r="C926" s="154"/>
      <c r="D926" s="154"/>
      <c r="E926" s="154"/>
      <c r="F926" s="154"/>
      <c r="G926" s="154"/>
      <c r="H926" s="154"/>
      <c r="I926" s="154"/>
      <c r="J926" s="154"/>
      <c r="K926" s="154"/>
      <c r="L926" s="154"/>
      <c r="M926" s="154"/>
      <c r="N926" s="154"/>
      <c r="O926" s="154"/>
      <c r="P926" s="154"/>
      <c r="Q926" s="154"/>
      <c r="R926" s="154"/>
      <c r="S926" s="154"/>
      <c r="T926" s="154"/>
      <c r="U926" s="154"/>
      <c r="V926" s="154"/>
      <c r="W926" s="154"/>
      <c r="X926" s="154"/>
      <c r="Y926" s="154"/>
      <c r="Z926" s="154"/>
    </row>
    <row r="927" spans="1:26" ht="14.25" customHeight="1" x14ac:dyDescent="0.25">
      <c r="A927" s="154"/>
      <c r="B927" s="154"/>
      <c r="C927" s="154"/>
      <c r="D927" s="154"/>
      <c r="E927" s="154"/>
      <c r="F927" s="154"/>
      <c r="G927" s="154"/>
      <c r="H927" s="154"/>
      <c r="I927" s="154"/>
      <c r="J927" s="154"/>
      <c r="K927" s="154"/>
      <c r="L927" s="154"/>
      <c r="M927" s="154"/>
      <c r="N927" s="154"/>
      <c r="O927" s="154"/>
      <c r="P927" s="154"/>
      <c r="Q927" s="154"/>
      <c r="R927" s="154"/>
      <c r="S927" s="154"/>
      <c r="T927" s="154"/>
      <c r="U927" s="154"/>
      <c r="V927" s="154"/>
      <c r="W927" s="154"/>
      <c r="X927" s="154"/>
      <c r="Y927" s="154"/>
      <c r="Z927" s="154"/>
    </row>
    <row r="928" spans="1:26" ht="14.25" customHeight="1" x14ac:dyDescent="0.25">
      <c r="A928" s="154"/>
      <c r="B928" s="154"/>
      <c r="C928" s="154"/>
      <c r="D928" s="154"/>
      <c r="E928" s="154"/>
      <c r="F928" s="154"/>
      <c r="G928" s="154"/>
      <c r="H928" s="154"/>
      <c r="I928" s="154"/>
      <c r="J928" s="154"/>
      <c r="K928" s="154"/>
      <c r="L928" s="154"/>
      <c r="M928" s="154"/>
      <c r="N928" s="154"/>
      <c r="O928" s="154"/>
      <c r="P928" s="154"/>
      <c r="Q928" s="154"/>
      <c r="R928" s="154"/>
      <c r="S928" s="154"/>
      <c r="T928" s="154"/>
      <c r="U928" s="154"/>
      <c r="V928" s="154"/>
      <c r="W928" s="154"/>
      <c r="X928" s="154"/>
      <c r="Y928" s="154"/>
      <c r="Z928" s="154"/>
    </row>
    <row r="929" spans="1:26" ht="14.25" customHeight="1" x14ac:dyDescent="0.25">
      <c r="A929" s="154"/>
      <c r="B929" s="154"/>
      <c r="C929" s="154"/>
      <c r="D929" s="154"/>
      <c r="E929" s="154"/>
      <c r="F929" s="154"/>
      <c r="G929" s="154"/>
      <c r="H929" s="154"/>
      <c r="I929" s="154"/>
      <c r="J929" s="154"/>
      <c r="K929" s="154"/>
      <c r="L929" s="154"/>
      <c r="M929" s="154"/>
      <c r="N929" s="154"/>
      <c r="O929" s="154"/>
      <c r="P929" s="154"/>
      <c r="Q929" s="154"/>
      <c r="R929" s="154"/>
      <c r="S929" s="154"/>
      <c r="T929" s="154"/>
      <c r="U929" s="154"/>
      <c r="V929" s="154"/>
      <c r="W929" s="154"/>
      <c r="X929" s="154"/>
      <c r="Y929" s="154"/>
      <c r="Z929" s="154"/>
    </row>
    <row r="930" spans="1:26" ht="14.25" customHeight="1" x14ac:dyDescent="0.25">
      <c r="A930" s="154"/>
      <c r="B930" s="154"/>
      <c r="C930" s="154"/>
      <c r="D930" s="154"/>
      <c r="E930" s="154"/>
      <c r="F930" s="154"/>
      <c r="G930" s="154"/>
      <c r="H930" s="154"/>
      <c r="I930" s="154"/>
      <c r="J930" s="154"/>
      <c r="K930" s="154"/>
      <c r="L930" s="154"/>
      <c r="M930" s="154"/>
      <c r="N930" s="154"/>
      <c r="O930" s="154"/>
      <c r="P930" s="154"/>
      <c r="Q930" s="154"/>
      <c r="R930" s="154"/>
      <c r="S930" s="154"/>
      <c r="T930" s="154"/>
      <c r="U930" s="154"/>
      <c r="V930" s="154"/>
      <c r="W930" s="154"/>
      <c r="X930" s="154"/>
      <c r="Y930" s="154"/>
      <c r="Z930" s="154"/>
    </row>
    <row r="931" spans="1:26" ht="14.25" customHeight="1" x14ac:dyDescent="0.25">
      <c r="A931" s="154"/>
      <c r="B931" s="154"/>
      <c r="C931" s="154"/>
      <c r="D931" s="154"/>
      <c r="E931" s="154"/>
      <c r="F931" s="154"/>
      <c r="G931" s="154"/>
      <c r="H931" s="154"/>
      <c r="I931" s="154"/>
      <c r="J931" s="154"/>
      <c r="K931" s="154"/>
      <c r="L931" s="154"/>
      <c r="M931" s="154"/>
      <c r="N931" s="154"/>
      <c r="O931" s="154"/>
      <c r="P931" s="154"/>
      <c r="Q931" s="154"/>
      <c r="R931" s="154"/>
      <c r="S931" s="154"/>
      <c r="T931" s="154"/>
      <c r="U931" s="154"/>
      <c r="V931" s="154"/>
      <c r="W931" s="154"/>
      <c r="X931" s="154"/>
      <c r="Y931" s="154"/>
      <c r="Z931" s="154"/>
    </row>
    <row r="932" spans="1:26" ht="14.25" customHeight="1" x14ac:dyDescent="0.25">
      <c r="A932" s="154"/>
      <c r="B932" s="154"/>
      <c r="C932" s="154"/>
      <c r="D932" s="154"/>
      <c r="E932" s="154"/>
      <c r="F932" s="154"/>
      <c r="G932" s="154"/>
      <c r="H932" s="154"/>
      <c r="I932" s="154"/>
      <c r="J932" s="154"/>
      <c r="K932" s="154"/>
      <c r="L932" s="154"/>
      <c r="M932" s="154"/>
      <c r="N932" s="154"/>
      <c r="O932" s="154"/>
      <c r="P932" s="154"/>
      <c r="Q932" s="154"/>
      <c r="R932" s="154"/>
      <c r="S932" s="154"/>
      <c r="T932" s="154"/>
      <c r="U932" s="154"/>
      <c r="V932" s="154"/>
      <c r="W932" s="154"/>
      <c r="X932" s="154"/>
      <c r="Y932" s="154"/>
      <c r="Z932" s="154"/>
    </row>
    <row r="933" spans="1:26" ht="14.25" customHeight="1" x14ac:dyDescent="0.25">
      <c r="A933" s="154"/>
      <c r="B933" s="154"/>
      <c r="C933" s="154"/>
      <c r="D933" s="154"/>
      <c r="E933" s="154"/>
      <c r="F933" s="154"/>
      <c r="G933" s="154"/>
      <c r="H933" s="154"/>
      <c r="I933" s="154"/>
      <c r="J933" s="154"/>
      <c r="K933" s="154"/>
      <c r="L933" s="154"/>
      <c r="M933" s="154"/>
      <c r="N933" s="154"/>
      <c r="O933" s="154"/>
      <c r="P933" s="154"/>
      <c r="Q933" s="154"/>
      <c r="R933" s="154"/>
      <c r="S933" s="154"/>
      <c r="T933" s="154"/>
      <c r="U933" s="154"/>
      <c r="V933" s="154"/>
      <c r="W933" s="154"/>
      <c r="X933" s="154"/>
      <c r="Y933" s="154"/>
      <c r="Z933" s="154"/>
    </row>
    <row r="934" spans="1:26" ht="14.25" customHeight="1" x14ac:dyDescent="0.25">
      <c r="A934" s="154"/>
      <c r="B934" s="154"/>
      <c r="C934" s="154"/>
      <c r="D934" s="154"/>
      <c r="E934" s="154"/>
      <c r="F934" s="154"/>
      <c r="G934" s="154"/>
      <c r="H934" s="154"/>
      <c r="I934" s="154"/>
      <c r="J934" s="154"/>
      <c r="K934" s="154"/>
      <c r="L934" s="154"/>
      <c r="M934" s="154"/>
      <c r="N934" s="154"/>
      <c r="O934" s="154"/>
      <c r="P934" s="154"/>
      <c r="Q934" s="154"/>
      <c r="R934" s="154"/>
      <c r="S934" s="154"/>
      <c r="T934" s="154"/>
      <c r="U934" s="154"/>
      <c r="V934" s="154"/>
      <c r="W934" s="154"/>
      <c r="X934" s="154"/>
      <c r="Y934" s="154"/>
      <c r="Z934" s="154"/>
    </row>
    <row r="935" spans="1:26" ht="14.25" customHeight="1" x14ac:dyDescent="0.25">
      <c r="A935" s="154"/>
      <c r="B935" s="154"/>
      <c r="C935" s="154"/>
      <c r="D935" s="154"/>
      <c r="E935" s="154"/>
      <c r="F935" s="154"/>
      <c r="G935" s="154"/>
      <c r="H935" s="154"/>
      <c r="I935" s="154"/>
      <c r="J935" s="154"/>
      <c r="K935" s="154"/>
      <c r="L935" s="154"/>
      <c r="M935" s="154"/>
      <c r="N935" s="154"/>
      <c r="O935" s="154"/>
      <c r="P935" s="154"/>
      <c r="Q935" s="154"/>
      <c r="R935" s="154"/>
      <c r="S935" s="154"/>
      <c r="T935" s="154"/>
      <c r="U935" s="154"/>
      <c r="V935" s="154"/>
      <c r="W935" s="154"/>
      <c r="X935" s="154"/>
      <c r="Y935" s="154"/>
      <c r="Z935" s="154"/>
    </row>
    <row r="936" spans="1:26" ht="14.25" customHeight="1" x14ac:dyDescent="0.25">
      <c r="A936" s="154"/>
      <c r="B936" s="154"/>
      <c r="C936" s="154"/>
      <c r="D936" s="154"/>
      <c r="E936" s="154"/>
      <c r="F936" s="154"/>
      <c r="G936" s="154"/>
      <c r="H936" s="154"/>
      <c r="I936" s="154"/>
      <c r="J936" s="154"/>
      <c r="K936" s="154"/>
      <c r="L936" s="154"/>
      <c r="M936" s="154"/>
      <c r="N936" s="154"/>
      <c r="O936" s="154"/>
      <c r="P936" s="154"/>
      <c r="Q936" s="154"/>
      <c r="R936" s="154"/>
      <c r="S936" s="154"/>
      <c r="T936" s="154"/>
      <c r="U936" s="154"/>
      <c r="V936" s="154"/>
      <c r="W936" s="154"/>
      <c r="X936" s="154"/>
      <c r="Y936" s="154"/>
      <c r="Z936" s="154"/>
    </row>
    <row r="937" spans="1:26" ht="14.25" customHeight="1" x14ac:dyDescent="0.25">
      <c r="A937" s="154"/>
      <c r="B937" s="154"/>
      <c r="C937" s="154"/>
      <c r="D937" s="154"/>
      <c r="E937" s="154"/>
      <c r="F937" s="154"/>
      <c r="G937" s="154"/>
      <c r="H937" s="154"/>
      <c r="I937" s="154"/>
      <c r="J937" s="154"/>
      <c r="K937" s="154"/>
      <c r="L937" s="154"/>
      <c r="M937" s="154"/>
      <c r="N937" s="154"/>
      <c r="O937" s="154"/>
      <c r="P937" s="154"/>
      <c r="Q937" s="154"/>
      <c r="R937" s="154"/>
      <c r="S937" s="154"/>
      <c r="T937" s="154"/>
      <c r="U937" s="154"/>
      <c r="V937" s="154"/>
      <c r="W937" s="154"/>
      <c r="X937" s="154"/>
      <c r="Y937" s="154"/>
      <c r="Z937" s="154"/>
    </row>
    <row r="938" spans="1:26" ht="14.25" customHeight="1" x14ac:dyDescent="0.25">
      <c r="A938" s="154"/>
      <c r="B938" s="154"/>
      <c r="C938" s="154"/>
      <c r="D938" s="154"/>
      <c r="E938" s="154"/>
      <c r="F938" s="154"/>
      <c r="G938" s="154"/>
      <c r="H938" s="154"/>
      <c r="I938" s="154"/>
      <c r="J938" s="154"/>
      <c r="K938" s="154"/>
      <c r="L938" s="154"/>
      <c r="M938" s="154"/>
      <c r="N938" s="154"/>
      <c r="O938" s="154"/>
      <c r="P938" s="154"/>
      <c r="Q938" s="154"/>
      <c r="R938" s="154"/>
      <c r="S938" s="154"/>
      <c r="T938" s="154"/>
      <c r="U938" s="154"/>
      <c r="V938" s="154"/>
      <c r="W938" s="154"/>
      <c r="X938" s="154"/>
      <c r="Y938" s="154"/>
      <c r="Z938" s="154"/>
    </row>
    <row r="939" spans="1:26" ht="14.25" customHeight="1" x14ac:dyDescent="0.25">
      <c r="A939" s="154"/>
      <c r="B939" s="154"/>
      <c r="C939" s="154"/>
      <c r="D939" s="154"/>
      <c r="E939" s="154"/>
      <c r="F939" s="154"/>
      <c r="G939" s="154"/>
      <c r="H939" s="154"/>
      <c r="I939" s="154"/>
      <c r="J939" s="154"/>
      <c r="K939" s="154"/>
      <c r="L939" s="154"/>
      <c r="M939" s="154"/>
      <c r="N939" s="154"/>
      <c r="O939" s="154"/>
      <c r="P939" s="154"/>
      <c r="Q939" s="154"/>
      <c r="R939" s="154"/>
      <c r="S939" s="154"/>
      <c r="T939" s="154"/>
      <c r="U939" s="154"/>
      <c r="V939" s="154"/>
      <c r="W939" s="154"/>
      <c r="X939" s="154"/>
      <c r="Y939" s="154"/>
      <c r="Z939" s="154"/>
    </row>
    <row r="940" spans="1:26" ht="14.25" customHeight="1" x14ac:dyDescent="0.25">
      <c r="A940" s="154"/>
      <c r="B940" s="154"/>
      <c r="C940" s="154"/>
      <c r="D940" s="154"/>
      <c r="E940" s="154"/>
      <c r="F940" s="154"/>
      <c r="G940" s="154"/>
      <c r="H940" s="154"/>
      <c r="I940" s="154"/>
      <c r="J940" s="154"/>
      <c r="K940" s="154"/>
      <c r="L940" s="154"/>
      <c r="M940" s="154"/>
      <c r="N940" s="154"/>
      <c r="O940" s="154"/>
      <c r="P940" s="154"/>
      <c r="Q940" s="154"/>
      <c r="R940" s="154"/>
      <c r="S940" s="154"/>
      <c r="T940" s="154"/>
      <c r="U940" s="154"/>
      <c r="V940" s="154"/>
      <c r="W940" s="154"/>
      <c r="X940" s="154"/>
      <c r="Y940" s="154"/>
      <c r="Z940" s="154"/>
    </row>
    <row r="941" spans="1:26" ht="14.25" customHeight="1" x14ac:dyDescent="0.25">
      <c r="A941" s="154"/>
      <c r="B941" s="154"/>
      <c r="C941" s="154"/>
      <c r="D941" s="154"/>
      <c r="E941" s="154"/>
      <c r="F941" s="154"/>
      <c r="G941" s="154"/>
      <c r="H941" s="154"/>
      <c r="I941" s="154"/>
      <c r="J941" s="154"/>
      <c r="K941" s="154"/>
      <c r="L941" s="154"/>
      <c r="M941" s="154"/>
      <c r="N941" s="154"/>
      <c r="O941" s="154"/>
      <c r="P941" s="154"/>
      <c r="Q941" s="154"/>
      <c r="R941" s="154"/>
      <c r="S941" s="154"/>
      <c r="T941" s="154"/>
      <c r="U941" s="154"/>
      <c r="V941" s="154"/>
      <c r="W941" s="154"/>
      <c r="X941" s="154"/>
      <c r="Y941" s="154"/>
      <c r="Z941" s="154"/>
    </row>
    <row r="942" spans="1:26" ht="14.25" customHeight="1" x14ac:dyDescent="0.25">
      <c r="A942" s="154"/>
      <c r="B942" s="154"/>
      <c r="C942" s="154"/>
      <c r="D942" s="154"/>
      <c r="E942" s="154"/>
      <c r="F942" s="154"/>
      <c r="G942" s="154"/>
      <c r="H942" s="154"/>
      <c r="I942" s="154"/>
      <c r="J942" s="154"/>
      <c r="K942" s="154"/>
      <c r="L942" s="154"/>
      <c r="M942" s="154"/>
      <c r="N942" s="154"/>
      <c r="O942" s="154"/>
      <c r="P942" s="154"/>
      <c r="Q942" s="154"/>
      <c r="R942" s="154"/>
      <c r="S942" s="154"/>
      <c r="T942" s="154"/>
      <c r="U942" s="154"/>
      <c r="V942" s="154"/>
      <c r="W942" s="154"/>
      <c r="X942" s="154"/>
      <c r="Y942" s="154"/>
      <c r="Z942" s="154"/>
    </row>
    <row r="943" spans="1:26" ht="14.25" customHeight="1" x14ac:dyDescent="0.25">
      <c r="A943" s="154"/>
      <c r="B943" s="154"/>
      <c r="C943" s="154"/>
      <c r="D943" s="154"/>
      <c r="E943" s="154"/>
      <c r="F943" s="154"/>
      <c r="G943" s="154"/>
      <c r="H943" s="154"/>
      <c r="I943" s="154"/>
      <c r="J943" s="154"/>
      <c r="K943" s="154"/>
      <c r="L943" s="154"/>
      <c r="M943" s="154"/>
      <c r="N943" s="154"/>
      <c r="O943" s="154"/>
      <c r="P943" s="154"/>
      <c r="Q943" s="154"/>
      <c r="R943" s="154"/>
      <c r="S943" s="154"/>
      <c r="T943" s="154"/>
      <c r="U943" s="154"/>
      <c r="V943" s="154"/>
      <c r="W943" s="154"/>
      <c r="X943" s="154"/>
      <c r="Y943" s="154"/>
      <c r="Z943" s="154"/>
    </row>
    <row r="944" spans="1:26" ht="14.25" customHeight="1" x14ac:dyDescent="0.25">
      <c r="A944" s="154"/>
      <c r="B944" s="154"/>
      <c r="C944" s="154"/>
      <c r="D944" s="154"/>
      <c r="E944" s="154"/>
      <c r="F944" s="154"/>
      <c r="G944" s="154"/>
      <c r="H944" s="154"/>
      <c r="I944" s="154"/>
      <c r="J944" s="154"/>
      <c r="K944" s="154"/>
      <c r="L944" s="154"/>
      <c r="M944" s="154"/>
      <c r="N944" s="154"/>
      <c r="O944" s="154"/>
      <c r="P944" s="154"/>
      <c r="Q944" s="154"/>
      <c r="R944" s="154"/>
      <c r="S944" s="154"/>
      <c r="T944" s="154"/>
      <c r="U944" s="154"/>
      <c r="V944" s="154"/>
      <c r="W944" s="154"/>
      <c r="X944" s="154"/>
      <c r="Y944" s="154"/>
      <c r="Z944" s="154"/>
    </row>
    <row r="945" spans="1:26" ht="14.25" customHeight="1" x14ac:dyDescent="0.25">
      <c r="A945" s="154"/>
      <c r="B945" s="154"/>
      <c r="C945" s="154"/>
      <c r="D945" s="154"/>
      <c r="E945" s="154"/>
      <c r="F945" s="154"/>
      <c r="G945" s="154"/>
      <c r="H945" s="154"/>
      <c r="I945" s="154"/>
      <c r="J945" s="154"/>
      <c r="K945" s="154"/>
      <c r="L945" s="154"/>
      <c r="M945" s="154"/>
      <c r="N945" s="154"/>
      <c r="O945" s="154"/>
      <c r="P945" s="154"/>
      <c r="Q945" s="154"/>
      <c r="R945" s="154"/>
      <c r="S945" s="154"/>
      <c r="T945" s="154"/>
      <c r="U945" s="154"/>
      <c r="V945" s="154"/>
      <c r="W945" s="154"/>
      <c r="X945" s="154"/>
      <c r="Y945" s="154"/>
      <c r="Z945" s="154"/>
    </row>
    <row r="946" spans="1:26" ht="14.25" customHeight="1" x14ac:dyDescent="0.25">
      <c r="A946" s="154"/>
      <c r="B946" s="154"/>
      <c r="C946" s="154"/>
      <c r="D946" s="154"/>
      <c r="E946" s="154"/>
      <c r="F946" s="154"/>
      <c r="G946" s="154"/>
      <c r="H946" s="154"/>
      <c r="I946" s="154"/>
      <c r="J946" s="154"/>
      <c r="K946" s="154"/>
      <c r="L946" s="154"/>
      <c r="M946" s="154"/>
      <c r="N946" s="154"/>
      <c r="O946" s="154"/>
      <c r="P946" s="154"/>
      <c r="Q946" s="154"/>
      <c r="R946" s="154"/>
      <c r="S946" s="154"/>
      <c r="T946" s="154"/>
      <c r="U946" s="154"/>
      <c r="V946" s="154"/>
      <c r="W946" s="154"/>
      <c r="X946" s="154"/>
      <c r="Y946" s="154"/>
      <c r="Z946" s="154"/>
    </row>
    <row r="947" spans="1:26" ht="14.25" customHeight="1" x14ac:dyDescent="0.25">
      <c r="A947" s="154"/>
      <c r="B947" s="154"/>
      <c r="C947" s="154"/>
      <c r="D947" s="154"/>
      <c r="E947" s="154"/>
      <c r="F947" s="154"/>
      <c r="G947" s="154"/>
      <c r="H947" s="154"/>
      <c r="I947" s="154"/>
      <c r="J947" s="154"/>
      <c r="K947" s="154"/>
      <c r="L947" s="154"/>
      <c r="M947" s="154"/>
      <c r="N947" s="154"/>
      <c r="O947" s="154"/>
      <c r="P947" s="154"/>
      <c r="Q947" s="154"/>
      <c r="R947" s="154"/>
      <c r="S947" s="154"/>
      <c r="T947" s="154"/>
      <c r="U947" s="154"/>
      <c r="V947" s="154"/>
      <c r="W947" s="154"/>
      <c r="X947" s="154"/>
      <c r="Y947" s="154"/>
      <c r="Z947" s="154"/>
    </row>
    <row r="948" spans="1:26" ht="14.25" customHeight="1" x14ac:dyDescent="0.25">
      <c r="A948" s="154"/>
      <c r="B948" s="154"/>
      <c r="C948" s="154"/>
      <c r="D948" s="154"/>
      <c r="E948" s="154"/>
      <c r="F948" s="154"/>
      <c r="G948" s="154"/>
      <c r="H948" s="154"/>
      <c r="I948" s="154"/>
      <c r="J948" s="154"/>
      <c r="K948" s="154"/>
      <c r="L948" s="154"/>
      <c r="M948" s="154"/>
      <c r="N948" s="154"/>
      <c r="O948" s="154"/>
      <c r="P948" s="154"/>
      <c r="Q948" s="154"/>
      <c r="R948" s="154"/>
      <c r="S948" s="154"/>
      <c r="T948" s="154"/>
      <c r="U948" s="154"/>
      <c r="V948" s="154"/>
      <c r="W948" s="154"/>
      <c r="X948" s="154"/>
      <c r="Y948" s="154"/>
      <c r="Z948" s="154"/>
    </row>
    <row r="949" spans="1:26" ht="14.25" customHeight="1" x14ac:dyDescent="0.25">
      <c r="A949" s="154"/>
      <c r="B949" s="154"/>
      <c r="C949" s="154"/>
      <c r="D949" s="154"/>
      <c r="E949" s="154"/>
      <c r="F949" s="154"/>
      <c r="G949" s="154"/>
      <c r="H949" s="154"/>
      <c r="I949" s="154"/>
      <c r="J949" s="154"/>
      <c r="K949" s="154"/>
      <c r="L949" s="154"/>
      <c r="M949" s="154"/>
      <c r="N949" s="154"/>
      <c r="O949" s="154"/>
      <c r="P949" s="154"/>
      <c r="Q949" s="154"/>
      <c r="R949" s="154"/>
      <c r="S949" s="154"/>
      <c r="T949" s="154"/>
      <c r="U949" s="154"/>
      <c r="V949" s="154"/>
      <c r="W949" s="154"/>
      <c r="X949" s="154"/>
      <c r="Y949" s="154"/>
      <c r="Z949" s="154"/>
    </row>
    <row r="950" spans="1:26" ht="14.25" customHeight="1" x14ac:dyDescent="0.25">
      <c r="A950" s="154"/>
      <c r="B950" s="154"/>
      <c r="C950" s="154"/>
      <c r="D950" s="154"/>
      <c r="E950" s="154"/>
      <c r="F950" s="154"/>
      <c r="G950" s="154"/>
      <c r="H950" s="154"/>
      <c r="I950" s="154"/>
      <c r="J950" s="154"/>
      <c r="K950" s="154"/>
      <c r="L950" s="154"/>
      <c r="M950" s="154"/>
      <c r="N950" s="154"/>
      <c r="O950" s="154"/>
      <c r="P950" s="154"/>
      <c r="Q950" s="154"/>
      <c r="R950" s="154"/>
      <c r="S950" s="154"/>
      <c r="T950" s="154"/>
      <c r="U950" s="154"/>
      <c r="V950" s="154"/>
      <c r="W950" s="154"/>
      <c r="X950" s="154"/>
      <c r="Y950" s="154"/>
      <c r="Z950" s="154"/>
    </row>
    <row r="951" spans="1:26" ht="14.25" customHeight="1" x14ac:dyDescent="0.25">
      <c r="A951" s="154"/>
      <c r="B951" s="154"/>
      <c r="C951" s="154"/>
      <c r="D951" s="154"/>
      <c r="E951" s="154"/>
      <c r="F951" s="154"/>
      <c r="G951" s="154"/>
      <c r="H951" s="154"/>
      <c r="I951" s="154"/>
      <c r="J951" s="154"/>
      <c r="K951" s="154"/>
      <c r="L951" s="154"/>
      <c r="M951" s="154"/>
      <c r="N951" s="154"/>
      <c r="O951" s="154"/>
      <c r="P951" s="154"/>
      <c r="Q951" s="154"/>
      <c r="R951" s="154"/>
      <c r="S951" s="154"/>
      <c r="T951" s="154"/>
      <c r="U951" s="154"/>
      <c r="V951" s="154"/>
      <c r="W951" s="154"/>
      <c r="X951" s="154"/>
      <c r="Y951" s="154"/>
      <c r="Z951" s="154"/>
    </row>
    <row r="952" spans="1:26" ht="14.25" customHeight="1" x14ac:dyDescent="0.25">
      <c r="A952" s="154"/>
      <c r="B952" s="154"/>
      <c r="C952" s="154"/>
      <c r="D952" s="154"/>
      <c r="E952" s="154"/>
      <c r="F952" s="154"/>
      <c r="G952" s="154"/>
      <c r="H952" s="154"/>
      <c r="I952" s="154"/>
      <c r="J952" s="154"/>
      <c r="K952" s="154"/>
      <c r="L952" s="154"/>
      <c r="M952" s="154"/>
      <c r="N952" s="154"/>
      <c r="O952" s="154"/>
      <c r="P952" s="154"/>
      <c r="Q952" s="154"/>
      <c r="R952" s="154"/>
      <c r="S952" s="154"/>
      <c r="T952" s="154"/>
      <c r="U952" s="154"/>
      <c r="V952" s="154"/>
      <c r="W952" s="154"/>
      <c r="X952" s="154"/>
      <c r="Y952" s="154"/>
      <c r="Z952" s="154"/>
    </row>
    <row r="953" spans="1:26" ht="14.25" customHeight="1" x14ac:dyDescent="0.25">
      <c r="A953" s="154"/>
      <c r="B953" s="154"/>
      <c r="C953" s="154"/>
      <c r="D953" s="154"/>
      <c r="E953" s="154"/>
      <c r="F953" s="154"/>
      <c r="G953" s="154"/>
      <c r="H953" s="154"/>
      <c r="I953" s="154"/>
      <c r="J953" s="154"/>
      <c r="K953" s="154"/>
      <c r="L953" s="154"/>
      <c r="M953" s="154"/>
      <c r="N953" s="154"/>
      <c r="O953" s="154"/>
      <c r="P953" s="154"/>
      <c r="Q953" s="154"/>
      <c r="R953" s="154"/>
      <c r="S953" s="154"/>
      <c r="T953" s="154"/>
      <c r="U953" s="154"/>
      <c r="V953" s="154"/>
      <c r="W953" s="154"/>
      <c r="X953" s="154"/>
      <c r="Y953" s="154"/>
      <c r="Z953" s="154"/>
    </row>
    <row r="954" spans="1:26" ht="14.25" customHeight="1" x14ac:dyDescent="0.25">
      <c r="A954" s="154"/>
      <c r="B954" s="154"/>
      <c r="C954" s="154"/>
      <c r="D954" s="154"/>
      <c r="E954" s="154"/>
      <c r="F954" s="154"/>
      <c r="G954" s="154"/>
      <c r="H954" s="154"/>
      <c r="I954" s="154"/>
      <c r="J954" s="154"/>
      <c r="K954" s="154"/>
      <c r="L954" s="154"/>
      <c r="M954" s="154"/>
      <c r="N954" s="154"/>
      <c r="O954" s="154"/>
      <c r="P954" s="154"/>
      <c r="Q954" s="154"/>
      <c r="R954" s="154"/>
      <c r="S954" s="154"/>
      <c r="T954" s="154"/>
      <c r="U954" s="154"/>
      <c r="V954" s="154"/>
      <c r="W954" s="154"/>
      <c r="X954" s="154"/>
      <c r="Y954" s="154"/>
      <c r="Z954" s="154"/>
    </row>
    <row r="955" spans="1:26" ht="14.25" customHeight="1" x14ac:dyDescent="0.25">
      <c r="A955" s="154"/>
      <c r="B955" s="154"/>
      <c r="C955" s="154"/>
      <c r="D955" s="154"/>
      <c r="E955" s="154"/>
      <c r="F955" s="154"/>
      <c r="G955" s="154"/>
      <c r="H955" s="154"/>
      <c r="I955" s="154"/>
      <c r="J955" s="154"/>
      <c r="K955" s="154"/>
      <c r="L955" s="154"/>
      <c r="M955" s="154"/>
      <c r="N955" s="154"/>
      <c r="O955" s="154"/>
      <c r="P955" s="154"/>
      <c r="Q955" s="154"/>
      <c r="R955" s="154"/>
      <c r="S955" s="154"/>
      <c r="T955" s="154"/>
      <c r="U955" s="154"/>
      <c r="V955" s="154"/>
      <c r="W955" s="154"/>
      <c r="X955" s="154"/>
      <c r="Y955" s="154"/>
      <c r="Z955" s="154"/>
    </row>
    <row r="956" spans="1:26" ht="14.25" customHeight="1" x14ac:dyDescent="0.25">
      <c r="A956" s="154"/>
      <c r="B956" s="154"/>
      <c r="C956" s="154"/>
      <c r="D956" s="154"/>
      <c r="E956" s="154"/>
      <c r="F956" s="154"/>
      <c r="G956" s="154"/>
      <c r="H956" s="154"/>
      <c r="I956" s="154"/>
      <c r="J956" s="154"/>
      <c r="K956" s="154"/>
      <c r="L956" s="154"/>
      <c r="M956" s="154"/>
      <c r="N956" s="154"/>
      <c r="O956" s="154"/>
      <c r="P956" s="154"/>
      <c r="Q956" s="154"/>
      <c r="R956" s="154"/>
      <c r="S956" s="154"/>
      <c r="T956" s="154"/>
      <c r="U956" s="154"/>
      <c r="V956" s="154"/>
      <c r="W956" s="154"/>
      <c r="X956" s="154"/>
      <c r="Y956" s="154"/>
      <c r="Z956" s="154"/>
    </row>
    <row r="957" spans="1:26" ht="14.25" customHeight="1" x14ac:dyDescent="0.25">
      <c r="A957" s="154"/>
      <c r="B957" s="154"/>
      <c r="C957" s="154"/>
      <c r="D957" s="154"/>
      <c r="E957" s="154"/>
      <c r="F957" s="154"/>
      <c r="G957" s="154"/>
      <c r="H957" s="154"/>
      <c r="I957" s="154"/>
      <c r="J957" s="154"/>
      <c r="K957" s="154"/>
      <c r="L957" s="154"/>
      <c r="M957" s="154"/>
      <c r="N957" s="154"/>
      <c r="O957" s="154"/>
      <c r="P957" s="154"/>
      <c r="Q957" s="154"/>
      <c r="R957" s="154"/>
      <c r="S957" s="154"/>
      <c r="T957" s="154"/>
      <c r="U957" s="154"/>
      <c r="V957" s="154"/>
      <c r="W957" s="154"/>
      <c r="X957" s="154"/>
      <c r="Y957" s="154"/>
      <c r="Z957" s="154"/>
    </row>
    <row r="958" spans="1:26" ht="14.25" customHeight="1" x14ac:dyDescent="0.25">
      <c r="A958" s="154"/>
      <c r="B958" s="154"/>
      <c r="C958" s="154"/>
      <c r="D958" s="154"/>
      <c r="E958" s="154"/>
      <c r="F958" s="154"/>
      <c r="G958" s="154"/>
      <c r="H958" s="154"/>
      <c r="I958" s="154"/>
      <c r="J958" s="154"/>
      <c r="K958" s="154"/>
      <c r="L958" s="154"/>
      <c r="M958" s="154"/>
      <c r="N958" s="154"/>
      <c r="O958" s="154"/>
      <c r="P958" s="154"/>
      <c r="Q958" s="154"/>
      <c r="R958" s="154"/>
      <c r="S958" s="154"/>
      <c r="T958" s="154"/>
      <c r="U958" s="154"/>
      <c r="V958" s="154"/>
      <c r="W958" s="154"/>
      <c r="X958" s="154"/>
      <c r="Y958" s="154"/>
      <c r="Z958" s="154"/>
    </row>
    <row r="959" spans="1:26" ht="14.25" customHeight="1" x14ac:dyDescent="0.25">
      <c r="A959" s="154"/>
      <c r="B959" s="154"/>
      <c r="C959" s="154"/>
      <c r="D959" s="154"/>
      <c r="E959" s="154"/>
      <c r="F959" s="154"/>
      <c r="G959" s="154"/>
      <c r="H959" s="154"/>
      <c r="I959" s="154"/>
      <c r="J959" s="154"/>
      <c r="K959" s="154"/>
      <c r="L959" s="154"/>
      <c r="M959" s="154"/>
      <c r="N959" s="154"/>
      <c r="O959" s="154"/>
      <c r="P959" s="154"/>
      <c r="Q959" s="154"/>
      <c r="R959" s="154"/>
      <c r="S959" s="154"/>
      <c r="T959" s="154"/>
      <c r="U959" s="154"/>
      <c r="V959" s="154"/>
      <c r="W959" s="154"/>
      <c r="X959" s="154"/>
      <c r="Y959" s="154"/>
      <c r="Z959" s="154"/>
    </row>
    <row r="960" spans="1:26" ht="14.25" customHeight="1" x14ac:dyDescent="0.25">
      <c r="A960" s="154"/>
      <c r="B960" s="154"/>
      <c r="C960" s="154"/>
      <c r="D960" s="154"/>
      <c r="E960" s="154"/>
      <c r="F960" s="154"/>
      <c r="G960" s="154"/>
      <c r="H960" s="154"/>
      <c r="I960" s="154"/>
      <c r="J960" s="154"/>
      <c r="K960" s="154"/>
      <c r="L960" s="154"/>
      <c r="M960" s="154"/>
      <c r="N960" s="154"/>
      <c r="O960" s="154"/>
      <c r="P960" s="154"/>
      <c r="Q960" s="154"/>
      <c r="R960" s="154"/>
      <c r="S960" s="154"/>
      <c r="T960" s="154"/>
      <c r="U960" s="154"/>
      <c r="V960" s="154"/>
      <c r="W960" s="154"/>
      <c r="X960" s="154"/>
      <c r="Y960" s="154"/>
      <c r="Z960" s="154"/>
    </row>
    <row r="961" spans="1:26" ht="14.25" customHeight="1" x14ac:dyDescent="0.25">
      <c r="A961" s="154"/>
      <c r="B961" s="154"/>
      <c r="C961" s="154"/>
      <c r="D961" s="154"/>
      <c r="E961" s="154"/>
      <c r="F961" s="154"/>
      <c r="G961" s="154"/>
      <c r="H961" s="154"/>
      <c r="I961" s="154"/>
      <c r="J961" s="154"/>
      <c r="K961" s="154"/>
      <c r="L961" s="154"/>
      <c r="M961" s="154"/>
      <c r="N961" s="154"/>
      <c r="O961" s="154"/>
      <c r="P961" s="154"/>
      <c r="Q961" s="154"/>
      <c r="R961" s="154"/>
      <c r="S961" s="154"/>
      <c r="T961" s="154"/>
      <c r="U961" s="154"/>
      <c r="V961" s="154"/>
      <c r="W961" s="154"/>
      <c r="X961" s="154"/>
      <c r="Y961" s="154"/>
      <c r="Z961" s="154"/>
    </row>
    <row r="962" spans="1:26" ht="14.25" customHeight="1" x14ac:dyDescent="0.25">
      <c r="A962" s="154"/>
      <c r="B962" s="154"/>
      <c r="C962" s="154"/>
      <c r="D962" s="154"/>
      <c r="E962" s="154"/>
      <c r="F962" s="154"/>
      <c r="G962" s="154"/>
      <c r="H962" s="154"/>
      <c r="I962" s="154"/>
      <c r="J962" s="154"/>
      <c r="K962" s="154"/>
      <c r="L962" s="154"/>
      <c r="M962" s="154"/>
      <c r="N962" s="154"/>
      <c r="O962" s="154"/>
      <c r="P962" s="154"/>
      <c r="Q962" s="154"/>
      <c r="R962" s="154"/>
      <c r="S962" s="154"/>
      <c r="T962" s="154"/>
      <c r="U962" s="154"/>
      <c r="V962" s="154"/>
      <c r="W962" s="154"/>
      <c r="X962" s="154"/>
      <c r="Y962" s="154"/>
      <c r="Z962" s="154"/>
    </row>
    <row r="963" spans="1:26" ht="14.25" customHeight="1" x14ac:dyDescent="0.25">
      <c r="A963" s="154"/>
      <c r="B963" s="154"/>
      <c r="C963" s="154"/>
      <c r="D963" s="154"/>
      <c r="E963" s="154"/>
      <c r="F963" s="154"/>
      <c r="G963" s="154"/>
      <c r="H963" s="154"/>
      <c r="I963" s="154"/>
      <c r="J963" s="154"/>
      <c r="K963" s="154"/>
      <c r="L963" s="154"/>
      <c r="M963" s="154"/>
      <c r="N963" s="154"/>
      <c r="O963" s="154"/>
      <c r="P963" s="154"/>
      <c r="Q963" s="154"/>
      <c r="R963" s="154"/>
      <c r="S963" s="154"/>
      <c r="T963" s="154"/>
      <c r="U963" s="154"/>
      <c r="V963" s="154"/>
      <c r="W963" s="154"/>
      <c r="X963" s="154"/>
      <c r="Y963" s="154"/>
      <c r="Z963" s="154"/>
    </row>
    <row r="964" spans="1:26" ht="14.25" customHeight="1" x14ac:dyDescent="0.25">
      <c r="A964" s="154"/>
      <c r="B964" s="154"/>
      <c r="C964" s="154"/>
      <c r="D964" s="154"/>
      <c r="E964" s="154"/>
      <c r="F964" s="154"/>
      <c r="G964" s="154"/>
      <c r="H964" s="154"/>
      <c r="I964" s="154"/>
      <c r="J964" s="154"/>
      <c r="K964" s="154"/>
      <c r="L964" s="154"/>
      <c r="M964" s="154"/>
      <c r="N964" s="154"/>
      <c r="O964" s="154"/>
      <c r="P964" s="154"/>
      <c r="Q964" s="154"/>
      <c r="R964" s="154"/>
      <c r="S964" s="154"/>
      <c r="T964" s="154"/>
      <c r="U964" s="154"/>
      <c r="V964" s="154"/>
      <c r="W964" s="154"/>
      <c r="X964" s="154"/>
      <c r="Y964" s="154"/>
      <c r="Z964" s="154"/>
    </row>
    <row r="965" spans="1:26" ht="14.25" customHeight="1" x14ac:dyDescent="0.25">
      <c r="A965" s="154"/>
      <c r="B965" s="154"/>
      <c r="C965" s="154"/>
      <c r="D965" s="154"/>
      <c r="E965" s="154"/>
      <c r="F965" s="154"/>
      <c r="G965" s="154"/>
      <c r="H965" s="154"/>
      <c r="I965" s="154"/>
      <c r="J965" s="154"/>
      <c r="K965" s="154"/>
      <c r="L965" s="154"/>
      <c r="M965" s="154"/>
      <c r="N965" s="154"/>
      <c r="O965" s="154"/>
      <c r="P965" s="154"/>
      <c r="Q965" s="154"/>
      <c r="R965" s="154"/>
      <c r="S965" s="154"/>
      <c r="T965" s="154"/>
      <c r="U965" s="154"/>
      <c r="V965" s="154"/>
      <c r="W965" s="154"/>
      <c r="X965" s="154"/>
      <c r="Y965" s="154"/>
      <c r="Z965" s="154"/>
    </row>
    <row r="966" spans="1:26" ht="14.25" customHeight="1" x14ac:dyDescent="0.25">
      <c r="A966" s="154"/>
      <c r="B966" s="154"/>
      <c r="C966" s="154"/>
      <c r="D966" s="154"/>
      <c r="E966" s="154"/>
      <c r="F966" s="154"/>
      <c r="G966" s="154"/>
      <c r="H966" s="154"/>
      <c r="I966" s="154"/>
      <c r="J966" s="154"/>
      <c r="K966" s="154"/>
      <c r="L966" s="154"/>
      <c r="M966" s="154"/>
      <c r="N966" s="154"/>
      <c r="O966" s="154"/>
      <c r="P966" s="154"/>
      <c r="Q966" s="154"/>
      <c r="R966" s="154"/>
      <c r="S966" s="154"/>
      <c r="T966" s="154"/>
      <c r="U966" s="154"/>
      <c r="V966" s="154"/>
      <c r="W966" s="154"/>
      <c r="X966" s="154"/>
      <c r="Y966" s="154"/>
      <c r="Z966" s="154"/>
    </row>
    <row r="967" spans="1:26" ht="14.25" customHeight="1" x14ac:dyDescent="0.25">
      <c r="A967" s="154"/>
      <c r="B967" s="154"/>
      <c r="C967" s="154"/>
      <c r="D967" s="154"/>
      <c r="E967" s="154"/>
      <c r="F967" s="154"/>
      <c r="G967" s="154"/>
      <c r="H967" s="154"/>
      <c r="I967" s="154"/>
      <c r="J967" s="154"/>
      <c r="K967" s="154"/>
      <c r="L967" s="154"/>
      <c r="M967" s="154"/>
      <c r="N967" s="154"/>
      <c r="O967" s="154"/>
      <c r="P967" s="154"/>
      <c r="Q967" s="154"/>
      <c r="R967" s="154"/>
      <c r="S967" s="154"/>
      <c r="T967" s="154"/>
      <c r="U967" s="154"/>
      <c r="V967" s="154"/>
      <c r="W967" s="154"/>
      <c r="X967" s="154"/>
      <c r="Y967" s="154"/>
      <c r="Z967" s="154"/>
    </row>
    <row r="968" spans="1:26" ht="14.25" customHeight="1" x14ac:dyDescent="0.25">
      <c r="A968" s="154"/>
      <c r="B968" s="154"/>
      <c r="C968" s="154"/>
      <c r="D968" s="154"/>
      <c r="E968" s="154"/>
      <c r="F968" s="154"/>
      <c r="G968" s="154"/>
      <c r="H968" s="154"/>
      <c r="I968" s="154"/>
      <c r="J968" s="154"/>
      <c r="K968" s="154"/>
      <c r="L968" s="154"/>
      <c r="M968" s="154"/>
      <c r="N968" s="154"/>
      <c r="O968" s="154"/>
      <c r="P968" s="154"/>
      <c r="Q968" s="154"/>
      <c r="R968" s="154"/>
      <c r="S968" s="154"/>
      <c r="T968" s="154"/>
      <c r="U968" s="154"/>
      <c r="V968" s="154"/>
      <c r="W968" s="154"/>
      <c r="X968" s="154"/>
      <c r="Y968" s="154"/>
      <c r="Z968" s="154"/>
    </row>
    <row r="969" spans="1:26" ht="14.25" customHeight="1" x14ac:dyDescent="0.25">
      <c r="A969" s="154"/>
      <c r="B969" s="154"/>
      <c r="C969" s="154"/>
      <c r="D969" s="154"/>
      <c r="E969" s="154"/>
      <c r="F969" s="154"/>
      <c r="G969" s="154"/>
      <c r="H969" s="154"/>
      <c r="I969" s="154"/>
      <c r="J969" s="154"/>
      <c r="K969" s="154"/>
      <c r="L969" s="154"/>
      <c r="M969" s="154"/>
      <c r="N969" s="154"/>
      <c r="O969" s="154"/>
      <c r="P969" s="154"/>
      <c r="Q969" s="154"/>
      <c r="R969" s="154"/>
      <c r="S969" s="154"/>
      <c r="T969" s="154"/>
      <c r="U969" s="154"/>
      <c r="V969" s="154"/>
      <c r="W969" s="154"/>
      <c r="X969" s="154"/>
      <c r="Y969" s="154"/>
      <c r="Z969" s="154"/>
    </row>
    <row r="970" spans="1:26" ht="14.25" customHeight="1" x14ac:dyDescent="0.25">
      <c r="A970" s="154"/>
      <c r="B970" s="154"/>
      <c r="C970" s="154"/>
      <c r="D970" s="154"/>
      <c r="E970" s="154"/>
      <c r="F970" s="154"/>
      <c r="G970" s="154"/>
      <c r="H970" s="154"/>
      <c r="I970" s="154"/>
      <c r="J970" s="154"/>
      <c r="K970" s="154"/>
      <c r="L970" s="154"/>
      <c r="M970" s="154"/>
      <c r="N970" s="154"/>
      <c r="O970" s="154"/>
      <c r="P970" s="154"/>
      <c r="Q970" s="154"/>
      <c r="R970" s="154"/>
      <c r="S970" s="154"/>
      <c r="T970" s="154"/>
      <c r="U970" s="154"/>
      <c r="V970" s="154"/>
      <c r="W970" s="154"/>
      <c r="X970" s="154"/>
      <c r="Y970" s="154"/>
      <c r="Z970" s="154"/>
    </row>
    <row r="971" spans="1:26" ht="14.25" customHeight="1" x14ac:dyDescent="0.25">
      <c r="A971" s="154"/>
      <c r="B971" s="154"/>
      <c r="C971" s="154"/>
      <c r="D971" s="154"/>
      <c r="E971" s="154"/>
      <c r="F971" s="154"/>
      <c r="G971" s="154"/>
      <c r="H971" s="154"/>
      <c r="I971" s="154"/>
      <c r="J971" s="154"/>
      <c r="K971" s="154"/>
      <c r="L971" s="154"/>
      <c r="M971" s="154"/>
      <c r="N971" s="154"/>
      <c r="O971" s="154"/>
      <c r="P971" s="154"/>
      <c r="Q971" s="154"/>
      <c r="R971" s="154"/>
      <c r="S971" s="154"/>
      <c r="T971" s="154"/>
      <c r="U971" s="154"/>
      <c r="V971" s="154"/>
      <c r="W971" s="154"/>
      <c r="X971" s="154"/>
      <c r="Y971" s="154"/>
      <c r="Z971" s="154"/>
    </row>
    <row r="972" spans="1:26" ht="14.25" customHeight="1" x14ac:dyDescent="0.25">
      <c r="A972" s="154"/>
      <c r="B972" s="154"/>
      <c r="C972" s="154"/>
      <c r="D972" s="154"/>
      <c r="E972" s="154"/>
      <c r="F972" s="154"/>
      <c r="G972" s="154"/>
      <c r="H972" s="154"/>
      <c r="I972" s="154"/>
      <c r="J972" s="154"/>
      <c r="K972" s="154"/>
      <c r="L972" s="154"/>
      <c r="M972" s="154"/>
      <c r="N972" s="154"/>
      <c r="O972" s="154"/>
      <c r="P972" s="154"/>
      <c r="Q972" s="154"/>
      <c r="R972" s="154"/>
      <c r="S972" s="154"/>
      <c r="T972" s="154"/>
      <c r="U972" s="154"/>
      <c r="V972" s="154"/>
      <c r="W972" s="154"/>
      <c r="X972" s="154"/>
      <c r="Y972" s="154"/>
      <c r="Z972" s="154"/>
    </row>
    <row r="973" spans="1:26" ht="14.25" customHeight="1" x14ac:dyDescent="0.25">
      <c r="A973" s="154"/>
      <c r="B973" s="154"/>
      <c r="C973" s="154"/>
      <c r="D973" s="154"/>
      <c r="E973" s="154"/>
      <c r="F973" s="154"/>
      <c r="G973" s="154"/>
      <c r="H973" s="154"/>
      <c r="I973" s="154"/>
      <c r="J973" s="154"/>
      <c r="K973" s="154"/>
      <c r="L973" s="154"/>
      <c r="M973" s="154"/>
      <c r="N973" s="154"/>
      <c r="O973" s="154"/>
      <c r="P973" s="154"/>
      <c r="Q973" s="154"/>
      <c r="R973" s="154"/>
      <c r="S973" s="154"/>
      <c r="T973" s="154"/>
      <c r="U973" s="154"/>
      <c r="V973" s="154"/>
      <c r="W973" s="154"/>
      <c r="X973" s="154"/>
      <c r="Y973" s="154"/>
      <c r="Z973" s="154"/>
    </row>
    <row r="974" spans="1:26" ht="14.25" customHeight="1" x14ac:dyDescent="0.25">
      <c r="A974" s="154"/>
      <c r="B974" s="154"/>
      <c r="C974" s="154"/>
      <c r="D974" s="154"/>
      <c r="E974" s="154"/>
      <c r="F974" s="154"/>
      <c r="G974" s="154"/>
      <c r="H974" s="154"/>
      <c r="I974" s="154"/>
      <c r="J974" s="154"/>
      <c r="K974" s="154"/>
      <c r="L974" s="154"/>
      <c r="M974" s="154"/>
      <c r="N974" s="154"/>
      <c r="O974" s="154"/>
      <c r="P974" s="154"/>
      <c r="Q974" s="154"/>
      <c r="R974" s="154"/>
      <c r="S974" s="154"/>
      <c r="T974" s="154"/>
      <c r="U974" s="154"/>
      <c r="V974" s="154"/>
      <c r="W974" s="154"/>
      <c r="X974" s="154"/>
      <c r="Y974" s="154"/>
      <c r="Z974" s="154"/>
    </row>
    <row r="975" spans="1:26" ht="14.25" customHeight="1" x14ac:dyDescent="0.25">
      <c r="A975" s="154"/>
      <c r="B975" s="154"/>
      <c r="C975" s="154"/>
      <c r="D975" s="154"/>
      <c r="E975" s="154"/>
      <c r="F975" s="154"/>
      <c r="G975" s="154"/>
      <c r="H975" s="154"/>
      <c r="I975" s="154"/>
      <c r="J975" s="154"/>
      <c r="K975" s="154"/>
      <c r="L975" s="154"/>
      <c r="M975" s="154"/>
      <c r="N975" s="154"/>
      <c r="O975" s="154"/>
      <c r="P975" s="154"/>
      <c r="Q975" s="154"/>
      <c r="R975" s="154"/>
      <c r="S975" s="154"/>
      <c r="T975" s="154"/>
      <c r="U975" s="154"/>
      <c r="V975" s="154"/>
      <c r="W975" s="154"/>
      <c r="X975" s="154"/>
      <c r="Y975" s="154"/>
      <c r="Z975" s="154"/>
    </row>
    <row r="976" spans="1:26" ht="14.25" customHeight="1" x14ac:dyDescent="0.25">
      <c r="A976" s="154"/>
      <c r="B976" s="154"/>
      <c r="C976" s="154"/>
      <c r="D976" s="154"/>
      <c r="E976" s="154"/>
      <c r="F976" s="154"/>
      <c r="G976" s="154"/>
      <c r="H976" s="154"/>
      <c r="I976" s="154"/>
      <c r="J976" s="154"/>
      <c r="K976" s="154"/>
      <c r="L976" s="154"/>
      <c r="M976" s="154"/>
      <c r="N976" s="154"/>
      <c r="O976" s="154"/>
      <c r="P976" s="154"/>
      <c r="Q976" s="154"/>
      <c r="R976" s="154"/>
      <c r="S976" s="154"/>
      <c r="T976" s="154"/>
      <c r="U976" s="154"/>
      <c r="V976" s="154"/>
      <c r="W976" s="154"/>
      <c r="X976" s="154"/>
      <c r="Y976" s="154"/>
      <c r="Z976" s="154"/>
    </row>
    <row r="977" spans="1:26" ht="14.25" customHeight="1" x14ac:dyDescent="0.25">
      <c r="A977" s="154"/>
      <c r="B977" s="154"/>
      <c r="C977" s="154"/>
      <c r="D977" s="154"/>
      <c r="E977" s="154"/>
      <c r="F977" s="154"/>
      <c r="G977" s="154"/>
      <c r="H977" s="154"/>
      <c r="I977" s="154"/>
      <c r="J977" s="154"/>
      <c r="K977" s="154"/>
      <c r="L977" s="154"/>
      <c r="M977" s="154"/>
      <c r="N977" s="154"/>
      <c r="O977" s="154"/>
      <c r="P977" s="154"/>
      <c r="Q977" s="154"/>
      <c r="R977" s="154"/>
      <c r="S977" s="154"/>
      <c r="T977" s="154"/>
      <c r="U977" s="154"/>
      <c r="V977" s="154"/>
      <c r="W977" s="154"/>
      <c r="X977" s="154"/>
      <c r="Y977" s="154"/>
      <c r="Z977" s="154"/>
    </row>
    <row r="978" spans="1:26" ht="14.25" customHeight="1" x14ac:dyDescent="0.25">
      <c r="A978" s="154"/>
      <c r="B978" s="154"/>
      <c r="C978" s="154"/>
      <c r="D978" s="154"/>
      <c r="E978" s="154"/>
      <c r="F978" s="154"/>
      <c r="G978" s="154"/>
      <c r="H978" s="154"/>
      <c r="I978" s="154"/>
      <c r="J978" s="154"/>
      <c r="K978" s="154"/>
      <c r="L978" s="154"/>
      <c r="M978" s="154"/>
      <c r="N978" s="154"/>
      <c r="O978" s="154"/>
      <c r="P978" s="154"/>
      <c r="Q978" s="154"/>
      <c r="R978" s="154"/>
      <c r="S978" s="154"/>
      <c r="T978" s="154"/>
      <c r="U978" s="154"/>
      <c r="V978" s="154"/>
      <c r="W978" s="154"/>
      <c r="X978" s="154"/>
      <c r="Y978" s="154"/>
      <c r="Z978" s="154"/>
    </row>
    <row r="979" spans="1:26" ht="14.25" customHeight="1" x14ac:dyDescent="0.25">
      <c r="A979" s="154"/>
      <c r="B979" s="154"/>
      <c r="C979" s="154"/>
      <c r="D979" s="154"/>
      <c r="E979" s="154"/>
      <c r="F979" s="154"/>
      <c r="G979" s="154"/>
      <c r="H979" s="154"/>
      <c r="I979" s="154"/>
      <c r="J979" s="154"/>
      <c r="K979" s="154"/>
      <c r="L979" s="154"/>
      <c r="M979" s="154"/>
      <c r="N979" s="154"/>
      <c r="O979" s="154"/>
      <c r="P979" s="154"/>
      <c r="Q979" s="154"/>
      <c r="R979" s="154"/>
      <c r="S979" s="154"/>
      <c r="T979" s="154"/>
      <c r="U979" s="154"/>
      <c r="V979" s="154"/>
      <c r="W979" s="154"/>
      <c r="X979" s="154"/>
      <c r="Y979" s="154"/>
      <c r="Z979" s="154"/>
    </row>
    <row r="980" spans="1:26" ht="14.25" customHeight="1" x14ac:dyDescent="0.25">
      <c r="A980" s="154"/>
      <c r="B980" s="154"/>
      <c r="C980" s="154"/>
      <c r="D980" s="154"/>
      <c r="E980" s="154"/>
      <c r="F980" s="154"/>
      <c r="G980" s="154"/>
      <c r="H980" s="154"/>
      <c r="I980" s="154"/>
      <c r="J980" s="154"/>
      <c r="K980" s="154"/>
      <c r="L980" s="154"/>
      <c r="M980" s="154"/>
      <c r="N980" s="154"/>
      <c r="O980" s="154"/>
      <c r="P980" s="154"/>
      <c r="Q980" s="154"/>
      <c r="R980" s="154"/>
      <c r="S980" s="154"/>
      <c r="T980" s="154"/>
      <c r="U980" s="154"/>
      <c r="V980" s="154"/>
      <c r="W980" s="154"/>
      <c r="X980" s="154"/>
      <c r="Y980" s="154"/>
      <c r="Z980" s="154"/>
    </row>
    <row r="981" spans="1:26" ht="14.25" customHeight="1" x14ac:dyDescent="0.25">
      <c r="A981" s="154"/>
      <c r="B981" s="154"/>
      <c r="C981" s="154"/>
      <c r="D981" s="154"/>
      <c r="E981" s="154"/>
      <c r="F981" s="154"/>
      <c r="G981" s="154"/>
      <c r="H981" s="154"/>
      <c r="I981" s="154"/>
      <c r="J981" s="154"/>
      <c r="K981" s="154"/>
      <c r="L981" s="154"/>
      <c r="M981" s="154"/>
      <c r="N981" s="154"/>
      <c r="O981" s="154"/>
      <c r="P981" s="154"/>
      <c r="Q981" s="154"/>
      <c r="R981" s="154"/>
      <c r="S981" s="154"/>
      <c r="T981" s="154"/>
      <c r="U981" s="154"/>
      <c r="V981" s="154"/>
      <c r="W981" s="154"/>
      <c r="X981" s="154"/>
      <c r="Y981" s="154"/>
      <c r="Z981" s="154"/>
    </row>
    <row r="982" spans="1:26" ht="14.25" customHeight="1" x14ac:dyDescent="0.25">
      <c r="A982" s="154"/>
      <c r="B982" s="154"/>
      <c r="C982" s="154"/>
      <c r="D982" s="154"/>
      <c r="E982" s="154"/>
      <c r="F982" s="154"/>
      <c r="G982" s="154"/>
      <c r="H982" s="154"/>
      <c r="I982" s="154"/>
      <c r="J982" s="154"/>
      <c r="K982" s="154"/>
      <c r="L982" s="154"/>
      <c r="M982" s="154"/>
      <c r="N982" s="154"/>
      <c r="O982" s="154"/>
      <c r="P982" s="154"/>
      <c r="Q982" s="154"/>
      <c r="R982" s="154"/>
      <c r="S982" s="154"/>
      <c r="T982" s="154"/>
      <c r="U982" s="154"/>
      <c r="V982" s="154"/>
      <c r="W982" s="154"/>
      <c r="X982" s="154"/>
      <c r="Y982" s="154"/>
      <c r="Z982" s="154"/>
    </row>
    <row r="983" spans="1:26" ht="14.25" customHeight="1" x14ac:dyDescent="0.25">
      <c r="A983" s="154"/>
      <c r="B983" s="154"/>
      <c r="C983" s="154"/>
      <c r="D983" s="154"/>
      <c r="E983" s="154"/>
      <c r="F983" s="154"/>
      <c r="G983" s="154"/>
      <c r="H983" s="154"/>
      <c r="I983" s="154"/>
      <c r="J983" s="154"/>
      <c r="K983" s="154"/>
      <c r="L983" s="154"/>
      <c r="M983" s="154"/>
      <c r="N983" s="154"/>
      <c r="O983" s="154"/>
      <c r="P983" s="154"/>
      <c r="Q983" s="154"/>
      <c r="R983" s="154"/>
      <c r="S983" s="154"/>
      <c r="T983" s="154"/>
      <c r="U983" s="154"/>
      <c r="V983" s="154"/>
      <c r="W983" s="154"/>
      <c r="X983" s="154"/>
      <c r="Y983" s="154"/>
      <c r="Z983" s="154"/>
    </row>
    <row r="984" spans="1:26" ht="14.25" customHeight="1" x14ac:dyDescent="0.25">
      <c r="A984" s="154"/>
      <c r="B984" s="154"/>
      <c r="C984" s="154"/>
      <c r="D984" s="154"/>
      <c r="E984" s="154"/>
      <c r="F984" s="154"/>
      <c r="G984" s="154"/>
      <c r="H984" s="154"/>
      <c r="I984" s="154"/>
      <c r="J984" s="154"/>
      <c r="K984" s="154"/>
      <c r="L984" s="154"/>
      <c r="M984" s="154"/>
      <c r="N984" s="154"/>
      <c r="O984" s="154"/>
      <c r="P984" s="154"/>
      <c r="Q984" s="154"/>
      <c r="R984" s="154"/>
      <c r="S984" s="154"/>
      <c r="T984" s="154"/>
      <c r="U984" s="154"/>
      <c r="V984" s="154"/>
      <c r="W984" s="154"/>
      <c r="X984" s="154"/>
      <c r="Y984" s="154"/>
      <c r="Z984" s="154"/>
    </row>
    <row r="985" spans="1:26" ht="14.25" customHeight="1" x14ac:dyDescent="0.25">
      <c r="A985" s="154"/>
      <c r="B985" s="154"/>
      <c r="C985" s="154"/>
      <c r="D985" s="154"/>
      <c r="E985" s="154"/>
      <c r="F985" s="154"/>
      <c r="G985" s="154"/>
      <c r="H985" s="154"/>
      <c r="I985" s="154"/>
      <c r="J985" s="154"/>
      <c r="K985" s="154"/>
      <c r="L985" s="154"/>
      <c r="M985" s="154"/>
      <c r="N985" s="154"/>
      <c r="O985" s="154"/>
      <c r="P985" s="154"/>
      <c r="Q985" s="154"/>
      <c r="R985" s="154"/>
      <c r="S985" s="154"/>
      <c r="T985" s="154"/>
      <c r="U985" s="154"/>
      <c r="V985" s="154"/>
      <c r="W985" s="154"/>
      <c r="X985" s="154"/>
      <c r="Y985" s="154"/>
      <c r="Z985" s="154"/>
    </row>
    <row r="986" spans="1:26" ht="14.25" customHeight="1" x14ac:dyDescent="0.25">
      <c r="A986" s="154"/>
      <c r="B986" s="154"/>
      <c r="C986" s="154"/>
      <c r="D986" s="154"/>
      <c r="E986" s="154"/>
      <c r="F986" s="154"/>
      <c r="G986" s="154"/>
      <c r="H986" s="154"/>
      <c r="I986" s="154"/>
      <c r="J986" s="154"/>
      <c r="K986" s="154"/>
      <c r="L986" s="154"/>
      <c r="M986" s="154"/>
      <c r="N986" s="154"/>
      <c r="O986" s="154"/>
      <c r="P986" s="154"/>
      <c r="Q986" s="154"/>
      <c r="R986" s="154"/>
      <c r="S986" s="154"/>
      <c r="T986" s="154"/>
      <c r="U986" s="154"/>
      <c r="V986" s="154"/>
      <c r="W986" s="154"/>
      <c r="X986" s="154"/>
      <c r="Y986" s="154"/>
      <c r="Z986" s="154"/>
    </row>
    <row r="987" spans="1:26" ht="14.25" customHeight="1" x14ac:dyDescent="0.25">
      <c r="A987" s="154"/>
      <c r="B987" s="154"/>
      <c r="C987" s="154"/>
      <c r="D987" s="154"/>
      <c r="E987" s="154"/>
      <c r="F987" s="154"/>
      <c r="G987" s="154"/>
      <c r="H987" s="154"/>
      <c r="I987" s="154"/>
      <c r="J987" s="154"/>
      <c r="K987" s="154"/>
      <c r="L987" s="154"/>
      <c r="M987" s="154"/>
      <c r="N987" s="154"/>
      <c r="O987" s="154"/>
      <c r="P987" s="154"/>
      <c r="Q987" s="154"/>
      <c r="R987" s="154"/>
      <c r="S987" s="154"/>
      <c r="T987" s="154"/>
      <c r="U987" s="154"/>
      <c r="V987" s="154"/>
      <c r="W987" s="154"/>
      <c r="X987" s="154"/>
      <c r="Y987" s="154"/>
      <c r="Z987" s="154"/>
    </row>
    <row r="988" spans="1:26" ht="14.25" customHeight="1" x14ac:dyDescent="0.25">
      <c r="A988" s="154"/>
      <c r="B988" s="154"/>
      <c r="C988" s="154"/>
      <c r="D988" s="154"/>
      <c r="E988" s="154"/>
      <c r="F988" s="154"/>
      <c r="G988" s="154"/>
      <c r="H988" s="154"/>
      <c r="I988" s="154"/>
      <c r="J988" s="154"/>
      <c r="K988" s="154"/>
      <c r="L988" s="154"/>
      <c r="M988" s="154"/>
      <c r="N988" s="154"/>
      <c r="O988" s="154"/>
      <c r="P988" s="154"/>
      <c r="Q988" s="154"/>
      <c r="R988" s="154"/>
      <c r="S988" s="154"/>
      <c r="T988" s="154"/>
      <c r="U988" s="154"/>
      <c r="V988" s="154"/>
      <c r="W988" s="154"/>
      <c r="X988" s="154"/>
      <c r="Y988" s="154"/>
      <c r="Z988" s="154"/>
    </row>
    <row r="989" spans="1:26" ht="14.25" customHeight="1" x14ac:dyDescent="0.25">
      <c r="A989" s="154"/>
      <c r="B989" s="154"/>
      <c r="C989" s="154"/>
      <c r="D989" s="154"/>
      <c r="E989" s="154"/>
      <c r="F989" s="154"/>
      <c r="G989" s="154"/>
      <c r="H989" s="154"/>
      <c r="I989" s="154"/>
      <c r="J989" s="154"/>
      <c r="K989" s="154"/>
      <c r="L989" s="154"/>
      <c r="M989" s="154"/>
      <c r="N989" s="154"/>
      <c r="O989" s="154"/>
      <c r="P989" s="154"/>
      <c r="Q989" s="154"/>
      <c r="R989" s="154"/>
      <c r="S989" s="154"/>
      <c r="T989" s="154"/>
      <c r="U989" s="154"/>
      <c r="V989" s="154"/>
      <c r="W989" s="154"/>
      <c r="X989" s="154"/>
      <c r="Y989" s="154"/>
      <c r="Z989" s="154"/>
    </row>
    <row r="990" spans="1:26" ht="14.25" customHeight="1" x14ac:dyDescent="0.25">
      <c r="A990" s="154"/>
      <c r="B990" s="154"/>
      <c r="C990" s="154"/>
      <c r="D990" s="154"/>
      <c r="E990" s="154"/>
      <c r="F990" s="154"/>
      <c r="G990" s="154"/>
      <c r="H990" s="154"/>
      <c r="I990" s="154"/>
      <c r="J990" s="154"/>
      <c r="K990" s="154"/>
      <c r="L990" s="154"/>
      <c r="M990" s="154"/>
      <c r="N990" s="154"/>
      <c r="O990" s="154"/>
      <c r="P990" s="154"/>
      <c r="Q990" s="154"/>
      <c r="R990" s="154"/>
      <c r="S990" s="154"/>
      <c r="T990" s="154"/>
      <c r="U990" s="154"/>
      <c r="V990" s="154"/>
      <c r="W990" s="154"/>
      <c r="X990" s="154"/>
      <c r="Y990" s="154"/>
      <c r="Z990" s="154"/>
    </row>
    <row r="991" spans="1:26" ht="14.25" customHeight="1" x14ac:dyDescent="0.25">
      <c r="A991" s="154"/>
      <c r="B991" s="154"/>
      <c r="C991" s="154"/>
      <c r="D991" s="154"/>
      <c r="E991" s="154"/>
      <c r="F991" s="154"/>
      <c r="G991" s="154"/>
      <c r="H991" s="154"/>
      <c r="I991" s="154"/>
      <c r="J991" s="154"/>
      <c r="K991" s="154"/>
      <c r="L991" s="154"/>
      <c r="M991" s="154"/>
      <c r="N991" s="154"/>
      <c r="O991" s="154"/>
      <c r="P991" s="154"/>
      <c r="Q991" s="154"/>
      <c r="R991" s="154"/>
      <c r="S991" s="154"/>
      <c r="T991" s="154"/>
      <c r="U991" s="154"/>
      <c r="V991" s="154"/>
      <c r="W991" s="154"/>
      <c r="X991" s="154"/>
      <c r="Y991" s="154"/>
      <c r="Z991" s="154"/>
    </row>
    <row r="992" spans="1:26" ht="14.25" customHeight="1" x14ac:dyDescent="0.25">
      <c r="A992" s="154"/>
      <c r="B992" s="154"/>
      <c r="C992" s="154"/>
      <c r="D992" s="154"/>
      <c r="E992" s="154"/>
      <c r="F992" s="154"/>
      <c r="G992" s="154"/>
      <c r="H992" s="154"/>
      <c r="I992" s="154"/>
      <c r="J992" s="154"/>
      <c r="K992" s="154"/>
      <c r="L992" s="154"/>
      <c r="M992" s="154"/>
      <c r="N992" s="154"/>
      <c r="O992" s="154"/>
      <c r="P992" s="154"/>
      <c r="Q992" s="154"/>
      <c r="R992" s="154"/>
      <c r="S992" s="154"/>
      <c r="T992" s="154"/>
      <c r="U992" s="154"/>
      <c r="V992" s="154"/>
      <c r="W992" s="154"/>
      <c r="X992" s="154"/>
      <c r="Y992" s="154"/>
      <c r="Z992" s="154"/>
    </row>
    <row r="993" spans="1:26" ht="14.25" customHeight="1" x14ac:dyDescent="0.25">
      <c r="A993" s="154"/>
      <c r="B993" s="154"/>
      <c r="C993" s="154"/>
      <c r="D993" s="154"/>
      <c r="E993" s="154"/>
      <c r="F993" s="154"/>
      <c r="G993" s="154"/>
      <c r="H993" s="154"/>
      <c r="I993" s="154"/>
      <c r="J993" s="154"/>
      <c r="K993" s="154"/>
      <c r="L993" s="154"/>
      <c r="M993" s="154"/>
      <c r="N993" s="154"/>
      <c r="O993" s="154"/>
      <c r="P993" s="154"/>
      <c r="Q993" s="154"/>
      <c r="R993" s="154"/>
      <c r="S993" s="154"/>
      <c r="T993" s="154"/>
      <c r="U993" s="154"/>
      <c r="V993" s="154"/>
      <c r="W993" s="154"/>
      <c r="X993" s="154"/>
      <c r="Y993" s="154"/>
      <c r="Z993" s="154"/>
    </row>
    <row r="994" spans="1:26" ht="14.25" customHeight="1" x14ac:dyDescent="0.25">
      <c r="A994" s="154"/>
      <c r="B994" s="154"/>
      <c r="C994" s="154"/>
      <c r="D994" s="154"/>
      <c r="E994" s="154"/>
      <c r="F994" s="154"/>
      <c r="G994" s="154"/>
      <c r="H994" s="154"/>
      <c r="I994" s="154"/>
      <c r="J994" s="154"/>
      <c r="K994" s="154"/>
      <c r="L994" s="154"/>
      <c r="M994" s="154"/>
      <c r="N994" s="154"/>
      <c r="O994" s="154"/>
      <c r="P994" s="154"/>
      <c r="Q994" s="154"/>
      <c r="R994" s="154"/>
      <c r="S994" s="154"/>
      <c r="T994" s="154"/>
      <c r="U994" s="154"/>
      <c r="V994" s="154"/>
      <c r="W994" s="154"/>
      <c r="X994" s="154"/>
      <c r="Y994" s="154"/>
      <c r="Z994" s="154"/>
    </row>
    <row r="995" spans="1:26" ht="14.25" customHeight="1" x14ac:dyDescent="0.25">
      <c r="A995" s="154"/>
      <c r="B995" s="154"/>
      <c r="C995" s="154"/>
      <c r="D995" s="154"/>
      <c r="E995" s="154"/>
      <c r="F995" s="154"/>
      <c r="G995" s="154"/>
      <c r="H995" s="154"/>
      <c r="I995" s="154"/>
      <c r="J995" s="154"/>
      <c r="K995" s="154"/>
      <c r="L995" s="154"/>
      <c r="M995" s="154"/>
      <c r="N995" s="154"/>
      <c r="O995" s="154"/>
      <c r="P995" s="154"/>
      <c r="Q995" s="154"/>
      <c r="R995" s="154"/>
      <c r="S995" s="154"/>
      <c r="T995" s="154"/>
      <c r="U995" s="154"/>
      <c r="V995" s="154"/>
      <c r="W995" s="154"/>
      <c r="X995" s="154"/>
      <c r="Y995" s="154"/>
      <c r="Z995" s="154"/>
    </row>
    <row r="996" spans="1:26" ht="14.25" customHeight="1" x14ac:dyDescent="0.25">
      <c r="A996" s="154"/>
      <c r="B996" s="154"/>
      <c r="C996" s="154"/>
      <c r="D996" s="154"/>
      <c r="E996" s="154"/>
      <c r="F996" s="154"/>
      <c r="G996" s="154"/>
      <c r="H996" s="154"/>
      <c r="I996" s="154"/>
      <c r="J996" s="154"/>
      <c r="K996" s="154"/>
      <c r="L996" s="154"/>
      <c r="M996" s="154"/>
      <c r="N996" s="154"/>
      <c r="O996" s="154"/>
      <c r="P996" s="154"/>
      <c r="Q996" s="154"/>
      <c r="R996" s="154"/>
      <c r="S996" s="154"/>
      <c r="T996" s="154"/>
      <c r="U996" s="154"/>
      <c r="V996" s="154"/>
      <c r="W996" s="154"/>
      <c r="X996" s="154"/>
      <c r="Y996" s="154"/>
      <c r="Z996" s="154"/>
    </row>
    <row r="997" spans="1:26" ht="14.25" customHeight="1" x14ac:dyDescent="0.25">
      <c r="A997" s="154"/>
      <c r="B997" s="154"/>
      <c r="C997" s="154"/>
      <c r="D997" s="154"/>
      <c r="E997" s="154"/>
      <c r="F997" s="154"/>
      <c r="G997" s="154"/>
      <c r="H997" s="154"/>
      <c r="I997" s="154"/>
      <c r="J997" s="154"/>
      <c r="K997" s="154"/>
      <c r="L997" s="154"/>
      <c r="M997" s="154"/>
      <c r="N997" s="154"/>
      <c r="O997" s="154"/>
      <c r="P997" s="154"/>
      <c r="Q997" s="154"/>
      <c r="R997" s="154"/>
      <c r="S997" s="154"/>
      <c r="T997" s="154"/>
      <c r="U997" s="154"/>
      <c r="V997" s="154"/>
      <c r="W997" s="154"/>
      <c r="X997" s="154"/>
      <c r="Y997" s="154"/>
      <c r="Z997" s="154"/>
    </row>
    <row r="998" spans="1:26" ht="14.25" customHeight="1" x14ac:dyDescent="0.25">
      <c r="A998" s="154"/>
      <c r="B998" s="154"/>
      <c r="C998" s="154"/>
      <c r="D998" s="154"/>
      <c r="E998" s="154"/>
      <c r="F998" s="154"/>
      <c r="G998" s="154"/>
      <c r="H998" s="154"/>
      <c r="I998" s="154"/>
      <c r="J998" s="154"/>
      <c r="K998" s="154"/>
      <c r="L998" s="154"/>
      <c r="M998" s="154"/>
      <c r="N998" s="154"/>
      <c r="O998" s="154"/>
      <c r="P998" s="154"/>
      <c r="Q998" s="154"/>
      <c r="R998" s="154"/>
      <c r="S998" s="154"/>
      <c r="T998" s="154"/>
      <c r="U998" s="154"/>
      <c r="V998" s="154"/>
      <c r="W998" s="154"/>
      <c r="X998" s="154"/>
      <c r="Y998" s="154"/>
      <c r="Z998" s="154"/>
    </row>
    <row r="999" spans="1:26" ht="14.25" customHeight="1" x14ac:dyDescent="0.25">
      <c r="A999" s="154"/>
      <c r="B999" s="154"/>
      <c r="C999" s="154"/>
      <c r="D999" s="154"/>
      <c r="E999" s="154"/>
      <c r="F999" s="154"/>
      <c r="G999" s="154"/>
      <c r="H999" s="154"/>
      <c r="I999" s="154"/>
      <c r="J999" s="154"/>
      <c r="K999" s="154"/>
      <c r="L999" s="154"/>
      <c r="M999" s="154"/>
      <c r="N999" s="154"/>
      <c r="O999" s="154"/>
      <c r="P999" s="154"/>
      <c r="Q999" s="154"/>
      <c r="R999" s="154"/>
      <c r="S999" s="154"/>
      <c r="T999" s="154"/>
      <c r="U999" s="154"/>
      <c r="V999" s="154"/>
      <c r="W999" s="154"/>
      <c r="X999" s="154"/>
      <c r="Y999" s="154"/>
      <c r="Z999" s="154"/>
    </row>
    <row r="1000" spans="1:26" ht="14.25" customHeight="1" x14ac:dyDescent="0.25">
      <c r="A1000" s="154"/>
      <c r="B1000" s="154"/>
      <c r="C1000" s="154"/>
      <c r="D1000" s="154"/>
      <c r="E1000" s="154"/>
      <c r="F1000" s="154"/>
      <c r="G1000" s="154"/>
      <c r="H1000" s="154"/>
      <c r="I1000" s="154"/>
      <c r="J1000" s="154"/>
      <c r="K1000" s="154"/>
      <c r="L1000" s="154"/>
      <c r="M1000" s="154"/>
      <c r="N1000" s="154"/>
      <c r="O1000" s="154"/>
      <c r="P1000" s="154"/>
      <c r="Q1000" s="154"/>
      <c r="R1000" s="154"/>
      <c r="S1000" s="154"/>
      <c r="T1000" s="154"/>
      <c r="U1000" s="154"/>
      <c r="V1000" s="154"/>
      <c r="W1000" s="154"/>
      <c r="X1000" s="154"/>
      <c r="Y1000" s="154"/>
      <c r="Z1000" s="154"/>
    </row>
  </sheetData>
  <pageMargins left="0.74803149606299213" right="0.74803149606299213" top="0.98425196850393704" bottom="0.98425196850393704" header="0" footer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2578125" defaultRowHeight="15" customHeight="1" x14ac:dyDescent="0.25"/>
  <cols>
    <col min="1" max="6" width="9.140625" customWidth="1"/>
    <col min="7" max="26" width="8.7109375" customWidth="1"/>
  </cols>
  <sheetData>
    <row r="1" spans="1:26" ht="14.25" customHeight="1" x14ac:dyDescent="0.25">
      <c r="A1" s="101"/>
      <c r="B1" s="101"/>
      <c r="C1" s="154"/>
      <c r="D1" s="154"/>
      <c r="E1" s="154"/>
      <c r="F1" s="154"/>
      <c r="G1" s="154"/>
      <c r="H1" s="154"/>
      <c r="I1" s="154"/>
      <c r="J1" s="154"/>
      <c r="K1" s="154"/>
      <c r="L1" s="154"/>
      <c r="M1" s="154"/>
      <c r="N1" s="154"/>
      <c r="O1" s="154"/>
      <c r="P1" s="154"/>
      <c r="Q1" s="154"/>
      <c r="R1" s="154"/>
      <c r="S1" s="154"/>
      <c r="T1" s="154"/>
      <c r="U1" s="154"/>
      <c r="V1" s="154"/>
      <c r="W1" s="154"/>
      <c r="X1" s="154"/>
      <c r="Y1" s="154"/>
      <c r="Z1" s="154"/>
    </row>
    <row r="2" spans="1:26" ht="14.25" customHeight="1" x14ac:dyDescent="0.25">
      <c r="A2" s="101"/>
      <c r="B2" s="101"/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54"/>
      <c r="N2" s="154"/>
      <c r="O2" s="154"/>
      <c r="P2" s="154"/>
      <c r="Q2" s="154"/>
      <c r="R2" s="154"/>
      <c r="S2" s="154"/>
      <c r="T2" s="154"/>
      <c r="U2" s="154"/>
      <c r="V2" s="154"/>
      <c r="W2" s="154"/>
      <c r="X2" s="154"/>
      <c r="Y2" s="154"/>
      <c r="Z2" s="154"/>
    </row>
    <row r="3" spans="1:26" ht="14.25" customHeight="1" x14ac:dyDescent="0.25">
      <c r="A3" s="101"/>
      <c r="B3" s="101">
        <v>2016</v>
      </c>
      <c r="C3" s="154"/>
      <c r="D3" s="154"/>
      <c r="E3" s="154"/>
      <c r="F3" s="154"/>
      <c r="G3" s="154"/>
      <c r="H3" s="154"/>
      <c r="I3" s="154"/>
      <c r="J3" s="154"/>
      <c r="K3" s="154"/>
      <c r="L3" s="154"/>
      <c r="M3" s="154"/>
      <c r="N3" s="154"/>
      <c r="O3" s="154"/>
      <c r="P3" s="154"/>
      <c r="Q3" s="154"/>
      <c r="R3" s="154"/>
      <c r="S3" s="154"/>
      <c r="T3" s="154"/>
      <c r="U3" s="154"/>
      <c r="V3" s="154"/>
      <c r="W3" s="154"/>
      <c r="X3" s="154"/>
      <c r="Y3" s="154"/>
      <c r="Z3" s="154"/>
    </row>
    <row r="4" spans="1:26" ht="14.25" customHeight="1" x14ac:dyDescent="0.25">
      <c r="A4" s="101" t="s">
        <v>470</v>
      </c>
      <c r="B4" s="101">
        <v>4.4000000000000004</v>
      </c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</row>
    <row r="5" spans="1:26" ht="14.25" customHeight="1" x14ac:dyDescent="0.25">
      <c r="A5" s="101" t="s">
        <v>471</v>
      </c>
      <c r="B5" s="101">
        <v>6</v>
      </c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54"/>
    </row>
    <row r="6" spans="1:26" ht="14.25" customHeight="1" x14ac:dyDescent="0.25">
      <c r="A6" s="101" t="s">
        <v>470</v>
      </c>
      <c r="B6" s="101">
        <v>1.6</v>
      </c>
      <c r="C6" s="154"/>
      <c r="D6" s="154"/>
      <c r="E6" s="154"/>
      <c r="F6" s="154"/>
      <c r="G6" s="154"/>
      <c r="H6" s="154"/>
      <c r="I6" s="154"/>
      <c r="J6" s="154"/>
      <c r="K6" s="154"/>
      <c r="L6" s="154"/>
      <c r="M6" s="154"/>
      <c r="N6" s="154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54"/>
    </row>
    <row r="7" spans="1:26" ht="14.25" customHeight="1" x14ac:dyDescent="0.25">
      <c r="A7" s="101" t="s">
        <v>472</v>
      </c>
      <c r="B7" s="101">
        <v>1.3</v>
      </c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</row>
    <row r="8" spans="1:26" ht="14.25" customHeight="1" x14ac:dyDescent="0.25">
      <c r="A8" s="101" t="s">
        <v>470</v>
      </c>
      <c r="B8" s="101">
        <v>2.2000000000000002</v>
      </c>
      <c r="C8" s="154"/>
      <c r="D8" s="154"/>
      <c r="E8" s="154"/>
      <c r="F8" s="154"/>
      <c r="G8" s="154"/>
      <c r="H8" s="154"/>
      <c r="I8" s="154"/>
      <c r="J8" s="154"/>
      <c r="K8" s="154"/>
      <c r="L8" s="154"/>
      <c r="M8" s="154"/>
      <c r="N8" s="154"/>
      <c r="O8" s="154"/>
      <c r="P8" s="154"/>
      <c r="Q8" s="154"/>
      <c r="R8" s="154"/>
      <c r="S8" s="154"/>
      <c r="T8" s="154"/>
      <c r="U8" s="154"/>
      <c r="V8" s="154"/>
      <c r="W8" s="154"/>
      <c r="X8" s="154"/>
      <c r="Y8" s="154"/>
      <c r="Z8" s="154"/>
    </row>
    <row r="9" spans="1:26" ht="14.25" customHeight="1" x14ac:dyDescent="0.25">
      <c r="A9" s="101" t="s">
        <v>473</v>
      </c>
      <c r="B9" s="101">
        <v>1.7</v>
      </c>
      <c r="C9" s="154"/>
      <c r="D9" s="154"/>
      <c r="E9" s="154"/>
      <c r="F9" s="154"/>
      <c r="G9" s="154"/>
      <c r="H9" s="154"/>
      <c r="I9" s="154"/>
      <c r="J9" s="154"/>
      <c r="K9" s="154"/>
      <c r="L9" s="154"/>
      <c r="M9" s="154"/>
      <c r="N9" s="154"/>
      <c r="O9" s="154"/>
      <c r="P9" s="154"/>
      <c r="Q9" s="154"/>
      <c r="R9" s="154"/>
      <c r="S9" s="154"/>
      <c r="T9" s="154"/>
      <c r="U9" s="154"/>
      <c r="V9" s="154"/>
      <c r="W9" s="154"/>
      <c r="X9" s="154"/>
      <c r="Y9" s="154"/>
      <c r="Z9" s="154"/>
    </row>
    <row r="10" spans="1:26" ht="14.25" customHeight="1" x14ac:dyDescent="0.25">
      <c r="A10" s="101" t="s">
        <v>470</v>
      </c>
      <c r="B10" s="101">
        <v>4.9000000000000004</v>
      </c>
      <c r="C10" s="154"/>
      <c r="D10" s="154"/>
      <c r="E10" s="154"/>
      <c r="F10" s="154"/>
      <c r="G10" s="154"/>
      <c r="H10" s="154"/>
      <c r="I10" s="154"/>
      <c r="J10" s="154"/>
      <c r="K10" s="154"/>
      <c r="L10" s="154"/>
      <c r="M10" s="154"/>
      <c r="N10" s="154"/>
      <c r="O10" s="154"/>
      <c r="P10" s="154"/>
      <c r="Q10" s="154"/>
      <c r="R10" s="154"/>
      <c r="S10" s="154"/>
      <c r="T10" s="154"/>
      <c r="U10" s="154"/>
      <c r="V10" s="154"/>
      <c r="W10" s="154"/>
      <c r="X10" s="154"/>
      <c r="Y10" s="154"/>
      <c r="Z10" s="154"/>
    </row>
    <row r="11" spans="1:26" ht="14.25" customHeight="1" x14ac:dyDescent="0.25">
      <c r="A11" s="101" t="s">
        <v>474</v>
      </c>
      <c r="B11" s="101">
        <v>4</v>
      </c>
      <c r="C11" s="154"/>
      <c r="D11" s="154"/>
      <c r="E11" s="154"/>
      <c r="F11" s="154"/>
      <c r="G11" s="154"/>
      <c r="H11" s="154"/>
      <c r="I11" s="154"/>
      <c r="J11" s="154"/>
      <c r="K11" s="154"/>
      <c r="L11" s="154"/>
      <c r="M11" s="154"/>
      <c r="N11" s="154"/>
      <c r="O11" s="154"/>
      <c r="P11" s="154"/>
      <c r="Q11" s="154"/>
      <c r="R11" s="154"/>
      <c r="S11" s="154"/>
      <c r="T11" s="154"/>
      <c r="U11" s="154"/>
      <c r="V11" s="154"/>
      <c r="W11" s="154"/>
      <c r="X11" s="154"/>
      <c r="Y11" s="154"/>
      <c r="Z11" s="154"/>
    </row>
    <row r="12" spans="1:26" ht="14.25" customHeight="1" x14ac:dyDescent="0.25">
      <c r="A12" s="101" t="s">
        <v>470</v>
      </c>
      <c r="B12" s="101">
        <v>0.5</v>
      </c>
      <c r="C12" s="154"/>
      <c r="D12" s="154"/>
      <c r="E12" s="154"/>
      <c r="F12" s="154"/>
      <c r="G12" s="154"/>
      <c r="H12" s="154"/>
      <c r="I12" s="154"/>
      <c r="J12" s="154"/>
      <c r="K12" s="154"/>
      <c r="L12" s="154"/>
      <c r="M12" s="154"/>
      <c r="N12" s="154"/>
      <c r="O12" s="154"/>
      <c r="P12" s="154"/>
      <c r="Q12" s="154"/>
      <c r="R12" s="154"/>
      <c r="S12" s="154"/>
      <c r="T12" s="154"/>
      <c r="U12" s="154"/>
      <c r="V12" s="154"/>
      <c r="W12" s="154"/>
      <c r="X12" s="154"/>
      <c r="Y12" s="154"/>
      <c r="Z12" s="154"/>
    </row>
    <row r="13" spans="1:26" ht="14.25" customHeight="1" x14ac:dyDescent="0.25">
      <c r="A13" s="101" t="s">
        <v>475</v>
      </c>
      <c r="B13" s="101">
        <v>0.7</v>
      </c>
      <c r="C13" s="154"/>
      <c r="D13" s="154"/>
      <c r="E13" s="154"/>
      <c r="F13" s="154"/>
      <c r="G13" s="154"/>
      <c r="H13" s="154"/>
      <c r="I13" s="154"/>
      <c r="J13" s="154"/>
      <c r="K13" s="154"/>
      <c r="L13" s="154"/>
      <c r="M13" s="154"/>
      <c r="N13" s="154"/>
      <c r="O13" s="154"/>
      <c r="P13" s="154"/>
      <c r="Q13" s="154"/>
      <c r="R13" s="154"/>
      <c r="S13" s="154"/>
      <c r="T13" s="154"/>
      <c r="U13" s="154"/>
      <c r="V13" s="154"/>
      <c r="W13" s="154"/>
      <c r="X13" s="154"/>
      <c r="Y13" s="154"/>
      <c r="Z13" s="154"/>
    </row>
    <row r="14" spans="1:26" ht="14.25" customHeight="1" x14ac:dyDescent="0.25">
      <c r="A14" s="101" t="s">
        <v>470</v>
      </c>
      <c r="B14" s="101">
        <v>0.9</v>
      </c>
      <c r="C14" s="154"/>
      <c r="D14" s="154"/>
      <c r="E14" s="154"/>
      <c r="F14" s="154"/>
      <c r="G14" s="154"/>
      <c r="H14" s="154"/>
      <c r="I14" s="154"/>
      <c r="J14" s="154"/>
      <c r="K14" s="154"/>
      <c r="L14" s="154"/>
      <c r="M14" s="154"/>
      <c r="N14" s="154"/>
      <c r="O14" s="154"/>
      <c r="P14" s="154"/>
      <c r="Q14" s="154"/>
      <c r="R14" s="154"/>
      <c r="S14" s="154"/>
      <c r="T14" s="154"/>
      <c r="U14" s="154"/>
      <c r="V14" s="154"/>
      <c r="W14" s="154"/>
      <c r="X14" s="154"/>
      <c r="Y14" s="154"/>
      <c r="Z14" s="154"/>
    </row>
    <row r="15" spans="1:26" ht="14.25" customHeight="1" x14ac:dyDescent="0.25">
      <c r="A15" s="101" t="s">
        <v>476</v>
      </c>
      <c r="B15" s="101">
        <v>0.6</v>
      </c>
      <c r="C15" s="154"/>
      <c r="D15" s="154"/>
      <c r="E15" s="154"/>
      <c r="F15" s="154"/>
      <c r="G15" s="154"/>
      <c r="H15" s="154"/>
      <c r="I15" s="154"/>
      <c r="J15" s="154"/>
      <c r="K15" s="154"/>
      <c r="L15" s="154"/>
      <c r="M15" s="154"/>
      <c r="N15" s="154"/>
      <c r="O15" s="154"/>
      <c r="P15" s="154"/>
      <c r="Q15" s="154"/>
      <c r="R15" s="154"/>
      <c r="S15" s="154"/>
      <c r="T15" s="154"/>
      <c r="U15" s="154"/>
      <c r="V15" s="154"/>
      <c r="W15" s="154"/>
      <c r="X15" s="154"/>
      <c r="Y15" s="154"/>
      <c r="Z15" s="154"/>
    </row>
    <row r="16" spans="1:26" ht="14.25" customHeight="1" x14ac:dyDescent="0.25">
      <c r="A16" s="101" t="s">
        <v>470</v>
      </c>
      <c r="B16" s="101">
        <v>3.7</v>
      </c>
      <c r="C16" s="154"/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54"/>
      <c r="U16" s="154"/>
      <c r="V16" s="154"/>
      <c r="W16" s="154"/>
      <c r="X16" s="154"/>
      <c r="Y16" s="154"/>
      <c r="Z16" s="154"/>
    </row>
    <row r="17" spans="1:26" ht="14.25" customHeight="1" x14ac:dyDescent="0.25">
      <c r="A17" s="154" t="s">
        <v>477</v>
      </c>
      <c r="B17" s="101">
        <v>7.1</v>
      </c>
      <c r="C17" s="154"/>
      <c r="D17" s="154"/>
      <c r="E17" s="154"/>
      <c r="F17" s="154"/>
      <c r="G17" s="154"/>
      <c r="H17" s="154"/>
      <c r="I17" s="154"/>
      <c r="J17" s="154"/>
      <c r="K17" s="154"/>
      <c r="L17" s="154"/>
      <c r="M17" s="154"/>
      <c r="N17" s="154"/>
      <c r="O17" s="154"/>
      <c r="P17" s="154"/>
      <c r="Q17" s="154"/>
      <c r="R17" s="154"/>
      <c r="S17" s="154"/>
      <c r="T17" s="154"/>
      <c r="U17" s="154"/>
      <c r="V17" s="154"/>
      <c r="W17" s="154"/>
      <c r="X17" s="154"/>
      <c r="Y17" s="154"/>
      <c r="Z17" s="154"/>
    </row>
    <row r="18" spans="1:26" ht="14.25" customHeight="1" x14ac:dyDescent="0.25">
      <c r="A18" s="101" t="s">
        <v>470</v>
      </c>
      <c r="B18" s="101">
        <v>1.4</v>
      </c>
      <c r="C18" s="154"/>
      <c r="D18" s="154"/>
      <c r="E18" s="154"/>
      <c r="F18" s="154"/>
      <c r="G18" s="154"/>
      <c r="H18" s="154"/>
      <c r="I18" s="154"/>
      <c r="J18" s="154"/>
      <c r="K18" s="154"/>
      <c r="L18" s="154"/>
      <c r="M18" s="154"/>
      <c r="N18" s="154"/>
      <c r="O18" s="154"/>
      <c r="P18" s="154"/>
      <c r="Q18" s="154"/>
      <c r="R18" s="154"/>
      <c r="S18" s="154"/>
      <c r="T18" s="154"/>
      <c r="U18" s="154"/>
      <c r="V18" s="154"/>
      <c r="W18" s="154"/>
      <c r="X18" s="154"/>
      <c r="Y18" s="154"/>
      <c r="Z18" s="154"/>
    </row>
    <row r="19" spans="1:26" ht="14.25" customHeight="1" x14ac:dyDescent="0.25">
      <c r="A19" s="154" t="s">
        <v>478</v>
      </c>
      <c r="B19" s="101">
        <v>1</v>
      </c>
      <c r="C19" s="154"/>
      <c r="D19" s="154"/>
      <c r="E19" s="154"/>
      <c r="F19" s="154"/>
      <c r="G19" s="154"/>
      <c r="H19" s="154"/>
      <c r="I19" s="154"/>
      <c r="J19" s="154"/>
      <c r="K19" s="154"/>
      <c r="L19" s="154"/>
      <c r="M19" s="154"/>
      <c r="N19" s="154"/>
      <c r="O19" s="154"/>
      <c r="P19" s="154"/>
      <c r="Q19" s="154"/>
      <c r="R19" s="154"/>
      <c r="S19" s="154"/>
      <c r="T19" s="154"/>
      <c r="U19" s="154"/>
      <c r="V19" s="154"/>
      <c r="W19" s="154"/>
      <c r="X19" s="154"/>
      <c r="Y19" s="154"/>
      <c r="Z19" s="154"/>
    </row>
    <row r="20" spans="1:26" ht="14.25" customHeight="1" x14ac:dyDescent="0.25">
      <c r="A20" s="101" t="s">
        <v>470</v>
      </c>
      <c r="B20" s="101">
        <v>5.5</v>
      </c>
      <c r="C20" s="154"/>
      <c r="D20" s="154"/>
      <c r="E20" s="154"/>
      <c r="F20" s="154"/>
      <c r="G20" s="154"/>
      <c r="H20" s="154"/>
      <c r="I20" s="154"/>
      <c r="J20" s="154"/>
      <c r="K20" s="154"/>
      <c r="L20" s="154"/>
      <c r="M20" s="154"/>
      <c r="N20" s="154"/>
      <c r="O20" s="154"/>
      <c r="P20" s="154"/>
      <c r="Q20" s="154"/>
      <c r="R20" s="154"/>
      <c r="S20" s="154"/>
      <c r="T20" s="154"/>
      <c r="U20" s="154"/>
      <c r="V20" s="154"/>
      <c r="W20" s="154"/>
      <c r="X20" s="154"/>
      <c r="Y20" s="154"/>
      <c r="Z20" s="154"/>
    </row>
    <row r="21" spans="1:26" ht="14.25" customHeight="1" x14ac:dyDescent="0.25">
      <c r="A21" s="154" t="s">
        <v>479</v>
      </c>
      <c r="B21" s="101">
        <v>4.7</v>
      </c>
      <c r="C21" s="154"/>
      <c r="D21" s="154"/>
      <c r="E21" s="154"/>
      <c r="F21" s="154"/>
      <c r="G21" s="154"/>
      <c r="H21" s="154"/>
      <c r="I21" s="154"/>
      <c r="J21" s="154"/>
      <c r="K21" s="154"/>
      <c r="L21" s="154"/>
      <c r="M21" s="154"/>
      <c r="N21" s="154"/>
      <c r="O21" s="154"/>
      <c r="P21" s="154"/>
      <c r="Q21" s="154"/>
      <c r="R21" s="154"/>
      <c r="S21" s="154"/>
      <c r="T21" s="154"/>
      <c r="U21" s="154"/>
      <c r="V21" s="154"/>
      <c r="W21" s="154"/>
      <c r="X21" s="154"/>
      <c r="Y21" s="154"/>
      <c r="Z21" s="154"/>
    </row>
    <row r="22" spans="1:26" ht="14.25" customHeight="1" x14ac:dyDescent="0.25">
      <c r="A22" s="101" t="s">
        <v>470</v>
      </c>
      <c r="B22" s="154">
        <v>12</v>
      </c>
      <c r="C22" s="154"/>
      <c r="D22" s="154"/>
      <c r="E22" s="154"/>
      <c r="F22" s="154"/>
      <c r="G22" s="154"/>
      <c r="H22" s="154"/>
      <c r="I22" s="154"/>
      <c r="J22" s="154"/>
      <c r="K22" s="154"/>
      <c r="L22" s="154"/>
      <c r="M22" s="154"/>
      <c r="N22" s="154"/>
      <c r="O22" s="154"/>
      <c r="P22" s="154"/>
      <c r="Q22" s="154"/>
      <c r="R22" s="154"/>
      <c r="S22" s="154"/>
      <c r="T22" s="154"/>
      <c r="U22" s="154"/>
      <c r="V22" s="154"/>
      <c r="W22" s="154"/>
      <c r="X22" s="154"/>
      <c r="Y22" s="154"/>
      <c r="Z22" s="154"/>
    </row>
    <row r="23" spans="1:26" ht="14.25" customHeight="1" x14ac:dyDescent="0.25">
      <c r="A23" s="154" t="s">
        <v>480</v>
      </c>
      <c r="B23" s="154">
        <v>19.100000000000001</v>
      </c>
      <c r="C23" s="154"/>
      <c r="D23" s="154"/>
      <c r="E23" s="154"/>
      <c r="F23" s="154"/>
      <c r="G23" s="154"/>
      <c r="H23" s="154"/>
      <c r="I23" s="154"/>
      <c r="J23" s="154"/>
      <c r="K23" s="154"/>
      <c r="L23" s="154"/>
      <c r="M23" s="154"/>
      <c r="N23" s="154"/>
      <c r="O23" s="154"/>
      <c r="P23" s="154"/>
      <c r="Q23" s="154"/>
      <c r="R23" s="154"/>
      <c r="S23" s="154"/>
      <c r="T23" s="154"/>
      <c r="U23" s="154"/>
      <c r="V23" s="154"/>
      <c r="W23" s="154"/>
      <c r="X23" s="154"/>
      <c r="Y23" s="154"/>
      <c r="Z23" s="154"/>
    </row>
    <row r="24" spans="1:26" ht="14.25" customHeight="1" x14ac:dyDescent="0.25">
      <c r="A24" s="154"/>
      <c r="B24" s="154"/>
      <c r="C24" s="154"/>
      <c r="D24" s="154"/>
      <c r="E24" s="154"/>
      <c r="F24" s="154"/>
      <c r="G24" s="154"/>
      <c r="H24" s="154"/>
      <c r="I24" s="154"/>
      <c r="J24" s="154"/>
      <c r="K24" s="154"/>
      <c r="L24" s="154"/>
      <c r="M24" s="154"/>
      <c r="N24" s="154"/>
      <c r="O24" s="154"/>
      <c r="P24" s="154"/>
      <c r="Q24" s="154"/>
      <c r="R24" s="154"/>
      <c r="S24" s="154"/>
      <c r="T24" s="154"/>
      <c r="U24" s="154"/>
      <c r="V24" s="154"/>
      <c r="W24" s="154"/>
      <c r="X24" s="154"/>
      <c r="Y24" s="154"/>
      <c r="Z24" s="154"/>
    </row>
    <row r="25" spans="1:26" ht="14.25" customHeight="1" x14ac:dyDescent="0.25">
      <c r="A25" s="154"/>
      <c r="B25" s="154"/>
      <c r="C25" s="154"/>
      <c r="D25" s="154"/>
      <c r="E25" s="154"/>
      <c r="F25" s="154"/>
      <c r="G25" s="154"/>
      <c r="H25" s="154"/>
      <c r="I25" s="154"/>
      <c r="J25" s="154"/>
      <c r="K25" s="154"/>
      <c r="L25" s="154"/>
      <c r="M25" s="154"/>
      <c r="N25" s="154"/>
      <c r="O25" s="154"/>
      <c r="P25" s="154"/>
      <c r="Q25" s="154"/>
      <c r="R25" s="154"/>
      <c r="S25" s="154"/>
      <c r="T25" s="154"/>
      <c r="U25" s="154"/>
      <c r="V25" s="154"/>
      <c r="W25" s="154"/>
      <c r="X25" s="154"/>
      <c r="Y25" s="154"/>
      <c r="Z25" s="154"/>
    </row>
    <row r="26" spans="1:26" ht="14.25" customHeight="1" x14ac:dyDescent="0.25">
      <c r="A26" s="154"/>
      <c r="B26" s="154"/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154"/>
      <c r="R26" s="154"/>
      <c r="S26" s="154"/>
      <c r="T26" s="154"/>
      <c r="U26" s="154"/>
      <c r="V26" s="154"/>
      <c r="W26" s="154"/>
      <c r="X26" s="154"/>
      <c r="Y26" s="154"/>
      <c r="Z26" s="154"/>
    </row>
    <row r="27" spans="1:26" ht="14.25" customHeight="1" x14ac:dyDescent="0.25">
      <c r="A27" s="154"/>
      <c r="B27" s="154"/>
      <c r="C27" s="154"/>
      <c r="D27" s="154"/>
      <c r="E27" s="154"/>
      <c r="F27" s="154"/>
      <c r="G27" s="154"/>
      <c r="H27" s="154"/>
      <c r="I27" s="154"/>
      <c r="J27" s="154"/>
      <c r="K27" s="154"/>
      <c r="L27" s="154"/>
      <c r="M27" s="154"/>
      <c r="N27" s="154"/>
      <c r="O27" s="154"/>
      <c r="P27" s="154"/>
      <c r="Q27" s="154"/>
      <c r="R27" s="154"/>
      <c r="S27" s="154"/>
      <c r="T27" s="154"/>
      <c r="U27" s="154"/>
      <c r="V27" s="154"/>
      <c r="W27" s="154"/>
      <c r="X27" s="154"/>
      <c r="Y27" s="154"/>
      <c r="Z27" s="154"/>
    </row>
    <row r="28" spans="1:26" ht="14.25" customHeight="1" x14ac:dyDescent="0.25">
      <c r="A28" s="154"/>
      <c r="B28" s="154"/>
      <c r="C28" s="154"/>
      <c r="D28" s="154"/>
      <c r="E28" s="154"/>
      <c r="F28" s="154"/>
      <c r="G28" s="154"/>
      <c r="H28" s="154"/>
      <c r="I28" s="154"/>
      <c r="J28" s="154"/>
      <c r="K28" s="154"/>
      <c r="L28" s="154"/>
      <c r="M28" s="154"/>
      <c r="N28" s="154"/>
      <c r="O28" s="154"/>
      <c r="P28" s="154"/>
      <c r="Q28" s="154"/>
      <c r="R28" s="154"/>
      <c r="S28" s="154"/>
      <c r="T28" s="154"/>
      <c r="U28" s="154"/>
      <c r="V28" s="154"/>
      <c r="W28" s="154"/>
      <c r="X28" s="154"/>
      <c r="Y28" s="154"/>
      <c r="Z28" s="154"/>
    </row>
    <row r="29" spans="1:26" ht="14.25" customHeight="1" x14ac:dyDescent="0.25">
      <c r="A29" s="154"/>
      <c r="B29" s="154"/>
      <c r="C29" s="154"/>
      <c r="D29" s="154"/>
      <c r="E29" s="154"/>
      <c r="F29" s="154"/>
      <c r="G29" s="154"/>
      <c r="H29" s="154"/>
      <c r="I29" s="154"/>
      <c r="J29" s="154"/>
      <c r="K29" s="154"/>
      <c r="L29" s="154"/>
      <c r="M29" s="154"/>
      <c r="N29" s="154"/>
      <c r="O29" s="154"/>
      <c r="P29" s="154"/>
      <c r="Q29" s="154"/>
      <c r="R29" s="154"/>
      <c r="S29" s="154"/>
      <c r="T29" s="154"/>
      <c r="U29" s="154"/>
      <c r="V29" s="154"/>
      <c r="W29" s="154"/>
      <c r="X29" s="154"/>
      <c r="Y29" s="154"/>
      <c r="Z29" s="154"/>
    </row>
    <row r="30" spans="1:26" ht="14.25" customHeight="1" x14ac:dyDescent="0.25">
      <c r="A30" s="154"/>
      <c r="B30" s="15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154"/>
      <c r="Q30" s="154"/>
      <c r="R30" s="154"/>
      <c r="S30" s="154"/>
      <c r="T30" s="154"/>
      <c r="U30" s="154"/>
      <c r="V30" s="154"/>
      <c r="W30" s="154"/>
      <c r="X30" s="154"/>
      <c r="Y30" s="154"/>
      <c r="Z30" s="154"/>
    </row>
    <row r="31" spans="1:26" ht="14.25" customHeight="1" x14ac:dyDescent="0.25">
      <c r="A31" s="154"/>
      <c r="B31" s="154"/>
      <c r="C31" s="154"/>
      <c r="D31" s="154"/>
      <c r="E31" s="154"/>
      <c r="F31" s="154"/>
      <c r="G31" s="154"/>
      <c r="H31" s="154"/>
      <c r="I31" s="154"/>
      <c r="J31" s="154"/>
      <c r="K31" s="154"/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</row>
    <row r="32" spans="1:26" ht="14.25" customHeight="1" x14ac:dyDescent="0.25">
      <c r="A32" s="154"/>
      <c r="B32" s="154"/>
      <c r="C32" s="154"/>
      <c r="D32" s="154"/>
      <c r="E32" s="154"/>
      <c r="F32" s="154"/>
      <c r="G32" s="154"/>
      <c r="H32" s="154"/>
      <c r="I32" s="154"/>
      <c r="J32" s="154"/>
      <c r="K32" s="154"/>
      <c r="L32" s="154"/>
      <c r="M32" s="154"/>
      <c r="N32" s="154"/>
      <c r="O32" s="154"/>
      <c r="P32" s="154"/>
      <c r="Q32" s="154"/>
      <c r="R32" s="154"/>
      <c r="S32" s="154"/>
      <c r="T32" s="154"/>
      <c r="U32" s="154"/>
      <c r="V32" s="154"/>
      <c r="W32" s="154"/>
      <c r="X32" s="154"/>
      <c r="Y32" s="154"/>
      <c r="Z32" s="154"/>
    </row>
    <row r="33" spans="1:26" ht="14.25" customHeight="1" x14ac:dyDescent="0.25">
      <c r="A33" s="154"/>
      <c r="B33" s="154"/>
      <c r="C33" s="154"/>
      <c r="D33" s="154"/>
      <c r="E33" s="154"/>
      <c r="F33" s="154"/>
      <c r="G33" s="154"/>
      <c r="H33" s="154"/>
      <c r="I33" s="154"/>
      <c r="J33" s="154"/>
      <c r="K33" s="154"/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</row>
    <row r="34" spans="1:26" ht="14.25" customHeight="1" x14ac:dyDescent="0.25">
      <c r="A34" s="154"/>
      <c r="B34" s="154"/>
      <c r="C34" s="154"/>
      <c r="D34" s="154"/>
      <c r="E34" s="154"/>
      <c r="F34" s="154"/>
      <c r="G34" s="154"/>
      <c r="H34" s="154"/>
      <c r="I34" s="154"/>
      <c r="J34" s="154"/>
      <c r="K34" s="154"/>
      <c r="L34" s="154"/>
      <c r="M34" s="154"/>
      <c r="N34" s="154"/>
      <c r="O34" s="154"/>
      <c r="P34" s="154"/>
      <c r="Q34" s="154"/>
      <c r="R34" s="154"/>
      <c r="S34" s="154"/>
      <c r="T34" s="154"/>
      <c r="U34" s="154"/>
      <c r="V34" s="154"/>
      <c r="W34" s="154"/>
      <c r="X34" s="154"/>
      <c r="Y34" s="154"/>
      <c r="Z34" s="154"/>
    </row>
    <row r="35" spans="1:26" ht="14.25" customHeight="1" x14ac:dyDescent="0.25">
      <c r="A35" s="154"/>
      <c r="B35" s="154"/>
      <c r="C35" s="154"/>
      <c r="D35" s="154"/>
      <c r="E35" s="154"/>
      <c r="F35" s="154"/>
      <c r="G35" s="154"/>
      <c r="H35" s="154"/>
      <c r="I35" s="154"/>
      <c r="J35" s="154"/>
      <c r="K35" s="154"/>
      <c r="L35" s="154"/>
      <c r="M35" s="154"/>
      <c r="N35" s="154"/>
      <c r="O35" s="154"/>
      <c r="P35" s="154"/>
      <c r="Q35" s="154"/>
      <c r="R35" s="154"/>
      <c r="S35" s="154"/>
      <c r="T35" s="154"/>
      <c r="U35" s="154"/>
      <c r="V35" s="154"/>
      <c r="W35" s="154"/>
      <c r="X35" s="154"/>
      <c r="Y35" s="154"/>
      <c r="Z35" s="154"/>
    </row>
    <row r="36" spans="1:26" ht="14.25" customHeight="1" x14ac:dyDescent="0.25">
      <c r="A36" s="154"/>
      <c r="B36" s="154"/>
      <c r="C36" s="154"/>
      <c r="D36" s="154"/>
      <c r="E36" s="154"/>
      <c r="F36" s="154"/>
      <c r="G36" s="154"/>
      <c r="H36" s="154"/>
      <c r="I36" s="154"/>
      <c r="J36" s="154"/>
      <c r="K36" s="154"/>
      <c r="L36" s="154"/>
      <c r="M36" s="154"/>
      <c r="N36" s="154"/>
      <c r="O36" s="154"/>
      <c r="P36" s="154"/>
      <c r="Q36" s="154"/>
      <c r="R36" s="154"/>
      <c r="S36" s="154"/>
      <c r="T36" s="154"/>
      <c r="U36" s="154"/>
      <c r="V36" s="154"/>
      <c r="W36" s="154"/>
      <c r="X36" s="154"/>
      <c r="Y36" s="154"/>
      <c r="Z36" s="154"/>
    </row>
    <row r="37" spans="1:26" ht="14.25" customHeight="1" x14ac:dyDescent="0.25">
      <c r="A37" s="154"/>
      <c r="B37" s="154"/>
      <c r="C37" s="154"/>
      <c r="D37" s="154"/>
      <c r="E37" s="154"/>
      <c r="F37" s="154"/>
      <c r="G37" s="154"/>
      <c r="H37" s="154"/>
      <c r="I37" s="154"/>
      <c r="J37" s="154"/>
      <c r="K37" s="154"/>
      <c r="L37" s="154"/>
      <c r="M37" s="154"/>
      <c r="N37" s="154"/>
      <c r="O37" s="154"/>
      <c r="P37" s="154"/>
      <c r="Q37" s="154"/>
      <c r="R37" s="154"/>
      <c r="S37" s="154"/>
      <c r="T37" s="154"/>
      <c r="U37" s="154"/>
      <c r="V37" s="154"/>
      <c r="W37" s="154"/>
      <c r="X37" s="154"/>
      <c r="Y37" s="154"/>
      <c r="Z37" s="154"/>
    </row>
    <row r="38" spans="1:26" ht="14.25" customHeight="1" x14ac:dyDescent="0.25">
      <c r="A38" s="154"/>
      <c r="B38" s="154"/>
      <c r="C38" s="154"/>
      <c r="D38" s="154"/>
      <c r="E38" s="154"/>
      <c r="F38" s="154"/>
      <c r="G38" s="154"/>
      <c r="H38" s="154"/>
      <c r="I38" s="154"/>
      <c r="J38" s="154"/>
      <c r="K38" s="154"/>
      <c r="L38" s="154"/>
      <c r="M38" s="154"/>
      <c r="N38" s="154"/>
      <c r="O38" s="154"/>
      <c r="P38" s="154"/>
      <c r="Q38" s="154"/>
      <c r="R38" s="154"/>
      <c r="S38" s="154"/>
      <c r="T38" s="154"/>
      <c r="U38" s="154"/>
      <c r="V38" s="154"/>
      <c r="W38" s="154"/>
      <c r="X38" s="154"/>
      <c r="Y38" s="154"/>
      <c r="Z38" s="154"/>
    </row>
    <row r="39" spans="1:26" ht="14.25" customHeight="1" x14ac:dyDescent="0.25">
      <c r="A39" s="154"/>
      <c r="B39" s="154"/>
      <c r="C39" s="154"/>
      <c r="D39" s="154"/>
      <c r="E39" s="154"/>
      <c r="F39" s="154"/>
      <c r="G39" s="154"/>
      <c r="H39" s="154"/>
      <c r="I39" s="154"/>
      <c r="J39" s="154"/>
      <c r="K39" s="154"/>
      <c r="L39" s="154"/>
      <c r="M39" s="154"/>
      <c r="N39" s="154"/>
      <c r="O39" s="154"/>
      <c r="P39" s="154"/>
      <c r="Q39" s="154"/>
      <c r="R39" s="154"/>
      <c r="S39" s="154"/>
      <c r="T39" s="154"/>
      <c r="U39" s="154"/>
      <c r="V39" s="154"/>
      <c r="W39" s="154"/>
      <c r="X39" s="154"/>
      <c r="Y39" s="154"/>
      <c r="Z39" s="154"/>
    </row>
    <row r="40" spans="1:26" ht="14.25" customHeight="1" x14ac:dyDescent="0.25">
      <c r="A40" s="154"/>
      <c r="B40" s="154"/>
      <c r="C40" s="154"/>
      <c r="D40" s="154"/>
      <c r="E40" s="154"/>
      <c r="F40" s="154"/>
      <c r="G40" s="154"/>
      <c r="H40" s="154"/>
      <c r="I40" s="154"/>
      <c r="J40" s="154"/>
      <c r="K40" s="154"/>
      <c r="L40" s="154"/>
      <c r="M40" s="154"/>
      <c r="N40" s="154"/>
      <c r="O40" s="154"/>
      <c r="P40" s="154"/>
      <c r="Q40" s="154"/>
      <c r="R40" s="154"/>
      <c r="S40" s="154"/>
      <c r="T40" s="154"/>
      <c r="U40" s="154"/>
      <c r="V40" s="154"/>
      <c r="W40" s="154"/>
      <c r="X40" s="154"/>
      <c r="Y40" s="154"/>
      <c r="Z40" s="154"/>
    </row>
    <row r="41" spans="1:26" ht="14.25" customHeight="1" x14ac:dyDescent="0.25">
      <c r="A41" s="154"/>
      <c r="B41" s="154"/>
      <c r="C41" s="154"/>
      <c r="D41" s="154"/>
      <c r="E41" s="154"/>
      <c r="F41" s="154"/>
      <c r="G41" s="154"/>
      <c r="H41" s="154"/>
      <c r="I41" s="154"/>
      <c r="J41" s="154"/>
      <c r="K41" s="154"/>
      <c r="L41" s="154"/>
      <c r="M41" s="154"/>
      <c r="N41" s="154"/>
      <c r="O41" s="154"/>
      <c r="P41" s="154"/>
      <c r="Q41" s="154"/>
      <c r="R41" s="154"/>
      <c r="S41" s="154"/>
      <c r="T41" s="154"/>
      <c r="U41" s="154"/>
      <c r="V41" s="154"/>
      <c r="W41" s="154"/>
      <c r="X41" s="154"/>
      <c r="Y41" s="154"/>
      <c r="Z41" s="154"/>
    </row>
    <row r="42" spans="1:26" ht="14.25" customHeight="1" x14ac:dyDescent="0.25">
      <c r="A42" s="154"/>
      <c r="B42" s="154"/>
      <c r="C42" s="154"/>
      <c r="D42" s="154"/>
      <c r="E42" s="154"/>
      <c r="F42" s="154"/>
      <c r="G42" s="154"/>
      <c r="H42" s="154"/>
      <c r="I42" s="154"/>
      <c r="J42" s="154"/>
      <c r="K42" s="154"/>
      <c r="L42" s="154"/>
      <c r="M42" s="154"/>
      <c r="N42" s="154"/>
      <c r="O42" s="154"/>
      <c r="P42" s="154"/>
      <c r="Q42" s="154"/>
      <c r="R42" s="154"/>
      <c r="S42" s="154"/>
      <c r="T42" s="154"/>
      <c r="U42" s="154"/>
      <c r="V42" s="154"/>
      <c r="W42" s="154"/>
      <c r="X42" s="154"/>
      <c r="Y42" s="154"/>
      <c r="Z42" s="154"/>
    </row>
    <row r="43" spans="1:26" ht="14.25" customHeight="1" x14ac:dyDescent="0.25">
      <c r="A43" s="154"/>
      <c r="B43" s="154"/>
      <c r="C43" s="154"/>
      <c r="D43" s="154"/>
      <c r="E43" s="154"/>
      <c r="F43" s="154"/>
      <c r="G43" s="154"/>
      <c r="H43" s="154"/>
      <c r="I43" s="154"/>
      <c r="J43" s="154"/>
      <c r="K43" s="154"/>
      <c r="L43" s="154"/>
      <c r="M43" s="154"/>
      <c r="N43" s="154"/>
      <c r="O43" s="154"/>
      <c r="P43" s="154"/>
      <c r="Q43" s="154"/>
      <c r="R43" s="154"/>
      <c r="S43" s="154"/>
      <c r="T43" s="154"/>
      <c r="U43" s="154"/>
      <c r="V43" s="154"/>
      <c r="W43" s="154"/>
      <c r="X43" s="154"/>
      <c r="Y43" s="154"/>
      <c r="Z43" s="154"/>
    </row>
    <row r="44" spans="1:26" ht="14.25" customHeight="1" x14ac:dyDescent="0.25">
      <c r="A44" s="154"/>
      <c r="B44" s="154"/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4"/>
      <c r="R44" s="154"/>
      <c r="S44" s="154"/>
      <c r="T44" s="154"/>
      <c r="U44" s="154"/>
      <c r="V44" s="154"/>
      <c r="W44" s="154"/>
      <c r="X44" s="154"/>
      <c r="Y44" s="154"/>
      <c r="Z44" s="154"/>
    </row>
    <row r="45" spans="1:26" ht="14.25" customHeight="1" x14ac:dyDescent="0.25">
      <c r="A45" s="154"/>
      <c r="B45" s="154"/>
      <c r="C45" s="154"/>
      <c r="D45" s="154"/>
      <c r="E45" s="154"/>
      <c r="F45" s="154"/>
      <c r="G45" s="154"/>
      <c r="H45" s="154"/>
      <c r="I45" s="154"/>
      <c r="J45" s="154"/>
      <c r="K45" s="154"/>
      <c r="L45" s="154"/>
      <c r="M45" s="154"/>
      <c r="N45" s="154"/>
      <c r="O45" s="154"/>
      <c r="P45" s="154"/>
      <c r="Q45" s="154"/>
      <c r="R45" s="154"/>
      <c r="S45" s="154"/>
      <c r="T45" s="154"/>
      <c r="U45" s="154"/>
      <c r="V45" s="154"/>
      <c r="W45" s="154"/>
      <c r="X45" s="154"/>
      <c r="Y45" s="154"/>
      <c r="Z45" s="154"/>
    </row>
    <row r="46" spans="1:26" ht="14.25" customHeight="1" x14ac:dyDescent="0.25">
      <c r="A46" s="154"/>
      <c r="B46" s="154"/>
      <c r="C46" s="154"/>
      <c r="D46" s="154"/>
      <c r="E46" s="154"/>
      <c r="F46" s="154"/>
      <c r="G46" s="154"/>
      <c r="H46" s="154"/>
      <c r="I46" s="154"/>
      <c r="J46" s="154"/>
      <c r="K46" s="154"/>
      <c r="L46" s="154"/>
      <c r="M46" s="154"/>
      <c r="N46" s="154"/>
      <c r="O46" s="154"/>
      <c r="P46" s="154"/>
      <c r="Q46" s="154"/>
      <c r="R46" s="154"/>
      <c r="S46" s="154"/>
      <c r="T46" s="154"/>
      <c r="U46" s="154"/>
      <c r="V46" s="154"/>
      <c r="W46" s="154"/>
      <c r="X46" s="154"/>
      <c r="Y46" s="154"/>
      <c r="Z46" s="154"/>
    </row>
    <row r="47" spans="1:26" ht="14.25" customHeight="1" x14ac:dyDescent="0.25">
      <c r="A47" s="154"/>
      <c r="B47" s="154"/>
      <c r="C47" s="154"/>
      <c r="D47" s="154"/>
      <c r="E47" s="154"/>
      <c r="F47" s="154"/>
      <c r="G47" s="154"/>
      <c r="H47" s="154"/>
      <c r="I47" s="154"/>
      <c r="J47" s="154"/>
      <c r="K47" s="154"/>
      <c r="L47" s="154"/>
      <c r="M47" s="154"/>
      <c r="N47" s="154"/>
      <c r="O47" s="154"/>
      <c r="P47" s="154"/>
      <c r="Q47" s="154"/>
      <c r="R47" s="154"/>
      <c r="S47" s="154"/>
      <c r="T47" s="154"/>
      <c r="U47" s="154"/>
      <c r="V47" s="154"/>
      <c r="W47" s="154"/>
      <c r="X47" s="154"/>
      <c r="Y47" s="154"/>
      <c r="Z47" s="154"/>
    </row>
    <row r="48" spans="1:26" ht="14.25" customHeight="1" x14ac:dyDescent="0.25">
      <c r="A48" s="154"/>
      <c r="B48" s="154"/>
      <c r="C48" s="154"/>
      <c r="D48" s="154"/>
      <c r="E48" s="154"/>
      <c r="F48" s="154"/>
      <c r="G48" s="154"/>
      <c r="H48" s="154"/>
      <c r="I48" s="154"/>
      <c r="J48" s="154"/>
      <c r="K48" s="154"/>
      <c r="L48" s="154"/>
      <c r="M48" s="154"/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/>
      <c r="Y48" s="154"/>
      <c r="Z48" s="154"/>
    </row>
    <row r="49" spans="1:26" ht="14.25" customHeight="1" x14ac:dyDescent="0.25">
      <c r="A49" s="154"/>
      <c r="B49" s="154"/>
      <c r="C49" s="154"/>
      <c r="D49" s="154"/>
      <c r="E49" s="154"/>
      <c r="F49" s="154"/>
      <c r="G49" s="154"/>
      <c r="H49" s="154"/>
      <c r="I49" s="154"/>
      <c r="J49" s="154"/>
      <c r="K49" s="154"/>
      <c r="L49" s="154"/>
      <c r="M49" s="154"/>
      <c r="N49" s="154"/>
      <c r="O49" s="154"/>
      <c r="P49" s="154"/>
      <c r="Q49" s="154"/>
      <c r="R49" s="154"/>
      <c r="S49" s="154"/>
      <c r="T49" s="154"/>
      <c r="U49" s="154"/>
      <c r="V49" s="154"/>
      <c r="W49" s="154"/>
      <c r="X49" s="154"/>
      <c r="Y49" s="154"/>
      <c r="Z49" s="154"/>
    </row>
    <row r="50" spans="1:26" ht="14.25" customHeight="1" x14ac:dyDescent="0.25">
      <c r="A50" s="154"/>
      <c r="B50" s="154"/>
      <c r="C50" s="154"/>
      <c r="D50" s="154"/>
      <c r="E50" s="154"/>
      <c r="F50" s="154"/>
      <c r="G50" s="154"/>
      <c r="H50" s="154"/>
      <c r="I50" s="154"/>
      <c r="J50" s="154"/>
      <c r="K50" s="154"/>
      <c r="L50" s="154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</row>
    <row r="51" spans="1:26" ht="14.25" customHeight="1" x14ac:dyDescent="0.25">
      <c r="A51" s="154"/>
      <c r="B51" s="154"/>
      <c r="C51" s="154"/>
      <c r="D51" s="154"/>
      <c r="E51" s="154"/>
      <c r="F51" s="154"/>
      <c r="G51" s="154"/>
      <c r="H51" s="154"/>
      <c r="I51" s="154"/>
      <c r="J51" s="154"/>
      <c r="K51" s="154"/>
      <c r="L51" s="154"/>
      <c r="M51" s="154"/>
      <c r="N51" s="154"/>
      <c r="O51" s="154"/>
      <c r="P51" s="154"/>
      <c r="Q51" s="154"/>
      <c r="R51" s="154"/>
      <c r="S51" s="154"/>
      <c r="T51" s="154"/>
      <c r="U51" s="154"/>
      <c r="V51" s="154"/>
      <c r="W51" s="154"/>
      <c r="X51" s="154"/>
      <c r="Y51" s="154"/>
      <c r="Z51" s="154"/>
    </row>
    <row r="52" spans="1:26" ht="14.25" customHeight="1" x14ac:dyDescent="0.25">
      <c r="A52" s="154"/>
      <c r="B52" s="154"/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</row>
    <row r="53" spans="1:26" ht="14.25" customHeight="1" x14ac:dyDescent="0.25">
      <c r="A53" s="154"/>
      <c r="B53" s="154"/>
      <c r="C53" s="154"/>
      <c r="D53" s="154"/>
      <c r="E53" s="154"/>
      <c r="F53" s="154"/>
      <c r="G53" s="154"/>
      <c r="H53" s="154"/>
      <c r="I53" s="154"/>
      <c r="J53" s="154"/>
      <c r="K53" s="154"/>
      <c r="L53" s="154"/>
      <c r="M53" s="154"/>
      <c r="N53" s="154"/>
      <c r="O53" s="154"/>
      <c r="P53" s="154"/>
      <c r="Q53" s="154"/>
      <c r="R53" s="154"/>
      <c r="S53" s="154"/>
      <c r="T53" s="154"/>
      <c r="U53" s="154"/>
      <c r="V53" s="154"/>
      <c r="W53" s="154"/>
      <c r="X53" s="154"/>
      <c r="Y53" s="154"/>
      <c r="Z53" s="154"/>
    </row>
    <row r="54" spans="1:26" ht="14.25" customHeight="1" x14ac:dyDescent="0.25">
      <c r="A54" s="154"/>
      <c r="B54" s="154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154"/>
      <c r="S54" s="154"/>
      <c r="T54" s="154"/>
      <c r="U54" s="154"/>
      <c r="V54" s="154"/>
      <c r="W54" s="154"/>
      <c r="X54" s="154"/>
      <c r="Y54" s="154"/>
      <c r="Z54" s="154"/>
    </row>
    <row r="55" spans="1:26" ht="14.25" customHeight="1" x14ac:dyDescent="0.25">
      <c r="A55" s="154"/>
      <c r="B55" s="154"/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  <c r="O55" s="154"/>
      <c r="P55" s="154"/>
      <c r="Q55" s="154"/>
      <c r="R55" s="154"/>
      <c r="S55" s="154"/>
      <c r="T55" s="154"/>
      <c r="U55" s="154"/>
      <c r="V55" s="154"/>
      <c r="W55" s="154"/>
      <c r="X55" s="154"/>
      <c r="Y55" s="154"/>
      <c r="Z55" s="154"/>
    </row>
    <row r="56" spans="1:26" ht="14.25" customHeight="1" x14ac:dyDescent="0.25">
      <c r="A56" s="154"/>
      <c r="B56" s="154"/>
      <c r="C56" s="154"/>
      <c r="D56" s="154"/>
      <c r="E56" s="154"/>
      <c r="F56" s="154"/>
      <c r="G56" s="154"/>
      <c r="H56" s="154"/>
      <c r="I56" s="154"/>
      <c r="J56" s="154"/>
      <c r="K56" s="154"/>
      <c r="L56" s="154"/>
      <c r="M56" s="154"/>
      <c r="N56" s="154"/>
      <c r="O56" s="154"/>
      <c r="P56" s="154"/>
      <c r="Q56" s="154"/>
      <c r="R56" s="154"/>
      <c r="S56" s="154"/>
      <c r="T56" s="154"/>
      <c r="U56" s="154"/>
      <c r="V56" s="154"/>
      <c r="W56" s="154"/>
      <c r="X56" s="154"/>
      <c r="Y56" s="154"/>
      <c r="Z56" s="154"/>
    </row>
    <row r="57" spans="1:26" ht="14.25" customHeight="1" x14ac:dyDescent="0.25">
      <c r="A57" s="154"/>
      <c r="B57" s="154"/>
      <c r="C57" s="154"/>
      <c r="D57" s="154"/>
      <c r="E57" s="154"/>
      <c r="F57" s="154"/>
      <c r="G57" s="154"/>
      <c r="H57" s="154"/>
      <c r="I57" s="154"/>
      <c r="J57" s="154"/>
      <c r="K57" s="154"/>
      <c r="L57" s="154"/>
      <c r="M57" s="154"/>
      <c r="N57" s="154"/>
      <c r="O57" s="154"/>
      <c r="P57" s="154"/>
      <c r="Q57" s="154"/>
      <c r="R57" s="154"/>
      <c r="S57" s="154"/>
      <c r="T57" s="154"/>
      <c r="U57" s="154"/>
      <c r="V57" s="154"/>
      <c r="W57" s="154"/>
      <c r="X57" s="154"/>
      <c r="Y57" s="154"/>
      <c r="Z57" s="154"/>
    </row>
    <row r="58" spans="1:26" ht="14.25" customHeight="1" x14ac:dyDescent="0.25">
      <c r="A58" s="154"/>
      <c r="B58" s="154"/>
      <c r="C58" s="154"/>
      <c r="D58" s="154"/>
      <c r="E58" s="154"/>
      <c r="F58" s="154"/>
      <c r="G58" s="154"/>
      <c r="H58" s="154"/>
      <c r="I58" s="154"/>
      <c r="J58" s="154"/>
      <c r="K58" s="154"/>
      <c r="L58" s="154"/>
      <c r="M58" s="154"/>
      <c r="N58" s="154"/>
      <c r="O58" s="154"/>
      <c r="P58" s="154"/>
      <c r="Q58" s="154"/>
      <c r="R58" s="154"/>
      <c r="S58" s="154"/>
      <c r="T58" s="154"/>
      <c r="U58" s="154"/>
      <c r="V58" s="154"/>
      <c r="W58" s="154"/>
      <c r="X58" s="154"/>
      <c r="Y58" s="154"/>
      <c r="Z58" s="154"/>
    </row>
    <row r="59" spans="1:26" ht="14.25" customHeight="1" x14ac:dyDescent="0.25">
      <c r="A59" s="154"/>
      <c r="B59" s="154"/>
      <c r="C59" s="154"/>
      <c r="D59" s="154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4"/>
      <c r="R59" s="154"/>
      <c r="S59" s="154"/>
      <c r="T59" s="154"/>
      <c r="U59" s="154"/>
      <c r="V59" s="154"/>
      <c r="W59" s="154"/>
      <c r="X59" s="154"/>
      <c r="Y59" s="154"/>
      <c r="Z59" s="154"/>
    </row>
    <row r="60" spans="1:26" ht="14.25" customHeight="1" x14ac:dyDescent="0.25">
      <c r="A60" s="154"/>
      <c r="B60" s="154"/>
      <c r="C60" s="154"/>
      <c r="D60" s="154"/>
      <c r="E60" s="154"/>
      <c r="F60" s="154"/>
      <c r="G60" s="154"/>
      <c r="H60" s="154"/>
      <c r="I60" s="154"/>
      <c r="J60" s="154"/>
      <c r="K60" s="154"/>
      <c r="L60" s="154"/>
      <c r="M60" s="154"/>
      <c r="N60" s="154"/>
      <c r="O60" s="154"/>
      <c r="P60" s="154"/>
      <c r="Q60" s="154"/>
      <c r="R60" s="154"/>
      <c r="S60" s="154"/>
      <c r="T60" s="154"/>
      <c r="U60" s="154"/>
      <c r="V60" s="154"/>
      <c r="W60" s="154"/>
      <c r="X60" s="154"/>
      <c r="Y60" s="154"/>
      <c r="Z60" s="154"/>
    </row>
    <row r="61" spans="1:26" ht="14.25" customHeight="1" x14ac:dyDescent="0.25">
      <c r="A61" s="154"/>
      <c r="B61" s="154"/>
      <c r="C61" s="154"/>
      <c r="D61" s="154"/>
      <c r="E61" s="154"/>
      <c r="F61" s="154"/>
      <c r="G61" s="154"/>
      <c r="H61" s="154"/>
      <c r="I61" s="154"/>
      <c r="J61" s="154"/>
      <c r="K61" s="154"/>
      <c r="L61" s="154"/>
      <c r="M61" s="154"/>
      <c r="N61" s="154"/>
      <c r="O61" s="154"/>
      <c r="P61" s="154"/>
      <c r="Q61" s="154"/>
      <c r="R61" s="154"/>
      <c r="S61" s="154"/>
      <c r="T61" s="154"/>
      <c r="U61" s="154"/>
      <c r="V61" s="154"/>
      <c r="W61" s="154"/>
      <c r="X61" s="154"/>
      <c r="Y61" s="154"/>
      <c r="Z61" s="154"/>
    </row>
    <row r="62" spans="1:26" ht="14.25" customHeight="1" x14ac:dyDescent="0.25">
      <c r="A62" s="154"/>
      <c r="B62" s="154"/>
      <c r="C62" s="154"/>
      <c r="D62" s="154"/>
      <c r="E62" s="154"/>
      <c r="F62" s="154"/>
      <c r="G62" s="154"/>
      <c r="H62" s="154"/>
      <c r="I62" s="154"/>
      <c r="J62" s="154"/>
      <c r="K62" s="154"/>
      <c r="L62" s="154"/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</row>
    <row r="63" spans="1:26" ht="14.25" customHeight="1" x14ac:dyDescent="0.25">
      <c r="A63" s="154"/>
      <c r="B63" s="154"/>
      <c r="C63" s="154"/>
      <c r="D63" s="154"/>
      <c r="E63" s="154"/>
      <c r="F63" s="154"/>
      <c r="G63" s="154"/>
      <c r="H63" s="154"/>
      <c r="I63" s="154"/>
      <c r="J63" s="154"/>
      <c r="K63" s="154"/>
      <c r="L63" s="154"/>
      <c r="M63" s="154"/>
      <c r="N63" s="154"/>
      <c r="O63" s="154"/>
      <c r="P63" s="154"/>
      <c r="Q63" s="154"/>
      <c r="R63" s="154"/>
      <c r="S63" s="154"/>
      <c r="T63" s="154"/>
      <c r="U63" s="154"/>
      <c r="V63" s="154"/>
      <c r="W63" s="154"/>
      <c r="X63" s="154"/>
      <c r="Y63" s="154"/>
      <c r="Z63" s="154"/>
    </row>
    <row r="64" spans="1:26" ht="14.25" customHeight="1" x14ac:dyDescent="0.25">
      <c r="A64" s="154"/>
      <c r="B64" s="154"/>
      <c r="C64" s="154"/>
      <c r="D64" s="154"/>
      <c r="E64" s="154"/>
      <c r="F64" s="154"/>
      <c r="G64" s="154"/>
      <c r="H64" s="154"/>
      <c r="I64" s="154"/>
      <c r="J64" s="154"/>
      <c r="K64" s="154"/>
      <c r="L64" s="154"/>
      <c r="M64" s="154"/>
      <c r="N64" s="154"/>
      <c r="O64" s="154"/>
      <c r="P64" s="154"/>
      <c r="Q64" s="154"/>
      <c r="R64" s="154"/>
      <c r="S64" s="154"/>
      <c r="T64" s="154"/>
      <c r="U64" s="154"/>
      <c r="V64" s="154"/>
      <c r="W64" s="154"/>
      <c r="X64" s="154"/>
      <c r="Y64" s="154"/>
      <c r="Z64" s="154"/>
    </row>
    <row r="65" spans="1:26" ht="14.25" customHeight="1" x14ac:dyDescent="0.25">
      <c r="A65" s="154"/>
      <c r="B65" s="154"/>
      <c r="C65" s="154"/>
      <c r="D65" s="154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4"/>
      <c r="P65" s="154"/>
      <c r="Q65" s="154"/>
      <c r="R65" s="154"/>
      <c r="S65" s="154"/>
      <c r="T65" s="154"/>
      <c r="U65" s="154"/>
      <c r="V65" s="154"/>
      <c r="W65" s="154"/>
      <c r="X65" s="154"/>
      <c r="Y65" s="154"/>
      <c r="Z65" s="154"/>
    </row>
    <row r="66" spans="1:26" ht="14.25" customHeight="1" x14ac:dyDescent="0.25">
      <c r="A66" s="154"/>
      <c r="B66" s="154"/>
      <c r="C66" s="154"/>
      <c r="D66" s="154"/>
      <c r="E66" s="154"/>
      <c r="F66" s="154"/>
      <c r="G66" s="154"/>
      <c r="H66" s="154"/>
      <c r="I66" s="154"/>
      <c r="J66" s="154"/>
      <c r="K66" s="154"/>
      <c r="L66" s="154"/>
      <c r="M66" s="154"/>
      <c r="N66" s="154"/>
      <c r="O66" s="154"/>
      <c r="P66" s="154"/>
      <c r="Q66" s="154"/>
      <c r="R66" s="154"/>
      <c r="S66" s="154"/>
      <c r="T66" s="154"/>
      <c r="U66" s="154"/>
      <c r="V66" s="154"/>
      <c r="W66" s="154"/>
      <c r="X66" s="154"/>
      <c r="Y66" s="154"/>
      <c r="Z66" s="154"/>
    </row>
    <row r="67" spans="1:26" ht="14.25" customHeight="1" x14ac:dyDescent="0.25">
      <c r="A67" s="154"/>
      <c r="B67" s="154"/>
      <c r="C67" s="154"/>
      <c r="D67" s="154"/>
      <c r="E67" s="154"/>
      <c r="F67" s="154"/>
      <c r="G67" s="154"/>
      <c r="H67" s="154"/>
      <c r="I67" s="154"/>
      <c r="J67" s="154"/>
      <c r="K67" s="154"/>
      <c r="L67" s="154"/>
      <c r="M67" s="154"/>
      <c r="N67" s="154"/>
      <c r="O67" s="154"/>
      <c r="P67" s="154"/>
      <c r="Q67" s="154"/>
      <c r="R67" s="154"/>
      <c r="S67" s="154"/>
      <c r="T67" s="154"/>
      <c r="U67" s="154"/>
      <c r="V67" s="154"/>
      <c r="W67" s="154"/>
      <c r="X67" s="154"/>
      <c r="Y67" s="154"/>
      <c r="Z67" s="154"/>
    </row>
    <row r="68" spans="1:26" ht="14.25" customHeight="1" x14ac:dyDescent="0.25">
      <c r="A68" s="154"/>
      <c r="B68" s="154"/>
      <c r="C68" s="154"/>
      <c r="D68" s="154"/>
      <c r="E68" s="154"/>
      <c r="F68" s="154"/>
      <c r="G68" s="154"/>
      <c r="H68" s="154"/>
      <c r="I68" s="154"/>
      <c r="J68" s="154"/>
      <c r="K68" s="154"/>
      <c r="L68" s="154"/>
      <c r="M68" s="154"/>
      <c r="N68" s="154"/>
      <c r="O68" s="154"/>
      <c r="P68" s="154"/>
      <c r="Q68" s="154"/>
      <c r="R68" s="154"/>
      <c r="S68" s="154"/>
      <c r="T68" s="154"/>
      <c r="U68" s="154"/>
      <c r="V68" s="154"/>
      <c r="W68" s="154"/>
      <c r="X68" s="154"/>
      <c r="Y68" s="154"/>
      <c r="Z68" s="154"/>
    </row>
    <row r="69" spans="1:26" ht="14.25" customHeight="1" x14ac:dyDescent="0.25">
      <c r="A69" s="154"/>
      <c r="B69" s="154"/>
      <c r="C69" s="154"/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</row>
    <row r="70" spans="1:26" ht="14.25" customHeight="1" x14ac:dyDescent="0.25">
      <c r="A70" s="154"/>
      <c r="B70" s="154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</row>
    <row r="71" spans="1:26" ht="14.25" customHeight="1" x14ac:dyDescent="0.25">
      <c r="A71" s="154"/>
      <c r="B71" s="154"/>
      <c r="C71" s="154"/>
      <c r="D71" s="154"/>
      <c r="E71" s="154"/>
      <c r="F71" s="154"/>
      <c r="G71" s="154"/>
      <c r="H71" s="154"/>
      <c r="I71" s="154"/>
      <c r="J71" s="154"/>
      <c r="K71" s="154"/>
      <c r="L71" s="154"/>
      <c r="M71" s="154"/>
      <c r="N71" s="154"/>
      <c r="O71" s="154"/>
      <c r="P71" s="154"/>
      <c r="Q71" s="154"/>
      <c r="R71" s="154"/>
      <c r="S71" s="154"/>
      <c r="T71" s="154"/>
      <c r="U71" s="154"/>
      <c r="V71" s="154"/>
      <c r="W71" s="154"/>
      <c r="X71" s="154"/>
      <c r="Y71" s="154"/>
      <c r="Z71" s="154"/>
    </row>
    <row r="72" spans="1:26" ht="14.25" customHeight="1" x14ac:dyDescent="0.25">
      <c r="A72" s="154"/>
      <c r="B72" s="154"/>
      <c r="C72" s="154"/>
      <c r="D72" s="154"/>
      <c r="E72" s="154"/>
      <c r="F72" s="154"/>
      <c r="G72" s="154"/>
      <c r="H72" s="154"/>
      <c r="I72" s="154"/>
      <c r="J72" s="154"/>
      <c r="K72" s="154"/>
      <c r="L72" s="154"/>
      <c r="M72" s="154"/>
      <c r="N72" s="154"/>
      <c r="O72" s="154"/>
      <c r="P72" s="154"/>
      <c r="Q72" s="154"/>
      <c r="R72" s="154"/>
      <c r="S72" s="154"/>
      <c r="T72" s="154"/>
      <c r="U72" s="154"/>
      <c r="V72" s="154"/>
      <c r="W72" s="154"/>
      <c r="X72" s="154"/>
      <c r="Y72" s="154"/>
      <c r="Z72" s="154"/>
    </row>
    <row r="73" spans="1:26" ht="14.25" customHeight="1" x14ac:dyDescent="0.25">
      <c r="A73" s="154"/>
      <c r="B73" s="154"/>
      <c r="C73" s="154"/>
      <c r="D73" s="154"/>
      <c r="E73" s="154"/>
      <c r="F73" s="154"/>
      <c r="G73" s="154"/>
      <c r="H73" s="154"/>
      <c r="I73" s="154"/>
      <c r="J73" s="154"/>
      <c r="K73" s="154"/>
      <c r="L73" s="154"/>
      <c r="M73" s="154"/>
      <c r="N73" s="154"/>
      <c r="O73" s="154"/>
      <c r="P73" s="154"/>
      <c r="Q73" s="154"/>
      <c r="R73" s="154"/>
      <c r="S73" s="154"/>
      <c r="T73" s="154"/>
      <c r="U73" s="154"/>
      <c r="V73" s="154"/>
      <c r="W73" s="154"/>
      <c r="X73" s="154"/>
      <c r="Y73" s="154"/>
      <c r="Z73" s="154"/>
    </row>
    <row r="74" spans="1:26" ht="14.25" customHeight="1" x14ac:dyDescent="0.25">
      <c r="A74" s="154"/>
      <c r="B74" s="154"/>
      <c r="C74" s="154"/>
      <c r="D74" s="154"/>
      <c r="E74" s="154"/>
      <c r="F74" s="154"/>
      <c r="G74" s="154"/>
      <c r="H74" s="154"/>
      <c r="I74" s="154"/>
      <c r="J74" s="154"/>
      <c r="K74" s="154"/>
      <c r="L74" s="154"/>
      <c r="M74" s="154"/>
      <c r="N74" s="154"/>
      <c r="O74" s="154"/>
      <c r="P74" s="154"/>
      <c r="Q74" s="154"/>
      <c r="R74" s="154"/>
      <c r="S74" s="154"/>
      <c r="T74" s="154"/>
      <c r="U74" s="154"/>
      <c r="V74" s="154"/>
      <c r="W74" s="154"/>
      <c r="X74" s="154"/>
      <c r="Y74" s="154"/>
      <c r="Z74" s="154"/>
    </row>
    <row r="75" spans="1:26" ht="14.25" customHeight="1" x14ac:dyDescent="0.25">
      <c r="A75" s="154"/>
      <c r="B75" s="154"/>
      <c r="C75" s="154"/>
      <c r="D75" s="154"/>
      <c r="E75" s="154"/>
      <c r="F75" s="154"/>
      <c r="G75" s="154"/>
      <c r="H75" s="154"/>
      <c r="I75" s="154"/>
      <c r="J75" s="154"/>
      <c r="K75" s="154"/>
      <c r="L75" s="154"/>
      <c r="M75" s="154"/>
      <c r="N75" s="154"/>
      <c r="O75" s="154"/>
      <c r="P75" s="154"/>
      <c r="Q75" s="154"/>
      <c r="R75" s="154"/>
      <c r="S75" s="154"/>
      <c r="T75" s="154"/>
      <c r="U75" s="154"/>
      <c r="V75" s="154"/>
      <c r="W75" s="154"/>
      <c r="X75" s="154"/>
      <c r="Y75" s="154"/>
      <c r="Z75" s="154"/>
    </row>
    <row r="76" spans="1:26" ht="14.25" customHeight="1" x14ac:dyDescent="0.25">
      <c r="A76" s="154"/>
      <c r="B76" s="154"/>
      <c r="C76" s="154"/>
      <c r="D76" s="154"/>
      <c r="E76" s="154"/>
      <c r="F76" s="154"/>
      <c r="G76" s="154"/>
      <c r="H76" s="154"/>
      <c r="I76" s="154"/>
      <c r="J76" s="154"/>
      <c r="K76" s="154"/>
      <c r="L76" s="154"/>
      <c r="M76" s="154"/>
      <c r="N76" s="154"/>
      <c r="O76" s="154"/>
      <c r="P76" s="154"/>
      <c r="Q76" s="154"/>
      <c r="R76" s="154"/>
      <c r="S76" s="154"/>
      <c r="T76" s="154"/>
      <c r="U76" s="154"/>
      <c r="V76" s="154"/>
      <c r="W76" s="154"/>
      <c r="X76" s="154"/>
      <c r="Y76" s="154"/>
      <c r="Z76" s="154"/>
    </row>
    <row r="77" spans="1:26" ht="14.25" customHeight="1" x14ac:dyDescent="0.25">
      <c r="A77" s="154"/>
      <c r="B77" s="154"/>
      <c r="C77" s="154"/>
      <c r="D77" s="154"/>
      <c r="E77" s="154"/>
      <c r="F77" s="154"/>
      <c r="G77" s="154"/>
      <c r="H77" s="154"/>
      <c r="I77" s="154"/>
      <c r="J77" s="154"/>
      <c r="K77" s="154"/>
      <c r="L77" s="154"/>
      <c r="M77" s="154"/>
      <c r="N77" s="154"/>
      <c r="O77" s="154"/>
      <c r="P77" s="154"/>
      <c r="Q77" s="154"/>
      <c r="R77" s="154"/>
      <c r="S77" s="154"/>
      <c r="T77" s="154"/>
      <c r="U77" s="154"/>
      <c r="V77" s="154"/>
      <c r="W77" s="154"/>
      <c r="X77" s="154"/>
      <c r="Y77" s="154"/>
      <c r="Z77" s="154"/>
    </row>
    <row r="78" spans="1:26" ht="14.25" customHeight="1" x14ac:dyDescent="0.25">
      <c r="A78" s="154"/>
      <c r="B78" s="154"/>
      <c r="C78" s="154"/>
      <c r="D78" s="154"/>
      <c r="E78" s="154"/>
      <c r="F78" s="154"/>
      <c r="G78" s="154"/>
      <c r="H78" s="154"/>
      <c r="I78" s="154"/>
      <c r="J78" s="154"/>
      <c r="K78" s="154"/>
      <c r="L78" s="154"/>
      <c r="M78" s="154"/>
      <c r="N78" s="154"/>
      <c r="O78" s="154"/>
      <c r="P78" s="154"/>
      <c r="Q78" s="154"/>
      <c r="R78" s="154"/>
      <c r="S78" s="154"/>
      <c r="T78" s="154"/>
      <c r="U78" s="154"/>
      <c r="V78" s="154"/>
      <c r="W78" s="154"/>
      <c r="X78" s="154"/>
      <c r="Y78" s="154"/>
      <c r="Z78" s="154"/>
    </row>
    <row r="79" spans="1:26" ht="14.25" customHeight="1" x14ac:dyDescent="0.25">
      <c r="A79" s="154"/>
      <c r="B79" s="154"/>
      <c r="C79" s="154"/>
      <c r="D79" s="154"/>
      <c r="E79" s="154"/>
      <c r="F79" s="154"/>
      <c r="G79" s="154"/>
      <c r="H79" s="154"/>
      <c r="I79" s="154"/>
      <c r="J79" s="154"/>
      <c r="K79" s="154"/>
      <c r="L79" s="154"/>
      <c r="M79" s="154"/>
      <c r="N79" s="154"/>
      <c r="O79" s="154"/>
      <c r="P79" s="154"/>
      <c r="Q79" s="154"/>
      <c r="R79" s="154"/>
      <c r="S79" s="154"/>
      <c r="T79" s="154"/>
      <c r="U79" s="154"/>
      <c r="V79" s="154"/>
      <c r="W79" s="154"/>
      <c r="X79" s="154"/>
      <c r="Y79" s="154"/>
      <c r="Z79" s="154"/>
    </row>
    <row r="80" spans="1:26" ht="14.25" customHeight="1" x14ac:dyDescent="0.25">
      <c r="A80" s="154"/>
      <c r="B80" s="154"/>
      <c r="C80" s="154"/>
      <c r="D80" s="154"/>
      <c r="E80" s="154"/>
      <c r="F80" s="154"/>
      <c r="G80" s="154"/>
      <c r="H80" s="154"/>
      <c r="I80" s="154"/>
      <c r="J80" s="154"/>
      <c r="K80" s="154"/>
      <c r="L80" s="154"/>
      <c r="M80" s="154"/>
      <c r="N80" s="154"/>
      <c r="O80" s="154"/>
      <c r="P80" s="154"/>
      <c r="Q80" s="154"/>
      <c r="R80" s="154"/>
      <c r="S80" s="154"/>
      <c r="T80" s="154"/>
      <c r="U80" s="154"/>
      <c r="V80" s="154"/>
      <c r="W80" s="154"/>
      <c r="X80" s="154"/>
      <c r="Y80" s="154"/>
      <c r="Z80" s="154"/>
    </row>
    <row r="81" spans="1:26" ht="14.25" customHeight="1" x14ac:dyDescent="0.25">
      <c r="A81" s="154"/>
      <c r="B81" s="154"/>
      <c r="C81" s="154"/>
      <c r="D81" s="154"/>
      <c r="E81" s="154"/>
      <c r="F81" s="154"/>
      <c r="G81" s="154"/>
      <c r="H81" s="154"/>
      <c r="I81" s="154"/>
      <c r="J81" s="154"/>
      <c r="K81" s="154"/>
      <c r="L81" s="154"/>
      <c r="M81" s="154"/>
      <c r="N81" s="154"/>
      <c r="O81" s="154"/>
      <c r="P81" s="154"/>
      <c r="Q81" s="154"/>
      <c r="R81" s="154"/>
      <c r="S81" s="154"/>
      <c r="T81" s="154"/>
      <c r="U81" s="154"/>
      <c r="V81" s="154"/>
      <c r="W81" s="154"/>
      <c r="X81" s="154"/>
      <c r="Y81" s="154"/>
      <c r="Z81" s="154"/>
    </row>
    <row r="82" spans="1:26" ht="14.25" customHeight="1" x14ac:dyDescent="0.25">
      <c r="A82" s="154"/>
      <c r="B82" s="154"/>
      <c r="C82" s="154"/>
      <c r="D82" s="154"/>
      <c r="E82" s="154"/>
      <c r="F82" s="154"/>
      <c r="G82" s="154"/>
      <c r="H82" s="154"/>
      <c r="I82" s="154"/>
      <c r="J82" s="154"/>
      <c r="K82" s="154"/>
      <c r="L82" s="154"/>
      <c r="M82" s="154"/>
      <c r="N82" s="154"/>
      <c r="O82" s="154"/>
      <c r="P82" s="154"/>
      <c r="Q82" s="154"/>
      <c r="R82" s="154"/>
      <c r="S82" s="154"/>
      <c r="T82" s="154"/>
      <c r="U82" s="154"/>
      <c r="V82" s="154"/>
      <c r="W82" s="154"/>
      <c r="X82" s="154"/>
      <c r="Y82" s="154"/>
      <c r="Z82" s="154"/>
    </row>
    <row r="83" spans="1:26" ht="14.25" customHeight="1" x14ac:dyDescent="0.25">
      <c r="A83" s="154"/>
      <c r="B83" s="154"/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/>
      <c r="X83" s="154"/>
      <c r="Y83" s="154"/>
      <c r="Z83" s="154"/>
    </row>
    <row r="84" spans="1:26" ht="14.25" customHeight="1" x14ac:dyDescent="0.25">
      <c r="A84" s="154"/>
      <c r="B84" s="154"/>
      <c r="C84" s="154"/>
      <c r="D84" s="154"/>
      <c r="E84" s="154"/>
      <c r="F84" s="154"/>
      <c r="G84" s="154"/>
      <c r="H84" s="154"/>
      <c r="I84" s="154"/>
      <c r="J84" s="154"/>
      <c r="K84" s="154"/>
      <c r="L84" s="154"/>
      <c r="M84" s="154"/>
      <c r="N84" s="154"/>
      <c r="O84" s="154"/>
      <c r="P84" s="154"/>
      <c r="Q84" s="154"/>
      <c r="R84" s="154"/>
      <c r="S84" s="154"/>
      <c r="T84" s="154"/>
      <c r="U84" s="154"/>
      <c r="V84" s="154"/>
      <c r="W84" s="154"/>
      <c r="X84" s="154"/>
      <c r="Y84" s="154"/>
      <c r="Z84" s="154"/>
    </row>
    <row r="85" spans="1:26" ht="14.25" customHeight="1" x14ac:dyDescent="0.25">
      <c r="A85" s="154"/>
      <c r="B85" s="154"/>
      <c r="C85" s="154"/>
      <c r="D85" s="154"/>
      <c r="E85" s="154"/>
      <c r="F85" s="154"/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154"/>
      <c r="R85" s="154"/>
      <c r="S85" s="154"/>
      <c r="T85" s="154"/>
      <c r="U85" s="154"/>
      <c r="V85" s="154"/>
      <c r="W85" s="154"/>
      <c r="X85" s="154"/>
      <c r="Y85" s="154"/>
      <c r="Z85" s="154"/>
    </row>
    <row r="86" spans="1:26" ht="14.25" customHeight="1" x14ac:dyDescent="0.25">
      <c r="A86" s="154"/>
      <c r="B86" s="154"/>
      <c r="C86" s="154"/>
      <c r="D86" s="154"/>
      <c r="E86" s="154"/>
      <c r="F86" s="154"/>
      <c r="G86" s="154"/>
      <c r="H86" s="154"/>
      <c r="I86" s="154"/>
      <c r="J86" s="154"/>
      <c r="K86" s="154"/>
      <c r="L86" s="154"/>
      <c r="M86" s="154"/>
      <c r="N86" s="154"/>
      <c r="O86" s="154"/>
      <c r="P86" s="154"/>
      <c r="Q86" s="154"/>
      <c r="R86" s="154"/>
      <c r="S86" s="154"/>
      <c r="T86" s="154"/>
      <c r="U86" s="154"/>
      <c r="V86" s="154"/>
      <c r="W86" s="154"/>
      <c r="X86" s="154"/>
      <c r="Y86" s="154"/>
      <c r="Z86" s="154"/>
    </row>
    <row r="87" spans="1:26" ht="14.25" customHeight="1" x14ac:dyDescent="0.25">
      <c r="A87" s="154"/>
      <c r="B87" s="154"/>
      <c r="C87" s="154"/>
      <c r="D87" s="154"/>
      <c r="E87" s="154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154"/>
      <c r="R87" s="154"/>
      <c r="S87" s="154"/>
      <c r="T87" s="154"/>
      <c r="U87" s="154"/>
      <c r="V87" s="154"/>
      <c r="W87" s="154"/>
      <c r="X87" s="154"/>
      <c r="Y87" s="154"/>
      <c r="Z87" s="154"/>
    </row>
    <row r="88" spans="1:26" ht="14.25" customHeight="1" x14ac:dyDescent="0.25">
      <c r="A88" s="154"/>
      <c r="B88" s="154"/>
      <c r="C88" s="154"/>
      <c r="D88" s="154"/>
      <c r="E88" s="154"/>
      <c r="F88" s="154"/>
      <c r="G88" s="154"/>
      <c r="H88" s="154"/>
      <c r="I88" s="154"/>
      <c r="J88" s="154"/>
      <c r="K88" s="154"/>
      <c r="L88" s="154"/>
      <c r="M88" s="154"/>
      <c r="N88" s="154"/>
      <c r="O88" s="154"/>
      <c r="P88" s="154"/>
      <c r="Q88" s="154"/>
      <c r="R88" s="154"/>
      <c r="S88" s="154"/>
      <c r="T88" s="154"/>
      <c r="U88" s="154"/>
      <c r="V88" s="154"/>
      <c r="W88" s="154"/>
      <c r="X88" s="154"/>
      <c r="Y88" s="154"/>
      <c r="Z88" s="154"/>
    </row>
    <row r="89" spans="1:26" ht="14.25" customHeight="1" x14ac:dyDescent="0.25">
      <c r="A89" s="154"/>
      <c r="B89" s="154"/>
      <c r="C89" s="154"/>
      <c r="D89" s="154"/>
      <c r="E89" s="154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154"/>
      <c r="R89" s="154"/>
      <c r="S89" s="154"/>
      <c r="T89" s="154"/>
      <c r="U89" s="154"/>
      <c r="V89" s="154"/>
      <c r="W89" s="154"/>
      <c r="X89" s="154"/>
      <c r="Y89" s="154"/>
      <c r="Z89" s="154"/>
    </row>
    <row r="90" spans="1:26" ht="14.25" customHeight="1" x14ac:dyDescent="0.25">
      <c r="A90" s="154"/>
      <c r="B90" s="154"/>
      <c r="C90" s="154"/>
      <c r="D90" s="154"/>
      <c r="E90" s="154"/>
      <c r="F90" s="154"/>
      <c r="G90" s="154"/>
      <c r="H90" s="154"/>
      <c r="I90" s="154"/>
      <c r="J90" s="154"/>
      <c r="K90" s="154"/>
      <c r="L90" s="154"/>
      <c r="M90" s="154"/>
      <c r="N90" s="154"/>
      <c r="O90" s="154"/>
      <c r="P90" s="154"/>
      <c r="Q90" s="154"/>
      <c r="R90" s="154"/>
      <c r="S90" s="154"/>
      <c r="T90" s="154"/>
      <c r="U90" s="154"/>
      <c r="V90" s="154"/>
      <c r="W90" s="154"/>
      <c r="X90" s="154"/>
      <c r="Y90" s="154"/>
      <c r="Z90" s="154"/>
    </row>
    <row r="91" spans="1:26" ht="14.25" customHeight="1" x14ac:dyDescent="0.25">
      <c r="A91" s="154"/>
      <c r="B91" s="154"/>
      <c r="C91" s="154"/>
      <c r="D91" s="154"/>
      <c r="E91" s="154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154"/>
      <c r="R91" s="154"/>
      <c r="S91" s="154"/>
      <c r="T91" s="154"/>
      <c r="U91" s="154"/>
      <c r="V91" s="154"/>
      <c r="W91" s="154"/>
      <c r="X91" s="154"/>
      <c r="Y91" s="154"/>
      <c r="Z91" s="154"/>
    </row>
    <row r="92" spans="1:26" ht="14.25" customHeight="1" x14ac:dyDescent="0.25">
      <c r="A92" s="154"/>
      <c r="B92" s="154"/>
      <c r="C92" s="154"/>
      <c r="D92" s="154"/>
      <c r="E92" s="154"/>
      <c r="F92" s="154"/>
      <c r="G92" s="154"/>
      <c r="H92" s="154"/>
      <c r="I92" s="154"/>
      <c r="J92" s="154"/>
      <c r="K92" s="154"/>
      <c r="L92" s="154"/>
      <c r="M92" s="154"/>
      <c r="N92" s="154"/>
      <c r="O92" s="154"/>
      <c r="P92" s="154"/>
      <c r="Q92" s="154"/>
      <c r="R92" s="154"/>
      <c r="S92" s="154"/>
      <c r="T92" s="154"/>
      <c r="U92" s="154"/>
      <c r="V92" s="154"/>
      <c r="W92" s="154"/>
      <c r="X92" s="154"/>
      <c r="Y92" s="154"/>
      <c r="Z92" s="154"/>
    </row>
    <row r="93" spans="1:26" ht="14.25" customHeight="1" x14ac:dyDescent="0.25">
      <c r="A93" s="154"/>
      <c r="B93" s="154"/>
      <c r="C93" s="154"/>
      <c r="D93" s="154"/>
      <c r="E93" s="154"/>
      <c r="F93" s="154"/>
      <c r="G93" s="154"/>
      <c r="H93" s="154"/>
      <c r="I93" s="154"/>
      <c r="J93" s="154"/>
      <c r="K93" s="154"/>
      <c r="L93" s="154"/>
      <c r="M93" s="154"/>
      <c r="N93" s="154"/>
      <c r="O93" s="154"/>
      <c r="P93" s="154"/>
      <c r="Q93" s="154"/>
      <c r="R93" s="154"/>
      <c r="S93" s="154"/>
      <c r="T93" s="154"/>
      <c r="U93" s="154"/>
      <c r="V93" s="154"/>
      <c r="W93" s="154"/>
      <c r="X93" s="154"/>
      <c r="Y93" s="154"/>
      <c r="Z93" s="154"/>
    </row>
    <row r="94" spans="1:26" ht="14.25" customHeight="1" x14ac:dyDescent="0.25">
      <c r="A94" s="154"/>
      <c r="B94" s="154"/>
      <c r="C94" s="154"/>
      <c r="D94" s="154"/>
      <c r="E94" s="154"/>
      <c r="F94" s="154"/>
      <c r="G94" s="154"/>
      <c r="H94" s="154"/>
      <c r="I94" s="154"/>
      <c r="J94" s="154"/>
      <c r="K94" s="154"/>
      <c r="L94" s="154"/>
      <c r="M94" s="154"/>
      <c r="N94" s="154"/>
      <c r="O94" s="154"/>
      <c r="P94" s="154"/>
      <c r="Q94" s="154"/>
      <c r="R94" s="154"/>
      <c r="S94" s="154"/>
      <c r="T94" s="154"/>
      <c r="U94" s="154"/>
      <c r="V94" s="154"/>
      <c r="W94" s="154"/>
      <c r="X94" s="154"/>
      <c r="Y94" s="154"/>
      <c r="Z94" s="154"/>
    </row>
    <row r="95" spans="1:26" ht="14.25" customHeight="1" x14ac:dyDescent="0.25">
      <c r="A95" s="154"/>
      <c r="B95" s="154"/>
      <c r="C95" s="154"/>
      <c r="D95" s="154"/>
      <c r="E95" s="154"/>
      <c r="F95" s="154"/>
      <c r="G95" s="154"/>
      <c r="H95" s="154"/>
      <c r="I95" s="154"/>
      <c r="J95" s="154"/>
      <c r="K95" s="154"/>
      <c r="L95" s="154"/>
      <c r="M95" s="154"/>
      <c r="N95" s="154"/>
      <c r="O95" s="154"/>
      <c r="P95" s="154"/>
      <c r="Q95" s="154"/>
      <c r="R95" s="154"/>
      <c r="S95" s="154"/>
      <c r="T95" s="154"/>
      <c r="U95" s="154"/>
      <c r="V95" s="154"/>
      <c r="W95" s="154"/>
      <c r="X95" s="154"/>
      <c r="Y95" s="154"/>
      <c r="Z95" s="154"/>
    </row>
    <row r="96" spans="1:26" ht="14.25" customHeight="1" x14ac:dyDescent="0.25">
      <c r="A96" s="154"/>
      <c r="B96" s="154"/>
      <c r="C96" s="154"/>
      <c r="D96" s="154"/>
      <c r="E96" s="154"/>
      <c r="F96" s="154"/>
      <c r="G96" s="154"/>
      <c r="H96" s="154"/>
      <c r="I96" s="154"/>
      <c r="J96" s="154"/>
      <c r="K96" s="154"/>
      <c r="L96" s="154"/>
      <c r="M96" s="154"/>
      <c r="N96" s="154"/>
      <c r="O96" s="154"/>
      <c r="P96" s="154"/>
      <c r="Q96" s="154"/>
      <c r="R96" s="154"/>
      <c r="S96" s="154"/>
      <c r="T96" s="154"/>
      <c r="U96" s="154"/>
      <c r="V96" s="154"/>
      <c r="W96" s="154"/>
      <c r="X96" s="154"/>
      <c r="Y96" s="154"/>
      <c r="Z96" s="154"/>
    </row>
    <row r="97" spans="1:26" ht="14.25" customHeight="1" x14ac:dyDescent="0.25">
      <c r="A97" s="154"/>
      <c r="B97" s="154"/>
      <c r="C97" s="154"/>
      <c r="D97" s="154"/>
      <c r="E97" s="154"/>
      <c r="F97" s="154"/>
      <c r="G97" s="154"/>
      <c r="H97" s="154"/>
      <c r="I97" s="154"/>
      <c r="J97" s="154"/>
      <c r="K97" s="154"/>
      <c r="L97" s="154"/>
      <c r="M97" s="154"/>
      <c r="N97" s="154"/>
      <c r="O97" s="154"/>
      <c r="P97" s="154"/>
      <c r="Q97" s="154"/>
      <c r="R97" s="154"/>
      <c r="S97" s="154"/>
      <c r="T97" s="154"/>
      <c r="U97" s="154"/>
      <c r="V97" s="154"/>
      <c r="W97" s="154"/>
      <c r="X97" s="154"/>
      <c r="Y97" s="154"/>
      <c r="Z97" s="154"/>
    </row>
    <row r="98" spans="1:26" ht="14.25" customHeight="1" x14ac:dyDescent="0.25">
      <c r="A98" s="154"/>
      <c r="B98" s="154"/>
      <c r="C98" s="154"/>
      <c r="D98" s="154"/>
      <c r="E98" s="154"/>
      <c r="F98" s="154"/>
      <c r="G98" s="154"/>
      <c r="H98" s="154"/>
      <c r="I98" s="154"/>
      <c r="J98" s="154"/>
      <c r="K98" s="154"/>
      <c r="L98" s="154"/>
      <c r="M98" s="154"/>
      <c r="N98" s="154"/>
      <c r="O98" s="154"/>
      <c r="P98" s="154"/>
      <c r="Q98" s="154"/>
      <c r="R98" s="154"/>
      <c r="S98" s="154"/>
      <c r="T98" s="154"/>
      <c r="U98" s="154"/>
      <c r="V98" s="154"/>
      <c r="W98" s="154"/>
      <c r="X98" s="154"/>
      <c r="Y98" s="154"/>
      <c r="Z98" s="154"/>
    </row>
    <row r="99" spans="1:26" ht="14.25" customHeight="1" x14ac:dyDescent="0.25">
      <c r="A99" s="154"/>
      <c r="B99" s="154"/>
      <c r="C99" s="154"/>
      <c r="D99" s="154"/>
      <c r="E99" s="154"/>
      <c r="F99" s="154"/>
      <c r="G99" s="154"/>
      <c r="H99" s="154"/>
      <c r="I99" s="154"/>
      <c r="J99" s="154"/>
      <c r="K99" s="154"/>
      <c r="L99" s="154"/>
      <c r="M99" s="154"/>
      <c r="N99" s="154"/>
      <c r="O99" s="154"/>
      <c r="P99" s="154"/>
      <c r="Q99" s="154"/>
      <c r="R99" s="154"/>
      <c r="S99" s="154"/>
      <c r="T99" s="154"/>
      <c r="U99" s="154"/>
      <c r="V99" s="154"/>
      <c r="W99" s="154"/>
      <c r="X99" s="154"/>
      <c r="Y99" s="154"/>
      <c r="Z99" s="154"/>
    </row>
    <row r="100" spans="1:26" ht="14.25" customHeight="1" x14ac:dyDescent="0.25">
      <c r="A100" s="154"/>
      <c r="B100" s="154"/>
      <c r="C100" s="154"/>
      <c r="D100" s="154"/>
      <c r="E100" s="154"/>
      <c r="F100" s="154"/>
      <c r="G100" s="154"/>
      <c r="H100" s="154"/>
      <c r="I100" s="154"/>
      <c r="J100" s="154"/>
      <c r="K100" s="154"/>
      <c r="L100" s="154"/>
      <c r="M100" s="154"/>
      <c r="N100" s="154"/>
      <c r="O100" s="154"/>
      <c r="P100" s="154"/>
      <c r="Q100" s="154"/>
      <c r="R100" s="154"/>
      <c r="S100" s="154"/>
      <c r="T100" s="154"/>
      <c r="U100" s="154"/>
      <c r="V100" s="154"/>
      <c r="W100" s="154"/>
      <c r="X100" s="154"/>
      <c r="Y100" s="154"/>
      <c r="Z100" s="154"/>
    </row>
    <row r="101" spans="1:26" ht="14.25" customHeight="1" x14ac:dyDescent="0.25">
      <c r="A101" s="154"/>
      <c r="B101" s="154"/>
      <c r="C101" s="154"/>
      <c r="D101" s="154"/>
      <c r="E101" s="154"/>
      <c r="F101" s="154"/>
      <c r="G101" s="154"/>
      <c r="H101" s="154"/>
      <c r="I101" s="154"/>
      <c r="J101" s="154"/>
      <c r="K101" s="154"/>
      <c r="L101" s="154"/>
      <c r="M101" s="154"/>
      <c r="N101" s="154"/>
      <c r="O101" s="154"/>
      <c r="P101" s="154"/>
      <c r="Q101" s="154"/>
      <c r="R101" s="154"/>
      <c r="S101" s="154"/>
      <c r="T101" s="154"/>
      <c r="U101" s="154"/>
      <c r="V101" s="154"/>
      <c r="W101" s="154"/>
      <c r="X101" s="154"/>
      <c r="Y101" s="154"/>
      <c r="Z101" s="154"/>
    </row>
    <row r="102" spans="1:26" ht="14.25" customHeight="1" x14ac:dyDescent="0.25">
      <c r="A102" s="154"/>
      <c r="B102" s="154"/>
      <c r="C102" s="154"/>
      <c r="D102" s="154"/>
      <c r="E102" s="154"/>
      <c r="F102" s="154"/>
      <c r="G102" s="154"/>
      <c r="H102" s="154"/>
      <c r="I102" s="154"/>
      <c r="J102" s="154"/>
      <c r="K102" s="154"/>
      <c r="L102" s="154"/>
      <c r="M102" s="154"/>
      <c r="N102" s="154"/>
      <c r="O102" s="154"/>
      <c r="P102" s="154"/>
      <c r="Q102" s="154"/>
      <c r="R102" s="154"/>
      <c r="S102" s="154"/>
      <c r="T102" s="154"/>
      <c r="U102" s="154"/>
      <c r="V102" s="154"/>
      <c r="W102" s="154"/>
      <c r="X102" s="154"/>
      <c r="Y102" s="154"/>
      <c r="Z102" s="154"/>
    </row>
    <row r="103" spans="1:26" ht="14.25" customHeight="1" x14ac:dyDescent="0.25">
      <c r="A103" s="154"/>
      <c r="B103" s="154"/>
      <c r="C103" s="154"/>
      <c r="D103" s="154"/>
      <c r="E103" s="154"/>
      <c r="F103" s="154"/>
      <c r="G103" s="154"/>
      <c r="H103" s="154"/>
      <c r="I103" s="154"/>
      <c r="J103" s="154"/>
      <c r="K103" s="154"/>
      <c r="L103" s="154"/>
      <c r="M103" s="154"/>
      <c r="N103" s="154"/>
      <c r="O103" s="154"/>
      <c r="P103" s="154"/>
      <c r="Q103" s="154"/>
      <c r="R103" s="154"/>
      <c r="S103" s="154"/>
      <c r="T103" s="154"/>
      <c r="U103" s="154"/>
      <c r="V103" s="154"/>
      <c r="W103" s="154"/>
      <c r="X103" s="154"/>
      <c r="Y103" s="154"/>
      <c r="Z103" s="154"/>
    </row>
    <row r="104" spans="1:26" ht="14.25" customHeight="1" x14ac:dyDescent="0.25">
      <c r="A104" s="154"/>
      <c r="B104" s="154"/>
      <c r="C104" s="154"/>
      <c r="D104" s="154"/>
      <c r="E104" s="154"/>
      <c r="F104" s="154"/>
      <c r="G104" s="154"/>
      <c r="H104" s="154"/>
      <c r="I104" s="154"/>
      <c r="J104" s="154"/>
      <c r="K104" s="154"/>
      <c r="L104" s="154"/>
      <c r="M104" s="154"/>
      <c r="N104" s="154"/>
      <c r="O104" s="154"/>
      <c r="P104" s="154"/>
      <c r="Q104" s="154"/>
      <c r="R104" s="154"/>
      <c r="S104" s="154"/>
      <c r="T104" s="154"/>
      <c r="U104" s="154"/>
      <c r="V104" s="154"/>
      <c r="W104" s="154"/>
      <c r="X104" s="154"/>
      <c r="Y104" s="154"/>
      <c r="Z104" s="154"/>
    </row>
    <row r="105" spans="1:26" ht="14.25" customHeight="1" x14ac:dyDescent="0.25">
      <c r="A105" s="154"/>
      <c r="B105" s="154"/>
      <c r="C105" s="154"/>
      <c r="D105" s="154"/>
      <c r="E105" s="154"/>
      <c r="F105" s="154"/>
      <c r="G105" s="154"/>
      <c r="H105" s="154"/>
      <c r="I105" s="154"/>
      <c r="J105" s="154"/>
      <c r="K105" s="154"/>
      <c r="L105" s="154"/>
      <c r="M105" s="154"/>
      <c r="N105" s="154"/>
      <c r="O105" s="154"/>
      <c r="P105" s="154"/>
      <c r="Q105" s="154"/>
      <c r="R105" s="154"/>
      <c r="S105" s="154"/>
      <c r="T105" s="154"/>
      <c r="U105" s="154"/>
      <c r="V105" s="154"/>
      <c r="W105" s="154"/>
      <c r="X105" s="154"/>
      <c r="Y105" s="154"/>
      <c r="Z105" s="154"/>
    </row>
    <row r="106" spans="1:26" ht="14.25" customHeight="1" x14ac:dyDescent="0.25">
      <c r="A106" s="154"/>
      <c r="B106" s="154"/>
      <c r="C106" s="154"/>
      <c r="D106" s="154"/>
      <c r="E106" s="154"/>
      <c r="F106" s="154"/>
      <c r="G106" s="154"/>
      <c r="H106" s="154"/>
      <c r="I106" s="154"/>
      <c r="J106" s="154"/>
      <c r="K106" s="154"/>
      <c r="L106" s="154"/>
      <c r="M106" s="154"/>
      <c r="N106" s="154"/>
      <c r="O106" s="154"/>
      <c r="P106" s="154"/>
      <c r="Q106" s="154"/>
      <c r="R106" s="154"/>
      <c r="S106" s="154"/>
      <c r="T106" s="154"/>
      <c r="U106" s="154"/>
      <c r="V106" s="154"/>
      <c r="W106" s="154"/>
      <c r="X106" s="154"/>
      <c r="Y106" s="154"/>
      <c r="Z106" s="154"/>
    </row>
    <row r="107" spans="1:26" ht="14.25" customHeight="1" x14ac:dyDescent="0.25">
      <c r="A107" s="154"/>
      <c r="B107" s="154"/>
      <c r="C107" s="154"/>
      <c r="D107" s="154"/>
      <c r="E107" s="154"/>
      <c r="F107" s="154"/>
      <c r="G107" s="154"/>
      <c r="H107" s="154"/>
      <c r="I107" s="154"/>
      <c r="J107" s="154"/>
      <c r="K107" s="154"/>
      <c r="L107" s="154"/>
      <c r="M107" s="154"/>
      <c r="N107" s="154"/>
      <c r="O107" s="154"/>
      <c r="P107" s="154"/>
      <c r="Q107" s="154"/>
      <c r="R107" s="154"/>
      <c r="S107" s="154"/>
      <c r="T107" s="154"/>
      <c r="U107" s="154"/>
      <c r="V107" s="154"/>
      <c r="W107" s="154"/>
      <c r="X107" s="154"/>
      <c r="Y107" s="154"/>
      <c r="Z107" s="154"/>
    </row>
    <row r="108" spans="1:26" ht="14.25" customHeight="1" x14ac:dyDescent="0.25">
      <c r="A108" s="154"/>
      <c r="B108" s="154"/>
      <c r="C108" s="154"/>
      <c r="D108" s="154"/>
      <c r="E108" s="154"/>
      <c r="F108" s="154"/>
      <c r="G108" s="154"/>
      <c r="H108" s="154"/>
      <c r="I108" s="154"/>
      <c r="J108" s="154"/>
      <c r="K108" s="154"/>
      <c r="L108" s="154"/>
      <c r="M108" s="154"/>
      <c r="N108" s="154"/>
      <c r="O108" s="154"/>
      <c r="P108" s="154"/>
      <c r="Q108" s="154"/>
      <c r="R108" s="154"/>
      <c r="S108" s="154"/>
      <c r="T108" s="154"/>
      <c r="U108" s="154"/>
      <c r="V108" s="154"/>
      <c r="W108" s="154"/>
      <c r="X108" s="154"/>
      <c r="Y108" s="154"/>
      <c r="Z108" s="154"/>
    </row>
    <row r="109" spans="1:26" ht="14.25" customHeight="1" x14ac:dyDescent="0.25">
      <c r="A109" s="154"/>
      <c r="B109" s="154"/>
      <c r="C109" s="154"/>
      <c r="D109" s="154"/>
      <c r="E109" s="154"/>
      <c r="F109" s="154"/>
      <c r="G109" s="154"/>
      <c r="H109" s="154"/>
      <c r="I109" s="154"/>
      <c r="J109" s="154"/>
      <c r="K109" s="154"/>
      <c r="L109" s="154"/>
      <c r="M109" s="154"/>
      <c r="N109" s="154"/>
      <c r="O109" s="154"/>
      <c r="P109" s="154"/>
      <c r="Q109" s="154"/>
      <c r="R109" s="154"/>
      <c r="S109" s="154"/>
      <c r="T109" s="154"/>
      <c r="U109" s="154"/>
      <c r="V109" s="154"/>
      <c r="W109" s="154"/>
      <c r="X109" s="154"/>
      <c r="Y109" s="154"/>
      <c r="Z109" s="154"/>
    </row>
    <row r="110" spans="1:26" ht="14.25" customHeight="1" x14ac:dyDescent="0.25">
      <c r="A110" s="154"/>
      <c r="B110" s="154"/>
      <c r="C110" s="154"/>
      <c r="D110" s="154"/>
      <c r="E110" s="154"/>
      <c r="F110" s="154"/>
      <c r="G110" s="154"/>
      <c r="H110" s="154"/>
      <c r="I110" s="154"/>
      <c r="J110" s="154"/>
      <c r="K110" s="154"/>
      <c r="L110" s="154"/>
      <c r="M110" s="154"/>
      <c r="N110" s="154"/>
      <c r="O110" s="154"/>
      <c r="P110" s="154"/>
      <c r="Q110" s="154"/>
      <c r="R110" s="154"/>
      <c r="S110" s="154"/>
      <c r="T110" s="154"/>
      <c r="U110" s="154"/>
      <c r="V110" s="154"/>
      <c r="W110" s="154"/>
      <c r="X110" s="154"/>
      <c r="Y110" s="154"/>
      <c r="Z110" s="154"/>
    </row>
    <row r="111" spans="1:26" ht="14.25" customHeight="1" x14ac:dyDescent="0.25">
      <c r="A111" s="154"/>
      <c r="B111" s="154"/>
      <c r="C111" s="154"/>
      <c r="D111" s="154"/>
      <c r="E111" s="154"/>
      <c r="F111" s="154"/>
      <c r="G111" s="154"/>
      <c r="H111" s="154"/>
      <c r="I111" s="154"/>
      <c r="J111" s="154"/>
      <c r="K111" s="154"/>
      <c r="L111" s="154"/>
      <c r="M111" s="154"/>
      <c r="N111" s="154"/>
      <c r="O111" s="154"/>
      <c r="P111" s="154"/>
      <c r="Q111" s="154"/>
      <c r="R111" s="154"/>
      <c r="S111" s="154"/>
      <c r="T111" s="154"/>
      <c r="U111" s="154"/>
      <c r="V111" s="154"/>
      <c r="W111" s="154"/>
      <c r="X111" s="154"/>
      <c r="Y111" s="154"/>
      <c r="Z111" s="154"/>
    </row>
    <row r="112" spans="1:26" ht="14.25" customHeight="1" x14ac:dyDescent="0.25">
      <c r="A112" s="154"/>
      <c r="B112" s="154"/>
      <c r="C112" s="154"/>
      <c r="D112" s="154"/>
      <c r="E112" s="154"/>
      <c r="F112" s="154"/>
      <c r="G112" s="154"/>
      <c r="H112" s="154"/>
      <c r="I112" s="154"/>
      <c r="J112" s="154"/>
      <c r="K112" s="154"/>
      <c r="L112" s="154"/>
      <c r="M112" s="154"/>
      <c r="N112" s="154"/>
      <c r="O112" s="154"/>
      <c r="P112" s="154"/>
      <c r="Q112" s="154"/>
      <c r="R112" s="154"/>
      <c r="S112" s="154"/>
      <c r="T112" s="154"/>
      <c r="U112" s="154"/>
      <c r="V112" s="154"/>
      <c r="W112" s="154"/>
      <c r="X112" s="154"/>
      <c r="Y112" s="154"/>
      <c r="Z112" s="154"/>
    </row>
    <row r="113" spans="1:26" ht="14.25" customHeight="1" x14ac:dyDescent="0.25">
      <c r="A113" s="154"/>
      <c r="B113" s="154"/>
      <c r="C113" s="154"/>
      <c r="D113" s="154"/>
      <c r="E113" s="154"/>
      <c r="F113" s="154"/>
      <c r="G113" s="154"/>
      <c r="H113" s="154"/>
      <c r="I113" s="154"/>
      <c r="J113" s="154"/>
      <c r="K113" s="154"/>
      <c r="L113" s="154"/>
      <c r="M113" s="154"/>
      <c r="N113" s="154"/>
      <c r="O113" s="154"/>
      <c r="P113" s="154"/>
      <c r="Q113" s="154"/>
      <c r="R113" s="154"/>
      <c r="S113" s="154"/>
      <c r="T113" s="154"/>
      <c r="U113" s="154"/>
      <c r="V113" s="154"/>
      <c r="W113" s="154"/>
      <c r="X113" s="154"/>
      <c r="Y113" s="154"/>
      <c r="Z113" s="154"/>
    </row>
    <row r="114" spans="1:26" ht="14.25" customHeight="1" x14ac:dyDescent="0.25">
      <c r="A114" s="154"/>
      <c r="B114" s="154"/>
      <c r="C114" s="154"/>
      <c r="D114" s="154"/>
      <c r="E114" s="154"/>
      <c r="F114" s="154"/>
      <c r="G114" s="154"/>
      <c r="H114" s="154"/>
      <c r="I114" s="154"/>
      <c r="J114" s="154"/>
      <c r="K114" s="154"/>
      <c r="L114" s="154"/>
      <c r="M114" s="154"/>
      <c r="N114" s="154"/>
      <c r="O114" s="154"/>
      <c r="P114" s="154"/>
      <c r="Q114" s="154"/>
      <c r="R114" s="154"/>
      <c r="S114" s="154"/>
      <c r="T114" s="154"/>
      <c r="U114" s="154"/>
      <c r="V114" s="154"/>
      <c r="W114" s="154"/>
      <c r="X114" s="154"/>
      <c r="Y114" s="154"/>
      <c r="Z114" s="154"/>
    </row>
    <row r="115" spans="1:26" ht="14.25" customHeight="1" x14ac:dyDescent="0.25">
      <c r="A115" s="154"/>
      <c r="B115" s="154"/>
      <c r="C115" s="154"/>
      <c r="D115" s="154"/>
      <c r="E115" s="154"/>
      <c r="F115" s="154"/>
      <c r="G115" s="154"/>
      <c r="H115" s="154"/>
      <c r="I115" s="154"/>
      <c r="J115" s="154"/>
      <c r="K115" s="154"/>
      <c r="L115" s="154"/>
      <c r="M115" s="154"/>
      <c r="N115" s="154"/>
      <c r="O115" s="154"/>
      <c r="P115" s="154"/>
      <c r="Q115" s="154"/>
      <c r="R115" s="154"/>
      <c r="S115" s="154"/>
      <c r="T115" s="154"/>
      <c r="U115" s="154"/>
      <c r="V115" s="154"/>
      <c r="W115" s="154"/>
      <c r="X115" s="154"/>
      <c r="Y115" s="154"/>
      <c r="Z115" s="154"/>
    </row>
    <row r="116" spans="1:26" ht="14.25" customHeight="1" x14ac:dyDescent="0.25">
      <c r="A116" s="154"/>
      <c r="B116" s="154"/>
      <c r="C116" s="154"/>
      <c r="D116" s="154"/>
      <c r="E116" s="154"/>
      <c r="F116" s="154"/>
      <c r="G116" s="154"/>
      <c r="H116" s="154"/>
      <c r="I116" s="154"/>
      <c r="J116" s="154"/>
      <c r="K116" s="154"/>
      <c r="L116" s="154"/>
      <c r="M116" s="154"/>
      <c r="N116" s="154"/>
      <c r="O116" s="154"/>
      <c r="P116" s="154"/>
      <c r="Q116" s="154"/>
      <c r="R116" s="154"/>
      <c r="S116" s="154"/>
      <c r="T116" s="154"/>
      <c r="U116" s="154"/>
      <c r="V116" s="154"/>
      <c r="W116" s="154"/>
      <c r="X116" s="154"/>
      <c r="Y116" s="154"/>
      <c r="Z116" s="154"/>
    </row>
    <row r="117" spans="1:26" ht="14.25" customHeight="1" x14ac:dyDescent="0.25">
      <c r="A117" s="154"/>
      <c r="B117" s="154"/>
      <c r="C117" s="154"/>
      <c r="D117" s="154"/>
      <c r="E117" s="154"/>
      <c r="F117" s="154"/>
      <c r="G117" s="154"/>
      <c r="H117" s="154"/>
      <c r="I117" s="154"/>
      <c r="J117" s="154"/>
      <c r="K117" s="154"/>
      <c r="L117" s="154"/>
      <c r="M117" s="154"/>
      <c r="N117" s="154"/>
      <c r="O117" s="154"/>
      <c r="P117" s="154"/>
      <c r="Q117" s="154"/>
      <c r="R117" s="154"/>
      <c r="S117" s="154"/>
      <c r="T117" s="154"/>
      <c r="U117" s="154"/>
      <c r="V117" s="154"/>
      <c r="W117" s="154"/>
      <c r="X117" s="154"/>
      <c r="Y117" s="154"/>
      <c r="Z117" s="154"/>
    </row>
    <row r="118" spans="1:26" ht="14.25" customHeight="1" x14ac:dyDescent="0.25">
      <c r="A118" s="154"/>
      <c r="B118" s="154"/>
      <c r="C118" s="154"/>
      <c r="D118" s="154"/>
      <c r="E118" s="154"/>
      <c r="F118" s="154"/>
      <c r="G118" s="154"/>
      <c r="H118" s="154"/>
      <c r="I118" s="154"/>
      <c r="J118" s="154"/>
      <c r="K118" s="154"/>
      <c r="L118" s="154"/>
      <c r="M118" s="154"/>
      <c r="N118" s="154"/>
      <c r="O118" s="154"/>
      <c r="P118" s="154"/>
      <c r="Q118" s="154"/>
      <c r="R118" s="154"/>
      <c r="S118" s="154"/>
      <c r="T118" s="154"/>
      <c r="U118" s="154"/>
      <c r="V118" s="154"/>
      <c r="W118" s="154"/>
      <c r="X118" s="154"/>
      <c r="Y118" s="154"/>
      <c r="Z118" s="154"/>
    </row>
    <row r="119" spans="1:26" ht="14.25" customHeight="1" x14ac:dyDescent="0.25">
      <c r="A119" s="154"/>
      <c r="B119" s="154"/>
      <c r="C119" s="154"/>
      <c r="D119" s="154"/>
      <c r="E119" s="154"/>
      <c r="F119" s="154"/>
      <c r="G119" s="154"/>
      <c r="H119" s="154"/>
      <c r="I119" s="154"/>
      <c r="J119" s="154"/>
      <c r="K119" s="154"/>
      <c r="L119" s="154"/>
      <c r="M119" s="154"/>
      <c r="N119" s="154"/>
      <c r="O119" s="154"/>
      <c r="P119" s="154"/>
      <c r="Q119" s="154"/>
      <c r="R119" s="154"/>
      <c r="S119" s="154"/>
      <c r="T119" s="154"/>
      <c r="U119" s="154"/>
      <c r="V119" s="154"/>
      <c r="W119" s="154"/>
      <c r="X119" s="154"/>
      <c r="Y119" s="154"/>
      <c r="Z119" s="154"/>
    </row>
    <row r="120" spans="1:26" ht="14.25" customHeight="1" x14ac:dyDescent="0.25">
      <c r="A120" s="154"/>
      <c r="B120" s="154"/>
      <c r="C120" s="154"/>
      <c r="D120" s="154"/>
      <c r="E120" s="154"/>
      <c r="F120" s="154"/>
      <c r="G120" s="154"/>
      <c r="H120" s="154"/>
      <c r="I120" s="154"/>
      <c r="J120" s="154"/>
      <c r="K120" s="154"/>
      <c r="L120" s="154"/>
      <c r="M120" s="154"/>
      <c r="N120" s="154"/>
      <c r="O120" s="154"/>
      <c r="P120" s="154"/>
      <c r="Q120" s="154"/>
      <c r="R120" s="154"/>
      <c r="S120" s="154"/>
      <c r="T120" s="154"/>
      <c r="U120" s="154"/>
      <c r="V120" s="154"/>
      <c r="W120" s="154"/>
      <c r="X120" s="154"/>
      <c r="Y120" s="154"/>
      <c r="Z120" s="154"/>
    </row>
    <row r="121" spans="1:26" ht="14.25" customHeight="1" x14ac:dyDescent="0.25">
      <c r="A121" s="154"/>
      <c r="B121" s="154"/>
      <c r="C121" s="154"/>
      <c r="D121" s="154"/>
      <c r="E121" s="154"/>
      <c r="F121" s="154"/>
      <c r="G121" s="154"/>
      <c r="H121" s="154"/>
      <c r="I121" s="154"/>
      <c r="J121" s="154"/>
      <c r="K121" s="154"/>
      <c r="L121" s="154"/>
      <c r="M121" s="154"/>
      <c r="N121" s="154"/>
      <c r="O121" s="154"/>
      <c r="P121" s="154"/>
      <c r="Q121" s="154"/>
      <c r="R121" s="154"/>
      <c r="S121" s="154"/>
      <c r="T121" s="154"/>
      <c r="U121" s="154"/>
      <c r="V121" s="154"/>
      <c r="W121" s="154"/>
      <c r="X121" s="154"/>
      <c r="Y121" s="154"/>
      <c r="Z121" s="154"/>
    </row>
    <row r="122" spans="1:26" ht="14.25" customHeight="1" x14ac:dyDescent="0.25">
      <c r="A122" s="154"/>
      <c r="B122" s="154"/>
      <c r="C122" s="154"/>
      <c r="D122" s="154"/>
      <c r="E122" s="154"/>
      <c r="F122" s="154"/>
      <c r="G122" s="154"/>
      <c r="H122" s="154"/>
      <c r="I122" s="154"/>
      <c r="J122" s="154"/>
      <c r="K122" s="154"/>
      <c r="L122" s="154"/>
      <c r="M122" s="154"/>
      <c r="N122" s="154"/>
      <c r="O122" s="154"/>
      <c r="P122" s="154"/>
      <c r="Q122" s="154"/>
      <c r="R122" s="154"/>
      <c r="S122" s="154"/>
      <c r="T122" s="154"/>
      <c r="U122" s="154"/>
      <c r="V122" s="154"/>
      <c r="W122" s="154"/>
      <c r="X122" s="154"/>
      <c r="Y122" s="154"/>
      <c r="Z122" s="154"/>
    </row>
    <row r="123" spans="1:26" ht="14.25" customHeight="1" x14ac:dyDescent="0.25">
      <c r="A123" s="154"/>
      <c r="B123" s="154"/>
      <c r="C123" s="154"/>
      <c r="D123" s="154"/>
      <c r="E123" s="154"/>
      <c r="F123" s="154"/>
      <c r="G123" s="154"/>
      <c r="H123" s="154"/>
      <c r="I123" s="154"/>
      <c r="J123" s="154"/>
      <c r="K123" s="154"/>
      <c r="L123" s="154"/>
      <c r="M123" s="154"/>
      <c r="N123" s="154"/>
      <c r="O123" s="154"/>
      <c r="P123" s="154"/>
      <c r="Q123" s="154"/>
      <c r="R123" s="154"/>
      <c r="S123" s="154"/>
      <c r="T123" s="154"/>
      <c r="U123" s="154"/>
      <c r="V123" s="154"/>
      <c r="W123" s="154"/>
      <c r="X123" s="154"/>
      <c r="Y123" s="154"/>
      <c r="Z123" s="154"/>
    </row>
    <row r="124" spans="1:26" ht="14.25" customHeight="1" x14ac:dyDescent="0.25">
      <c r="A124" s="154"/>
      <c r="B124" s="154"/>
      <c r="C124" s="154"/>
      <c r="D124" s="154"/>
      <c r="E124" s="154"/>
      <c r="F124" s="154"/>
      <c r="G124" s="154"/>
      <c r="H124" s="154"/>
      <c r="I124" s="154"/>
      <c r="J124" s="154"/>
      <c r="K124" s="154"/>
      <c r="L124" s="154"/>
      <c r="M124" s="154"/>
      <c r="N124" s="154"/>
      <c r="O124" s="154"/>
      <c r="P124" s="154"/>
      <c r="Q124" s="154"/>
      <c r="R124" s="154"/>
      <c r="S124" s="154"/>
      <c r="T124" s="154"/>
      <c r="U124" s="154"/>
      <c r="V124" s="154"/>
      <c r="W124" s="154"/>
      <c r="X124" s="154"/>
      <c r="Y124" s="154"/>
      <c r="Z124" s="154"/>
    </row>
    <row r="125" spans="1:26" ht="14.25" customHeight="1" x14ac:dyDescent="0.25">
      <c r="A125" s="154"/>
      <c r="B125" s="154"/>
      <c r="C125" s="154"/>
      <c r="D125" s="154"/>
      <c r="E125" s="154"/>
      <c r="F125" s="154"/>
      <c r="G125" s="154"/>
      <c r="H125" s="154"/>
      <c r="I125" s="154"/>
      <c r="J125" s="154"/>
      <c r="K125" s="154"/>
      <c r="L125" s="154"/>
      <c r="M125" s="154"/>
      <c r="N125" s="154"/>
      <c r="O125" s="154"/>
      <c r="P125" s="154"/>
      <c r="Q125" s="154"/>
      <c r="R125" s="154"/>
      <c r="S125" s="154"/>
      <c r="T125" s="154"/>
      <c r="U125" s="154"/>
      <c r="V125" s="154"/>
      <c r="W125" s="154"/>
      <c r="X125" s="154"/>
      <c r="Y125" s="154"/>
      <c r="Z125" s="154"/>
    </row>
    <row r="126" spans="1:26" ht="14.25" customHeight="1" x14ac:dyDescent="0.25">
      <c r="A126" s="154"/>
      <c r="B126" s="154"/>
      <c r="C126" s="154"/>
      <c r="D126" s="154"/>
      <c r="E126" s="154"/>
      <c r="F126" s="154"/>
      <c r="G126" s="154"/>
      <c r="H126" s="154"/>
      <c r="I126" s="154"/>
      <c r="J126" s="154"/>
      <c r="K126" s="154"/>
      <c r="L126" s="154"/>
      <c r="M126" s="154"/>
      <c r="N126" s="154"/>
      <c r="O126" s="154"/>
      <c r="P126" s="154"/>
      <c r="Q126" s="154"/>
      <c r="R126" s="154"/>
      <c r="S126" s="154"/>
      <c r="T126" s="154"/>
      <c r="U126" s="154"/>
      <c r="V126" s="154"/>
      <c r="W126" s="154"/>
      <c r="X126" s="154"/>
      <c r="Y126" s="154"/>
      <c r="Z126" s="154"/>
    </row>
    <row r="127" spans="1:26" ht="14.25" customHeight="1" x14ac:dyDescent="0.25">
      <c r="A127" s="154"/>
      <c r="B127" s="154"/>
      <c r="C127" s="154"/>
      <c r="D127" s="154"/>
      <c r="E127" s="154"/>
      <c r="F127" s="154"/>
      <c r="G127" s="154"/>
      <c r="H127" s="154"/>
      <c r="I127" s="154"/>
      <c r="J127" s="154"/>
      <c r="K127" s="154"/>
      <c r="L127" s="154"/>
      <c r="M127" s="154"/>
      <c r="N127" s="154"/>
      <c r="O127" s="154"/>
      <c r="P127" s="154"/>
      <c r="Q127" s="154"/>
      <c r="R127" s="154"/>
      <c r="S127" s="154"/>
      <c r="T127" s="154"/>
      <c r="U127" s="154"/>
      <c r="V127" s="154"/>
      <c r="W127" s="154"/>
      <c r="X127" s="154"/>
      <c r="Y127" s="154"/>
      <c r="Z127" s="154"/>
    </row>
    <row r="128" spans="1:26" ht="14.25" customHeight="1" x14ac:dyDescent="0.25">
      <c r="A128" s="154"/>
      <c r="B128" s="154"/>
      <c r="C128" s="154"/>
      <c r="D128" s="154"/>
      <c r="E128" s="154"/>
      <c r="F128" s="154"/>
      <c r="G128" s="154"/>
      <c r="H128" s="154"/>
      <c r="I128" s="154"/>
      <c r="J128" s="154"/>
      <c r="K128" s="154"/>
      <c r="L128" s="154"/>
      <c r="M128" s="154"/>
      <c r="N128" s="154"/>
      <c r="O128" s="154"/>
      <c r="P128" s="154"/>
      <c r="Q128" s="154"/>
      <c r="R128" s="154"/>
      <c r="S128" s="154"/>
      <c r="T128" s="154"/>
      <c r="U128" s="154"/>
      <c r="V128" s="154"/>
      <c r="W128" s="154"/>
      <c r="X128" s="154"/>
      <c r="Y128" s="154"/>
      <c r="Z128" s="154"/>
    </row>
    <row r="129" spans="1:26" ht="14.25" customHeight="1" x14ac:dyDescent="0.25">
      <c r="A129" s="154"/>
      <c r="B129" s="154"/>
      <c r="C129" s="154"/>
      <c r="D129" s="154"/>
      <c r="E129" s="154"/>
      <c r="F129" s="154"/>
      <c r="G129" s="154"/>
      <c r="H129" s="154"/>
      <c r="I129" s="154"/>
      <c r="J129" s="154"/>
      <c r="K129" s="154"/>
      <c r="L129" s="154"/>
      <c r="M129" s="154"/>
      <c r="N129" s="154"/>
      <c r="O129" s="154"/>
      <c r="P129" s="154"/>
      <c r="Q129" s="154"/>
      <c r="R129" s="154"/>
      <c r="S129" s="154"/>
      <c r="T129" s="154"/>
      <c r="U129" s="154"/>
      <c r="V129" s="154"/>
      <c r="W129" s="154"/>
      <c r="X129" s="154"/>
      <c r="Y129" s="154"/>
      <c r="Z129" s="154"/>
    </row>
    <row r="130" spans="1:26" ht="14.25" customHeight="1" x14ac:dyDescent="0.25">
      <c r="A130" s="154"/>
      <c r="B130" s="154"/>
      <c r="C130" s="154"/>
      <c r="D130" s="154"/>
      <c r="E130" s="154"/>
      <c r="F130" s="154"/>
      <c r="G130" s="154"/>
      <c r="H130" s="154"/>
      <c r="I130" s="154"/>
      <c r="J130" s="154"/>
      <c r="K130" s="154"/>
      <c r="L130" s="154"/>
      <c r="M130" s="154"/>
      <c r="N130" s="154"/>
      <c r="O130" s="154"/>
      <c r="P130" s="154"/>
      <c r="Q130" s="154"/>
      <c r="R130" s="154"/>
      <c r="S130" s="154"/>
      <c r="T130" s="154"/>
      <c r="U130" s="154"/>
      <c r="V130" s="154"/>
      <c r="W130" s="154"/>
      <c r="X130" s="154"/>
      <c r="Y130" s="154"/>
      <c r="Z130" s="154"/>
    </row>
    <row r="131" spans="1:26" ht="14.25" customHeight="1" x14ac:dyDescent="0.25">
      <c r="A131" s="154"/>
      <c r="B131" s="154"/>
      <c r="C131" s="154"/>
      <c r="D131" s="154"/>
      <c r="E131" s="154"/>
      <c r="F131" s="154"/>
      <c r="G131" s="154"/>
      <c r="H131" s="154"/>
      <c r="I131" s="154"/>
      <c r="J131" s="154"/>
      <c r="K131" s="154"/>
      <c r="L131" s="154"/>
      <c r="M131" s="154"/>
      <c r="N131" s="154"/>
      <c r="O131" s="154"/>
      <c r="P131" s="154"/>
      <c r="Q131" s="154"/>
      <c r="R131" s="154"/>
      <c r="S131" s="154"/>
      <c r="T131" s="154"/>
      <c r="U131" s="154"/>
      <c r="V131" s="154"/>
      <c r="W131" s="154"/>
      <c r="X131" s="154"/>
      <c r="Y131" s="154"/>
      <c r="Z131" s="154"/>
    </row>
    <row r="132" spans="1:26" ht="14.25" customHeight="1" x14ac:dyDescent="0.25">
      <c r="A132" s="154"/>
      <c r="B132" s="154"/>
      <c r="C132" s="154"/>
      <c r="D132" s="154"/>
      <c r="E132" s="154"/>
      <c r="F132" s="154"/>
      <c r="G132" s="154"/>
      <c r="H132" s="154"/>
      <c r="I132" s="154"/>
      <c r="J132" s="154"/>
      <c r="K132" s="154"/>
      <c r="L132" s="154"/>
      <c r="M132" s="154"/>
      <c r="N132" s="154"/>
      <c r="O132" s="154"/>
      <c r="P132" s="154"/>
      <c r="Q132" s="154"/>
      <c r="R132" s="154"/>
      <c r="S132" s="154"/>
      <c r="T132" s="154"/>
      <c r="U132" s="154"/>
      <c r="V132" s="154"/>
      <c r="W132" s="154"/>
      <c r="X132" s="154"/>
      <c r="Y132" s="154"/>
      <c r="Z132" s="154"/>
    </row>
    <row r="133" spans="1:26" ht="14.25" customHeight="1" x14ac:dyDescent="0.25">
      <c r="A133" s="154"/>
      <c r="B133" s="154"/>
      <c r="C133" s="154"/>
      <c r="D133" s="154"/>
      <c r="E133" s="154"/>
      <c r="F133" s="154"/>
      <c r="G133" s="154"/>
      <c r="H133" s="154"/>
      <c r="I133" s="154"/>
      <c r="J133" s="154"/>
      <c r="K133" s="154"/>
      <c r="L133" s="154"/>
      <c r="M133" s="154"/>
      <c r="N133" s="154"/>
      <c r="O133" s="154"/>
      <c r="P133" s="154"/>
      <c r="Q133" s="154"/>
      <c r="R133" s="154"/>
      <c r="S133" s="154"/>
      <c r="T133" s="154"/>
      <c r="U133" s="154"/>
      <c r="V133" s="154"/>
      <c r="W133" s="154"/>
      <c r="X133" s="154"/>
      <c r="Y133" s="154"/>
      <c r="Z133" s="154"/>
    </row>
    <row r="134" spans="1:26" ht="14.25" customHeight="1" x14ac:dyDescent="0.25">
      <c r="A134" s="154"/>
      <c r="B134" s="154"/>
      <c r="C134" s="154"/>
      <c r="D134" s="154"/>
      <c r="E134" s="154"/>
      <c r="F134" s="154"/>
      <c r="G134" s="154"/>
      <c r="H134" s="154"/>
      <c r="I134" s="154"/>
      <c r="J134" s="154"/>
      <c r="K134" s="154"/>
      <c r="L134" s="154"/>
      <c r="M134" s="154"/>
      <c r="N134" s="154"/>
      <c r="O134" s="154"/>
      <c r="P134" s="154"/>
      <c r="Q134" s="154"/>
      <c r="R134" s="154"/>
      <c r="S134" s="154"/>
      <c r="T134" s="154"/>
      <c r="U134" s="154"/>
      <c r="V134" s="154"/>
      <c r="W134" s="154"/>
      <c r="X134" s="154"/>
      <c r="Y134" s="154"/>
      <c r="Z134" s="154"/>
    </row>
    <row r="135" spans="1:26" ht="14.25" customHeight="1" x14ac:dyDescent="0.25">
      <c r="A135" s="154"/>
      <c r="B135" s="154"/>
      <c r="C135" s="154"/>
      <c r="D135" s="154"/>
      <c r="E135" s="154"/>
      <c r="F135" s="154"/>
      <c r="G135" s="154"/>
      <c r="H135" s="154"/>
      <c r="I135" s="154"/>
      <c r="J135" s="154"/>
      <c r="K135" s="154"/>
      <c r="L135" s="154"/>
      <c r="M135" s="154"/>
      <c r="N135" s="154"/>
      <c r="O135" s="154"/>
      <c r="P135" s="154"/>
      <c r="Q135" s="154"/>
      <c r="R135" s="154"/>
      <c r="S135" s="154"/>
      <c r="T135" s="154"/>
      <c r="U135" s="154"/>
      <c r="V135" s="154"/>
      <c r="W135" s="154"/>
      <c r="X135" s="154"/>
      <c r="Y135" s="154"/>
      <c r="Z135" s="154"/>
    </row>
    <row r="136" spans="1:26" ht="14.25" customHeight="1" x14ac:dyDescent="0.25">
      <c r="A136" s="154"/>
      <c r="B136" s="154"/>
      <c r="C136" s="154"/>
      <c r="D136" s="154"/>
      <c r="E136" s="154"/>
      <c r="F136" s="154"/>
      <c r="G136" s="154"/>
      <c r="H136" s="154"/>
      <c r="I136" s="154"/>
      <c r="J136" s="154"/>
      <c r="K136" s="154"/>
      <c r="L136" s="154"/>
      <c r="M136" s="154"/>
      <c r="N136" s="154"/>
      <c r="O136" s="154"/>
      <c r="P136" s="154"/>
      <c r="Q136" s="154"/>
      <c r="R136" s="154"/>
      <c r="S136" s="154"/>
      <c r="T136" s="154"/>
      <c r="U136" s="154"/>
      <c r="V136" s="154"/>
      <c r="W136" s="154"/>
      <c r="X136" s="154"/>
      <c r="Y136" s="154"/>
      <c r="Z136" s="154"/>
    </row>
    <row r="137" spans="1:26" ht="14.25" customHeight="1" x14ac:dyDescent="0.25">
      <c r="A137" s="154"/>
      <c r="B137" s="154"/>
      <c r="C137" s="154"/>
      <c r="D137" s="154"/>
      <c r="E137" s="154"/>
      <c r="F137" s="154"/>
      <c r="G137" s="154"/>
      <c r="H137" s="154"/>
      <c r="I137" s="154"/>
      <c r="J137" s="154"/>
      <c r="K137" s="154"/>
      <c r="L137" s="154"/>
      <c r="M137" s="154"/>
      <c r="N137" s="154"/>
      <c r="O137" s="154"/>
      <c r="P137" s="154"/>
      <c r="Q137" s="154"/>
      <c r="R137" s="154"/>
      <c r="S137" s="154"/>
      <c r="T137" s="154"/>
      <c r="U137" s="154"/>
      <c r="V137" s="154"/>
      <c r="W137" s="154"/>
      <c r="X137" s="154"/>
      <c r="Y137" s="154"/>
      <c r="Z137" s="154"/>
    </row>
    <row r="138" spans="1:26" ht="14.25" customHeight="1" x14ac:dyDescent="0.25">
      <c r="A138" s="154"/>
      <c r="B138" s="154"/>
      <c r="C138" s="154"/>
      <c r="D138" s="154"/>
      <c r="E138" s="154"/>
      <c r="F138" s="154"/>
      <c r="G138" s="154"/>
      <c r="H138" s="154"/>
      <c r="I138" s="154"/>
      <c r="J138" s="154"/>
      <c r="K138" s="154"/>
      <c r="L138" s="154"/>
      <c r="M138" s="154"/>
      <c r="N138" s="154"/>
      <c r="O138" s="154"/>
      <c r="P138" s="154"/>
      <c r="Q138" s="154"/>
      <c r="R138" s="154"/>
      <c r="S138" s="154"/>
      <c r="T138" s="154"/>
      <c r="U138" s="154"/>
      <c r="V138" s="154"/>
      <c r="W138" s="154"/>
      <c r="X138" s="154"/>
      <c r="Y138" s="154"/>
      <c r="Z138" s="154"/>
    </row>
    <row r="139" spans="1:26" ht="14.25" customHeight="1" x14ac:dyDescent="0.25">
      <c r="A139" s="154"/>
      <c r="B139" s="154"/>
      <c r="C139" s="154"/>
      <c r="D139" s="154"/>
      <c r="E139" s="154"/>
      <c r="F139" s="154"/>
      <c r="G139" s="154"/>
      <c r="H139" s="154"/>
      <c r="I139" s="154"/>
      <c r="J139" s="154"/>
      <c r="K139" s="154"/>
      <c r="L139" s="154"/>
      <c r="M139" s="154"/>
      <c r="N139" s="154"/>
      <c r="O139" s="154"/>
      <c r="P139" s="154"/>
      <c r="Q139" s="154"/>
      <c r="R139" s="154"/>
      <c r="S139" s="154"/>
      <c r="T139" s="154"/>
      <c r="U139" s="154"/>
      <c r="V139" s="154"/>
      <c r="W139" s="154"/>
      <c r="X139" s="154"/>
      <c r="Y139" s="154"/>
      <c r="Z139" s="154"/>
    </row>
    <row r="140" spans="1:26" ht="14.25" customHeight="1" x14ac:dyDescent="0.25">
      <c r="A140" s="154"/>
      <c r="B140" s="154"/>
      <c r="C140" s="154"/>
      <c r="D140" s="154"/>
      <c r="E140" s="154"/>
      <c r="F140" s="154"/>
      <c r="G140" s="154"/>
      <c r="H140" s="154"/>
      <c r="I140" s="154"/>
      <c r="J140" s="154"/>
      <c r="K140" s="154"/>
      <c r="L140" s="154"/>
      <c r="M140" s="154"/>
      <c r="N140" s="154"/>
      <c r="O140" s="154"/>
      <c r="P140" s="154"/>
      <c r="Q140" s="154"/>
      <c r="R140" s="154"/>
      <c r="S140" s="154"/>
      <c r="T140" s="154"/>
      <c r="U140" s="154"/>
      <c r="V140" s="154"/>
      <c r="W140" s="154"/>
      <c r="X140" s="154"/>
      <c r="Y140" s="154"/>
      <c r="Z140" s="154"/>
    </row>
    <row r="141" spans="1:26" ht="14.25" customHeight="1" x14ac:dyDescent="0.25">
      <c r="A141" s="154"/>
      <c r="B141" s="154"/>
      <c r="C141" s="154"/>
      <c r="D141" s="154"/>
      <c r="E141" s="154"/>
      <c r="F141" s="154"/>
      <c r="G141" s="154"/>
      <c r="H141" s="154"/>
      <c r="I141" s="154"/>
      <c r="J141" s="154"/>
      <c r="K141" s="154"/>
      <c r="L141" s="154"/>
      <c r="M141" s="154"/>
      <c r="N141" s="154"/>
      <c r="O141" s="154"/>
      <c r="P141" s="154"/>
      <c r="Q141" s="154"/>
      <c r="R141" s="154"/>
      <c r="S141" s="154"/>
      <c r="T141" s="154"/>
      <c r="U141" s="154"/>
      <c r="V141" s="154"/>
      <c r="W141" s="154"/>
      <c r="X141" s="154"/>
      <c r="Y141" s="154"/>
      <c r="Z141" s="154"/>
    </row>
    <row r="142" spans="1:26" ht="14.25" customHeight="1" x14ac:dyDescent="0.25">
      <c r="A142" s="154"/>
      <c r="B142" s="154"/>
      <c r="C142" s="154"/>
      <c r="D142" s="154"/>
      <c r="E142" s="154"/>
      <c r="F142" s="154"/>
      <c r="G142" s="154"/>
      <c r="H142" s="154"/>
      <c r="I142" s="154"/>
      <c r="J142" s="154"/>
      <c r="K142" s="154"/>
      <c r="L142" s="154"/>
      <c r="M142" s="154"/>
      <c r="N142" s="154"/>
      <c r="O142" s="154"/>
      <c r="P142" s="154"/>
      <c r="Q142" s="154"/>
      <c r="R142" s="154"/>
      <c r="S142" s="154"/>
      <c r="T142" s="154"/>
      <c r="U142" s="154"/>
      <c r="V142" s="154"/>
      <c r="W142" s="154"/>
      <c r="X142" s="154"/>
      <c r="Y142" s="154"/>
      <c r="Z142" s="154"/>
    </row>
    <row r="143" spans="1:26" ht="14.25" customHeight="1" x14ac:dyDescent="0.25">
      <c r="A143" s="154"/>
      <c r="B143" s="154"/>
      <c r="C143" s="154"/>
      <c r="D143" s="154"/>
      <c r="E143" s="154"/>
      <c r="F143" s="154"/>
      <c r="G143" s="154"/>
      <c r="H143" s="154"/>
      <c r="I143" s="154"/>
      <c r="J143" s="154"/>
      <c r="K143" s="154"/>
      <c r="L143" s="154"/>
      <c r="M143" s="154"/>
      <c r="N143" s="154"/>
      <c r="O143" s="154"/>
      <c r="P143" s="154"/>
      <c r="Q143" s="154"/>
      <c r="R143" s="154"/>
      <c r="S143" s="154"/>
      <c r="T143" s="154"/>
      <c r="U143" s="154"/>
      <c r="V143" s="154"/>
      <c r="W143" s="154"/>
      <c r="X143" s="154"/>
      <c r="Y143" s="154"/>
      <c r="Z143" s="154"/>
    </row>
    <row r="144" spans="1:26" ht="14.25" customHeight="1" x14ac:dyDescent="0.25">
      <c r="A144" s="154"/>
      <c r="B144" s="154"/>
      <c r="C144" s="154"/>
      <c r="D144" s="154"/>
      <c r="E144" s="154"/>
      <c r="F144" s="154"/>
      <c r="G144" s="154"/>
      <c r="H144" s="154"/>
      <c r="I144" s="154"/>
      <c r="J144" s="154"/>
      <c r="K144" s="154"/>
      <c r="L144" s="154"/>
      <c r="M144" s="154"/>
      <c r="N144" s="154"/>
      <c r="O144" s="154"/>
      <c r="P144" s="154"/>
      <c r="Q144" s="154"/>
      <c r="R144" s="154"/>
      <c r="S144" s="154"/>
      <c r="T144" s="154"/>
      <c r="U144" s="154"/>
      <c r="V144" s="154"/>
      <c r="W144" s="154"/>
      <c r="X144" s="154"/>
      <c r="Y144" s="154"/>
      <c r="Z144" s="154"/>
    </row>
    <row r="145" spans="1:26" ht="14.25" customHeight="1" x14ac:dyDescent="0.25">
      <c r="A145" s="154"/>
      <c r="B145" s="154"/>
      <c r="C145" s="154"/>
      <c r="D145" s="154"/>
      <c r="E145" s="154"/>
      <c r="F145" s="154"/>
      <c r="G145" s="154"/>
      <c r="H145" s="154"/>
      <c r="I145" s="154"/>
      <c r="J145" s="154"/>
      <c r="K145" s="154"/>
      <c r="L145" s="154"/>
      <c r="M145" s="154"/>
      <c r="N145" s="154"/>
      <c r="O145" s="154"/>
      <c r="P145" s="154"/>
      <c r="Q145" s="154"/>
      <c r="R145" s="154"/>
      <c r="S145" s="154"/>
      <c r="T145" s="154"/>
      <c r="U145" s="154"/>
      <c r="V145" s="154"/>
      <c r="W145" s="154"/>
      <c r="X145" s="154"/>
      <c r="Y145" s="154"/>
      <c r="Z145" s="154"/>
    </row>
    <row r="146" spans="1:26" ht="14.25" customHeight="1" x14ac:dyDescent="0.25">
      <c r="A146" s="154"/>
      <c r="B146" s="154"/>
      <c r="C146" s="154"/>
      <c r="D146" s="154"/>
      <c r="E146" s="154"/>
      <c r="F146" s="154"/>
      <c r="G146" s="154"/>
      <c r="H146" s="154"/>
      <c r="I146" s="154"/>
      <c r="J146" s="154"/>
      <c r="K146" s="154"/>
      <c r="L146" s="154"/>
      <c r="M146" s="154"/>
      <c r="N146" s="154"/>
      <c r="O146" s="154"/>
      <c r="P146" s="154"/>
      <c r="Q146" s="154"/>
      <c r="R146" s="154"/>
      <c r="S146" s="154"/>
      <c r="T146" s="154"/>
      <c r="U146" s="154"/>
      <c r="V146" s="154"/>
      <c r="W146" s="154"/>
      <c r="X146" s="154"/>
      <c r="Y146" s="154"/>
      <c r="Z146" s="154"/>
    </row>
    <row r="147" spans="1:26" ht="14.25" customHeight="1" x14ac:dyDescent="0.25">
      <c r="A147" s="154"/>
      <c r="B147" s="154"/>
      <c r="C147" s="154"/>
      <c r="D147" s="154"/>
      <c r="E147" s="154"/>
      <c r="F147" s="154"/>
      <c r="G147" s="154"/>
      <c r="H147" s="154"/>
      <c r="I147" s="154"/>
      <c r="J147" s="154"/>
      <c r="K147" s="154"/>
      <c r="L147" s="154"/>
      <c r="M147" s="154"/>
      <c r="N147" s="154"/>
      <c r="O147" s="154"/>
      <c r="P147" s="154"/>
      <c r="Q147" s="154"/>
      <c r="R147" s="154"/>
      <c r="S147" s="154"/>
      <c r="T147" s="154"/>
      <c r="U147" s="154"/>
      <c r="V147" s="154"/>
      <c r="W147" s="154"/>
      <c r="X147" s="154"/>
      <c r="Y147" s="154"/>
      <c r="Z147" s="154"/>
    </row>
    <row r="148" spans="1:26" ht="14.25" customHeight="1" x14ac:dyDescent="0.25">
      <c r="A148" s="154"/>
      <c r="B148" s="154"/>
      <c r="C148" s="154"/>
      <c r="D148" s="154"/>
      <c r="E148" s="154"/>
      <c r="F148" s="154"/>
      <c r="G148" s="154"/>
      <c r="H148" s="154"/>
      <c r="I148" s="154"/>
      <c r="J148" s="154"/>
      <c r="K148" s="154"/>
      <c r="L148" s="154"/>
      <c r="M148" s="154"/>
      <c r="N148" s="154"/>
      <c r="O148" s="154"/>
      <c r="P148" s="154"/>
      <c r="Q148" s="154"/>
      <c r="R148" s="154"/>
      <c r="S148" s="154"/>
      <c r="T148" s="154"/>
      <c r="U148" s="154"/>
      <c r="V148" s="154"/>
      <c r="W148" s="154"/>
      <c r="X148" s="154"/>
      <c r="Y148" s="154"/>
      <c r="Z148" s="154"/>
    </row>
    <row r="149" spans="1:26" ht="14.25" customHeight="1" x14ac:dyDescent="0.25">
      <c r="A149" s="154"/>
      <c r="B149" s="154"/>
      <c r="C149" s="154"/>
      <c r="D149" s="154"/>
      <c r="E149" s="154"/>
      <c r="F149" s="154"/>
      <c r="G149" s="154"/>
      <c r="H149" s="154"/>
      <c r="I149" s="154"/>
      <c r="J149" s="154"/>
      <c r="K149" s="154"/>
      <c r="L149" s="154"/>
      <c r="M149" s="154"/>
      <c r="N149" s="154"/>
      <c r="O149" s="154"/>
      <c r="P149" s="154"/>
      <c r="Q149" s="154"/>
      <c r="R149" s="154"/>
      <c r="S149" s="154"/>
      <c r="T149" s="154"/>
      <c r="U149" s="154"/>
      <c r="V149" s="154"/>
      <c r="W149" s="154"/>
      <c r="X149" s="154"/>
      <c r="Y149" s="154"/>
      <c r="Z149" s="154"/>
    </row>
    <row r="150" spans="1:26" ht="14.25" customHeight="1" x14ac:dyDescent="0.25">
      <c r="A150" s="154"/>
      <c r="B150" s="154"/>
      <c r="C150" s="154"/>
      <c r="D150" s="154"/>
      <c r="E150" s="154"/>
      <c r="F150" s="154"/>
      <c r="G150" s="154"/>
      <c r="H150" s="154"/>
      <c r="I150" s="154"/>
      <c r="J150" s="154"/>
      <c r="K150" s="154"/>
      <c r="L150" s="154"/>
      <c r="M150" s="154"/>
      <c r="N150" s="154"/>
      <c r="O150" s="154"/>
      <c r="P150" s="154"/>
      <c r="Q150" s="154"/>
      <c r="R150" s="154"/>
      <c r="S150" s="154"/>
      <c r="T150" s="154"/>
      <c r="U150" s="154"/>
      <c r="V150" s="154"/>
      <c r="W150" s="154"/>
      <c r="X150" s="154"/>
      <c r="Y150" s="154"/>
      <c r="Z150" s="154"/>
    </row>
    <row r="151" spans="1:26" ht="14.25" customHeight="1" x14ac:dyDescent="0.25">
      <c r="A151" s="154"/>
      <c r="B151" s="154"/>
      <c r="C151" s="154"/>
      <c r="D151" s="154"/>
      <c r="E151" s="154"/>
      <c r="F151" s="154"/>
      <c r="G151" s="154"/>
      <c r="H151" s="154"/>
      <c r="I151" s="154"/>
      <c r="J151" s="154"/>
      <c r="K151" s="154"/>
      <c r="L151" s="154"/>
      <c r="M151" s="154"/>
      <c r="N151" s="154"/>
      <c r="O151" s="154"/>
      <c r="P151" s="154"/>
      <c r="Q151" s="154"/>
      <c r="R151" s="154"/>
      <c r="S151" s="154"/>
      <c r="T151" s="154"/>
      <c r="U151" s="154"/>
      <c r="V151" s="154"/>
      <c r="W151" s="154"/>
      <c r="X151" s="154"/>
      <c r="Y151" s="154"/>
      <c r="Z151" s="154"/>
    </row>
    <row r="152" spans="1:26" ht="14.25" customHeight="1" x14ac:dyDescent="0.25">
      <c r="A152" s="154"/>
      <c r="B152" s="154"/>
      <c r="C152" s="154"/>
      <c r="D152" s="154"/>
      <c r="E152" s="154"/>
      <c r="F152" s="154"/>
      <c r="G152" s="154"/>
      <c r="H152" s="154"/>
      <c r="I152" s="154"/>
      <c r="J152" s="154"/>
      <c r="K152" s="154"/>
      <c r="L152" s="154"/>
      <c r="M152" s="154"/>
      <c r="N152" s="154"/>
      <c r="O152" s="154"/>
      <c r="P152" s="154"/>
      <c r="Q152" s="154"/>
      <c r="R152" s="154"/>
      <c r="S152" s="154"/>
      <c r="T152" s="154"/>
      <c r="U152" s="154"/>
      <c r="V152" s="154"/>
      <c r="W152" s="154"/>
      <c r="X152" s="154"/>
      <c r="Y152" s="154"/>
      <c r="Z152" s="154"/>
    </row>
    <row r="153" spans="1:26" ht="14.25" customHeight="1" x14ac:dyDescent="0.25">
      <c r="A153" s="154"/>
      <c r="B153" s="154"/>
      <c r="C153" s="154"/>
      <c r="D153" s="154"/>
      <c r="E153" s="154"/>
      <c r="F153" s="154"/>
      <c r="G153" s="154"/>
      <c r="H153" s="154"/>
      <c r="I153" s="154"/>
      <c r="J153" s="154"/>
      <c r="K153" s="154"/>
      <c r="L153" s="154"/>
      <c r="M153" s="154"/>
      <c r="N153" s="154"/>
      <c r="O153" s="154"/>
      <c r="P153" s="154"/>
      <c r="Q153" s="154"/>
      <c r="R153" s="154"/>
      <c r="S153" s="154"/>
      <c r="T153" s="154"/>
      <c r="U153" s="154"/>
      <c r="V153" s="154"/>
      <c r="W153" s="154"/>
      <c r="X153" s="154"/>
      <c r="Y153" s="154"/>
      <c r="Z153" s="154"/>
    </row>
    <row r="154" spans="1:26" ht="14.25" customHeight="1" x14ac:dyDescent="0.25">
      <c r="A154" s="154"/>
      <c r="B154" s="154"/>
      <c r="C154" s="154"/>
      <c r="D154" s="154"/>
      <c r="E154" s="154"/>
      <c r="F154" s="154"/>
      <c r="G154" s="154"/>
      <c r="H154" s="154"/>
      <c r="I154" s="154"/>
      <c r="J154" s="154"/>
      <c r="K154" s="154"/>
      <c r="L154" s="154"/>
      <c r="M154" s="154"/>
      <c r="N154" s="154"/>
      <c r="O154" s="154"/>
      <c r="P154" s="154"/>
      <c r="Q154" s="154"/>
      <c r="R154" s="154"/>
      <c r="S154" s="154"/>
      <c r="T154" s="154"/>
      <c r="U154" s="154"/>
      <c r="V154" s="154"/>
      <c r="W154" s="154"/>
      <c r="X154" s="154"/>
      <c r="Y154" s="154"/>
      <c r="Z154" s="154"/>
    </row>
    <row r="155" spans="1:26" ht="14.25" customHeight="1" x14ac:dyDescent="0.25">
      <c r="A155" s="154"/>
      <c r="B155" s="154"/>
      <c r="C155" s="154"/>
      <c r="D155" s="154"/>
      <c r="E155" s="154"/>
      <c r="F155" s="154"/>
      <c r="G155" s="154"/>
      <c r="H155" s="154"/>
      <c r="I155" s="154"/>
      <c r="J155" s="154"/>
      <c r="K155" s="154"/>
      <c r="L155" s="154"/>
      <c r="M155" s="154"/>
      <c r="N155" s="154"/>
      <c r="O155" s="154"/>
      <c r="P155" s="154"/>
      <c r="Q155" s="154"/>
      <c r="R155" s="154"/>
      <c r="S155" s="154"/>
      <c r="T155" s="154"/>
      <c r="U155" s="154"/>
      <c r="V155" s="154"/>
      <c r="W155" s="154"/>
      <c r="X155" s="154"/>
      <c r="Y155" s="154"/>
      <c r="Z155" s="154"/>
    </row>
    <row r="156" spans="1:26" ht="14.25" customHeight="1" x14ac:dyDescent="0.25">
      <c r="A156" s="154"/>
      <c r="B156" s="154"/>
      <c r="C156" s="154"/>
      <c r="D156" s="154"/>
      <c r="E156" s="154"/>
      <c r="F156" s="154"/>
      <c r="G156" s="154"/>
      <c r="H156" s="154"/>
      <c r="I156" s="154"/>
      <c r="J156" s="154"/>
      <c r="K156" s="154"/>
      <c r="L156" s="154"/>
      <c r="M156" s="154"/>
      <c r="N156" s="154"/>
      <c r="O156" s="154"/>
      <c r="P156" s="154"/>
      <c r="Q156" s="154"/>
      <c r="R156" s="154"/>
      <c r="S156" s="154"/>
      <c r="T156" s="154"/>
      <c r="U156" s="154"/>
      <c r="V156" s="154"/>
      <c r="W156" s="154"/>
      <c r="X156" s="154"/>
      <c r="Y156" s="154"/>
      <c r="Z156" s="154"/>
    </row>
    <row r="157" spans="1:26" ht="14.25" customHeight="1" x14ac:dyDescent="0.25">
      <c r="A157" s="154"/>
      <c r="B157" s="154"/>
      <c r="C157" s="154"/>
      <c r="D157" s="154"/>
      <c r="E157" s="154"/>
      <c r="F157" s="154"/>
      <c r="G157" s="154"/>
      <c r="H157" s="154"/>
      <c r="I157" s="154"/>
      <c r="J157" s="154"/>
      <c r="K157" s="154"/>
      <c r="L157" s="154"/>
      <c r="M157" s="154"/>
      <c r="N157" s="154"/>
      <c r="O157" s="154"/>
      <c r="P157" s="154"/>
      <c r="Q157" s="154"/>
      <c r="R157" s="154"/>
      <c r="S157" s="154"/>
      <c r="T157" s="154"/>
      <c r="U157" s="154"/>
      <c r="V157" s="154"/>
      <c r="W157" s="154"/>
      <c r="X157" s="154"/>
      <c r="Y157" s="154"/>
      <c r="Z157" s="154"/>
    </row>
    <row r="158" spans="1:26" ht="14.25" customHeight="1" x14ac:dyDescent="0.25">
      <c r="A158" s="154"/>
      <c r="B158" s="154"/>
      <c r="C158" s="154"/>
      <c r="D158" s="154"/>
      <c r="E158" s="154"/>
      <c r="F158" s="154"/>
      <c r="G158" s="154"/>
      <c r="H158" s="154"/>
      <c r="I158" s="154"/>
      <c r="J158" s="154"/>
      <c r="K158" s="154"/>
      <c r="L158" s="154"/>
      <c r="M158" s="154"/>
      <c r="N158" s="154"/>
      <c r="O158" s="154"/>
      <c r="P158" s="154"/>
      <c r="Q158" s="154"/>
      <c r="R158" s="154"/>
      <c r="S158" s="154"/>
      <c r="T158" s="154"/>
      <c r="U158" s="154"/>
      <c r="V158" s="154"/>
      <c r="W158" s="154"/>
      <c r="X158" s="154"/>
      <c r="Y158" s="154"/>
      <c r="Z158" s="154"/>
    </row>
    <row r="159" spans="1:26" ht="14.25" customHeight="1" x14ac:dyDescent="0.25">
      <c r="A159" s="154"/>
      <c r="B159" s="154"/>
      <c r="C159" s="154"/>
      <c r="D159" s="154"/>
      <c r="E159" s="154"/>
      <c r="F159" s="154"/>
      <c r="G159" s="154"/>
      <c r="H159" s="154"/>
      <c r="I159" s="154"/>
      <c r="J159" s="154"/>
      <c r="K159" s="154"/>
      <c r="L159" s="154"/>
      <c r="M159" s="154"/>
      <c r="N159" s="154"/>
      <c r="O159" s="154"/>
      <c r="P159" s="154"/>
      <c r="Q159" s="154"/>
      <c r="R159" s="154"/>
      <c r="S159" s="154"/>
      <c r="T159" s="154"/>
      <c r="U159" s="154"/>
      <c r="V159" s="154"/>
      <c r="W159" s="154"/>
      <c r="X159" s="154"/>
      <c r="Y159" s="154"/>
      <c r="Z159" s="154"/>
    </row>
    <row r="160" spans="1:26" ht="14.25" customHeight="1" x14ac:dyDescent="0.25">
      <c r="A160" s="154"/>
      <c r="B160" s="154"/>
      <c r="C160" s="154"/>
      <c r="D160" s="154"/>
      <c r="E160" s="154"/>
      <c r="F160" s="154"/>
      <c r="G160" s="154"/>
      <c r="H160" s="154"/>
      <c r="I160" s="154"/>
      <c r="J160" s="154"/>
      <c r="K160" s="154"/>
      <c r="L160" s="154"/>
      <c r="M160" s="154"/>
      <c r="N160" s="154"/>
      <c r="O160" s="154"/>
      <c r="P160" s="154"/>
      <c r="Q160" s="154"/>
      <c r="R160" s="154"/>
      <c r="S160" s="154"/>
      <c r="T160" s="154"/>
      <c r="U160" s="154"/>
      <c r="V160" s="154"/>
      <c r="W160" s="154"/>
      <c r="X160" s="154"/>
      <c r="Y160" s="154"/>
      <c r="Z160" s="154"/>
    </row>
    <row r="161" spans="1:26" ht="14.25" customHeight="1" x14ac:dyDescent="0.25">
      <c r="A161" s="154"/>
      <c r="B161" s="154"/>
      <c r="C161" s="154"/>
      <c r="D161" s="154"/>
      <c r="E161" s="154"/>
      <c r="F161" s="154"/>
      <c r="G161" s="154"/>
      <c r="H161" s="154"/>
      <c r="I161" s="154"/>
      <c r="J161" s="154"/>
      <c r="K161" s="154"/>
      <c r="L161" s="154"/>
      <c r="M161" s="154"/>
      <c r="N161" s="154"/>
      <c r="O161" s="154"/>
      <c r="P161" s="154"/>
      <c r="Q161" s="154"/>
      <c r="R161" s="154"/>
      <c r="S161" s="154"/>
      <c r="T161" s="154"/>
      <c r="U161" s="154"/>
      <c r="V161" s="154"/>
      <c r="W161" s="154"/>
      <c r="X161" s="154"/>
      <c r="Y161" s="154"/>
      <c r="Z161" s="154"/>
    </row>
    <row r="162" spans="1:26" ht="14.25" customHeight="1" x14ac:dyDescent="0.25">
      <c r="A162" s="154"/>
      <c r="B162" s="154"/>
      <c r="C162" s="154"/>
      <c r="D162" s="154"/>
      <c r="E162" s="154"/>
      <c r="F162" s="154"/>
      <c r="G162" s="154"/>
      <c r="H162" s="154"/>
      <c r="I162" s="154"/>
      <c r="J162" s="154"/>
      <c r="K162" s="154"/>
      <c r="L162" s="154"/>
      <c r="M162" s="154"/>
      <c r="N162" s="154"/>
      <c r="O162" s="154"/>
      <c r="P162" s="154"/>
      <c r="Q162" s="154"/>
      <c r="R162" s="154"/>
      <c r="S162" s="154"/>
      <c r="T162" s="154"/>
      <c r="U162" s="154"/>
      <c r="V162" s="154"/>
      <c r="W162" s="154"/>
      <c r="X162" s="154"/>
      <c r="Y162" s="154"/>
      <c r="Z162" s="154"/>
    </row>
    <row r="163" spans="1:26" ht="14.25" customHeight="1" x14ac:dyDescent="0.25">
      <c r="A163" s="154"/>
      <c r="B163" s="154"/>
      <c r="C163" s="154"/>
      <c r="D163" s="154"/>
      <c r="E163" s="154"/>
      <c r="F163" s="154"/>
      <c r="G163" s="154"/>
      <c r="H163" s="154"/>
      <c r="I163" s="154"/>
      <c r="J163" s="154"/>
      <c r="K163" s="154"/>
      <c r="L163" s="154"/>
      <c r="M163" s="154"/>
      <c r="N163" s="154"/>
      <c r="O163" s="154"/>
      <c r="P163" s="154"/>
      <c r="Q163" s="154"/>
      <c r="R163" s="154"/>
      <c r="S163" s="154"/>
      <c r="T163" s="154"/>
      <c r="U163" s="154"/>
      <c r="V163" s="154"/>
      <c r="W163" s="154"/>
      <c r="X163" s="154"/>
      <c r="Y163" s="154"/>
      <c r="Z163" s="154"/>
    </row>
    <row r="164" spans="1:26" ht="14.25" customHeight="1" x14ac:dyDescent="0.25">
      <c r="A164" s="154"/>
      <c r="B164" s="154"/>
      <c r="C164" s="154"/>
      <c r="D164" s="154"/>
      <c r="E164" s="154"/>
      <c r="F164" s="154"/>
      <c r="G164" s="154"/>
      <c r="H164" s="154"/>
      <c r="I164" s="154"/>
      <c r="J164" s="154"/>
      <c r="K164" s="154"/>
      <c r="L164" s="154"/>
      <c r="M164" s="154"/>
      <c r="N164" s="154"/>
      <c r="O164" s="154"/>
      <c r="P164" s="154"/>
      <c r="Q164" s="154"/>
      <c r="R164" s="154"/>
      <c r="S164" s="154"/>
      <c r="T164" s="154"/>
      <c r="U164" s="154"/>
      <c r="V164" s="154"/>
      <c r="W164" s="154"/>
      <c r="X164" s="154"/>
      <c r="Y164" s="154"/>
      <c r="Z164" s="154"/>
    </row>
    <row r="165" spans="1:26" ht="14.25" customHeight="1" x14ac:dyDescent="0.25">
      <c r="A165" s="154"/>
      <c r="B165" s="154"/>
      <c r="C165" s="154"/>
      <c r="D165" s="154"/>
      <c r="E165" s="154"/>
      <c r="F165" s="154"/>
      <c r="G165" s="154"/>
      <c r="H165" s="154"/>
      <c r="I165" s="154"/>
      <c r="J165" s="154"/>
      <c r="K165" s="154"/>
      <c r="L165" s="154"/>
      <c r="M165" s="154"/>
      <c r="N165" s="154"/>
      <c r="O165" s="154"/>
      <c r="P165" s="154"/>
      <c r="Q165" s="154"/>
      <c r="R165" s="154"/>
      <c r="S165" s="154"/>
      <c r="T165" s="154"/>
      <c r="U165" s="154"/>
      <c r="V165" s="154"/>
      <c r="W165" s="154"/>
      <c r="X165" s="154"/>
      <c r="Y165" s="154"/>
      <c r="Z165" s="154"/>
    </row>
    <row r="166" spans="1:26" ht="14.25" customHeight="1" x14ac:dyDescent="0.25">
      <c r="A166" s="154"/>
      <c r="B166" s="154"/>
      <c r="C166" s="154"/>
      <c r="D166" s="154"/>
      <c r="E166" s="154"/>
      <c r="F166" s="154"/>
      <c r="G166" s="154"/>
      <c r="H166" s="154"/>
      <c r="I166" s="154"/>
      <c r="J166" s="154"/>
      <c r="K166" s="154"/>
      <c r="L166" s="154"/>
      <c r="M166" s="154"/>
      <c r="N166" s="154"/>
      <c r="O166" s="154"/>
      <c r="P166" s="154"/>
      <c r="Q166" s="154"/>
      <c r="R166" s="154"/>
      <c r="S166" s="154"/>
      <c r="T166" s="154"/>
      <c r="U166" s="154"/>
      <c r="V166" s="154"/>
      <c r="W166" s="154"/>
      <c r="X166" s="154"/>
      <c r="Y166" s="154"/>
      <c r="Z166" s="154"/>
    </row>
    <row r="167" spans="1:26" ht="14.25" customHeight="1" x14ac:dyDescent="0.25">
      <c r="A167" s="154"/>
      <c r="B167" s="154"/>
      <c r="C167" s="154"/>
      <c r="D167" s="154"/>
      <c r="E167" s="154"/>
      <c r="F167" s="154"/>
      <c r="G167" s="154"/>
      <c r="H167" s="154"/>
      <c r="I167" s="154"/>
      <c r="J167" s="154"/>
      <c r="K167" s="154"/>
      <c r="L167" s="154"/>
      <c r="M167" s="154"/>
      <c r="N167" s="154"/>
      <c r="O167" s="154"/>
      <c r="P167" s="154"/>
      <c r="Q167" s="154"/>
      <c r="R167" s="154"/>
      <c r="S167" s="154"/>
      <c r="T167" s="154"/>
      <c r="U167" s="154"/>
      <c r="V167" s="154"/>
      <c r="W167" s="154"/>
      <c r="X167" s="154"/>
      <c r="Y167" s="154"/>
      <c r="Z167" s="154"/>
    </row>
    <row r="168" spans="1:26" ht="14.25" customHeight="1" x14ac:dyDescent="0.25">
      <c r="A168" s="154"/>
      <c r="B168" s="154"/>
      <c r="C168" s="154"/>
      <c r="D168" s="154"/>
      <c r="E168" s="154"/>
      <c r="F168" s="154"/>
      <c r="G168" s="154"/>
      <c r="H168" s="154"/>
      <c r="I168" s="154"/>
      <c r="J168" s="154"/>
      <c r="K168" s="154"/>
      <c r="L168" s="154"/>
      <c r="M168" s="154"/>
      <c r="N168" s="154"/>
      <c r="O168" s="154"/>
      <c r="P168" s="154"/>
      <c r="Q168" s="154"/>
      <c r="R168" s="154"/>
      <c r="S168" s="154"/>
      <c r="T168" s="154"/>
      <c r="U168" s="154"/>
      <c r="V168" s="154"/>
      <c r="W168" s="154"/>
      <c r="X168" s="154"/>
      <c r="Y168" s="154"/>
      <c r="Z168" s="154"/>
    </row>
    <row r="169" spans="1:26" ht="14.25" customHeight="1" x14ac:dyDescent="0.25">
      <c r="A169" s="154"/>
      <c r="B169" s="154"/>
      <c r="C169" s="154"/>
      <c r="D169" s="154"/>
      <c r="E169" s="154"/>
      <c r="F169" s="154"/>
      <c r="G169" s="154"/>
      <c r="H169" s="154"/>
      <c r="I169" s="154"/>
      <c r="J169" s="154"/>
      <c r="K169" s="154"/>
      <c r="L169" s="154"/>
      <c r="M169" s="154"/>
      <c r="N169" s="154"/>
      <c r="O169" s="154"/>
      <c r="P169" s="154"/>
      <c r="Q169" s="154"/>
      <c r="R169" s="154"/>
      <c r="S169" s="154"/>
      <c r="T169" s="154"/>
      <c r="U169" s="154"/>
      <c r="V169" s="154"/>
      <c r="W169" s="154"/>
      <c r="X169" s="154"/>
      <c r="Y169" s="154"/>
      <c r="Z169" s="154"/>
    </row>
    <row r="170" spans="1:26" ht="14.25" customHeight="1" x14ac:dyDescent="0.25">
      <c r="A170" s="154"/>
      <c r="B170" s="154"/>
      <c r="C170" s="154"/>
      <c r="D170" s="154"/>
      <c r="E170" s="154"/>
      <c r="F170" s="154"/>
      <c r="G170" s="154"/>
      <c r="H170" s="154"/>
      <c r="I170" s="154"/>
      <c r="J170" s="154"/>
      <c r="K170" s="154"/>
      <c r="L170" s="154"/>
      <c r="M170" s="154"/>
      <c r="N170" s="154"/>
      <c r="O170" s="154"/>
      <c r="P170" s="154"/>
      <c r="Q170" s="154"/>
      <c r="R170" s="154"/>
      <c r="S170" s="154"/>
      <c r="T170" s="154"/>
      <c r="U170" s="154"/>
      <c r="V170" s="154"/>
      <c r="W170" s="154"/>
      <c r="X170" s="154"/>
      <c r="Y170" s="154"/>
      <c r="Z170" s="154"/>
    </row>
    <row r="171" spans="1:26" ht="14.25" customHeight="1" x14ac:dyDescent="0.25">
      <c r="A171" s="154"/>
      <c r="B171" s="154"/>
      <c r="C171" s="154"/>
      <c r="D171" s="154"/>
      <c r="E171" s="154"/>
      <c r="F171" s="154"/>
      <c r="G171" s="154"/>
      <c r="H171" s="154"/>
      <c r="I171" s="154"/>
      <c r="J171" s="154"/>
      <c r="K171" s="154"/>
      <c r="L171" s="154"/>
      <c r="M171" s="154"/>
      <c r="N171" s="154"/>
      <c r="O171" s="154"/>
      <c r="P171" s="154"/>
      <c r="Q171" s="154"/>
      <c r="R171" s="154"/>
      <c r="S171" s="154"/>
      <c r="T171" s="154"/>
      <c r="U171" s="154"/>
      <c r="V171" s="154"/>
      <c r="W171" s="154"/>
      <c r="X171" s="154"/>
      <c r="Y171" s="154"/>
      <c r="Z171" s="154"/>
    </row>
    <row r="172" spans="1:26" ht="14.25" customHeight="1" x14ac:dyDescent="0.25">
      <c r="A172" s="154"/>
      <c r="B172" s="154"/>
      <c r="C172" s="154"/>
      <c r="D172" s="154"/>
      <c r="E172" s="154"/>
      <c r="F172" s="154"/>
      <c r="G172" s="154"/>
      <c r="H172" s="154"/>
      <c r="I172" s="154"/>
      <c r="J172" s="154"/>
      <c r="K172" s="154"/>
      <c r="L172" s="154"/>
      <c r="M172" s="154"/>
      <c r="N172" s="154"/>
      <c r="O172" s="154"/>
      <c r="P172" s="154"/>
      <c r="Q172" s="154"/>
      <c r="R172" s="154"/>
      <c r="S172" s="154"/>
      <c r="T172" s="154"/>
      <c r="U172" s="154"/>
      <c r="V172" s="154"/>
      <c r="W172" s="154"/>
      <c r="X172" s="154"/>
      <c r="Y172" s="154"/>
      <c r="Z172" s="154"/>
    </row>
    <row r="173" spans="1:26" ht="14.25" customHeight="1" x14ac:dyDescent="0.25">
      <c r="A173" s="154"/>
      <c r="B173" s="154"/>
      <c r="C173" s="154"/>
      <c r="D173" s="154"/>
      <c r="E173" s="154"/>
      <c r="F173" s="154"/>
      <c r="G173" s="154"/>
      <c r="H173" s="154"/>
      <c r="I173" s="154"/>
      <c r="J173" s="154"/>
      <c r="K173" s="154"/>
      <c r="L173" s="154"/>
      <c r="M173" s="154"/>
      <c r="N173" s="154"/>
      <c r="O173" s="154"/>
      <c r="P173" s="154"/>
      <c r="Q173" s="154"/>
      <c r="R173" s="154"/>
      <c r="S173" s="154"/>
      <c r="T173" s="154"/>
      <c r="U173" s="154"/>
      <c r="V173" s="154"/>
      <c r="W173" s="154"/>
      <c r="X173" s="154"/>
      <c r="Y173" s="154"/>
      <c r="Z173" s="154"/>
    </row>
    <row r="174" spans="1:26" ht="14.25" customHeight="1" x14ac:dyDescent="0.25">
      <c r="A174" s="154"/>
      <c r="B174" s="154"/>
      <c r="C174" s="154"/>
      <c r="D174" s="154"/>
      <c r="E174" s="154"/>
      <c r="F174" s="154"/>
      <c r="G174" s="154"/>
      <c r="H174" s="154"/>
      <c r="I174" s="154"/>
      <c r="J174" s="154"/>
      <c r="K174" s="154"/>
      <c r="L174" s="154"/>
      <c r="M174" s="154"/>
      <c r="N174" s="154"/>
      <c r="O174" s="154"/>
      <c r="P174" s="154"/>
      <c r="Q174" s="154"/>
      <c r="R174" s="154"/>
      <c r="S174" s="154"/>
      <c r="T174" s="154"/>
      <c r="U174" s="154"/>
      <c r="V174" s="154"/>
      <c r="W174" s="154"/>
      <c r="X174" s="154"/>
      <c r="Y174" s="154"/>
      <c r="Z174" s="154"/>
    </row>
    <row r="175" spans="1:26" ht="14.25" customHeight="1" x14ac:dyDescent="0.25">
      <c r="A175" s="154"/>
      <c r="B175" s="154"/>
      <c r="C175" s="154"/>
      <c r="D175" s="154"/>
      <c r="E175" s="154"/>
      <c r="F175" s="154"/>
      <c r="G175" s="154"/>
      <c r="H175" s="154"/>
      <c r="I175" s="154"/>
      <c r="J175" s="154"/>
      <c r="K175" s="154"/>
      <c r="L175" s="154"/>
      <c r="M175" s="154"/>
      <c r="N175" s="154"/>
      <c r="O175" s="154"/>
      <c r="P175" s="154"/>
      <c r="Q175" s="154"/>
      <c r="R175" s="154"/>
      <c r="S175" s="154"/>
      <c r="T175" s="154"/>
      <c r="U175" s="154"/>
      <c r="V175" s="154"/>
      <c r="W175" s="154"/>
      <c r="X175" s="154"/>
      <c r="Y175" s="154"/>
      <c r="Z175" s="154"/>
    </row>
    <row r="176" spans="1:26" ht="14.25" customHeight="1" x14ac:dyDescent="0.25">
      <c r="A176" s="154"/>
      <c r="B176" s="154"/>
      <c r="C176" s="154"/>
      <c r="D176" s="154"/>
      <c r="E176" s="154"/>
      <c r="F176" s="154"/>
      <c r="G176" s="154"/>
      <c r="H176" s="154"/>
      <c r="I176" s="154"/>
      <c r="J176" s="154"/>
      <c r="K176" s="154"/>
      <c r="L176" s="154"/>
      <c r="M176" s="154"/>
      <c r="N176" s="154"/>
      <c r="O176" s="154"/>
      <c r="P176" s="154"/>
      <c r="Q176" s="154"/>
      <c r="R176" s="154"/>
      <c r="S176" s="154"/>
      <c r="T176" s="154"/>
      <c r="U176" s="154"/>
      <c r="V176" s="154"/>
      <c r="W176" s="154"/>
      <c r="X176" s="154"/>
      <c r="Y176" s="154"/>
      <c r="Z176" s="154"/>
    </row>
    <row r="177" spans="1:26" ht="14.25" customHeight="1" x14ac:dyDescent="0.25">
      <c r="A177" s="154"/>
      <c r="B177" s="154"/>
      <c r="C177" s="154"/>
      <c r="D177" s="154"/>
      <c r="E177" s="154"/>
      <c r="F177" s="154"/>
      <c r="G177" s="154"/>
      <c r="H177" s="154"/>
      <c r="I177" s="154"/>
      <c r="J177" s="154"/>
      <c r="K177" s="154"/>
      <c r="L177" s="154"/>
      <c r="M177" s="154"/>
      <c r="N177" s="154"/>
      <c r="O177" s="154"/>
      <c r="P177" s="154"/>
      <c r="Q177" s="154"/>
      <c r="R177" s="154"/>
      <c r="S177" s="154"/>
      <c r="T177" s="154"/>
      <c r="U177" s="154"/>
      <c r="V177" s="154"/>
      <c r="W177" s="154"/>
      <c r="X177" s="154"/>
      <c r="Y177" s="154"/>
      <c r="Z177" s="154"/>
    </row>
    <row r="178" spans="1:26" ht="14.25" customHeight="1" x14ac:dyDescent="0.25">
      <c r="A178" s="154"/>
      <c r="B178" s="154"/>
      <c r="C178" s="154"/>
      <c r="D178" s="154"/>
      <c r="E178" s="154"/>
      <c r="F178" s="154"/>
      <c r="G178" s="154"/>
      <c r="H178" s="154"/>
      <c r="I178" s="154"/>
      <c r="J178" s="154"/>
      <c r="K178" s="154"/>
      <c r="L178" s="154"/>
      <c r="M178" s="154"/>
      <c r="N178" s="154"/>
      <c r="O178" s="154"/>
      <c r="P178" s="154"/>
      <c r="Q178" s="154"/>
      <c r="R178" s="154"/>
      <c r="S178" s="154"/>
      <c r="T178" s="154"/>
      <c r="U178" s="154"/>
      <c r="V178" s="154"/>
      <c r="W178" s="154"/>
      <c r="X178" s="154"/>
      <c r="Y178" s="154"/>
      <c r="Z178" s="154"/>
    </row>
    <row r="179" spans="1:26" ht="14.25" customHeight="1" x14ac:dyDescent="0.25">
      <c r="A179" s="154"/>
      <c r="B179" s="154"/>
      <c r="C179" s="154"/>
      <c r="D179" s="154"/>
      <c r="E179" s="154"/>
      <c r="F179" s="154"/>
      <c r="G179" s="154"/>
      <c r="H179" s="154"/>
      <c r="I179" s="154"/>
      <c r="J179" s="154"/>
      <c r="K179" s="154"/>
      <c r="L179" s="154"/>
      <c r="M179" s="154"/>
      <c r="N179" s="154"/>
      <c r="O179" s="154"/>
      <c r="P179" s="154"/>
      <c r="Q179" s="154"/>
      <c r="R179" s="154"/>
      <c r="S179" s="154"/>
      <c r="T179" s="154"/>
      <c r="U179" s="154"/>
      <c r="V179" s="154"/>
      <c r="W179" s="154"/>
      <c r="X179" s="154"/>
      <c r="Y179" s="154"/>
      <c r="Z179" s="154"/>
    </row>
    <row r="180" spans="1:26" ht="14.25" customHeight="1" x14ac:dyDescent="0.25">
      <c r="A180" s="154"/>
      <c r="B180" s="154"/>
      <c r="C180" s="154"/>
      <c r="D180" s="154"/>
      <c r="E180" s="154"/>
      <c r="F180" s="154"/>
      <c r="G180" s="154"/>
      <c r="H180" s="154"/>
      <c r="I180" s="154"/>
      <c r="J180" s="154"/>
      <c r="K180" s="154"/>
      <c r="L180" s="154"/>
      <c r="M180" s="154"/>
      <c r="N180" s="154"/>
      <c r="O180" s="154"/>
      <c r="P180" s="154"/>
      <c r="Q180" s="154"/>
      <c r="R180" s="154"/>
      <c r="S180" s="154"/>
      <c r="T180" s="154"/>
      <c r="U180" s="154"/>
      <c r="V180" s="154"/>
      <c r="W180" s="154"/>
      <c r="X180" s="154"/>
      <c r="Y180" s="154"/>
      <c r="Z180" s="154"/>
    </row>
    <row r="181" spans="1:26" ht="14.25" customHeight="1" x14ac:dyDescent="0.25">
      <c r="A181" s="154"/>
      <c r="B181" s="154"/>
      <c r="C181" s="154"/>
      <c r="D181" s="154"/>
      <c r="E181" s="154"/>
      <c r="F181" s="154"/>
      <c r="G181" s="154"/>
      <c r="H181" s="154"/>
      <c r="I181" s="154"/>
      <c r="J181" s="154"/>
      <c r="K181" s="154"/>
      <c r="L181" s="154"/>
      <c r="M181" s="154"/>
      <c r="N181" s="154"/>
      <c r="O181" s="154"/>
      <c r="P181" s="154"/>
      <c r="Q181" s="154"/>
      <c r="R181" s="154"/>
      <c r="S181" s="154"/>
      <c r="T181" s="154"/>
      <c r="U181" s="154"/>
      <c r="V181" s="154"/>
      <c r="W181" s="154"/>
      <c r="X181" s="154"/>
      <c r="Y181" s="154"/>
      <c r="Z181" s="154"/>
    </row>
    <row r="182" spans="1:26" ht="14.25" customHeight="1" x14ac:dyDescent="0.25">
      <c r="A182" s="154"/>
      <c r="B182" s="154"/>
      <c r="C182" s="154"/>
      <c r="D182" s="154"/>
      <c r="E182" s="154"/>
      <c r="F182" s="154"/>
      <c r="G182" s="154"/>
      <c r="H182" s="154"/>
      <c r="I182" s="154"/>
      <c r="J182" s="154"/>
      <c r="K182" s="154"/>
      <c r="L182" s="154"/>
      <c r="M182" s="154"/>
      <c r="N182" s="154"/>
      <c r="O182" s="154"/>
      <c r="P182" s="154"/>
      <c r="Q182" s="154"/>
      <c r="R182" s="154"/>
      <c r="S182" s="154"/>
      <c r="T182" s="154"/>
      <c r="U182" s="154"/>
      <c r="V182" s="154"/>
      <c r="W182" s="154"/>
      <c r="X182" s="154"/>
      <c r="Y182" s="154"/>
      <c r="Z182" s="154"/>
    </row>
    <row r="183" spans="1:26" ht="14.25" customHeight="1" x14ac:dyDescent="0.25">
      <c r="A183" s="154"/>
      <c r="B183" s="154"/>
      <c r="C183" s="154"/>
      <c r="D183" s="154"/>
      <c r="E183" s="154"/>
      <c r="F183" s="154"/>
      <c r="G183" s="154"/>
      <c r="H183" s="154"/>
      <c r="I183" s="154"/>
      <c r="J183" s="154"/>
      <c r="K183" s="154"/>
      <c r="L183" s="154"/>
      <c r="M183" s="154"/>
      <c r="N183" s="154"/>
      <c r="O183" s="154"/>
      <c r="P183" s="154"/>
      <c r="Q183" s="154"/>
      <c r="R183" s="154"/>
      <c r="S183" s="154"/>
      <c r="T183" s="154"/>
      <c r="U183" s="154"/>
      <c r="V183" s="154"/>
      <c r="W183" s="154"/>
      <c r="X183" s="154"/>
      <c r="Y183" s="154"/>
      <c r="Z183" s="154"/>
    </row>
    <row r="184" spans="1:26" ht="14.25" customHeight="1" x14ac:dyDescent="0.25">
      <c r="A184" s="154"/>
      <c r="B184" s="154"/>
      <c r="C184" s="154"/>
      <c r="D184" s="154"/>
      <c r="E184" s="154"/>
      <c r="F184" s="154"/>
      <c r="G184" s="154"/>
      <c r="H184" s="154"/>
      <c r="I184" s="154"/>
      <c r="J184" s="154"/>
      <c r="K184" s="154"/>
      <c r="L184" s="154"/>
      <c r="M184" s="154"/>
      <c r="N184" s="154"/>
      <c r="O184" s="154"/>
      <c r="P184" s="154"/>
      <c r="Q184" s="154"/>
      <c r="R184" s="154"/>
      <c r="S184" s="154"/>
      <c r="T184" s="154"/>
      <c r="U184" s="154"/>
      <c r="V184" s="154"/>
      <c r="W184" s="154"/>
      <c r="X184" s="154"/>
      <c r="Y184" s="154"/>
      <c r="Z184" s="154"/>
    </row>
    <row r="185" spans="1:26" ht="14.25" customHeight="1" x14ac:dyDescent="0.25">
      <c r="A185" s="154"/>
      <c r="B185" s="154"/>
      <c r="C185" s="154"/>
      <c r="D185" s="154"/>
      <c r="E185" s="154"/>
      <c r="F185" s="154"/>
      <c r="G185" s="154"/>
      <c r="H185" s="154"/>
      <c r="I185" s="154"/>
      <c r="J185" s="154"/>
      <c r="K185" s="154"/>
      <c r="L185" s="154"/>
      <c r="M185" s="154"/>
      <c r="N185" s="154"/>
      <c r="O185" s="154"/>
      <c r="P185" s="154"/>
      <c r="Q185" s="154"/>
      <c r="R185" s="154"/>
      <c r="S185" s="154"/>
      <c r="T185" s="154"/>
      <c r="U185" s="154"/>
      <c r="V185" s="154"/>
      <c r="W185" s="154"/>
      <c r="X185" s="154"/>
      <c r="Y185" s="154"/>
      <c r="Z185" s="154"/>
    </row>
    <row r="186" spans="1:26" ht="14.25" customHeight="1" x14ac:dyDescent="0.25">
      <c r="A186" s="154"/>
      <c r="B186" s="154"/>
      <c r="C186" s="154"/>
      <c r="D186" s="154"/>
      <c r="E186" s="154"/>
      <c r="F186" s="154"/>
      <c r="G186" s="154"/>
      <c r="H186" s="154"/>
      <c r="I186" s="154"/>
      <c r="J186" s="154"/>
      <c r="K186" s="154"/>
      <c r="L186" s="154"/>
      <c r="M186" s="154"/>
      <c r="N186" s="154"/>
      <c r="O186" s="154"/>
      <c r="P186" s="154"/>
      <c r="Q186" s="154"/>
      <c r="R186" s="154"/>
      <c r="S186" s="154"/>
      <c r="T186" s="154"/>
      <c r="U186" s="154"/>
      <c r="V186" s="154"/>
      <c r="W186" s="154"/>
      <c r="X186" s="154"/>
      <c r="Y186" s="154"/>
      <c r="Z186" s="154"/>
    </row>
    <row r="187" spans="1:26" ht="14.25" customHeight="1" x14ac:dyDescent="0.25">
      <c r="A187" s="154"/>
      <c r="B187" s="154"/>
      <c r="C187" s="154"/>
      <c r="D187" s="154"/>
      <c r="E187" s="154"/>
      <c r="F187" s="154"/>
      <c r="G187" s="154"/>
      <c r="H187" s="154"/>
      <c r="I187" s="154"/>
      <c r="J187" s="154"/>
      <c r="K187" s="154"/>
      <c r="L187" s="154"/>
      <c r="M187" s="154"/>
      <c r="N187" s="154"/>
      <c r="O187" s="154"/>
      <c r="P187" s="154"/>
      <c r="Q187" s="154"/>
      <c r="R187" s="154"/>
      <c r="S187" s="154"/>
      <c r="T187" s="154"/>
      <c r="U187" s="154"/>
      <c r="V187" s="154"/>
      <c r="W187" s="154"/>
      <c r="X187" s="154"/>
      <c r="Y187" s="154"/>
      <c r="Z187" s="154"/>
    </row>
    <row r="188" spans="1:26" ht="14.25" customHeight="1" x14ac:dyDescent="0.25">
      <c r="A188" s="154"/>
      <c r="B188" s="154"/>
      <c r="C188" s="154"/>
      <c r="D188" s="154"/>
      <c r="E188" s="154"/>
      <c r="F188" s="154"/>
      <c r="G188" s="154"/>
      <c r="H188" s="154"/>
      <c r="I188" s="154"/>
      <c r="J188" s="154"/>
      <c r="K188" s="154"/>
      <c r="L188" s="154"/>
      <c r="M188" s="154"/>
      <c r="N188" s="154"/>
      <c r="O188" s="154"/>
      <c r="P188" s="154"/>
      <c r="Q188" s="154"/>
      <c r="R188" s="154"/>
      <c r="S188" s="154"/>
      <c r="T188" s="154"/>
      <c r="U188" s="154"/>
      <c r="V188" s="154"/>
      <c r="W188" s="154"/>
      <c r="X188" s="154"/>
      <c r="Y188" s="154"/>
      <c r="Z188" s="154"/>
    </row>
    <row r="189" spans="1:26" ht="14.25" customHeight="1" x14ac:dyDescent="0.25">
      <c r="A189" s="154"/>
      <c r="B189" s="154"/>
      <c r="C189" s="154"/>
      <c r="D189" s="154"/>
      <c r="E189" s="154"/>
      <c r="F189" s="154"/>
      <c r="G189" s="154"/>
      <c r="H189" s="154"/>
      <c r="I189" s="154"/>
      <c r="J189" s="154"/>
      <c r="K189" s="154"/>
      <c r="L189" s="154"/>
      <c r="M189" s="154"/>
      <c r="N189" s="154"/>
      <c r="O189" s="154"/>
      <c r="P189" s="154"/>
      <c r="Q189" s="154"/>
      <c r="R189" s="154"/>
      <c r="S189" s="154"/>
      <c r="T189" s="154"/>
      <c r="U189" s="154"/>
      <c r="V189" s="154"/>
      <c r="W189" s="154"/>
      <c r="X189" s="154"/>
      <c r="Y189" s="154"/>
      <c r="Z189" s="154"/>
    </row>
    <row r="190" spans="1:26" ht="14.25" customHeight="1" x14ac:dyDescent="0.25">
      <c r="A190" s="154"/>
      <c r="B190" s="154"/>
      <c r="C190" s="154"/>
      <c r="D190" s="154"/>
      <c r="E190" s="154"/>
      <c r="F190" s="154"/>
      <c r="G190" s="154"/>
      <c r="H190" s="154"/>
      <c r="I190" s="154"/>
      <c r="J190" s="154"/>
      <c r="K190" s="154"/>
      <c r="L190" s="154"/>
      <c r="M190" s="154"/>
      <c r="N190" s="154"/>
      <c r="O190" s="154"/>
      <c r="P190" s="154"/>
      <c r="Q190" s="154"/>
      <c r="R190" s="154"/>
      <c r="S190" s="154"/>
      <c r="T190" s="154"/>
      <c r="U190" s="154"/>
      <c r="V190" s="154"/>
      <c r="W190" s="154"/>
      <c r="X190" s="154"/>
      <c r="Y190" s="154"/>
      <c r="Z190" s="154"/>
    </row>
    <row r="191" spans="1:26" ht="14.25" customHeight="1" x14ac:dyDescent="0.25">
      <c r="A191" s="154"/>
      <c r="B191" s="154"/>
      <c r="C191" s="154"/>
      <c r="D191" s="154"/>
      <c r="E191" s="154"/>
      <c r="F191" s="154"/>
      <c r="G191" s="154"/>
      <c r="H191" s="154"/>
      <c r="I191" s="154"/>
      <c r="J191" s="154"/>
      <c r="K191" s="154"/>
      <c r="L191" s="154"/>
      <c r="M191" s="154"/>
      <c r="N191" s="154"/>
      <c r="O191" s="154"/>
      <c r="P191" s="154"/>
      <c r="Q191" s="154"/>
      <c r="R191" s="154"/>
      <c r="S191" s="154"/>
      <c r="T191" s="154"/>
      <c r="U191" s="154"/>
      <c r="V191" s="154"/>
      <c r="W191" s="154"/>
      <c r="X191" s="154"/>
      <c r="Y191" s="154"/>
      <c r="Z191" s="154"/>
    </row>
    <row r="192" spans="1:26" ht="14.25" customHeight="1" x14ac:dyDescent="0.25">
      <c r="A192" s="154"/>
      <c r="B192" s="154"/>
      <c r="C192" s="154"/>
      <c r="D192" s="154"/>
      <c r="E192" s="154"/>
      <c r="F192" s="154"/>
      <c r="G192" s="154"/>
      <c r="H192" s="154"/>
      <c r="I192" s="154"/>
      <c r="J192" s="154"/>
      <c r="K192" s="154"/>
      <c r="L192" s="154"/>
      <c r="M192" s="154"/>
      <c r="N192" s="154"/>
      <c r="O192" s="154"/>
      <c r="P192" s="154"/>
      <c r="Q192" s="154"/>
      <c r="R192" s="154"/>
      <c r="S192" s="154"/>
      <c r="T192" s="154"/>
      <c r="U192" s="154"/>
      <c r="V192" s="154"/>
      <c r="W192" s="154"/>
      <c r="X192" s="154"/>
      <c r="Y192" s="154"/>
      <c r="Z192" s="154"/>
    </row>
    <row r="193" spans="1:26" ht="14.25" customHeight="1" x14ac:dyDescent="0.25">
      <c r="A193" s="154"/>
      <c r="B193" s="154"/>
      <c r="C193" s="154"/>
      <c r="D193" s="154"/>
      <c r="E193" s="154"/>
      <c r="F193" s="154"/>
      <c r="G193" s="154"/>
      <c r="H193" s="154"/>
      <c r="I193" s="154"/>
      <c r="J193" s="154"/>
      <c r="K193" s="154"/>
      <c r="L193" s="154"/>
      <c r="M193" s="154"/>
      <c r="N193" s="154"/>
      <c r="O193" s="154"/>
      <c r="P193" s="154"/>
      <c r="Q193" s="154"/>
      <c r="R193" s="154"/>
      <c r="S193" s="154"/>
      <c r="T193" s="154"/>
      <c r="U193" s="154"/>
      <c r="V193" s="154"/>
      <c r="W193" s="154"/>
      <c r="X193" s="154"/>
      <c r="Y193" s="154"/>
      <c r="Z193" s="154"/>
    </row>
    <row r="194" spans="1:26" ht="14.25" customHeight="1" x14ac:dyDescent="0.25">
      <c r="A194" s="154"/>
      <c r="B194" s="154"/>
      <c r="C194" s="154"/>
      <c r="D194" s="154"/>
      <c r="E194" s="154"/>
      <c r="F194" s="154"/>
      <c r="G194" s="154"/>
      <c r="H194" s="154"/>
      <c r="I194" s="154"/>
      <c r="J194" s="154"/>
      <c r="K194" s="154"/>
      <c r="L194" s="154"/>
      <c r="M194" s="154"/>
      <c r="N194" s="154"/>
      <c r="O194" s="154"/>
      <c r="P194" s="154"/>
      <c r="Q194" s="154"/>
      <c r="R194" s="154"/>
      <c r="S194" s="154"/>
      <c r="T194" s="154"/>
      <c r="U194" s="154"/>
      <c r="V194" s="154"/>
      <c r="W194" s="154"/>
      <c r="X194" s="154"/>
      <c r="Y194" s="154"/>
      <c r="Z194" s="154"/>
    </row>
    <row r="195" spans="1:26" ht="14.25" customHeight="1" x14ac:dyDescent="0.25">
      <c r="A195" s="154"/>
      <c r="B195" s="154"/>
      <c r="C195" s="154"/>
      <c r="D195" s="154"/>
      <c r="E195" s="154"/>
      <c r="F195" s="154"/>
      <c r="G195" s="154"/>
      <c r="H195" s="154"/>
      <c r="I195" s="154"/>
      <c r="J195" s="154"/>
      <c r="K195" s="154"/>
      <c r="L195" s="154"/>
      <c r="M195" s="154"/>
      <c r="N195" s="154"/>
      <c r="O195" s="154"/>
      <c r="P195" s="154"/>
      <c r="Q195" s="154"/>
      <c r="R195" s="154"/>
      <c r="S195" s="154"/>
      <c r="T195" s="154"/>
      <c r="U195" s="154"/>
      <c r="V195" s="154"/>
      <c r="W195" s="154"/>
      <c r="X195" s="154"/>
      <c r="Y195" s="154"/>
      <c r="Z195" s="154"/>
    </row>
    <row r="196" spans="1:26" ht="14.25" customHeight="1" x14ac:dyDescent="0.25">
      <c r="A196" s="154"/>
      <c r="B196" s="154"/>
      <c r="C196" s="154"/>
      <c r="D196" s="154"/>
      <c r="E196" s="154"/>
      <c r="F196" s="154"/>
      <c r="G196" s="154"/>
      <c r="H196" s="154"/>
      <c r="I196" s="154"/>
      <c r="J196" s="154"/>
      <c r="K196" s="154"/>
      <c r="L196" s="154"/>
      <c r="M196" s="154"/>
      <c r="N196" s="154"/>
      <c r="O196" s="154"/>
      <c r="P196" s="154"/>
      <c r="Q196" s="154"/>
      <c r="R196" s="154"/>
      <c r="S196" s="154"/>
      <c r="T196" s="154"/>
      <c r="U196" s="154"/>
      <c r="V196" s="154"/>
      <c r="W196" s="154"/>
      <c r="X196" s="154"/>
      <c r="Y196" s="154"/>
      <c r="Z196" s="154"/>
    </row>
    <row r="197" spans="1:26" ht="14.25" customHeight="1" x14ac:dyDescent="0.25">
      <c r="A197" s="154"/>
      <c r="B197" s="154"/>
      <c r="C197" s="154"/>
      <c r="D197" s="154"/>
      <c r="E197" s="154"/>
      <c r="F197" s="154"/>
      <c r="G197" s="154"/>
      <c r="H197" s="154"/>
      <c r="I197" s="154"/>
      <c r="J197" s="154"/>
      <c r="K197" s="154"/>
      <c r="L197" s="154"/>
      <c r="M197" s="154"/>
      <c r="N197" s="154"/>
      <c r="O197" s="154"/>
      <c r="P197" s="154"/>
      <c r="Q197" s="154"/>
      <c r="R197" s="154"/>
      <c r="S197" s="154"/>
      <c r="T197" s="154"/>
      <c r="U197" s="154"/>
      <c r="V197" s="154"/>
      <c r="W197" s="154"/>
      <c r="X197" s="154"/>
      <c r="Y197" s="154"/>
      <c r="Z197" s="154"/>
    </row>
    <row r="198" spans="1:26" ht="14.25" customHeight="1" x14ac:dyDescent="0.25">
      <c r="A198" s="154"/>
      <c r="B198" s="154"/>
      <c r="C198" s="154"/>
      <c r="D198" s="154"/>
      <c r="E198" s="154"/>
      <c r="F198" s="154"/>
      <c r="G198" s="154"/>
      <c r="H198" s="154"/>
      <c r="I198" s="154"/>
      <c r="J198" s="154"/>
      <c r="K198" s="154"/>
      <c r="L198" s="154"/>
      <c r="M198" s="154"/>
      <c r="N198" s="154"/>
      <c r="O198" s="154"/>
      <c r="P198" s="154"/>
      <c r="Q198" s="154"/>
      <c r="R198" s="154"/>
      <c r="S198" s="154"/>
      <c r="T198" s="154"/>
      <c r="U198" s="154"/>
      <c r="V198" s="154"/>
      <c r="W198" s="154"/>
      <c r="X198" s="154"/>
      <c r="Y198" s="154"/>
      <c r="Z198" s="154"/>
    </row>
    <row r="199" spans="1:26" ht="14.25" customHeight="1" x14ac:dyDescent="0.25">
      <c r="A199" s="154"/>
      <c r="B199" s="154"/>
      <c r="C199" s="154"/>
      <c r="D199" s="154"/>
      <c r="E199" s="154"/>
      <c r="F199" s="154"/>
      <c r="G199" s="154"/>
      <c r="H199" s="154"/>
      <c r="I199" s="154"/>
      <c r="J199" s="154"/>
      <c r="K199" s="154"/>
      <c r="L199" s="154"/>
      <c r="M199" s="154"/>
      <c r="N199" s="154"/>
      <c r="O199" s="154"/>
      <c r="P199" s="154"/>
      <c r="Q199" s="154"/>
      <c r="R199" s="154"/>
      <c r="S199" s="154"/>
      <c r="T199" s="154"/>
      <c r="U199" s="154"/>
      <c r="V199" s="154"/>
      <c r="W199" s="154"/>
      <c r="X199" s="154"/>
      <c r="Y199" s="154"/>
      <c r="Z199" s="154"/>
    </row>
    <row r="200" spans="1:26" ht="14.25" customHeight="1" x14ac:dyDescent="0.25">
      <c r="A200" s="154"/>
      <c r="B200" s="154"/>
      <c r="C200" s="154"/>
      <c r="D200" s="154"/>
      <c r="E200" s="154"/>
      <c r="F200" s="154"/>
      <c r="G200" s="154"/>
      <c r="H200" s="154"/>
      <c r="I200" s="154"/>
      <c r="J200" s="154"/>
      <c r="K200" s="154"/>
      <c r="L200" s="154"/>
      <c r="M200" s="154"/>
      <c r="N200" s="154"/>
      <c r="O200" s="154"/>
      <c r="P200" s="154"/>
      <c r="Q200" s="154"/>
      <c r="R200" s="154"/>
      <c r="S200" s="154"/>
      <c r="T200" s="154"/>
      <c r="U200" s="154"/>
      <c r="V200" s="154"/>
      <c r="W200" s="154"/>
      <c r="X200" s="154"/>
      <c r="Y200" s="154"/>
      <c r="Z200" s="154"/>
    </row>
    <row r="201" spans="1:26" ht="14.25" customHeight="1" x14ac:dyDescent="0.25">
      <c r="A201" s="154"/>
      <c r="B201" s="154"/>
      <c r="C201" s="154"/>
      <c r="D201" s="154"/>
      <c r="E201" s="154"/>
      <c r="F201" s="154"/>
      <c r="G201" s="154"/>
      <c r="H201" s="154"/>
      <c r="I201" s="154"/>
      <c r="J201" s="154"/>
      <c r="K201" s="154"/>
      <c r="L201" s="154"/>
      <c r="M201" s="154"/>
      <c r="N201" s="154"/>
      <c r="O201" s="154"/>
      <c r="P201" s="154"/>
      <c r="Q201" s="154"/>
      <c r="R201" s="154"/>
      <c r="S201" s="154"/>
      <c r="T201" s="154"/>
      <c r="U201" s="154"/>
      <c r="V201" s="154"/>
      <c r="W201" s="154"/>
      <c r="X201" s="154"/>
      <c r="Y201" s="154"/>
      <c r="Z201" s="154"/>
    </row>
    <row r="202" spans="1:26" ht="14.25" customHeight="1" x14ac:dyDescent="0.25">
      <c r="A202" s="154"/>
      <c r="B202" s="154"/>
      <c r="C202" s="154"/>
      <c r="D202" s="154"/>
      <c r="E202" s="154"/>
      <c r="F202" s="154"/>
      <c r="G202" s="154"/>
      <c r="H202" s="154"/>
      <c r="I202" s="154"/>
      <c r="J202" s="154"/>
      <c r="K202" s="154"/>
      <c r="L202" s="154"/>
      <c r="M202" s="154"/>
      <c r="N202" s="154"/>
      <c r="O202" s="154"/>
      <c r="P202" s="154"/>
      <c r="Q202" s="154"/>
      <c r="R202" s="154"/>
      <c r="S202" s="154"/>
      <c r="T202" s="154"/>
      <c r="U202" s="154"/>
      <c r="V202" s="154"/>
      <c r="W202" s="154"/>
      <c r="X202" s="154"/>
      <c r="Y202" s="154"/>
      <c r="Z202" s="154"/>
    </row>
    <row r="203" spans="1:26" ht="14.25" customHeight="1" x14ac:dyDescent="0.25">
      <c r="A203" s="154"/>
      <c r="B203" s="154"/>
      <c r="C203" s="154"/>
      <c r="D203" s="154"/>
      <c r="E203" s="154"/>
      <c r="F203" s="154"/>
      <c r="G203" s="154"/>
      <c r="H203" s="154"/>
      <c r="I203" s="154"/>
      <c r="J203" s="154"/>
      <c r="K203" s="154"/>
      <c r="L203" s="154"/>
      <c r="M203" s="154"/>
      <c r="N203" s="154"/>
      <c r="O203" s="154"/>
      <c r="P203" s="154"/>
      <c r="Q203" s="154"/>
      <c r="R203" s="154"/>
      <c r="S203" s="154"/>
      <c r="T203" s="154"/>
      <c r="U203" s="154"/>
      <c r="V203" s="154"/>
      <c r="W203" s="154"/>
      <c r="X203" s="154"/>
      <c r="Y203" s="154"/>
      <c r="Z203" s="154"/>
    </row>
    <row r="204" spans="1:26" ht="14.25" customHeight="1" x14ac:dyDescent="0.25">
      <c r="A204" s="154"/>
      <c r="B204" s="154"/>
      <c r="C204" s="154"/>
      <c r="D204" s="154"/>
      <c r="E204" s="154"/>
      <c r="F204" s="154"/>
      <c r="G204" s="154"/>
      <c r="H204" s="154"/>
      <c r="I204" s="154"/>
      <c r="J204" s="154"/>
      <c r="K204" s="154"/>
      <c r="L204" s="154"/>
      <c r="M204" s="154"/>
      <c r="N204" s="154"/>
      <c r="O204" s="154"/>
      <c r="P204" s="154"/>
      <c r="Q204" s="154"/>
      <c r="R204" s="154"/>
      <c r="S204" s="154"/>
      <c r="T204" s="154"/>
      <c r="U204" s="154"/>
      <c r="V204" s="154"/>
      <c r="W204" s="154"/>
      <c r="X204" s="154"/>
      <c r="Y204" s="154"/>
      <c r="Z204" s="154"/>
    </row>
    <row r="205" spans="1:26" ht="14.25" customHeight="1" x14ac:dyDescent="0.25">
      <c r="A205" s="154"/>
      <c r="B205" s="154"/>
      <c r="C205" s="154"/>
      <c r="D205" s="154"/>
      <c r="E205" s="154"/>
      <c r="F205" s="154"/>
      <c r="G205" s="154"/>
      <c r="H205" s="154"/>
      <c r="I205" s="154"/>
      <c r="J205" s="154"/>
      <c r="K205" s="154"/>
      <c r="L205" s="154"/>
      <c r="M205" s="154"/>
      <c r="N205" s="154"/>
      <c r="O205" s="154"/>
      <c r="P205" s="154"/>
      <c r="Q205" s="154"/>
      <c r="R205" s="154"/>
      <c r="S205" s="154"/>
      <c r="T205" s="154"/>
      <c r="U205" s="154"/>
      <c r="V205" s="154"/>
      <c r="W205" s="154"/>
      <c r="X205" s="154"/>
      <c r="Y205" s="154"/>
      <c r="Z205" s="154"/>
    </row>
    <row r="206" spans="1:26" ht="14.25" customHeight="1" x14ac:dyDescent="0.25">
      <c r="A206" s="154"/>
      <c r="B206" s="154"/>
      <c r="C206" s="154"/>
      <c r="D206" s="154"/>
      <c r="E206" s="154"/>
      <c r="F206" s="154"/>
      <c r="G206" s="154"/>
      <c r="H206" s="154"/>
      <c r="I206" s="154"/>
      <c r="J206" s="154"/>
      <c r="K206" s="154"/>
      <c r="L206" s="154"/>
      <c r="M206" s="154"/>
      <c r="N206" s="154"/>
      <c r="O206" s="154"/>
      <c r="P206" s="154"/>
      <c r="Q206" s="154"/>
      <c r="R206" s="154"/>
      <c r="S206" s="154"/>
      <c r="T206" s="154"/>
      <c r="U206" s="154"/>
      <c r="V206" s="154"/>
      <c r="W206" s="154"/>
      <c r="X206" s="154"/>
      <c r="Y206" s="154"/>
      <c r="Z206" s="154"/>
    </row>
    <row r="207" spans="1:26" ht="14.25" customHeight="1" x14ac:dyDescent="0.25">
      <c r="A207" s="154"/>
      <c r="B207" s="154"/>
      <c r="C207" s="154"/>
      <c r="D207" s="154"/>
      <c r="E207" s="154"/>
      <c r="F207" s="154"/>
      <c r="G207" s="154"/>
      <c r="H207" s="154"/>
      <c r="I207" s="154"/>
      <c r="J207" s="154"/>
      <c r="K207" s="154"/>
      <c r="L207" s="154"/>
      <c r="M207" s="154"/>
      <c r="N207" s="154"/>
      <c r="O207" s="154"/>
      <c r="P207" s="154"/>
      <c r="Q207" s="154"/>
      <c r="R207" s="154"/>
      <c r="S207" s="154"/>
      <c r="T207" s="154"/>
      <c r="U207" s="154"/>
      <c r="V207" s="154"/>
      <c r="W207" s="154"/>
      <c r="X207" s="154"/>
      <c r="Y207" s="154"/>
      <c r="Z207" s="154"/>
    </row>
    <row r="208" spans="1:26" ht="14.25" customHeight="1" x14ac:dyDescent="0.25">
      <c r="A208" s="154"/>
      <c r="B208" s="154"/>
      <c r="C208" s="154"/>
      <c r="D208" s="154"/>
      <c r="E208" s="154"/>
      <c r="F208" s="154"/>
      <c r="G208" s="154"/>
      <c r="H208" s="154"/>
      <c r="I208" s="154"/>
      <c r="J208" s="154"/>
      <c r="K208" s="154"/>
      <c r="L208" s="154"/>
      <c r="M208" s="154"/>
      <c r="N208" s="154"/>
      <c r="O208" s="154"/>
      <c r="P208" s="154"/>
      <c r="Q208" s="154"/>
      <c r="R208" s="154"/>
      <c r="S208" s="154"/>
      <c r="T208" s="154"/>
      <c r="U208" s="154"/>
      <c r="V208" s="154"/>
      <c r="W208" s="154"/>
      <c r="X208" s="154"/>
      <c r="Y208" s="154"/>
      <c r="Z208" s="154"/>
    </row>
    <row r="209" spans="1:26" ht="14.25" customHeight="1" x14ac:dyDescent="0.25">
      <c r="A209" s="154"/>
      <c r="B209" s="154"/>
      <c r="C209" s="154"/>
      <c r="D209" s="154"/>
      <c r="E209" s="154"/>
      <c r="F209" s="154"/>
      <c r="G209" s="154"/>
      <c r="H209" s="154"/>
      <c r="I209" s="154"/>
      <c r="J209" s="154"/>
      <c r="K209" s="154"/>
      <c r="L209" s="154"/>
      <c r="M209" s="154"/>
      <c r="N209" s="154"/>
      <c r="O209" s="154"/>
      <c r="P209" s="154"/>
      <c r="Q209" s="154"/>
      <c r="R209" s="154"/>
      <c r="S209" s="154"/>
      <c r="T209" s="154"/>
      <c r="U209" s="154"/>
      <c r="V209" s="154"/>
      <c r="W209" s="154"/>
      <c r="X209" s="154"/>
      <c r="Y209" s="154"/>
      <c r="Z209" s="154"/>
    </row>
    <row r="210" spans="1:26" ht="14.25" customHeight="1" x14ac:dyDescent="0.25">
      <c r="A210" s="154"/>
      <c r="B210" s="154"/>
      <c r="C210" s="154"/>
      <c r="D210" s="154"/>
      <c r="E210" s="154"/>
      <c r="F210" s="154"/>
      <c r="G210" s="154"/>
      <c r="H210" s="154"/>
      <c r="I210" s="154"/>
      <c r="J210" s="154"/>
      <c r="K210" s="154"/>
      <c r="L210" s="154"/>
      <c r="M210" s="154"/>
      <c r="N210" s="154"/>
      <c r="O210" s="154"/>
      <c r="P210" s="154"/>
      <c r="Q210" s="154"/>
      <c r="R210" s="154"/>
      <c r="S210" s="154"/>
      <c r="T210" s="154"/>
      <c r="U210" s="154"/>
      <c r="V210" s="154"/>
      <c r="W210" s="154"/>
      <c r="X210" s="154"/>
      <c r="Y210" s="154"/>
      <c r="Z210" s="154"/>
    </row>
    <row r="211" spans="1:26" ht="14.25" customHeight="1" x14ac:dyDescent="0.25">
      <c r="A211" s="154"/>
      <c r="B211" s="154"/>
      <c r="C211" s="154"/>
      <c r="D211" s="154"/>
      <c r="E211" s="154"/>
      <c r="F211" s="154"/>
      <c r="G211" s="154"/>
      <c r="H211" s="154"/>
      <c r="I211" s="154"/>
      <c r="J211" s="154"/>
      <c r="K211" s="154"/>
      <c r="L211" s="154"/>
      <c r="M211" s="154"/>
      <c r="N211" s="154"/>
      <c r="O211" s="154"/>
      <c r="P211" s="154"/>
      <c r="Q211" s="154"/>
      <c r="R211" s="154"/>
      <c r="S211" s="154"/>
      <c r="T211" s="154"/>
      <c r="U211" s="154"/>
      <c r="V211" s="154"/>
      <c r="W211" s="154"/>
      <c r="X211" s="154"/>
      <c r="Y211" s="154"/>
      <c r="Z211" s="154"/>
    </row>
    <row r="212" spans="1:26" ht="14.25" customHeight="1" x14ac:dyDescent="0.25">
      <c r="A212" s="154"/>
      <c r="B212" s="154"/>
      <c r="C212" s="154"/>
      <c r="D212" s="154"/>
      <c r="E212" s="154"/>
      <c r="F212" s="154"/>
      <c r="G212" s="154"/>
      <c r="H212" s="154"/>
      <c r="I212" s="154"/>
      <c r="J212" s="154"/>
      <c r="K212" s="154"/>
      <c r="L212" s="154"/>
      <c r="M212" s="154"/>
      <c r="N212" s="154"/>
      <c r="O212" s="154"/>
      <c r="P212" s="154"/>
      <c r="Q212" s="154"/>
      <c r="R212" s="154"/>
      <c r="S212" s="154"/>
      <c r="T212" s="154"/>
      <c r="U212" s="154"/>
      <c r="V212" s="154"/>
      <c r="W212" s="154"/>
      <c r="X212" s="154"/>
      <c r="Y212" s="154"/>
      <c r="Z212" s="154"/>
    </row>
    <row r="213" spans="1:26" ht="14.25" customHeight="1" x14ac:dyDescent="0.25">
      <c r="A213" s="154"/>
      <c r="B213" s="154"/>
      <c r="C213" s="154"/>
      <c r="D213" s="154"/>
      <c r="E213" s="154"/>
      <c r="F213" s="154"/>
      <c r="G213" s="154"/>
      <c r="H213" s="154"/>
      <c r="I213" s="154"/>
      <c r="J213" s="154"/>
      <c r="K213" s="154"/>
      <c r="L213" s="154"/>
      <c r="M213" s="154"/>
      <c r="N213" s="154"/>
      <c r="O213" s="154"/>
      <c r="P213" s="154"/>
      <c r="Q213" s="154"/>
      <c r="R213" s="154"/>
      <c r="S213" s="154"/>
      <c r="T213" s="154"/>
      <c r="U213" s="154"/>
      <c r="V213" s="154"/>
      <c r="W213" s="154"/>
      <c r="X213" s="154"/>
      <c r="Y213" s="154"/>
      <c r="Z213" s="154"/>
    </row>
    <row r="214" spans="1:26" ht="14.25" customHeight="1" x14ac:dyDescent="0.25">
      <c r="A214" s="154"/>
      <c r="B214" s="154"/>
      <c r="C214" s="154"/>
      <c r="D214" s="154"/>
      <c r="E214" s="154"/>
      <c r="F214" s="154"/>
      <c r="G214" s="154"/>
      <c r="H214" s="154"/>
      <c r="I214" s="154"/>
      <c r="J214" s="154"/>
      <c r="K214" s="154"/>
      <c r="L214" s="154"/>
      <c r="M214" s="154"/>
      <c r="N214" s="154"/>
      <c r="O214" s="154"/>
      <c r="P214" s="154"/>
      <c r="Q214" s="154"/>
      <c r="R214" s="154"/>
      <c r="S214" s="154"/>
      <c r="T214" s="154"/>
      <c r="U214" s="154"/>
      <c r="V214" s="154"/>
      <c r="W214" s="154"/>
      <c r="X214" s="154"/>
      <c r="Y214" s="154"/>
      <c r="Z214" s="154"/>
    </row>
    <row r="215" spans="1:26" ht="14.25" customHeight="1" x14ac:dyDescent="0.25">
      <c r="A215" s="154"/>
      <c r="B215" s="154"/>
      <c r="C215" s="154"/>
      <c r="D215" s="154"/>
      <c r="E215" s="154"/>
      <c r="F215" s="154"/>
      <c r="G215" s="154"/>
      <c r="H215" s="154"/>
      <c r="I215" s="154"/>
      <c r="J215" s="154"/>
      <c r="K215" s="154"/>
      <c r="L215" s="154"/>
      <c r="M215" s="154"/>
      <c r="N215" s="154"/>
      <c r="O215" s="154"/>
      <c r="P215" s="154"/>
      <c r="Q215" s="154"/>
      <c r="R215" s="154"/>
      <c r="S215" s="154"/>
      <c r="T215" s="154"/>
      <c r="U215" s="154"/>
      <c r="V215" s="154"/>
      <c r="W215" s="154"/>
      <c r="X215" s="154"/>
      <c r="Y215" s="154"/>
      <c r="Z215" s="154"/>
    </row>
    <row r="216" spans="1:26" ht="14.25" customHeight="1" x14ac:dyDescent="0.25">
      <c r="A216" s="154"/>
      <c r="B216" s="154"/>
      <c r="C216" s="154"/>
      <c r="D216" s="154"/>
      <c r="E216" s="154"/>
      <c r="F216" s="154"/>
      <c r="G216" s="154"/>
      <c r="H216" s="154"/>
      <c r="I216" s="154"/>
      <c r="J216" s="154"/>
      <c r="K216" s="154"/>
      <c r="L216" s="154"/>
      <c r="M216" s="154"/>
      <c r="N216" s="154"/>
      <c r="O216" s="154"/>
      <c r="P216" s="154"/>
      <c r="Q216" s="154"/>
      <c r="R216" s="154"/>
      <c r="S216" s="154"/>
      <c r="T216" s="154"/>
      <c r="U216" s="154"/>
      <c r="V216" s="154"/>
      <c r="W216" s="154"/>
      <c r="X216" s="154"/>
      <c r="Y216" s="154"/>
      <c r="Z216" s="154"/>
    </row>
    <row r="217" spans="1:26" ht="14.25" customHeight="1" x14ac:dyDescent="0.25">
      <c r="A217" s="154"/>
      <c r="B217" s="154"/>
      <c r="C217" s="154"/>
      <c r="D217" s="154"/>
      <c r="E217" s="154"/>
      <c r="F217" s="154"/>
      <c r="G217" s="154"/>
      <c r="H217" s="154"/>
      <c r="I217" s="154"/>
      <c r="J217" s="154"/>
      <c r="K217" s="154"/>
      <c r="L217" s="154"/>
      <c r="M217" s="154"/>
      <c r="N217" s="154"/>
      <c r="O217" s="154"/>
      <c r="P217" s="154"/>
      <c r="Q217" s="154"/>
      <c r="R217" s="154"/>
      <c r="S217" s="154"/>
      <c r="T217" s="154"/>
      <c r="U217" s="154"/>
      <c r="V217" s="154"/>
      <c r="W217" s="154"/>
      <c r="X217" s="154"/>
      <c r="Y217" s="154"/>
      <c r="Z217" s="154"/>
    </row>
    <row r="218" spans="1:26" ht="14.25" customHeight="1" x14ac:dyDescent="0.25">
      <c r="A218" s="154"/>
      <c r="B218" s="154"/>
      <c r="C218" s="154"/>
      <c r="D218" s="154"/>
      <c r="E218" s="154"/>
      <c r="F218" s="154"/>
      <c r="G218" s="154"/>
      <c r="H218" s="154"/>
      <c r="I218" s="154"/>
      <c r="J218" s="154"/>
      <c r="K218" s="154"/>
      <c r="L218" s="154"/>
      <c r="M218" s="154"/>
      <c r="N218" s="154"/>
      <c r="O218" s="154"/>
      <c r="P218" s="154"/>
      <c r="Q218" s="154"/>
      <c r="R218" s="154"/>
      <c r="S218" s="154"/>
      <c r="T218" s="154"/>
      <c r="U218" s="154"/>
      <c r="V218" s="154"/>
      <c r="W218" s="154"/>
      <c r="X218" s="154"/>
      <c r="Y218" s="154"/>
      <c r="Z218" s="154"/>
    </row>
    <row r="219" spans="1:26" ht="14.25" customHeight="1" x14ac:dyDescent="0.25">
      <c r="A219" s="154"/>
      <c r="B219" s="154"/>
      <c r="C219" s="154"/>
      <c r="D219" s="154"/>
      <c r="E219" s="154"/>
      <c r="F219" s="154"/>
      <c r="G219" s="154"/>
      <c r="H219" s="154"/>
      <c r="I219" s="154"/>
      <c r="J219" s="154"/>
      <c r="K219" s="154"/>
      <c r="L219" s="154"/>
      <c r="M219" s="154"/>
      <c r="N219" s="154"/>
      <c r="O219" s="154"/>
      <c r="P219" s="154"/>
      <c r="Q219" s="154"/>
      <c r="R219" s="154"/>
      <c r="S219" s="154"/>
      <c r="T219" s="154"/>
      <c r="U219" s="154"/>
      <c r="V219" s="154"/>
      <c r="W219" s="154"/>
      <c r="X219" s="154"/>
      <c r="Y219" s="154"/>
      <c r="Z219" s="154"/>
    </row>
    <row r="220" spans="1:26" ht="14.25" customHeight="1" x14ac:dyDescent="0.25">
      <c r="A220" s="154"/>
      <c r="B220" s="154"/>
      <c r="C220" s="154"/>
      <c r="D220" s="154"/>
      <c r="E220" s="154"/>
      <c r="F220" s="154"/>
      <c r="G220" s="154"/>
      <c r="H220" s="154"/>
      <c r="I220" s="154"/>
      <c r="J220" s="154"/>
      <c r="K220" s="154"/>
      <c r="L220" s="154"/>
      <c r="M220" s="154"/>
      <c r="N220" s="154"/>
      <c r="O220" s="154"/>
      <c r="P220" s="154"/>
      <c r="Q220" s="154"/>
      <c r="R220" s="154"/>
      <c r="S220" s="154"/>
      <c r="T220" s="154"/>
      <c r="U220" s="154"/>
      <c r="V220" s="154"/>
      <c r="W220" s="154"/>
      <c r="X220" s="154"/>
      <c r="Y220" s="154"/>
      <c r="Z220" s="154"/>
    </row>
    <row r="221" spans="1:26" ht="14.25" customHeight="1" x14ac:dyDescent="0.25">
      <c r="A221" s="154"/>
      <c r="B221" s="154"/>
      <c r="C221" s="154"/>
      <c r="D221" s="154"/>
      <c r="E221" s="154"/>
      <c r="F221" s="154"/>
      <c r="G221" s="154"/>
      <c r="H221" s="154"/>
      <c r="I221" s="154"/>
      <c r="J221" s="154"/>
      <c r="K221" s="154"/>
      <c r="L221" s="154"/>
      <c r="M221" s="154"/>
      <c r="N221" s="154"/>
      <c r="O221" s="154"/>
      <c r="P221" s="154"/>
      <c r="Q221" s="154"/>
      <c r="R221" s="154"/>
      <c r="S221" s="154"/>
      <c r="T221" s="154"/>
      <c r="U221" s="154"/>
      <c r="V221" s="154"/>
      <c r="W221" s="154"/>
      <c r="X221" s="154"/>
      <c r="Y221" s="154"/>
      <c r="Z221" s="154"/>
    </row>
    <row r="222" spans="1:26" ht="14.25" customHeight="1" x14ac:dyDescent="0.25">
      <c r="A222" s="154"/>
      <c r="B222" s="154"/>
      <c r="C222" s="154"/>
      <c r="D222" s="154"/>
      <c r="E222" s="154"/>
      <c r="F222" s="154"/>
      <c r="G222" s="154"/>
      <c r="H222" s="154"/>
      <c r="I222" s="154"/>
      <c r="J222" s="154"/>
      <c r="K222" s="154"/>
      <c r="L222" s="154"/>
      <c r="M222" s="154"/>
      <c r="N222" s="154"/>
      <c r="O222" s="154"/>
      <c r="P222" s="154"/>
      <c r="Q222" s="154"/>
      <c r="R222" s="154"/>
      <c r="S222" s="154"/>
      <c r="T222" s="154"/>
      <c r="U222" s="154"/>
      <c r="V222" s="154"/>
      <c r="W222" s="154"/>
      <c r="X222" s="154"/>
      <c r="Y222" s="154"/>
      <c r="Z222" s="154"/>
    </row>
    <row r="223" spans="1:26" ht="14.25" customHeight="1" x14ac:dyDescent="0.25">
      <c r="A223" s="154"/>
      <c r="B223" s="154"/>
      <c r="C223" s="154"/>
      <c r="D223" s="154"/>
      <c r="E223" s="154"/>
      <c r="F223" s="154"/>
      <c r="G223" s="154"/>
      <c r="H223" s="154"/>
      <c r="I223" s="154"/>
      <c r="J223" s="154"/>
      <c r="K223" s="154"/>
      <c r="L223" s="154"/>
      <c r="M223" s="154"/>
      <c r="N223" s="154"/>
      <c r="O223" s="154"/>
      <c r="P223" s="154"/>
      <c r="Q223" s="154"/>
      <c r="R223" s="154"/>
      <c r="S223" s="154"/>
      <c r="T223" s="154"/>
      <c r="U223" s="154"/>
      <c r="V223" s="154"/>
      <c r="W223" s="154"/>
      <c r="X223" s="154"/>
      <c r="Y223" s="154"/>
      <c r="Z223" s="154"/>
    </row>
    <row r="224" spans="1:26" ht="14.25" customHeight="1" x14ac:dyDescent="0.25">
      <c r="A224" s="154"/>
      <c r="B224" s="154"/>
      <c r="C224" s="154"/>
      <c r="D224" s="154"/>
      <c r="E224" s="154"/>
      <c r="F224" s="154"/>
      <c r="G224" s="154"/>
      <c r="H224" s="154"/>
      <c r="I224" s="154"/>
      <c r="J224" s="154"/>
      <c r="K224" s="154"/>
      <c r="L224" s="154"/>
      <c r="M224" s="154"/>
      <c r="N224" s="154"/>
      <c r="O224" s="154"/>
      <c r="P224" s="154"/>
      <c r="Q224" s="154"/>
      <c r="R224" s="154"/>
      <c r="S224" s="154"/>
      <c r="T224" s="154"/>
      <c r="U224" s="154"/>
      <c r="V224" s="154"/>
      <c r="W224" s="154"/>
      <c r="X224" s="154"/>
      <c r="Y224" s="154"/>
      <c r="Z224" s="154"/>
    </row>
    <row r="225" spans="1:26" ht="14.25" customHeight="1" x14ac:dyDescent="0.25">
      <c r="A225" s="154"/>
      <c r="B225" s="154"/>
      <c r="C225" s="154"/>
      <c r="D225" s="154"/>
      <c r="E225" s="154"/>
      <c r="F225" s="154"/>
      <c r="G225" s="154"/>
      <c r="H225" s="154"/>
      <c r="I225" s="154"/>
      <c r="J225" s="154"/>
      <c r="K225" s="154"/>
      <c r="L225" s="154"/>
      <c r="M225" s="154"/>
      <c r="N225" s="154"/>
      <c r="O225" s="154"/>
      <c r="P225" s="154"/>
      <c r="Q225" s="154"/>
      <c r="R225" s="154"/>
      <c r="S225" s="154"/>
      <c r="T225" s="154"/>
      <c r="U225" s="154"/>
      <c r="V225" s="154"/>
      <c r="W225" s="154"/>
      <c r="X225" s="154"/>
      <c r="Y225" s="154"/>
      <c r="Z225" s="154"/>
    </row>
    <row r="226" spans="1:26" ht="14.25" customHeight="1" x14ac:dyDescent="0.25">
      <c r="A226" s="154"/>
      <c r="B226" s="154"/>
      <c r="C226" s="154"/>
      <c r="D226" s="154"/>
      <c r="E226" s="154"/>
      <c r="F226" s="154"/>
      <c r="G226" s="154"/>
      <c r="H226" s="154"/>
      <c r="I226" s="154"/>
      <c r="J226" s="154"/>
      <c r="K226" s="154"/>
      <c r="L226" s="154"/>
      <c r="M226" s="154"/>
      <c r="N226" s="154"/>
      <c r="O226" s="154"/>
      <c r="P226" s="154"/>
      <c r="Q226" s="154"/>
      <c r="R226" s="154"/>
      <c r="S226" s="154"/>
      <c r="T226" s="154"/>
      <c r="U226" s="154"/>
      <c r="V226" s="154"/>
      <c r="W226" s="154"/>
      <c r="X226" s="154"/>
      <c r="Y226" s="154"/>
      <c r="Z226" s="154"/>
    </row>
    <row r="227" spans="1:26" ht="14.25" customHeight="1" x14ac:dyDescent="0.25">
      <c r="A227" s="154"/>
      <c r="B227" s="154"/>
      <c r="C227" s="154"/>
      <c r="D227" s="154"/>
      <c r="E227" s="154"/>
      <c r="F227" s="154"/>
      <c r="G227" s="154"/>
      <c r="H227" s="154"/>
      <c r="I227" s="154"/>
      <c r="J227" s="154"/>
      <c r="K227" s="154"/>
      <c r="L227" s="154"/>
      <c r="M227" s="154"/>
      <c r="N227" s="154"/>
      <c r="O227" s="154"/>
      <c r="P227" s="154"/>
      <c r="Q227" s="154"/>
      <c r="R227" s="154"/>
      <c r="S227" s="154"/>
      <c r="T227" s="154"/>
      <c r="U227" s="154"/>
      <c r="V227" s="154"/>
      <c r="W227" s="154"/>
      <c r="X227" s="154"/>
      <c r="Y227" s="154"/>
      <c r="Z227" s="154"/>
    </row>
    <row r="228" spans="1:26" ht="14.25" customHeight="1" x14ac:dyDescent="0.25">
      <c r="A228" s="154"/>
      <c r="B228" s="154"/>
      <c r="C228" s="154"/>
      <c r="D228" s="154"/>
      <c r="E228" s="154"/>
      <c r="F228" s="154"/>
      <c r="G228" s="154"/>
      <c r="H228" s="154"/>
      <c r="I228" s="154"/>
      <c r="J228" s="154"/>
      <c r="K228" s="154"/>
      <c r="L228" s="154"/>
      <c r="M228" s="154"/>
      <c r="N228" s="154"/>
      <c r="O228" s="154"/>
      <c r="P228" s="154"/>
      <c r="Q228" s="154"/>
      <c r="R228" s="154"/>
      <c r="S228" s="154"/>
      <c r="T228" s="154"/>
      <c r="U228" s="154"/>
      <c r="V228" s="154"/>
      <c r="W228" s="154"/>
      <c r="X228" s="154"/>
      <c r="Y228" s="154"/>
      <c r="Z228" s="154"/>
    </row>
    <row r="229" spans="1:26" ht="14.25" customHeight="1" x14ac:dyDescent="0.25">
      <c r="A229" s="154"/>
      <c r="B229" s="154"/>
      <c r="C229" s="154"/>
      <c r="D229" s="154"/>
      <c r="E229" s="154"/>
      <c r="F229" s="154"/>
      <c r="G229" s="154"/>
      <c r="H229" s="154"/>
      <c r="I229" s="154"/>
      <c r="J229" s="154"/>
      <c r="K229" s="154"/>
      <c r="L229" s="154"/>
      <c r="M229" s="154"/>
      <c r="N229" s="154"/>
      <c r="O229" s="154"/>
      <c r="P229" s="154"/>
      <c r="Q229" s="154"/>
      <c r="R229" s="154"/>
      <c r="S229" s="154"/>
      <c r="T229" s="154"/>
      <c r="U229" s="154"/>
      <c r="V229" s="154"/>
      <c r="W229" s="154"/>
      <c r="X229" s="154"/>
      <c r="Y229" s="154"/>
      <c r="Z229" s="154"/>
    </row>
    <row r="230" spans="1:26" ht="14.25" customHeight="1" x14ac:dyDescent="0.25">
      <c r="A230" s="154"/>
      <c r="B230" s="154"/>
      <c r="C230" s="154"/>
      <c r="D230" s="154"/>
      <c r="E230" s="154"/>
      <c r="F230" s="154"/>
      <c r="G230" s="154"/>
      <c r="H230" s="154"/>
      <c r="I230" s="154"/>
      <c r="J230" s="154"/>
      <c r="K230" s="154"/>
      <c r="L230" s="154"/>
      <c r="M230" s="154"/>
      <c r="N230" s="154"/>
      <c r="O230" s="154"/>
      <c r="P230" s="154"/>
      <c r="Q230" s="154"/>
      <c r="R230" s="154"/>
      <c r="S230" s="154"/>
      <c r="T230" s="154"/>
      <c r="U230" s="154"/>
      <c r="V230" s="154"/>
      <c r="W230" s="154"/>
      <c r="X230" s="154"/>
      <c r="Y230" s="154"/>
      <c r="Z230" s="154"/>
    </row>
    <row r="231" spans="1:26" ht="14.25" customHeight="1" x14ac:dyDescent="0.25">
      <c r="A231" s="154"/>
      <c r="B231" s="154"/>
      <c r="C231" s="154"/>
      <c r="D231" s="154"/>
      <c r="E231" s="154"/>
      <c r="F231" s="154"/>
      <c r="G231" s="154"/>
      <c r="H231" s="154"/>
      <c r="I231" s="154"/>
      <c r="J231" s="154"/>
      <c r="K231" s="154"/>
      <c r="L231" s="154"/>
      <c r="M231" s="154"/>
      <c r="N231" s="154"/>
      <c r="O231" s="154"/>
      <c r="P231" s="154"/>
      <c r="Q231" s="154"/>
      <c r="R231" s="154"/>
      <c r="S231" s="154"/>
      <c r="T231" s="154"/>
      <c r="U231" s="154"/>
      <c r="V231" s="154"/>
      <c r="W231" s="154"/>
      <c r="X231" s="154"/>
      <c r="Y231" s="154"/>
      <c r="Z231" s="154"/>
    </row>
    <row r="232" spans="1:26" ht="14.25" customHeight="1" x14ac:dyDescent="0.25">
      <c r="A232" s="154"/>
      <c r="B232" s="154"/>
      <c r="C232" s="154"/>
      <c r="D232" s="154"/>
      <c r="E232" s="154"/>
      <c r="F232" s="154"/>
      <c r="G232" s="154"/>
      <c r="H232" s="154"/>
      <c r="I232" s="154"/>
      <c r="J232" s="154"/>
      <c r="K232" s="154"/>
      <c r="L232" s="154"/>
      <c r="M232" s="154"/>
      <c r="N232" s="154"/>
      <c r="O232" s="154"/>
      <c r="P232" s="154"/>
      <c r="Q232" s="154"/>
      <c r="R232" s="154"/>
      <c r="S232" s="154"/>
      <c r="T232" s="154"/>
      <c r="U232" s="154"/>
      <c r="V232" s="154"/>
      <c r="W232" s="154"/>
      <c r="X232" s="154"/>
      <c r="Y232" s="154"/>
      <c r="Z232" s="154"/>
    </row>
    <row r="233" spans="1:26" ht="14.25" customHeight="1" x14ac:dyDescent="0.25">
      <c r="A233" s="154"/>
      <c r="B233" s="154"/>
      <c r="C233" s="154"/>
      <c r="D233" s="154"/>
      <c r="E233" s="154"/>
      <c r="F233" s="154"/>
      <c r="G233" s="154"/>
      <c r="H233" s="154"/>
      <c r="I233" s="154"/>
      <c r="J233" s="154"/>
      <c r="K233" s="154"/>
      <c r="L233" s="154"/>
      <c r="M233" s="154"/>
      <c r="N233" s="154"/>
      <c r="O233" s="154"/>
      <c r="P233" s="154"/>
      <c r="Q233" s="154"/>
      <c r="R233" s="154"/>
      <c r="S233" s="154"/>
      <c r="T233" s="154"/>
      <c r="U233" s="154"/>
      <c r="V233" s="154"/>
      <c r="W233" s="154"/>
      <c r="X233" s="154"/>
      <c r="Y233" s="154"/>
      <c r="Z233" s="154"/>
    </row>
    <row r="234" spans="1:26" ht="14.25" customHeight="1" x14ac:dyDescent="0.25">
      <c r="A234" s="154"/>
      <c r="B234" s="154"/>
      <c r="C234" s="154"/>
      <c r="D234" s="154"/>
      <c r="E234" s="154"/>
      <c r="F234" s="154"/>
      <c r="G234" s="154"/>
      <c r="H234" s="154"/>
      <c r="I234" s="154"/>
      <c r="J234" s="154"/>
      <c r="K234" s="154"/>
      <c r="L234" s="154"/>
      <c r="M234" s="154"/>
      <c r="N234" s="154"/>
      <c r="O234" s="154"/>
      <c r="P234" s="154"/>
      <c r="Q234" s="154"/>
      <c r="R234" s="154"/>
      <c r="S234" s="154"/>
      <c r="T234" s="154"/>
      <c r="U234" s="154"/>
      <c r="V234" s="154"/>
      <c r="W234" s="154"/>
      <c r="X234" s="154"/>
      <c r="Y234" s="154"/>
      <c r="Z234" s="154"/>
    </row>
    <row r="235" spans="1:26" ht="14.25" customHeight="1" x14ac:dyDescent="0.25">
      <c r="A235" s="154"/>
      <c r="B235" s="154"/>
      <c r="C235" s="154"/>
      <c r="D235" s="154"/>
      <c r="E235" s="154"/>
      <c r="F235" s="154"/>
      <c r="G235" s="154"/>
      <c r="H235" s="154"/>
      <c r="I235" s="154"/>
      <c r="J235" s="154"/>
      <c r="K235" s="154"/>
      <c r="L235" s="154"/>
      <c r="M235" s="154"/>
      <c r="N235" s="154"/>
      <c r="O235" s="154"/>
      <c r="P235" s="154"/>
      <c r="Q235" s="154"/>
      <c r="R235" s="154"/>
      <c r="S235" s="154"/>
      <c r="T235" s="154"/>
      <c r="U235" s="154"/>
      <c r="V235" s="154"/>
      <c r="W235" s="154"/>
      <c r="X235" s="154"/>
      <c r="Y235" s="154"/>
      <c r="Z235" s="154"/>
    </row>
    <row r="236" spans="1:26" ht="14.25" customHeight="1" x14ac:dyDescent="0.25">
      <c r="A236" s="154"/>
      <c r="B236" s="154"/>
      <c r="C236" s="154"/>
      <c r="D236" s="154"/>
      <c r="E236" s="154"/>
      <c r="F236" s="154"/>
      <c r="G236" s="154"/>
      <c r="H236" s="154"/>
      <c r="I236" s="154"/>
      <c r="J236" s="154"/>
      <c r="K236" s="154"/>
      <c r="L236" s="154"/>
      <c r="M236" s="154"/>
      <c r="N236" s="154"/>
      <c r="O236" s="154"/>
      <c r="P236" s="154"/>
      <c r="Q236" s="154"/>
      <c r="R236" s="154"/>
      <c r="S236" s="154"/>
      <c r="T236" s="154"/>
      <c r="U236" s="154"/>
      <c r="V236" s="154"/>
      <c r="W236" s="154"/>
      <c r="X236" s="154"/>
      <c r="Y236" s="154"/>
      <c r="Z236" s="154"/>
    </row>
    <row r="237" spans="1:26" ht="14.25" customHeight="1" x14ac:dyDescent="0.25">
      <c r="A237" s="154"/>
      <c r="B237" s="154"/>
      <c r="C237" s="154"/>
      <c r="D237" s="154"/>
      <c r="E237" s="154"/>
      <c r="F237" s="154"/>
      <c r="G237" s="154"/>
      <c r="H237" s="154"/>
      <c r="I237" s="154"/>
      <c r="J237" s="154"/>
      <c r="K237" s="154"/>
      <c r="L237" s="154"/>
      <c r="M237" s="154"/>
      <c r="N237" s="154"/>
      <c r="O237" s="154"/>
      <c r="P237" s="154"/>
      <c r="Q237" s="154"/>
      <c r="R237" s="154"/>
      <c r="S237" s="154"/>
      <c r="T237" s="154"/>
      <c r="U237" s="154"/>
      <c r="V237" s="154"/>
      <c r="W237" s="154"/>
      <c r="X237" s="154"/>
      <c r="Y237" s="154"/>
      <c r="Z237" s="154"/>
    </row>
    <row r="238" spans="1:26" ht="14.25" customHeight="1" x14ac:dyDescent="0.25">
      <c r="A238" s="154"/>
      <c r="B238" s="154"/>
      <c r="C238" s="154"/>
      <c r="D238" s="154"/>
      <c r="E238" s="154"/>
      <c r="F238" s="154"/>
      <c r="G238" s="154"/>
      <c r="H238" s="154"/>
      <c r="I238" s="154"/>
      <c r="J238" s="154"/>
      <c r="K238" s="154"/>
      <c r="L238" s="154"/>
      <c r="M238" s="154"/>
      <c r="N238" s="154"/>
      <c r="O238" s="154"/>
      <c r="P238" s="154"/>
      <c r="Q238" s="154"/>
      <c r="R238" s="154"/>
      <c r="S238" s="154"/>
      <c r="T238" s="154"/>
      <c r="U238" s="154"/>
      <c r="V238" s="154"/>
      <c r="W238" s="154"/>
      <c r="X238" s="154"/>
      <c r="Y238" s="154"/>
      <c r="Z238" s="154"/>
    </row>
    <row r="239" spans="1:26" ht="14.25" customHeight="1" x14ac:dyDescent="0.25">
      <c r="A239" s="154"/>
      <c r="B239" s="154"/>
      <c r="C239" s="154"/>
      <c r="D239" s="154"/>
      <c r="E239" s="154"/>
      <c r="F239" s="154"/>
      <c r="G239" s="154"/>
      <c r="H239" s="154"/>
      <c r="I239" s="154"/>
      <c r="J239" s="154"/>
      <c r="K239" s="154"/>
      <c r="L239" s="154"/>
      <c r="M239" s="154"/>
      <c r="N239" s="154"/>
      <c r="O239" s="154"/>
      <c r="P239" s="154"/>
      <c r="Q239" s="154"/>
      <c r="R239" s="154"/>
      <c r="S239" s="154"/>
      <c r="T239" s="154"/>
      <c r="U239" s="154"/>
      <c r="V239" s="154"/>
      <c r="W239" s="154"/>
      <c r="X239" s="154"/>
      <c r="Y239" s="154"/>
      <c r="Z239" s="154"/>
    </row>
    <row r="240" spans="1:26" ht="14.25" customHeight="1" x14ac:dyDescent="0.25">
      <c r="A240" s="154"/>
      <c r="B240" s="154"/>
      <c r="C240" s="154"/>
      <c r="D240" s="154"/>
      <c r="E240" s="154"/>
      <c r="F240" s="154"/>
      <c r="G240" s="154"/>
      <c r="H240" s="154"/>
      <c r="I240" s="154"/>
      <c r="J240" s="154"/>
      <c r="K240" s="154"/>
      <c r="L240" s="154"/>
      <c r="M240" s="154"/>
      <c r="N240" s="154"/>
      <c r="O240" s="154"/>
      <c r="P240" s="154"/>
      <c r="Q240" s="154"/>
      <c r="R240" s="154"/>
      <c r="S240" s="154"/>
      <c r="T240" s="154"/>
      <c r="U240" s="154"/>
      <c r="V240" s="154"/>
      <c r="W240" s="154"/>
      <c r="X240" s="154"/>
      <c r="Y240" s="154"/>
      <c r="Z240" s="154"/>
    </row>
    <row r="241" spans="1:26" ht="14.25" customHeight="1" x14ac:dyDescent="0.25">
      <c r="A241" s="154"/>
      <c r="B241" s="154"/>
      <c r="C241" s="154"/>
      <c r="D241" s="154"/>
      <c r="E241" s="154"/>
      <c r="F241" s="154"/>
      <c r="G241" s="154"/>
      <c r="H241" s="154"/>
      <c r="I241" s="154"/>
      <c r="J241" s="154"/>
      <c r="K241" s="154"/>
      <c r="L241" s="154"/>
      <c r="M241" s="154"/>
      <c r="N241" s="154"/>
      <c r="O241" s="154"/>
      <c r="P241" s="154"/>
      <c r="Q241" s="154"/>
      <c r="R241" s="154"/>
      <c r="S241" s="154"/>
      <c r="T241" s="154"/>
      <c r="U241" s="154"/>
      <c r="V241" s="154"/>
      <c r="W241" s="154"/>
      <c r="X241" s="154"/>
      <c r="Y241" s="154"/>
      <c r="Z241" s="154"/>
    </row>
    <row r="242" spans="1:26" ht="14.25" customHeight="1" x14ac:dyDescent="0.25">
      <c r="A242" s="154"/>
      <c r="B242" s="154"/>
      <c r="C242" s="154"/>
      <c r="D242" s="154"/>
      <c r="E242" s="154"/>
      <c r="F242" s="154"/>
      <c r="G242" s="154"/>
      <c r="H242" s="154"/>
      <c r="I242" s="154"/>
      <c r="J242" s="154"/>
      <c r="K242" s="154"/>
      <c r="L242" s="154"/>
      <c r="M242" s="154"/>
      <c r="N242" s="154"/>
      <c r="O242" s="154"/>
      <c r="P242" s="154"/>
      <c r="Q242" s="154"/>
      <c r="R242" s="154"/>
      <c r="S242" s="154"/>
      <c r="T242" s="154"/>
      <c r="U242" s="154"/>
      <c r="V242" s="154"/>
      <c r="W242" s="154"/>
      <c r="X242" s="154"/>
      <c r="Y242" s="154"/>
      <c r="Z242" s="154"/>
    </row>
    <row r="243" spans="1:26" ht="14.25" customHeight="1" x14ac:dyDescent="0.25">
      <c r="A243" s="154"/>
      <c r="B243" s="154"/>
      <c r="C243" s="154"/>
      <c r="D243" s="154"/>
      <c r="E243" s="154"/>
      <c r="F243" s="154"/>
      <c r="G243" s="154"/>
      <c r="H243" s="154"/>
      <c r="I243" s="154"/>
      <c r="J243" s="154"/>
      <c r="K243" s="154"/>
      <c r="L243" s="154"/>
      <c r="M243" s="154"/>
      <c r="N243" s="154"/>
      <c r="O243" s="154"/>
      <c r="P243" s="154"/>
      <c r="Q243" s="154"/>
      <c r="R243" s="154"/>
      <c r="S243" s="154"/>
      <c r="T243" s="154"/>
      <c r="U243" s="154"/>
      <c r="V243" s="154"/>
      <c r="W243" s="154"/>
      <c r="X243" s="154"/>
      <c r="Y243" s="154"/>
      <c r="Z243" s="154"/>
    </row>
    <row r="244" spans="1:26" ht="14.25" customHeight="1" x14ac:dyDescent="0.25">
      <c r="A244" s="154"/>
      <c r="B244" s="154"/>
      <c r="C244" s="154"/>
      <c r="D244" s="154"/>
      <c r="E244" s="154"/>
      <c r="F244" s="154"/>
      <c r="G244" s="154"/>
      <c r="H244" s="154"/>
      <c r="I244" s="154"/>
      <c r="J244" s="154"/>
      <c r="K244" s="154"/>
      <c r="L244" s="154"/>
      <c r="M244" s="154"/>
      <c r="N244" s="154"/>
      <c r="O244" s="154"/>
      <c r="P244" s="154"/>
      <c r="Q244" s="154"/>
      <c r="R244" s="154"/>
      <c r="S244" s="154"/>
      <c r="T244" s="154"/>
      <c r="U244" s="154"/>
      <c r="V244" s="154"/>
      <c r="W244" s="154"/>
      <c r="X244" s="154"/>
      <c r="Y244" s="154"/>
      <c r="Z244" s="154"/>
    </row>
    <row r="245" spans="1:26" ht="14.25" customHeight="1" x14ac:dyDescent="0.25">
      <c r="A245" s="154"/>
      <c r="B245" s="154"/>
      <c r="C245" s="154"/>
      <c r="D245" s="154"/>
      <c r="E245" s="154"/>
      <c r="F245" s="154"/>
      <c r="G245" s="154"/>
      <c r="H245" s="154"/>
      <c r="I245" s="154"/>
      <c r="J245" s="154"/>
      <c r="K245" s="154"/>
      <c r="L245" s="154"/>
      <c r="M245" s="154"/>
      <c r="N245" s="154"/>
      <c r="O245" s="154"/>
      <c r="P245" s="154"/>
      <c r="Q245" s="154"/>
      <c r="R245" s="154"/>
      <c r="S245" s="154"/>
      <c r="T245" s="154"/>
      <c r="U245" s="154"/>
      <c r="V245" s="154"/>
      <c r="W245" s="154"/>
      <c r="X245" s="154"/>
      <c r="Y245" s="154"/>
      <c r="Z245" s="154"/>
    </row>
    <row r="246" spans="1:26" ht="14.25" customHeight="1" x14ac:dyDescent="0.25">
      <c r="A246" s="154"/>
      <c r="B246" s="154"/>
      <c r="C246" s="154"/>
      <c r="D246" s="154"/>
      <c r="E246" s="154"/>
      <c r="F246" s="154"/>
      <c r="G246" s="154"/>
      <c r="H246" s="154"/>
      <c r="I246" s="154"/>
      <c r="J246" s="154"/>
      <c r="K246" s="154"/>
      <c r="L246" s="154"/>
      <c r="M246" s="154"/>
      <c r="N246" s="154"/>
      <c r="O246" s="154"/>
      <c r="P246" s="154"/>
      <c r="Q246" s="154"/>
      <c r="R246" s="154"/>
      <c r="S246" s="154"/>
      <c r="T246" s="154"/>
      <c r="U246" s="154"/>
      <c r="V246" s="154"/>
      <c r="W246" s="154"/>
      <c r="X246" s="154"/>
      <c r="Y246" s="154"/>
      <c r="Z246" s="154"/>
    </row>
    <row r="247" spans="1:26" ht="14.25" customHeight="1" x14ac:dyDescent="0.25">
      <c r="A247" s="154"/>
      <c r="B247" s="154"/>
      <c r="C247" s="154"/>
      <c r="D247" s="154"/>
      <c r="E247" s="154"/>
      <c r="F247" s="154"/>
      <c r="G247" s="154"/>
      <c r="H247" s="154"/>
      <c r="I247" s="154"/>
      <c r="J247" s="154"/>
      <c r="K247" s="154"/>
      <c r="L247" s="154"/>
      <c r="M247" s="154"/>
      <c r="N247" s="154"/>
      <c r="O247" s="154"/>
      <c r="P247" s="154"/>
      <c r="Q247" s="154"/>
      <c r="R247" s="154"/>
      <c r="S247" s="154"/>
      <c r="T247" s="154"/>
      <c r="U247" s="154"/>
      <c r="V247" s="154"/>
      <c r="W247" s="154"/>
      <c r="X247" s="154"/>
      <c r="Y247" s="154"/>
      <c r="Z247" s="154"/>
    </row>
    <row r="248" spans="1:26" ht="14.25" customHeight="1" x14ac:dyDescent="0.25">
      <c r="A248" s="154"/>
      <c r="B248" s="154"/>
      <c r="C248" s="154"/>
      <c r="D248" s="154"/>
      <c r="E248" s="154"/>
      <c r="F248" s="154"/>
      <c r="G248" s="154"/>
      <c r="H248" s="154"/>
      <c r="I248" s="154"/>
      <c r="J248" s="154"/>
      <c r="K248" s="154"/>
      <c r="L248" s="154"/>
      <c r="M248" s="154"/>
      <c r="N248" s="154"/>
      <c r="O248" s="154"/>
      <c r="P248" s="154"/>
      <c r="Q248" s="154"/>
      <c r="R248" s="154"/>
      <c r="S248" s="154"/>
      <c r="T248" s="154"/>
      <c r="U248" s="154"/>
      <c r="V248" s="154"/>
      <c r="W248" s="154"/>
      <c r="X248" s="154"/>
      <c r="Y248" s="154"/>
      <c r="Z248" s="154"/>
    </row>
    <row r="249" spans="1:26" ht="14.25" customHeight="1" x14ac:dyDescent="0.25">
      <c r="A249" s="154"/>
      <c r="B249" s="154"/>
      <c r="C249" s="154"/>
      <c r="D249" s="154"/>
      <c r="E249" s="154"/>
      <c r="F249" s="154"/>
      <c r="G249" s="154"/>
      <c r="H249" s="154"/>
      <c r="I249" s="154"/>
      <c r="J249" s="154"/>
      <c r="K249" s="154"/>
      <c r="L249" s="154"/>
      <c r="M249" s="154"/>
      <c r="N249" s="154"/>
      <c r="O249" s="154"/>
      <c r="P249" s="154"/>
      <c r="Q249" s="154"/>
      <c r="R249" s="154"/>
      <c r="S249" s="154"/>
      <c r="T249" s="154"/>
      <c r="U249" s="154"/>
      <c r="V249" s="154"/>
      <c r="W249" s="154"/>
      <c r="X249" s="154"/>
      <c r="Y249" s="154"/>
      <c r="Z249" s="154"/>
    </row>
    <row r="250" spans="1:26" ht="14.25" customHeight="1" x14ac:dyDescent="0.25">
      <c r="A250" s="154"/>
      <c r="B250" s="154"/>
      <c r="C250" s="154"/>
      <c r="D250" s="154"/>
      <c r="E250" s="154"/>
      <c r="F250" s="154"/>
      <c r="G250" s="154"/>
      <c r="H250" s="154"/>
      <c r="I250" s="154"/>
      <c r="J250" s="154"/>
      <c r="K250" s="154"/>
      <c r="L250" s="154"/>
      <c r="M250" s="154"/>
      <c r="N250" s="154"/>
      <c r="O250" s="154"/>
      <c r="P250" s="154"/>
      <c r="Q250" s="154"/>
      <c r="R250" s="154"/>
      <c r="S250" s="154"/>
      <c r="T250" s="154"/>
      <c r="U250" s="154"/>
      <c r="V250" s="154"/>
      <c r="W250" s="154"/>
      <c r="X250" s="154"/>
      <c r="Y250" s="154"/>
      <c r="Z250" s="154"/>
    </row>
    <row r="251" spans="1:26" ht="14.25" customHeight="1" x14ac:dyDescent="0.25">
      <c r="A251" s="154"/>
      <c r="B251" s="154"/>
      <c r="C251" s="154"/>
      <c r="D251" s="154"/>
      <c r="E251" s="154"/>
      <c r="F251" s="154"/>
      <c r="G251" s="154"/>
      <c r="H251" s="154"/>
      <c r="I251" s="154"/>
      <c r="J251" s="154"/>
      <c r="K251" s="154"/>
      <c r="L251" s="154"/>
      <c r="M251" s="154"/>
      <c r="N251" s="154"/>
      <c r="O251" s="154"/>
      <c r="P251" s="154"/>
      <c r="Q251" s="154"/>
      <c r="R251" s="154"/>
      <c r="S251" s="154"/>
      <c r="T251" s="154"/>
      <c r="U251" s="154"/>
      <c r="V251" s="154"/>
      <c r="W251" s="154"/>
      <c r="X251" s="154"/>
      <c r="Y251" s="154"/>
      <c r="Z251" s="154"/>
    </row>
    <row r="252" spans="1:26" ht="14.25" customHeight="1" x14ac:dyDescent="0.25">
      <c r="A252" s="154"/>
      <c r="B252" s="154"/>
      <c r="C252" s="154"/>
      <c r="D252" s="154"/>
      <c r="E252" s="154"/>
      <c r="F252" s="154"/>
      <c r="G252" s="154"/>
      <c r="H252" s="154"/>
      <c r="I252" s="154"/>
      <c r="J252" s="154"/>
      <c r="K252" s="154"/>
      <c r="L252" s="154"/>
      <c r="M252" s="154"/>
      <c r="N252" s="154"/>
      <c r="O252" s="154"/>
      <c r="P252" s="154"/>
      <c r="Q252" s="154"/>
      <c r="R252" s="154"/>
      <c r="S252" s="154"/>
      <c r="T252" s="154"/>
      <c r="U252" s="154"/>
      <c r="V252" s="154"/>
      <c r="W252" s="154"/>
      <c r="X252" s="154"/>
      <c r="Y252" s="154"/>
      <c r="Z252" s="154"/>
    </row>
    <row r="253" spans="1:26" ht="14.25" customHeight="1" x14ac:dyDescent="0.25">
      <c r="A253" s="154"/>
      <c r="B253" s="154"/>
      <c r="C253" s="154"/>
      <c r="D253" s="154"/>
      <c r="E253" s="154"/>
      <c r="F253" s="154"/>
      <c r="G253" s="154"/>
      <c r="H253" s="154"/>
      <c r="I253" s="154"/>
      <c r="J253" s="154"/>
      <c r="K253" s="154"/>
      <c r="L253" s="154"/>
      <c r="M253" s="154"/>
      <c r="N253" s="154"/>
      <c r="O253" s="154"/>
      <c r="P253" s="154"/>
      <c r="Q253" s="154"/>
      <c r="R253" s="154"/>
      <c r="S253" s="154"/>
      <c r="T253" s="154"/>
      <c r="U253" s="154"/>
      <c r="V253" s="154"/>
      <c r="W253" s="154"/>
      <c r="X253" s="154"/>
      <c r="Y253" s="154"/>
      <c r="Z253" s="154"/>
    </row>
    <row r="254" spans="1:26" ht="14.25" customHeight="1" x14ac:dyDescent="0.25">
      <c r="A254" s="154"/>
      <c r="B254" s="154"/>
      <c r="C254" s="154"/>
      <c r="D254" s="154"/>
      <c r="E254" s="154"/>
      <c r="F254" s="154"/>
      <c r="G254" s="154"/>
      <c r="H254" s="154"/>
      <c r="I254" s="154"/>
      <c r="J254" s="154"/>
      <c r="K254" s="154"/>
      <c r="L254" s="154"/>
      <c r="M254" s="154"/>
      <c r="N254" s="154"/>
      <c r="O254" s="154"/>
      <c r="P254" s="154"/>
      <c r="Q254" s="154"/>
      <c r="R254" s="154"/>
      <c r="S254" s="154"/>
      <c r="T254" s="154"/>
      <c r="U254" s="154"/>
      <c r="V254" s="154"/>
      <c r="W254" s="154"/>
      <c r="X254" s="154"/>
      <c r="Y254" s="154"/>
      <c r="Z254" s="154"/>
    </row>
    <row r="255" spans="1:26" ht="14.25" customHeight="1" x14ac:dyDescent="0.25">
      <c r="A255" s="154"/>
      <c r="B255" s="154"/>
      <c r="C255" s="154"/>
      <c r="D255" s="154"/>
      <c r="E255" s="154"/>
      <c r="F255" s="154"/>
      <c r="G255" s="154"/>
      <c r="H255" s="154"/>
      <c r="I255" s="154"/>
      <c r="J255" s="154"/>
      <c r="K255" s="154"/>
      <c r="L255" s="154"/>
      <c r="M255" s="154"/>
      <c r="N255" s="154"/>
      <c r="O255" s="154"/>
      <c r="P255" s="154"/>
      <c r="Q255" s="154"/>
      <c r="R255" s="154"/>
      <c r="S255" s="154"/>
      <c r="T255" s="154"/>
      <c r="U255" s="154"/>
      <c r="V255" s="154"/>
      <c r="W255" s="154"/>
      <c r="X255" s="154"/>
      <c r="Y255" s="154"/>
      <c r="Z255" s="154"/>
    </row>
    <row r="256" spans="1:26" ht="14.25" customHeight="1" x14ac:dyDescent="0.25">
      <c r="A256" s="154"/>
      <c r="B256" s="154"/>
      <c r="C256" s="154"/>
      <c r="D256" s="154"/>
      <c r="E256" s="154"/>
      <c r="F256" s="154"/>
      <c r="G256" s="154"/>
      <c r="H256" s="154"/>
      <c r="I256" s="154"/>
      <c r="J256" s="154"/>
      <c r="K256" s="154"/>
      <c r="L256" s="154"/>
      <c r="M256" s="154"/>
      <c r="N256" s="154"/>
      <c r="O256" s="154"/>
      <c r="P256" s="154"/>
      <c r="Q256" s="154"/>
      <c r="R256" s="154"/>
      <c r="S256" s="154"/>
      <c r="T256" s="154"/>
      <c r="U256" s="154"/>
      <c r="V256" s="154"/>
      <c r="W256" s="154"/>
      <c r="X256" s="154"/>
      <c r="Y256" s="154"/>
      <c r="Z256" s="154"/>
    </row>
    <row r="257" spans="1:26" ht="14.25" customHeight="1" x14ac:dyDescent="0.25">
      <c r="A257" s="154"/>
      <c r="B257" s="154"/>
      <c r="C257" s="154"/>
      <c r="D257" s="154"/>
      <c r="E257" s="154"/>
      <c r="F257" s="154"/>
      <c r="G257" s="154"/>
      <c r="H257" s="154"/>
      <c r="I257" s="154"/>
      <c r="J257" s="154"/>
      <c r="K257" s="154"/>
      <c r="L257" s="154"/>
      <c r="M257" s="154"/>
      <c r="N257" s="154"/>
      <c r="O257" s="154"/>
      <c r="P257" s="154"/>
      <c r="Q257" s="154"/>
      <c r="R257" s="154"/>
      <c r="S257" s="154"/>
      <c r="T257" s="154"/>
      <c r="U257" s="154"/>
      <c r="V257" s="154"/>
      <c r="W257" s="154"/>
      <c r="X257" s="154"/>
      <c r="Y257" s="154"/>
      <c r="Z257" s="154"/>
    </row>
    <row r="258" spans="1:26" ht="14.25" customHeight="1" x14ac:dyDescent="0.25">
      <c r="A258" s="154"/>
      <c r="B258" s="154"/>
      <c r="C258" s="154"/>
      <c r="D258" s="154"/>
      <c r="E258" s="154"/>
      <c r="F258" s="154"/>
      <c r="G258" s="154"/>
      <c r="H258" s="154"/>
      <c r="I258" s="154"/>
      <c r="J258" s="154"/>
      <c r="K258" s="154"/>
      <c r="L258" s="154"/>
      <c r="M258" s="154"/>
      <c r="N258" s="154"/>
      <c r="O258" s="154"/>
      <c r="P258" s="154"/>
      <c r="Q258" s="154"/>
      <c r="R258" s="154"/>
      <c r="S258" s="154"/>
      <c r="T258" s="154"/>
      <c r="U258" s="154"/>
      <c r="V258" s="154"/>
      <c r="W258" s="154"/>
      <c r="X258" s="154"/>
      <c r="Y258" s="154"/>
      <c r="Z258" s="154"/>
    </row>
    <row r="259" spans="1:26" ht="14.25" customHeight="1" x14ac:dyDescent="0.25">
      <c r="A259" s="154"/>
      <c r="B259" s="154"/>
      <c r="C259" s="154"/>
      <c r="D259" s="154"/>
      <c r="E259" s="154"/>
      <c r="F259" s="154"/>
      <c r="G259" s="154"/>
      <c r="H259" s="154"/>
      <c r="I259" s="154"/>
      <c r="J259" s="154"/>
      <c r="K259" s="154"/>
      <c r="L259" s="154"/>
      <c r="M259" s="154"/>
      <c r="N259" s="154"/>
      <c r="O259" s="154"/>
      <c r="P259" s="154"/>
      <c r="Q259" s="154"/>
      <c r="R259" s="154"/>
      <c r="S259" s="154"/>
      <c r="T259" s="154"/>
      <c r="U259" s="154"/>
      <c r="V259" s="154"/>
      <c r="W259" s="154"/>
      <c r="X259" s="154"/>
      <c r="Y259" s="154"/>
      <c r="Z259" s="154"/>
    </row>
    <row r="260" spans="1:26" ht="14.25" customHeight="1" x14ac:dyDescent="0.25">
      <c r="A260" s="154"/>
      <c r="B260" s="154"/>
      <c r="C260" s="154"/>
      <c r="D260" s="154"/>
      <c r="E260" s="154"/>
      <c r="F260" s="154"/>
      <c r="G260" s="154"/>
      <c r="H260" s="154"/>
      <c r="I260" s="154"/>
      <c r="J260" s="154"/>
      <c r="K260" s="154"/>
      <c r="L260" s="154"/>
      <c r="M260" s="154"/>
      <c r="N260" s="154"/>
      <c r="O260" s="154"/>
      <c r="P260" s="154"/>
      <c r="Q260" s="154"/>
      <c r="R260" s="154"/>
      <c r="S260" s="154"/>
      <c r="T260" s="154"/>
      <c r="U260" s="154"/>
      <c r="V260" s="154"/>
      <c r="W260" s="154"/>
      <c r="X260" s="154"/>
      <c r="Y260" s="154"/>
      <c r="Z260" s="154"/>
    </row>
    <row r="261" spans="1:26" ht="14.25" customHeight="1" x14ac:dyDescent="0.25">
      <c r="A261" s="154"/>
      <c r="B261" s="154"/>
      <c r="C261" s="154"/>
      <c r="D261" s="154"/>
      <c r="E261" s="154"/>
      <c r="F261" s="154"/>
      <c r="G261" s="154"/>
      <c r="H261" s="154"/>
      <c r="I261" s="154"/>
      <c r="J261" s="154"/>
      <c r="K261" s="154"/>
      <c r="L261" s="154"/>
      <c r="M261" s="154"/>
      <c r="N261" s="154"/>
      <c r="O261" s="154"/>
      <c r="P261" s="154"/>
      <c r="Q261" s="154"/>
      <c r="R261" s="154"/>
      <c r="S261" s="154"/>
      <c r="T261" s="154"/>
      <c r="U261" s="154"/>
      <c r="V261" s="154"/>
      <c r="W261" s="154"/>
      <c r="X261" s="154"/>
      <c r="Y261" s="154"/>
      <c r="Z261" s="154"/>
    </row>
    <row r="262" spans="1:26" ht="14.25" customHeight="1" x14ac:dyDescent="0.25">
      <c r="A262" s="154"/>
      <c r="B262" s="154"/>
      <c r="C262" s="154"/>
      <c r="D262" s="154"/>
      <c r="E262" s="154"/>
      <c r="F262" s="154"/>
      <c r="G262" s="154"/>
      <c r="H262" s="154"/>
      <c r="I262" s="154"/>
      <c r="J262" s="154"/>
      <c r="K262" s="154"/>
      <c r="L262" s="154"/>
      <c r="M262" s="154"/>
      <c r="N262" s="154"/>
      <c r="O262" s="154"/>
      <c r="P262" s="154"/>
      <c r="Q262" s="154"/>
      <c r="R262" s="154"/>
      <c r="S262" s="154"/>
      <c r="T262" s="154"/>
      <c r="U262" s="154"/>
      <c r="V262" s="154"/>
      <c r="W262" s="154"/>
      <c r="X262" s="154"/>
      <c r="Y262" s="154"/>
      <c r="Z262" s="154"/>
    </row>
    <row r="263" spans="1:26" ht="14.25" customHeight="1" x14ac:dyDescent="0.25">
      <c r="A263" s="154"/>
      <c r="B263" s="154"/>
      <c r="C263" s="154"/>
      <c r="D263" s="154"/>
      <c r="E263" s="154"/>
      <c r="F263" s="154"/>
      <c r="G263" s="154"/>
      <c r="H263" s="154"/>
      <c r="I263" s="154"/>
      <c r="J263" s="154"/>
      <c r="K263" s="154"/>
      <c r="L263" s="154"/>
      <c r="M263" s="154"/>
      <c r="N263" s="154"/>
      <c r="O263" s="154"/>
      <c r="P263" s="154"/>
      <c r="Q263" s="154"/>
      <c r="R263" s="154"/>
      <c r="S263" s="154"/>
      <c r="T263" s="154"/>
      <c r="U263" s="154"/>
      <c r="V263" s="154"/>
      <c r="W263" s="154"/>
      <c r="X263" s="154"/>
      <c r="Y263" s="154"/>
      <c r="Z263" s="154"/>
    </row>
    <row r="264" spans="1:26" ht="14.25" customHeight="1" x14ac:dyDescent="0.25">
      <c r="A264" s="154"/>
      <c r="B264" s="154"/>
      <c r="C264" s="154"/>
      <c r="D264" s="154"/>
      <c r="E264" s="154"/>
      <c r="F264" s="154"/>
      <c r="G264" s="154"/>
      <c r="H264" s="154"/>
      <c r="I264" s="154"/>
      <c r="J264" s="154"/>
      <c r="K264" s="154"/>
      <c r="L264" s="154"/>
      <c r="M264" s="154"/>
      <c r="N264" s="154"/>
      <c r="O264" s="154"/>
      <c r="P264" s="154"/>
      <c r="Q264" s="154"/>
      <c r="R264" s="154"/>
      <c r="S264" s="154"/>
      <c r="T264" s="154"/>
      <c r="U264" s="154"/>
      <c r="V264" s="154"/>
      <c r="W264" s="154"/>
      <c r="X264" s="154"/>
      <c r="Y264" s="154"/>
      <c r="Z264" s="154"/>
    </row>
    <row r="265" spans="1:26" ht="14.25" customHeight="1" x14ac:dyDescent="0.25">
      <c r="A265" s="154"/>
      <c r="B265" s="154"/>
      <c r="C265" s="154"/>
      <c r="D265" s="154"/>
      <c r="E265" s="154"/>
      <c r="F265" s="154"/>
      <c r="G265" s="154"/>
      <c r="H265" s="154"/>
      <c r="I265" s="154"/>
      <c r="J265" s="154"/>
      <c r="K265" s="154"/>
      <c r="L265" s="154"/>
      <c r="M265" s="154"/>
      <c r="N265" s="154"/>
      <c r="O265" s="154"/>
      <c r="P265" s="154"/>
      <c r="Q265" s="154"/>
      <c r="R265" s="154"/>
      <c r="S265" s="154"/>
      <c r="T265" s="154"/>
      <c r="U265" s="154"/>
      <c r="V265" s="154"/>
      <c r="W265" s="154"/>
      <c r="X265" s="154"/>
      <c r="Y265" s="154"/>
      <c r="Z265" s="154"/>
    </row>
    <row r="266" spans="1:26" ht="14.25" customHeight="1" x14ac:dyDescent="0.25">
      <c r="A266" s="154"/>
      <c r="B266" s="154"/>
      <c r="C266" s="154"/>
      <c r="D266" s="154"/>
      <c r="E266" s="154"/>
      <c r="F266" s="154"/>
      <c r="G266" s="154"/>
      <c r="H266" s="154"/>
      <c r="I266" s="154"/>
      <c r="J266" s="154"/>
      <c r="K266" s="154"/>
      <c r="L266" s="154"/>
      <c r="M266" s="154"/>
      <c r="N266" s="154"/>
      <c r="O266" s="154"/>
      <c r="P266" s="154"/>
      <c r="Q266" s="154"/>
      <c r="R266" s="154"/>
      <c r="S266" s="154"/>
      <c r="T266" s="154"/>
      <c r="U266" s="154"/>
      <c r="V266" s="154"/>
      <c r="W266" s="154"/>
      <c r="X266" s="154"/>
      <c r="Y266" s="154"/>
      <c r="Z266" s="154"/>
    </row>
    <row r="267" spans="1:26" ht="14.25" customHeight="1" x14ac:dyDescent="0.25">
      <c r="A267" s="154"/>
      <c r="B267" s="154"/>
      <c r="C267" s="154"/>
      <c r="D267" s="154"/>
      <c r="E267" s="154"/>
      <c r="F267" s="154"/>
      <c r="G267" s="154"/>
      <c r="H267" s="154"/>
      <c r="I267" s="154"/>
      <c r="J267" s="154"/>
      <c r="K267" s="154"/>
      <c r="L267" s="154"/>
      <c r="M267" s="154"/>
      <c r="N267" s="154"/>
      <c r="O267" s="154"/>
      <c r="P267" s="154"/>
      <c r="Q267" s="154"/>
      <c r="R267" s="154"/>
      <c r="S267" s="154"/>
      <c r="T267" s="154"/>
      <c r="U267" s="154"/>
      <c r="V267" s="154"/>
      <c r="W267" s="154"/>
      <c r="X267" s="154"/>
      <c r="Y267" s="154"/>
      <c r="Z267" s="154"/>
    </row>
    <row r="268" spans="1:26" ht="14.25" customHeight="1" x14ac:dyDescent="0.25">
      <c r="A268" s="154"/>
      <c r="B268" s="154"/>
      <c r="C268" s="154"/>
      <c r="D268" s="154"/>
      <c r="E268" s="154"/>
      <c r="F268" s="154"/>
      <c r="G268" s="154"/>
      <c r="H268" s="154"/>
      <c r="I268" s="154"/>
      <c r="J268" s="154"/>
      <c r="K268" s="154"/>
      <c r="L268" s="154"/>
      <c r="M268" s="154"/>
      <c r="N268" s="154"/>
      <c r="O268" s="154"/>
      <c r="P268" s="154"/>
      <c r="Q268" s="154"/>
      <c r="R268" s="154"/>
      <c r="S268" s="154"/>
      <c r="T268" s="154"/>
      <c r="U268" s="154"/>
      <c r="V268" s="154"/>
      <c r="W268" s="154"/>
      <c r="X268" s="154"/>
      <c r="Y268" s="154"/>
      <c r="Z268" s="154"/>
    </row>
    <row r="269" spans="1:26" ht="14.25" customHeight="1" x14ac:dyDescent="0.25">
      <c r="A269" s="154"/>
      <c r="B269" s="154"/>
      <c r="C269" s="154"/>
      <c r="D269" s="154"/>
      <c r="E269" s="154"/>
      <c r="F269" s="154"/>
      <c r="G269" s="154"/>
      <c r="H269" s="154"/>
      <c r="I269" s="154"/>
      <c r="J269" s="154"/>
      <c r="K269" s="154"/>
      <c r="L269" s="154"/>
      <c r="M269" s="154"/>
      <c r="N269" s="154"/>
      <c r="O269" s="154"/>
      <c r="P269" s="154"/>
      <c r="Q269" s="154"/>
      <c r="R269" s="154"/>
      <c r="S269" s="154"/>
      <c r="T269" s="154"/>
      <c r="U269" s="154"/>
      <c r="V269" s="154"/>
      <c r="W269" s="154"/>
      <c r="X269" s="154"/>
      <c r="Y269" s="154"/>
      <c r="Z269" s="154"/>
    </row>
    <row r="270" spans="1:26" ht="14.25" customHeight="1" x14ac:dyDescent="0.25">
      <c r="A270" s="154"/>
      <c r="B270" s="154"/>
      <c r="C270" s="154"/>
      <c r="D270" s="154"/>
      <c r="E270" s="154"/>
      <c r="F270" s="154"/>
      <c r="G270" s="154"/>
      <c r="H270" s="154"/>
      <c r="I270" s="154"/>
      <c r="J270" s="154"/>
      <c r="K270" s="154"/>
      <c r="L270" s="154"/>
      <c r="M270" s="154"/>
      <c r="N270" s="154"/>
      <c r="O270" s="154"/>
      <c r="P270" s="154"/>
      <c r="Q270" s="154"/>
      <c r="R270" s="154"/>
      <c r="S270" s="154"/>
      <c r="T270" s="154"/>
      <c r="U270" s="154"/>
      <c r="V270" s="154"/>
      <c r="W270" s="154"/>
      <c r="X270" s="154"/>
      <c r="Y270" s="154"/>
      <c r="Z270" s="154"/>
    </row>
    <row r="271" spans="1:26" ht="14.25" customHeight="1" x14ac:dyDescent="0.25">
      <c r="A271" s="154"/>
      <c r="B271" s="154"/>
      <c r="C271" s="154"/>
      <c r="D271" s="154"/>
      <c r="E271" s="154"/>
      <c r="F271" s="154"/>
      <c r="G271" s="154"/>
      <c r="H271" s="154"/>
      <c r="I271" s="154"/>
      <c r="J271" s="154"/>
      <c r="K271" s="154"/>
      <c r="L271" s="154"/>
      <c r="M271" s="154"/>
      <c r="N271" s="154"/>
      <c r="O271" s="154"/>
      <c r="P271" s="154"/>
      <c r="Q271" s="154"/>
      <c r="R271" s="154"/>
      <c r="S271" s="154"/>
      <c r="T271" s="154"/>
      <c r="U271" s="154"/>
      <c r="V271" s="154"/>
      <c r="W271" s="154"/>
      <c r="X271" s="154"/>
      <c r="Y271" s="154"/>
      <c r="Z271" s="154"/>
    </row>
    <row r="272" spans="1:26" ht="14.25" customHeight="1" x14ac:dyDescent="0.25">
      <c r="A272" s="154"/>
      <c r="B272" s="154"/>
      <c r="C272" s="154"/>
      <c r="D272" s="154"/>
      <c r="E272" s="154"/>
      <c r="F272" s="154"/>
      <c r="G272" s="154"/>
      <c r="H272" s="154"/>
      <c r="I272" s="154"/>
      <c r="J272" s="154"/>
      <c r="K272" s="154"/>
      <c r="L272" s="154"/>
      <c r="M272" s="154"/>
      <c r="N272" s="154"/>
      <c r="O272" s="154"/>
      <c r="P272" s="154"/>
      <c r="Q272" s="154"/>
      <c r="R272" s="154"/>
      <c r="S272" s="154"/>
      <c r="T272" s="154"/>
      <c r="U272" s="154"/>
      <c r="V272" s="154"/>
      <c r="W272" s="154"/>
      <c r="X272" s="154"/>
      <c r="Y272" s="154"/>
      <c r="Z272" s="154"/>
    </row>
    <row r="273" spans="1:26" ht="14.25" customHeight="1" x14ac:dyDescent="0.25">
      <c r="A273" s="154"/>
      <c r="B273" s="154"/>
      <c r="C273" s="154"/>
      <c r="D273" s="154"/>
      <c r="E273" s="154"/>
      <c r="F273" s="154"/>
      <c r="G273" s="154"/>
      <c r="H273" s="154"/>
      <c r="I273" s="154"/>
      <c r="J273" s="154"/>
      <c r="K273" s="154"/>
      <c r="L273" s="154"/>
      <c r="M273" s="154"/>
      <c r="N273" s="154"/>
      <c r="O273" s="154"/>
      <c r="P273" s="154"/>
      <c r="Q273" s="154"/>
      <c r="R273" s="154"/>
      <c r="S273" s="154"/>
      <c r="T273" s="154"/>
      <c r="U273" s="154"/>
      <c r="V273" s="154"/>
      <c r="W273" s="154"/>
      <c r="X273" s="154"/>
      <c r="Y273" s="154"/>
      <c r="Z273" s="154"/>
    </row>
    <row r="274" spans="1:26" ht="14.25" customHeight="1" x14ac:dyDescent="0.25">
      <c r="A274" s="154"/>
      <c r="B274" s="154"/>
      <c r="C274" s="154"/>
      <c r="D274" s="154"/>
      <c r="E274" s="154"/>
      <c r="F274" s="154"/>
      <c r="G274" s="154"/>
      <c r="H274" s="154"/>
      <c r="I274" s="154"/>
      <c r="J274" s="154"/>
      <c r="K274" s="154"/>
      <c r="L274" s="154"/>
      <c r="M274" s="154"/>
      <c r="N274" s="154"/>
      <c r="O274" s="154"/>
      <c r="P274" s="154"/>
      <c r="Q274" s="154"/>
      <c r="R274" s="154"/>
      <c r="S274" s="154"/>
      <c r="T274" s="154"/>
      <c r="U274" s="154"/>
      <c r="V274" s="154"/>
      <c r="W274" s="154"/>
      <c r="X274" s="154"/>
      <c r="Y274" s="154"/>
      <c r="Z274" s="154"/>
    </row>
    <row r="275" spans="1:26" ht="14.25" customHeight="1" x14ac:dyDescent="0.25">
      <c r="A275" s="154"/>
      <c r="B275" s="154"/>
      <c r="C275" s="154"/>
      <c r="D275" s="154"/>
      <c r="E275" s="154"/>
      <c r="F275" s="154"/>
      <c r="G275" s="154"/>
      <c r="H275" s="154"/>
      <c r="I275" s="154"/>
      <c r="J275" s="154"/>
      <c r="K275" s="154"/>
      <c r="L275" s="154"/>
      <c r="M275" s="154"/>
      <c r="N275" s="154"/>
      <c r="O275" s="154"/>
      <c r="P275" s="154"/>
      <c r="Q275" s="154"/>
      <c r="R275" s="154"/>
      <c r="S275" s="154"/>
      <c r="T275" s="154"/>
      <c r="U275" s="154"/>
      <c r="V275" s="154"/>
      <c r="W275" s="154"/>
      <c r="X275" s="154"/>
      <c r="Y275" s="154"/>
      <c r="Z275" s="154"/>
    </row>
    <row r="276" spans="1:26" ht="14.25" customHeight="1" x14ac:dyDescent="0.25">
      <c r="A276" s="154"/>
      <c r="B276" s="154"/>
      <c r="C276" s="154"/>
      <c r="D276" s="154"/>
      <c r="E276" s="154"/>
      <c r="F276" s="154"/>
      <c r="G276" s="154"/>
      <c r="H276" s="154"/>
      <c r="I276" s="154"/>
      <c r="J276" s="154"/>
      <c r="K276" s="154"/>
      <c r="L276" s="154"/>
      <c r="M276" s="154"/>
      <c r="N276" s="154"/>
      <c r="O276" s="154"/>
      <c r="P276" s="154"/>
      <c r="Q276" s="154"/>
      <c r="R276" s="154"/>
      <c r="S276" s="154"/>
      <c r="T276" s="154"/>
      <c r="U276" s="154"/>
      <c r="V276" s="154"/>
      <c r="W276" s="154"/>
      <c r="X276" s="154"/>
      <c r="Y276" s="154"/>
      <c r="Z276" s="154"/>
    </row>
    <row r="277" spans="1:26" ht="14.25" customHeight="1" x14ac:dyDescent="0.25">
      <c r="A277" s="154"/>
      <c r="B277" s="154"/>
      <c r="C277" s="154"/>
      <c r="D277" s="154"/>
      <c r="E277" s="154"/>
      <c r="F277" s="154"/>
      <c r="G277" s="154"/>
      <c r="H277" s="154"/>
      <c r="I277" s="154"/>
      <c r="J277" s="154"/>
      <c r="K277" s="154"/>
      <c r="L277" s="154"/>
      <c r="M277" s="154"/>
      <c r="N277" s="154"/>
      <c r="O277" s="154"/>
      <c r="P277" s="154"/>
      <c r="Q277" s="154"/>
      <c r="R277" s="154"/>
      <c r="S277" s="154"/>
      <c r="T277" s="154"/>
      <c r="U277" s="154"/>
      <c r="V277" s="154"/>
      <c r="W277" s="154"/>
      <c r="X277" s="154"/>
      <c r="Y277" s="154"/>
      <c r="Z277" s="154"/>
    </row>
    <row r="278" spans="1:26" ht="14.25" customHeight="1" x14ac:dyDescent="0.25">
      <c r="A278" s="154"/>
      <c r="B278" s="154"/>
      <c r="C278" s="154"/>
      <c r="D278" s="154"/>
      <c r="E278" s="154"/>
      <c r="F278" s="154"/>
      <c r="G278" s="154"/>
      <c r="H278" s="154"/>
      <c r="I278" s="154"/>
      <c r="J278" s="154"/>
      <c r="K278" s="154"/>
      <c r="L278" s="154"/>
      <c r="M278" s="154"/>
      <c r="N278" s="154"/>
      <c r="O278" s="154"/>
      <c r="P278" s="154"/>
      <c r="Q278" s="154"/>
      <c r="R278" s="154"/>
      <c r="S278" s="154"/>
      <c r="T278" s="154"/>
      <c r="U278" s="154"/>
      <c r="V278" s="154"/>
      <c r="W278" s="154"/>
      <c r="X278" s="154"/>
      <c r="Y278" s="154"/>
      <c r="Z278" s="154"/>
    </row>
    <row r="279" spans="1:26" ht="14.25" customHeight="1" x14ac:dyDescent="0.25">
      <c r="A279" s="154"/>
      <c r="B279" s="154"/>
      <c r="C279" s="154"/>
      <c r="D279" s="154"/>
      <c r="E279" s="154"/>
      <c r="F279" s="154"/>
      <c r="G279" s="154"/>
      <c r="H279" s="154"/>
      <c r="I279" s="154"/>
      <c r="J279" s="154"/>
      <c r="K279" s="154"/>
      <c r="L279" s="154"/>
      <c r="M279" s="154"/>
      <c r="N279" s="154"/>
      <c r="O279" s="154"/>
      <c r="P279" s="154"/>
      <c r="Q279" s="154"/>
      <c r="R279" s="154"/>
      <c r="S279" s="154"/>
      <c r="T279" s="154"/>
      <c r="U279" s="154"/>
      <c r="V279" s="154"/>
      <c r="W279" s="154"/>
      <c r="X279" s="154"/>
      <c r="Y279" s="154"/>
      <c r="Z279" s="154"/>
    </row>
    <row r="280" spans="1:26" ht="14.25" customHeight="1" x14ac:dyDescent="0.25">
      <c r="A280" s="154"/>
      <c r="B280" s="154"/>
      <c r="C280" s="154"/>
      <c r="D280" s="154"/>
      <c r="E280" s="154"/>
      <c r="F280" s="154"/>
      <c r="G280" s="154"/>
      <c r="H280" s="154"/>
      <c r="I280" s="154"/>
      <c r="J280" s="154"/>
      <c r="K280" s="154"/>
      <c r="L280" s="154"/>
      <c r="M280" s="154"/>
      <c r="N280" s="154"/>
      <c r="O280" s="154"/>
      <c r="P280" s="154"/>
      <c r="Q280" s="154"/>
      <c r="R280" s="154"/>
      <c r="S280" s="154"/>
      <c r="T280" s="154"/>
      <c r="U280" s="154"/>
      <c r="V280" s="154"/>
      <c r="W280" s="154"/>
      <c r="X280" s="154"/>
      <c r="Y280" s="154"/>
      <c r="Z280" s="154"/>
    </row>
    <row r="281" spans="1:26" ht="14.25" customHeight="1" x14ac:dyDescent="0.25">
      <c r="A281" s="154"/>
      <c r="B281" s="154"/>
      <c r="C281" s="154"/>
      <c r="D281" s="154"/>
      <c r="E281" s="154"/>
      <c r="F281" s="154"/>
      <c r="G281" s="154"/>
      <c r="H281" s="154"/>
      <c r="I281" s="154"/>
      <c r="J281" s="154"/>
      <c r="K281" s="154"/>
      <c r="L281" s="154"/>
      <c r="M281" s="154"/>
      <c r="N281" s="154"/>
      <c r="O281" s="154"/>
      <c r="P281" s="154"/>
      <c r="Q281" s="154"/>
      <c r="R281" s="154"/>
      <c r="S281" s="154"/>
      <c r="T281" s="154"/>
      <c r="U281" s="154"/>
      <c r="V281" s="154"/>
      <c r="W281" s="154"/>
      <c r="X281" s="154"/>
      <c r="Y281" s="154"/>
      <c r="Z281" s="154"/>
    </row>
    <row r="282" spans="1:26" ht="14.25" customHeight="1" x14ac:dyDescent="0.25">
      <c r="A282" s="154"/>
      <c r="B282" s="154"/>
      <c r="C282" s="154"/>
      <c r="D282" s="154"/>
      <c r="E282" s="154"/>
      <c r="F282" s="154"/>
      <c r="G282" s="154"/>
      <c r="H282" s="154"/>
      <c r="I282" s="154"/>
      <c r="J282" s="154"/>
      <c r="K282" s="154"/>
      <c r="L282" s="154"/>
      <c r="M282" s="154"/>
      <c r="N282" s="154"/>
      <c r="O282" s="154"/>
      <c r="P282" s="154"/>
      <c r="Q282" s="154"/>
      <c r="R282" s="154"/>
      <c r="S282" s="154"/>
      <c r="T282" s="154"/>
      <c r="U282" s="154"/>
      <c r="V282" s="154"/>
      <c r="W282" s="154"/>
      <c r="X282" s="154"/>
      <c r="Y282" s="154"/>
      <c r="Z282" s="154"/>
    </row>
    <row r="283" spans="1:26" ht="14.25" customHeight="1" x14ac:dyDescent="0.25">
      <c r="A283" s="154"/>
      <c r="B283" s="154"/>
      <c r="C283" s="154"/>
      <c r="D283" s="154"/>
      <c r="E283" s="154"/>
      <c r="F283" s="154"/>
      <c r="G283" s="154"/>
      <c r="H283" s="154"/>
      <c r="I283" s="154"/>
      <c r="J283" s="154"/>
      <c r="K283" s="154"/>
      <c r="L283" s="154"/>
      <c r="M283" s="154"/>
      <c r="N283" s="154"/>
      <c r="O283" s="154"/>
      <c r="P283" s="154"/>
      <c r="Q283" s="154"/>
      <c r="R283" s="154"/>
      <c r="S283" s="154"/>
      <c r="T283" s="154"/>
      <c r="U283" s="154"/>
      <c r="V283" s="154"/>
      <c r="W283" s="154"/>
      <c r="X283" s="154"/>
      <c r="Y283" s="154"/>
      <c r="Z283" s="154"/>
    </row>
    <row r="284" spans="1:26" ht="14.25" customHeight="1" x14ac:dyDescent="0.25">
      <c r="A284" s="154"/>
      <c r="B284" s="154"/>
      <c r="C284" s="154"/>
      <c r="D284" s="154"/>
      <c r="E284" s="154"/>
      <c r="F284" s="154"/>
      <c r="G284" s="154"/>
      <c r="H284" s="154"/>
      <c r="I284" s="154"/>
      <c r="J284" s="154"/>
      <c r="K284" s="154"/>
      <c r="L284" s="154"/>
      <c r="M284" s="154"/>
      <c r="N284" s="154"/>
      <c r="O284" s="154"/>
      <c r="P284" s="154"/>
      <c r="Q284" s="154"/>
      <c r="R284" s="154"/>
      <c r="S284" s="154"/>
      <c r="T284" s="154"/>
      <c r="U284" s="154"/>
      <c r="V284" s="154"/>
      <c r="W284" s="154"/>
      <c r="X284" s="154"/>
      <c r="Y284" s="154"/>
      <c r="Z284" s="154"/>
    </row>
    <row r="285" spans="1:26" ht="14.25" customHeight="1" x14ac:dyDescent="0.25">
      <c r="A285" s="154"/>
      <c r="B285" s="154"/>
      <c r="C285" s="154"/>
      <c r="D285" s="154"/>
      <c r="E285" s="154"/>
      <c r="F285" s="154"/>
      <c r="G285" s="154"/>
      <c r="H285" s="154"/>
      <c r="I285" s="154"/>
      <c r="J285" s="154"/>
      <c r="K285" s="154"/>
      <c r="L285" s="154"/>
      <c r="M285" s="154"/>
      <c r="N285" s="154"/>
      <c r="O285" s="154"/>
      <c r="P285" s="154"/>
      <c r="Q285" s="154"/>
      <c r="R285" s="154"/>
      <c r="S285" s="154"/>
      <c r="T285" s="154"/>
      <c r="U285" s="154"/>
      <c r="V285" s="154"/>
      <c r="W285" s="154"/>
      <c r="X285" s="154"/>
      <c r="Y285" s="154"/>
      <c r="Z285" s="154"/>
    </row>
    <row r="286" spans="1:26" ht="14.25" customHeight="1" x14ac:dyDescent="0.25">
      <c r="A286" s="154"/>
      <c r="B286" s="154"/>
      <c r="C286" s="154"/>
      <c r="D286" s="154"/>
      <c r="E286" s="154"/>
      <c r="F286" s="154"/>
      <c r="G286" s="154"/>
      <c r="H286" s="154"/>
      <c r="I286" s="154"/>
      <c r="J286" s="154"/>
      <c r="K286" s="154"/>
      <c r="L286" s="154"/>
      <c r="M286" s="154"/>
      <c r="N286" s="154"/>
      <c r="O286" s="154"/>
      <c r="P286" s="154"/>
      <c r="Q286" s="154"/>
      <c r="R286" s="154"/>
      <c r="S286" s="154"/>
      <c r="T286" s="154"/>
      <c r="U286" s="154"/>
      <c r="V286" s="154"/>
      <c r="W286" s="154"/>
      <c r="X286" s="154"/>
      <c r="Y286" s="154"/>
      <c r="Z286" s="154"/>
    </row>
    <row r="287" spans="1:26" ht="14.25" customHeight="1" x14ac:dyDescent="0.25">
      <c r="A287" s="154"/>
      <c r="B287" s="154"/>
      <c r="C287" s="154"/>
      <c r="D287" s="154"/>
      <c r="E287" s="154"/>
      <c r="F287" s="154"/>
      <c r="G287" s="154"/>
      <c r="H287" s="154"/>
      <c r="I287" s="154"/>
      <c r="J287" s="154"/>
      <c r="K287" s="154"/>
      <c r="L287" s="154"/>
      <c r="M287" s="154"/>
      <c r="N287" s="154"/>
      <c r="O287" s="154"/>
      <c r="P287" s="154"/>
      <c r="Q287" s="154"/>
      <c r="R287" s="154"/>
      <c r="S287" s="154"/>
      <c r="T287" s="154"/>
      <c r="U287" s="154"/>
      <c r="V287" s="154"/>
      <c r="W287" s="154"/>
      <c r="X287" s="154"/>
      <c r="Y287" s="154"/>
      <c r="Z287" s="154"/>
    </row>
    <row r="288" spans="1:26" ht="14.25" customHeight="1" x14ac:dyDescent="0.25">
      <c r="A288" s="154"/>
      <c r="B288" s="154"/>
      <c r="C288" s="154"/>
      <c r="D288" s="154"/>
      <c r="E288" s="154"/>
      <c r="F288" s="154"/>
      <c r="G288" s="154"/>
      <c r="H288" s="154"/>
      <c r="I288" s="154"/>
      <c r="J288" s="154"/>
      <c r="K288" s="154"/>
      <c r="L288" s="154"/>
      <c r="M288" s="154"/>
      <c r="N288" s="154"/>
      <c r="O288" s="154"/>
      <c r="P288" s="154"/>
      <c r="Q288" s="154"/>
      <c r="R288" s="154"/>
      <c r="S288" s="154"/>
      <c r="T288" s="154"/>
      <c r="U288" s="154"/>
      <c r="V288" s="154"/>
      <c r="W288" s="154"/>
      <c r="X288" s="154"/>
      <c r="Y288" s="154"/>
      <c r="Z288" s="154"/>
    </row>
    <row r="289" spans="1:26" ht="14.25" customHeight="1" x14ac:dyDescent="0.25">
      <c r="A289" s="154"/>
      <c r="B289" s="154"/>
      <c r="C289" s="154"/>
      <c r="D289" s="154"/>
      <c r="E289" s="154"/>
      <c r="F289" s="154"/>
      <c r="G289" s="154"/>
      <c r="H289" s="154"/>
      <c r="I289" s="154"/>
      <c r="J289" s="154"/>
      <c r="K289" s="154"/>
      <c r="L289" s="154"/>
      <c r="M289" s="154"/>
      <c r="N289" s="154"/>
      <c r="O289" s="154"/>
      <c r="P289" s="154"/>
      <c r="Q289" s="154"/>
      <c r="R289" s="154"/>
      <c r="S289" s="154"/>
      <c r="T289" s="154"/>
      <c r="U289" s="154"/>
      <c r="V289" s="154"/>
      <c r="W289" s="154"/>
      <c r="X289" s="154"/>
      <c r="Y289" s="154"/>
      <c r="Z289" s="154"/>
    </row>
    <row r="290" spans="1:26" ht="14.25" customHeight="1" x14ac:dyDescent="0.25">
      <c r="A290" s="154"/>
      <c r="B290" s="154"/>
      <c r="C290" s="154"/>
      <c r="D290" s="154"/>
      <c r="E290" s="154"/>
      <c r="F290" s="154"/>
      <c r="G290" s="154"/>
      <c r="H290" s="154"/>
      <c r="I290" s="154"/>
      <c r="J290" s="154"/>
      <c r="K290" s="154"/>
      <c r="L290" s="154"/>
      <c r="M290" s="154"/>
      <c r="N290" s="154"/>
      <c r="O290" s="154"/>
      <c r="P290" s="154"/>
      <c r="Q290" s="154"/>
      <c r="R290" s="154"/>
      <c r="S290" s="154"/>
      <c r="T290" s="154"/>
      <c r="U290" s="154"/>
      <c r="V290" s="154"/>
      <c r="W290" s="154"/>
      <c r="X290" s="154"/>
      <c r="Y290" s="154"/>
      <c r="Z290" s="154"/>
    </row>
    <row r="291" spans="1:26" ht="14.25" customHeight="1" x14ac:dyDescent="0.25">
      <c r="A291" s="154"/>
      <c r="B291" s="154"/>
      <c r="C291" s="154"/>
      <c r="D291" s="154"/>
      <c r="E291" s="154"/>
      <c r="F291" s="154"/>
      <c r="G291" s="154"/>
      <c r="H291" s="154"/>
      <c r="I291" s="154"/>
      <c r="J291" s="154"/>
      <c r="K291" s="154"/>
      <c r="L291" s="154"/>
      <c r="M291" s="154"/>
      <c r="N291" s="154"/>
      <c r="O291" s="154"/>
      <c r="P291" s="154"/>
      <c r="Q291" s="154"/>
      <c r="R291" s="154"/>
      <c r="S291" s="154"/>
      <c r="T291" s="154"/>
      <c r="U291" s="154"/>
      <c r="V291" s="154"/>
      <c r="W291" s="154"/>
      <c r="X291" s="154"/>
      <c r="Y291" s="154"/>
      <c r="Z291" s="154"/>
    </row>
    <row r="292" spans="1:26" ht="14.25" customHeight="1" x14ac:dyDescent="0.25">
      <c r="A292" s="154"/>
      <c r="B292" s="154"/>
      <c r="C292" s="154"/>
      <c r="D292" s="154"/>
      <c r="E292" s="154"/>
      <c r="F292" s="154"/>
      <c r="G292" s="154"/>
      <c r="H292" s="154"/>
      <c r="I292" s="154"/>
      <c r="J292" s="154"/>
      <c r="K292" s="154"/>
      <c r="L292" s="154"/>
      <c r="M292" s="154"/>
      <c r="N292" s="154"/>
      <c r="O292" s="154"/>
      <c r="P292" s="154"/>
      <c r="Q292" s="154"/>
      <c r="R292" s="154"/>
      <c r="S292" s="154"/>
      <c r="T292" s="154"/>
      <c r="U292" s="154"/>
      <c r="V292" s="154"/>
      <c r="W292" s="154"/>
      <c r="X292" s="154"/>
      <c r="Y292" s="154"/>
      <c r="Z292" s="154"/>
    </row>
    <row r="293" spans="1:26" ht="14.25" customHeight="1" x14ac:dyDescent="0.25">
      <c r="A293" s="154"/>
      <c r="B293" s="154"/>
      <c r="C293" s="154"/>
      <c r="D293" s="154"/>
      <c r="E293" s="154"/>
      <c r="F293" s="154"/>
      <c r="G293" s="154"/>
      <c r="H293" s="154"/>
      <c r="I293" s="154"/>
      <c r="J293" s="154"/>
      <c r="K293" s="154"/>
      <c r="L293" s="154"/>
      <c r="M293" s="154"/>
      <c r="N293" s="154"/>
      <c r="O293" s="154"/>
      <c r="P293" s="154"/>
      <c r="Q293" s="154"/>
      <c r="R293" s="154"/>
      <c r="S293" s="154"/>
      <c r="T293" s="154"/>
      <c r="U293" s="154"/>
      <c r="V293" s="154"/>
      <c r="W293" s="154"/>
      <c r="X293" s="154"/>
      <c r="Y293" s="154"/>
      <c r="Z293" s="154"/>
    </row>
    <row r="294" spans="1:26" ht="14.25" customHeight="1" x14ac:dyDescent="0.25">
      <c r="A294" s="154"/>
      <c r="B294" s="154"/>
      <c r="C294" s="154"/>
      <c r="D294" s="154"/>
      <c r="E294" s="154"/>
      <c r="F294" s="154"/>
      <c r="G294" s="154"/>
      <c r="H294" s="154"/>
      <c r="I294" s="154"/>
      <c r="J294" s="154"/>
      <c r="K294" s="154"/>
      <c r="L294" s="154"/>
      <c r="M294" s="154"/>
      <c r="N294" s="154"/>
      <c r="O294" s="154"/>
      <c r="P294" s="154"/>
      <c r="Q294" s="154"/>
      <c r="R294" s="154"/>
      <c r="S294" s="154"/>
      <c r="T294" s="154"/>
      <c r="U294" s="154"/>
      <c r="V294" s="154"/>
      <c r="W294" s="154"/>
      <c r="X294" s="154"/>
      <c r="Y294" s="154"/>
      <c r="Z294" s="154"/>
    </row>
    <row r="295" spans="1:26" ht="14.25" customHeight="1" x14ac:dyDescent="0.25">
      <c r="A295" s="154"/>
      <c r="B295" s="154"/>
      <c r="C295" s="154"/>
      <c r="D295" s="154"/>
      <c r="E295" s="154"/>
      <c r="F295" s="154"/>
      <c r="G295" s="154"/>
      <c r="H295" s="154"/>
      <c r="I295" s="154"/>
      <c r="J295" s="154"/>
      <c r="K295" s="154"/>
      <c r="L295" s="154"/>
      <c r="M295" s="154"/>
      <c r="N295" s="154"/>
      <c r="O295" s="154"/>
      <c r="P295" s="154"/>
      <c r="Q295" s="154"/>
      <c r="R295" s="154"/>
      <c r="S295" s="154"/>
      <c r="T295" s="154"/>
      <c r="U295" s="154"/>
      <c r="V295" s="154"/>
      <c r="W295" s="154"/>
      <c r="X295" s="154"/>
      <c r="Y295" s="154"/>
      <c r="Z295" s="154"/>
    </row>
    <row r="296" spans="1:26" ht="14.25" customHeight="1" x14ac:dyDescent="0.25">
      <c r="A296" s="154"/>
      <c r="B296" s="154"/>
      <c r="C296" s="154"/>
      <c r="D296" s="154"/>
      <c r="E296" s="154"/>
      <c r="F296" s="154"/>
      <c r="G296" s="154"/>
      <c r="H296" s="154"/>
      <c r="I296" s="154"/>
      <c r="J296" s="154"/>
      <c r="K296" s="154"/>
      <c r="L296" s="154"/>
      <c r="M296" s="154"/>
      <c r="N296" s="154"/>
      <c r="O296" s="154"/>
      <c r="P296" s="154"/>
      <c r="Q296" s="154"/>
      <c r="R296" s="154"/>
      <c r="S296" s="154"/>
      <c r="T296" s="154"/>
      <c r="U296" s="154"/>
      <c r="V296" s="154"/>
      <c r="W296" s="154"/>
      <c r="X296" s="154"/>
      <c r="Y296" s="154"/>
      <c r="Z296" s="154"/>
    </row>
    <row r="297" spans="1:26" ht="14.25" customHeight="1" x14ac:dyDescent="0.25">
      <c r="A297" s="154"/>
      <c r="B297" s="154"/>
      <c r="C297" s="154"/>
      <c r="D297" s="154"/>
      <c r="E297" s="154"/>
      <c r="F297" s="154"/>
      <c r="G297" s="154"/>
      <c r="H297" s="154"/>
      <c r="I297" s="154"/>
      <c r="J297" s="154"/>
      <c r="K297" s="154"/>
      <c r="L297" s="154"/>
      <c r="M297" s="154"/>
      <c r="N297" s="154"/>
      <c r="O297" s="154"/>
      <c r="P297" s="154"/>
      <c r="Q297" s="154"/>
      <c r="R297" s="154"/>
      <c r="S297" s="154"/>
      <c r="T297" s="154"/>
      <c r="U297" s="154"/>
      <c r="V297" s="154"/>
      <c r="W297" s="154"/>
      <c r="X297" s="154"/>
      <c r="Y297" s="154"/>
      <c r="Z297" s="154"/>
    </row>
    <row r="298" spans="1:26" ht="14.25" customHeight="1" x14ac:dyDescent="0.25">
      <c r="A298" s="154"/>
      <c r="B298" s="154"/>
      <c r="C298" s="154"/>
      <c r="D298" s="154"/>
      <c r="E298" s="154"/>
      <c r="F298" s="154"/>
      <c r="G298" s="154"/>
      <c r="H298" s="154"/>
      <c r="I298" s="154"/>
      <c r="J298" s="154"/>
      <c r="K298" s="154"/>
      <c r="L298" s="154"/>
      <c r="M298" s="154"/>
      <c r="N298" s="154"/>
      <c r="O298" s="154"/>
      <c r="P298" s="154"/>
      <c r="Q298" s="154"/>
      <c r="R298" s="154"/>
      <c r="S298" s="154"/>
      <c r="T298" s="154"/>
      <c r="U298" s="154"/>
      <c r="V298" s="154"/>
      <c r="W298" s="154"/>
      <c r="X298" s="154"/>
      <c r="Y298" s="154"/>
      <c r="Z298" s="154"/>
    </row>
    <row r="299" spans="1:26" ht="14.25" customHeight="1" x14ac:dyDescent="0.25">
      <c r="A299" s="154"/>
      <c r="B299" s="154"/>
      <c r="C299" s="154"/>
      <c r="D299" s="154"/>
      <c r="E299" s="154"/>
      <c r="F299" s="154"/>
      <c r="G299" s="154"/>
      <c r="H299" s="154"/>
      <c r="I299" s="154"/>
      <c r="J299" s="154"/>
      <c r="K299" s="154"/>
      <c r="L299" s="154"/>
      <c r="M299" s="154"/>
      <c r="N299" s="154"/>
      <c r="O299" s="154"/>
      <c r="P299" s="154"/>
      <c r="Q299" s="154"/>
      <c r="R299" s="154"/>
      <c r="S299" s="154"/>
      <c r="T299" s="154"/>
      <c r="U299" s="154"/>
      <c r="V299" s="154"/>
      <c r="W299" s="154"/>
      <c r="X299" s="154"/>
      <c r="Y299" s="154"/>
      <c r="Z299" s="154"/>
    </row>
    <row r="300" spans="1:26" ht="14.25" customHeight="1" x14ac:dyDescent="0.25">
      <c r="A300" s="154"/>
      <c r="B300" s="154"/>
      <c r="C300" s="154"/>
      <c r="D300" s="154"/>
      <c r="E300" s="154"/>
      <c r="F300" s="154"/>
      <c r="G300" s="154"/>
      <c r="H300" s="154"/>
      <c r="I300" s="154"/>
      <c r="J300" s="154"/>
      <c r="K300" s="154"/>
      <c r="L300" s="154"/>
      <c r="M300" s="154"/>
      <c r="N300" s="154"/>
      <c r="O300" s="154"/>
      <c r="P300" s="154"/>
      <c r="Q300" s="154"/>
      <c r="R300" s="154"/>
      <c r="S300" s="154"/>
      <c r="T300" s="154"/>
      <c r="U300" s="154"/>
      <c r="V300" s="154"/>
      <c r="W300" s="154"/>
      <c r="X300" s="154"/>
      <c r="Y300" s="154"/>
      <c r="Z300" s="154"/>
    </row>
    <row r="301" spans="1:26" ht="14.25" customHeight="1" x14ac:dyDescent="0.25">
      <c r="A301" s="154"/>
      <c r="B301" s="154"/>
      <c r="C301" s="154"/>
      <c r="D301" s="154"/>
      <c r="E301" s="154"/>
      <c r="F301" s="154"/>
      <c r="G301" s="154"/>
      <c r="H301" s="154"/>
      <c r="I301" s="154"/>
      <c r="J301" s="154"/>
      <c r="K301" s="154"/>
      <c r="L301" s="154"/>
      <c r="M301" s="154"/>
      <c r="N301" s="154"/>
      <c r="O301" s="154"/>
      <c r="P301" s="154"/>
      <c r="Q301" s="154"/>
      <c r="R301" s="154"/>
      <c r="S301" s="154"/>
      <c r="T301" s="154"/>
      <c r="U301" s="154"/>
      <c r="V301" s="154"/>
      <c r="W301" s="154"/>
      <c r="X301" s="154"/>
      <c r="Y301" s="154"/>
      <c r="Z301" s="154"/>
    </row>
    <row r="302" spans="1:26" ht="14.25" customHeight="1" x14ac:dyDescent="0.25">
      <c r="A302" s="154"/>
      <c r="B302" s="154"/>
      <c r="C302" s="154"/>
      <c r="D302" s="154"/>
      <c r="E302" s="154"/>
      <c r="F302" s="154"/>
      <c r="G302" s="154"/>
      <c r="H302" s="154"/>
      <c r="I302" s="154"/>
      <c r="J302" s="154"/>
      <c r="K302" s="154"/>
      <c r="L302" s="154"/>
      <c r="M302" s="154"/>
      <c r="N302" s="154"/>
      <c r="O302" s="154"/>
      <c r="P302" s="154"/>
      <c r="Q302" s="154"/>
      <c r="R302" s="154"/>
      <c r="S302" s="154"/>
      <c r="T302" s="154"/>
      <c r="U302" s="154"/>
      <c r="V302" s="154"/>
      <c r="W302" s="154"/>
      <c r="X302" s="154"/>
      <c r="Y302" s="154"/>
      <c r="Z302" s="154"/>
    </row>
    <row r="303" spans="1:26" ht="14.25" customHeight="1" x14ac:dyDescent="0.25">
      <c r="A303" s="154"/>
      <c r="B303" s="154"/>
      <c r="C303" s="154"/>
      <c r="D303" s="154"/>
      <c r="E303" s="154"/>
      <c r="F303" s="154"/>
      <c r="G303" s="154"/>
      <c r="H303" s="154"/>
      <c r="I303" s="154"/>
      <c r="J303" s="154"/>
      <c r="K303" s="154"/>
      <c r="L303" s="154"/>
      <c r="M303" s="154"/>
      <c r="N303" s="154"/>
      <c r="O303" s="154"/>
      <c r="P303" s="154"/>
      <c r="Q303" s="154"/>
      <c r="R303" s="154"/>
      <c r="S303" s="154"/>
      <c r="T303" s="154"/>
      <c r="U303" s="154"/>
      <c r="V303" s="154"/>
      <c r="W303" s="154"/>
      <c r="X303" s="154"/>
      <c r="Y303" s="154"/>
      <c r="Z303" s="154"/>
    </row>
    <row r="304" spans="1:26" ht="14.25" customHeight="1" x14ac:dyDescent="0.25">
      <c r="A304" s="154"/>
      <c r="B304" s="154"/>
      <c r="C304" s="154"/>
      <c r="D304" s="154"/>
      <c r="E304" s="154"/>
      <c r="F304" s="154"/>
      <c r="G304" s="154"/>
      <c r="H304" s="154"/>
      <c r="I304" s="154"/>
      <c r="J304" s="154"/>
      <c r="K304" s="154"/>
      <c r="L304" s="154"/>
      <c r="M304" s="154"/>
      <c r="N304" s="154"/>
      <c r="O304" s="154"/>
      <c r="P304" s="154"/>
      <c r="Q304" s="154"/>
      <c r="R304" s="154"/>
      <c r="S304" s="154"/>
      <c r="T304" s="154"/>
      <c r="U304" s="154"/>
      <c r="V304" s="154"/>
      <c r="W304" s="154"/>
      <c r="X304" s="154"/>
      <c r="Y304" s="154"/>
      <c r="Z304" s="154"/>
    </row>
    <row r="305" spans="1:26" ht="14.25" customHeight="1" x14ac:dyDescent="0.25">
      <c r="A305" s="154"/>
      <c r="B305" s="154"/>
      <c r="C305" s="154"/>
      <c r="D305" s="154"/>
      <c r="E305" s="154"/>
      <c r="F305" s="154"/>
      <c r="G305" s="154"/>
      <c r="H305" s="154"/>
      <c r="I305" s="154"/>
      <c r="J305" s="154"/>
      <c r="K305" s="154"/>
      <c r="L305" s="154"/>
      <c r="M305" s="154"/>
      <c r="N305" s="154"/>
      <c r="O305" s="154"/>
      <c r="P305" s="154"/>
      <c r="Q305" s="154"/>
      <c r="R305" s="154"/>
      <c r="S305" s="154"/>
      <c r="T305" s="154"/>
      <c r="U305" s="154"/>
      <c r="V305" s="154"/>
      <c r="W305" s="154"/>
      <c r="X305" s="154"/>
      <c r="Y305" s="154"/>
      <c r="Z305" s="154"/>
    </row>
    <row r="306" spans="1:26" ht="14.25" customHeight="1" x14ac:dyDescent="0.25">
      <c r="A306" s="154"/>
      <c r="B306" s="154"/>
      <c r="C306" s="154"/>
      <c r="D306" s="154"/>
      <c r="E306" s="154"/>
      <c r="F306" s="154"/>
      <c r="G306" s="154"/>
      <c r="H306" s="154"/>
      <c r="I306" s="154"/>
      <c r="J306" s="154"/>
      <c r="K306" s="154"/>
      <c r="L306" s="154"/>
      <c r="M306" s="154"/>
      <c r="N306" s="154"/>
      <c r="O306" s="154"/>
      <c r="P306" s="154"/>
      <c r="Q306" s="154"/>
      <c r="R306" s="154"/>
      <c r="S306" s="154"/>
      <c r="T306" s="154"/>
      <c r="U306" s="154"/>
      <c r="V306" s="154"/>
      <c r="W306" s="154"/>
      <c r="X306" s="154"/>
      <c r="Y306" s="154"/>
      <c r="Z306" s="154"/>
    </row>
    <row r="307" spans="1:26" ht="14.25" customHeight="1" x14ac:dyDescent="0.25">
      <c r="A307" s="154"/>
      <c r="B307" s="154"/>
      <c r="C307" s="154"/>
      <c r="D307" s="154"/>
      <c r="E307" s="154"/>
      <c r="F307" s="154"/>
      <c r="G307" s="154"/>
      <c r="H307" s="154"/>
      <c r="I307" s="154"/>
      <c r="J307" s="154"/>
      <c r="K307" s="154"/>
      <c r="L307" s="154"/>
      <c r="M307" s="154"/>
      <c r="N307" s="154"/>
      <c r="O307" s="154"/>
      <c r="P307" s="154"/>
      <c r="Q307" s="154"/>
      <c r="R307" s="154"/>
      <c r="S307" s="154"/>
      <c r="T307" s="154"/>
      <c r="U307" s="154"/>
      <c r="V307" s="154"/>
      <c r="W307" s="154"/>
      <c r="X307" s="154"/>
      <c r="Y307" s="154"/>
      <c r="Z307" s="154"/>
    </row>
    <row r="308" spans="1:26" ht="14.25" customHeight="1" x14ac:dyDescent="0.25">
      <c r="A308" s="154"/>
      <c r="B308" s="154"/>
      <c r="C308" s="154"/>
      <c r="D308" s="154"/>
      <c r="E308" s="154"/>
      <c r="F308" s="154"/>
      <c r="G308" s="154"/>
      <c r="H308" s="154"/>
      <c r="I308" s="154"/>
      <c r="J308" s="154"/>
      <c r="K308" s="154"/>
      <c r="L308" s="154"/>
      <c r="M308" s="154"/>
      <c r="N308" s="154"/>
      <c r="O308" s="154"/>
      <c r="P308" s="154"/>
      <c r="Q308" s="154"/>
      <c r="R308" s="154"/>
      <c r="S308" s="154"/>
      <c r="T308" s="154"/>
      <c r="U308" s="154"/>
      <c r="V308" s="154"/>
      <c r="W308" s="154"/>
      <c r="X308" s="154"/>
      <c r="Y308" s="154"/>
      <c r="Z308" s="154"/>
    </row>
    <row r="309" spans="1:26" ht="14.25" customHeight="1" x14ac:dyDescent="0.25">
      <c r="A309" s="154"/>
      <c r="B309" s="154"/>
      <c r="C309" s="154"/>
      <c r="D309" s="154"/>
      <c r="E309" s="154"/>
      <c r="F309" s="154"/>
      <c r="G309" s="154"/>
      <c r="H309" s="154"/>
      <c r="I309" s="154"/>
      <c r="J309" s="154"/>
      <c r="K309" s="154"/>
      <c r="L309" s="154"/>
      <c r="M309" s="154"/>
      <c r="N309" s="154"/>
      <c r="O309" s="154"/>
      <c r="P309" s="154"/>
      <c r="Q309" s="154"/>
      <c r="R309" s="154"/>
      <c r="S309" s="154"/>
      <c r="T309" s="154"/>
      <c r="U309" s="154"/>
      <c r="V309" s="154"/>
      <c r="W309" s="154"/>
      <c r="X309" s="154"/>
      <c r="Y309" s="154"/>
      <c r="Z309" s="154"/>
    </row>
    <row r="310" spans="1:26" ht="14.25" customHeight="1" x14ac:dyDescent="0.25">
      <c r="A310" s="154"/>
      <c r="B310" s="154"/>
      <c r="C310" s="154"/>
      <c r="D310" s="154"/>
      <c r="E310" s="154"/>
      <c r="F310" s="154"/>
      <c r="G310" s="154"/>
      <c r="H310" s="154"/>
      <c r="I310" s="154"/>
      <c r="J310" s="154"/>
      <c r="K310" s="154"/>
      <c r="L310" s="154"/>
      <c r="M310" s="154"/>
      <c r="N310" s="154"/>
      <c r="O310" s="154"/>
      <c r="P310" s="154"/>
      <c r="Q310" s="154"/>
      <c r="R310" s="154"/>
      <c r="S310" s="154"/>
      <c r="T310" s="154"/>
      <c r="U310" s="154"/>
      <c r="V310" s="154"/>
      <c r="W310" s="154"/>
      <c r="X310" s="154"/>
      <c r="Y310" s="154"/>
      <c r="Z310" s="154"/>
    </row>
    <row r="311" spans="1:26" ht="14.25" customHeight="1" x14ac:dyDescent="0.25">
      <c r="A311" s="154"/>
      <c r="B311" s="154"/>
      <c r="C311" s="154"/>
      <c r="D311" s="154"/>
      <c r="E311" s="154"/>
      <c r="F311" s="154"/>
      <c r="G311" s="154"/>
      <c r="H311" s="154"/>
      <c r="I311" s="154"/>
      <c r="J311" s="154"/>
      <c r="K311" s="154"/>
      <c r="L311" s="154"/>
      <c r="M311" s="154"/>
      <c r="N311" s="154"/>
      <c r="O311" s="154"/>
      <c r="P311" s="154"/>
      <c r="Q311" s="154"/>
      <c r="R311" s="154"/>
      <c r="S311" s="154"/>
      <c r="T311" s="154"/>
      <c r="U311" s="154"/>
      <c r="V311" s="154"/>
      <c r="W311" s="154"/>
      <c r="X311" s="154"/>
      <c r="Y311" s="154"/>
      <c r="Z311" s="154"/>
    </row>
    <row r="312" spans="1:26" ht="14.25" customHeight="1" x14ac:dyDescent="0.25">
      <c r="A312" s="154"/>
      <c r="B312" s="154"/>
      <c r="C312" s="154"/>
      <c r="D312" s="154"/>
      <c r="E312" s="154"/>
      <c r="F312" s="154"/>
      <c r="G312" s="154"/>
      <c r="H312" s="154"/>
      <c r="I312" s="154"/>
      <c r="J312" s="154"/>
      <c r="K312" s="154"/>
      <c r="L312" s="154"/>
      <c r="M312" s="154"/>
      <c r="N312" s="154"/>
      <c r="O312" s="154"/>
      <c r="P312" s="154"/>
      <c r="Q312" s="154"/>
      <c r="R312" s="154"/>
      <c r="S312" s="154"/>
      <c r="T312" s="154"/>
      <c r="U312" s="154"/>
      <c r="V312" s="154"/>
      <c r="W312" s="154"/>
      <c r="X312" s="154"/>
      <c r="Y312" s="154"/>
      <c r="Z312" s="154"/>
    </row>
    <row r="313" spans="1:26" ht="14.25" customHeight="1" x14ac:dyDescent="0.25">
      <c r="A313" s="154"/>
      <c r="B313" s="154"/>
      <c r="C313" s="154"/>
      <c r="D313" s="154"/>
      <c r="E313" s="154"/>
      <c r="F313" s="154"/>
      <c r="G313" s="154"/>
      <c r="H313" s="154"/>
      <c r="I313" s="154"/>
      <c r="J313" s="154"/>
      <c r="K313" s="154"/>
      <c r="L313" s="154"/>
      <c r="M313" s="154"/>
      <c r="N313" s="154"/>
      <c r="O313" s="154"/>
      <c r="P313" s="154"/>
      <c r="Q313" s="154"/>
      <c r="R313" s="154"/>
      <c r="S313" s="154"/>
      <c r="T313" s="154"/>
      <c r="U313" s="154"/>
      <c r="V313" s="154"/>
      <c r="W313" s="154"/>
      <c r="X313" s="154"/>
      <c r="Y313" s="154"/>
      <c r="Z313" s="154"/>
    </row>
    <row r="314" spans="1:26" ht="14.25" customHeight="1" x14ac:dyDescent="0.25">
      <c r="A314" s="154"/>
      <c r="B314" s="154"/>
      <c r="C314" s="154"/>
      <c r="D314" s="154"/>
      <c r="E314" s="154"/>
      <c r="F314" s="154"/>
      <c r="G314" s="154"/>
      <c r="H314" s="154"/>
      <c r="I314" s="154"/>
      <c r="J314" s="154"/>
      <c r="K314" s="154"/>
      <c r="L314" s="154"/>
      <c r="M314" s="154"/>
      <c r="N314" s="154"/>
      <c r="O314" s="154"/>
      <c r="P314" s="154"/>
      <c r="Q314" s="154"/>
      <c r="R314" s="154"/>
      <c r="S314" s="154"/>
      <c r="T314" s="154"/>
      <c r="U314" s="154"/>
      <c r="V314" s="154"/>
      <c r="W314" s="154"/>
      <c r="X314" s="154"/>
      <c r="Y314" s="154"/>
      <c r="Z314" s="154"/>
    </row>
    <row r="315" spans="1:26" ht="14.25" customHeight="1" x14ac:dyDescent="0.25">
      <c r="A315" s="154"/>
      <c r="B315" s="154"/>
      <c r="C315" s="154"/>
      <c r="D315" s="154"/>
      <c r="E315" s="154"/>
      <c r="F315" s="154"/>
      <c r="G315" s="154"/>
      <c r="H315" s="154"/>
      <c r="I315" s="154"/>
      <c r="J315" s="154"/>
      <c r="K315" s="154"/>
      <c r="L315" s="154"/>
      <c r="M315" s="154"/>
      <c r="N315" s="154"/>
      <c r="O315" s="154"/>
      <c r="P315" s="154"/>
      <c r="Q315" s="154"/>
      <c r="R315" s="154"/>
      <c r="S315" s="154"/>
      <c r="T315" s="154"/>
      <c r="U315" s="154"/>
      <c r="V315" s="154"/>
      <c r="W315" s="154"/>
      <c r="X315" s="154"/>
      <c r="Y315" s="154"/>
      <c r="Z315" s="154"/>
    </row>
    <row r="316" spans="1:26" ht="14.25" customHeight="1" x14ac:dyDescent="0.25">
      <c r="A316" s="154"/>
      <c r="B316" s="154"/>
      <c r="C316" s="154"/>
      <c r="D316" s="154"/>
      <c r="E316" s="154"/>
      <c r="F316" s="154"/>
      <c r="G316" s="154"/>
      <c r="H316" s="154"/>
      <c r="I316" s="154"/>
      <c r="J316" s="154"/>
      <c r="K316" s="154"/>
      <c r="L316" s="154"/>
      <c r="M316" s="154"/>
      <c r="N316" s="154"/>
      <c r="O316" s="154"/>
      <c r="P316" s="154"/>
      <c r="Q316" s="154"/>
      <c r="R316" s="154"/>
      <c r="S316" s="154"/>
      <c r="T316" s="154"/>
      <c r="U316" s="154"/>
      <c r="V316" s="154"/>
      <c r="W316" s="154"/>
      <c r="X316" s="154"/>
      <c r="Y316" s="154"/>
      <c r="Z316" s="154"/>
    </row>
    <row r="317" spans="1:26" ht="14.25" customHeight="1" x14ac:dyDescent="0.25">
      <c r="A317" s="154"/>
      <c r="B317" s="154"/>
      <c r="C317" s="154"/>
      <c r="D317" s="154"/>
      <c r="E317" s="154"/>
      <c r="F317" s="154"/>
      <c r="G317" s="154"/>
      <c r="H317" s="154"/>
      <c r="I317" s="154"/>
      <c r="J317" s="154"/>
      <c r="K317" s="154"/>
      <c r="L317" s="154"/>
      <c r="M317" s="154"/>
      <c r="N317" s="154"/>
      <c r="O317" s="154"/>
      <c r="P317" s="154"/>
      <c r="Q317" s="154"/>
      <c r="R317" s="154"/>
      <c r="S317" s="154"/>
      <c r="T317" s="154"/>
      <c r="U317" s="154"/>
      <c r="V317" s="154"/>
      <c r="W317" s="154"/>
      <c r="X317" s="154"/>
      <c r="Y317" s="154"/>
      <c r="Z317" s="154"/>
    </row>
    <row r="318" spans="1:26" ht="14.25" customHeight="1" x14ac:dyDescent="0.25">
      <c r="A318" s="154"/>
      <c r="B318" s="154"/>
      <c r="C318" s="154"/>
      <c r="D318" s="154"/>
      <c r="E318" s="154"/>
      <c r="F318" s="154"/>
      <c r="G318" s="154"/>
      <c r="H318" s="154"/>
      <c r="I318" s="154"/>
      <c r="J318" s="154"/>
      <c r="K318" s="154"/>
      <c r="L318" s="154"/>
      <c r="M318" s="154"/>
      <c r="N318" s="154"/>
      <c r="O318" s="154"/>
      <c r="P318" s="154"/>
      <c r="Q318" s="154"/>
      <c r="R318" s="154"/>
      <c r="S318" s="154"/>
      <c r="T318" s="154"/>
      <c r="U318" s="154"/>
      <c r="V318" s="154"/>
      <c r="W318" s="154"/>
      <c r="X318" s="154"/>
      <c r="Y318" s="154"/>
      <c r="Z318" s="154"/>
    </row>
    <row r="319" spans="1:26" ht="14.25" customHeight="1" x14ac:dyDescent="0.25">
      <c r="A319" s="154"/>
      <c r="B319" s="154"/>
      <c r="C319" s="154"/>
      <c r="D319" s="154"/>
      <c r="E319" s="154"/>
      <c r="F319" s="154"/>
      <c r="G319" s="154"/>
      <c r="H319" s="154"/>
      <c r="I319" s="154"/>
      <c r="J319" s="154"/>
      <c r="K319" s="154"/>
      <c r="L319" s="154"/>
      <c r="M319" s="154"/>
      <c r="N319" s="154"/>
      <c r="O319" s="154"/>
      <c r="P319" s="154"/>
      <c r="Q319" s="154"/>
      <c r="R319" s="154"/>
      <c r="S319" s="154"/>
      <c r="T319" s="154"/>
      <c r="U319" s="154"/>
      <c r="V319" s="154"/>
      <c r="W319" s="154"/>
      <c r="X319" s="154"/>
      <c r="Y319" s="154"/>
      <c r="Z319" s="154"/>
    </row>
    <row r="320" spans="1:26" ht="14.25" customHeight="1" x14ac:dyDescent="0.25">
      <c r="A320" s="154"/>
      <c r="B320" s="154"/>
      <c r="C320" s="154"/>
      <c r="D320" s="154"/>
      <c r="E320" s="154"/>
      <c r="F320" s="154"/>
      <c r="G320" s="154"/>
      <c r="H320" s="154"/>
      <c r="I320" s="154"/>
      <c r="J320" s="154"/>
      <c r="K320" s="154"/>
      <c r="L320" s="154"/>
      <c r="M320" s="154"/>
      <c r="N320" s="154"/>
      <c r="O320" s="154"/>
      <c r="P320" s="154"/>
      <c r="Q320" s="154"/>
      <c r="R320" s="154"/>
      <c r="S320" s="154"/>
      <c r="T320" s="154"/>
      <c r="U320" s="154"/>
      <c r="V320" s="154"/>
      <c r="W320" s="154"/>
      <c r="X320" s="154"/>
      <c r="Y320" s="154"/>
      <c r="Z320" s="154"/>
    </row>
    <row r="321" spans="1:26" ht="14.25" customHeight="1" x14ac:dyDescent="0.25">
      <c r="A321" s="154"/>
      <c r="B321" s="154"/>
      <c r="C321" s="154"/>
      <c r="D321" s="154"/>
      <c r="E321" s="154"/>
      <c r="F321" s="154"/>
      <c r="G321" s="154"/>
      <c r="H321" s="154"/>
      <c r="I321" s="154"/>
      <c r="J321" s="154"/>
      <c r="K321" s="154"/>
      <c r="L321" s="154"/>
      <c r="M321" s="154"/>
      <c r="N321" s="154"/>
      <c r="O321" s="154"/>
      <c r="P321" s="154"/>
      <c r="Q321" s="154"/>
      <c r="R321" s="154"/>
      <c r="S321" s="154"/>
      <c r="T321" s="154"/>
      <c r="U321" s="154"/>
      <c r="V321" s="154"/>
      <c r="W321" s="154"/>
      <c r="X321" s="154"/>
      <c r="Y321" s="154"/>
      <c r="Z321" s="154"/>
    </row>
    <row r="322" spans="1:26" ht="14.25" customHeight="1" x14ac:dyDescent="0.25">
      <c r="A322" s="154"/>
      <c r="B322" s="154"/>
      <c r="C322" s="154"/>
      <c r="D322" s="154"/>
      <c r="E322" s="154"/>
      <c r="F322" s="154"/>
      <c r="G322" s="154"/>
      <c r="H322" s="154"/>
      <c r="I322" s="154"/>
      <c r="J322" s="154"/>
      <c r="K322" s="154"/>
      <c r="L322" s="154"/>
      <c r="M322" s="154"/>
      <c r="N322" s="154"/>
      <c r="O322" s="154"/>
      <c r="P322" s="154"/>
      <c r="Q322" s="154"/>
      <c r="R322" s="154"/>
      <c r="S322" s="154"/>
      <c r="T322" s="154"/>
      <c r="U322" s="154"/>
      <c r="V322" s="154"/>
      <c r="W322" s="154"/>
      <c r="X322" s="154"/>
      <c r="Y322" s="154"/>
      <c r="Z322" s="154"/>
    </row>
    <row r="323" spans="1:26" ht="14.25" customHeight="1" x14ac:dyDescent="0.25">
      <c r="A323" s="154"/>
      <c r="B323" s="154"/>
      <c r="C323" s="154"/>
      <c r="D323" s="154"/>
      <c r="E323" s="154"/>
      <c r="F323" s="154"/>
      <c r="G323" s="154"/>
      <c r="H323" s="154"/>
      <c r="I323" s="154"/>
      <c r="J323" s="154"/>
      <c r="K323" s="154"/>
      <c r="L323" s="154"/>
      <c r="M323" s="154"/>
      <c r="N323" s="154"/>
      <c r="O323" s="154"/>
      <c r="P323" s="154"/>
      <c r="Q323" s="154"/>
      <c r="R323" s="154"/>
      <c r="S323" s="154"/>
      <c r="T323" s="154"/>
      <c r="U323" s="154"/>
      <c r="V323" s="154"/>
      <c r="W323" s="154"/>
      <c r="X323" s="154"/>
      <c r="Y323" s="154"/>
      <c r="Z323" s="154"/>
    </row>
    <row r="324" spans="1:26" ht="14.25" customHeight="1" x14ac:dyDescent="0.25">
      <c r="A324" s="154"/>
      <c r="B324" s="154"/>
      <c r="C324" s="154"/>
      <c r="D324" s="154"/>
      <c r="E324" s="154"/>
      <c r="F324" s="154"/>
      <c r="G324" s="154"/>
      <c r="H324" s="154"/>
      <c r="I324" s="154"/>
      <c r="J324" s="154"/>
      <c r="K324" s="154"/>
      <c r="L324" s="154"/>
      <c r="M324" s="154"/>
      <c r="N324" s="154"/>
      <c r="O324" s="154"/>
      <c r="P324" s="154"/>
      <c r="Q324" s="154"/>
      <c r="R324" s="154"/>
      <c r="S324" s="154"/>
      <c r="T324" s="154"/>
      <c r="U324" s="154"/>
      <c r="V324" s="154"/>
      <c r="W324" s="154"/>
      <c r="X324" s="154"/>
      <c r="Y324" s="154"/>
      <c r="Z324" s="154"/>
    </row>
    <row r="325" spans="1:26" ht="14.25" customHeight="1" x14ac:dyDescent="0.25">
      <c r="A325" s="154"/>
      <c r="B325" s="154"/>
      <c r="C325" s="154"/>
      <c r="D325" s="154"/>
      <c r="E325" s="154"/>
      <c r="F325" s="154"/>
      <c r="G325" s="154"/>
      <c r="H325" s="154"/>
      <c r="I325" s="154"/>
      <c r="J325" s="154"/>
      <c r="K325" s="154"/>
      <c r="L325" s="154"/>
      <c r="M325" s="154"/>
      <c r="N325" s="154"/>
      <c r="O325" s="154"/>
      <c r="P325" s="154"/>
      <c r="Q325" s="154"/>
      <c r="R325" s="154"/>
      <c r="S325" s="154"/>
      <c r="T325" s="154"/>
      <c r="U325" s="154"/>
      <c r="V325" s="154"/>
      <c r="W325" s="154"/>
      <c r="X325" s="154"/>
      <c r="Y325" s="154"/>
      <c r="Z325" s="154"/>
    </row>
    <row r="326" spans="1:26" ht="14.25" customHeight="1" x14ac:dyDescent="0.25">
      <c r="A326" s="154"/>
      <c r="B326" s="154"/>
      <c r="C326" s="154"/>
      <c r="D326" s="154"/>
      <c r="E326" s="154"/>
      <c r="F326" s="154"/>
      <c r="G326" s="154"/>
      <c r="H326" s="154"/>
      <c r="I326" s="154"/>
      <c r="J326" s="154"/>
      <c r="K326" s="154"/>
      <c r="L326" s="154"/>
      <c r="M326" s="154"/>
      <c r="N326" s="154"/>
      <c r="O326" s="154"/>
      <c r="P326" s="154"/>
      <c r="Q326" s="154"/>
      <c r="R326" s="154"/>
      <c r="S326" s="154"/>
      <c r="T326" s="154"/>
      <c r="U326" s="154"/>
      <c r="V326" s="154"/>
      <c r="W326" s="154"/>
      <c r="X326" s="154"/>
      <c r="Y326" s="154"/>
      <c r="Z326" s="154"/>
    </row>
    <row r="327" spans="1:26" ht="14.25" customHeight="1" x14ac:dyDescent="0.25">
      <c r="A327" s="154"/>
      <c r="B327" s="154"/>
      <c r="C327" s="154"/>
      <c r="D327" s="154"/>
      <c r="E327" s="154"/>
      <c r="F327" s="154"/>
      <c r="G327" s="154"/>
      <c r="H327" s="154"/>
      <c r="I327" s="154"/>
      <c r="J327" s="154"/>
      <c r="K327" s="154"/>
      <c r="L327" s="154"/>
      <c r="M327" s="154"/>
      <c r="N327" s="154"/>
      <c r="O327" s="154"/>
      <c r="P327" s="154"/>
      <c r="Q327" s="154"/>
      <c r="R327" s="154"/>
      <c r="S327" s="154"/>
      <c r="T327" s="154"/>
      <c r="U327" s="154"/>
      <c r="V327" s="154"/>
      <c r="W327" s="154"/>
      <c r="X327" s="154"/>
      <c r="Y327" s="154"/>
      <c r="Z327" s="154"/>
    </row>
    <row r="328" spans="1:26" ht="14.25" customHeight="1" x14ac:dyDescent="0.25">
      <c r="A328" s="154"/>
      <c r="B328" s="154"/>
      <c r="C328" s="154"/>
      <c r="D328" s="154"/>
      <c r="E328" s="154"/>
      <c r="F328" s="154"/>
      <c r="G328" s="154"/>
      <c r="H328" s="154"/>
      <c r="I328" s="154"/>
      <c r="J328" s="154"/>
      <c r="K328" s="154"/>
      <c r="L328" s="154"/>
      <c r="M328" s="154"/>
      <c r="N328" s="154"/>
      <c r="O328" s="154"/>
      <c r="P328" s="154"/>
      <c r="Q328" s="154"/>
      <c r="R328" s="154"/>
      <c r="S328" s="154"/>
      <c r="T328" s="154"/>
      <c r="U328" s="154"/>
      <c r="V328" s="154"/>
      <c r="W328" s="154"/>
      <c r="X328" s="154"/>
      <c r="Y328" s="154"/>
      <c r="Z328" s="154"/>
    </row>
    <row r="329" spans="1:26" ht="14.25" customHeight="1" x14ac:dyDescent="0.25">
      <c r="A329" s="154"/>
      <c r="B329" s="154"/>
      <c r="C329" s="154"/>
      <c r="D329" s="154"/>
      <c r="E329" s="154"/>
      <c r="F329" s="154"/>
      <c r="G329" s="154"/>
      <c r="H329" s="154"/>
      <c r="I329" s="154"/>
      <c r="J329" s="154"/>
      <c r="K329" s="154"/>
      <c r="L329" s="154"/>
      <c r="M329" s="154"/>
      <c r="N329" s="154"/>
      <c r="O329" s="154"/>
      <c r="P329" s="154"/>
      <c r="Q329" s="154"/>
      <c r="R329" s="154"/>
      <c r="S329" s="154"/>
      <c r="T329" s="154"/>
      <c r="U329" s="154"/>
      <c r="V329" s="154"/>
      <c r="W329" s="154"/>
      <c r="X329" s="154"/>
      <c r="Y329" s="154"/>
      <c r="Z329" s="154"/>
    </row>
    <row r="330" spans="1:26" ht="14.25" customHeight="1" x14ac:dyDescent="0.25">
      <c r="A330" s="154"/>
      <c r="B330" s="154"/>
      <c r="C330" s="154"/>
      <c r="D330" s="154"/>
      <c r="E330" s="154"/>
      <c r="F330" s="154"/>
      <c r="G330" s="154"/>
      <c r="H330" s="154"/>
      <c r="I330" s="154"/>
      <c r="J330" s="154"/>
      <c r="K330" s="154"/>
      <c r="L330" s="154"/>
      <c r="M330" s="154"/>
      <c r="N330" s="154"/>
      <c r="O330" s="154"/>
      <c r="P330" s="154"/>
      <c r="Q330" s="154"/>
      <c r="R330" s="154"/>
      <c r="S330" s="154"/>
      <c r="T330" s="154"/>
      <c r="U330" s="154"/>
      <c r="V330" s="154"/>
      <c r="W330" s="154"/>
      <c r="X330" s="154"/>
      <c r="Y330" s="154"/>
      <c r="Z330" s="154"/>
    </row>
    <row r="331" spans="1:26" ht="14.25" customHeight="1" x14ac:dyDescent="0.25">
      <c r="A331" s="154"/>
      <c r="B331" s="154"/>
      <c r="C331" s="154"/>
      <c r="D331" s="154"/>
      <c r="E331" s="154"/>
      <c r="F331" s="154"/>
      <c r="G331" s="154"/>
      <c r="H331" s="154"/>
      <c r="I331" s="154"/>
      <c r="J331" s="154"/>
      <c r="K331" s="154"/>
      <c r="L331" s="154"/>
      <c r="M331" s="154"/>
      <c r="N331" s="154"/>
      <c r="O331" s="154"/>
      <c r="P331" s="154"/>
      <c r="Q331" s="154"/>
      <c r="R331" s="154"/>
      <c r="S331" s="154"/>
      <c r="T331" s="154"/>
      <c r="U331" s="154"/>
      <c r="V331" s="154"/>
      <c r="W331" s="154"/>
      <c r="X331" s="154"/>
      <c r="Y331" s="154"/>
      <c r="Z331" s="154"/>
    </row>
    <row r="332" spans="1:26" ht="14.25" customHeight="1" x14ac:dyDescent="0.25">
      <c r="A332" s="154"/>
      <c r="B332" s="154"/>
      <c r="C332" s="154"/>
      <c r="D332" s="154"/>
      <c r="E332" s="154"/>
      <c r="F332" s="154"/>
      <c r="G332" s="154"/>
      <c r="H332" s="154"/>
      <c r="I332" s="154"/>
      <c r="J332" s="154"/>
      <c r="K332" s="154"/>
      <c r="L332" s="154"/>
      <c r="M332" s="154"/>
      <c r="N332" s="154"/>
      <c r="O332" s="154"/>
      <c r="P332" s="154"/>
      <c r="Q332" s="154"/>
      <c r="R332" s="154"/>
      <c r="S332" s="154"/>
      <c r="T332" s="154"/>
      <c r="U332" s="154"/>
      <c r="V332" s="154"/>
      <c r="W332" s="154"/>
      <c r="X332" s="154"/>
      <c r="Y332" s="154"/>
      <c r="Z332" s="154"/>
    </row>
    <row r="333" spans="1:26" ht="14.25" customHeight="1" x14ac:dyDescent="0.25">
      <c r="A333" s="154"/>
      <c r="B333" s="154"/>
      <c r="C333" s="154"/>
      <c r="D333" s="154"/>
      <c r="E333" s="154"/>
      <c r="F333" s="154"/>
      <c r="G333" s="154"/>
      <c r="H333" s="154"/>
      <c r="I333" s="154"/>
      <c r="J333" s="154"/>
      <c r="K333" s="154"/>
      <c r="L333" s="154"/>
      <c r="M333" s="154"/>
      <c r="N333" s="154"/>
      <c r="O333" s="154"/>
      <c r="P333" s="154"/>
      <c r="Q333" s="154"/>
      <c r="R333" s="154"/>
      <c r="S333" s="154"/>
      <c r="T333" s="154"/>
      <c r="U333" s="154"/>
      <c r="V333" s="154"/>
      <c r="W333" s="154"/>
      <c r="X333" s="154"/>
      <c r="Y333" s="154"/>
      <c r="Z333" s="154"/>
    </row>
    <row r="334" spans="1:26" ht="14.25" customHeight="1" x14ac:dyDescent="0.25">
      <c r="A334" s="154"/>
      <c r="B334" s="154"/>
      <c r="C334" s="154"/>
      <c r="D334" s="154"/>
      <c r="E334" s="154"/>
      <c r="F334" s="154"/>
      <c r="G334" s="154"/>
      <c r="H334" s="154"/>
      <c r="I334" s="154"/>
      <c r="J334" s="154"/>
      <c r="K334" s="154"/>
      <c r="L334" s="154"/>
      <c r="M334" s="154"/>
      <c r="N334" s="154"/>
      <c r="O334" s="154"/>
      <c r="P334" s="154"/>
      <c r="Q334" s="154"/>
      <c r="R334" s="154"/>
      <c r="S334" s="154"/>
      <c r="T334" s="154"/>
      <c r="U334" s="154"/>
      <c r="V334" s="154"/>
      <c r="W334" s="154"/>
      <c r="X334" s="154"/>
      <c r="Y334" s="154"/>
      <c r="Z334" s="154"/>
    </row>
    <row r="335" spans="1:26" ht="14.25" customHeight="1" x14ac:dyDescent="0.25">
      <c r="A335" s="154"/>
      <c r="B335" s="154"/>
      <c r="C335" s="154"/>
      <c r="D335" s="154"/>
      <c r="E335" s="154"/>
      <c r="F335" s="154"/>
      <c r="G335" s="154"/>
      <c r="H335" s="154"/>
      <c r="I335" s="154"/>
      <c r="J335" s="154"/>
      <c r="K335" s="154"/>
      <c r="L335" s="154"/>
      <c r="M335" s="154"/>
      <c r="N335" s="154"/>
      <c r="O335" s="154"/>
      <c r="P335" s="154"/>
      <c r="Q335" s="154"/>
      <c r="R335" s="154"/>
      <c r="S335" s="154"/>
      <c r="T335" s="154"/>
      <c r="U335" s="154"/>
      <c r="V335" s="154"/>
      <c r="W335" s="154"/>
      <c r="X335" s="154"/>
      <c r="Y335" s="154"/>
      <c r="Z335" s="154"/>
    </row>
    <row r="336" spans="1:26" ht="14.25" customHeight="1" x14ac:dyDescent="0.25">
      <c r="A336" s="154"/>
      <c r="B336" s="154"/>
      <c r="C336" s="154"/>
      <c r="D336" s="154"/>
      <c r="E336" s="154"/>
      <c r="F336" s="154"/>
      <c r="G336" s="154"/>
      <c r="H336" s="154"/>
      <c r="I336" s="154"/>
      <c r="J336" s="154"/>
      <c r="K336" s="154"/>
      <c r="L336" s="154"/>
      <c r="M336" s="154"/>
      <c r="N336" s="154"/>
      <c r="O336" s="154"/>
      <c r="P336" s="154"/>
      <c r="Q336" s="154"/>
      <c r="R336" s="154"/>
      <c r="S336" s="154"/>
      <c r="T336" s="154"/>
      <c r="U336" s="154"/>
      <c r="V336" s="154"/>
      <c r="W336" s="154"/>
      <c r="X336" s="154"/>
      <c r="Y336" s="154"/>
      <c r="Z336" s="154"/>
    </row>
    <row r="337" spans="1:26" ht="14.25" customHeight="1" x14ac:dyDescent="0.25">
      <c r="A337" s="154"/>
      <c r="B337" s="154"/>
      <c r="C337" s="154"/>
      <c r="D337" s="154"/>
      <c r="E337" s="154"/>
      <c r="F337" s="154"/>
      <c r="G337" s="154"/>
      <c r="H337" s="154"/>
      <c r="I337" s="154"/>
      <c r="J337" s="154"/>
      <c r="K337" s="154"/>
      <c r="L337" s="154"/>
      <c r="M337" s="154"/>
      <c r="N337" s="154"/>
      <c r="O337" s="154"/>
      <c r="P337" s="154"/>
      <c r="Q337" s="154"/>
      <c r="R337" s="154"/>
      <c r="S337" s="154"/>
      <c r="T337" s="154"/>
      <c r="U337" s="154"/>
      <c r="V337" s="154"/>
      <c r="W337" s="154"/>
      <c r="X337" s="154"/>
      <c r="Y337" s="154"/>
      <c r="Z337" s="154"/>
    </row>
    <row r="338" spans="1:26" ht="14.25" customHeight="1" x14ac:dyDescent="0.25">
      <c r="A338" s="154"/>
      <c r="B338" s="154"/>
      <c r="C338" s="154"/>
      <c r="D338" s="154"/>
      <c r="E338" s="154"/>
      <c r="F338" s="154"/>
      <c r="G338" s="154"/>
      <c r="H338" s="154"/>
      <c r="I338" s="154"/>
      <c r="J338" s="154"/>
      <c r="K338" s="154"/>
      <c r="L338" s="154"/>
      <c r="M338" s="154"/>
      <c r="N338" s="154"/>
      <c r="O338" s="154"/>
      <c r="P338" s="154"/>
      <c r="Q338" s="154"/>
      <c r="R338" s="154"/>
      <c r="S338" s="154"/>
      <c r="T338" s="154"/>
      <c r="U338" s="154"/>
      <c r="V338" s="154"/>
      <c r="W338" s="154"/>
      <c r="X338" s="154"/>
      <c r="Y338" s="154"/>
      <c r="Z338" s="154"/>
    </row>
    <row r="339" spans="1:26" ht="14.25" customHeight="1" x14ac:dyDescent="0.25">
      <c r="A339" s="154"/>
      <c r="B339" s="154"/>
      <c r="C339" s="154"/>
      <c r="D339" s="154"/>
      <c r="E339" s="154"/>
      <c r="F339" s="154"/>
      <c r="G339" s="154"/>
      <c r="H339" s="154"/>
      <c r="I339" s="154"/>
      <c r="J339" s="154"/>
      <c r="K339" s="154"/>
      <c r="L339" s="154"/>
      <c r="M339" s="154"/>
      <c r="N339" s="154"/>
      <c r="O339" s="154"/>
      <c r="P339" s="154"/>
      <c r="Q339" s="154"/>
      <c r="R339" s="154"/>
      <c r="S339" s="154"/>
      <c r="T339" s="154"/>
      <c r="U339" s="154"/>
      <c r="V339" s="154"/>
      <c r="W339" s="154"/>
      <c r="X339" s="154"/>
      <c r="Y339" s="154"/>
      <c r="Z339" s="154"/>
    </row>
    <row r="340" spans="1:26" ht="14.25" customHeight="1" x14ac:dyDescent="0.25">
      <c r="A340" s="154"/>
      <c r="B340" s="154"/>
      <c r="C340" s="154"/>
      <c r="D340" s="154"/>
      <c r="E340" s="154"/>
      <c r="F340" s="154"/>
      <c r="G340" s="154"/>
      <c r="H340" s="154"/>
      <c r="I340" s="154"/>
      <c r="J340" s="154"/>
      <c r="K340" s="154"/>
      <c r="L340" s="154"/>
      <c r="M340" s="154"/>
      <c r="N340" s="154"/>
      <c r="O340" s="154"/>
      <c r="P340" s="154"/>
      <c r="Q340" s="154"/>
      <c r="R340" s="154"/>
      <c r="S340" s="154"/>
      <c r="T340" s="154"/>
      <c r="U340" s="154"/>
      <c r="V340" s="154"/>
      <c r="W340" s="154"/>
      <c r="X340" s="154"/>
      <c r="Y340" s="154"/>
      <c r="Z340" s="154"/>
    </row>
    <row r="341" spans="1:26" ht="14.25" customHeight="1" x14ac:dyDescent="0.25">
      <c r="A341" s="154"/>
      <c r="B341" s="154"/>
      <c r="C341" s="154"/>
      <c r="D341" s="154"/>
      <c r="E341" s="154"/>
      <c r="F341" s="154"/>
      <c r="G341" s="154"/>
      <c r="H341" s="154"/>
      <c r="I341" s="154"/>
      <c r="J341" s="154"/>
      <c r="K341" s="154"/>
      <c r="L341" s="154"/>
      <c r="M341" s="154"/>
      <c r="N341" s="154"/>
      <c r="O341" s="154"/>
      <c r="P341" s="154"/>
      <c r="Q341" s="154"/>
      <c r="R341" s="154"/>
      <c r="S341" s="154"/>
      <c r="T341" s="154"/>
      <c r="U341" s="154"/>
      <c r="V341" s="154"/>
      <c r="W341" s="154"/>
      <c r="X341" s="154"/>
      <c r="Y341" s="154"/>
      <c r="Z341" s="154"/>
    </row>
    <row r="342" spans="1:26" ht="14.25" customHeight="1" x14ac:dyDescent="0.25">
      <c r="A342" s="154"/>
      <c r="B342" s="154"/>
      <c r="C342" s="154"/>
      <c r="D342" s="154"/>
      <c r="E342" s="154"/>
      <c r="F342" s="154"/>
      <c r="G342" s="154"/>
      <c r="H342" s="154"/>
      <c r="I342" s="154"/>
      <c r="J342" s="154"/>
      <c r="K342" s="154"/>
      <c r="L342" s="154"/>
      <c r="M342" s="154"/>
      <c r="N342" s="154"/>
      <c r="O342" s="154"/>
      <c r="P342" s="154"/>
      <c r="Q342" s="154"/>
      <c r="R342" s="154"/>
      <c r="S342" s="154"/>
      <c r="T342" s="154"/>
      <c r="U342" s="154"/>
      <c r="V342" s="154"/>
      <c r="W342" s="154"/>
      <c r="X342" s="154"/>
      <c r="Y342" s="154"/>
      <c r="Z342" s="154"/>
    </row>
    <row r="343" spans="1:26" ht="14.25" customHeight="1" x14ac:dyDescent="0.25">
      <c r="A343" s="154"/>
      <c r="B343" s="154"/>
      <c r="C343" s="154"/>
      <c r="D343" s="154"/>
      <c r="E343" s="154"/>
      <c r="F343" s="154"/>
      <c r="G343" s="154"/>
      <c r="H343" s="154"/>
      <c r="I343" s="154"/>
      <c r="J343" s="154"/>
      <c r="K343" s="154"/>
      <c r="L343" s="154"/>
      <c r="M343" s="154"/>
      <c r="N343" s="154"/>
      <c r="O343" s="154"/>
      <c r="P343" s="154"/>
      <c r="Q343" s="154"/>
      <c r="R343" s="154"/>
      <c r="S343" s="154"/>
      <c r="T343" s="154"/>
      <c r="U343" s="154"/>
      <c r="V343" s="154"/>
      <c r="W343" s="154"/>
      <c r="X343" s="154"/>
      <c r="Y343" s="154"/>
      <c r="Z343" s="154"/>
    </row>
    <row r="344" spans="1:26" ht="14.25" customHeight="1" x14ac:dyDescent="0.25">
      <c r="A344" s="154"/>
      <c r="B344" s="154"/>
      <c r="C344" s="154"/>
      <c r="D344" s="154"/>
      <c r="E344" s="154"/>
      <c r="F344" s="154"/>
      <c r="G344" s="154"/>
      <c r="H344" s="154"/>
      <c r="I344" s="154"/>
      <c r="J344" s="154"/>
      <c r="K344" s="154"/>
      <c r="L344" s="154"/>
      <c r="M344" s="154"/>
      <c r="N344" s="154"/>
      <c r="O344" s="154"/>
      <c r="P344" s="154"/>
      <c r="Q344" s="154"/>
      <c r="R344" s="154"/>
      <c r="S344" s="154"/>
      <c r="T344" s="154"/>
      <c r="U344" s="154"/>
      <c r="V344" s="154"/>
      <c r="W344" s="154"/>
      <c r="X344" s="154"/>
      <c r="Y344" s="154"/>
      <c r="Z344" s="154"/>
    </row>
    <row r="345" spans="1:26" ht="14.25" customHeight="1" x14ac:dyDescent="0.25">
      <c r="A345" s="154"/>
      <c r="B345" s="154"/>
      <c r="C345" s="154"/>
      <c r="D345" s="154"/>
      <c r="E345" s="154"/>
      <c r="F345" s="154"/>
      <c r="G345" s="154"/>
      <c r="H345" s="154"/>
      <c r="I345" s="154"/>
      <c r="J345" s="154"/>
      <c r="K345" s="154"/>
      <c r="L345" s="154"/>
      <c r="M345" s="154"/>
      <c r="N345" s="154"/>
      <c r="O345" s="154"/>
      <c r="P345" s="154"/>
      <c r="Q345" s="154"/>
      <c r="R345" s="154"/>
      <c r="S345" s="154"/>
      <c r="T345" s="154"/>
      <c r="U345" s="154"/>
      <c r="V345" s="154"/>
      <c r="W345" s="154"/>
      <c r="X345" s="154"/>
      <c r="Y345" s="154"/>
      <c r="Z345" s="154"/>
    </row>
    <row r="346" spans="1:26" ht="14.25" customHeight="1" x14ac:dyDescent="0.25">
      <c r="A346" s="154"/>
      <c r="B346" s="154"/>
      <c r="C346" s="154"/>
      <c r="D346" s="154"/>
      <c r="E346" s="154"/>
      <c r="F346" s="154"/>
      <c r="G346" s="154"/>
      <c r="H346" s="154"/>
      <c r="I346" s="154"/>
      <c r="J346" s="154"/>
      <c r="K346" s="154"/>
      <c r="L346" s="154"/>
      <c r="M346" s="154"/>
      <c r="N346" s="154"/>
      <c r="O346" s="154"/>
      <c r="P346" s="154"/>
      <c r="Q346" s="154"/>
      <c r="R346" s="154"/>
      <c r="S346" s="154"/>
      <c r="T346" s="154"/>
      <c r="U346" s="154"/>
      <c r="V346" s="154"/>
      <c r="W346" s="154"/>
      <c r="X346" s="154"/>
      <c r="Y346" s="154"/>
      <c r="Z346" s="154"/>
    </row>
    <row r="347" spans="1:26" ht="14.25" customHeight="1" x14ac:dyDescent="0.25">
      <c r="A347" s="154"/>
      <c r="B347" s="154"/>
      <c r="C347" s="154"/>
      <c r="D347" s="154"/>
      <c r="E347" s="154"/>
      <c r="F347" s="154"/>
      <c r="G347" s="154"/>
      <c r="H347" s="154"/>
      <c r="I347" s="154"/>
      <c r="J347" s="154"/>
      <c r="K347" s="154"/>
      <c r="L347" s="154"/>
      <c r="M347" s="154"/>
      <c r="N347" s="154"/>
      <c r="O347" s="154"/>
      <c r="P347" s="154"/>
      <c r="Q347" s="154"/>
      <c r="R347" s="154"/>
      <c r="S347" s="154"/>
      <c r="T347" s="154"/>
      <c r="U347" s="154"/>
      <c r="V347" s="154"/>
      <c r="W347" s="154"/>
      <c r="X347" s="154"/>
      <c r="Y347" s="154"/>
      <c r="Z347" s="154"/>
    </row>
    <row r="348" spans="1:26" ht="14.25" customHeight="1" x14ac:dyDescent="0.25">
      <c r="A348" s="154"/>
      <c r="B348" s="154"/>
      <c r="C348" s="154"/>
      <c r="D348" s="154"/>
      <c r="E348" s="154"/>
      <c r="F348" s="154"/>
      <c r="G348" s="154"/>
      <c r="H348" s="154"/>
      <c r="I348" s="154"/>
      <c r="J348" s="154"/>
      <c r="K348" s="154"/>
      <c r="L348" s="154"/>
      <c r="M348" s="154"/>
      <c r="N348" s="154"/>
      <c r="O348" s="154"/>
      <c r="P348" s="154"/>
      <c r="Q348" s="154"/>
      <c r="R348" s="154"/>
      <c r="S348" s="154"/>
      <c r="T348" s="154"/>
      <c r="U348" s="154"/>
      <c r="V348" s="154"/>
      <c r="W348" s="154"/>
      <c r="X348" s="154"/>
      <c r="Y348" s="154"/>
      <c r="Z348" s="154"/>
    </row>
    <row r="349" spans="1:26" ht="14.25" customHeight="1" x14ac:dyDescent="0.25">
      <c r="A349" s="154"/>
      <c r="B349" s="154"/>
      <c r="C349" s="154"/>
      <c r="D349" s="154"/>
      <c r="E349" s="154"/>
      <c r="F349" s="154"/>
      <c r="G349" s="154"/>
      <c r="H349" s="154"/>
      <c r="I349" s="154"/>
      <c r="J349" s="154"/>
      <c r="K349" s="154"/>
      <c r="L349" s="154"/>
      <c r="M349" s="154"/>
      <c r="N349" s="154"/>
      <c r="O349" s="154"/>
      <c r="P349" s="154"/>
      <c r="Q349" s="154"/>
      <c r="R349" s="154"/>
      <c r="S349" s="154"/>
      <c r="T349" s="154"/>
      <c r="U349" s="154"/>
      <c r="V349" s="154"/>
      <c r="W349" s="154"/>
      <c r="X349" s="154"/>
      <c r="Y349" s="154"/>
      <c r="Z349" s="154"/>
    </row>
    <row r="350" spans="1:26" ht="14.25" customHeight="1" x14ac:dyDescent="0.25">
      <c r="A350" s="154"/>
      <c r="B350" s="154"/>
      <c r="C350" s="154"/>
      <c r="D350" s="154"/>
      <c r="E350" s="154"/>
      <c r="F350" s="154"/>
      <c r="G350" s="154"/>
      <c r="H350" s="154"/>
      <c r="I350" s="154"/>
      <c r="J350" s="154"/>
      <c r="K350" s="154"/>
      <c r="L350" s="154"/>
      <c r="M350" s="154"/>
      <c r="N350" s="154"/>
      <c r="O350" s="154"/>
      <c r="P350" s="154"/>
      <c r="Q350" s="154"/>
      <c r="R350" s="154"/>
      <c r="S350" s="154"/>
      <c r="T350" s="154"/>
      <c r="U350" s="154"/>
      <c r="V350" s="154"/>
      <c r="W350" s="154"/>
      <c r="X350" s="154"/>
      <c r="Y350" s="154"/>
      <c r="Z350" s="154"/>
    </row>
    <row r="351" spans="1:26" ht="14.25" customHeight="1" x14ac:dyDescent="0.25">
      <c r="A351" s="154"/>
      <c r="B351" s="154"/>
      <c r="C351" s="154"/>
      <c r="D351" s="154"/>
      <c r="E351" s="154"/>
      <c r="F351" s="154"/>
      <c r="G351" s="154"/>
      <c r="H351" s="154"/>
      <c r="I351" s="154"/>
      <c r="J351" s="154"/>
      <c r="K351" s="154"/>
      <c r="L351" s="154"/>
      <c r="M351" s="154"/>
      <c r="N351" s="154"/>
      <c r="O351" s="154"/>
      <c r="P351" s="154"/>
      <c r="Q351" s="154"/>
      <c r="R351" s="154"/>
      <c r="S351" s="154"/>
      <c r="T351" s="154"/>
      <c r="U351" s="154"/>
      <c r="V351" s="154"/>
      <c r="W351" s="154"/>
      <c r="X351" s="154"/>
      <c r="Y351" s="154"/>
      <c r="Z351" s="154"/>
    </row>
    <row r="352" spans="1:26" ht="14.25" customHeight="1" x14ac:dyDescent="0.25">
      <c r="A352" s="154"/>
      <c r="B352" s="154"/>
      <c r="C352" s="154"/>
      <c r="D352" s="154"/>
      <c r="E352" s="154"/>
      <c r="F352" s="154"/>
      <c r="G352" s="154"/>
      <c r="H352" s="154"/>
      <c r="I352" s="154"/>
      <c r="J352" s="154"/>
      <c r="K352" s="154"/>
      <c r="L352" s="154"/>
      <c r="M352" s="154"/>
      <c r="N352" s="154"/>
      <c r="O352" s="154"/>
      <c r="P352" s="154"/>
      <c r="Q352" s="154"/>
      <c r="R352" s="154"/>
      <c r="S352" s="154"/>
      <c r="T352" s="154"/>
      <c r="U352" s="154"/>
      <c r="V352" s="154"/>
      <c r="W352" s="154"/>
      <c r="X352" s="154"/>
      <c r="Y352" s="154"/>
      <c r="Z352" s="154"/>
    </row>
    <row r="353" spans="1:26" ht="14.25" customHeight="1" x14ac:dyDescent="0.25">
      <c r="A353" s="154"/>
      <c r="B353" s="154"/>
      <c r="C353" s="154"/>
      <c r="D353" s="154"/>
      <c r="E353" s="154"/>
      <c r="F353" s="154"/>
      <c r="G353" s="154"/>
      <c r="H353" s="154"/>
      <c r="I353" s="154"/>
      <c r="J353" s="154"/>
      <c r="K353" s="154"/>
      <c r="L353" s="154"/>
      <c r="M353" s="154"/>
      <c r="N353" s="154"/>
      <c r="O353" s="154"/>
      <c r="P353" s="154"/>
      <c r="Q353" s="154"/>
      <c r="R353" s="154"/>
      <c r="S353" s="154"/>
      <c r="T353" s="154"/>
      <c r="U353" s="154"/>
      <c r="V353" s="154"/>
      <c r="W353" s="154"/>
      <c r="X353" s="154"/>
      <c r="Y353" s="154"/>
      <c r="Z353" s="154"/>
    </row>
    <row r="354" spans="1:26" ht="14.25" customHeight="1" x14ac:dyDescent="0.25">
      <c r="A354" s="154"/>
      <c r="B354" s="154"/>
      <c r="C354" s="154"/>
      <c r="D354" s="154"/>
      <c r="E354" s="154"/>
      <c r="F354" s="154"/>
      <c r="G354" s="154"/>
      <c r="H354" s="154"/>
      <c r="I354" s="154"/>
      <c r="J354" s="154"/>
      <c r="K354" s="154"/>
      <c r="L354" s="154"/>
      <c r="M354" s="154"/>
      <c r="N354" s="154"/>
      <c r="O354" s="154"/>
      <c r="P354" s="154"/>
      <c r="Q354" s="154"/>
      <c r="R354" s="154"/>
      <c r="S354" s="154"/>
      <c r="T354" s="154"/>
      <c r="U354" s="154"/>
      <c r="V354" s="154"/>
      <c r="W354" s="154"/>
      <c r="X354" s="154"/>
      <c r="Y354" s="154"/>
      <c r="Z354" s="154"/>
    </row>
    <row r="355" spans="1:26" ht="14.25" customHeight="1" x14ac:dyDescent="0.25">
      <c r="A355" s="154"/>
      <c r="B355" s="154"/>
      <c r="C355" s="154"/>
      <c r="D355" s="154"/>
      <c r="E355" s="154"/>
      <c r="F355" s="154"/>
      <c r="G355" s="154"/>
      <c r="H355" s="154"/>
      <c r="I355" s="154"/>
      <c r="J355" s="154"/>
      <c r="K355" s="154"/>
      <c r="L355" s="154"/>
      <c r="M355" s="154"/>
      <c r="N355" s="154"/>
      <c r="O355" s="154"/>
      <c r="P355" s="154"/>
      <c r="Q355" s="154"/>
      <c r="R355" s="154"/>
      <c r="S355" s="154"/>
      <c r="T355" s="154"/>
      <c r="U355" s="154"/>
      <c r="V355" s="154"/>
      <c r="W355" s="154"/>
      <c r="X355" s="154"/>
      <c r="Y355" s="154"/>
      <c r="Z355" s="154"/>
    </row>
    <row r="356" spans="1:26" ht="14.25" customHeight="1" x14ac:dyDescent="0.25">
      <c r="A356" s="154"/>
      <c r="B356" s="154"/>
      <c r="C356" s="154"/>
      <c r="D356" s="154"/>
      <c r="E356" s="154"/>
      <c r="F356" s="154"/>
      <c r="G356" s="154"/>
      <c r="H356" s="154"/>
      <c r="I356" s="154"/>
      <c r="J356" s="154"/>
      <c r="K356" s="154"/>
      <c r="L356" s="154"/>
      <c r="M356" s="154"/>
      <c r="N356" s="154"/>
      <c r="O356" s="154"/>
      <c r="P356" s="154"/>
      <c r="Q356" s="154"/>
      <c r="R356" s="154"/>
      <c r="S356" s="154"/>
      <c r="T356" s="154"/>
      <c r="U356" s="154"/>
      <c r="V356" s="154"/>
      <c r="W356" s="154"/>
      <c r="X356" s="154"/>
      <c r="Y356" s="154"/>
      <c r="Z356" s="154"/>
    </row>
    <row r="357" spans="1:26" ht="14.25" customHeight="1" x14ac:dyDescent="0.25">
      <c r="A357" s="154"/>
      <c r="B357" s="154"/>
      <c r="C357" s="154"/>
      <c r="D357" s="154"/>
      <c r="E357" s="154"/>
      <c r="F357" s="154"/>
      <c r="G357" s="154"/>
      <c r="H357" s="154"/>
      <c r="I357" s="154"/>
      <c r="J357" s="154"/>
      <c r="K357" s="154"/>
      <c r="L357" s="154"/>
      <c r="M357" s="154"/>
      <c r="N357" s="154"/>
      <c r="O357" s="154"/>
      <c r="P357" s="154"/>
      <c r="Q357" s="154"/>
      <c r="R357" s="154"/>
      <c r="S357" s="154"/>
      <c r="T357" s="154"/>
      <c r="U357" s="154"/>
      <c r="V357" s="154"/>
      <c r="W357" s="154"/>
      <c r="X357" s="154"/>
      <c r="Y357" s="154"/>
      <c r="Z357" s="154"/>
    </row>
    <row r="358" spans="1:26" ht="14.25" customHeight="1" x14ac:dyDescent="0.25">
      <c r="A358" s="154"/>
      <c r="B358" s="154"/>
      <c r="C358" s="154"/>
      <c r="D358" s="154"/>
      <c r="E358" s="154"/>
      <c r="F358" s="154"/>
      <c r="G358" s="154"/>
      <c r="H358" s="154"/>
      <c r="I358" s="154"/>
      <c r="J358" s="154"/>
      <c r="K358" s="154"/>
      <c r="L358" s="154"/>
      <c r="M358" s="154"/>
      <c r="N358" s="154"/>
      <c r="O358" s="154"/>
      <c r="P358" s="154"/>
      <c r="Q358" s="154"/>
      <c r="R358" s="154"/>
      <c r="S358" s="154"/>
      <c r="T358" s="154"/>
      <c r="U358" s="154"/>
      <c r="V358" s="154"/>
      <c r="W358" s="154"/>
      <c r="X358" s="154"/>
      <c r="Y358" s="154"/>
      <c r="Z358" s="154"/>
    </row>
    <row r="359" spans="1:26" ht="14.25" customHeight="1" x14ac:dyDescent="0.25">
      <c r="A359" s="154"/>
      <c r="B359" s="154"/>
      <c r="C359" s="154"/>
      <c r="D359" s="154"/>
      <c r="E359" s="154"/>
      <c r="F359" s="154"/>
      <c r="G359" s="154"/>
      <c r="H359" s="154"/>
      <c r="I359" s="154"/>
      <c r="J359" s="154"/>
      <c r="K359" s="154"/>
      <c r="L359" s="154"/>
      <c r="M359" s="154"/>
      <c r="N359" s="154"/>
      <c r="O359" s="154"/>
      <c r="P359" s="154"/>
      <c r="Q359" s="154"/>
      <c r="R359" s="154"/>
      <c r="S359" s="154"/>
      <c r="T359" s="154"/>
      <c r="U359" s="154"/>
      <c r="V359" s="154"/>
      <c r="W359" s="154"/>
      <c r="X359" s="154"/>
      <c r="Y359" s="154"/>
      <c r="Z359" s="154"/>
    </row>
    <row r="360" spans="1:26" ht="14.25" customHeight="1" x14ac:dyDescent="0.25">
      <c r="A360" s="154"/>
      <c r="B360" s="154"/>
      <c r="C360" s="154"/>
      <c r="D360" s="154"/>
      <c r="E360" s="154"/>
      <c r="F360" s="154"/>
      <c r="G360" s="154"/>
      <c r="H360" s="154"/>
      <c r="I360" s="154"/>
      <c r="J360" s="154"/>
      <c r="K360" s="154"/>
      <c r="L360" s="154"/>
      <c r="M360" s="154"/>
      <c r="N360" s="154"/>
      <c r="O360" s="154"/>
      <c r="P360" s="154"/>
      <c r="Q360" s="154"/>
      <c r="R360" s="154"/>
      <c r="S360" s="154"/>
      <c r="T360" s="154"/>
      <c r="U360" s="154"/>
      <c r="V360" s="154"/>
      <c r="W360" s="154"/>
      <c r="X360" s="154"/>
      <c r="Y360" s="154"/>
      <c r="Z360" s="154"/>
    </row>
    <row r="361" spans="1:26" ht="14.25" customHeight="1" x14ac:dyDescent="0.25">
      <c r="A361" s="154"/>
      <c r="B361" s="154"/>
      <c r="C361" s="154"/>
      <c r="D361" s="154"/>
      <c r="E361" s="154"/>
      <c r="F361" s="154"/>
      <c r="G361" s="154"/>
      <c r="H361" s="154"/>
      <c r="I361" s="154"/>
      <c r="J361" s="154"/>
      <c r="K361" s="154"/>
      <c r="L361" s="154"/>
      <c r="M361" s="154"/>
      <c r="N361" s="154"/>
      <c r="O361" s="154"/>
      <c r="P361" s="154"/>
      <c r="Q361" s="154"/>
      <c r="R361" s="154"/>
      <c r="S361" s="154"/>
      <c r="T361" s="154"/>
      <c r="U361" s="154"/>
      <c r="V361" s="154"/>
      <c r="W361" s="154"/>
      <c r="X361" s="154"/>
      <c r="Y361" s="154"/>
      <c r="Z361" s="154"/>
    </row>
    <row r="362" spans="1:26" ht="14.25" customHeight="1" x14ac:dyDescent="0.25">
      <c r="A362" s="154"/>
      <c r="B362" s="154"/>
      <c r="C362" s="154"/>
      <c r="D362" s="154"/>
      <c r="E362" s="154"/>
      <c r="F362" s="154"/>
      <c r="G362" s="154"/>
      <c r="H362" s="154"/>
      <c r="I362" s="154"/>
      <c r="J362" s="154"/>
      <c r="K362" s="154"/>
      <c r="L362" s="154"/>
      <c r="M362" s="154"/>
      <c r="N362" s="154"/>
      <c r="O362" s="154"/>
      <c r="P362" s="154"/>
      <c r="Q362" s="154"/>
      <c r="R362" s="154"/>
      <c r="S362" s="154"/>
      <c r="T362" s="154"/>
      <c r="U362" s="154"/>
      <c r="V362" s="154"/>
      <c r="W362" s="154"/>
      <c r="X362" s="154"/>
      <c r="Y362" s="154"/>
      <c r="Z362" s="154"/>
    </row>
    <row r="363" spans="1:26" ht="14.25" customHeight="1" x14ac:dyDescent="0.25">
      <c r="A363" s="154"/>
      <c r="B363" s="154"/>
      <c r="C363" s="154"/>
      <c r="D363" s="154"/>
      <c r="E363" s="154"/>
      <c r="F363" s="154"/>
      <c r="G363" s="154"/>
      <c r="H363" s="154"/>
      <c r="I363" s="154"/>
      <c r="J363" s="154"/>
      <c r="K363" s="154"/>
      <c r="L363" s="154"/>
      <c r="M363" s="154"/>
      <c r="N363" s="154"/>
      <c r="O363" s="154"/>
      <c r="P363" s="154"/>
      <c r="Q363" s="154"/>
      <c r="R363" s="154"/>
      <c r="S363" s="154"/>
      <c r="T363" s="154"/>
      <c r="U363" s="154"/>
      <c r="V363" s="154"/>
      <c r="W363" s="154"/>
      <c r="X363" s="154"/>
      <c r="Y363" s="154"/>
      <c r="Z363" s="154"/>
    </row>
    <row r="364" spans="1:26" ht="14.25" customHeight="1" x14ac:dyDescent="0.25">
      <c r="A364" s="154"/>
      <c r="B364" s="154"/>
      <c r="C364" s="154"/>
      <c r="D364" s="154"/>
      <c r="E364" s="154"/>
      <c r="F364" s="154"/>
      <c r="G364" s="154"/>
      <c r="H364" s="154"/>
      <c r="I364" s="154"/>
      <c r="J364" s="154"/>
      <c r="K364" s="154"/>
      <c r="L364" s="154"/>
      <c r="M364" s="154"/>
      <c r="N364" s="154"/>
      <c r="O364" s="154"/>
      <c r="P364" s="154"/>
      <c r="Q364" s="154"/>
      <c r="R364" s="154"/>
      <c r="S364" s="154"/>
      <c r="T364" s="154"/>
      <c r="U364" s="154"/>
      <c r="V364" s="154"/>
      <c r="W364" s="154"/>
      <c r="X364" s="154"/>
      <c r="Y364" s="154"/>
      <c r="Z364" s="154"/>
    </row>
    <row r="365" spans="1:26" ht="14.25" customHeight="1" x14ac:dyDescent="0.25">
      <c r="A365" s="154"/>
      <c r="B365" s="154"/>
      <c r="C365" s="154"/>
      <c r="D365" s="154"/>
      <c r="E365" s="154"/>
      <c r="F365" s="154"/>
      <c r="G365" s="154"/>
      <c r="H365" s="154"/>
      <c r="I365" s="154"/>
      <c r="J365" s="154"/>
      <c r="K365" s="154"/>
      <c r="L365" s="154"/>
      <c r="M365" s="154"/>
      <c r="N365" s="154"/>
      <c r="O365" s="154"/>
      <c r="P365" s="154"/>
      <c r="Q365" s="154"/>
      <c r="R365" s="154"/>
      <c r="S365" s="154"/>
      <c r="T365" s="154"/>
      <c r="U365" s="154"/>
      <c r="V365" s="154"/>
      <c r="W365" s="154"/>
      <c r="X365" s="154"/>
      <c r="Y365" s="154"/>
      <c r="Z365" s="154"/>
    </row>
    <row r="366" spans="1:26" ht="14.25" customHeight="1" x14ac:dyDescent="0.25">
      <c r="A366" s="154"/>
      <c r="B366" s="154"/>
      <c r="C366" s="154"/>
      <c r="D366" s="154"/>
      <c r="E366" s="154"/>
      <c r="F366" s="154"/>
      <c r="G366" s="154"/>
      <c r="H366" s="154"/>
      <c r="I366" s="154"/>
      <c r="J366" s="154"/>
      <c r="K366" s="154"/>
      <c r="L366" s="154"/>
      <c r="M366" s="154"/>
      <c r="N366" s="154"/>
      <c r="O366" s="154"/>
      <c r="P366" s="154"/>
      <c r="Q366" s="154"/>
      <c r="R366" s="154"/>
      <c r="S366" s="154"/>
      <c r="T366" s="154"/>
      <c r="U366" s="154"/>
      <c r="V366" s="154"/>
      <c r="W366" s="154"/>
      <c r="X366" s="154"/>
      <c r="Y366" s="154"/>
      <c r="Z366" s="154"/>
    </row>
    <row r="367" spans="1:26" ht="14.25" customHeight="1" x14ac:dyDescent="0.25">
      <c r="A367" s="154"/>
      <c r="B367" s="154"/>
      <c r="C367" s="154"/>
      <c r="D367" s="154"/>
      <c r="E367" s="154"/>
      <c r="F367" s="154"/>
      <c r="G367" s="154"/>
      <c r="H367" s="154"/>
      <c r="I367" s="154"/>
      <c r="J367" s="154"/>
      <c r="K367" s="154"/>
      <c r="L367" s="154"/>
      <c r="M367" s="154"/>
      <c r="N367" s="154"/>
      <c r="O367" s="154"/>
      <c r="P367" s="154"/>
      <c r="Q367" s="154"/>
      <c r="R367" s="154"/>
      <c r="S367" s="154"/>
      <c r="T367" s="154"/>
      <c r="U367" s="154"/>
      <c r="V367" s="154"/>
      <c r="W367" s="154"/>
      <c r="X367" s="154"/>
      <c r="Y367" s="154"/>
      <c r="Z367" s="154"/>
    </row>
    <row r="368" spans="1:26" ht="14.25" customHeight="1" x14ac:dyDescent="0.25">
      <c r="A368" s="154"/>
      <c r="B368" s="154"/>
      <c r="C368" s="154"/>
      <c r="D368" s="154"/>
      <c r="E368" s="154"/>
      <c r="F368" s="154"/>
      <c r="G368" s="154"/>
      <c r="H368" s="154"/>
      <c r="I368" s="154"/>
      <c r="J368" s="154"/>
      <c r="K368" s="154"/>
      <c r="L368" s="154"/>
      <c r="M368" s="154"/>
      <c r="N368" s="154"/>
      <c r="O368" s="154"/>
      <c r="P368" s="154"/>
      <c r="Q368" s="154"/>
      <c r="R368" s="154"/>
      <c r="S368" s="154"/>
      <c r="T368" s="154"/>
      <c r="U368" s="154"/>
      <c r="V368" s="154"/>
      <c r="W368" s="154"/>
      <c r="X368" s="154"/>
      <c r="Y368" s="154"/>
      <c r="Z368" s="154"/>
    </row>
    <row r="369" spans="1:26" ht="14.25" customHeight="1" x14ac:dyDescent="0.25">
      <c r="A369" s="154"/>
      <c r="B369" s="154"/>
      <c r="C369" s="154"/>
      <c r="D369" s="154"/>
      <c r="E369" s="154"/>
      <c r="F369" s="154"/>
      <c r="G369" s="154"/>
      <c r="H369" s="154"/>
      <c r="I369" s="154"/>
      <c r="J369" s="154"/>
      <c r="K369" s="154"/>
      <c r="L369" s="154"/>
      <c r="M369" s="154"/>
      <c r="N369" s="154"/>
      <c r="O369" s="154"/>
      <c r="P369" s="154"/>
      <c r="Q369" s="154"/>
      <c r="R369" s="154"/>
      <c r="S369" s="154"/>
      <c r="T369" s="154"/>
      <c r="U369" s="154"/>
      <c r="V369" s="154"/>
      <c r="W369" s="154"/>
      <c r="X369" s="154"/>
      <c r="Y369" s="154"/>
      <c r="Z369" s="154"/>
    </row>
    <row r="370" spans="1:26" ht="14.25" customHeight="1" x14ac:dyDescent="0.25">
      <c r="A370" s="154"/>
      <c r="B370" s="154"/>
      <c r="C370" s="154"/>
      <c r="D370" s="154"/>
      <c r="E370" s="154"/>
      <c r="F370" s="154"/>
      <c r="G370" s="154"/>
      <c r="H370" s="154"/>
      <c r="I370" s="154"/>
      <c r="J370" s="154"/>
      <c r="K370" s="154"/>
      <c r="L370" s="154"/>
      <c r="M370" s="154"/>
      <c r="N370" s="154"/>
      <c r="O370" s="154"/>
      <c r="P370" s="154"/>
      <c r="Q370" s="154"/>
      <c r="R370" s="154"/>
      <c r="S370" s="154"/>
      <c r="T370" s="154"/>
      <c r="U370" s="154"/>
      <c r="V370" s="154"/>
      <c r="W370" s="154"/>
      <c r="X370" s="154"/>
      <c r="Y370" s="154"/>
      <c r="Z370" s="154"/>
    </row>
    <row r="371" spans="1:26" ht="14.25" customHeight="1" x14ac:dyDescent="0.25">
      <c r="A371" s="154"/>
      <c r="B371" s="154"/>
      <c r="C371" s="154"/>
      <c r="D371" s="154"/>
      <c r="E371" s="154"/>
      <c r="F371" s="154"/>
      <c r="G371" s="154"/>
      <c r="H371" s="154"/>
      <c r="I371" s="154"/>
      <c r="J371" s="154"/>
      <c r="K371" s="154"/>
      <c r="L371" s="154"/>
      <c r="M371" s="154"/>
      <c r="N371" s="154"/>
      <c r="O371" s="154"/>
      <c r="P371" s="154"/>
      <c r="Q371" s="154"/>
      <c r="R371" s="154"/>
      <c r="S371" s="154"/>
      <c r="T371" s="154"/>
      <c r="U371" s="154"/>
      <c r="V371" s="154"/>
      <c r="W371" s="154"/>
      <c r="X371" s="154"/>
      <c r="Y371" s="154"/>
      <c r="Z371" s="154"/>
    </row>
    <row r="372" spans="1:26" ht="14.25" customHeight="1" x14ac:dyDescent="0.25">
      <c r="A372" s="154"/>
      <c r="B372" s="154"/>
      <c r="C372" s="154"/>
      <c r="D372" s="154"/>
      <c r="E372" s="154"/>
      <c r="F372" s="154"/>
      <c r="G372" s="154"/>
      <c r="H372" s="154"/>
      <c r="I372" s="154"/>
      <c r="J372" s="154"/>
      <c r="K372" s="154"/>
      <c r="L372" s="154"/>
      <c r="M372" s="154"/>
      <c r="N372" s="154"/>
      <c r="O372" s="154"/>
      <c r="P372" s="154"/>
      <c r="Q372" s="154"/>
      <c r="R372" s="154"/>
      <c r="S372" s="154"/>
      <c r="T372" s="154"/>
      <c r="U372" s="154"/>
      <c r="V372" s="154"/>
      <c r="W372" s="154"/>
      <c r="X372" s="154"/>
      <c r="Y372" s="154"/>
      <c r="Z372" s="154"/>
    </row>
    <row r="373" spans="1:26" ht="14.25" customHeight="1" x14ac:dyDescent="0.25">
      <c r="A373" s="154"/>
      <c r="B373" s="154"/>
      <c r="C373" s="154"/>
      <c r="D373" s="154"/>
      <c r="E373" s="154"/>
      <c r="F373" s="154"/>
      <c r="G373" s="154"/>
      <c r="H373" s="154"/>
      <c r="I373" s="154"/>
      <c r="J373" s="154"/>
      <c r="K373" s="154"/>
      <c r="L373" s="154"/>
      <c r="M373" s="154"/>
      <c r="N373" s="154"/>
      <c r="O373" s="154"/>
      <c r="P373" s="154"/>
      <c r="Q373" s="154"/>
      <c r="R373" s="154"/>
      <c r="S373" s="154"/>
      <c r="T373" s="154"/>
      <c r="U373" s="154"/>
      <c r="V373" s="154"/>
      <c r="W373" s="154"/>
      <c r="X373" s="154"/>
      <c r="Y373" s="154"/>
      <c r="Z373" s="154"/>
    </row>
    <row r="374" spans="1:26" ht="14.25" customHeight="1" x14ac:dyDescent="0.25">
      <c r="A374" s="154"/>
      <c r="B374" s="154"/>
      <c r="C374" s="154"/>
      <c r="D374" s="154"/>
      <c r="E374" s="154"/>
      <c r="F374" s="154"/>
      <c r="G374" s="154"/>
      <c r="H374" s="154"/>
      <c r="I374" s="154"/>
      <c r="J374" s="154"/>
      <c r="K374" s="154"/>
      <c r="L374" s="154"/>
      <c r="M374" s="154"/>
      <c r="N374" s="154"/>
      <c r="O374" s="154"/>
      <c r="P374" s="154"/>
      <c r="Q374" s="154"/>
      <c r="R374" s="154"/>
      <c r="S374" s="154"/>
      <c r="T374" s="154"/>
      <c r="U374" s="154"/>
      <c r="V374" s="154"/>
      <c r="W374" s="154"/>
      <c r="X374" s="154"/>
      <c r="Y374" s="154"/>
      <c r="Z374" s="154"/>
    </row>
    <row r="375" spans="1:26" ht="14.25" customHeight="1" x14ac:dyDescent="0.25">
      <c r="A375" s="154"/>
      <c r="B375" s="154"/>
      <c r="C375" s="154"/>
      <c r="D375" s="154"/>
      <c r="E375" s="154"/>
      <c r="F375" s="154"/>
      <c r="G375" s="154"/>
      <c r="H375" s="154"/>
      <c r="I375" s="154"/>
      <c r="J375" s="154"/>
      <c r="K375" s="154"/>
      <c r="L375" s="154"/>
      <c r="M375" s="154"/>
      <c r="N375" s="154"/>
      <c r="O375" s="154"/>
      <c r="P375" s="154"/>
      <c r="Q375" s="154"/>
      <c r="R375" s="154"/>
      <c r="S375" s="154"/>
      <c r="T375" s="154"/>
      <c r="U375" s="154"/>
      <c r="V375" s="154"/>
      <c r="W375" s="154"/>
      <c r="X375" s="154"/>
      <c r="Y375" s="154"/>
      <c r="Z375" s="154"/>
    </row>
    <row r="376" spans="1:26" ht="14.25" customHeight="1" x14ac:dyDescent="0.25">
      <c r="A376" s="154"/>
      <c r="B376" s="154"/>
      <c r="C376" s="154"/>
      <c r="D376" s="154"/>
      <c r="E376" s="154"/>
      <c r="F376" s="154"/>
      <c r="G376" s="154"/>
      <c r="H376" s="154"/>
      <c r="I376" s="154"/>
      <c r="J376" s="154"/>
      <c r="K376" s="154"/>
      <c r="L376" s="154"/>
      <c r="M376" s="154"/>
      <c r="N376" s="154"/>
      <c r="O376" s="154"/>
      <c r="P376" s="154"/>
      <c r="Q376" s="154"/>
      <c r="R376" s="154"/>
      <c r="S376" s="154"/>
      <c r="T376" s="154"/>
      <c r="U376" s="154"/>
      <c r="V376" s="154"/>
      <c r="W376" s="154"/>
      <c r="X376" s="154"/>
      <c r="Y376" s="154"/>
      <c r="Z376" s="154"/>
    </row>
    <row r="377" spans="1:26" ht="14.25" customHeight="1" x14ac:dyDescent="0.25">
      <c r="A377" s="154"/>
      <c r="B377" s="154"/>
      <c r="C377" s="154"/>
      <c r="D377" s="154"/>
      <c r="E377" s="154"/>
      <c r="F377" s="154"/>
      <c r="G377" s="154"/>
      <c r="H377" s="154"/>
      <c r="I377" s="154"/>
      <c r="J377" s="154"/>
      <c r="K377" s="154"/>
      <c r="L377" s="154"/>
      <c r="M377" s="154"/>
      <c r="N377" s="154"/>
      <c r="O377" s="154"/>
      <c r="P377" s="154"/>
      <c r="Q377" s="154"/>
      <c r="R377" s="154"/>
      <c r="S377" s="154"/>
      <c r="T377" s="154"/>
      <c r="U377" s="154"/>
      <c r="V377" s="154"/>
      <c r="W377" s="154"/>
      <c r="X377" s="154"/>
      <c r="Y377" s="154"/>
      <c r="Z377" s="154"/>
    </row>
    <row r="378" spans="1:26" ht="14.25" customHeight="1" x14ac:dyDescent="0.25">
      <c r="A378" s="154"/>
      <c r="B378" s="154"/>
      <c r="C378" s="154"/>
      <c r="D378" s="154"/>
      <c r="E378" s="154"/>
      <c r="F378" s="154"/>
      <c r="G378" s="154"/>
      <c r="H378" s="154"/>
      <c r="I378" s="154"/>
      <c r="J378" s="154"/>
      <c r="K378" s="154"/>
      <c r="L378" s="154"/>
      <c r="M378" s="154"/>
      <c r="N378" s="154"/>
      <c r="O378" s="154"/>
      <c r="P378" s="154"/>
      <c r="Q378" s="154"/>
      <c r="R378" s="154"/>
      <c r="S378" s="154"/>
      <c r="T378" s="154"/>
      <c r="U378" s="154"/>
      <c r="V378" s="154"/>
      <c r="W378" s="154"/>
      <c r="X378" s="154"/>
      <c r="Y378" s="154"/>
      <c r="Z378" s="154"/>
    </row>
    <row r="379" spans="1:26" ht="14.25" customHeight="1" x14ac:dyDescent="0.25">
      <c r="A379" s="154"/>
      <c r="B379" s="154"/>
      <c r="C379" s="154"/>
      <c r="D379" s="154"/>
      <c r="E379" s="154"/>
      <c r="F379" s="154"/>
      <c r="G379" s="154"/>
      <c r="H379" s="154"/>
      <c r="I379" s="154"/>
      <c r="J379" s="154"/>
      <c r="K379" s="154"/>
      <c r="L379" s="154"/>
      <c r="M379" s="154"/>
      <c r="N379" s="154"/>
      <c r="O379" s="154"/>
      <c r="P379" s="154"/>
      <c r="Q379" s="154"/>
      <c r="R379" s="154"/>
      <c r="S379" s="154"/>
      <c r="T379" s="154"/>
      <c r="U379" s="154"/>
      <c r="V379" s="154"/>
      <c r="W379" s="154"/>
      <c r="X379" s="154"/>
      <c r="Y379" s="154"/>
      <c r="Z379" s="154"/>
    </row>
    <row r="380" spans="1:26" ht="14.25" customHeight="1" x14ac:dyDescent="0.25">
      <c r="A380" s="154"/>
      <c r="B380" s="154"/>
      <c r="C380" s="154"/>
      <c r="D380" s="154"/>
      <c r="E380" s="154"/>
      <c r="F380" s="154"/>
      <c r="G380" s="154"/>
      <c r="H380" s="154"/>
      <c r="I380" s="154"/>
      <c r="J380" s="154"/>
      <c r="K380" s="154"/>
      <c r="L380" s="154"/>
      <c r="M380" s="154"/>
      <c r="N380" s="154"/>
      <c r="O380" s="154"/>
      <c r="P380" s="154"/>
      <c r="Q380" s="154"/>
      <c r="R380" s="154"/>
      <c r="S380" s="154"/>
      <c r="T380" s="154"/>
      <c r="U380" s="154"/>
      <c r="V380" s="154"/>
      <c r="W380" s="154"/>
      <c r="X380" s="154"/>
      <c r="Y380" s="154"/>
      <c r="Z380" s="154"/>
    </row>
    <row r="381" spans="1:26" ht="14.25" customHeight="1" x14ac:dyDescent="0.25">
      <c r="A381" s="154"/>
      <c r="B381" s="154"/>
      <c r="C381" s="154"/>
      <c r="D381" s="154"/>
      <c r="E381" s="154"/>
      <c r="F381" s="154"/>
      <c r="G381" s="154"/>
      <c r="H381" s="154"/>
      <c r="I381" s="154"/>
      <c r="J381" s="154"/>
      <c r="K381" s="154"/>
      <c r="L381" s="154"/>
      <c r="M381" s="154"/>
      <c r="N381" s="154"/>
      <c r="O381" s="154"/>
      <c r="P381" s="154"/>
      <c r="Q381" s="154"/>
      <c r="R381" s="154"/>
      <c r="S381" s="154"/>
      <c r="T381" s="154"/>
      <c r="U381" s="154"/>
      <c r="V381" s="154"/>
      <c r="W381" s="154"/>
      <c r="X381" s="154"/>
      <c r="Y381" s="154"/>
      <c r="Z381" s="154"/>
    </row>
    <row r="382" spans="1:26" ht="14.25" customHeight="1" x14ac:dyDescent="0.25">
      <c r="A382" s="154"/>
      <c r="B382" s="154"/>
      <c r="C382" s="154"/>
      <c r="D382" s="154"/>
      <c r="E382" s="154"/>
      <c r="F382" s="154"/>
      <c r="G382" s="154"/>
      <c r="H382" s="154"/>
      <c r="I382" s="154"/>
      <c r="J382" s="154"/>
      <c r="K382" s="154"/>
      <c r="L382" s="154"/>
      <c r="M382" s="154"/>
      <c r="N382" s="154"/>
      <c r="O382" s="154"/>
      <c r="P382" s="154"/>
      <c r="Q382" s="154"/>
      <c r="R382" s="154"/>
      <c r="S382" s="154"/>
      <c r="T382" s="154"/>
      <c r="U382" s="154"/>
      <c r="V382" s="154"/>
      <c r="W382" s="154"/>
      <c r="X382" s="154"/>
      <c r="Y382" s="154"/>
      <c r="Z382" s="154"/>
    </row>
    <row r="383" spans="1:26" ht="14.25" customHeight="1" x14ac:dyDescent="0.25">
      <c r="A383" s="154"/>
      <c r="B383" s="154"/>
      <c r="C383" s="154"/>
      <c r="D383" s="154"/>
      <c r="E383" s="154"/>
      <c r="F383" s="154"/>
      <c r="G383" s="154"/>
      <c r="H383" s="154"/>
      <c r="I383" s="154"/>
      <c r="J383" s="154"/>
      <c r="K383" s="154"/>
      <c r="L383" s="154"/>
      <c r="M383" s="154"/>
      <c r="N383" s="154"/>
      <c r="O383" s="154"/>
      <c r="P383" s="154"/>
      <c r="Q383" s="154"/>
      <c r="R383" s="154"/>
      <c r="S383" s="154"/>
      <c r="T383" s="154"/>
      <c r="U383" s="154"/>
      <c r="V383" s="154"/>
      <c r="W383" s="154"/>
      <c r="X383" s="154"/>
      <c r="Y383" s="154"/>
      <c r="Z383" s="154"/>
    </row>
    <row r="384" spans="1:26" ht="14.25" customHeight="1" x14ac:dyDescent="0.25">
      <c r="A384" s="154"/>
      <c r="B384" s="154"/>
      <c r="C384" s="154"/>
      <c r="D384" s="154"/>
      <c r="E384" s="154"/>
      <c r="F384" s="154"/>
      <c r="G384" s="154"/>
      <c r="H384" s="154"/>
      <c r="I384" s="154"/>
      <c r="J384" s="154"/>
      <c r="K384" s="154"/>
      <c r="L384" s="154"/>
      <c r="M384" s="154"/>
      <c r="N384" s="154"/>
      <c r="O384" s="154"/>
      <c r="P384" s="154"/>
      <c r="Q384" s="154"/>
      <c r="R384" s="154"/>
      <c r="S384" s="154"/>
      <c r="T384" s="154"/>
      <c r="U384" s="154"/>
      <c r="V384" s="154"/>
      <c r="W384" s="154"/>
      <c r="X384" s="154"/>
      <c r="Y384" s="154"/>
      <c r="Z384" s="154"/>
    </row>
    <row r="385" spans="1:26" ht="14.25" customHeight="1" x14ac:dyDescent="0.25">
      <c r="A385" s="154"/>
      <c r="B385" s="154"/>
      <c r="C385" s="154"/>
      <c r="D385" s="154"/>
      <c r="E385" s="154"/>
      <c r="F385" s="154"/>
      <c r="G385" s="154"/>
      <c r="H385" s="154"/>
      <c r="I385" s="154"/>
      <c r="J385" s="154"/>
      <c r="K385" s="154"/>
      <c r="L385" s="154"/>
      <c r="M385" s="154"/>
      <c r="N385" s="154"/>
      <c r="O385" s="154"/>
      <c r="P385" s="154"/>
      <c r="Q385" s="154"/>
      <c r="R385" s="154"/>
      <c r="S385" s="154"/>
      <c r="T385" s="154"/>
      <c r="U385" s="154"/>
      <c r="V385" s="154"/>
      <c r="W385" s="154"/>
      <c r="X385" s="154"/>
      <c r="Y385" s="154"/>
      <c r="Z385" s="154"/>
    </row>
    <row r="386" spans="1:26" ht="14.25" customHeight="1" x14ac:dyDescent="0.25">
      <c r="A386" s="154"/>
      <c r="B386" s="154"/>
      <c r="C386" s="154"/>
      <c r="D386" s="154"/>
      <c r="E386" s="154"/>
      <c r="F386" s="154"/>
      <c r="G386" s="154"/>
      <c r="H386" s="154"/>
      <c r="I386" s="154"/>
      <c r="J386" s="154"/>
      <c r="K386" s="154"/>
      <c r="L386" s="154"/>
      <c r="M386" s="154"/>
      <c r="N386" s="154"/>
      <c r="O386" s="154"/>
      <c r="P386" s="154"/>
      <c r="Q386" s="154"/>
      <c r="R386" s="154"/>
      <c r="S386" s="154"/>
      <c r="T386" s="154"/>
      <c r="U386" s="154"/>
      <c r="V386" s="154"/>
      <c r="W386" s="154"/>
      <c r="X386" s="154"/>
      <c r="Y386" s="154"/>
      <c r="Z386" s="154"/>
    </row>
    <row r="387" spans="1:26" ht="14.25" customHeight="1" x14ac:dyDescent="0.25">
      <c r="A387" s="154"/>
      <c r="B387" s="154"/>
      <c r="C387" s="154"/>
      <c r="D387" s="154"/>
      <c r="E387" s="154"/>
      <c r="F387" s="154"/>
      <c r="G387" s="154"/>
      <c r="H387" s="154"/>
      <c r="I387" s="154"/>
      <c r="J387" s="154"/>
      <c r="K387" s="154"/>
      <c r="L387" s="154"/>
      <c r="M387" s="154"/>
      <c r="N387" s="154"/>
      <c r="O387" s="154"/>
      <c r="P387" s="154"/>
      <c r="Q387" s="154"/>
      <c r="R387" s="154"/>
      <c r="S387" s="154"/>
      <c r="T387" s="154"/>
      <c r="U387" s="154"/>
      <c r="V387" s="154"/>
      <c r="W387" s="154"/>
      <c r="X387" s="154"/>
      <c r="Y387" s="154"/>
      <c r="Z387" s="154"/>
    </row>
    <row r="388" spans="1:26" ht="14.25" customHeight="1" x14ac:dyDescent="0.25">
      <c r="A388" s="154"/>
      <c r="B388" s="154"/>
      <c r="C388" s="154"/>
      <c r="D388" s="154"/>
      <c r="E388" s="154"/>
      <c r="F388" s="154"/>
      <c r="G388" s="154"/>
      <c r="H388" s="154"/>
      <c r="I388" s="154"/>
      <c r="J388" s="154"/>
      <c r="K388" s="154"/>
      <c r="L388" s="154"/>
      <c r="M388" s="154"/>
      <c r="N388" s="154"/>
      <c r="O388" s="154"/>
      <c r="P388" s="154"/>
      <c r="Q388" s="154"/>
      <c r="R388" s="154"/>
      <c r="S388" s="154"/>
      <c r="T388" s="154"/>
      <c r="U388" s="154"/>
      <c r="V388" s="154"/>
      <c r="W388" s="154"/>
      <c r="X388" s="154"/>
      <c r="Y388" s="154"/>
      <c r="Z388" s="154"/>
    </row>
    <row r="389" spans="1:26" ht="14.25" customHeight="1" x14ac:dyDescent="0.25">
      <c r="A389" s="154"/>
      <c r="B389" s="154"/>
      <c r="C389" s="154"/>
      <c r="D389" s="154"/>
      <c r="E389" s="154"/>
      <c r="F389" s="154"/>
      <c r="G389" s="154"/>
      <c r="H389" s="154"/>
      <c r="I389" s="154"/>
      <c r="J389" s="154"/>
      <c r="K389" s="154"/>
      <c r="L389" s="154"/>
      <c r="M389" s="154"/>
      <c r="N389" s="154"/>
      <c r="O389" s="154"/>
      <c r="P389" s="154"/>
      <c r="Q389" s="154"/>
      <c r="R389" s="154"/>
      <c r="S389" s="154"/>
      <c r="T389" s="154"/>
      <c r="U389" s="154"/>
      <c r="V389" s="154"/>
      <c r="W389" s="154"/>
      <c r="X389" s="154"/>
      <c r="Y389" s="154"/>
      <c r="Z389" s="154"/>
    </row>
    <row r="390" spans="1:26" ht="14.25" customHeight="1" x14ac:dyDescent="0.25">
      <c r="A390" s="154"/>
      <c r="B390" s="154"/>
      <c r="C390" s="154"/>
      <c r="D390" s="154"/>
      <c r="E390" s="154"/>
      <c r="F390" s="154"/>
      <c r="G390" s="154"/>
      <c r="H390" s="154"/>
      <c r="I390" s="154"/>
      <c r="J390" s="154"/>
      <c r="K390" s="154"/>
      <c r="L390" s="154"/>
      <c r="M390" s="154"/>
      <c r="N390" s="154"/>
      <c r="O390" s="154"/>
      <c r="P390" s="154"/>
      <c r="Q390" s="154"/>
      <c r="R390" s="154"/>
      <c r="S390" s="154"/>
      <c r="T390" s="154"/>
      <c r="U390" s="154"/>
      <c r="V390" s="154"/>
      <c r="W390" s="154"/>
      <c r="X390" s="154"/>
      <c r="Y390" s="154"/>
      <c r="Z390" s="154"/>
    </row>
    <row r="391" spans="1:26" ht="14.25" customHeight="1" x14ac:dyDescent="0.25">
      <c r="A391" s="154"/>
      <c r="B391" s="154"/>
      <c r="C391" s="154"/>
      <c r="D391" s="154"/>
      <c r="E391" s="154"/>
      <c r="F391" s="154"/>
      <c r="G391" s="154"/>
      <c r="H391" s="154"/>
      <c r="I391" s="154"/>
      <c r="J391" s="154"/>
      <c r="K391" s="154"/>
      <c r="L391" s="154"/>
      <c r="M391" s="154"/>
      <c r="N391" s="154"/>
      <c r="O391" s="154"/>
      <c r="P391" s="154"/>
      <c r="Q391" s="154"/>
      <c r="R391" s="154"/>
      <c r="S391" s="154"/>
      <c r="T391" s="154"/>
      <c r="U391" s="154"/>
      <c r="V391" s="154"/>
      <c r="W391" s="154"/>
      <c r="X391" s="154"/>
      <c r="Y391" s="154"/>
      <c r="Z391" s="154"/>
    </row>
    <row r="392" spans="1:26" ht="14.25" customHeight="1" x14ac:dyDescent="0.25">
      <c r="A392" s="154"/>
      <c r="B392" s="154"/>
      <c r="C392" s="154"/>
      <c r="D392" s="154"/>
      <c r="E392" s="154"/>
      <c r="F392" s="154"/>
      <c r="G392" s="154"/>
      <c r="H392" s="154"/>
      <c r="I392" s="154"/>
      <c r="J392" s="154"/>
      <c r="K392" s="154"/>
      <c r="L392" s="154"/>
      <c r="M392" s="154"/>
      <c r="N392" s="154"/>
      <c r="O392" s="154"/>
      <c r="P392" s="154"/>
      <c r="Q392" s="154"/>
      <c r="R392" s="154"/>
      <c r="S392" s="154"/>
      <c r="T392" s="154"/>
      <c r="U392" s="154"/>
      <c r="V392" s="154"/>
      <c r="W392" s="154"/>
      <c r="X392" s="154"/>
      <c r="Y392" s="154"/>
      <c r="Z392" s="154"/>
    </row>
    <row r="393" spans="1:26" ht="14.25" customHeight="1" x14ac:dyDescent="0.25">
      <c r="A393" s="154"/>
      <c r="B393" s="154"/>
      <c r="C393" s="154"/>
      <c r="D393" s="154"/>
      <c r="E393" s="154"/>
      <c r="F393" s="154"/>
      <c r="G393" s="154"/>
      <c r="H393" s="154"/>
      <c r="I393" s="154"/>
      <c r="J393" s="154"/>
      <c r="K393" s="154"/>
      <c r="L393" s="154"/>
      <c r="M393" s="154"/>
      <c r="N393" s="154"/>
      <c r="O393" s="154"/>
      <c r="P393" s="154"/>
      <c r="Q393" s="154"/>
      <c r="R393" s="154"/>
      <c r="S393" s="154"/>
      <c r="T393" s="154"/>
      <c r="U393" s="154"/>
      <c r="V393" s="154"/>
      <c r="W393" s="154"/>
      <c r="X393" s="154"/>
      <c r="Y393" s="154"/>
      <c r="Z393" s="154"/>
    </row>
    <row r="394" spans="1:26" ht="14.25" customHeight="1" x14ac:dyDescent="0.25">
      <c r="A394" s="154"/>
      <c r="B394" s="154"/>
      <c r="C394" s="154"/>
      <c r="D394" s="154"/>
      <c r="E394" s="154"/>
      <c r="F394" s="154"/>
      <c r="G394" s="154"/>
      <c r="H394" s="154"/>
      <c r="I394" s="154"/>
      <c r="J394" s="154"/>
      <c r="K394" s="154"/>
      <c r="L394" s="154"/>
      <c r="M394" s="154"/>
      <c r="N394" s="154"/>
      <c r="O394" s="154"/>
      <c r="P394" s="154"/>
      <c r="Q394" s="154"/>
      <c r="R394" s="154"/>
      <c r="S394" s="154"/>
      <c r="T394" s="154"/>
      <c r="U394" s="154"/>
      <c r="V394" s="154"/>
      <c r="W394" s="154"/>
      <c r="X394" s="154"/>
      <c r="Y394" s="154"/>
      <c r="Z394" s="154"/>
    </row>
    <row r="395" spans="1:26" ht="14.25" customHeight="1" x14ac:dyDescent="0.25">
      <c r="A395" s="154"/>
      <c r="B395" s="154"/>
      <c r="C395" s="154"/>
      <c r="D395" s="154"/>
      <c r="E395" s="154"/>
      <c r="F395" s="154"/>
      <c r="G395" s="154"/>
      <c r="H395" s="154"/>
      <c r="I395" s="154"/>
      <c r="J395" s="154"/>
      <c r="K395" s="154"/>
      <c r="L395" s="154"/>
      <c r="M395" s="154"/>
      <c r="N395" s="154"/>
      <c r="O395" s="154"/>
      <c r="P395" s="154"/>
      <c r="Q395" s="154"/>
      <c r="R395" s="154"/>
      <c r="S395" s="154"/>
      <c r="T395" s="154"/>
      <c r="U395" s="154"/>
      <c r="V395" s="154"/>
      <c r="W395" s="154"/>
      <c r="X395" s="154"/>
      <c r="Y395" s="154"/>
      <c r="Z395" s="154"/>
    </row>
    <row r="396" spans="1:26" ht="14.25" customHeight="1" x14ac:dyDescent="0.25">
      <c r="A396" s="154"/>
      <c r="B396" s="154"/>
      <c r="C396" s="154"/>
      <c r="D396" s="154"/>
      <c r="E396" s="154"/>
      <c r="F396" s="154"/>
      <c r="G396" s="154"/>
      <c r="H396" s="154"/>
      <c r="I396" s="154"/>
      <c r="J396" s="154"/>
      <c r="K396" s="154"/>
      <c r="L396" s="154"/>
      <c r="M396" s="154"/>
      <c r="N396" s="154"/>
      <c r="O396" s="154"/>
      <c r="P396" s="154"/>
      <c r="Q396" s="154"/>
      <c r="R396" s="154"/>
      <c r="S396" s="154"/>
      <c r="T396" s="154"/>
      <c r="U396" s="154"/>
      <c r="V396" s="154"/>
      <c r="W396" s="154"/>
      <c r="X396" s="154"/>
      <c r="Y396" s="154"/>
      <c r="Z396" s="154"/>
    </row>
    <row r="397" spans="1:26" ht="14.25" customHeight="1" x14ac:dyDescent="0.25">
      <c r="A397" s="154"/>
      <c r="B397" s="154"/>
      <c r="C397" s="154"/>
      <c r="D397" s="154"/>
      <c r="E397" s="154"/>
      <c r="F397" s="154"/>
      <c r="G397" s="154"/>
      <c r="H397" s="154"/>
      <c r="I397" s="154"/>
      <c r="J397" s="154"/>
      <c r="K397" s="154"/>
      <c r="L397" s="154"/>
      <c r="M397" s="154"/>
      <c r="N397" s="154"/>
      <c r="O397" s="154"/>
      <c r="P397" s="154"/>
      <c r="Q397" s="154"/>
      <c r="R397" s="154"/>
      <c r="S397" s="154"/>
      <c r="T397" s="154"/>
      <c r="U397" s="154"/>
      <c r="V397" s="154"/>
      <c r="W397" s="154"/>
      <c r="X397" s="154"/>
      <c r="Y397" s="154"/>
      <c r="Z397" s="154"/>
    </row>
    <row r="398" spans="1:26" ht="14.25" customHeight="1" x14ac:dyDescent="0.25">
      <c r="A398" s="154"/>
      <c r="B398" s="154"/>
      <c r="C398" s="154"/>
      <c r="D398" s="154"/>
      <c r="E398" s="154"/>
      <c r="F398" s="154"/>
      <c r="G398" s="154"/>
      <c r="H398" s="154"/>
      <c r="I398" s="154"/>
      <c r="J398" s="154"/>
      <c r="K398" s="154"/>
      <c r="L398" s="154"/>
      <c r="M398" s="154"/>
      <c r="N398" s="154"/>
      <c r="O398" s="154"/>
      <c r="P398" s="154"/>
      <c r="Q398" s="154"/>
      <c r="R398" s="154"/>
      <c r="S398" s="154"/>
      <c r="T398" s="154"/>
      <c r="U398" s="154"/>
      <c r="V398" s="154"/>
      <c r="W398" s="154"/>
      <c r="X398" s="154"/>
      <c r="Y398" s="154"/>
      <c r="Z398" s="154"/>
    </row>
    <row r="399" spans="1:26" ht="14.25" customHeight="1" x14ac:dyDescent="0.25">
      <c r="A399" s="154"/>
      <c r="B399" s="154"/>
      <c r="C399" s="154"/>
      <c r="D399" s="154"/>
      <c r="E399" s="154"/>
      <c r="F399" s="154"/>
      <c r="G399" s="154"/>
      <c r="H399" s="154"/>
      <c r="I399" s="154"/>
      <c r="J399" s="154"/>
      <c r="K399" s="154"/>
      <c r="L399" s="154"/>
      <c r="M399" s="154"/>
      <c r="N399" s="154"/>
      <c r="O399" s="154"/>
      <c r="P399" s="154"/>
      <c r="Q399" s="154"/>
      <c r="R399" s="154"/>
      <c r="S399" s="154"/>
      <c r="T399" s="154"/>
      <c r="U399" s="154"/>
      <c r="V399" s="154"/>
      <c r="W399" s="154"/>
      <c r="X399" s="154"/>
      <c r="Y399" s="154"/>
      <c r="Z399" s="154"/>
    </row>
    <row r="400" spans="1:26" ht="14.25" customHeight="1" x14ac:dyDescent="0.25">
      <c r="A400" s="154"/>
      <c r="B400" s="154"/>
      <c r="C400" s="154"/>
      <c r="D400" s="154"/>
      <c r="E400" s="154"/>
      <c r="F400" s="154"/>
      <c r="G400" s="154"/>
      <c r="H400" s="154"/>
      <c r="I400" s="154"/>
      <c r="J400" s="154"/>
      <c r="K400" s="154"/>
      <c r="L400" s="154"/>
      <c r="M400" s="154"/>
      <c r="N400" s="154"/>
      <c r="O400" s="154"/>
      <c r="P400" s="154"/>
      <c r="Q400" s="154"/>
      <c r="R400" s="154"/>
      <c r="S400" s="154"/>
      <c r="T400" s="154"/>
      <c r="U400" s="154"/>
      <c r="V400" s="154"/>
      <c r="W400" s="154"/>
      <c r="X400" s="154"/>
      <c r="Y400" s="154"/>
      <c r="Z400" s="154"/>
    </row>
    <row r="401" spans="1:26" ht="14.25" customHeight="1" x14ac:dyDescent="0.25">
      <c r="A401" s="154"/>
      <c r="B401" s="154"/>
      <c r="C401" s="154"/>
      <c r="D401" s="154"/>
      <c r="E401" s="154"/>
      <c r="F401" s="154"/>
      <c r="G401" s="154"/>
      <c r="H401" s="154"/>
      <c r="I401" s="154"/>
      <c r="J401" s="154"/>
      <c r="K401" s="154"/>
      <c r="L401" s="154"/>
      <c r="M401" s="154"/>
      <c r="N401" s="154"/>
      <c r="O401" s="154"/>
      <c r="P401" s="154"/>
      <c r="Q401" s="154"/>
      <c r="R401" s="154"/>
      <c r="S401" s="154"/>
      <c r="T401" s="154"/>
      <c r="U401" s="154"/>
      <c r="V401" s="154"/>
      <c r="W401" s="154"/>
      <c r="X401" s="154"/>
      <c r="Y401" s="154"/>
      <c r="Z401" s="154"/>
    </row>
    <row r="402" spans="1:26" ht="14.25" customHeight="1" x14ac:dyDescent="0.25">
      <c r="A402" s="154"/>
      <c r="B402" s="154"/>
      <c r="C402" s="154"/>
      <c r="D402" s="154"/>
      <c r="E402" s="154"/>
      <c r="F402" s="154"/>
      <c r="G402" s="154"/>
      <c r="H402" s="154"/>
      <c r="I402" s="154"/>
      <c r="J402" s="154"/>
      <c r="K402" s="154"/>
      <c r="L402" s="154"/>
      <c r="M402" s="154"/>
      <c r="N402" s="154"/>
      <c r="O402" s="154"/>
      <c r="P402" s="154"/>
      <c r="Q402" s="154"/>
      <c r="R402" s="154"/>
      <c r="S402" s="154"/>
      <c r="T402" s="154"/>
      <c r="U402" s="154"/>
      <c r="V402" s="154"/>
      <c r="W402" s="154"/>
      <c r="X402" s="154"/>
      <c r="Y402" s="154"/>
      <c r="Z402" s="154"/>
    </row>
    <row r="403" spans="1:26" ht="14.25" customHeight="1" x14ac:dyDescent="0.25">
      <c r="A403" s="154"/>
      <c r="B403" s="154"/>
      <c r="C403" s="154"/>
      <c r="D403" s="154"/>
      <c r="E403" s="154"/>
      <c r="F403" s="154"/>
      <c r="G403" s="154"/>
      <c r="H403" s="154"/>
      <c r="I403" s="154"/>
      <c r="J403" s="154"/>
      <c r="K403" s="154"/>
      <c r="L403" s="154"/>
      <c r="M403" s="154"/>
      <c r="N403" s="154"/>
      <c r="O403" s="154"/>
      <c r="P403" s="154"/>
      <c r="Q403" s="154"/>
      <c r="R403" s="154"/>
      <c r="S403" s="154"/>
      <c r="T403" s="154"/>
      <c r="U403" s="154"/>
      <c r="V403" s="154"/>
      <c r="W403" s="154"/>
      <c r="X403" s="154"/>
      <c r="Y403" s="154"/>
      <c r="Z403" s="154"/>
    </row>
    <row r="404" spans="1:26" ht="14.25" customHeight="1" x14ac:dyDescent="0.25">
      <c r="A404" s="154"/>
      <c r="B404" s="154"/>
      <c r="C404" s="154"/>
      <c r="D404" s="154"/>
      <c r="E404" s="154"/>
      <c r="F404" s="154"/>
      <c r="G404" s="154"/>
      <c r="H404" s="154"/>
      <c r="I404" s="154"/>
      <c r="J404" s="154"/>
      <c r="K404" s="154"/>
      <c r="L404" s="154"/>
      <c r="M404" s="154"/>
      <c r="N404" s="154"/>
      <c r="O404" s="154"/>
      <c r="P404" s="154"/>
      <c r="Q404" s="154"/>
      <c r="R404" s="154"/>
      <c r="S404" s="154"/>
      <c r="T404" s="154"/>
      <c r="U404" s="154"/>
      <c r="V404" s="154"/>
      <c r="W404" s="154"/>
      <c r="X404" s="154"/>
      <c r="Y404" s="154"/>
      <c r="Z404" s="154"/>
    </row>
    <row r="405" spans="1:26" ht="14.25" customHeight="1" x14ac:dyDescent="0.25">
      <c r="A405" s="154"/>
      <c r="B405" s="154"/>
      <c r="C405" s="154"/>
      <c r="D405" s="154"/>
      <c r="E405" s="154"/>
      <c r="F405" s="154"/>
      <c r="G405" s="154"/>
      <c r="H405" s="154"/>
      <c r="I405" s="154"/>
      <c r="J405" s="154"/>
      <c r="K405" s="154"/>
      <c r="L405" s="154"/>
      <c r="M405" s="154"/>
      <c r="N405" s="154"/>
      <c r="O405" s="154"/>
      <c r="P405" s="154"/>
      <c r="Q405" s="154"/>
      <c r="R405" s="154"/>
      <c r="S405" s="154"/>
      <c r="T405" s="154"/>
      <c r="U405" s="154"/>
      <c r="V405" s="154"/>
      <c r="W405" s="154"/>
      <c r="X405" s="154"/>
      <c r="Y405" s="154"/>
      <c r="Z405" s="154"/>
    </row>
    <row r="406" spans="1:26" ht="14.25" customHeight="1" x14ac:dyDescent="0.25">
      <c r="A406" s="154"/>
      <c r="B406" s="154"/>
      <c r="C406" s="154"/>
      <c r="D406" s="154"/>
      <c r="E406" s="154"/>
      <c r="F406" s="154"/>
      <c r="G406" s="154"/>
      <c r="H406" s="154"/>
      <c r="I406" s="154"/>
      <c r="J406" s="154"/>
      <c r="K406" s="154"/>
      <c r="L406" s="154"/>
      <c r="M406" s="154"/>
      <c r="N406" s="154"/>
      <c r="O406" s="154"/>
      <c r="P406" s="154"/>
      <c r="Q406" s="154"/>
      <c r="R406" s="154"/>
      <c r="S406" s="154"/>
      <c r="T406" s="154"/>
      <c r="U406" s="154"/>
      <c r="V406" s="154"/>
      <c r="W406" s="154"/>
      <c r="X406" s="154"/>
      <c r="Y406" s="154"/>
      <c r="Z406" s="154"/>
    </row>
    <row r="407" spans="1:26" ht="14.25" customHeight="1" x14ac:dyDescent="0.25">
      <c r="A407" s="154"/>
      <c r="B407" s="154"/>
      <c r="C407" s="154"/>
      <c r="D407" s="154"/>
      <c r="E407" s="154"/>
      <c r="F407" s="154"/>
      <c r="G407" s="154"/>
      <c r="H407" s="154"/>
      <c r="I407" s="154"/>
      <c r="J407" s="154"/>
      <c r="K407" s="154"/>
      <c r="L407" s="154"/>
      <c r="M407" s="154"/>
      <c r="N407" s="154"/>
      <c r="O407" s="154"/>
      <c r="P407" s="154"/>
      <c r="Q407" s="154"/>
      <c r="R407" s="154"/>
      <c r="S407" s="154"/>
      <c r="T407" s="154"/>
      <c r="U407" s="154"/>
      <c r="V407" s="154"/>
      <c r="W407" s="154"/>
      <c r="X407" s="154"/>
      <c r="Y407" s="154"/>
      <c r="Z407" s="154"/>
    </row>
    <row r="408" spans="1:26" ht="14.25" customHeight="1" x14ac:dyDescent="0.25">
      <c r="A408" s="154"/>
      <c r="B408" s="154"/>
      <c r="C408" s="154"/>
      <c r="D408" s="154"/>
      <c r="E408" s="154"/>
      <c r="F408" s="154"/>
      <c r="G408" s="154"/>
      <c r="H408" s="154"/>
      <c r="I408" s="154"/>
      <c r="J408" s="154"/>
      <c r="K408" s="154"/>
      <c r="L408" s="154"/>
      <c r="M408" s="154"/>
      <c r="N408" s="154"/>
      <c r="O408" s="154"/>
      <c r="P408" s="154"/>
      <c r="Q408" s="154"/>
      <c r="R408" s="154"/>
      <c r="S408" s="154"/>
      <c r="T408" s="154"/>
      <c r="U408" s="154"/>
      <c r="V408" s="154"/>
      <c r="W408" s="154"/>
      <c r="X408" s="154"/>
      <c r="Y408" s="154"/>
      <c r="Z408" s="154"/>
    </row>
    <row r="409" spans="1:26" ht="14.25" customHeight="1" x14ac:dyDescent="0.25">
      <c r="A409" s="154"/>
      <c r="B409" s="154"/>
      <c r="C409" s="154"/>
      <c r="D409" s="154"/>
      <c r="E409" s="154"/>
      <c r="F409" s="154"/>
      <c r="G409" s="154"/>
      <c r="H409" s="154"/>
      <c r="I409" s="154"/>
      <c r="J409" s="154"/>
      <c r="K409" s="154"/>
      <c r="L409" s="154"/>
      <c r="M409" s="154"/>
      <c r="N409" s="154"/>
      <c r="O409" s="154"/>
      <c r="P409" s="154"/>
      <c r="Q409" s="154"/>
      <c r="R409" s="154"/>
      <c r="S409" s="154"/>
      <c r="T409" s="154"/>
      <c r="U409" s="154"/>
      <c r="V409" s="154"/>
      <c r="W409" s="154"/>
      <c r="X409" s="154"/>
      <c r="Y409" s="154"/>
      <c r="Z409" s="154"/>
    </row>
    <row r="410" spans="1:26" ht="14.25" customHeight="1" x14ac:dyDescent="0.25">
      <c r="A410" s="154"/>
      <c r="B410" s="154"/>
      <c r="C410" s="154"/>
      <c r="D410" s="154"/>
      <c r="E410" s="154"/>
      <c r="F410" s="154"/>
      <c r="G410" s="154"/>
      <c r="H410" s="154"/>
      <c r="I410" s="154"/>
      <c r="J410" s="154"/>
      <c r="K410" s="154"/>
      <c r="L410" s="154"/>
      <c r="M410" s="154"/>
      <c r="N410" s="154"/>
      <c r="O410" s="154"/>
      <c r="P410" s="154"/>
      <c r="Q410" s="154"/>
      <c r="R410" s="154"/>
      <c r="S410" s="154"/>
      <c r="T410" s="154"/>
      <c r="U410" s="154"/>
      <c r="V410" s="154"/>
      <c r="W410" s="154"/>
      <c r="X410" s="154"/>
      <c r="Y410" s="154"/>
      <c r="Z410" s="154"/>
    </row>
    <row r="411" spans="1:26" ht="14.25" customHeight="1" x14ac:dyDescent="0.25">
      <c r="A411" s="154"/>
      <c r="B411" s="154"/>
      <c r="C411" s="154"/>
      <c r="D411" s="154"/>
      <c r="E411" s="154"/>
      <c r="F411" s="154"/>
      <c r="G411" s="154"/>
      <c r="H411" s="154"/>
      <c r="I411" s="154"/>
      <c r="J411" s="154"/>
      <c r="K411" s="154"/>
      <c r="L411" s="154"/>
      <c r="M411" s="154"/>
      <c r="N411" s="154"/>
      <c r="O411" s="154"/>
      <c r="P411" s="154"/>
      <c r="Q411" s="154"/>
      <c r="R411" s="154"/>
      <c r="S411" s="154"/>
      <c r="T411" s="154"/>
      <c r="U411" s="154"/>
      <c r="V411" s="154"/>
      <c r="W411" s="154"/>
      <c r="X411" s="154"/>
      <c r="Y411" s="154"/>
      <c r="Z411" s="154"/>
    </row>
    <row r="412" spans="1:26" ht="14.25" customHeight="1" x14ac:dyDescent="0.25">
      <c r="A412" s="154"/>
      <c r="B412" s="154"/>
      <c r="C412" s="154"/>
      <c r="D412" s="154"/>
      <c r="E412" s="154"/>
      <c r="F412" s="154"/>
      <c r="G412" s="154"/>
      <c r="H412" s="154"/>
      <c r="I412" s="154"/>
      <c r="J412" s="154"/>
      <c r="K412" s="154"/>
      <c r="L412" s="154"/>
      <c r="M412" s="154"/>
      <c r="N412" s="154"/>
      <c r="O412" s="154"/>
      <c r="P412" s="154"/>
      <c r="Q412" s="154"/>
      <c r="R412" s="154"/>
      <c r="S412" s="154"/>
      <c r="T412" s="154"/>
      <c r="U412" s="154"/>
      <c r="V412" s="154"/>
      <c r="W412" s="154"/>
      <c r="X412" s="154"/>
      <c r="Y412" s="154"/>
      <c r="Z412" s="154"/>
    </row>
    <row r="413" spans="1:26" ht="14.25" customHeight="1" x14ac:dyDescent="0.25">
      <c r="A413" s="154"/>
      <c r="B413" s="154"/>
      <c r="C413" s="154"/>
      <c r="D413" s="154"/>
      <c r="E413" s="154"/>
      <c r="F413" s="154"/>
      <c r="G413" s="154"/>
      <c r="H413" s="154"/>
      <c r="I413" s="154"/>
      <c r="J413" s="154"/>
      <c r="K413" s="154"/>
      <c r="L413" s="154"/>
      <c r="M413" s="154"/>
      <c r="N413" s="154"/>
      <c r="O413" s="154"/>
      <c r="P413" s="154"/>
      <c r="Q413" s="154"/>
      <c r="R413" s="154"/>
      <c r="S413" s="154"/>
      <c r="T413" s="154"/>
      <c r="U413" s="154"/>
      <c r="V413" s="154"/>
      <c r="W413" s="154"/>
      <c r="X413" s="154"/>
      <c r="Y413" s="154"/>
      <c r="Z413" s="154"/>
    </row>
    <row r="414" spans="1:26" ht="14.25" customHeight="1" x14ac:dyDescent="0.25">
      <c r="A414" s="154"/>
      <c r="B414" s="154"/>
      <c r="C414" s="154"/>
      <c r="D414" s="154"/>
      <c r="E414" s="154"/>
      <c r="F414" s="154"/>
      <c r="G414" s="154"/>
      <c r="H414" s="154"/>
      <c r="I414" s="154"/>
      <c r="J414" s="154"/>
      <c r="K414" s="154"/>
      <c r="L414" s="154"/>
      <c r="M414" s="154"/>
      <c r="N414" s="154"/>
      <c r="O414" s="154"/>
      <c r="P414" s="154"/>
      <c r="Q414" s="154"/>
      <c r="R414" s="154"/>
      <c r="S414" s="154"/>
      <c r="T414" s="154"/>
      <c r="U414" s="154"/>
      <c r="V414" s="154"/>
      <c r="W414" s="154"/>
      <c r="X414" s="154"/>
      <c r="Y414" s="154"/>
      <c r="Z414" s="154"/>
    </row>
    <row r="415" spans="1:26" ht="14.25" customHeight="1" x14ac:dyDescent="0.25">
      <c r="A415" s="154"/>
      <c r="B415" s="154"/>
      <c r="C415" s="154"/>
      <c r="D415" s="154"/>
      <c r="E415" s="154"/>
      <c r="F415" s="154"/>
      <c r="G415" s="154"/>
      <c r="H415" s="154"/>
      <c r="I415" s="154"/>
      <c r="J415" s="154"/>
      <c r="K415" s="154"/>
      <c r="L415" s="154"/>
      <c r="M415" s="154"/>
      <c r="N415" s="154"/>
      <c r="O415" s="154"/>
      <c r="P415" s="154"/>
      <c r="Q415" s="154"/>
      <c r="R415" s="154"/>
      <c r="S415" s="154"/>
      <c r="T415" s="154"/>
      <c r="U415" s="154"/>
      <c r="V415" s="154"/>
      <c r="W415" s="154"/>
      <c r="X415" s="154"/>
      <c r="Y415" s="154"/>
      <c r="Z415" s="154"/>
    </row>
    <row r="416" spans="1:26" ht="14.25" customHeight="1" x14ac:dyDescent="0.25">
      <c r="A416" s="154"/>
      <c r="B416" s="154"/>
      <c r="C416" s="154"/>
      <c r="D416" s="154"/>
      <c r="E416" s="154"/>
      <c r="F416" s="154"/>
      <c r="G416" s="154"/>
      <c r="H416" s="154"/>
      <c r="I416" s="154"/>
      <c r="J416" s="154"/>
      <c r="K416" s="154"/>
      <c r="L416" s="154"/>
      <c r="M416" s="154"/>
      <c r="N416" s="154"/>
      <c r="O416" s="154"/>
      <c r="P416" s="154"/>
      <c r="Q416" s="154"/>
      <c r="R416" s="154"/>
      <c r="S416" s="154"/>
      <c r="T416" s="154"/>
      <c r="U416" s="154"/>
      <c r="V416" s="154"/>
      <c r="W416" s="154"/>
      <c r="X416" s="154"/>
      <c r="Y416" s="154"/>
      <c r="Z416" s="154"/>
    </row>
    <row r="417" spans="1:26" ht="14.25" customHeight="1" x14ac:dyDescent="0.25">
      <c r="A417" s="154"/>
      <c r="B417" s="154"/>
      <c r="C417" s="154"/>
      <c r="D417" s="154"/>
      <c r="E417" s="154"/>
      <c r="F417" s="154"/>
      <c r="G417" s="154"/>
      <c r="H417" s="154"/>
      <c r="I417" s="154"/>
      <c r="J417" s="154"/>
      <c r="K417" s="154"/>
      <c r="L417" s="154"/>
      <c r="M417" s="154"/>
      <c r="N417" s="154"/>
      <c r="O417" s="154"/>
      <c r="P417" s="154"/>
      <c r="Q417" s="154"/>
      <c r="R417" s="154"/>
      <c r="S417" s="154"/>
      <c r="T417" s="154"/>
      <c r="U417" s="154"/>
      <c r="V417" s="154"/>
      <c r="W417" s="154"/>
      <c r="X417" s="154"/>
      <c r="Y417" s="154"/>
      <c r="Z417" s="154"/>
    </row>
    <row r="418" spans="1:26" ht="14.25" customHeight="1" x14ac:dyDescent="0.25">
      <c r="A418" s="154"/>
      <c r="B418" s="154"/>
      <c r="C418" s="154"/>
      <c r="D418" s="154"/>
      <c r="E418" s="154"/>
      <c r="F418" s="154"/>
      <c r="G418" s="154"/>
      <c r="H418" s="154"/>
      <c r="I418" s="154"/>
      <c r="J418" s="154"/>
      <c r="K418" s="154"/>
      <c r="L418" s="154"/>
      <c r="M418" s="154"/>
      <c r="N418" s="154"/>
      <c r="O418" s="154"/>
      <c r="P418" s="154"/>
      <c r="Q418" s="154"/>
      <c r="R418" s="154"/>
      <c r="S418" s="154"/>
      <c r="T418" s="154"/>
      <c r="U418" s="154"/>
      <c r="V418" s="154"/>
      <c r="W418" s="154"/>
      <c r="X418" s="154"/>
      <c r="Y418" s="154"/>
      <c r="Z418" s="154"/>
    </row>
    <row r="419" spans="1:26" ht="14.25" customHeight="1" x14ac:dyDescent="0.25">
      <c r="A419" s="154"/>
      <c r="B419" s="154"/>
      <c r="C419" s="154"/>
      <c r="D419" s="154"/>
      <c r="E419" s="154"/>
      <c r="F419" s="154"/>
      <c r="G419" s="154"/>
      <c r="H419" s="154"/>
      <c r="I419" s="154"/>
      <c r="J419" s="154"/>
      <c r="K419" s="154"/>
      <c r="L419" s="154"/>
      <c r="M419" s="154"/>
      <c r="N419" s="154"/>
      <c r="O419" s="154"/>
      <c r="P419" s="154"/>
      <c r="Q419" s="154"/>
      <c r="R419" s="154"/>
      <c r="S419" s="154"/>
      <c r="T419" s="154"/>
      <c r="U419" s="154"/>
      <c r="V419" s="154"/>
      <c r="W419" s="154"/>
      <c r="X419" s="154"/>
      <c r="Y419" s="154"/>
      <c r="Z419" s="154"/>
    </row>
    <row r="420" spans="1:26" ht="14.25" customHeight="1" x14ac:dyDescent="0.25">
      <c r="A420" s="154"/>
      <c r="B420" s="154"/>
      <c r="C420" s="154"/>
      <c r="D420" s="154"/>
      <c r="E420" s="154"/>
      <c r="F420" s="154"/>
      <c r="G420" s="154"/>
      <c r="H420" s="154"/>
      <c r="I420" s="154"/>
      <c r="J420" s="154"/>
      <c r="K420" s="154"/>
      <c r="L420" s="154"/>
      <c r="M420" s="154"/>
      <c r="N420" s="154"/>
      <c r="O420" s="154"/>
      <c r="P420" s="154"/>
      <c r="Q420" s="154"/>
      <c r="R420" s="154"/>
      <c r="S420" s="154"/>
      <c r="T420" s="154"/>
      <c r="U420" s="154"/>
      <c r="V420" s="154"/>
      <c r="W420" s="154"/>
      <c r="X420" s="154"/>
      <c r="Y420" s="154"/>
      <c r="Z420" s="154"/>
    </row>
    <row r="421" spans="1:26" ht="14.25" customHeight="1" x14ac:dyDescent="0.25">
      <c r="A421" s="154"/>
      <c r="B421" s="154"/>
      <c r="C421" s="154"/>
      <c r="D421" s="154"/>
      <c r="E421" s="154"/>
      <c r="F421" s="154"/>
      <c r="G421" s="154"/>
      <c r="H421" s="154"/>
      <c r="I421" s="154"/>
      <c r="J421" s="154"/>
      <c r="K421" s="154"/>
      <c r="L421" s="154"/>
      <c r="M421" s="154"/>
      <c r="N421" s="154"/>
      <c r="O421" s="154"/>
      <c r="P421" s="154"/>
      <c r="Q421" s="154"/>
      <c r="R421" s="154"/>
      <c r="S421" s="154"/>
      <c r="T421" s="154"/>
      <c r="U421" s="154"/>
      <c r="V421" s="154"/>
      <c r="W421" s="154"/>
      <c r="X421" s="154"/>
      <c r="Y421" s="154"/>
      <c r="Z421" s="154"/>
    </row>
    <row r="422" spans="1:26" ht="14.25" customHeight="1" x14ac:dyDescent="0.25">
      <c r="A422" s="154"/>
      <c r="B422" s="154"/>
      <c r="C422" s="154"/>
      <c r="D422" s="154"/>
      <c r="E422" s="154"/>
      <c r="F422" s="154"/>
      <c r="G422" s="154"/>
      <c r="H422" s="154"/>
      <c r="I422" s="154"/>
      <c r="J422" s="154"/>
      <c r="K422" s="154"/>
      <c r="L422" s="154"/>
      <c r="M422" s="154"/>
      <c r="N422" s="154"/>
      <c r="O422" s="154"/>
      <c r="P422" s="154"/>
      <c r="Q422" s="154"/>
      <c r="R422" s="154"/>
      <c r="S422" s="154"/>
      <c r="T422" s="154"/>
      <c r="U422" s="154"/>
      <c r="V422" s="154"/>
      <c r="W422" s="154"/>
      <c r="X422" s="154"/>
      <c r="Y422" s="154"/>
      <c r="Z422" s="154"/>
    </row>
    <row r="423" spans="1:26" ht="14.25" customHeight="1" x14ac:dyDescent="0.25">
      <c r="A423" s="154"/>
      <c r="B423" s="154"/>
      <c r="C423" s="154"/>
      <c r="D423" s="154"/>
      <c r="E423" s="154"/>
      <c r="F423" s="154"/>
      <c r="G423" s="154"/>
      <c r="H423" s="154"/>
      <c r="I423" s="154"/>
      <c r="J423" s="154"/>
      <c r="K423" s="154"/>
      <c r="L423" s="154"/>
      <c r="M423" s="154"/>
      <c r="N423" s="154"/>
      <c r="O423" s="154"/>
      <c r="P423" s="154"/>
      <c r="Q423" s="154"/>
      <c r="R423" s="154"/>
      <c r="S423" s="154"/>
      <c r="T423" s="154"/>
      <c r="U423" s="154"/>
      <c r="V423" s="154"/>
      <c r="W423" s="154"/>
      <c r="X423" s="154"/>
      <c r="Y423" s="154"/>
      <c r="Z423" s="154"/>
    </row>
    <row r="424" spans="1:26" ht="14.25" customHeight="1" x14ac:dyDescent="0.25">
      <c r="A424" s="154"/>
      <c r="B424" s="154"/>
      <c r="C424" s="154"/>
      <c r="D424" s="154"/>
      <c r="E424" s="154"/>
      <c r="F424" s="154"/>
      <c r="G424" s="154"/>
      <c r="H424" s="154"/>
      <c r="I424" s="154"/>
      <c r="J424" s="154"/>
      <c r="K424" s="154"/>
      <c r="L424" s="154"/>
      <c r="M424" s="154"/>
      <c r="N424" s="154"/>
      <c r="O424" s="154"/>
      <c r="P424" s="154"/>
      <c r="Q424" s="154"/>
      <c r="R424" s="154"/>
      <c r="S424" s="154"/>
      <c r="T424" s="154"/>
      <c r="U424" s="154"/>
      <c r="V424" s="154"/>
      <c r="W424" s="154"/>
      <c r="X424" s="154"/>
      <c r="Y424" s="154"/>
      <c r="Z424" s="154"/>
    </row>
    <row r="425" spans="1:26" ht="14.25" customHeight="1" x14ac:dyDescent="0.25">
      <c r="A425" s="154"/>
      <c r="B425" s="154"/>
      <c r="C425" s="154"/>
      <c r="D425" s="154"/>
      <c r="E425" s="154"/>
      <c r="F425" s="154"/>
      <c r="G425" s="154"/>
      <c r="H425" s="154"/>
      <c r="I425" s="154"/>
      <c r="J425" s="154"/>
      <c r="K425" s="154"/>
      <c r="L425" s="154"/>
      <c r="M425" s="154"/>
      <c r="N425" s="154"/>
      <c r="O425" s="154"/>
      <c r="P425" s="154"/>
      <c r="Q425" s="154"/>
      <c r="R425" s="154"/>
      <c r="S425" s="154"/>
      <c r="T425" s="154"/>
      <c r="U425" s="154"/>
      <c r="V425" s="154"/>
      <c r="W425" s="154"/>
      <c r="X425" s="154"/>
      <c r="Y425" s="154"/>
      <c r="Z425" s="154"/>
    </row>
    <row r="426" spans="1:26" ht="14.25" customHeight="1" x14ac:dyDescent="0.25">
      <c r="A426" s="154"/>
      <c r="B426" s="154"/>
      <c r="C426" s="154"/>
      <c r="D426" s="154"/>
      <c r="E426" s="154"/>
      <c r="F426" s="154"/>
      <c r="G426" s="154"/>
      <c r="H426" s="154"/>
      <c r="I426" s="154"/>
      <c r="J426" s="154"/>
      <c r="K426" s="154"/>
      <c r="L426" s="154"/>
      <c r="M426" s="154"/>
      <c r="N426" s="154"/>
      <c r="O426" s="154"/>
      <c r="P426" s="154"/>
      <c r="Q426" s="154"/>
      <c r="R426" s="154"/>
      <c r="S426" s="154"/>
      <c r="T426" s="154"/>
      <c r="U426" s="154"/>
      <c r="V426" s="154"/>
      <c r="W426" s="154"/>
      <c r="X426" s="154"/>
      <c r="Y426" s="154"/>
      <c r="Z426" s="154"/>
    </row>
    <row r="427" spans="1:26" ht="14.25" customHeight="1" x14ac:dyDescent="0.25">
      <c r="A427" s="154"/>
      <c r="B427" s="154"/>
      <c r="C427" s="154"/>
      <c r="D427" s="154"/>
      <c r="E427" s="154"/>
      <c r="F427" s="154"/>
      <c r="G427" s="154"/>
      <c r="H427" s="154"/>
      <c r="I427" s="154"/>
      <c r="J427" s="154"/>
      <c r="K427" s="154"/>
      <c r="L427" s="154"/>
      <c r="M427" s="154"/>
      <c r="N427" s="154"/>
      <c r="O427" s="154"/>
      <c r="P427" s="154"/>
      <c r="Q427" s="154"/>
      <c r="R427" s="154"/>
      <c r="S427" s="154"/>
      <c r="T427" s="154"/>
      <c r="U427" s="154"/>
      <c r="V427" s="154"/>
      <c r="W427" s="154"/>
      <c r="X427" s="154"/>
      <c r="Y427" s="154"/>
      <c r="Z427" s="154"/>
    </row>
    <row r="428" spans="1:26" ht="14.25" customHeight="1" x14ac:dyDescent="0.25">
      <c r="A428" s="154"/>
      <c r="B428" s="154"/>
      <c r="C428" s="154"/>
      <c r="D428" s="154"/>
      <c r="E428" s="154"/>
      <c r="F428" s="154"/>
      <c r="G428" s="154"/>
      <c r="H428" s="154"/>
      <c r="I428" s="154"/>
      <c r="J428" s="154"/>
      <c r="K428" s="154"/>
      <c r="L428" s="154"/>
      <c r="M428" s="154"/>
      <c r="N428" s="154"/>
      <c r="O428" s="154"/>
      <c r="P428" s="154"/>
      <c r="Q428" s="154"/>
      <c r="R428" s="154"/>
      <c r="S428" s="154"/>
      <c r="T428" s="154"/>
      <c r="U428" s="154"/>
      <c r="V428" s="154"/>
      <c r="W428" s="154"/>
      <c r="X428" s="154"/>
      <c r="Y428" s="154"/>
      <c r="Z428" s="154"/>
    </row>
    <row r="429" spans="1:26" ht="14.25" customHeight="1" x14ac:dyDescent="0.25">
      <c r="A429" s="154"/>
      <c r="B429" s="154"/>
      <c r="C429" s="154"/>
      <c r="D429" s="154"/>
      <c r="E429" s="154"/>
      <c r="F429" s="154"/>
      <c r="G429" s="154"/>
      <c r="H429" s="154"/>
      <c r="I429" s="154"/>
      <c r="J429" s="154"/>
      <c r="K429" s="154"/>
      <c r="L429" s="154"/>
      <c r="M429" s="154"/>
      <c r="N429" s="154"/>
      <c r="O429" s="154"/>
      <c r="P429" s="154"/>
      <c r="Q429" s="154"/>
      <c r="R429" s="154"/>
      <c r="S429" s="154"/>
      <c r="T429" s="154"/>
      <c r="U429" s="154"/>
      <c r="V429" s="154"/>
      <c r="W429" s="154"/>
      <c r="X429" s="154"/>
      <c r="Y429" s="154"/>
      <c r="Z429" s="154"/>
    </row>
    <row r="430" spans="1:26" ht="14.25" customHeight="1" x14ac:dyDescent="0.25">
      <c r="A430" s="154"/>
      <c r="B430" s="154"/>
      <c r="C430" s="154"/>
      <c r="D430" s="154"/>
      <c r="E430" s="154"/>
      <c r="F430" s="154"/>
      <c r="G430" s="154"/>
      <c r="H430" s="154"/>
      <c r="I430" s="154"/>
      <c r="J430" s="154"/>
      <c r="K430" s="154"/>
      <c r="L430" s="154"/>
      <c r="M430" s="154"/>
      <c r="N430" s="154"/>
      <c r="O430" s="154"/>
      <c r="P430" s="154"/>
      <c r="Q430" s="154"/>
      <c r="R430" s="154"/>
      <c r="S430" s="154"/>
      <c r="T430" s="154"/>
      <c r="U430" s="154"/>
      <c r="V430" s="154"/>
      <c r="W430" s="154"/>
      <c r="X430" s="154"/>
      <c r="Y430" s="154"/>
      <c r="Z430" s="154"/>
    </row>
    <row r="431" spans="1:26" ht="14.25" customHeight="1" x14ac:dyDescent="0.25">
      <c r="A431" s="154"/>
      <c r="B431" s="154"/>
      <c r="C431" s="154"/>
      <c r="D431" s="154"/>
      <c r="E431" s="154"/>
      <c r="F431" s="154"/>
      <c r="G431" s="154"/>
      <c r="H431" s="154"/>
      <c r="I431" s="154"/>
      <c r="J431" s="154"/>
      <c r="K431" s="154"/>
      <c r="L431" s="154"/>
      <c r="M431" s="154"/>
      <c r="N431" s="154"/>
      <c r="O431" s="154"/>
      <c r="P431" s="154"/>
      <c r="Q431" s="154"/>
      <c r="R431" s="154"/>
      <c r="S431" s="154"/>
      <c r="T431" s="154"/>
      <c r="U431" s="154"/>
      <c r="V431" s="154"/>
      <c r="W431" s="154"/>
      <c r="X431" s="154"/>
      <c r="Y431" s="154"/>
      <c r="Z431" s="154"/>
    </row>
    <row r="432" spans="1:26" ht="14.25" customHeight="1" x14ac:dyDescent="0.25">
      <c r="A432" s="154"/>
      <c r="B432" s="154"/>
      <c r="C432" s="154"/>
      <c r="D432" s="154"/>
      <c r="E432" s="154"/>
      <c r="F432" s="154"/>
      <c r="G432" s="154"/>
      <c r="H432" s="154"/>
      <c r="I432" s="154"/>
      <c r="J432" s="154"/>
      <c r="K432" s="154"/>
      <c r="L432" s="154"/>
      <c r="M432" s="154"/>
      <c r="N432" s="154"/>
      <c r="O432" s="154"/>
      <c r="P432" s="154"/>
      <c r="Q432" s="154"/>
      <c r="R432" s="154"/>
      <c r="S432" s="154"/>
      <c r="T432" s="154"/>
      <c r="U432" s="154"/>
      <c r="V432" s="154"/>
      <c r="W432" s="154"/>
      <c r="X432" s="154"/>
      <c r="Y432" s="154"/>
      <c r="Z432" s="154"/>
    </row>
    <row r="433" spans="1:26" ht="14.25" customHeight="1" x14ac:dyDescent="0.25">
      <c r="A433" s="154"/>
      <c r="B433" s="154"/>
      <c r="C433" s="154"/>
      <c r="D433" s="154"/>
      <c r="E433" s="154"/>
      <c r="F433" s="154"/>
      <c r="G433" s="154"/>
      <c r="H433" s="154"/>
      <c r="I433" s="154"/>
      <c r="J433" s="154"/>
      <c r="K433" s="154"/>
      <c r="L433" s="154"/>
      <c r="M433" s="154"/>
      <c r="N433" s="154"/>
      <c r="O433" s="154"/>
      <c r="P433" s="154"/>
      <c r="Q433" s="154"/>
      <c r="R433" s="154"/>
      <c r="S433" s="154"/>
      <c r="T433" s="154"/>
      <c r="U433" s="154"/>
      <c r="V433" s="154"/>
      <c r="W433" s="154"/>
      <c r="X433" s="154"/>
      <c r="Y433" s="154"/>
      <c r="Z433" s="154"/>
    </row>
    <row r="434" spans="1:26" ht="14.25" customHeight="1" x14ac:dyDescent="0.25">
      <c r="A434" s="154"/>
      <c r="B434" s="154"/>
      <c r="C434" s="154"/>
      <c r="D434" s="154"/>
      <c r="E434" s="154"/>
      <c r="F434" s="154"/>
      <c r="G434" s="154"/>
      <c r="H434" s="154"/>
      <c r="I434" s="154"/>
      <c r="J434" s="154"/>
      <c r="K434" s="154"/>
      <c r="L434" s="154"/>
      <c r="M434" s="154"/>
      <c r="N434" s="154"/>
      <c r="O434" s="154"/>
      <c r="P434" s="154"/>
      <c r="Q434" s="154"/>
      <c r="R434" s="154"/>
      <c r="S434" s="154"/>
      <c r="T434" s="154"/>
      <c r="U434" s="154"/>
      <c r="V434" s="154"/>
      <c r="W434" s="154"/>
      <c r="X434" s="154"/>
      <c r="Y434" s="154"/>
      <c r="Z434" s="154"/>
    </row>
    <row r="435" spans="1:26" ht="14.25" customHeight="1" x14ac:dyDescent="0.25">
      <c r="A435" s="154"/>
      <c r="B435" s="154"/>
      <c r="C435" s="154"/>
      <c r="D435" s="154"/>
      <c r="E435" s="154"/>
      <c r="F435" s="154"/>
      <c r="G435" s="154"/>
      <c r="H435" s="154"/>
      <c r="I435" s="154"/>
      <c r="J435" s="154"/>
      <c r="K435" s="154"/>
      <c r="L435" s="154"/>
      <c r="M435" s="154"/>
      <c r="N435" s="154"/>
      <c r="O435" s="154"/>
      <c r="P435" s="154"/>
      <c r="Q435" s="154"/>
      <c r="R435" s="154"/>
      <c r="S435" s="154"/>
      <c r="T435" s="154"/>
      <c r="U435" s="154"/>
      <c r="V435" s="154"/>
      <c r="W435" s="154"/>
      <c r="X435" s="154"/>
      <c r="Y435" s="154"/>
      <c r="Z435" s="154"/>
    </row>
    <row r="436" spans="1:26" ht="14.25" customHeight="1" x14ac:dyDescent="0.25">
      <c r="A436" s="154"/>
      <c r="B436" s="154"/>
      <c r="C436" s="154"/>
      <c r="D436" s="154"/>
      <c r="E436" s="154"/>
      <c r="F436" s="154"/>
      <c r="G436" s="154"/>
      <c r="H436" s="154"/>
      <c r="I436" s="154"/>
      <c r="J436" s="154"/>
      <c r="K436" s="154"/>
      <c r="L436" s="154"/>
      <c r="M436" s="154"/>
      <c r="N436" s="154"/>
      <c r="O436" s="154"/>
      <c r="P436" s="154"/>
      <c r="Q436" s="154"/>
      <c r="R436" s="154"/>
      <c r="S436" s="154"/>
      <c r="T436" s="154"/>
      <c r="U436" s="154"/>
      <c r="V436" s="154"/>
      <c r="W436" s="154"/>
      <c r="X436" s="154"/>
      <c r="Y436" s="154"/>
      <c r="Z436" s="154"/>
    </row>
    <row r="437" spans="1:26" ht="14.25" customHeight="1" x14ac:dyDescent="0.25">
      <c r="A437" s="154"/>
      <c r="B437" s="154"/>
      <c r="C437" s="154"/>
      <c r="D437" s="154"/>
      <c r="E437" s="154"/>
      <c r="F437" s="154"/>
      <c r="G437" s="154"/>
      <c r="H437" s="154"/>
      <c r="I437" s="154"/>
      <c r="J437" s="154"/>
      <c r="K437" s="154"/>
      <c r="L437" s="154"/>
      <c r="M437" s="154"/>
      <c r="N437" s="154"/>
      <c r="O437" s="154"/>
      <c r="P437" s="154"/>
      <c r="Q437" s="154"/>
      <c r="R437" s="154"/>
      <c r="S437" s="154"/>
      <c r="T437" s="154"/>
      <c r="U437" s="154"/>
      <c r="V437" s="154"/>
      <c r="W437" s="154"/>
      <c r="X437" s="154"/>
      <c r="Y437" s="154"/>
      <c r="Z437" s="154"/>
    </row>
    <row r="438" spans="1:26" ht="14.25" customHeight="1" x14ac:dyDescent="0.25">
      <c r="A438" s="154"/>
      <c r="B438" s="154"/>
      <c r="C438" s="154"/>
      <c r="D438" s="154"/>
      <c r="E438" s="154"/>
      <c r="F438" s="154"/>
      <c r="G438" s="154"/>
      <c r="H438" s="154"/>
      <c r="I438" s="154"/>
      <c r="J438" s="154"/>
      <c r="K438" s="154"/>
      <c r="L438" s="154"/>
      <c r="M438" s="154"/>
      <c r="N438" s="154"/>
      <c r="O438" s="154"/>
      <c r="P438" s="154"/>
      <c r="Q438" s="154"/>
      <c r="R438" s="154"/>
      <c r="S438" s="154"/>
      <c r="T438" s="154"/>
      <c r="U438" s="154"/>
      <c r="V438" s="154"/>
      <c r="W438" s="154"/>
      <c r="X438" s="154"/>
      <c r="Y438" s="154"/>
      <c r="Z438" s="154"/>
    </row>
    <row r="439" spans="1:26" ht="14.25" customHeight="1" x14ac:dyDescent="0.25">
      <c r="A439" s="154"/>
      <c r="B439" s="154"/>
      <c r="C439" s="154"/>
      <c r="D439" s="154"/>
      <c r="E439" s="154"/>
      <c r="F439" s="154"/>
      <c r="G439" s="154"/>
      <c r="H439" s="154"/>
      <c r="I439" s="154"/>
      <c r="J439" s="154"/>
      <c r="K439" s="154"/>
      <c r="L439" s="154"/>
      <c r="M439" s="154"/>
      <c r="N439" s="154"/>
      <c r="O439" s="154"/>
      <c r="P439" s="154"/>
      <c r="Q439" s="154"/>
      <c r="R439" s="154"/>
      <c r="S439" s="154"/>
      <c r="T439" s="154"/>
      <c r="U439" s="154"/>
      <c r="V439" s="154"/>
      <c r="W439" s="154"/>
      <c r="X439" s="154"/>
      <c r="Y439" s="154"/>
      <c r="Z439" s="154"/>
    </row>
    <row r="440" spans="1:26" ht="14.25" customHeight="1" x14ac:dyDescent="0.25">
      <c r="A440" s="154"/>
      <c r="B440" s="154"/>
      <c r="C440" s="154"/>
      <c r="D440" s="154"/>
      <c r="E440" s="154"/>
      <c r="F440" s="154"/>
      <c r="G440" s="154"/>
      <c r="H440" s="154"/>
      <c r="I440" s="154"/>
      <c r="J440" s="154"/>
      <c r="K440" s="154"/>
      <c r="L440" s="154"/>
      <c r="M440" s="154"/>
      <c r="N440" s="154"/>
      <c r="O440" s="154"/>
      <c r="P440" s="154"/>
      <c r="Q440" s="154"/>
      <c r="R440" s="154"/>
      <c r="S440" s="154"/>
      <c r="T440" s="154"/>
      <c r="U440" s="154"/>
      <c r="V440" s="154"/>
      <c r="W440" s="154"/>
      <c r="X440" s="154"/>
      <c r="Y440" s="154"/>
      <c r="Z440" s="154"/>
    </row>
    <row r="441" spans="1:26" ht="14.25" customHeight="1" x14ac:dyDescent="0.25">
      <c r="A441" s="154"/>
      <c r="B441" s="154"/>
      <c r="C441" s="154"/>
      <c r="D441" s="154"/>
      <c r="E441" s="154"/>
      <c r="F441" s="154"/>
      <c r="G441" s="154"/>
      <c r="H441" s="154"/>
      <c r="I441" s="154"/>
      <c r="J441" s="154"/>
      <c r="K441" s="154"/>
      <c r="L441" s="154"/>
      <c r="M441" s="154"/>
      <c r="N441" s="154"/>
      <c r="O441" s="154"/>
      <c r="P441" s="154"/>
      <c r="Q441" s="154"/>
      <c r="R441" s="154"/>
      <c r="S441" s="154"/>
      <c r="T441" s="154"/>
      <c r="U441" s="154"/>
      <c r="V441" s="154"/>
      <c r="W441" s="154"/>
      <c r="X441" s="154"/>
      <c r="Y441" s="154"/>
      <c r="Z441" s="154"/>
    </row>
    <row r="442" spans="1:26" ht="14.25" customHeight="1" x14ac:dyDescent="0.25">
      <c r="A442" s="154"/>
      <c r="B442" s="154"/>
      <c r="C442" s="154"/>
      <c r="D442" s="154"/>
      <c r="E442" s="154"/>
      <c r="F442" s="154"/>
      <c r="G442" s="154"/>
      <c r="H442" s="154"/>
      <c r="I442" s="154"/>
      <c r="J442" s="154"/>
      <c r="K442" s="154"/>
      <c r="L442" s="154"/>
      <c r="M442" s="154"/>
      <c r="N442" s="154"/>
      <c r="O442" s="154"/>
      <c r="P442" s="154"/>
      <c r="Q442" s="154"/>
      <c r="R442" s="154"/>
      <c r="S442" s="154"/>
      <c r="T442" s="154"/>
      <c r="U442" s="154"/>
      <c r="V442" s="154"/>
      <c r="W442" s="154"/>
      <c r="X442" s="154"/>
      <c r="Y442" s="154"/>
      <c r="Z442" s="154"/>
    </row>
    <row r="443" spans="1:26" ht="14.25" customHeight="1" x14ac:dyDescent="0.25">
      <c r="A443" s="154"/>
      <c r="B443" s="154"/>
      <c r="C443" s="154"/>
      <c r="D443" s="154"/>
      <c r="E443" s="154"/>
      <c r="F443" s="154"/>
      <c r="G443" s="154"/>
      <c r="H443" s="154"/>
      <c r="I443" s="154"/>
      <c r="J443" s="154"/>
      <c r="K443" s="154"/>
      <c r="L443" s="154"/>
      <c r="M443" s="154"/>
      <c r="N443" s="154"/>
      <c r="O443" s="154"/>
      <c r="P443" s="154"/>
      <c r="Q443" s="154"/>
      <c r="R443" s="154"/>
      <c r="S443" s="154"/>
      <c r="T443" s="154"/>
      <c r="U443" s="154"/>
      <c r="V443" s="154"/>
      <c r="W443" s="154"/>
      <c r="X443" s="154"/>
      <c r="Y443" s="154"/>
      <c r="Z443" s="154"/>
    </row>
    <row r="444" spans="1:26" ht="14.25" customHeight="1" x14ac:dyDescent="0.25">
      <c r="A444" s="154"/>
      <c r="B444" s="154"/>
      <c r="C444" s="154"/>
      <c r="D444" s="154"/>
      <c r="E444" s="154"/>
      <c r="F444" s="154"/>
      <c r="G444" s="154"/>
      <c r="H444" s="154"/>
      <c r="I444" s="154"/>
      <c r="J444" s="154"/>
      <c r="K444" s="154"/>
      <c r="L444" s="154"/>
      <c r="M444" s="154"/>
      <c r="N444" s="154"/>
      <c r="O444" s="154"/>
      <c r="P444" s="154"/>
      <c r="Q444" s="154"/>
      <c r="R444" s="154"/>
      <c r="S444" s="154"/>
      <c r="T444" s="154"/>
      <c r="U444" s="154"/>
      <c r="V444" s="154"/>
      <c r="W444" s="154"/>
      <c r="X444" s="154"/>
      <c r="Y444" s="154"/>
      <c r="Z444" s="154"/>
    </row>
    <row r="445" spans="1:26" ht="14.25" customHeight="1" x14ac:dyDescent="0.25">
      <c r="A445" s="154"/>
      <c r="B445" s="154"/>
      <c r="C445" s="154"/>
      <c r="D445" s="154"/>
      <c r="E445" s="154"/>
      <c r="F445" s="154"/>
      <c r="G445" s="154"/>
      <c r="H445" s="154"/>
      <c r="I445" s="154"/>
      <c r="J445" s="154"/>
      <c r="K445" s="154"/>
      <c r="L445" s="154"/>
      <c r="M445" s="154"/>
      <c r="N445" s="154"/>
      <c r="O445" s="154"/>
      <c r="P445" s="154"/>
      <c r="Q445" s="154"/>
      <c r="R445" s="154"/>
      <c r="S445" s="154"/>
      <c r="T445" s="154"/>
      <c r="U445" s="154"/>
      <c r="V445" s="154"/>
      <c r="W445" s="154"/>
      <c r="X445" s="154"/>
      <c r="Y445" s="154"/>
      <c r="Z445" s="154"/>
    </row>
    <row r="446" spans="1:26" ht="14.25" customHeight="1" x14ac:dyDescent="0.25">
      <c r="A446" s="154"/>
      <c r="B446" s="154"/>
      <c r="C446" s="154"/>
      <c r="D446" s="154"/>
      <c r="E446" s="154"/>
      <c r="F446" s="154"/>
      <c r="G446" s="154"/>
      <c r="H446" s="154"/>
      <c r="I446" s="154"/>
      <c r="J446" s="154"/>
      <c r="K446" s="154"/>
      <c r="L446" s="154"/>
      <c r="M446" s="154"/>
      <c r="N446" s="154"/>
      <c r="O446" s="154"/>
      <c r="P446" s="154"/>
      <c r="Q446" s="154"/>
      <c r="R446" s="154"/>
      <c r="S446" s="154"/>
      <c r="T446" s="154"/>
      <c r="U446" s="154"/>
      <c r="V446" s="154"/>
      <c r="W446" s="154"/>
      <c r="X446" s="154"/>
      <c r="Y446" s="154"/>
      <c r="Z446" s="154"/>
    </row>
    <row r="447" spans="1:26" ht="14.25" customHeight="1" x14ac:dyDescent="0.25">
      <c r="A447" s="154"/>
      <c r="B447" s="154"/>
      <c r="C447" s="154"/>
      <c r="D447" s="154"/>
      <c r="E447" s="154"/>
      <c r="F447" s="154"/>
      <c r="G447" s="154"/>
      <c r="H447" s="154"/>
      <c r="I447" s="154"/>
      <c r="J447" s="154"/>
      <c r="K447" s="154"/>
      <c r="L447" s="154"/>
      <c r="M447" s="154"/>
      <c r="N447" s="154"/>
      <c r="O447" s="154"/>
      <c r="P447" s="154"/>
      <c r="Q447" s="154"/>
      <c r="R447" s="154"/>
      <c r="S447" s="154"/>
      <c r="T447" s="154"/>
      <c r="U447" s="154"/>
      <c r="V447" s="154"/>
      <c r="W447" s="154"/>
      <c r="X447" s="154"/>
      <c r="Y447" s="154"/>
      <c r="Z447" s="154"/>
    </row>
    <row r="448" spans="1:26" ht="14.25" customHeight="1" x14ac:dyDescent="0.25">
      <c r="A448" s="154"/>
      <c r="B448" s="154"/>
      <c r="C448" s="154"/>
      <c r="D448" s="154"/>
      <c r="E448" s="154"/>
      <c r="F448" s="154"/>
      <c r="G448" s="154"/>
      <c r="H448" s="154"/>
      <c r="I448" s="154"/>
      <c r="J448" s="154"/>
      <c r="K448" s="154"/>
      <c r="L448" s="154"/>
      <c r="M448" s="154"/>
      <c r="N448" s="154"/>
      <c r="O448" s="154"/>
      <c r="P448" s="154"/>
      <c r="Q448" s="154"/>
      <c r="R448" s="154"/>
      <c r="S448" s="154"/>
      <c r="T448" s="154"/>
      <c r="U448" s="154"/>
      <c r="V448" s="154"/>
      <c r="W448" s="154"/>
      <c r="X448" s="154"/>
      <c r="Y448" s="154"/>
      <c r="Z448" s="154"/>
    </row>
    <row r="449" spans="1:26" ht="14.25" customHeight="1" x14ac:dyDescent="0.25">
      <c r="A449" s="154"/>
      <c r="B449" s="154"/>
      <c r="C449" s="154"/>
      <c r="D449" s="154"/>
      <c r="E449" s="154"/>
      <c r="F449" s="154"/>
      <c r="G449" s="154"/>
      <c r="H449" s="154"/>
      <c r="I449" s="154"/>
      <c r="J449" s="154"/>
      <c r="K449" s="154"/>
      <c r="L449" s="154"/>
      <c r="M449" s="154"/>
      <c r="N449" s="154"/>
      <c r="O449" s="154"/>
      <c r="P449" s="154"/>
      <c r="Q449" s="154"/>
      <c r="R449" s="154"/>
      <c r="S449" s="154"/>
      <c r="T449" s="154"/>
      <c r="U449" s="154"/>
      <c r="V449" s="154"/>
      <c r="W449" s="154"/>
      <c r="X449" s="154"/>
      <c r="Y449" s="154"/>
      <c r="Z449" s="154"/>
    </row>
    <row r="450" spans="1:26" ht="14.25" customHeight="1" x14ac:dyDescent="0.25">
      <c r="A450" s="154"/>
      <c r="B450" s="154"/>
      <c r="C450" s="154"/>
      <c r="D450" s="154"/>
      <c r="E450" s="154"/>
      <c r="F450" s="154"/>
      <c r="G450" s="154"/>
      <c r="H450" s="154"/>
      <c r="I450" s="154"/>
      <c r="J450" s="154"/>
      <c r="K450" s="154"/>
      <c r="L450" s="154"/>
      <c r="M450" s="154"/>
      <c r="N450" s="154"/>
      <c r="O450" s="154"/>
      <c r="P450" s="154"/>
      <c r="Q450" s="154"/>
      <c r="R450" s="154"/>
      <c r="S450" s="154"/>
      <c r="T450" s="154"/>
      <c r="U450" s="154"/>
      <c r="V450" s="154"/>
      <c r="W450" s="154"/>
      <c r="X450" s="154"/>
      <c r="Y450" s="154"/>
      <c r="Z450" s="154"/>
    </row>
    <row r="451" spans="1:26" ht="14.25" customHeight="1" x14ac:dyDescent="0.25">
      <c r="A451" s="154"/>
      <c r="B451" s="154"/>
      <c r="C451" s="154"/>
      <c r="D451" s="154"/>
      <c r="E451" s="154"/>
      <c r="F451" s="154"/>
      <c r="G451" s="154"/>
      <c r="H451" s="154"/>
      <c r="I451" s="154"/>
      <c r="J451" s="154"/>
      <c r="K451" s="154"/>
      <c r="L451" s="154"/>
      <c r="M451" s="154"/>
      <c r="N451" s="154"/>
      <c r="O451" s="154"/>
      <c r="P451" s="154"/>
      <c r="Q451" s="154"/>
      <c r="R451" s="154"/>
      <c r="S451" s="154"/>
      <c r="T451" s="154"/>
      <c r="U451" s="154"/>
      <c r="V451" s="154"/>
      <c r="W451" s="154"/>
      <c r="X451" s="154"/>
      <c r="Y451" s="154"/>
      <c r="Z451" s="154"/>
    </row>
    <row r="452" spans="1:26" ht="14.25" customHeight="1" x14ac:dyDescent="0.25">
      <c r="A452" s="154"/>
      <c r="B452" s="154"/>
      <c r="C452" s="154"/>
      <c r="D452" s="154"/>
      <c r="E452" s="154"/>
      <c r="F452" s="154"/>
      <c r="G452" s="154"/>
      <c r="H452" s="154"/>
      <c r="I452" s="154"/>
      <c r="J452" s="154"/>
      <c r="K452" s="154"/>
      <c r="L452" s="154"/>
      <c r="M452" s="154"/>
      <c r="N452" s="154"/>
      <c r="O452" s="154"/>
      <c r="P452" s="154"/>
      <c r="Q452" s="154"/>
      <c r="R452" s="154"/>
      <c r="S452" s="154"/>
      <c r="T452" s="154"/>
      <c r="U452" s="154"/>
      <c r="V452" s="154"/>
      <c r="W452" s="154"/>
      <c r="X452" s="154"/>
      <c r="Y452" s="154"/>
      <c r="Z452" s="154"/>
    </row>
    <row r="453" spans="1:26" ht="14.25" customHeight="1" x14ac:dyDescent="0.25">
      <c r="A453" s="154"/>
      <c r="B453" s="154"/>
      <c r="C453" s="154"/>
      <c r="D453" s="154"/>
      <c r="E453" s="154"/>
      <c r="F453" s="154"/>
      <c r="G453" s="154"/>
      <c r="H453" s="154"/>
      <c r="I453" s="154"/>
      <c r="J453" s="154"/>
      <c r="K453" s="154"/>
      <c r="L453" s="154"/>
      <c r="M453" s="154"/>
      <c r="N453" s="154"/>
      <c r="O453" s="154"/>
      <c r="P453" s="154"/>
      <c r="Q453" s="154"/>
      <c r="R453" s="154"/>
      <c r="S453" s="154"/>
      <c r="T453" s="154"/>
      <c r="U453" s="154"/>
      <c r="V453" s="154"/>
      <c r="W453" s="154"/>
      <c r="X453" s="154"/>
      <c r="Y453" s="154"/>
      <c r="Z453" s="154"/>
    </row>
    <row r="454" spans="1:26" ht="14.25" customHeight="1" x14ac:dyDescent="0.25">
      <c r="A454" s="154"/>
      <c r="B454" s="154"/>
      <c r="C454" s="154"/>
      <c r="D454" s="154"/>
      <c r="E454" s="154"/>
      <c r="F454" s="154"/>
      <c r="G454" s="154"/>
      <c r="H454" s="154"/>
      <c r="I454" s="154"/>
      <c r="J454" s="154"/>
      <c r="K454" s="154"/>
      <c r="L454" s="154"/>
      <c r="M454" s="154"/>
      <c r="N454" s="154"/>
      <c r="O454" s="154"/>
      <c r="P454" s="154"/>
      <c r="Q454" s="154"/>
      <c r="R454" s="154"/>
      <c r="S454" s="154"/>
      <c r="T454" s="154"/>
      <c r="U454" s="154"/>
      <c r="V454" s="154"/>
      <c r="W454" s="154"/>
      <c r="X454" s="154"/>
      <c r="Y454" s="154"/>
      <c r="Z454" s="154"/>
    </row>
    <row r="455" spans="1:26" ht="14.25" customHeight="1" x14ac:dyDescent="0.25">
      <c r="A455" s="154"/>
      <c r="B455" s="154"/>
      <c r="C455" s="154"/>
      <c r="D455" s="154"/>
      <c r="E455" s="154"/>
      <c r="F455" s="154"/>
      <c r="G455" s="154"/>
      <c r="H455" s="154"/>
      <c r="I455" s="154"/>
      <c r="J455" s="154"/>
      <c r="K455" s="154"/>
      <c r="L455" s="154"/>
      <c r="M455" s="154"/>
      <c r="N455" s="154"/>
      <c r="O455" s="154"/>
      <c r="P455" s="154"/>
      <c r="Q455" s="154"/>
      <c r="R455" s="154"/>
      <c r="S455" s="154"/>
      <c r="T455" s="154"/>
      <c r="U455" s="154"/>
      <c r="V455" s="154"/>
      <c r="W455" s="154"/>
      <c r="X455" s="154"/>
      <c r="Y455" s="154"/>
      <c r="Z455" s="154"/>
    </row>
    <row r="456" spans="1:26" ht="14.25" customHeight="1" x14ac:dyDescent="0.25">
      <c r="A456" s="154"/>
      <c r="B456" s="154"/>
      <c r="C456" s="154"/>
      <c r="D456" s="154"/>
      <c r="E456" s="154"/>
      <c r="F456" s="154"/>
      <c r="G456" s="154"/>
      <c r="H456" s="154"/>
      <c r="I456" s="154"/>
      <c r="J456" s="154"/>
      <c r="K456" s="154"/>
      <c r="L456" s="154"/>
      <c r="M456" s="154"/>
      <c r="N456" s="154"/>
      <c r="O456" s="154"/>
      <c r="P456" s="154"/>
      <c r="Q456" s="154"/>
      <c r="R456" s="154"/>
      <c r="S456" s="154"/>
      <c r="T456" s="154"/>
      <c r="U456" s="154"/>
      <c r="V456" s="154"/>
      <c r="W456" s="154"/>
      <c r="X456" s="154"/>
      <c r="Y456" s="154"/>
      <c r="Z456" s="154"/>
    </row>
    <row r="457" spans="1:26" ht="14.25" customHeight="1" x14ac:dyDescent="0.25">
      <c r="A457" s="154"/>
      <c r="B457" s="154"/>
      <c r="C457" s="154"/>
      <c r="D457" s="154"/>
      <c r="E457" s="154"/>
      <c r="F457" s="154"/>
      <c r="G457" s="154"/>
      <c r="H457" s="154"/>
      <c r="I457" s="154"/>
      <c r="J457" s="154"/>
      <c r="K457" s="154"/>
      <c r="L457" s="154"/>
      <c r="M457" s="154"/>
      <c r="N457" s="154"/>
      <c r="O457" s="154"/>
      <c r="P457" s="154"/>
      <c r="Q457" s="154"/>
      <c r="R457" s="154"/>
      <c r="S457" s="154"/>
      <c r="T457" s="154"/>
      <c r="U457" s="154"/>
      <c r="V457" s="154"/>
      <c r="W457" s="154"/>
      <c r="X457" s="154"/>
      <c r="Y457" s="154"/>
      <c r="Z457" s="154"/>
    </row>
    <row r="458" spans="1:26" ht="14.25" customHeight="1" x14ac:dyDescent="0.25">
      <c r="A458" s="154"/>
      <c r="B458" s="154"/>
      <c r="C458" s="154"/>
      <c r="D458" s="154"/>
      <c r="E458" s="154"/>
      <c r="F458" s="154"/>
      <c r="G458" s="154"/>
      <c r="H458" s="154"/>
      <c r="I458" s="154"/>
      <c r="J458" s="154"/>
      <c r="K458" s="154"/>
      <c r="L458" s="154"/>
      <c r="M458" s="154"/>
      <c r="N458" s="154"/>
      <c r="O458" s="154"/>
      <c r="P458" s="154"/>
      <c r="Q458" s="154"/>
      <c r="R458" s="154"/>
      <c r="S458" s="154"/>
      <c r="T458" s="154"/>
      <c r="U458" s="154"/>
      <c r="V458" s="154"/>
      <c r="W458" s="154"/>
      <c r="X458" s="154"/>
      <c r="Y458" s="154"/>
      <c r="Z458" s="154"/>
    </row>
    <row r="459" spans="1:26" ht="14.25" customHeight="1" x14ac:dyDescent="0.25">
      <c r="A459" s="154"/>
      <c r="B459" s="154"/>
      <c r="C459" s="154"/>
      <c r="D459" s="154"/>
      <c r="E459" s="154"/>
      <c r="F459" s="154"/>
      <c r="G459" s="154"/>
      <c r="H459" s="154"/>
      <c r="I459" s="154"/>
      <c r="J459" s="154"/>
      <c r="K459" s="154"/>
      <c r="L459" s="154"/>
      <c r="M459" s="154"/>
      <c r="N459" s="154"/>
      <c r="O459" s="154"/>
      <c r="P459" s="154"/>
      <c r="Q459" s="154"/>
      <c r="R459" s="154"/>
      <c r="S459" s="154"/>
      <c r="T459" s="154"/>
      <c r="U459" s="154"/>
      <c r="V459" s="154"/>
      <c r="W459" s="154"/>
      <c r="X459" s="154"/>
      <c r="Y459" s="154"/>
      <c r="Z459" s="154"/>
    </row>
    <row r="460" spans="1:26" ht="14.25" customHeight="1" x14ac:dyDescent="0.25">
      <c r="A460" s="154"/>
      <c r="B460" s="154"/>
      <c r="C460" s="154"/>
      <c r="D460" s="154"/>
      <c r="E460" s="154"/>
      <c r="F460" s="154"/>
      <c r="G460" s="154"/>
      <c r="H460" s="154"/>
      <c r="I460" s="154"/>
      <c r="J460" s="154"/>
      <c r="K460" s="154"/>
      <c r="L460" s="154"/>
      <c r="M460" s="154"/>
      <c r="N460" s="154"/>
      <c r="O460" s="154"/>
      <c r="P460" s="154"/>
      <c r="Q460" s="154"/>
      <c r="R460" s="154"/>
      <c r="S460" s="154"/>
      <c r="T460" s="154"/>
      <c r="U460" s="154"/>
      <c r="V460" s="154"/>
      <c r="W460" s="154"/>
      <c r="X460" s="154"/>
      <c r="Y460" s="154"/>
      <c r="Z460" s="154"/>
    </row>
    <row r="461" spans="1:26" ht="14.25" customHeight="1" x14ac:dyDescent="0.25">
      <c r="A461" s="154"/>
      <c r="B461" s="154"/>
      <c r="C461" s="154"/>
      <c r="D461" s="154"/>
      <c r="E461" s="154"/>
      <c r="F461" s="154"/>
      <c r="G461" s="154"/>
      <c r="H461" s="154"/>
      <c r="I461" s="154"/>
      <c r="J461" s="154"/>
      <c r="K461" s="154"/>
      <c r="L461" s="154"/>
      <c r="M461" s="154"/>
      <c r="N461" s="154"/>
      <c r="O461" s="154"/>
      <c r="P461" s="154"/>
      <c r="Q461" s="154"/>
      <c r="R461" s="154"/>
      <c r="S461" s="154"/>
      <c r="T461" s="154"/>
      <c r="U461" s="154"/>
      <c r="V461" s="154"/>
      <c r="W461" s="154"/>
      <c r="X461" s="154"/>
      <c r="Y461" s="154"/>
      <c r="Z461" s="154"/>
    </row>
    <row r="462" spans="1:26" ht="14.25" customHeight="1" x14ac:dyDescent="0.25">
      <c r="A462" s="154"/>
      <c r="B462" s="154"/>
      <c r="C462" s="154"/>
      <c r="D462" s="154"/>
      <c r="E462" s="154"/>
      <c r="F462" s="154"/>
      <c r="G462" s="154"/>
      <c r="H462" s="154"/>
      <c r="I462" s="154"/>
      <c r="J462" s="154"/>
      <c r="K462" s="154"/>
      <c r="L462" s="154"/>
      <c r="M462" s="154"/>
      <c r="N462" s="154"/>
      <c r="O462" s="154"/>
      <c r="P462" s="154"/>
      <c r="Q462" s="154"/>
      <c r="R462" s="154"/>
      <c r="S462" s="154"/>
      <c r="T462" s="154"/>
      <c r="U462" s="154"/>
      <c r="V462" s="154"/>
      <c r="W462" s="154"/>
      <c r="X462" s="154"/>
      <c r="Y462" s="154"/>
      <c r="Z462" s="154"/>
    </row>
    <row r="463" spans="1:26" ht="14.25" customHeight="1" x14ac:dyDescent="0.25">
      <c r="A463" s="154"/>
      <c r="B463" s="154"/>
      <c r="C463" s="154"/>
      <c r="D463" s="154"/>
      <c r="E463" s="154"/>
      <c r="F463" s="154"/>
      <c r="G463" s="154"/>
      <c r="H463" s="154"/>
      <c r="I463" s="154"/>
      <c r="J463" s="154"/>
      <c r="K463" s="154"/>
      <c r="L463" s="154"/>
      <c r="M463" s="154"/>
      <c r="N463" s="154"/>
      <c r="O463" s="154"/>
      <c r="P463" s="154"/>
      <c r="Q463" s="154"/>
      <c r="R463" s="154"/>
      <c r="S463" s="154"/>
      <c r="T463" s="154"/>
      <c r="U463" s="154"/>
      <c r="V463" s="154"/>
      <c r="W463" s="154"/>
      <c r="X463" s="154"/>
      <c r="Y463" s="154"/>
      <c r="Z463" s="154"/>
    </row>
    <row r="464" spans="1:26" ht="14.25" customHeight="1" x14ac:dyDescent="0.25">
      <c r="A464" s="154"/>
      <c r="B464" s="154"/>
      <c r="C464" s="154"/>
      <c r="D464" s="154"/>
      <c r="E464" s="154"/>
      <c r="F464" s="154"/>
      <c r="G464" s="154"/>
      <c r="H464" s="154"/>
      <c r="I464" s="154"/>
      <c r="J464" s="154"/>
      <c r="K464" s="154"/>
      <c r="L464" s="154"/>
      <c r="M464" s="154"/>
      <c r="N464" s="154"/>
      <c r="O464" s="154"/>
      <c r="P464" s="154"/>
      <c r="Q464" s="154"/>
      <c r="R464" s="154"/>
      <c r="S464" s="154"/>
      <c r="T464" s="154"/>
      <c r="U464" s="154"/>
      <c r="V464" s="154"/>
      <c r="W464" s="154"/>
      <c r="X464" s="154"/>
      <c r="Y464" s="154"/>
      <c r="Z464" s="154"/>
    </row>
    <row r="465" spans="1:26" ht="14.25" customHeight="1" x14ac:dyDescent="0.25">
      <c r="A465" s="154"/>
      <c r="B465" s="154"/>
      <c r="C465" s="154"/>
      <c r="D465" s="154"/>
      <c r="E465" s="154"/>
      <c r="F465" s="154"/>
      <c r="G465" s="154"/>
      <c r="H465" s="154"/>
      <c r="I465" s="154"/>
      <c r="J465" s="154"/>
      <c r="K465" s="154"/>
      <c r="L465" s="154"/>
      <c r="M465" s="154"/>
      <c r="N465" s="154"/>
      <c r="O465" s="154"/>
      <c r="P465" s="154"/>
      <c r="Q465" s="154"/>
      <c r="R465" s="154"/>
      <c r="S465" s="154"/>
      <c r="T465" s="154"/>
      <c r="U465" s="154"/>
      <c r="V465" s="154"/>
      <c r="W465" s="154"/>
      <c r="X465" s="154"/>
      <c r="Y465" s="154"/>
      <c r="Z465" s="154"/>
    </row>
    <row r="466" spans="1:26" ht="14.25" customHeight="1" x14ac:dyDescent="0.25">
      <c r="A466" s="154"/>
      <c r="B466" s="154"/>
      <c r="C466" s="154"/>
      <c r="D466" s="154"/>
      <c r="E466" s="154"/>
      <c r="F466" s="154"/>
      <c r="G466" s="154"/>
      <c r="H466" s="154"/>
      <c r="I466" s="154"/>
      <c r="J466" s="154"/>
      <c r="K466" s="154"/>
      <c r="L466" s="154"/>
      <c r="M466" s="154"/>
      <c r="N466" s="154"/>
      <c r="O466" s="154"/>
      <c r="P466" s="154"/>
      <c r="Q466" s="154"/>
      <c r="R466" s="154"/>
      <c r="S466" s="154"/>
      <c r="T466" s="154"/>
      <c r="U466" s="154"/>
      <c r="V466" s="154"/>
      <c r="W466" s="154"/>
      <c r="X466" s="154"/>
      <c r="Y466" s="154"/>
      <c r="Z466" s="154"/>
    </row>
    <row r="467" spans="1:26" ht="14.25" customHeight="1" x14ac:dyDescent="0.25">
      <c r="A467" s="154"/>
      <c r="B467" s="154"/>
      <c r="C467" s="154"/>
      <c r="D467" s="154"/>
      <c r="E467" s="154"/>
      <c r="F467" s="154"/>
      <c r="G467" s="154"/>
      <c r="H467" s="154"/>
      <c r="I467" s="154"/>
      <c r="J467" s="154"/>
      <c r="K467" s="154"/>
      <c r="L467" s="154"/>
      <c r="M467" s="154"/>
      <c r="N467" s="154"/>
      <c r="O467" s="154"/>
      <c r="P467" s="154"/>
      <c r="Q467" s="154"/>
      <c r="R467" s="154"/>
      <c r="S467" s="154"/>
      <c r="T467" s="154"/>
      <c r="U467" s="154"/>
      <c r="V467" s="154"/>
      <c r="W467" s="154"/>
      <c r="X467" s="154"/>
      <c r="Y467" s="154"/>
      <c r="Z467" s="154"/>
    </row>
    <row r="468" spans="1:26" ht="14.25" customHeight="1" x14ac:dyDescent="0.25">
      <c r="A468" s="154"/>
      <c r="B468" s="154"/>
      <c r="C468" s="154"/>
      <c r="D468" s="154"/>
      <c r="E468" s="154"/>
      <c r="F468" s="154"/>
      <c r="G468" s="154"/>
      <c r="H468" s="154"/>
      <c r="I468" s="154"/>
      <c r="J468" s="154"/>
      <c r="K468" s="154"/>
      <c r="L468" s="154"/>
      <c r="M468" s="154"/>
      <c r="N468" s="154"/>
      <c r="O468" s="154"/>
      <c r="P468" s="154"/>
      <c r="Q468" s="154"/>
      <c r="R468" s="154"/>
      <c r="S468" s="154"/>
      <c r="T468" s="154"/>
      <c r="U468" s="154"/>
      <c r="V468" s="154"/>
      <c r="W468" s="154"/>
      <c r="X468" s="154"/>
      <c r="Y468" s="154"/>
      <c r="Z468" s="154"/>
    </row>
    <row r="469" spans="1:26" ht="14.25" customHeight="1" x14ac:dyDescent="0.25">
      <c r="A469" s="154"/>
      <c r="B469" s="154"/>
      <c r="C469" s="154"/>
      <c r="D469" s="154"/>
      <c r="E469" s="154"/>
      <c r="F469" s="154"/>
      <c r="G469" s="154"/>
      <c r="H469" s="154"/>
      <c r="I469" s="154"/>
      <c r="J469" s="154"/>
      <c r="K469" s="154"/>
      <c r="L469" s="154"/>
      <c r="M469" s="154"/>
      <c r="N469" s="154"/>
      <c r="O469" s="154"/>
      <c r="P469" s="154"/>
      <c r="Q469" s="154"/>
      <c r="R469" s="154"/>
      <c r="S469" s="154"/>
      <c r="T469" s="154"/>
      <c r="U469" s="154"/>
      <c r="V469" s="154"/>
      <c r="W469" s="154"/>
      <c r="X469" s="154"/>
      <c r="Y469" s="154"/>
      <c r="Z469" s="154"/>
    </row>
    <row r="470" spans="1:26" ht="14.25" customHeight="1" x14ac:dyDescent="0.25">
      <c r="A470" s="154"/>
      <c r="B470" s="154"/>
      <c r="C470" s="154"/>
      <c r="D470" s="154"/>
      <c r="E470" s="154"/>
      <c r="F470" s="154"/>
      <c r="G470" s="154"/>
      <c r="H470" s="154"/>
      <c r="I470" s="154"/>
      <c r="J470" s="154"/>
      <c r="K470" s="154"/>
      <c r="L470" s="154"/>
      <c r="M470" s="154"/>
      <c r="N470" s="154"/>
      <c r="O470" s="154"/>
      <c r="P470" s="154"/>
      <c r="Q470" s="154"/>
      <c r="R470" s="154"/>
      <c r="S470" s="154"/>
      <c r="T470" s="154"/>
      <c r="U470" s="154"/>
      <c r="V470" s="154"/>
      <c r="W470" s="154"/>
      <c r="X470" s="154"/>
      <c r="Y470" s="154"/>
      <c r="Z470" s="154"/>
    </row>
    <row r="471" spans="1:26" ht="14.25" customHeight="1" x14ac:dyDescent="0.25">
      <c r="A471" s="154"/>
      <c r="B471" s="154"/>
      <c r="C471" s="154"/>
      <c r="D471" s="154"/>
      <c r="E471" s="154"/>
      <c r="F471" s="154"/>
      <c r="G471" s="154"/>
      <c r="H471" s="154"/>
      <c r="I471" s="154"/>
      <c r="J471" s="154"/>
      <c r="K471" s="154"/>
      <c r="L471" s="154"/>
      <c r="M471" s="154"/>
      <c r="N471" s="154"/>
      <c r="O471" s="154"/>
      <c r="P471" s="154"/>
      <c r="Q471" s="154"/>
      <c r="R471" s="154"/>
      <c r="S471" s="154"/>
      <c r="T471" s="154"/>
      <c r="U471" s="154"/>
      <c r="V471" s="154"/>
      <c r="W471" s="154"/>
      <c r="X471" s="154"/>
      <c r="Y471" s="154"/>
      <c r="Z471" s="154"/>
    </row>
    <row r="472" spans="1:26" ht="14.25" customHeight="1" x14ac:dyDescent="0.25">
      <c r="A472" s="154"/>
      <c r="B472" s="154"/>
      <c r="C472" s="154"/>
      <c r="D472" s="154"/>
      <c r="E472" s="154"/>
      <c r="F472" s="154"/>
      <c r="G472" s="154"/>
      <c r="H472" s="154"/>
      <c r="I472" s="154"/>
      <c r="J472" s="154"/>
      <c r="K472" s="154"/>
      <c r="L472" s="154"/>
      <c r="M472" s="154"/>
      <c r="N472" s="154"/>
      <c r="O472" s="154"/>
      <c r="P472" s="154"/>
      <c r="Q472" s="154"/>
      <c r="R472" s="154"/>
      <c r="S472" s="154"/>
      <c r="T472" s="154"/>
      <c r="U472" s="154"/>
      <c r="V472" s="154"/>
      <c r="W472" s="154"/>
      <c r="X472" s="154"/>
      <c r="Y472" s="154"/>
      <c r="Z472" s="154"/>
    </row>
    <row r="473" spans="1:26" ht="14.25" customHeight="1" x14ac:dyDescent="0.25">
      <c r="A473" s="154"/>
      <c r="B473" s="154"/>
      <c r="C473" s="154"/>
      <c r="D473" s="154"/>
      <c r="E473" s="154"/>
      <c r="F473" s="154"/>
      <c r="G473" s="154"/>
      <c r="H473" s="154"/>
      <c r="I473" s="154"/>
      <c r="J473" s="154"/>
      <c r="K473" s="154"/>
      <c r="L473" s="154"/>
      <c r="M473" s="154"/>
      <c r="N473" s="154"/>
      <c r="O473" s="154"/>
      <c r="P473" s="154"/>
      <c r="Q473" s="154"/>
      <c r="R473" s="154"/>
      <c r="S473" s="154"/>
      <c r="T473" s="154"/>
      <c r="U473" s="154"/>
      <c r="V473" s="154"/>
      <c r="W473" s="154"/>
      <c r="X473" s="154"/>
      <c r="Y473" s="154"/>
      <c r="Z473" s="154"/>
    </row>
    <row r="474" spans="1:26" ht="14.25" customHeight="1" x14ac:dyDescent="0.25">
      <c r="A474" s="154"/>
      <c r="B474" s="154"/>
      <c r="C474" s="154"/>
      <c r="D474" s="154"/>
      <c r="E474" s="154"/>
      <c r="F474" s="154"/>
      <c r="G474" s="154"/>
      <c r="H474" s="154"/>
      <c r="I474" s="154"/>
      <c r="J474" s="154"/>
      <c r="K474" s="154"/>
      <c r="L474" s="154"/>
      <c r="M474" s="154"/>
      <c r="N474" s="154"/>
      <c r="O474" s="154"/>
      <c r="P474" s="154"/>
      <c r="Q474" s="154"/>
      <c r="R474" s="154"/>
      <c r="S474" s="154"/>
      <c r="T474" s="154"/>
      <c r="U474" s="154"/>
      <c r="V474" s="154"/>
      <c r="W474" s="154"/>
      <c r="X474" s="154"/>
      <c r="Y474" s="154"/>
      <c r="Z474" s="154"/>
    </row>
    <row r="475" spans="1:26" ht="14.25" customHeight="1" x14ac:dyDescent="0.25">
      <c r="A475" s="154"/>
      <c r="B475" s="154"/>
      <c r="C475" s="154"/>
      <c r="D475" s="154"/>
      <c r="E475" s="154"/>
      <c r="F475" s="154"/>
      <c r="G475" s="154"/>
      <c r="H475" s="154"/>
      <c r="I475" s="154"/>
      <c r="J475" s="154"/>
      <c r="K475" s="154"/>
      <c r="L475" s="154"/>
      <c r="M475" s="154"/>
      <c r="N475" s="154"/>
      <c r="O475" s="154"/>
      <c r="P475" s="154"/>
      <c r="Q475" s="154"/>
      <c r="R475" s="154"/>
      <c r="S475" s="154"/>
      <c r="T475" s="154"/>
      <c r="U475" s="154"/>
      <c r="V475" s="154"/>
      <c r="W475" s="154"/>
      <c r="X475" s="154"/>
      <c r="Y475" s="154"/>
      <c r="Z475" s="154"/>
    </row>
    <row r="476" spans="1:26" ht="14.25" customHeight="1" x14ac:dyDescent="0.25">
      <c r="A476" s="154"/>
      <c r="B476" s="154"/>
      <c r="C476" s="154"/>
      <c r="D476" s="154"/>
      <c r="E476" s="154"/>
      <c r="F476" s="154"/>
      <c r="G476" s="154"/>
      <c r="H476" s="154"/>
      <c r="I476" s="154"/>
      <c r="J476" s="154"/>
      <c r="K476" s="154"/>
      <c r="L476" s="154"/>
      <c r="M476" s="154"/>
      <c r="N476" s="154"/>
      <c r="O476" s="154"/>
      <c r="P476" s="154"/>
      <c r="Q476" s="154"/>
      <c r="R476" s="154"/>
      <c r="S476" s="154"/>
      <c r="T476" s="154"/>
      <c r="U476" s="154"/>
      <c r="V476" s="154"/>
      <c r="W476" s="154"/>
      <c r="X476" s="154"/>
      <c r="Y476" s="154"/>
      <c r="Z476" s="154"/>
    </row>
    <row r="477" spans="1:26" ht="14.25" customHeight="1" x14ac:dyDescent="0.25">
      <c r="A477" s="154"/>
      <c r="B477" s="154"/>
      <c r="C477" s="154"/>
      <c r="D477" s="154"/>
      <c r="E477" s="154"/>
      <c r="F477" s="154"/>
      <c r="G477" s="154"/>
      <c r="H477" s="154"/>
      <c r="I477" s="154"/>
      <c r="J477" s="154"/>
      <c r="K477" s="154"/>
      <c r="L477" s="154"/>
      <c r="M477" s="154"/>
      <c r="N477" s="154"/>
      <c r="O477" s="154"/>
      <c r="P477" s="154"/>
      <c r="Q477" s="154"/>
      <c r="R477" s="154"/>
      <c r="S477" s="154"/>
      <c r="T477" s="154"/>
      <c r="U477" s="154"/>
      <c r="V477" s="154"/>
      <c r="W477" s="154"/>
      <c r="X477" s="154"/>
      <c r="Y477" s="154"/>
      <c r="Z477" s="154"/>
    </row>
    <row r="478" spans="1:26" ht="14.25" customHeight="1" x14ac:dyDescent="0.25">
      <c r="A478" s="154"/>
      <c r="B478" s="154"/>
      <c r="C478" s="154"/>
      <c r="D478" s="154"/>
      <c r="E478" s="154"/>
      <c r="F478" s="154"/>
      <c r="G478" s="154"/>
      <c r="H478" s="154"/>
      <c r="I478" s="154"/>
      <c r="J478" s="154"/>
      <c r="K478" s="154"/>
      <c r="L478" s="154"/>
      <c r="M478" s="154"/>
      <c r="N478" s="154"/>
      <c r="O478" s="154"/>
      <c r="P478" s="154"/>
      <c r="Q478" s="154"/>
      <c r="R478" s="154"/>
      <c r="S478" s="154"/>
      <c r="T478" s="154"/>
      <c r="U478" s="154"/>
      <c r="V478" s="154"/>
      <c r="W478" s="154"/>
      <c r="X478" s="154"/>
      <c r="Y478" s="154"/>
      <c r="Z478" s="154"/>
    </row>
    <row r="479" spans="1:26" ht="14.25" customHeight="1" x14ac:dyDescent="0.25">
      <c r="A479" s="154"/>
      <c r="B479" s="154"/>
      <c r="C479" s="154"/>
      <c r="D479" s="154"/>
      <c r="E479" s="154"/>
      <c r="F479" s="154"/>
      <c r="G479" s="154"/>
      <c r="H479" s="154"/>
      <c r="I479" s="154"/>
      <c r="J479" s="154"/>
      <c r="K479" s="154"/>
      <c r="L479" s="154"/>
      <c r="M479" s="154"/>
      <c r="N479" s="154"/>
      <c r="O479" s="154"/>
      <c r="P479" s="154"/>
      <c r="Q479" s="154"/>
      <c r="R479" s="154"/>
      <c r="S479" s="154"/>
      <c r="T479" s="154"/>
      <c r="U479" s="154"/>
      <c r="V479" s="154"/>
      <c r="W479" s="154"/>
      <c r="X479" s="154"/>
      <c r="Y479" s="154"/>
      <c r="Z479" s="154"/>
    </row>
    <row r="480" spans="1:26" ht="14.25" customHeight="1" x14ac:dyDescent="0.25">
      <c r="A480" s="154"/>
      <c r="B480" s="154"/>
      <c r="C480" s="154"/>
      <c r="D480" s="154"/>
      <c r="E480" s="154"/>
      <c r="F480" s="154"/>
      <c r="G480" s="154"/>
      <c r="H480" s="154"/>
      <c r="I480" s="154"/>
      <c r="J480" s="154"/>
      <c r="K480" s="154"/>
      <c r="L480" s="154"/>
      <c r="M480" s="154"/>
      <c r="N480" s="154"/>
      <c r="O480" s="154"/>
      <c r="P480" s="154"/>
      <c r="Q480" s="154"/>
      <c r="R480" s="154"/>
      <c r="S480" s="154"/>
      <c r="T480" s="154"/>
      <c r="U480" s="154"/>
      <c r="V480" s="154"/>
      <c r="W480" s="154"/>
      <c r="X480" s="154"/>
      <c r="Y480" s="154"/>
      <c r="Z480" s="154"/>
    </row>
    <row r="481" spans="1:26" ht="14.25" customHeight="1" x14ac:dyDescent="0.25">
      <c r="A481" s="154"/>
      <c r="B481" s="154"/>
      <c r="C481" s="154"/>
      <c r="D481" s="154"/>
      <c r="E481" s="154"/>
      <c r="F481" s="154"/>
      <c r="G481" s="154"/>
      <c r="H481" s="154"/>
      <c r="I481" s="154"/>
      <c r="J481" s="154"/>
      <c r="K481" s="154"/>
      <c r="L481" s="154"/>
      <c r="M481" s="154"/>
      <c r="N481" s="154"/>
      <c r="O481" s="154"/>
      <c r="P481" s="154"/>
      <c r="Q481" s="154"/>
      <c r="R481" s="154"/>
      <c r="S481" s="154"/>
      <c r="T481" s="154"/>
      <c r="U481" s="154"/>
      <c r="V481" s="154"/>
      <c r="W481" s="154"/>
      <c r="X481" s="154"/>
      <c r="Y481" s="154"/>
      <c r="Z481" s="154"/>
    </row>
    <row r="482" spans="1:26" ht="14.25" customHeight="1" x14ac:dyDescent="0.25">
      <c r="A482" s="154"/>
      <c r="B482" s="154"/>
      <c r="C482" s="154"/>
      <c r="D482" s="154"/>
      <c r="E482" s="154"/>
      <c r="F482" s="154"/>
      <c r="G482" s="154"/>
      <c r="H482" s="154"/>
      <c r="I482" s="154"/>
      <c r="J482" s="154"/>
      <c r="K482" s="154"/>
      <c r="L482" s="154"/>
      <c r="M482" s="154"/>
      <c r="N482" s="154"/>
      <c r="O482" s="154"/>
      <c r="P482" s="154"/>
      <c r="Q482" s="154"/>
      <c r="R482" s="154"/>
      <c r="S482" s="154"/>
      <c r="T482" s="154"/>
      <c r="U482" s="154"/>
      <c r="V482" s="154"/>
      <c r="W482" s="154"/>
      <c r="X482" s="154"/>
      <c r="Y482" s="154"/>
      <c r="Z482" s="154"/>
    </row>
    <row r="483" spans="1:26" ht="14.25" customHeight="1" x14ac:dyDescent="0.25">
      <c r="A483" s="154"/>
      <c r="B483" s="154"/>
      <c r="C483" s="154"/>
      <c r="D483" s="154"/>
      <c r="E483" s="154"/>
      <c r="F483" s="154"/>
      <c r="G483" s="154"/>
      <c r="H483" s="154"/>
      <c r="I483" s="154"/>
      <c r="J483" s="154"/>
      <c r="K483" s="154"/>
      <c r="L483" s="154"/>
      <c r="M483" s="154"/>
      <c r="N483" s="154"/>
      <c r="O483" s="154"/>
      <c r="P483" s="154"/>
      <c r="Q483" s="154"/>
      <c r="R483" s="154"/>
      <c r="S483" s="154"/>
      <c r="T483" s="154"/>
      <c r="U483" s="154"/>
      <c r="V483" s="154"/>
      <c r="W483" s="154"/>
      <c r="X483" s="154"/>
      <c r="Y483" s="154"/>
      <c r="Z483" s="154"/>
    </row>
    <row r="484" spans="1:26" ht="14.25" customHeight="1" x14ac:dyDescent="0.25">
      <c r="A484" s="154"/>
      <c r="B484" s="154"/>
      <c r="C484" s="154"/>
      <c r="D484" s="154"/>
      <c r="E484" s="154"/>
      <c r="F484" s="154"/>
      <c r="G484" s="154"/>
      <c r="H484" s="154"/>
      <c r="I484" s="154"/>
      <c r="J484" s="154"/>
      <c r="K484" s="154"/>
      <c r="L484" s="154"/>
      <c r="M484" s="154"/>
      <c r="N484" s="154"/>
      <c r="O484" s="154"/>
      <c r="P484" s="154"/>
      <c r="Q484" s="154"/>
      <c r="R484" s="154"/>
      <c r="S484" s="154"/>
      <c r="T484" s="154"/>
      <c r="U484" s="154"/>
      <c r="V484" s="154"/>
      <c r="W484" s="154"/>
      <c r="X484" s="154"/>
      <c r="Y484" s="154"/>
      <c r="Z484" s="154"/>
    </row>
    <row r="485" spans="1:26" ht="14.25" customHeight="1" x14ac:dyDescent="0.25">
      <c r="A485" s="154"/>
      <c r="B485" s="154"/>
      <c r="C485" s="154"/>
      <c r="D485" s="154"/>
      <c r="E485" s="154"/>
      <c r="F485" s="154"/>
      <c r="G485" s="154"/>
      <c r="H485" s="154"/>
      <c r="I485" s="154"/>
      <c r="J485" s="154"/>
      <c r="K485" s="154"/>
      <c r="L485" s="154"/>
      <c r="M485" s="154"/>
      <c r="N485" s="154"/>
      <c r="O485" s="154"/>
      <c r="P485" s="154"/>
      <c r="Q485" s="154"/>
      <c r="R485" s="154"/>
      <c r="S485" s="154"/>
      <c r="T485" s="154"/>
      <c r="U485" s="154"/>
      <c r="V485" s="154"/>
      <c r="W485" s="154"/>
      <c r="X485" s="154"/>
      <c r="Y485" s="154"/>
      <c r="Z485" s="154"/>
    </row>
    <row r="486" spans="1:26" ht="14.25" customHeight="1" x14ac:dyDescent="0.25">
      <c r="A486" s="154"/>
      <c r="B486" s="154"/>
      <c r="C486" s="154"/>
      <c r="D486" s="154"/>
      <c r="E486" s="154"/>
      <c r="F486" s="154"/>
      <c r="G486" s="154"/>
      <c r="H486" s="154"/>
      <c r="I486" s="154"/>
      <c r="J486" s="154"/>
      <c r="K486" s="154"/>
      <c r="L486" s="154"/>
      <c r="M486" s="154"/>
      <c r="N486" s="154"/>
      <c r="O486" s="154"/>
      <c r="P486" s="154"/>
      <c r="Q486" s="154"/>
      <c r="R486" s="154"/>
      <c r="S486" s="154"/>
      <c r="T486" s="154"/>
      <c r="U486" s="154"/>
      <c r="V486" s="154"/>
      <c r="W486" s="154"/>
      <c r="X486" s="154"/>
      <c r="Y486" s="154"/>
      <c r="Z486" s="154"/>
    </row>
    <row r="487" spans="1:26" ht="14.25" customHeight="1" x14ac:dyDescent="0.25">
      <c r="A487" s="154"/>
      <c r="B487" s="154"/>
      <c r="C487" s="154"/>
      <c r="D487" s="154"/>
      <c r="E487" s="154"/>
      <c r="F487" s="154"/>
      <c r="G487" s="154"/>
      <c r="H487" s="154"/>
      <c r="I487" s="154"/>
      <c r="J487" s="154"/>
      <c r="K487" s="154"/>
      <c r="L487" s="154"/>
      <c r="M487" s="154"/>
      <c r="N487" s="154"/>
      <c r="O487" s="154"/>
      <c r="P487" s="154"/>
      <c r="Q487" s="154"/>
      <c r="R487" s="154"/>
      <c r="S487" s="154"/>
      <c r="T487" s="154"/>
      <c r="U487" s="154"/>
      <c r="V487" s="154"/>
      <c r="W487" s="154"/>
      <c r="X487" s="154"/>
      <c r="Y487" s="154"/>
      <c r="Z487" s="154"/>
    </row>
    <row r="488" spans="1:26" ht="14.25" customHeight="1" x14ac:dyDescent="0.25">
      <c r="A488" s="154"/>
      <c r="B488" s="154"/>
      <c r="C488" s="154"/>
      <c r="D488" s="154"/>
      <c r="E488" s="154"/>
      <c r="F488" s="154"/>
      <c r="G488" s="154"/>
      <c r="H488" s="154"/>
      <c r="I488" s="154"/>
      <c r="J488" s="154"/>
      <c r="K488" s="154"/>
      <c r="L488" s="154"/>
      <c r="M488" s="154"/>
      <c r="N488" s="154"/>
      <c r="O488" s="154"/>
      <c r="P488" s="154"/>
      <c r="Q488" s="154"/>
      <c r="R488" s="154"/>
      <c r="S488" s="154"/>
      <c r="T488" s="154"/>
      <c r="U488" s="154"/>
      <c r="V488" s="154"/>
      <c r="W488" s="154"/>
      <c r="X488" s="154"/>
      <c r="Y488" s="154"/>
      <c r="Z488" s="154"/>
    </row>
    <row r="489" spans="1:26" ht="14.25" customHeight="1" x14ac:dyDescent="0.25">
      <c r="A489" s="154"/>
      <c r="B489" s="154"/>
      <c r="C489" s="154"/>
      <c r="D489" s="154"/>
      <c r="E489" s="154"/>
      <c r="F489" s="154"/>
      <c r="G489" s="154"/>
      <c r="H489" s="154"/>
      <c r="I489" s="154"/>
      <c r="J489" s="154"/>
      <c r="K489" s="154"/>
      <c r="L489" s="154"/>
      <c r="M489" s="154"/>
      <c r="N489" s="154"/>
      <c r="O489" s="154"/>
      <c r="P489" s="154"/>
      <c r="Q489" s="154"/>
      <c r="R489" s="154"/>
      <c r="S489" s="154"/>
      <c r="T489" s="154"/>
      <c r="U489" s="154"/>
      <c r="V489" s="154"/>
      <c r="W489" s="154"/>
      <c r="X489" s="154"/>
      <c r="Y489" s="154"/>
      <c r="Z489" s="154"/>
    </row>
    <row r="490" spans="1:26" ht="14.25" customHeight="1" x14ac:dyDescent="0.25">
      <c r="A490" s="154"/>
      <c r="B490" s="154"/>
      <c r="C490" s="154"/>
      <c r="D490" s="154"/>
      <c r="E490" s="154"/>
      <c r="F490" s="154"/>
      <c r="G490" s="154"/>
      <c r="H490" s="154"/>
      <c r="I490" s="154"/>
      <c r="J490" s="154"/>
      <c r="K490" s="154"/>
      <c r="L490" s="154"/>
      <c r="M490" s="154"/>
      <c r="N490" s="154"/>
      <c r="O490" s="154"/>
      <c r="P490" s="154"/>
      <c r="Q490" s="154"/>
      <c r="R490" s="154"/>
      <c r="S490" s="154"/>
      <c r="T490" s="154"/>
      <c r="U490" s="154"/>
      <c r="V490" s="154"/>
      <c r="W490" s="154"/>
      <c r="X490" s="154"/>
      <c r="Y490" s="154"/>
      <c r="Z490" s="154"/>
    </row>
    <row r="491" spans="1:26" ht="14.25" customHeight="1" x14ac:dyDescent="0.25">
      <c r="A491" s="154"/>
      <c r="B491" s="154"/>
      <c r="C491" s="154"/>
      <c r="D491" s="154"/>
      <c r="E491" s="154"/>
      <c r="F491" s="154"/>
      <c r="G491" s="154"/>
      <c r="H491" s="154"/>
      <c r="I491" s="154"/>
      <c r="J491" s="154"/>
      <c r="K491" s="154"/>
      <c r="L491" s="154"/>
      <c r="M491" s="154"/>
      <c r="N491" s="154"/>
      <c r="O491" s="154"/>
      <c r="P491" s="154"/>
      <c r="Q491" s="154"/>
      <c r="R491" s="154"/>
      <c r="S491" s="154"/>
      <c r="T491" s="154"/>
      <c r="U491" s="154"/>
      <c r="V491" s="154"/>
      <c r="W491" s="154"/>
      <c r="X491" s="154"/>
      <c r="Y491" s="154"/>
      <c r="Z491" s="154"/>
    </row>
    <row r="492" spans="1:26" ht="14.25" customHeight="1" x14ac:dyDescent="0.25">
      <c r="A492" s="154"/>
      <c r="B492" s="154"/>
      <c r="C492" s="154"/>
      <c r="D492" s="154"/>
      <c r="E492" s="154"/>
      <c r="F492" s="154"/>
      <c r="G492" s="154"/>
      <c r="H492" s="154"/>
      <c r="I492" s="154"/>
      <c r="J492" s="154"/>
      <c r="K492" s="154"/>
      <c r="L492" s="154"/>
      <c r="M492" s="154"/>
      <c r="N492" s="154"/>
      <c r="O492" s="154"/>
      <c r="P492" s="154"/>
      <c r="Q492" s="154"/>
      <c r="R492" s="154"/>
      <c r="S492" s="154"/>
      <c r="T492" s="154"/>
      <c r="U492" s="154"/>
      <c r="V492" s="154"/>
      <c r="W492" s="154"/>
      <c r="X492" s="154"/>
      <c r="Y492" s="154"/>
      <c r="Z492" s="154"/>
    </row>
    <row r="493" spans="1:26" ht="14.25" customHeight="1" x14ac:dyDescent="0.25">
      <c r="A493" s="154"/>
      <c r="B493" s="154"/>
      <c r="C493" s="154"/>
      <c r="D493" s="154"/>
      <c r="E493" s="154"/>
      <c r="F493" s="154"/>
      <c r="G493" s="154"/>
      <c r="H493" s="154"/>
      <c r="I493" s="154"/>
      <c r="J493" s="154"/>
      <c r="K493" s="154"/>
      <c r="L493" s="154"/>
      <c r="M493" s="154"/>
      <c r="N493" s="154"/>
      <c r="O493" s="154"/>
      <c r="P493" s="154"/>
      <c r="Q493" s="154"/>
      <c r="R493" s="154"/>
      <c r="S493" s="154"/>
      <c r="T493" s="154"/>
      <c r="U493" s="154"/>
      <c r="V493" s="154"/>
      <c r="W493" s="154"/>
      <c r="X493" s="154"/>
      <c r="Y493" s="154"/>
      <c r="Z493" s="154"/>
    </row>
    <row r="494" spans="1:26" ht="14.25" customHeight="1" x14ac:dyDescent="0.25">
      <c r="A494" s="154"/>
      <c r="B494" s="154"/>
      <c r="C494" s="154"/>
      <c r="D494" s="154"/>
      <c r="E494" s="154"/>
      <c r="F494" s="154"/>
      <c r="G494" s="154"/>
      <c r="H494" s="154"/>
      <c r="I494" s="154"/>
      <c r="J494" s="154"/>
      <c r="K494" s="154"/>
      <c r="L494" s="154"/>
      <c r="M494" s="154"/>
      <c r="N494" s="154"/>
      <c r="O494" s="154"/>
      <c r="P494" s="154"/>
      <c r="Q494" s="154"/>
      <c r="R494" s="154"/>
      <c r="S494" s="154"/>
      <c r="T494" s="154"/>
      <c r="U494" s="154"/>
      <c r="V494" s="154"/>
      <c r="W494" s="154"/>
      <c r="X494" s="154"/>
      <c r="Y494" s="154"/>
      <c r="Z494" s="154"/>
    </row>
    <row r="495" spans="1:26" ht="14.25" customHeight="1" x14ac:dyDescent="0.25">
      <c r="A495" s="154"/>
      <c r="B495" s="154"/>
      <c r="C495" s="154"/>
      <c r="D495" s="154"/>
      <c r="E495" s="154"/>
      <c r="F495" s="154"/>
      <c r="G495" s="154"/>
      <c r="H495" s="154"/>
      <c r="I495" s="154"/>
      <c r="J495" s="154"/>
      <c r="K495" s="154"/>
      <c r="L495" s="154"/>
      <c r="M495" s="154"/>
      <c r="N495" s="154"/>
      <c r="O495" s="154"/>
      <c r="P495" s="154"/>
      <c r="Q495" s="154"/>
      <c r="R495" s="154"/>
      <c r="S495" s="154"/>
      <c r="T495" s="154"/>
      <c r="U495" s="154"/>
      <c r="V495" s="154"/>
      <c r="W495" s="154"/>
      <c r="X495" s="154"/>
      <c r="Y495" s="154"/>
      <c r="Z495" s="154"/>
    </row>
    <row r="496" spans="1:26" ht="14.25" customHeight="1" x14ac:dyDescent="0.25">
      <c r="A496" s="154"/>
      <c r="B496" s="154"/>
      <c r="C496" s="154"/>
      <c r="D496" s="154"/>
      <c r="E496" s="154"/>
      <c r="F496" s="154"/>
      <c r="G496" s="154"/>
      <c r="H496" s="154"/>
      <c r="I496" s="154"/>
      <c r="J496" s="154"/>
      <c r="K496" s="154"/>
      <c r="L496" s="154"/>
      <c r="M496" s="154"/>
      <c r="N496" s="154"/>
      <c r="O496" s="154"/>
      <c r="P496" s="154"/>
      <c r="Q496" s="154"/>
      <c r="R496" s="154"/>
      <c r="S496" s="154"/>
      <c r="T496" s="154"/>
      <c r="U496" s="154"/>
      <c r="V496" s="154"/>
      <c r="W496" s="154"/>
      <c r="X496" s="154"/>
      <c r="Y496" s="154"/>
      <c r="Z496" s="154"/>
    </row>
    <row r="497" spans="1:26" ht="14.25" customHeight="1" x14ac:dyDescent="0.25">
      <c r="A497" s="154"/>
      <c r="B497" s="154"/>
      <c r="C497" s="154"/>
      <c r="D497" s="154"/>
      <c r="E497" s="154"/>
      <c r="F497" s="154"/>
      <c r="G497" s="154"/>
      <c r="H497" s="154"/>
      <c r="I497" s="154"/>
      <c r="J497" s="154"/>
      <c r="K497" s="154"/>
      <c r="L497" s="154"/>
      <c r="M497" s="154"/>
      <c r="N497" s="154"/>
      <c r="O497" s="154"/>
      <c r="P497" s="154"/>
      <c r="Q497" s="154"/>
      <c r="R497" s="154"/>
      <c r="S497" s="154"/>
      <c r="T497" s="154"/>
      <c r="U497" s="154"/>
      <c r="V497" s="154"/>
      <c r="W497" s="154"/>
      <c r="X497" s="154"/>
      <c r="Y497" s="154"/>
      <c r="Z497" s="154"/>
    </row>
    <row r="498" spans="1:26" ht="14.25" customHeight="1" x14ac:dyDescent="0.25">
      <c r="A498" s="154"/>
      <c r="B498" s="154"/>
      <c r="C498" s="154"/>
      <c r="D498" s="154"/>
      <c r="E498" s="154"/>
      <c r="F498" s="154"/>
      <c r="G498" s="154"/>
      <c r="H498" s="154"/>
      <c r="I498" s="154"/>
      <c r="J498" s="154"/>
      <c r="K498" s="154"/>
      <c r="L498" s="154"/>
      <c r="M498" s="154"/>
      <c r="N498" s="154"/>
      <c r="O498" s="154"/>
      <c r="P498" s="154"/>
      <c r="Q498" s="154"/>
      <c r="R498" s="154"/>
      <c r="S498" s="154"/>
      <c r="T498" s="154"/>
      <c r="U498" s="154"/>
      <c r="V498" s="154"/>
      <c r="W498" s="154"/>
      <c r="X498" s="154"/>
      <c r="Y498" s="154"/>
      <c r="Z498" s="154"/>
    </row>
    <row r="499" spans="1:26" ht="14.25" customHeight="1" x14ac:dyDescent="0.25">
      <c r="A499" s="154"/>
      <c r="B499" s="154"/>
      <c r="C499" s="154"/>
      <c r="D499" s="154"/>
      <c r="E499" s="154"/>
      <c r="F499" s="154"/>
      <c r="G499" s="154"/>
      <c r="H499" s="154"/>
      <c r="I499" s="154"/>
      <c r="J499" s="154"/>
      <c r="K499" s="154"/>
      <c r="L499" s="154"/>
      <c r="M499" s="154"/>
      <c r="N499" s="154"/>
      <c r="O499" s="154"/>
      <c r="P499" s="154"/>
      <c r="Q499" s="154"/>
      <c r="R499" s="154"/>
      <c r="S499" s="154"/>
      <c r="T499" s="154"/>
      <c r="U499" s="154"/>
      <c r="V499" s="154"/>
      <c r="W499" s="154"/>
      <c r="X499" s="154"/>
      <c r="Y499" s="154"/>
      <c r="Z499" s="154"/>
    </row>
    <row r="500" spans="1:26" ht="14.25" customHeight="1" x14ac:dyDescent="0.25">
      <c r="A500" s="154"/>
      <c r="B500" s="154"/>
      <c r="C500" s="154"/>
      <c r="D500" s="154"/>
      <c r="E500" s="154"/>
      <c r="F500" s="154"/>
      <c r="G500" s="154"/>
      <c r="H500" s="154"/>
      <c r="I500" s="154"/>
      <c r="J500" s="154"/>
      <c r="K500" s="154"/>
      <c r="L500" s="154"/>
      <c r="M500" s="154"/>
      <c r="N500" s="154"/>
      <c r="O500" s="154"/>
      <c r="P500" s="154"/>
      <c r="Q500" s="154"/>
      <c r="R500" s="154"/>
      <c r="S500" s="154"/>
      <c r="T500" s="154"/>
      <c r="U500" s="154"/>
      <c r="V500" s="154"/>
      <c r="W500" s="154"/>
      <c r="X500" s="154"/>
      <c r="Y500" s="154"/>
      <c r="Z500" s="154"/>
    </row>
    <row r="501" spans="1:26" ht="14.25" customHeight="1" x14ac:dyDescent="0.25">
      <c r="A501" s="154"/>
      <c r="B501" s="154"/>
      <c r="C501" s="154"/>
      <c r="D501" s="154"/>
      <c r="E501" s="154"/>
      <c r="F501" s="154"/>
      <c r="G501" s="154"/>
      <c r="H501" s="154"/>
      <c r="I501" s="154"/>
      <c r="J501" s="154"/>
      <c r="K501" s="154"/>
      <c r="L501" s="154"/>
      <c r="M501" s="154"/>
      <c r="N501" s="154"/>
      <c r="O501" s="154"/>
      <c r="P501" s="154"/>
      <c r="Q501" s="154"/>
      <c r="R501" s="154"/>
      <c r="S501" s="154"/>
      <c r="T501" s="154"/>
      <c r="U501" s="154"/>
      <c r="V501" s="154"/>
      <c r="W501" s="154"/>
      <c r="X501" s="154"/>
      <c r="Y501" s="154"/>
      <c r="Z501" s="154"/>
    </row>
    <row r="502" spans="1:26" ht="14.25" customHeight="1" x14ac:dyDescent="0.25">
      <c r="A502" s="154"/>
      <c r="B502" s="154"/>
      <c r="C502" s="154"/>
      <c r="D502" s="154"/>
      <c r="E502" s="154"/>
      <c r="F502" s="154"/>
      <c r="G502" s="154"/>
      <c r="H502" s="154"/>
      <c r="I502" s="154"/>
      <c r="J502" s="154"/>
      <c r="K502" s="154"/>
      <c r="L502" s="154"/>
      <c r="M502" s="154"/>
      <c r="N502" s="154"/>
      <c r="O502" s="154"/>
      <c r="P502" s="154"/>
      <c r="Q502" s="154"/>
      <c r="R502" s="154"/>
      <c r="S502" s="154"/>
      <c r="T502" s="154"/>
      <c r="U502" s="154"/>
      <c r="V502" s="154"/>
      <c r="W502" s="154"/>
      <c r="X502" s="154"/>
      <c r="Y502" s="154"/>
      <c r="Z502" s="154"/>
    </row>
    <row r="503" spans="1:26" ht="14.25" customHeight="1" x14ac:dyDescent="0.25">
      <c r="A503" s="154"/>
      <c r="B503" s="154"/>
      <c r="C503" s="154"/>
      <c r="D503" s="154"/>
      <c r="E503" s="154"/>
      <c r="F503" s="154"/>
      <c r="G503" s="154"/>
      <c r="H503" s="154"/>
      <c r="I503" s="154"/>
      <c r="J503" s="154"/>
      <c r="K503" s="154"/>
      <c r="L503" s="154"/>
      <c r="M503" s="154"/>
      <c r="N503" s="154"/>
      <c r="O503" s="154"/>
      <c r="P503" s="154"/>
      <c r="Q503" s="154"/>
      <c r="R503" s="154"/>
      <c r="S503" s="154"/>
      <c r="T503" s="154"/>
      <c r="U503" s="154"/>
      <c r="V503" s="154"/>
      <c r="W503" s="154"/>
      <c r="X503" s="154"/>
      <c r="Y503" s="154"/>
      <c r="Z503" s="154"/>
    </row>
    <row r="504" spans="1:26" ht="14.25" customHeight="1" x14ac:dyDescent="0.25">
      <c r="A504" s="154"/>
      <c r="B504" s="154"/>
      <c r="C504" s="154"/>
      <c r="D504" s="154"/>
      <c r="E504" s="154"/>
      <c r="F504" s="154"/>
      <c r="G504" s="154"/>
      <c r="H504" s="154"/>
      <c r="I504" s="154"/>
      <c r="J504" s="154"/>
      <c r="K504" s="154"/>
      <c r="L504" s="154"/>
      <c r="M504" s="154"/>
      <c r="N504" s="154"/>
      <c r="O504" s="154"/>
      <c r="P504" s="154"/>
      <c r="Q504" s="154"/>
      <c r="R504" s="154"/>
      <c r="S504" s="154"/>
      <c r="T504" s="154"/>
      <c r="U504" s="154"/>
      <c r="V504" s="154"/>
      <c r="W504" s="154"/>
      <c r="X504" s="154"/>
      <c r="Y504" s="154"/>
      <c r="Z504" s="154"/>
    </row>
    <row r="505" spans="1:26" ht="14.25" customHeight="1" x14ac:dyDescent="0.25">
      <c r="A505" s="154"/>
      <c r="B505" s="154"/>
      <c r="C505" s="154"/>
      <c r="D505" s="154"/>
      <c r="E505" s="154"/>
      <c r="F505" s="154"/>
      <c r="G505" s="154"/>
      <c r="H505" s="154"/>
      <c r="I505" s="154"/>
      <c r="J505" s="154"/>
      <c r="K505" s="154"/>
      <c r="L505" s="154"/>
      <c r="M505" s="154"/>
      <c r="N505" s="154"/>
      <c r="O505" s="154"/>
      <c r="P505" s="154"/>
      <c r="Q505" s="154"/>
      <c r="R505" s="154"/>
      <c r="S505" s="154"/>
      <c r="T505" s="154"/>
      <c r="U505" s="154"/>
      <c r="V505" s="154"/>
      <c r="W505" s="154"/>
      <c r="X505" s="154"/>
      <c r="Y505" s="154"/>
      <c r="Z505" s="154"/>
    </row>
    <row r="506" spans="1:26" ht="14.25" customHeight="1" x14ac:dyDescent="0.25">
      <c r="A506" s="154"/>
      <c r="B506" s="154"/>
      <c r="C506" s="154"/>
      <c r="D506" s="154"/>
      <c r="E506" s="154"/>
      <c r="F506" s="154"/>
      <c r="G506" s="154"/>
      <c r="H506" s="154"/>
      <c r="I506" s="154"/>
      <c r="J506" s="154"/>
      <c r="K506" s="154"/>
      <c r="L506" s="154"/>
      <c r="M506" s="154"/>
      <c r="N506" s="154"/>
      <c r="O506" s="154"/>
      <c r="P506" s="154"/>
      <c r="Q506" s="154"/>
      <c r="R506" s="154"/>
      <c r="S506" s="154"/>
      <c r="T506" s="154"/>
      <c r="U506" s="154"/>
      <c r="V506" s="154"/>
      <c r="W506" s="154"/>
      <c r="X506" s="154"/>
      <c r="Y506" s="154"/>
      <c r="Z506" s="154"/>
    </row>
    <row r="507" spans="1:26" ht="14.25" customHeight="1" x14ac:dyDescent="0.25">
      <c r="A507" s="154"/>
      <c r="B507" s="154"/>
      <c r="C507" s="154"/>
      <c r="D507" s="154"/>
      <c r="E507" s="154"/>
      <c r="F507" s="154"/>
      <c r="G507" s="154"/>
      <c r="H507" s="154"/>
      <c r="I507" s="154"/>
      <c r="J507" s="154"/>
      <c r="K507" s="154"/>
      <c r="L507" s="154"/>
      <c r="M507" s="154"/>
      <c r="N507" s="154"/>
      <c r="O507" s="154"/>
      <c r="P507" s="154"/>
      <c r="Q507" s="154"/>
      <c r="R507" s="154"/>
      <c r="S507" s="154"/>
      <c r="T507" s="154"/>
      <c r="U507" s="154"/>
      <c r="V507" s="154"/>
      <c r="W507" s="154"/>
      <c r="X507" s="154"/>
      <c r="Y507" s="154"/>
      <c r="Z507" s="154"/>
    </row>
    <row r="508" spans="1:26" ht="14.25" customHeight="1" x14ac:dyDescent="0.25">
      <c r="A508" s="154"/>
      <c r="B508" s="154"/>
      <c r="C508" s="154"/>
      <c r="D508" s="154"/>
      <c r="E508" s="154"/>
      <c r="F508" s="154"/>
      <c r="G508" s="154"/>
      <c r="H508" s="154"/>
      <c r="I508" s="154"/>
      <c r="J508" s="154"/>
      <c r="K508" s="154"/>
      <c r="L508" s="154"/>
      <c r="M508" s="154"/>
      <c r="N508" s="154"/>
      <c r="O508" s="154"/>
      <c r="P508" s="154"/>
      <c r="Q508" s="154"/>
      <c r="R508" s="154"/>
      <c r="S508" s="154"/>
      <c r="T508" s="154"/>
      <c r="U508" s="154"/>
      <c r="V508" s="154"/>
      <c r="W508" s="154"/>
      <c r="X508" s="154"/>
      <c r="Y508" s="154"/>
      <c r="Z508" s="154"/>
    </row>
    <row r="509" spans="1:26" ht="14.25" customHeight="1" x14ac:dyDescent="0.25">
      <c r="A509" s="154"/>
      <c r="B509" s="154"/>
      <c r="C509" s="154"/>
      <c r="D509" s="154"/>
      <c r="E509" s="154"/>
      <c r="F509" s="154"/>
      <c r="G509" s="154"/>
      <c r="H509" s="154"/>
      <c r="I509" s="154"/>
      <c r="J509" s="154"/>
      <c r="K509" s="154"/>
      <c r="L509" s="154"/>
      <c r="M509" s="154"/>
      <c r="N509" s="154"/>
      <c r="O509" s="154"/>
      <c r="P509" s="154"/>
      <c r="Q509" s="154"/>
      <c r="R509" s="154"/>
      <c r="S509" s="154"/>
      <c r="T509" s="154"/>
      <c r="U509" s="154"/>
      <c r="V509" s="154"/>
      <c r="W509" s="154"/>
      <c r="X509" s="154"/>
      <c r="Y509" s="154"/>
      <c r="Z509" s="154"/>
    </row>
    <row r="510" spans="1:26" ht="14.25" customHeight="1" x14ac:dyDescent="0.25">
      <c r="A510" s="154"/>
      <c r="B510" s="154"/>
      <c r="C510" s="154"/>
      <c r="D510" s="154"/>
      <c r="E510" s="154"/>
      <c r="F510" s="154"/>
      <c r="G510" s="154"/>
      <c r="H510" s="154"/>
      <c r="I510" s="154"/>
      <c r="J510" s="154"/>
      <c r="K510" s="154"/>
      <c r="L510" s="154"/>
      <c r="M510" s="154"/>
      <c r="N510" s="154"/>
      <c r="O510" s="154"/>
      <c r="P510" s="154"/>
      <c r="Q510" s="154"/>
      <c r="R510" s="154"/>
      <c r="S510" s="154"/>
      <c r="T510" s="154"/>
      <c r="U510" s="154"/>
      <c r="V510" s="154"/>
      <c r="W510" s="154"/>
      <c r="X510" s="154"/>
      <c r="Y510" s="154"/>
      <c r="Z510" s="154"/>
    </row>
    <row r="511" spans="1:26" ht="14.25" customHeight="1" x14ac:dyDescent="0.25">
      <c r="A511" s="154"/>
      <c r="B511" s="154"/>
      <c r="C511" s="154"/>
      <c r="D511" s="154"/>
      <c r="E511" s="154"/>
      <c r="F511" s="154"/>
      <c r="G511" s="154"/>
      <c r="H511" s="154"/>
      <c r="I511" s="154"/>
      <c r="J511" s="154"/>
      <c r="K511" s="154"/>
      <c r="L511" s="154"/>
      <c r="M511" s="154"/>
      <c r="N511" s="154"/>
      <c r="O511" s="154"/>
      <c r="P511" s="154"/>
      <c r="Q511" s="154"/>
      <c r="R511" s="154"/>
      <c r="S511" s="154"/>
      <c r="T511" s="154"/>
      <c r="U511" s="154"/>
      <c r="V511" s="154"/>
      <c r="W511" s="154"/>
      <c r="X511" s="154"/>
      <c r="Y511" s="154"/>
      <c r="Z511" s="154"/>
    </row>
    <row r="512" spans="1:26" ht="14.25" customHeight="1" x14ac:dyDescent="0.25">
      <c r="A512" s="154"/>
      <c r="B512" s="154"/>
      <c r="C512" s="154"/>
      <c r="D512" s="154"/>
      <c r="E512" s="154"/>
      <c r="F512" s="154"/>
      <c r="G512" s="154"/>
      <c r="H512" s="154"/>
      <c r="I512" s="154"/>
      <c r="J512" s="154"/>
      <c r="K512" s="154"/>
      <c r="L512" s="154"/>
      <c r="M512" s="154"/>
      <c r="N512" s="154"/>
      <c r="O512" s="154"/>
      <c r="P512" s="154"/>
      <c r="Q512" s="154"/>
      <c r="R512" s="154"/>
      <c r="S512" s="154"/>
      <c r="T512" s="154"/>
      <c r="U512" s="154"/>
      <c r="V512" s="154"/>
      <c r="W512" s="154"/>
      <c r="X512" s="154"/>
      <c r="Y512" s="154"/>
      <c r="Z512" s="154"/>
    </row>
    <row r="513" spans="1:26" ht="14.25" customHeight="1" x14ac:dyDescent="0.25">
      <c r="A513" s="154"/>
      <c r="B513" s="154"/>
      <c r="C513" s="154"/>
      <c r="D513" s="154"/>
      <c r="E513" s="154"/>
      <c r="F513" s="154"/>
      <c r="G513" s="154"/>
      <c r="H513" s="154"/>
      <c r="I513" s="154"/>
      <c r="J513" s="154"/>
      <c r="K513" s="154"/>
      <c r="L513" s="154"/>
      <c r="M513" s="154"/>
      <c r="N513" s="154"/>
      <c r="O513" s="154"/>
      <c r="P513" s="154"/>
      <c r="Q513" s="154"/>
      <c r="R513" s="154"/>
      <c r="S513" s="154"/>
      <c r="T513" s="154"/>
      <c r="U513" s="154"/>
      <c r="V513" s="154"/>
      <c r="W513" s="154"/>
      <c r="X513" s="154"/>
      <c r="Y513" s="154"/>
      <c r="Z513" s="154"/>
    </row>
    <row r="514" spans="1:26" ht="14.25" customHeight="1" x14ac:dyDescent="0.25">
      <c r="A514" s="154"/>
      <c r="B514" s="154"/>
      <c r="C514" s="154"/>
      <c r="D514" s="154"/>
      <c r="E514" s="154"/>
      <c r="F514" s="154"/>
      <c r="G514" s="154"/>
      <c r="H514" s="154"/>
      <c r="I514" s="154"/>
      <c r="J514" s="154"/>
      <c r="K514" s="154"/>
      <c r="L514" s="154"/>
      <c r="M514" s="154"/>
      <c r="N514" s="154"/>
      <c r="O514" s="154"/>
      <c r="P514" s="154"/>
      <c r="Q514" s="154"/>
      <c r="R514" s="154"/>
      <c r="S514" s="154"/>
      <c r="T514" s="154"/>
      <c r="U514" s="154"/>
      <c r="V514" s="154"/>
      <c r="W514" s="154"/>
      <c r="X514" s="154"/>
      <c r="Y514" s="154"/>
      <c r="Z514" s="154"/>
    </row>
    <row r="515" spans="1:26" ht="14.25" customHeight="1" x14ac:dyDescent="0.25">
      <c r="A515" s="154"/>
      <c r="B515" s="154"/>
      <c r="C515" s="154"/>
      <c r="D515" s="154"/>
      <c r="E515" s="154"/>
      <c r="F515" s="154"/>
      <c r="G515" s="154"/>
      <c r="H515" s="154"/>
      <c r="I515" s="154"/>
      <c r="J515" s="154"/>
      <c r="K515" s="154"/>
      <c r="L515" s="154"/>
      <c r="M515" s="154"/>
      <c r="N515" s="154"/>
      <c r="O515" s="154"/>
      <c r="P515" s="154"/>
      <c r="Q515" s="154"/>
      <c r="R515" s="154"/>
      <c r="S515" s="154"/>
      <c r="T515" s="154"/>
      <c r="U515" s="154"/>
      <c r="V515" s="154"/>
      <c r="W515" s="154"/>
      <c r="X515" s="154"/>
      <c r="Y515" s="154"/>
      <c r="Z515" s="154"/>
    </row>
    <row r="516" spans="1:26" ht="14.25" customHeight="1" x14ac:dyDescent="0.25">
      <c r="A516" s="154"/>
      <c r="B516" s="154"/>
      <c r="C516" s="154"/>
      <c r="D516" s="154"/>
      <c r="E516" s="154"/>
      <c r="F516" s="154"/>
      <c r="G516" s="154"/>
      <c r="H516" s="154"/>
      <c r="I516" s="154"/>
      <c r="J516" s="154"/>
      <c r="K516" s="154"/>
      <c r="L516" s="154"/>
      <c r="M516" s="154"/>
      <c r="N516" s="154"/>
      <c r="O516" s="154"/>
      <c r="P516" s="154"/>
      <c r="Q516" s="154"/>
      <c r="R516" s="154"/>
      <c r="S516" s="154"/>
      <c r="T516" s="154"/>
      <c r="U516" s="154"/>
      <c r="V516" s="154"/>
      <c r="W516" s="154"/>
      <c r="X516" s="154"/>
      <c r="Y516" s="154"/>
      <c r="Z516" s="154"/>
    </row>
    <row r="517" spans="1:26" ht="14.25" customHeight="1" x14ac:dyDescent="0.25">
      <c r="A517" s="154"/>
      <c r="B517" s="154"/>
      <c r="C517" s="154"/>
      <c r="D517" s="154"/>
      <c r="E517" s="154"/>
      <c r="F517" s="154"/>
      <c r="G517" s="154"/>
      <c r="H517" s="154"/>
      <c r="I517" s="154"/>
      <c r="J517" s="154"/>
      <c r="K517" s="154"/>
      <c r="L517" s="154"/>
      <c r="M517" s="154"/>
      <c r="N517" s="154"/>
      <c r="O517" s="154"/>
      <c r="P517" s="154"/>
      <c r="Q517" s="154"/>
      <c r="R517" s="154"/>
      <c r="S517" s="154"/>
      <c r="T517" s="154"/>
      <c r="U517" s="154"/>
      <c r="V517" s="154"/>
      <c r="W517" s="154"/>
      <c r="X517" s="154"/>
      <c r="Y517" s="154"/>
      <c r="Z517" s="154"/>
    </row>
    <row r="518" spans="1:26" ht="14.25" customHeight="1" x14ac:dyDescent="0.25">
      <c r="A518" s="154"/>
      <c r="B518" s="154"/>
      <c r="C518" s="154"/>
      <c r="D518" s="154"/>
      <c r="E518" s="154"/>
      <c r="F518" s="154"/>
      <c r="G518" s="154"/>
      <c r="H518" s="154"/>
      <c r="I518" s="154"/>
      <c r="J518" s="154"/>
      <c r="K518" s="154"/>
      <c r="L518" s="154"/>
      <c r="M518" s="154"/>
      <c r="N518" s="154"/>
      <c r="O518" s="154"/>
      <c r="P518" s="154"/>
      <c r="Q518" s="154"/>
      <c r="R518" s="154"/>
      <c r="S518" s="154"/>
      <c r="T518" s="154"/>
      <c r="U518" s="154"/>
      <c r="V518" s="154"/>
      <c r="W518" s="154"/>
      <c r="X518" s="154"/>
      <c r="Y518" s="154"/>
      <c r="Z518" s="154"/>
    </row>
    <row r="519" spans="1:26" ht="14.25" customHeight="1" x14ac:dyDescent="0.25">
      <c r="A519" s="154"/>
      <c r="B519" s="154"/>
      <c r="C519" s="154"/>
      <c r="D519" s="154"/>
      <c r="E519" s="154"/>
      <c r="F519" s="154"/>
      <c r="G519" s="154"/>
      <c r="H519" s="154"/>
      <c r="I519" s="154"/>
      <c r="J519" s="154"/>
      <c r="K519" s="154"/>
      <c r="L519" s="154"/>
      <c r="M519" s="154"/>
      <c r="N519" s="154"/>
      <c r="O519" s="154"/>
      <c r="P519" s="154"/>
      <c r="Q519" s="154"/>
      <c r="R519" s="154"/>
      <c r="S519" s="154"/>
      <c r="T519" s="154"/>
      <c r="U519" s="154"/>
      <c r="V519" s="154"/>
      <c r="W519" s="154"/>
      <c r="X519" s="154"/>
      <c r="Y519" s="154"/>
      <c r="Z519" s="154"/>
    </row>
    <row r="520" spans="1:26" ht="14.25" customHeight="1" x14ac:dyDescent="0.25">
      <c r="A520" s="154"/>
      <c r="B520" s="154"/>
      <c r="C520" s="154"/>
      <c r="D520" s="154"/>
      <c r="E520" s="154"/>
      <c r="F520" s="154"/>
      <c r="G520" s="154"/>
      <c r="H520" s="154"/>
      <c r="I520" s="154"/>
      <c r="J520" s="154"/>
      <c r="K520" s="154"/>
      <c r="L520" s="154"/>
      <c r="M520" s="154"/>
      <c r="N520" s="154"/>
      <c r="O520" s="154"/>
      <c r="P520" s="154"/>
      <c r="Q520" s="154"/>
      <c r="R520" s="154"/>
      <c r="S520" s="154"/>
      <c r="T520" s="154"/>
      <c r="U520" s="154"/>
      <c r="V520" s="154"/>
      <c r="W520" s="154"/>
      <c r="X520" s="154"/>
      <c r="Y520" s="154"/>
      <c r="Z520" s="154"/>
    </row>
    <row r="521" spans="1:26" ht="14.25" customHeight="1" x14ac:dyDescent="0.25">
      <c r="A521" s="154"/>
      <c r="B521" s="154"/>
      <c r="C521" s="154"/>
      <c r="D521" s="154"/>
      <c r="E521" s="154"/>
      <c r="F521" s="154"/>
      <c r="G521" s="154"/>
      <c r="H521" s="154"/>
      <c r="I521" s="154"/>
      <c r="J521" s="154"/>
      <c r="K521" s="154"/>
      <c r="L521" s="154"/>
      <c r="M521" s="154"/>
      <c r="N521" s="154"/>
      <c r="O521" s="154"/>
      <c r="P521" s="154"/>
      <c r="Q521" s="154"/>
      <c r="R521" s="154"/>
      <c r="S521" s="154"/>
      <c r="T521" s="154"/>
      <c r="U521" s="154"/>
      <c r="V521" s="154"/>
      <c r="W521" s="154"/>
      <c r="X521" s="154"/>
      <c r="Y521" s="154"/>
      <c r="Z521" s="154"/>
    </row>
    <row r="522" spans="1:26" ht="14.25" customHeight="1" x14ac:dyDescent="0.25">
      <c r="A522" s="154"/>
      <c r="B522" s="154"/>
      <c r="C522" s="154"/>
      <c r="D522" s="154"/>
      <c r="E522" s="154"/>
      <c r="F522" s="154"/>
      <c r="G522" s="154"/>
      <c r="H522" s="154"/>
      <c r="I522" s="154"/>
      <c r="J522" s="154"/>
      <c r="K522" s="154"/>
      <c r="L522" s="154"/>
      <c r="M522" s="154"/>
      <c r="N522" s="154"/>
      <c r="O522" s="154"/>
      <c r="P522" s="154"/>
      <c r="Q522" s="154"/>
      <c r="R522" s="154"/>
      <c r="S522" s="154"/>
      <c r="T522" s="154"/>
      <c r="U522" s="154"/>
      <c r="V522" s="154"/>
      <c r="W522" s="154"/>
      <c r="X522" s="154"/>
      <c r="Y522" s="154"/>
      <c r="Z522" s="154"/>
    </row>
    <row r="523" spans="1:26" ht="14.25" customHeight="1" x14ac:dyDescent="0.25">
      <c r="A523" s="154"/>
      <c r="B523" s="154"/>
      <c r="C523" s="154"/>
      <c r="D523" s="154"/>
      <c r="E523" s="154"/>
      <c r="F523" s="154"/>
      <c r="G523" s="154"/>
      <c r="H523" s="154"/>
      <c r="I523" s="154"/>
      <c r="J523" s="154"/>
      <c r="K523" s="154"/>
      <c r="L523" s="154"/>
      <c r="M523" s="154"/>
      <c r="N523" s="154"/>
      <c r="O523" s="154"/>
      <c r="P523" s="154"/>
      <c r="Q523" s="154"/>
      <c r="R523" s="154"/>
      <c r="S523" s="154"/>
      <c r="T523" s="154"/>
      <c r="U523" s="154"/>
      <c r="V523" s="154"/>
      <c r="W523" s="154"/>
      <c r="X523" s="154"/>
      <c r="Y523" s="154"/>
      <c r="Z523" s="154"/>
    </row>
    <row r="524" spans="1:26" ht="14.25" customHeight="1" x14ac:dyDescent="0.25">
      <c r="A524" s="154"/>
      <c r="B524" s="154"/>
      <c r="C524" s="154"/>
      <c r="D524" s="154"/>
      <c r="E524" s="154"/>
      <c r="F524" s="154"/>
      <c r="G524" s="154"/>
      <c r="H524" s="154"/>
      <c r="I524" s="154"/>
      <c r="J524" s="154"/>
      <c r="K524" s="154"/>
      <c r="L524" s="154"/>
      <c r="M524" s="154"/>
      <c r="N524" s="154"/>
      <c r="O524" s="154"/>
      <c r="P524" s="154"/>
      <c r="Q524" s="154"/>
      <c r="R524" s="154"/>
      <c r="S524" s="154"/>
      <c r="T524" s="154"/>
      <c r="U524" s="154"/>
      <c r="V524" s="154"/>
      <c r="W524" s="154"/>
      <c r="X524" s="154"/>
      <c r="Y524" s="154"/>
      <c r="Z524" s="154"/>
    </row>
    <row r="525" spans="1:26" ht="14.25" customHeight="1" x14ac:dyDescent="0.25">
      <c r="A525" s="154"/>
      <c r="B525" s="154"/>
      <c r="C525" s="154"/>
      <c r="D525" s="154"/>
      <c r="E525" s="154"/>
      <c r="F525" s="154"/>
      <c r="G525" s="154"/>
      <c r="H525" s="154"/>
      <c r="I525" s="154"/>
      <c r="J525" s="154"/>
      <c r="K525" s="154"/>
      <c r="L525" s="154"/>
      <c r="M525" s="154"/>
      <c r="N525" s="154"/>
      <c r="O525" s="154"/>
      <c r="P525" s="154"/>
      <c r="Q525" s="154"/>
      <c r="R525" s="154"/>
      <c r="S525" s="154"/>
      <c r="T525" s="154"/>
      <c r="U525" s="154"/>
      <c r="V525" s="154"/>
      <c r="W525" s="154"/>
      <c r="X525" s="154"/>
      <c r="Y525" s="154"/>
      <c r="Z525" s="154"/>
    </row>
    <row r="526" spans="1:26" ht="14.25" customHeight="1" x14ac:dyDescent="0.25">
      <c r="A526" s="154"/>
      <c r="B526" s="154"/>
      <c r="C526" s="154"/>
      <c r="D526" s="154"/>
      <c r="E526" s="154"/>
      <c r="F526" s="154"/>
      <c r="G526" s="154"/>
      <c r="H526" s="154"/>
      <c r="I526" s="154"/>
      <c r="J526" s="154"/>
      <c r="K526" s="154"/>
      <c r="L526" s="154"/>
      <c r="M526" s="154"/>
      <c r="N526" s="154"/>
      <c r="O526" s="154"/>
      <c r="P526" s="154"/>
      <c r="Q526" s="154"/>
      <c r="R526" s="154"/>
      <c r="S526" s="154"/>
      <c r="T526" s="154"/>
      <c r="U526" s="154"/>
      <c r="V526" s="154"/>
      <c r="W526" s="154"/>
      <c r="X526" s="154"/>
      <c r="Y526" s="154"/>
      <c r="Z526" s="154"/>
    </row>
    <row r="527" spans="1:26" ht="14.25" customHeight="1" x14ac:dyDescent="0.25">
      <c r="A527" s="154"/>
      <c r="B527" s="154"/>
      <c r="C527" s="154"/>
      <c r="D527" s="154"/>
      <c r="E527" s="154"/>
      <c r="F527" s="154"/>
      <c r="G527" s="154"/>
      <c r="H527" s="154"/>
      <c r="I527" s="154"/>
      <c r="J527" s="154"/>
      <c r="K527" s="154"/>
      <c r="L527" s="154"/>
      <c r="M527" s="154"/>
      <c r="N527" s="154"/>
      <c r="O527" s="154"/>
      <c r="P527" s="154"/>
      <c r="Q527" s="154"/>
      <c r="R527" s="154"/>
      <c r="S527" s="154"/>
      <c r="T527" s="154"/>
      <c r="U527" s="154"/>
      <c r="V527" s="154"/>
      <c r="W527" s="154"/>
      <c r="X527" s="154"/>
      <c r="Y527" s="154"/>
      <c r="Z527" s="154"/>
    </row>
    <row r="528" spans="1:26" ht="14.25" customHeight="1" x14ac:dyDescent="0.25">
      <c r="A528" s="154"/>
      <c r="B528" s="154"/>
      <c r="C528" s="154"/>
      <c r="D528" s="154"/>
      <c r="E528" s="154"/>
      <c r="F528" s="154"/>
      <c r="G528" s="154"/>
      <c r="H528" s="154"/>
      <c r="I528" s="154"/>
      <c r="J528" s="154"/>
      <c r="K528" s="154"/>
      <c r="L528" s="154"/>
      <c r="M528" s="154"/>
      <c r="N528" s="154"/>
      <c r="O528" s="154"/>
      <c r="P528" s="154"/>
      <c r="Q528" s="154"/>
      <c r="R528" s="154"/>
      <c r="S528" s="154"/>
      <c r="T528" s="154"/>
      <c r="U528" s="154"/>
      <c r="V528" s="154"/>
      <c r="W528" s="154"/>
      <c r="X528" s="154"/>
      <c r="Y528" s="154"/>
      <c r="Z528" s="154"/>
    </row>
    <row r="529" spans="1:26" ht="14.25" customHeight="1" x14ac:dyDescent="0.25">
      <c r="A529" s="154"/>
      <c r="B529" s="154"/>
      <c r="C529" s="154"/>
      <c r="D529" s="154"/>
      <c r="E529" s="154"/>
      <c r="F529" s="154"/>
      <c r="G529" s="154"/>
      <c r="H529" s="154"/>
      <c r="I529" s="154"/>
      <c r="J529" s="154"/>
      <c r="K529" s="154"/>
      <c r="L529" s="154"/>
      <c r="M529" s="154"/>
      <c r="N529" s="154"/>
      <c r="O529" s="154"/>
      <c r="P529" s="154"/>
      <c r="Q529" s="154"/>
      <c r="R529" s="154"/>
      <c r="S529" s="154"/>
      <c r="T529" s="154"/>
      <c r="U529" s="154"/>
      <c r="V529" s="154"/>
      <c r="W529" s="154"/>
      <c r="X529" s="154"/>
      <c r="Y529" s="154"/>
      <c r="Z529" s="154"/>
    </row>
    <row r="530" spans="1:26" ht="14.25" customHeight="1" x14ac:dyDescent="0.25">
      <c r="A530" s="154"/>
      <c r="B530" s="154"/>
      <c r="C530" s="154"/>
      <c r="D530" s="154"/>
      <c r="E530" s="154"/>
      <c r="F530" s="154"/>
      <c r="G530" s="154"/>
      <c r="H530" s="154"/>
      <c r="I530" s="154"/>
      <c r="J530" s="154"/>
      <c r="K530" s="154"/>
      <c r="L530" s="154"/>
      <c r="M530" s="154"/>
      <c r="N530" s="154"/>
      <c r="O530" s="154"/>
      <c r="P530" s="154"/>
      <c r="Q530" s="154"/>
      <c r="R530" s="154"/>
      <c r="S530" s="154"/>
      <c r="T530" s="154"/>
      <c r="U530" s="154"/>
      <c r="V530" s="154"/>
      <c r="W530" s="154"/>
      <c r="X530" s="154"/>
      <c r="Y530" s="154"/>
      <c r="Z530" s="154"/>
    </row>
    <row r="531" spans="1:26" ht="14.25" customHeight="1" x14ac:dyDescent="0.25">
      <c r="A531" s="154"/>
      <c r="B531" s="154"/>
      <c r="C531" s="154"/>
      <c r="D531" s="154"/>
      <c r="E531" s="154"/>
      <c r="F531" s="154"/>
      <c r="G531" s="154"/>
      <c r="H531" s="154"/>
      <c r="I531" s="154"/>
      <c r="J531" s="154"/>
      <c r="K531" s="154"/>
      <c r="L531" s="154"/>
      <c r="M531" s="154"/>
      <c r="N531" s="154"/>
      <c r="O531" s="154"/>
      <c r="P531" s="154"/>
      <c r="Q531" s="154"/>
      <c r="R531" s="154"/>
      <c r="S531" s="154"/>
      <c r="T531" s="154"/>
      <c r="U531" s="154"/>
      <c r="V531" s="154"/>
      <c r="W531" s="154"/>
      <c r="X531" s="154"/>
      <c r="Y531" s="154"/>
      <c r="Z531" s="154"/>
    </row>
    <row r="532" spans="1:26" ht="14.25" customHeight="1" x14ac:dyDescent="0.25">
      <c r="A532" s="154"/>
      <c r="B532" s="154"/>
      <c r="C532" s="154"/>
      <c r="D532" s="154"/>
      <c r="E532" s="154"/>
      <c r="F532" s="154"/>
      <c r="G532" s="154"/>
      <c r="H532" s="154"/>
      <c r="I532" s="154"/>
      <c r="J532" s="154"/>
      <c r="K532" s="154"/>
      <c r="L532" s="154"/>
      <c r="M532" s="154"/>
      <c r="N532" s="154"/>
      <c r="O532" s="154"/>
      <c r="P532" s="154"/>
      <c r="Q532" s="154"/>
      <c r="R532" s="154"/>
      <c r="S532" s="154"/>
      <c r="T532" s="154"/>
      <c r="U532" s="154"/>
      <c r="V532" s="154"/>
      <c r="W532" s="154"/>
      <c r="X532" s="154"/>
      <c r="Y532" s="154"/>
      <c r="Z532" s="154"/>
    </row>
    <row r="533" spans="1:26" ht="14.25" customHeight="1" x14ac:dyDescent="0.25">
      <c r="A533" s="154"/>
      <c r="B533" s="154"/>
      <c r="C533" s="154"/>
      <c r="D533" s="154"/>
      <c r="E533" s="154"/>
      <c r="F533" s="154"/>
      <c r="G533" s="154"/>
      <c r="H533" s="154"/>
      <c r="I533" s="154"/>
      <c r="J533" s="154"/>
      <c r="K533" s="154"/>
      <c r="L533" s="154"/>
      <c r="M533" s="154"/>
      <c r="N533" s="154"/>
      <c r="O533" s="154"/>
      <c r="P533" s="154"/>
      <c r="Q533" s="154"/>
      <c r="R533" s="154"/>
      <c r="S533" s="154"/>
      <c r="T533" s="154"/>
      <c r="U533" s="154"/>
      <c r="V533" s="154"/>
      <c r="W533" s="154"/>
      <c r="X533" s="154"/>
      <c r="Y533" s="154"/>
      <c r="Z533" s="154"/>
    </row>
    <row r="534" spans="1:26" ht="14.25" customHeight="1" x14ac:dyDescent="0.25">
      <c r="A534" s="154"/>
      <c r="B534" s="154"/>
      <c r="C534" s="154"/>
      <c r="D534" s="154"/>
      <c r="E534" s="154"/>
      <c r="F534" s="154"/>
      <c r="G534" s="154"/>
      <c r="H534" s="154"/>
      <c r="I534" s="154"/>
      <c r="J534" s="154"/>
      <c r="K534" s="154"/>
      <c r="L534" s="154"/>
      <c r="M534" s="154"/>
      <c r="N534" s="154"/>
      <c r="O534" s="154"/>
      <c r="P534" s="154"/>
      <c r="Q534" s="154"/>
      <c r="R534" s="154"/>
      <c r="S534" s="154"/>
      <c r="T534" s="154"/>
      <c r="U534" s="154"/>
      <c r="V534" s="154"/>
      <c r="W534" s="154"/>
      <c r="X534" s="154"/>
      <c r="Y534" s="154"/>
      <c r="Z534" s="154"/>
    </row>
    <row r="535" spans="1:26" ht="14.25" customHeight="1" x14ac:dyDescent="0.25">
      <c r="A535" s="154"/>
      <c r="B535" s="154"/>
      <c r="C535" s="154"/>
      <c r="D535" s="154"/>
      <c r="E535" s="154"/>
      <c r="F535" s="154"/>
      <c r="G535" s="154"/>
      <c r="H535" s="154"/>
      <c r="I535" s="154"/>
      <c r="J535" s="154"/>
      <c r="K535" s="154"/>
      <c r="L535" s="154"/>
      <c r="M535" s="154"/>
      <c r="N535" s="154"/>
      <c r="O535" s="154"/>
      <c r="P535" s="154"/>
      <c r="Q535" s="154"/>
      <c r="R535" s="154"/>
      <c r="S535" s="154"/>
      <c r="T535" s="154"/>
      <c r="U535" s="154"/>
      <c r="V535" s="154"/>
      <c r="W535" s="154"/>
      <c r="X535" s="154"/>
      <c r="Y535" s="154"/>
      <c r="Z535" s="154"/>
    </row>
    <row r="536" spans="1:26" ht="14.25" customHeight="1" x14ac:dyDescent="0.25">
      <c r="A536" s="154"/>
      <c r="B536" s="154"/>
      <c r="C536" s="154"/>
      <c r="D536" s="154"/>
      <c r="E536" s="154"/>
      <c r="F536" s="154"/>
      <c r="G536" s="154"/>
      <c r="H536" s="154"/>
      <c r="I536" s="154"/>
      <c r="J536" s="154"/>
      <c r="K536" s="154"/>
      <c r="L536" s="154"/>
      <c r="M536" s="154"/>
      <c r="N536" s="154"/>
      <c r="O536" s="154"/>
      <c r="P536" s="154"/>
      <c r="Q536" s="154"/>
      <c r="R536" s="154"/>
      <c r="S536" s="154"/>
      <c r="T536" s="154"/>
      <c r="U536" s="154"/>
      <c r="V536" s="154"/>
      <c r="W536" s="154"/>
      <c r="X536" s="154"/>
      <c r="Y536" s="154"/>
      <c r="Z536" s="154"/>
    </row>
    <row r="537" spans="1:26" ht="14.25" customHeight="1" x14ac:dyDescent="0.25">
      <c r="A537" s="154"/>
      <c r="B537" s="154"/>
      <c r="C537" s="154"/>
      <c r="D537" s="154"/>
      <c r="E537" s="154"/>
      <c r="F537" s="154"/>
      <c r="G537" s="154"/>
      <c r="H537" s="154"/>
      <c r="I537" s="154"/>
      <c r="J537" s="154"/>
      <c r="K537" s="154"/>
      <c r="L537" s="154"/>
      <c r="M537" s="154"/>
      <c r="N537" s="154"/>
      <c r="O537" s="154"/>
      <c r="P537" s="154"/>
      <c r="Q537" s="154"/>
      <c r="R537" s="154"/>
      <c r="S537" s="154"/>
      <c r="T537" s="154"/>
      <c r="U537" s="154"/>
      <c r="V537" s="154"/>
      <c r="W537" s="154"/>
      <c r="X537" s="154"/>
      <c r="Y537" s="154"/>
      <c r="Z537" s="154"/>
    </row>
    <row r="538" spans="1:26" ht="14.25" customHeight="1" x14ac:dyDescent="0.25">
      <c r="A538" s="154"/>
      <c r="B538" s="154"/>
      <c r="C538" s="154"/>
      <c r="D538" s="154"/>
      <c r="E538" s="154"/>
      <c r="F538" s="154"/>
      <c r="G538" s="154"/>
      <c r="H538" s="154"/>
      <c r="I538" s="154"/>
      <c r="J538" s="154"/>
      <c r="K538" s="154"/>
      <c r="L538" s="154"/>
      <c r="M538" s="154"/>
      <c r="N538" s="154"/>
      <c r="O538" s="154"/>
      <c r="P538" s="154"/>
      <c r="Q538" s="154"/>
      <c r="R538" s="154"/>
      <c r="S538" s="154"/>
      <c r="T538" s="154"/>
      <c r="U538" s="154"/>
      <c r="V538" s="154"/>
      <c r="W538" s="154"/>
      <c r="X538" s="154"/>
      <c r="Y538" s="154"/>
      <c r="Z538" s="154"/>
    </row>
    <row r="539" spans="1:26" ht="14.25" customHeight="1" x14ac:dyDescent="0.25">
      <c r="A539" s="154"/>
      <c r="B539" s="154"/>
      <c r="C539" s="154"/>
      <c r="D539" s="154"/>
      <c r="E539" s="154"/>
      <c r="F539" s="154"/>
      <c r="G539" s="154"/>
      <c r="H539" s="154"/>
      <c r="I539" s="154"/>
      <c r="J539" s="154"/>
      <c r="K539" s="154"/>
      <c r="L539" s="154"/>
      <c r="M539" s="154"/>
      <c r="N539" s="154"/>
      <c r="O539" s="154"/>
      <c r="P539" s="154"/>
      <c r="Q539" s="154"/>
      <c r="R539" s="154"/>
      <c r="S539" s="154"/>
      <c r="T539" s="154"/>
      <c r="U539" s="154"/>
      <c r="V539" s="154"/>
      <c r="W539" s="154"/>
      <c r="X539" s="154"/>
      <c r="Y539" s="154"/>
      <c r="Z539" s="154"/>
    </row>
    <row r="540" spans="1:26" ht="14.25" customHeight="1" x14ac:dyDescent="0.25">
      <c r="A540" s="154"/>
      <c r="B540" s="154"/>
      <c r="C540" s="154"/>
      <c r="D540" s="154"/>
      <c r="E540" s="154"/>
      <c r="F540" s="154"/>
      <c r="G540" s="154"/>
      <c r="H540" s="154"/>
      <c r="I540" s="154"/>
      <c r="J540" s="154"/>
      <c r="K540" s="154"/>
      <c r="L540" s="154"/>
      <c r="M540" s="154"/>
      <c r="N540" s="154"/>
      <c r="O540" s="154"/>
      <c r="P540" s="154"/>
      <c r="Q540" s="154"/>
      <c r="R540" s="154"/>
      <c r="S540" s="154"/>
      <c r="T540" s="154"/>
      <c r="U540" s="154"/>
      <c r="V540" s="154"/>
      <c r="W540" s="154"/>
      <c r="X540" s="154"/>
      <c r="Y540" s="154"/>
      <c r="Z540" s="154"/>
    </row>
    <row r="541" spans="1:26" ht="14.25" customHeight="1" x14ac:dyDescent="0.25">
      <c r="A541" s="154"/>
      <c r="B541" s="154"/>
      <c r="C541" s="154"/>
      <c r="D541" s="154"/>
      <c r="E541" s="154"/>
      <c r="F541" s="154"/>
      <c r="G541" s="154"/>
      <c r="H541" s="154"/>
      <c r="I541" s="154"/>
      <c r="J541" s="154"/>
      <c r="K541" s="154"/>
      <c r="L541" s="154"/>
      <c r="M541" s="154"/>
      <c r="N541" s="154"/>
      <c r="O541" s="154"/>
      <c r="P541" s="154"/>
      <c r="Q541" s="154"/>
      <c r="R541" s="154"/>
      <c r="S541" s="154"/>
      <c r="T541" s="154"/>
      <c r="U541" s="154"/>
      <c r="V541" s="154"/>
      <c r="W541" s="154"/>
      <c r="X541" s="154"/>
      <c r="Y541" s="154"/>
      <c r="Z541" s="154"/>
    </row>
    <row r="542" spans="1:26" ht="14.25" customHeight="1" x14ac:dyDescent="0.25">
      <c r="A542" s="154"/>
      <c r="B542" s="154"/>
      <c r="C542" s="154"/>
      <c r="D542" s="154"/>
      <c r="E542" s="154"/>
      <c r="F542" s="154"/>
      <c r="G542" s="154"/>
      <c r="H542" s="154"/>
      <c r="I542" s="154"/>
      <c r="J542" s="154"/>
      <c r="K542" s="154"/>
      <c r="L542" s="154"/>
      <c r="M542" s="154"/>
      <c r="N542" s="154"/>
      <c r="O542" s="154"/>
      <c r="P542" s="154"/>
      <c r="Q542" s="154"/>
      <c r="R542" s="154"/>
      <c r="S542" s="154"/>
      <c r="T542" s="154"/>
      <c r="U542" s="154"/>
      <c r="V542" s="154"/>
      <c r="W542" s="154"/>
      <c r="X542" s="154"/>
      <c r="Y542" s="154"/>
      <c r="Z542" s="154"/>
    </row>
    <row r="543" spans="1:26" ht="14.25" customHeight="1" x14ac:dyDescent="0.25">
      <c r="A543" s="154"/>
      <c r="B543" s="154"/>
      <c r="C543" s="154"/>
      <c r="D543" s="154"/>
      <c r="E543" s="154"/>
      <c r="F543" s="154"/>
      <c r="G543" s="154"/>
      <c r="H543" s="154"/>
      <c r="I543" s="154"/>
      <c r="J543" s="154"/>
      <c r="K543" s="154"/>
      <c r="L543" s="154"/>
      <c r="M543" s="154"/>
      <c r="N543" s="154"/>
      <c r="O543" s="154"/>
      <c r="P543" s="154"/>
      <c r="Q543" s="154"/>
      <c r="R543" s="154"/>
      <c r="S543" s="154"/>
      <c r="T543" s="154"/>
      <c r="U543" s="154"/>
      <c r="V543" s="154"/>
      <c r="W543" s="154"/>
      <c r="X543" s="154"/>
      <c r="Y543" s="154"/>
      <c r="Z543" s="154"/>
    </row>
    <row r="544" spans="1:26" ht="14.25" customHeight="1" x14ac:dyDescent="0.25">
      <c r="A544" s="154"/>
      <c r="B544" s="154"/>
      <c r="C544" s="154"/>
      <c r="D544" s="154"/>
      <c r="E544" s="154"/>
      <c r="F544" s="154"/>
      <c r="G544" s="154"/>
      <c r="H544" s="154"/>
      <c r="I544" s="154"/>
      <c r="J544" s="154"/>
      <c r="K544" s="154"/>
      <c r="L544" s="154"/>
      <c r="M544" s="154"/>
      <c r="N544" s="154"/>
      <c r="O544" s="154"/>
      <c r="P544" s="154"/>
      <c r="Q544" s="154"/>
      <c r="R544" s="154"/>
      <c r="S544" s="154"/>
      <c r="T544" s="154"/>
      <c r="U544" s="154"/>
      <c r="V544" s="154"/>
      <c r="W544" s="154"/>
      <c r="X544" s="154"/>
      <c r="Y544" s="154"/>
      <c r="Z544" s="154"/>
    </row>
    <row r="545" spans="1:26" ht="14.25" customHeight="1" x14ac:dyDescent="0.25">
      <c r="A545" s="154"/>
      <c r="B545" s="154"/>
      <c r="C545" s="154"/>
      <c r="D545" s="154"/>
      <c r="E545" s="154"/>
      <c r="F545" s="154"/>
      <c r="G545" s="154"/>
      <c r="H545" s="154"/>
      <c r="I545" s="154"/>
      <c r="J545" s="154"/>
      <c r="K545" s="154"/>
      <c r="L545" s="154"/>
      <c r="M545" s="154"/>
      <c r="N545" s="154"/>
      <c r="O545" s="154"/>
      <c r="P545" s="154"/>
      <c r="Q545" s="154"/>
      <c r="R545" s="154"/>
      <c r="S545" s="154"/>
      <c r="T545" s="154"/>
      <c r="U545" s="154"/>
      <c r="V545" s="154"/>
      <c r="W545" s="154"/>
      <c r="X545" s="154"/>
      <c r="Y545" s="154"/>
      <c r="Z545" s="154"/>
    </row>
    <row r="546" spans="1:26" ht="14.25" customHeight="1" x14ac:dyDescent="0.25">
      <c r="A546" s="154"/>
      <c r="B546" s="154"/>
      <c r="C546" s="154"/>
      <c r="D546" s="154"/>
      <c r="E546" s="154"/>
      <c r="F546" s="154"/>
      <c r="G546" s="154"/>
      <c r="H546" s="154"/>
      <c r="I546" s="154"/>
      <c r="J546" s="154"/>
      <c r="K546" s="154"/>
      <c r="L546" s="154"/>
      <c r="M546" s="154"/>
      <c r="N546" s="154"/>
      <c r="O546" s="154"/>
      <c r="P546" s="154"/>
      <c r="Q546" s="154"/>
      <c r="R546" s="154"/>
      <c r="S546" s="154"/>
      <c r="T546" s="154"/>
      <c r="U546" s="154"/>
      <c r="V546" s="154"/>
      <c r="W546" s="154"/>
      <c r="X546" s="154"/>
      <c r="Y546" s="154"/>
      <c r="Z546" s="154"/>
    </row>
    <row r="547" spans="1:26" ht="14.25" customHeight="1" x14ac:dyDescent="0.25">
      <c r="A547" s="154"/>
      <c r="B547" s="154"/>
      <c r="C547" s="154"/>
      <c r="D547" s="154"/>
      <c r="E547" s="154"/>
      <c r="F547" s="154"/>
      <c r="G547" s="154"/>
      <c r="H547" s="154"/>
      <c r="I547" s="154"/>
      <c r="J547" s="154"/>
      <c r="K547" s="154"/>
      <c r="L547" s="154"/>
      <c r="M547" s="154"/>
      <c r="N547" s="154"/>
      <c r="O547" s="154"/>
      <c r="P547" s="154"/>
      <c r="Q547" s="154"/>
      <c r="R547" s="154"/>
      <c r="S547" s="154"/>
      <c r="T547" s="154"/>
      <c r="U547" s="154"/>
      <c r="V547" s="154"/>
      <c r="W547" s="154"/>
      <c r="X547" s="154"/>
      <c r="Y547" s="154"/>
      <c r="Z547" s="154"/>
    </row>
    <row r="548" spans="1:26" ht="14.25" customHeight="1" x14ac:dyDescent="0.25">
      <c r="A548" s="154"/>
      <c r="B548" s="154"/>
      <c r="C548" s="154"/>
      <c r="D548" s="154"/>
      <c r="E548" s="154"/>
      <c r="F548" s="154"/>
      <c r="G548" s="154"/>
      <c r="H548" s="154"/>
      <c r="I548" s="154"/>
      <c r="J548" s="154"/>
      <c r="K548" s="154"/>
      <c r="L548" s="154"/>
      <c r="M548" s="154"/>
      <c r="N548" s="154"/>
      <c r="O548" s="154"/>
      <c r="P548" s="154"/>
      <c r="Q548" s="154"/>
      <c r="R548" s="154"/>
      <c r="S548" s="154"/>
      <c r="T548" s="154"/>
      <c r="U548" s="154"/>
      <c r="V548" s="154"/>
      <c r="W548" s="154"/>
      <c r="X548" s="154"/>
      <c r="Y548" s="154"/>
      <c r="Z548" s="154"/>
    </row>
    <row r="549" spans="1:26" ht="14.25" customHeight="1" x14ac:dyDescent="0.25">
      <c r="A549" s="154"/>
      <c r="B549" s="154"/>
      <c r="C549" s="154"/>
      <c r="D549" s="154"/>
      <c r="E549" s="154"/>
      <c r="F549" s="154"/>
      <c r="G549" s="154"/>
      <c r="H549" s="154"/>
      <c r="I549" s="154"/>
      <c r="J549" s="154"/>
      <c r="K549" s="154"/>
      <c r="L549" s="154"/>
      <c r="M549" s="154"/>
      <c r="N549" s="154"/>
      <c r="O549" s="154"/>
      <c r="P549" s="154"/>
      <c r="Q549" s="154"/>
      <c r="R549" s="154"/>
      <c r="S549" s="154"/>
      <c r="T549" s="154"/>
      <c r="U549" s="154"/>
      <c r="V549" s="154"/>
      <c r="W549" s="154"/>
      <c r="X549" s="154"/>
      <c r="Y549" s="154"/>
      <c r="Z549" s="154"/>
    </row>
    <row r="550" spans="1:26" ht="14.25" customHeight="1" x14ac:dyDescent="0.25">
      <c r="A550" s="154"/>
      <c r="B550" s="154"/>
      <c r="C550" s="154"/>
      <c r="D550" s="154"/>
      <c r="E550" s="154"/>
      <c r="F550" s="154"/>
      <c r="G550" s="154"/>
      <c r="H550" s="154"/>
      <c r="I550" s="154"/>
      <c r="J550" s="154"/>
      <c r="K550" s="154"/>
      <c r="L550" s="154"/>
      <c r="M550" s="154"/>
      <c r="N550" s="154"/>
      <c r="O550" s="154"/>
      <c r="P550" s="154"/>
      <c r="Q550" s="154"/>
      <c r="R550" s="154"/>
      <c r="S550" s="154"/>
      <c r="T550" s="154"/>
      <c r="U550" s="154"/>
      <c r="V550" s="154"/>
      <c r="W550" s="154"/>
      <c r="X550" s="154"/>
      <c r="Y550" s="154"/>
      <c r="Z550" s="154"/>
    </row>
    <row r="551" spans="1:26" ht="14.25" customHeight="1" x14ac:dyDescent="0.25">
      <c r="A551" s="154"/>
      <c r="B551" s="154"/>
      <c r="C551" s="154"/>
      <c r="D551" s="154"/>
      <c r="E551" s="154"/>
      <c r="F551" s="154"/>
      <c r="G551" s="154"/>
      <c r="H551" s="154"/>
      <c r="I551" s="154"/>
      <c r="J551" s="154"/>
      <c r="K551" s="154"/>
      <c r="L551" s="154"/>
      <c r="M551" s="154"/>
      <c r="N551" s="154"/>
      <c r="O551" s="154"/>
      <c r="P551" s="154"/>
      <c r="Q551" s="154"/>
      <c r="R551" s="154"/>
      <c r="S551" s="154"/>
      <c r="T551" s="154"/>
      <c r="U551" s="154"/>
      <c r="V551" s="154"/>
      <c r="W551" s="154"/>
      <c r="X551" s="154"/>
      <c r="Y551" s="154"/>
      <c r="Z551" s="154"/>
    </row>
    <row r="552" spans="1:26" ht="14.25" customHeight="1" x14ac:dyDescent="0.25">
      <c r="A552" s="154"/>
      <c r="B552" s="154"/>
      <c r="C552" s="154"/>
      <c r="D552" s="154"/>
      <c r="E552" s="154"/>
      <c r="F552" s="154"/>
      <c r="G552" s="154"/>
      <c r="H552" s="154"/>
      <c r="I552" s="154"/>
      <c r="J552" s="154"/>
      <c r="K552" s="154"/>
      <c r="L552" s="154"/>
      <c r="M552" s="154"/>
      <c r="N552" s="154"/>
      <c r="O552" s="154"/>
      <c r="P552" s="154"/>
      <c r="Q552" s="154"/>
      <c r="R552" s="154"/>
      <c r="S552" s="154"/>
      <c r="T552" s="154"/>
      <c r="U552" s="154"/>
      <c r="V552" s="154"/>
      <c r="W552" s="154"/>
      <c r="X552" s="154"/>
      <c r="Y552" s="154"/>
      <c r="Z552" s="154"/>
    </row>
    <row r="553" spans="1:26" ht="14.25" customHeight="1" x14ac:dyDescent="0.25">
      <c r="A553" s="154"/>
      <c r="B553" s="154"/>
      <c r="C553" s="154"/>
      <c r="D553" s="154"/>
      <c r="E553" s="154"/>
      <c r="F553" s="154"/>
      <c r="G553" s="154"/>
      <c r="H553" s="154"/>
      <c r="I553" s="154"/>
      <c r="J553" s="154"/>
      <c r="K553" s="154"/>
      <c r="L553" s="154"/>
      <c r="M553" s="154"/>
      <c r="N553" s="154"/>
      <c r="O553" s="154"/>
      <c r="P553" s="154"/>
      <c r="Q553" s="154"/>
      <c r="R553" s="154"/>
      <c r="S553" s="154"/>
      <c r="T553" s="154"/>
      <c r="U553" s="154"/>
      <c r="V553" s="154"/>
      <c r="W553" s="154"/>
      <c r="X553" s="154"/>
      <c r="Y553" s="154"/>
      <c r="Z553" s="154"/>
    </row>
    <row r="554" spans="1:26" ht="14.25" customHeight="1" x14ac:dyDescent="0.25">
      <c r="A554" s="154"/>
      <c r="B554" s="154"/>
      <c r="C554" s="154"/>
      <c r="D554" s="154"/>
      <c r="E554" s="154"/>
      <c r="F554" s="154"/>
      <c r="G554" s="154"/>
      <c r="H554" s="154"/>
      <c r="I554" s="154"/>
      <c r="J554" s="154"/>
      <c r="K554" s="154"/>
      <c r="L554" s="154"/>
      <c r="M554" s="154"/>
      <c r="N554" s="154"/>
      <c r="O554" s="154"/>
      <c r="P554" s="154"/>
      <c r="Q554" s="154"/>
      <c r="R554" s="154"/>
      <c r="S554" s="154"/>
      <c r="T554" s="154"/>
      <c r="U554" s="154"/>
      <c r="V554" s="154"/>
      <c r="W554" s="154"/>
      <c r="X554" s="154"/>
      <c r="Y554" s="154"/>
      <c r="Z554" s="154"/>
    </row>
    <row r="555" spans="1:26" ht="14.25" customHeight="1" x14ac:dyDescent="0.25">
      <c r="A555" s="154"/>
      <c r="B555" s="154"/>
      <c r="C555" s="154"/>
      <c r="D555" s="154"/>
      <c r="E555" s="154"/>
      <c r="F555" s="154"/>
      <c r="G555" s="154"/>
      <c r="H555" s="154"/>
      <c r="I555" s="154"/>
      <c r="J555" s="154"/>
      <c r="K555" s="154"/>
      <c r="L555" s="154"/>
      <c r="M555" s="154"/>
      <c r="N555" s="154"/>
      <c r="O555" s="154"/>
      <c r="P555" s="154"/>
      <c r="Q555" s="154"/>
      <c r="R555" s="154"/>
      <c r="S555" s="154"/>
      <c r="T555" s="154"/>
      <c r="U555" s="154"/>
      <c r="V555" s="154"/>
      <c r="W555" s="154"/>
      <c r="X555" s="154"/>
      <c r="Y555" s="154"/>
      <c r="Z555" s="154"/>
    </row>
    <row r="556" spans="1:26" ht="14.25" customHeight="1" x14ac:dyDescent="0.25">
      <c r="A556" s="154"/>
      <c r="B556" s="154"/>
      <c r="C556" s="154"/>
      <c r="D556" s="154"/>
      <c r="E556" s="154"/>
      <c r="F556" s="154"/>
      <c r="G556" s="154"/>
      <c r="H556" s="154"/>
      <c r="I556" s="154"/>
      <c r="J556" s="154"/>
      <c r="K556" s="154"/>
      <c r="L556" s="154"/>
      <c r="M556" s="154"/>
      <c r="N556" s="154"/>
      <c r="O556" s="154"/>
      <c r="P556" s="154"/>
      <c r="Q556" s="154"/>
      <c r="R556" s="154"/>
      <c r="S556" s="154"/>
      <c r="T556" s="154"/>
      <c r="U556" s="154"/>
      <c r="V556" s="154"/>
      <c r="W556" s="154"/>
      <c r="X556" s="154"/>
      <c r="Y556" s="154"/>
      <c r="Z556" s="154"/>
    </row>
    <row r="557" spans="1:26" ht="14.25" customHeight="1" x14ac:dyDescent="0.25">
      <c r="A557" s="154"/>
      <c r="B557" s="154"/>
      <c r="C557" s="154"/>
      <c r="D557" s="154"/>
      <c r="E557" s="154"/>
      <c r="F557" s="154"/>
      <c r="G557" s="154"/>
      <c r="H557" s="154"/>
      <c r="I557" s="154"/>
      <c r="J557" s="154"/>
      <c r="K557" s="154"/>
      <c r="L557" s="154"/>
      <c r="M557" s="154"/>
      <c r="N557" s="154"/>
      <c r="O557" s="154"/>
      <c r="P557" s="154"/>
      <c r="Q557" s="154"/>
      <c r="R557" s="154"/>
      <c r="S557" s="154"/>
      <c r="T557" s="154"/>
      <c r="U557" s="154"/>
      <c r="V557" s="154"/>
      <c r="W557" s="154"/>
      <c r="X557" s="154"/>
      <c r="Y557" s="154"/>
      <c r="Z557" s="154"/>
    </row>
    <row r="558" spans="1:26" ht="14.25" customHeight="1" x14ac:dyDescent="0.25">
      <c r="A558" s="154"/>
      <c r="B558" s="154"/>
      <c r="C558" s="154"/>
      <c r="D558" s="154"/>
      <c r="E558" s="154"/>
      <c r="F558" s="154"/>
      <c r="G558" s="154"/>
      <c r="H558" s="154"/>
      <c r="I558" s="154"/>
      <c r="J558" s="154"/>
      <c r="K558" s="154"/>
      <c r="L558" s="154"/>
      <c r="M558" s="154"/>
      <c r="N558" s="154"/>
      <c r="O558" s="154"/>
      <c r="P558" s="154"/>
      <c r="Q558" s="154"/>
      <c r="R558" s="154"/>
      <c r="S558" s="154"/>
      <c r="T558" s="154"/>
      <c r="U558" s="154"/>
      <c r="V558" s="154"/>
      <c r="W558" s="154"/>
      <c r="X558" s="154"/>
      <c r="Y558" s="154"/>
      <c r="Z558" s="154"/>
    </row>
    <row r="559" spans="1:26" ht="14.25" customHeight="1" x14ac:dyDescent="0.25">
      <c r="A559" s="154"/>
      <c r="B559" s="154"/>
      <c r="C559" s="154"/>
      <c r="D559" s="154"/>
      <c r="E559" s="154"/>
      <c r="F559" s="154"/>
      <c r="G559" s="154"/>
      <c r="H559" s="154"/>
      <c r="I559" s="154"/>
      <c r="J559" s="154"/>
      <c r="K559" s="154"/>
      <c r="L559" s="154"/>
      <c r="M559" s="154"/>
      <c r="N559" s="154"/>
      <c r="O559" s="154"/>
      <c r="P559" s="154"/>
      <c r="Q559" s="154"/>
      <c r="R559" s="154"/>
      <c r="S559" s="154"/>
      <c r="T559" s="154"/>
      <c r="U559" s="154"/>
      <c r="V559" s="154"/>
      <c r="W559" s="154"/>
      <c r="X559" s="154"/>
      <c r="Y559" s="154"/>
      <c r="Z559" s="154"/>
    </row>
    <row r="560" spans="1:26" ht="14.25" customHeight="1" x14ac:dyDescent="0.25">
      <c r="A560" s="154"/>
      <c r="B560" s="154"/>
      <c r="C560" s="154"/>
      <c r="D560" s="154"/>
      <c r="E560" s="154"/>
      <c r="F560" s="154"/>
      <c r="G560" s="154"/>
      <c r="H560" s="154"/>
      <c r="I560" s="154"/>
      <c r="J560" s="154"/>
      <c r="K560" s="154"/>
      <c r="L560" s="154"/>
      <c r="M560" s="154"/>
      <c r="N560" s="154"/>
      <c r="O560" s="154"/>
      <c r="P560" s="154"/>
      <c r="Q560" s="154"/>
      <c r="R560" s="154"/>
      <c r="S560" s="154"/>
      <c r="T560" s="154"/>
      <c r="U560" s="154"/>
      <c r="V560" s="154"/>
      <c r="W560" s="154"/>
      <c r="X560" s="154"/>
      <c r="Y560" s="154"/>
      <c r="Z560" s="154"/>
    </row>
    <row r="561" spans="1:26" ht="14.25" customHeight="1" x14ac:dyDescent="0.25">
      <c r="A561" s="154"/>
      <c r="B561" s="154"/>
      <c r="C561" s="154"/>
      <c r="D561" s="154"/>
      <c r="E561" s="154"/>
      <c r="F561" s="154"/>
      <c r="G561" s="154"/>
      <c r="H561" s="154"/>
      <c r="I561" s="154"/>
      <c r="J561" s="154"/>
      <c r="K561" s="154"/>
      <c r="L561" s="154"/>
      <c r="M561" s="154"/>
      <c r="N561" s="154"/>
      <c r="O561" s="154"/>
      <c r="P561" s="154"/>
      <c r="Q561" s="154"/>
      <c r="R561" s="154"/>
      <c r="S561" s="154"/>
      <c r="T561" s="154"/>
      <c r="U561" s="154"/>
      <c r="V561" s="154"/>
      <c r="W561" s="154"/>
      <c r="X561" s="154"/>
      <c r="Y561" s="154"/>
      <c r="Z561" s="154"/>
    </row>
    <row r="562" spans="1:26" ht="14.25" customHeight="1" x14ac:dyDescent="0.25">
      <c r="A562" s="154"/>
      <c r="B562" s="154"/>
      <c r="C562" s="154"/>
      <c r="D562" s="154"/>
      <c r="E562" s="154"/>
      <c r="F562" s="154"/>
      <c r="G562" s="154"/>
      <c r="H562" s="154"/>
      <c r="I562" s="154"/>
      <c r="J562" s="154"/>
      <c r="K562" s="154"/>
      <c r="L562" s="154"/>
      <c r="M562" s="154"/>
      <c r="N562" s="154"/>
      <c r="O562" s="154"/>
      <c r="P562" s="154"/>
      <c r="Q562" s="154"/>
      <c r="R562" s="154"/>
      <c r="S562" s="154"/>
      <c r="T562" s="154"/>
      <c r="U562" s="154"/>
      <c r="V562" s="154"/>
      <c r="W562" s="154"/>
      <c r="X562" s="154"/>
      <c r="Y562" s="154"/>
      <c r="Z562" s="154"/>
    </row>
    <row r="563" spans="1:26" ht="14.25" customHeight="1" x14ac:dyDescent="0.25">
      <c r="A563" s="154"/>
      <c r="B563" s="154"/>
      <c r="C563" s="154"/>
      <c r="D563" s="154"/>
      <c r="E563" s="154"/>
      <c r="F563" s="154"/>
      <c r="G563" s="154"/>
      <c r="H563" s="154"/>
      <c r="I563" s="154"/>
      <c r="J563" s="154"/>
      <c r="K563" s="154"/>
      <c r="L563" s="154"/>
      <c r="M563" s="154"/>
      <c r="N563" s="154"/>
      <c r="O563" s="154"/>
      <c r="P563" s="154"/>
      <c r="Q563" s="154"/>
      <c r="R563" s="154"/>
      <c r="S563" s="154"/>
      <c r="T563" s="154"/>
      <c r="U563" s="154"/>
      <c r="V563" s="154"/>
      <c r="W563" s="154"/>
      <c r="X563" s="154"/>
      <c r="Y563" s="154"/>
      <c r="Z563" s="154"/>
    </row>
    <row r="564" spans="1:26" ht="14.25" customHeight="1" x14ac:dyDescent="0.25">
      <c r="A564" s="154"/>
      <c r="B564" s="154"/>
      <c r="C564" s="154"/>
      <c r="D564" s="154"/>
      <c r="E564" s="154"/>
      <c r="F564" s="154"/>
      <c r="G564" s="154"/>
      <c r="H564" s="154"/>
      <c r="I564" s="154"/>
      <c r="J564" s="154"/>
      <c r="K564" s="154"/>
      <c r="L564" s="154"/>
      <c r="M564" s="154"/>
      <c r="N564" s="154"/>
      <c r="O564" s="154"/>
      <c r="P564" s="154"/>
      <c r="Q564" s="154"/>
      <c r="R564" s="154"/>
      <c r="S564" s="154"/>
      <c r="T564" s="154"/>
      <c r="U564" s="154"/>
      <c r="V564" s="154"/>
      <c r="W564" s="154"/>
      <c r="X564" s="154"/>
      <c r="Y564" s="154"/>
      <c r="Z564" s="154"/>
    </row>
    <row r="565" spans="1:26" ht="14.25" customHeight="1" x14ac:dyDescent="0.25">
      <c r="A565" s="154"/>
      <c r="B565" s="154"/>
      <c r="C565" s="154"/>
      <c r="D565" s="154"/>
      <c r="E565" s="154"/>
      <c r="F565" s="154"/>
      <c r="G565" s="154"/>
      <c r="H565" s="154"/>
      <c r="I565" s="154"/>
      <c r="J565" s="154"/>
      <c r="K565" s="154"/>
      <c r="L565" s="154"/>
      <c r="M565" s="154"/>
      <c r="N565" s="154"/>
      <c r="O565" s="154"/>
      <c r="P565" s="154"/>
      <c r="Q565" s="154"/>
      <c r="R565" s="154"/>
      <c r="S565" s="154"/>
      <c r="T565" s="154"/>
      <c r="U565" s="154"/>
      <c r="V565" s="154"/>
      <c r="W565" s="154"/>
      <c r="X565" s="154"/>
      <c r="Y565" s="154"/>
      <c r="Z565" s="154"/>
    </row>
    <row r="566" spans="1:26" ht="14.25" customHeight="1" x14ac:dyDescent="0.25">
      <c r="A566" s="154"/>
      <c r="B566" s="154"/>
      <c r="C566" s="154"/>
      <c r="D566" s="154"/>
      <c r="E566" s="154"/>
      <c r="F566" s="154"/>
      <c r="G566" s="154"/>
      <c r="H566" s="154"/>
      <c r="I566" s="154"/>
      <c r="J566" s="154"/>
      <c r="K566" s="154"/>
      <c r="L566" s="154"/>
      <c r="M566" s="154"/>
      <c r="N566" s="154"/>
      <c r="O566" s="154"/>
      <c r="P566" s="154"/>
      <c r="Q566" s="154"/>
      <c r="R566" s="154"/>
      <c r="S566" s="154"/>
      <c r="T566" s="154"/>
      <c r="U566" s="154"/>
      <c r="V566" s="154"/>
      <c r="W566" s="154"/>
      <c r="X566" s="154"/>
      <c r="Y566" s="154"/>
      <c r="Z566" s="154"/>
    </row>
    <row r="567" spans="1:26" ht="14.25" customHeight="1" x14ac:dyDescent="0.25">
      <c r="A567" s="154"/>
      <c r="B567" s="154"/>
      <c r="C567" s="154"/>
      <c r="D567" s="154"/>
      <c r="E567" s="154"/>
      <c r="F567" s="154"/>
      <c r="G567" s="154"/>
      <c r="H567" s="154"/>
      <c r="I567" s="154"/>
      <c r="J567" s="154"/>
      <c r="K567" s="154"/>
      <c r="L567" s="154"/>
      <c r="M567" s="154"/>
      <c r="N567" s="154"/>
      <c r="O567" s="154"/>
      <c r="P567" s="154"/>
      <c r="Q567" s="154"/>
      <c r="R567" s="154"/>
      <c r="S567" s="154"/>
      <c r="T567" s="154"/>
      <c r="U567" s="154"/>
      <c r="V567" s="154"/>
      <c r="W567" s="154"/>
      <c r="X567" s="154"/>
      <c r="Y567" s="154"/>
      <c r="Z567" s="154"/>
    </row>
    <row r="568" spans="1:26" ht="14.25" customHeight="1" x14ac:dyDescent="0.25">
      <c r="A568" s="154"/>
      <c r="B568" s="154"/>
      <c r="C568" s="154"/>
      <c r="D568" s="154"/>
      <c r="E568" s="154"/>
      <c r="F568" s="154"/>
      <c r="G568" s="154"/>
      <c r="H568" s="154"/>
      <c r="I568" s="154"/>
      <c r="J568" s="154"/>
      <c r="K568" s="154"/>
      <c r="L568" s="154"/>
      <c r="M568" s="154"/>
      <c r="N568" s="154"/>
      <c r="O568" s="154"/>
      <c r="P568" s="154"/>
      <c r="Q568" s="154"/>
      <c r="R568" s="154"/>
      <c r="S568" s="154"/>
      <c r="T568" s="154"/>
      <c r="U568" s="154"/>
      <c r="V568" s="154"/>
      <c r="W568" s="154"/>
      <c r="X568" s="154"/>
      <c r="Y568" s="154"/>
      <c r="Z568" s="154"/>
    </row>
    <row r="569" spans="1:26" ht="14.25" customHeight="1" x14ac:dyDescent="0.25">
      <c r="A569" s="154"/>
      <c r="B569" s="154"/>
      <c r="C569" s="154"/>
      <c r="D569" s="154"/>
      <c r="E569" s="154"/>
      <c r="F569" s="154"/>
      <c r="G569" s="154"/>
      <c r="H569" s="154"/>
      <c r="I569" s="154"/>
      <c r="J569" s="154"/>
      <c r="K569" s="154"/>
      <c r="L569" s="154"/>
      <c r="M569" s="154"/>
      <c r="N569" s="154"/>
      <c r="O569" s="154"/>
      <c r="P569" s="154"/>
      <c r="Q569" s="154"/>
      <c r="R569" s="154"/>
      <c r="S569" s="154"/>
      <c r="T569" s="154"/>
      <c r="U569" s="154"/>
      <c r="V569" s="154"/>
      <c r="W569" s="154"/>
      <c r="X569" s="154"/>
      <c r="Y569" s="154"/>
      <c r="Z569" s="154"/>
    </row>
    <row r="570" spans="1:26" ht="14.25" customHeight="1" x14ac:dyDescent="0.25">
      <c r="A570" s="154"/>
      <c r="B570" s="154"/>
      <c r="C570" s="154"/>
      <c r="D570" s="154"/>
      <c r="E570" s="154"/>
      <c r="F570" s="154"/>
      <c r="G570" s="154"/>
      <c r="H570" s="154"/>
      <c r="I570" s="154"/>
      <c r="J570" s="154"/>
      <c r="K570" s="154"/>
      <c r="L570" s="154"/>
      <c r="M570" s="154"/>
      <c r="N570" s="154"/>
      <c r="O570" s="154"/>
      <c r="P570" s="154"/>
      <c r="Q570" s="154"/>
      <c r="R570" s="154"/>
      <c r="S570" s="154"/>
      <c r="T570" s="154"/>
      <c r="U570" s="154"/>
      <c r="V570" s="154"/>
      <c r="W570" s="154"/>
      <c r="X570" s="154"/>
      <c r="Y570" s="154"/>
      <c r="Z570" s="154"/>
    </row>
    <row r="571" spans="1:26" ht="14.25" customHeight="1" x14ac:dyDescent="0.25">
      <c r="A571" s="154"/>
      <c r="B571" s="154"/>
      <c r="C571" s="154"/>
      <c r="D571" s="154"/>
      <c r="E571" s="154"/>
      <c r="F571" s="154"/>
      <c r="G571" s="154"/>
      <c r="H571" s="154"/>
      <c r="I571" s="154"/>
      <c r="J571" s="154"/>
      <c r="K571" s="154"/>
      <c r="L571" s="154"/>
      <c r="M571" s="154"/>
      <c r="N571" s="154"/>
      <c r="O571" s="154"/>
      <c r="P571" s="154"/>
      <c r="Q571" s="154"/>
      <c r="R571" s="154"/>
      <c r="S571" s="154"/>
      <c r="T571" s="154"/>
      <c r="U571" s="154"/>
      <c r="V571" s="154"/>
      <c r="W571" s="154"/>
      <c r="X571" s="154"/>
      <c r="Y571" s="154"/>
      <c r="Z571" s="154"/>
    </row>
    <row r="572" spans="1:26" ht="14.25" customHeight="1" x14ac:dyDescent="0.25">
      <c r="A572" s="154"/>
      <c r="B572" s="154"/>
      <c r="C572" s="154"/>
      <c r="D572" s="154"/>
      <c r="E572" s="154"/>
      <c r="F572" s="154"/>
      <c r="G572" s="154"/>
      <c r="H572" s="154"/>
      <c r="I572" s="154"/>
      <c r="J572" s="154"/>
      <c r="K572" s="154"/>
      <c r="L572" s="154"/>
      <c r="M572" s="154"/>
      <c r="N572" s="154"/>
      <c r="O572" s="154"/>
      <c r="P572" s="154"/>
      <c r="Q572" s="154"/>
      <c r="R572" s="154"/>
      <c r="S572" s="154"/>
      <c r="T572" s="154"/>
      <c r="U572" s="154"/>
      <c r="V572" s="154"/>
      <c r="W572" s="154"/>
      <c r="X572" s="154"/>
      <c r="Y572" s="154"/>
      <c r="Z572" s="154"/>
    </row>
    <row r="573" spans="1:26" ht="14.25" customHeight="1" x14ac:dyDescent="0.25">
      <c r="A573" s="154"/>
      <c r="B573" s="154"/>
      <c r="C573" s="154"/>
      <c r="D573" s="154"/>
      <c r="E573" s="154"/>
      <c r="F573" s="154"/>
      <c r="G573" s="154"/>
      <c r="H573" s="154"/>
      <c r="I573" s="154"/>
      <c r="J573" s="154"/>
      <c r="K573" s="154"/>
      <c r="L573" s="154"/>
      <c r="M573" s="154"/>
      <c r="N573" s="154"/>
      <c r="O573" s="154"/>
      <c r="P573" s="154"/>
      <c r="Q573" s="154"/>
      <c r="R573" s="154"/>
      <c r="S573" s="154"/>
      <c r="T573" s="154"/>
      <c r="U573" s="154"/>
      <c r="V573" s="154"/>
      <c r="W573" s="154"/>
      <c r="X573" s="154"/>
      <c r="Y573" s="154"/>
      <c r="Z573" s="154"/>
    </row>
    <row r="574" spans="1:26" ht="14.25" customHeight="1" x14ac:dyDescent="0.25">
      <c r="A574" s="154"/>
      <c r="B574" s="154"/>
      <c r="C574" s="154"/>
      <c r="D574" s="154"/>
      <c r="E574" s="154"/>
      <c r="F574" s="154"/>
      <c r="G574" s="154"/>
      <c r="H574" s="154"/>
      <c r="I574" s="154"/>
      <c r="J574" s="154"/>
      <c r="K574" s="154"/>
      <c r="L574" s="154"/>
      <c r="M574" s="154"/>
      <c r="N574" s="154"/>
      <c r="O574" s="154"/>
      <c r="P574" s="154"/>
      <c r="Q574" s="154"/>
      <c r="R574" s="154"/>
      <c r="S574" s="154"/>
      <c r="T574" s="154"/>
      <c r="U574" s="154"/>
      <c r="V574" s="154"/>
      <c r="W574" s="154"/>
      <c r="X574" s="154"/>
      <c r="Y574" s="154"/>
      <c r="Z574" s="154"/>
    </row>
    <row r="575" spans="1:26" ht="14.25" customHeight="1" x14ac:dyDescent="0.25">
      <c r="A575" s="154"/>
      <c r="B575" s="154"/>
      <c r="C575" s="154"/>
      <c r="D575" s="154"/>
      <c r="E575" s="154"/>
      <c r="F575" s="154"/>
      <c r="G575" s="154"/>
      <c r="H575" s="154"/>
      <c r="I575" s="154"/>
      <c r="J575" s="154"/>
      <c r="K575" s="154"/>
      <c r="L575" s="154"/>
      <c r="M575" s="154"/>
      <c r="N575" s="154"/>
      <c r="O575" s="154"/>
      <c r="P575" s="154"/>
      <c r="Q575" s="154"/>
      <c r="R575" s="154"/>
      <c r="S575" s="154"/>
      <c r="T575" s="154"/>
      <c r="U575" s="154"/>
      <c r="V575" s="154"/>
      <c r="W575" s="154"/>
      <c r="X575" s="154"/>
      <c r="Y575" s="154"/>
      <c r="Z575" s="154"/>
    </row>
    <row r="576" spans="1:26" ht="14.25" customHeight="1" x14ac:dyDescent="0.25">
      <c r="A576" s="154"/>
      <c r="B576" s="154"/>
      <c r="C576" s="154"/>
      <c r="D576" s="154"/>
      <c r="E576" s="154"/>
      <c r="F576" s="154"/>
      <c r="G576" s="154"/>
      <c r="H576" s="154"/>
      <c r="I576" s="154"/>
      <c r="J576" s="154"/>
      <c r="K576" s="154"/>
      <c r="L576" s="154"/>
      <c r="M576" s="154"/>
      <c r="N576" s="154"/>
      <c r="O576" s="154"/>
      <c r="P576" s="154"/>
      <c r="Q576" s="154"/>
      <c r="R576" s="154"/>
      <c r="S576" s="154"/>
      <c r="T576" s="154"/>
      <c r="U576" s="154"/>
      <c r="V576" s="154"/>
      <c r="W576" s="154"/>
      <c r="X576" s="154"/>
      <c r="Y576" s="154"/>
      <c r="Z576" s="154"/>
    </row>
    <row r="577" spans="1:26" ht="14.25" customHeight="1" x14ac:dyDescent="0.25">
      <c r="A577" s="154"/>
      <c r="B577" s="154"/>
      <c r="C577" s="154"/>
      <c r="D577" s="154"/>
      <c r="E577" s="154"/>
      <c r="F577" s="154"/>
      <c r="G577" s="154"/>
      <c r="H577" s="154"/>
      <c r="I577" s="154"/>
      <c r="J577" s="154"/>
      <c r="K577" s="154"/>
      <c r="L577" s="154"/>
      <c r="M577" s="154"/>
      <c r="N577" s="154"/>
      <c r="O577" s="154"/>
      <c r="P577" s="154"/>
      <c r="Q577" s="154"/>
      <c r="R577" s="154"/>
      <c r="S577" s="154"/>
      <c r="T577" s="154"/>
      <c r="U577" s="154"/>
      <c r="V577" s="154"/>
      <c r="W577" s="154"/>
      <c r="X577" s="154"/>
      <c r="Y577" s="154"/>
      <c r="Z577" s="154"/>
    </row>
    <row r="578" spans="1:26" ht="14.25" customHeight="1" x14ac:dyDescent="0.25">
      <c r="A578" s="154"/>
      <c r="B578" s="154"/>
      <c r="C578" s="154"/>
      <c r="D578" s="154"/>
      <c r="E578" s="154"/>
      <c r="F578" s="154"/>
      <c r="G578" s="154"/>
      <c r="H578" s="154"/>
      <c r="I578" s="154"/>
      <c r="J578" s="154"/>
      <c r="K578" s="154"/>
      <c r="L578" s="154"/>
      <c r="M578" s="154"/>
      <c r="N578" s="154"/>
      <c r="O578" s="154"/>
      <c r="P578" s="154"/>
      <c r="Q578" s="154"/>
      <c r="R578" s="154"/>
      <c r="S578" s="154"/>
      <c r="T578" s="154"/>
      <c r="U578" s="154"/>
      <c r="V578" s="154"/>
      <c r="W578" s="154"/>
      <c r="X578" s="154"/>
      <c r="Y578" s="154"/>
      <c r="Z578" s="154"/>
    </row>
    <row r="579" spans="1:26" ht="14.25" customHeight="1" x14ac:dyDescent="0.25">
      <c r="A579" s="154"/>
      <c r="B579" s="154"/>
      <c r="C579" s="154"/>
      <c r="D579" s="154"/>
      <c r="E579" s="154"/>
      <c r="F579" s="154"/>
      <c r="G579" s="154"/>
      <c r="H579" s="154"/>
      <c r="I579" s="154"/>
      <c r="J579" s="154"/>
      <c r="K579" s="154"/>
      <c r="L579" s="154"/>
      <c r="M579" s="154"/>
      <c r="N579" s="154"/>
      <c r="O579" s="154"/>
      <c r="P579" s="154"/>
      <c r="Q579" s="154"/>
      <c r="R579" s="154"/>
      <c r="S579" s="154"/>
      <c r="T579" s="154"/>
      <c r="U579" s="154"/>
      <c r="V579" s="154"/>
      <c r="W579" s="154"/>
      <c r="X579" s="154"/>
      <c r="Y579" s="154"/>
      <c r="Z579" s="154"/>
    </row>
    <row r="580" spans="1:26" ht="14.25" customHeight="1" x14ac:dyDescent="0.25">
      <c r="A580" s="154"/>
      <c r="B580" s="154"/>
      <c r="C580" s="154"/>
      <c r="D580" s="154"/>
      <c r="E580" s="154"/>
      <c r="F580" s="154"/>
      <c r="G580" s="154"/>
      <c r="H580" s="154"/>
      <c r="I580" s="154"/>
      <c r="J580" s="154"/>
      <c r="K580" s="154"/>
      <c r="L580" s="154"/>
      <c r="M580" s="154"/>
      <c r="N580" s="154"/>
      <c r="O580" s="154"/>
      <c r="P580" s="154"/>
      <c r="Q580" s="154"/>
      <c r="R580" s="154"/>
      <c r="S580" s="154"/>
      <c r="T580" s="154"/>
      <c r="U580" s="154"/>
      <c r="V580" s="154"/>
      <c r="W580" s="154"/>
      <c r="X580" s="154"/>
      <c r="Y580" s="154"/>
      <c r="Z580" s="154"/>
    </row>
    <row r="581" spans="1:26" ht="14.25" customHeight="1" x14ac:dyDescent="0.25">
      <c r="A581" s="154"/>
      <c r="B581" s="154"/>
      <c r="C581" s="154"/>
      <c r="D581" s="154"/>
      <c r="E581" s="154"/>
      <c r="F581" s="154"/>
      <c r="G581" s="154"/>
      <c r="H581" s="154"/>
      <c r="I581" s="154"/>
      <c r="J581" s="154"/>
      <c r="K581" s="154"/>
      <c r="L581" s="154"/>
      <c r="M581" s="154"/>
      <c r="N581" s="154"/>
      <c r="O581" s="154"/>
      <c r="P581" s="154"/>
      <c r="Q581" s="154"/>
      <c r="R581" s="154"/>
      <c r="S581" s="154"/>
      <c r="T581" s="154"/>
      <c r="U581" s="154"/>
      <c r="V581" s="154"/>
      <c r="W581" s="154"/>
      <c r="X581" s="154"/>
      <c r="Y581" s="154"/>
      <c r="Z581" s="154"/>
    </row>
    <row r="582" spans="1:26" ht="14.25" customHeight="1" x14ac:dyDescent="0.25">
      <c r="A582" s="154"/>
      <c r="B582" s="154"/>
      <c r="C582" s="154"/>
      <c r="D582" s="154"/>
      <c r="E582" s="154"/>
      <c r="F582" s="154"/>
      <c r="G582" s="154"/>
      <c r="H582" s="154"/>
      <c r="I582" s="154"/>
      <c r="J582" s="154"/>
      <c r="K582" s="154"/>
      <c r="L582" s="154"/>
      <c r="M582" s="154"/>
      <c r="N582" s="154"/>
      <c r="O582" s="154"/>
      <c r="P582" s="154"/>
      <c r="Q582" s="154"/>
      <c r="R582" s="154"/>
      <c r="S582" s="154"/>
      <c r="T582" s="154"/>
      <c r="U582" s="154"/>
      <c r="V582" s="154"/>
      <c r="W582" s="154"/>
      <c r="X582" s="154"/>
      <c r="Y582" s="154"/>
      <c r="Z582" s="154"/>
    </row>
    <row r="583" spans="1:26" ht="14.25" customHeight="1" x14ac:dyDescent="0.25">
      <c r="A583" s="154"/>
      <c r="B583" s="154"/>
      <c r="C583" s="154"/>
      <c r="D583" s="154"/>
      <c r="E583" s="154"/>
      <c r="F583" s="154"/>
      <c r="G583" s="154"/>
      <c r="H583" s="154"/>
      <c r="I583" s="154"/>
      <c r="J583" s="154"/>
      <c r="K583" s="154"/>
      <c r="L583" s="154"/>
      <c r="M583" s="154"/>
      <c r="N583" s="154"/>
      <c r="O583" s="154"/>
      <c r="P583" s="154"/>
      <c r="Q583" s="154"/>
      <c r="R583" s="154"/>
      <c r="S583" s="154"/>
      <c r="T583" s="154"/>
      <c r="U583" s="154"/>
      <c r="V583" s="154"/>
      <c r="W583" s="154"/>
      <c r="X583" s="154"/>
      <c r="Y583" s="154"/>
      <c r="Z583" s="154"/>
    </row>
    <row r="584" spans="1:26" ht="14.25" customHeight="1" x14ac:dyDescent="0.25">
      <c r="A584" s="154"/>
      <c r="B584" s="154"/>
      <c r="C584" s="154"/>
      <c r="D584" s="154"/>
      <c r="E584" s="154"/>
      <c r="F584" s="154"/>
      <c r="G584" s="154"/>
      <c r="H584" s="154"/>
      <c r="I584" s="154"/>
      <c r="J584" s="154"/>
      <c r="K584" s="154"/>
      <c r="L584" s="154"/>
      <c r="M584" s="154"/>
      <c r="N584" s="154"/>
      <c r="O584" s="154"/>
      <c r="P584" s="154"/>
      <c r="Q584" s="154"/>
      <c r="R584" s="154"/>
      <c r="S584" s="154"/>
      <c r="T584" s="154"/>
      <c r="U584" s="154"/>
      <c r="V584" s="154"/>
      <c r="W584" s="154"/>
      <c r="X584" s="154"/>
      <c r="Y584" s="154"/>
      <c r="Z584" s="154"/>
    </row>
    <row r="585" spans="1:26" ht="14.25" customHeight="1" x14ac:dyDescent="0.25">
      <c r="A585" s="154"/>
      <c r="B585" s="154"/>
      <c r="C585" s="154"/>
      <c r="D585" s="154"/>
      <c r="E585" s="154"/>
      <c r="F585" s="154"/>
      <c r="G585" s="154"/>
      <c r="H585" s="154"/>
      <c r="I585" s="154"/>
      <c r="J585" s="154"/>
      <c r="K585" s="154"/>
      <c r="L585" s="154"/>
      <c r="M585" s="154"/>
      <c r="N585" s="154"/>
      <c r="O585" s="154"/>
      <c r="P585" s="154"/>
      <c r="Q585" s="154"/>
      <c r="R585" s="154"/>
      <c r="S585" s="154"/>
      <c r="T585" s="154"/>
      <c r="U585" s="154"/>
      <c r="V585" s="154"/>
      <c r="W585" s="154"/>
      <c r="X585" s="154"/>
      <c r="Y585" s="154"/>
      <c r="Z585" s="154"/>
    </row>
    <row r="586" spans="1:26" ht="14.25" customHeight="1" x14ac:dyDescent="0.25">
      <c r="A586" s="154"/>
      <c r="B586" s="154"/>
      <c r="C586" s="154"/>
      <c r="D586" s="154"/>
      <c r="E586" s="154"/>
      <c r="F586" s="154"/>
      <c r="G586" s="154"/>
      <c r="H586" s="154"/>
      <c r="I586" s="154"/>
      <c r="J586" s="154"/>
      <c r="K586" s="154"/>
      <c r="L586" s="154"/>
      <c r="M586" s="154"/>
      <c r="N586" s="154"/>
      <c r="O586" s="154"/>
      <c r="P586" s="154"/>
      <c r="Q586" s="154"/>
      <c r="R586" s="154"/>
      <c r="S586" s="154"/>
      <c r="T586" s="154"/>
      <c r="U586" s="154"/>
      <c r="V586" s="154"/>
      <c r="W586" s="154"/>
      <c r="X586" s="154"/>
      <c r="Y586" s="154"/>
      <c r="Z586" s="154"/>
    </row>
    <row r="587" spans="1:26" ht="14.25" customHeight="1" x14ac:dyDescent="0.25">
      <c r="A587" s="154"/>
      <c r="B587" s="154"/>
      <c r="C587" s="154"/>
      <c r="D587" s="154"/>
      <c r="E587" s="154"/>
      <c r="F587" s="154"/>
      <c r="G587" s="154"/>
      <c r="H587" s="154"/>
      <c r="I587" s="154"/>
      <c r="J587" s="154"/>
      <c r="K587" s="154"/>
      <c r="L587" s="154"/>
      <c r="M587" s="154"/>
      <c r="N587" s="154"/>
      <c r="O587" s="154"/>
      <c r="P587" s="154"/>
      <c r="Q587" s="154"/>
      <c r="R587" s="154"/>
      <c r="S587" s="154"/>
      <c r="T587" s="154"/>
      <c r="U587" s="154"/>
      <c r="V587" s="154"/>
      <c r="W587" s="154"/>
      <c r="X587" s="154"/>
      <c r="Y587" s="154"/>
      <c r="Z587" s="154"/>
    </row>
    <row r="588" spans="1:26" ht="14.25" customHeight="1" x14ac:dyDescent="0.25">
      <c r="A588" s="154"/>
      <c r="B588" s="154"/>
      <c r="C588" s="154"/>
      <c r="D588" s="154"/>
      <c r="E588" s="154"/>
      <c r="F588" s="154"/>
      <c r="G588" s="154"/>
      <c r="H588" s="154"/>
      <c r="I588" s="154"/>
      <c r="J588" s="154"/>
      <c r="K588" s="154"/>
      <c r="L588" s="154"/>
      <c r="M588" s="154"/>
      <c r="N588" s="154"/>
      <c r="O588" s="154"/>
      <c r="P588" s="154"/>
      <c r="Q588" s="154"/>
      <c r="R588" s="154"/>
      <c r="S588" s="154"/>
      <c r="T588" s="154"/>
      <c r="U588" s="154"/>
      <c r="V588" s="154"/>
      <c r="W588" s="154"/>
      <c r="X588" s="154"/>
      <c r="Y588" s="154"/>
      <c r="Z588" s="154"/>
    </row>
    <row r="589" spans="1:26" ht="14.25" customHeight="1" x14ac:dyDescent="0.25">
      <c r="A589" s="154"/>
      <c r="B589" s="154"/>
      <c r="C589" s="154"/>
      <c r="D589" s="154"/>
      <c r="E589" s="154"/>
      <c r="F589" s="154"/>
      <c r="G589" s="154"/>
      <c r="H589" s="154"/>
      <c r="I589" s="154"/>
      <c r="J589" s="154"/>
      <c r="K589" s="154"/>
      <c r="L589" s="154"/>
      <c r="M589" s="154"/>
      <c r="N589" s="154"/>
      <c r="O589" s="154"/>
      <c r="P589" s="154"/>
      <c r="Q589" s="154"/>
      <c r="R589" s="154"/>
      <c r="S589" s="154"/>
      <c r="T589" s="154"/>
      <c r="U589" s="154"/>
      <c r="V589" s="154"/>
      <c r="W589" s="154"/>
      <c r="X589" s="154"/>
      <c r="Y589" s="154"/>
      <c r="Z589" s="154"/>
    </row>
    <row r="590" spans="1:26" ht="14.25" customHeight="1" x14ac:dyDescent="0.25">
      <c r="A590" s="154"/>
      <c r="B590" s="154"/>
      <c r="C590" s="154"/>
      <c r="D590" s="154"/>
      <c r="E590" s="154"/>
      <c r="F590" s="154"/>
      <c r="G590" s="154"/>
      <c r="H590" s="154"/>
      <c r="I590" s="154"/>
      <c r="J590" s="154"/>
      <c r="K590" s="154"/>
      <c r="L590" s="154"/>
      <c r="M590" s="154"/>
      <c r="N590" s="154"/>
      <c r="O590" s="154"/>
      <c r="P590" s="154"/>
      <c r="Q590" s="154"/>
      <c r="R590" s="154"/>
      <c r="S590" s="154"/>
      <c r="T590" s="154"/>
      <c r="U590" s="154"/>
      <c r="V590" s="154"/>
      <c r="W590" s="154"/>
      <c r="X590" s="154"/>
      <c r="Y590" s="154"/>
      <c r="Z590" s="154"/>
    </row>
    <row r="591" spans="1:26" ht="14.25" customHeight="1" x14ac:dyDescent="0.25">
      <c r="A591" s="154"/>
      <c r="B591" s="154"/>
      <c r="C591" s="154"/>
      <c r="D591" s="154"/>
      <c r="E591" s="154"/>
      <c r="F591" s="154"/>
      <c r="G591" s="154"/>
      <c r="H591" s="154"/>
      <c r="I591" s="154"/>
      <c r="J591" s="154"/>
      <c r="K591" s="154"/>
      <c r="L591" s="154"/>
      <c r="M591" s="154"/>
      <c r="N591" s="154"/>
      <c r="O591" s="154"/>
      <c r="P591" s="154"/>
      <c r="Q591" s="154"/>
      <c r="R591" s="154"/>
      <c r="S591" s="154"/>
      <c r="T591" s="154"/>
      <c r="U591" s="154"/>
      <c r="V591" s="154"/>
      <c r="W591" s="154"/>
      <c r="X591" s="154"/>
      <c r="Y591" s="154"/>
      <c r="Z591" s="154"/>
    </row>
    <row r="592" spans="1:26" ht="14.25" customHeight="1" x14ac:dyDescent="0.25">
      <c r="A592" s="154"/>
      <c r="B592" s="154"/>
      <c r="C592" s="154"/>
      <c r="D592" s="154"/>
      <c r="E592" s="154"/>
      <c r="F592" s="154"/>
      <c r="G592" s="154"/>
      <c r="H592" s="154"/>
      <c r="I592" s="154"/>
      <c r="J592" s="154"/>
      <c r="K592" s="154"/>
      <c r="L592" s="154"/>
      <c r="M592" s="154"/>
      <c r="N592" s="154"/>
      <c r="O592" s="154"/>
      <c r="P592" s="154"/>
      <c r="Q592" s="154"/>
      <c r="R592" s="154"/>
      <c r="S592" s="154"/>
      <c r="T592" s="154"/>
      <c r="U592" s="154"/>
      <c r="V592" s="154"/>
      <c r="W592" s="154"/>
      <c r="X592" s="154"/>
      <c r="Y592" s="154"/>
      <c r="Z592" s="154"/>
    </row>
    <row r="593" spans="1:26" ht="14.25" customHeight="1" x14ac:dyDescent="0.25">
      <c r="A593" s="154"/>
      <c r="B593" s="154"/>
      <c r="C593" s="154"/>
      <c r="D593" s="154"/>
      <c r="E593" s="154"/>
      <c r="F593" s="154"/>
      <c r="G593" s="154"/>
      <c r="H593" s="154"/>
      <c r="I593" s="154"/>
      <c r="J593" s="154"/>
      <c r="K593" s="154"/>
      <c r="L593" s="154"/>
      <c r="M593" s="154"/>
      <c r="N593" s="154"/>
      <c r="O593" s="154"/>
      <c r="P593" s="154"/>
      <c r="Q593" s="154"/>
      <c r="R593" s="154"/>
      <c r="S593" s="154"/>
      <c r="T593" s="154"/>
      <c r="U593" s="154"/>
      <c r="V593" s="154"/>
      <c r="W593" s="154"/>
      <c r="X593" s="154"/>
      <c r="Y593" s="154"/>
      <c r="Z593" s="154"/>
    </row>
    <row r="594" spans="1:26" ht="14.25" customHeight="1" x14ac:dyDescent="0.25">
      <c r="A594" s="154"/>
      <c r="B594" s="154"/>
      <c r="C594" s="154"/>
      <c r="D594" s="154"/>
      <c r="E594" s="154"/>
      <c r="F594" s="154"/>
      <c r="G594" s="154"/>
      <c r="H594" s="154"/>
      <c r="I594" s="154"/>
      <c r="J594" s="154"/>
      <c r="K594" s="154"/>
      <c r="L594" s="154"/>
      <c r="M594" s="154"/>
      <c r="N594" s="154"/>
      <c r="O594" s="154"/>
      <c r="P594" s="154"/>
      <c r="Q594" s="154"/>
      <c r="R594" s="154"/>
      <c r="S594" s="154"/>
      <c r="T594" s="154"/>
      <c r="U594" s="154"/>
      <c r="V594" s="154"/>
      <c r="W594" s="154"/>
      <c r="X594" s="154"/>
      <c r="Y594" s="154"/>
      <c r="Z594" s="154"/>
    </row>
    <row r="595" spans="1:26" ht="14.25" customHeight="1" x14ac:dyDescent="0.25">
      <c r="A595" s="154"/>
      <c r="B595" s="154"/>
      <c r="C595" s="154"/>
      <c r="D595" s="154"/>
      <c r="E595" s="154"/>
      <c r="F595" s="154"/>
      <c r="G595" s="154"/>
      <c r="H595" s="154"/>
      <c r="I595" s="154"/>
      <c r="J595" s="154"/>
      <c r="K595" s="154"/>
      <c r="L595" s="154"/>
      <c r="M595" s="154"/>
      <c r="N595" s="154"/>
      <c r="O595" s="154"/>
      <c r="P595" s="154"/>
      <c r="Q595" s="154"/>
      <c r="R595" s="154"/>
      <c r="S595" s="154"/>
      <c r="T595" s="154"/>
      <c r="U595" s="154"/>
      <c r="V595" s="154"/>
      <c r="W595" s="154"/>
      <c r="X595" s="154"/>
      <c r="Y595" s="154"/>
      <c r="Z595" s="154"/>
    </row>
    <row r="596" spans="1:26" ht="14.25" customHeight="1" x14ac:dyDescent="0.25">
      <c r="A596" s="154"/>
      <c r="B596" s="154"/>
      <c r="C596" s="154"/>
      <c r="D596" s="154"/>
      <c r="E596" s="154"/>
      <c r="F596" s="154"/>
      <c r="G596" s="154"/>
      <c r="H596" s="154"/>
      <c r="I596" s="154"/>
      <c r="J596" s="154"/>
      <c r="K596" s="154"/>
      <c r="L596" s="154"/>
      <c r="M596" s="154"/>
      <c r="N596" s="154"/>
      <c r="O596" s="154"/>
      <c r="P596" s="154"/>
      <c r="Q596" s="154"/>
      <c r="R596" s="154"/>
      <c r="S596" s="154"/>
      <c r="T596" s="154"/>
      <c r="U596" s="154"/>
      <c r="V596" s="154"/>
      <c r="W596" s="154"/>
      <c r="X596" s="154"/>
      <c r="Y596" s="154"/>
      <c r="Z596" s="154"/>
    </row>
    <row r="597" spans="1:26" ht="14.25" customHeight="1" x14ac:dyDescent="0.25">
      <c r="A597" s="154"/>
      <c r="B597" s="154"/>
      <c r="C597" s="154"/>
      <c r="D597" s="154"/>
      <c r="E597" s="154"/>
      <c r="F597" s="154"/>
      <c r="G597" s="154"/>
      <c r="H597" s="154"/>
      <c r="I597" s="154"/>
      <c r="J597" s="154"/>
      <c r="K597" s="154"/>
      <c r="L597" s="154"/>
      <c r="M597" s="154"/>
      <c r="N597" s="154"/>
      <c r="O597" s="154"/>
      <c r="P597" s="154"/>
      <c r="Q597" s="154"/>
      <c r="R597" s="154"/>
      <c r="S597" s="154"/>
      <c r="T597" s="154"/>
      <c r="U597" s="154"/>
      <c r="V597" s="154"/>
      <c r="W597" s="154"/>
      <c r="X597" s="154"/>
      <c r="Y597" s="154"/>
      <c r="Z597" s="154"/>
    </row>
    <row r="598" spans="1:26" ht="14.25" customHeight="1" x14ac:dyDescent="0.25">
      <c r="A598" s="154"/>
      <c r="B598" s="154"/>
      <c r="C598" s="154"/>
      <c r="D598" s="154"/>
      <c r="E598" s="154"/>
      <c r="F598" s="154"/>
      <c r="G598" s="154"/>
      <c r="H598" s="154"/>
      <c r="I598" s="154"/>
      <c r="J598" s="154"/>
      <c r="K598" s="154"/>
      <c r="L598" s="154"/>
      <c r="M598" s="154"/>
      <c r="N598" s="154"/>
      <c r="O598" s="154"/>
      <c r="P598" s="154"/>
      <c r="Q598" s="154"/>
      <c r="R598" s="154"/>
      <c r="S598" s="154"/>
      <c r="T598" s="154"/>
      <c r="U598" s="154"/>
      <c r="V598" s="154"/>
      <c r="W598" s="154"/>
      <c r="X598" s="154"/>
      <c r="Y598" s="154"/>
      <c r="Z598" s="154"/>
    </row>
    <row r="599" spans="1:26" ht="14.25" customHeight="1" x14ac:dyDescent="0.25">
      <c r="A599" s="154"/>
      <c r="B599" s="154"/>
      <c r="C599" s="154"/>
      <c r="D599" s="154"/>
      <c r="E599" s="154"/>
      <c r="F599" s="154"/>
      <c r="G599" s="154"/>
      <c r="H599" s="154"/>
      <c r="I599" s="154"/>
      <c r="J599" s="154"/>
      <c r="K599" s="154"/>
      <c r="L599" s="154"/>
      <c r="M599" s="154"/>
      <c r="N599" s="154"/>
      <c r="O599" s="154"/>
      <c r="P599" s="154"/>
      <c r="Q599" s="154"/>
      <c r="R599" s="154"/>
      <c r="S599" s="154"/>
      <c r="T599" s="154"/>
      <c r="U599" s="154"/>
      <c r="V599" s="154"/>
      <c r="W599" s="154"/>
      <c r="X599" s="154"/>
      <c r="Y599" s="154"/>
      <c r="Z599" s="154"/>
    </row>
    <row r="600" spans="1:26" ht="14.25" customHeight="1" x14ac:dyDescent="0.25">
      <c r="A600" s="154"/>
      <c r="B600" s="154"/>
      <c r="C600" s="154"/>
      <c r="D600" s="154"/>
      <c r="E600" s="154"/>
      <c r="F600" s="154"/>
      <c r="G600" s="154"/>
      <c r="H600" s="154"/>
      <c r="I600" s="154"/>
      <c r="J600" s="154"/>
      <c r="K600" s="154"/>
      <c r="L600" s="154"/>
      <c r="M600" s="154"/>
      <c r="N600" s="154"/>
      <c r="O600" s="154"/>
      <c r="P600" s="154"/>
      <c r="Q600" s="154"/>
      <c r="R600" s="154"/>
      <c r="S600" s="154"/>
      <c r="T600" s="154"/>
      <c r="U600" s="154"/>
      <c r="V600" s="154"/>
      <c r="W600" s="154"/>
      <c r="X600" s="154"/>
      <c r="Y600" s="154"/>
      <c r="Z600" s="154"/>
    </row>
    <row r="601" spans="1:26" ht="14.25" customHeight="1" x14ac:dyDescent="0.25">
      <c r="A601" s="154"/>
      <c r="B601" s="154"/>
      <c r="C601" s="154"/>
      <c r="D601" s="154"/>
      <c r="E601" s="154"/>
      <c r="F601" s="154"/>
      <c r="G601" s="154"/>
      <c r="H601" s="154"/>
      <c r="I601" s="154"/>
      <c r="J601" s="154"/>
      <c r="K601" s="154"/>
      <c r="L601" s="154"/>
      <c r="M601" s="154"/>
      <c r="N601" s="154"/>
      <c r="O601" s="154"/>
      <c r="P601" s="154"/>
      <c r="Q601" s="154"/>
      <c r="R601" s="154"/>
      <c r="S601" s="154"/>
      <c r="T601" s="154"/>
      <c r="U601" s="154"/>
      <c r="V601" s="154"/>
      <c r="W601" s="154"/>
      <c r="X601" s="154"/>
      <c r="Y601" s="154"/>
      <c r="Z601" s="154"/>
    </row>
    <row r="602" spans="1:26" ht="14.25" customHeight="1" x14ac:dyDescent="0.25">
      <c r="A602" s="154"/>
      <c r="B602" s="154"/>
      <c r="C602" s="154"/>
      <c r="D602" s="154"/>
      <c r="E602" s="154"/>
      <c r="F602" s="154"/>
      <c r="G602" s="154"/>
      <c r="H602" s="154"/>
      <c r="I602" s="154"/>
      <c r="J602" s="154"/>
      <c r="K602" s="154"/>
      <c r="L602" s="154"/>
      <c r="M602" s="154"/>
      <c r="N602" s="154"/>
      <c r="O602" s="154"/>
      <c r="P602" s="154"/>
      <c r="Q602" s="154"/>
      <c r="R602" s="154"/>
      <c r="S602" s="154"/>
      <c r="T602" s="154"/>
      <c r="U602" s="154"/>
      <c r="V602" s="154"/>
      <c r="W602" s="154"/>
      <c r="X602" s="154"/>
      <c r="Y602" s="154"/>
      <c r="Z602" s="154"/>
    </row>
    <row r="603" spans="1:26" ht="14.25" customHeight="1" x14ac:dyDescent="0.25">
      <c r="A603" s="154"/>
      <c r="B603" s="154"/>
      <c r="C603" s="154"/>
      <c r="D603" s="154"/>
      <c r="E603" s="154"/>
      <c r="F603" s="154"/>
      <c r="G603" s="154"/>
      <c r="H603" s="154"/>
      <c r="I603" s="154"/>
      <c r="J603" s="154"/>
      <c r="K603" s="154"/>
      <c r="L603" s="154"/>
      <c r="M603" s="154"/>
      <c r="N603" s="154"/>
      <c r="O603" s="154"/>
      <c r="P603" s="154"/>
      <c r="Q603" s="154"/>
      <c r="R603" s="154"/>
      <c r="S603" s="154"/>
      <c r="T603" s="154"/>
      <c r="U603" s="154"/>
      <c r="V603" s="154"/>
      <c r="W603" s="154"/>
      <c r="X603" s="154"/>
      <c r="Y603" s="154"/>
      <c r="Z603" s="154"/>
    </row>
    <row r="604" spans="1:26" ht="14.25" customHeight="1" x14ac:dyDescent="0.25">
      <c r="A604" s="154"/>
      <c r="B604" s="154"/>
      <c r="C604" s="154"/>
      <c r="D604" s="154"/>
      <c r="E604" s="154"/>
      <c r="F604" s="154"/>
      <c r="G604" s="154"/>
      <c r="H604" s="154"/>
      <c r="I604" s="154"/>
      <c r="J604" s="154"/>
      <c r="K604" s="154"/>
      <c r="L604" s="154"/>
      <c r="M604" s="154"/>
      <c r="N604" s="154"/>
      <c r="O604" s="154"/>
      <c r="P604" s="154"/>
      <c r="Q604" s="154"/>
      <c r="R604" s="154"/>
      <c r="S604" s="154"/>
      <c r="T604" s="154"/>
      <c r="U604" s="154"/>
      <c r="V604" s="154"/>
      <c r="W604" s="154"/>
      <c r="X604" s="154"/>
      <c r="Y604" s="154"/>
      <c r="Z604" s="154"/>
    </row>
    <row r="605" spans="1:26" ht="14.25" customHeight="1" x14ac:dyDescent="0.25">
      <c r="A605" s="154"/>
      <c r="B605" s="154"/>
      <c r="C605" s="154"/>
      <c r="D605" s="154"/>
      <c r="E605" s="154"/>
      <c r="F605" s="154"/>
      <c r="G605" s="154"/>
      <c r="H605" s="154"/>
      <c r="I605" s="154"/>
      <c r="J605" s="154"/>
      <c r="K605" s="154"/>
      <c r="L605" s="154"/>
      <c r="M605" s="154"/>
      <c r="N605" s="154"/>
      <c r="O605" s="154"/>
      <c r="P605" s="154"/>
      <c r="Q605" s="154"/>
      <c r="R605" s="154"/>
      <c r="S605" s="154"/>
      <c r="T605" s="154"/>
      <c r="U605" s="154"/>
      <c r="V605" s="154"/>
      <c r="W605" s="154"/>
      <c r="X605" s="154"/>
      <c r="Y605" s="154"/>
      <c r="Z605" s="154"/>
    </row>
    <row r="606" spans="1:26" ht="14.25" customHeight="1" x14ac:dyDescent="0.25">
      <c r="A606" s="154"/>
      <c r="B606" s="154"/>
      <c r="C606" s="154"/>
      <c r="D606" s="154"/>
      <c r="E606" s="154"/>
      <c r="F606" s="154"/>
      <c r="G606" s="154"/>
      <c r="H606" s="154"/>
      <c r="I606" s="154"/>
      <c r="J606" s="154"/>
      <c r="K606" s="154"/>
      <c r="L606" s="154"/>
      <c r="M606" s="154"/>
      <c r="N606" s="154"/>
      <c r="O606" s="154"/>
      <c r="P606" s="154"/>
      <c r="Q606" s="154"/>
      <c r="R606" s="154"/>
      <c r="S606" s="154"/>
      <c r="T606" s="154"/>
      <c r="U606" s="154"/>
      <c r="V606" s="154"/>
      <c r="W606" s="154"/>
      <c r="X606" s="154"/>
      <c r="Y606" s="154"/>
      <c r="Z606" s="154"/>
    </row>
    <row r="607" spans="1:26" ht="14.25" customHeight="1" x14ac:dyDescent="0.25">
      <c r="A607" s="154"/>
      <c r="B607" s="154"/>
      <c r="C607" s="154"/>
      <c r="D607" s="154"/>
      <c r="E607" s="154"/>
      <c r="F607" s="154"/>
      <c r="G607" s="154"/>
      <c r="H607" s="154"/>
      <c r="I607" s="154"/>
      <c r="J607" s="154"/>
      <c r="K607" s="154"/>
      <c r="L607" s="154"/>
      <c r="M607" s="154"/>
      <c r="N607" s="154"/>
      <c r="O607" s="154"/>
      <c r="P607" s="154"/>
      <c r="Q607" s="154"/>
      <c r="R607" s="154"/>
      <c r="S607" s="154"/>
      <c r="T607" s="154"/>
      <c r="U607" s="154"/>
      <c r="V607" s="154"/>
      <c r="W607" s="154"/>
      <c r="X607" s="154"/>
      <c r="Y607" s="154"/>
      <c r="Z607" s="154"/>
    </row>
    <row r="608" spans="1:26" ht="14.25" customHeight="1" x14ac:dyDescent="0.25">
      <c r="A608" s="154"/>
      <c r="B608" s="154"/>
      <c r="C608" s="154"/>
      <c r="D608" s="154"/>
      <c r="E608" s="154"/>
      <c r="F608" s="154"/>
      <c r="G608" s="154"/>
      <c r="H608" s="154"/>
      <c r="I608" s="154"/>
      <c r="J608" s="154"/>
      <c r="K608" s="154"/>
      <c r="L608" s="154"/>
      <c r="M608" s="154"/>
      <c r="N608" s="154"/>
      <c r="O608" s="154"/>
      <c r="P608" s="154"/>
      <c r="Q608" s="154"/>
      <c r="R608" s="154"/>
      <c r="S608" s="154"/>
      <c r="T608" s="154"/>
      <c r="U608" s="154"/>
      <c r="V608" s="154"/>
      <c r="W608" s="154"/>
      <c r="X608" s="154"/>
      <c r="Y608" s="154"/>
      <c r="Z608" s="154"/>
    </row>
    <row r="609" spans="1:26" ht="14.25" customHeight="1" x14ac:dyDescent="0.25">
      <c r="A609" s="154"/>
      <c r="B609" s="154"/>
      <c r="C609" s="154"/>
      <c r="D609" s="154"/>
      <c r="E609" s="154"/>
      <c r="F609" s="154"/>
      <c r="G609" s="154"/>
      <c r="H609" s="154"/>
      <c r="I609" s="154"/>
      <c r="J609" s="154"/>
      <c r="K609" s="154"/>
      <c r="L609" s="154"/>
      <c r="M609" s="154"/>
      <c r="N609" s="154"/>
      <c r="O609" s="154"/>
      <c r="P609" s="154"/>
      <c r="Q609" s="154"/>
      <c r="R609" s="154"/>
      <c r="S609" s="154"/>
      <c r="T609" s="154"/>
      <c r="U609" s="154"/>
      <c r="V609" s="154"/>
      <c r="W609" s="154"/>
      <c r="X609" s="154"/>
      <c r="Y609" s="154"/>
      <c r="Z609" s="154"/>
    </row>
    <row r="610" spans="1:26" ht="14.25" customHeight="1" x14ac:dyDescent="0.25">
      <c r="A610" s="154"/>
      <c r="B610" s="154"/>
      <c r="C610" s="154"/>
      <c r="D610" s="154"/>
      <c r="E610" s="154"/>
      <c r="F610" s="154"/>
      <c r="G610" s="154"/>
      <c r="H610" s="154"/>
      <c r="I610" s="154"/>
      <c r="J610" s="154"/>
      <c r="K610" s="154"/>
      <c r="L610" s="154"/>
      <c r="M610" s="154"/>
      <c r="N610" s="154"/>
      <c r="O610" s="154"/>
      <c r="P610" s="154"/>
      <c r="Q610" s="154"/>
      <c r="R610" s="154"/>
      <c r="S610" s="154"/>
      <c r="T610" s="154"/>
      <c r="U610" s="154"/>
      <c r="V610" s="154"/>
      <c r="W610" s="154"/>
      <c r="X610" s="154"/>
      <c r="Y610" s="154"/>
      <c r="Z610" s="154"/>
    </row>
    <row r="611" spans="1:26" ht="14.25" customHeight="1" x14ac:dyDescent="0.25">
      <c r="A611" s="154"/>
      <c r="B611" s="154"/>
      <c r="C611" s="154"/>
      <c r="D611" s="154"/>
      <c r="E611" s="154"/>
      <c r="F611" s="154"/>
      <c r="G611" s="154"/>
      <c r="H611" s="154"/>
      <c r="I611" s="154"/>
      <c r="J611" s="154"/>
      <c r="K611" s="154"/>
      <c r="L611" s="154"/>
      <c r="M611" s="154"/>
      <c r="N611" s="154"/>
      <c r="O611" s="154"/>
      <c r="P611" s="154"/>
      <c r="Q611" s="154"/>
      <c r="R611" s="154"/>
      <c r="S611" s="154"/>
      <c r="T611" s="154"/>
      <c r="U611" s="154"/>
      <c r="V611" s="154"/>
      <c r="W611" s="154"/>
      <c r="X611" s="154"/>
      <c r="Y611" s="154"/>
      <c r="Z611" s="154"/>
    </row>
    <row r="612" spans="1:26" ht="14.25" customHeight="1" x14ac:dyDescent="0.25">
      <c r="A612" s="154"/>
      <c r="B612" s="154"/>
      <c r="C612" s="154"/>
      <c r="D612" s="154"/>
      <c r="E612" s="154"/>
      <c r="F612" s="154"/>
      <c r="G612" s="154"/>
      <c r="H612" s="154"/>
      <c r="I612" s="154"/>
      <c r="J612" s="154"/>
      <c r="K612" s="154"/>
      <c r="L612" s="154"/>
      <c r="M612" s="154"/>
      <c r="N612" s="154"/>
      <c r="O612" s="154"/>
      <c r="P612" s="154"/>
      <c r="Q612" s="154"/>
      <c r="R612" s="154"/>
      <c r="S612" s="154"/>
      <c r="T612" s="154"/>
      <c r="U612" s="154"/>
      <c r="V612" s="154"/>
      <c r="W612" s="154"/>
      <c r="X612" s="154"/>
      <c r="Y612" s="154"/>
      <c r="Z612" s="154"/>
    </row>
    <row r="613" spans="1:26" ht="14.25" customHeight="1" x14ac:dyDescent="0.25">
      <c r="A613" s="154"/>
      <c r="B613" s="154"/>
      <c r="C613" s="154"/>
      <c r="D613" s="154"/>
      <c r="E613" s="154"/>
      <c r="F613" s="154"/>
      <c r="G613" s="154"/>
      <c r="H613" s="154"/>
      <c r="I613" s="154"/>
      <c r="J613" s="154"/>
      <c r="K613" s="154"/>
      <c r="L613" s="154"/>
      <c r="M613" s="154"/>
      <c r="N613" s="154"/>
      <c r="O613" s="154"/>
      <c r="P613" s="154"/>
      <c r="Q613" s="154"/>
      <c r="R613" s="154"/>
      <c r="S613" s="154"/>
      <c r="T613" s="154"/>
      <c r="U613" s="154"/>
      <c r="V613" s="154"/>
      <c r="W613" s="154"/>
      <c r="X613" s="154"/>
      <c r="Y613" s="154"/>
      <c r="Z613" s="154"/>
    </row>
    <row r="614" spans="1:26" ht="14.25" customHeight="1" x14ac:dyDescent="0.25">
      <c r="A614" s="154"/>
      <c r="B614" s="154"/>
      <c r="C614" s="154"/>
      <c r="D614" s="154"/>
      <c r="E614" s="154"/>
      <c r="F614" s="154"/>
      <c r="G614" s="154"/>
      <c r="H614" s="154"/>
      <c r="I614" s="154"/>
      <c r="J614" s="154"/>
      <c r="K614" s="154"/>
      <c r="L614" s="154"/>
      <c r="M614" s="154"/>
      <c r="N614" s="154"/>
      <c r="O614" s="154"/>
      <c r="P614" s="154"/>
      <c r="Q614" s="154"/>
      <c r="R614" s="154"/>
      <c r="S614" s="154"/>
      <c r="T614" s="154"/>
      <c r="U614" s="154"/>
      <c r="V614" s="154"/>
      <c r="W614" s="154"/>
      <c r="X614" s="154"/>
      <c r="Y614" s="154"/>
      <c r="Z614" s="154"/>
    </row>
    <row r="615" spans="1:26" ht="14.25" customHeight="1" x14ac:dyDescent="0.25">
      <c r="A615" s="154"/>
      <c r="B615" s="154"/>
      <c r="C615" s="154"/>
      <c r="D615" s="154"/>
      <c r="E615" s="154"/>
      <c r="F615" s="154"/>
      <c r="G615" s="154"/>
      <c r="H615" s="154"/>
      <c r="I615" s="154"/>
      <c r="J615" s="154"/>
      <c r="K615" s="154"/>
      <c r="L615" s="154"/>
      <c r="M615" s="154"/>
      <c r="N615" s="154"/>
      <c r="O615" s="154"/>
      <c r="P615" s="154"/>
      <c r="Q615" s="154"/>
      <c r="R615" s="154"/>
      <c r="S615" s="154"/>
      <c r="T615" s="154"/>
      <c r="U615" s="154"/>
      <c r="V615" s="154"/>
      <c r="W615" s="154"/>
      <c r="X615" s="154"/>
      <c r="Y615" s="154"/>
      <c r="Z615" s="154"/>
    </row>
    <row r="616" spans="1:26" ht="14.25" customHeight="1" x14ac:dyDescent="0.25">
      <c r="A616" s="154"/>
      <c r="B616" s="154"/>
      <c r="C616" s="154"/>
      <c r="D616" s="154"/>
      <c r="E616" s="154"/>
      <c r="F616" s="154"/>
      <c r="G616" s="154"/>
      <c r="H616" s="154"/>
      <c r="I616" s="154"/>
      <c r="J616" s="154"/>
      <c r="K616" s="154"/>
      <c r="L616" s="154"/>
      <c r="M616" s="154"/>
      <c r="N616" s="154"/>
      <c r="O616" s="154"/>
      <c r="P616" s="154"/>
      <c r="Q616" s="154"/>
      <c r="R616" s="154"/>
      <c r="S616" s="154"/>
      <c r="T616" s="154"/>
      <c r="U616" s="154"/>
      <c r="V616" s="154"/>
      <c r="W616" s="154"/>
      <c r="X616" s="154"/>
      <c r="Y616" s="154"/>
      <c r="Z616" s="154"/>
    </row>
    <row r="617" spans="1:26" ht="14.25" customHeight="1" x14ac:dyDescent="0.25">
      <c r="A617" s="154"/>
      <c r="B617" s="154"/>
      <c r="C617" s="154"/>
      <c r="D617" s="154"/>
      <c r="E617" s="154"/>
      <c r="F617" s="154"/>
      <c r="G617" s="154"/>
      <c r="H617" s="154"/>
      <c r="I617" s="154"/>
      <c r="J617" s="154"/>
      <c r="K617" s="154"/>
      <c r="L617" s="154"/>
      <c r="M617" s="154"/>
      <c r="N617" s="154"/>
      <c r="O617" s="154"/>
      <c r="P617" s="154"/>
      <c r="Q617" s="154"/>
      <c r="R617" s="154"/>
      <c r="S617" s="154"/>
      <c r="T617" s="154"/>
      <c r="U617" s="154"/>
      <c r="V617" s="154"/>
      <c r="W617" s="154"/>
      <c r="X617" s="154"/>
      <c r="Y617" s="154"/>
      <c r="Z617" s="154"/>
    </row>
    <row r="618" spans="1:26" ht="14.25" customHeight="1" x14ac:dyDescent="0.25">
      <c r="A618" s="154"/>
      <c r="B618" s="154"/>
      <c r="C618" s="154"/>
      <c r="D618" s="154"/>
      <c r="E618" s="154"/>
      <c r="F618" s="154"/>
      <c r="G618" s="154"/>
      <c r="H618" s="154"/>
      <c r="I618" s="154"/>
      <c r="J618" s="154"/>
      <c r="K618" s="154"/>
      <c r="L618" s="154"/>
      <c r="M618" s="154"/>
      <c r="N618" s="154"/>
      <c r="O618" s="154"/>
      <c r="P618" s="154"/>
      <c r="Q618" s="154"/>
      <c r="R618" s="154"/>
      <c r="S618" s="154"/>
      <c r="T618" s="154"/>
      <c r="U618" s="154"/>
      <c r="V618" s="154"/>
      <c r="W618" s="154"/>
      <c r="X618" s="154"/>
      <c r="Y618" s="154"/>
      <c r="Z618" s="154"/>
    </row>
    <row r="619" spans="1:26" ht="14.25" customHeight="1" x14ac:dyDescent="0.25">
      <c r="A619" s="154"/>
      <c r="B619" s="154"/>
      <c r="C619" s="154"/>
      <c r="D619" s="154"/>
      <c r="E619" s="154"/>
      <c r="F619" s="154"/>
      <c r="G619" s="154"/>
      <c r="H619" s="154"/>
      <c r="I619" s="154"/>
      <c r="J619" s="154"/>
      <c r="K619" s="154"/>
      <c r="L619" s="154"/>
      <c r="M619" s="154"/>
      <c r="N619" s="154"/>
      <c r="O619" s="154"/>
      <c r="P619" s="154"/>
      <c r="Q619" s="154"/>
      <c r="R619" s="154"/>
      <c r="S619" s="154"/>
      <c r="T619" s="154"/>
      <c r="U619" s="154"/>
      <c r="V619" s="154"/>
      <c r="W619" s="154"/>
      <c r="X619" s="154"/>
      <c r="Y619" s="154"/>
      <c r="Z619" s="154"/>
    </row>
    <row r="620" spans="1:26" ht="14.25" customHeight="1" x14ac:dyDescent="0.25">
      <c r="A620" s="154"/>
      <c r="B620" s="154"/>
      <c r="C620" s="154"/>
      <c r="D620" s="154"/>
      <c r="E620" s="154"/>
      <c r="F620" s="154"/>
      <c r="G620" s="154"/>
      <c r="H620" s="154"/>
      <c r="I620" s="154"/>
      <c r="J620" s="154"/>
      <c r="K620" s="154"/>
      <c r="L620" s="154"/>
      <c r="M620" s="154"/>
      <c r="N620" s="154"/>
      <c r="O620" s="154"/>
      <c r="P620" s="154"/>
      <c r="Q620" s="154"/>
      <c r="R620" s="154"/>
      <c r="S620" s="154"/>
      <c r="T620" s="154"/>
      <c r="U620" s="154"/>
      <c r="V620" s="154"/>
      <c r="W620" s="154"/>
      <c r="X620" s="154"/>
      <c r="Y620" s="154"/>
      <c r="Z620" s="154"/>
    </row>
    <row r="621" spans="1:26" ht="14.25" customHeight="1" x14ac:dyDescent="0.25">
      <c r="A621" s="154"/>
      <c r="B621" s="154"/>
      <c r="C621" s="154"/>
      <c r="D621" s="154"/>
      <c r="E621" s="154"/>
      <c r="F621" s="154"/>
      <c r="G621" s="154"/>
      <c r="H621" s="154"/>
      <c r="I621" s="154"/>
      <c r="J621" s="154"/>
      <c r="K621" s="154"/>
      <c r="L621" s="154"/>
      <c r="M621" s="154"/>
      <c r="N621" s="154"/>
      <c r="O621" s="154"/>
      <c r="P621" s="154"/>
      <c r="Q621" s="154"/>
      <c r="R621" s="154"/>
      <c r="S621" s="154"/>
      <c r="T621" s="154"/>
      <c r="U621" s="154"/>
      <c r="V621" s="154"/>
      <c r="W621" s="154"/>
      <c r="X621" s="154"/>
      <c r="Y621" s="154"/>
      <c r="Z621" s="154"/>
    </row>
    <row r="622" spans="1:26" ht="14.25" customHeight="1" x14ac:dyDescent="0.25">
      <c r="A622" s="154"/>
      <c r="B622" s="154"/>
      <c r="C622" s="154"/>
      <c r="D622" s="154"/>
      <c r="E622" s="154"/>
      <c r="F622" s="154"/>
      <c r="G622" s="154"/>
      <c r="H622" s="154"/>
      <c r="I622" s="154"/>
      <c r="J622" s="154"/>
      <c r="K622" s="154"/>
      <c r="L622" s="154"/>
      <c r="M622" s="154"/>
      <c r="N622" s="154"/>
      <c r="O622" s="154"/>
      <c r="P622" s="154"/>
      <c r="Q622" s="154"/>
      <c r="R622" s="154"/>
      <c r="S622" s="154"/>
      <c r="T622" s="154"/>
      <c r="U622" s="154"/>
      <c r="V622" s="154"/>
      <c r="W622" s="154"/>
      <c r="X622" s="154"/>
      <c r="Y622" s="154"/>
      <c r="Z622" s="154"/>
    </row>
    <row r="623" spans="1:26" ht="14.25" customHeight="1" x14ac:dyDescent="0.25">
      <c r="A623" s="154"/>
      <c r="B623" s="154"/>
      <c r="C623" s="154"/>
      <c r="D623" s="154"/>
      <c r="E623" s="154"/>
      <c r="F623" s="154"/>
      <c r="G623" s="154"/>
      <c r="H623" s="154"/>
      <c r="I623" s="154"/>
      <c r="J623" s="154"/>
      <c r="K623" s="154"/>
      <c r="L623" s="154"/>
      <c r="M623" s="154"/>
      <c r="N623" s="154"/>
      <c r="O623" s="154"/>
      <c r="P623" s="154"/>
      <c r="Q623" s="154"/>
      <c r="R623" s="154"/>
      <c r="S623" s="154"/>
      <c r="T623" s="154"/>
      <c r="U623" s="154"/>
      <c r="V623" s="154"/>
      <c r="W623" s="154"/>
      <c r="X623" s="154"/>
      <c r="Y623" s="154"/>
      <c r="Z623" s="154"/>
    </row>
    <row r="624" spans="1:26" ht="14.25" customHeight="1" x14ac:dyDescent="0.25">
      <c r="A624" s="154"/>
      <c r="B624" s="154"/>
      <c r="C624" s="154"/>
      <c r="D624" s="154"/>
      <c r="E624" s="154"/>
      <c r="F624" s="154"/>
      <c r="G624" s="154"/>
      <c r="H624" s="154"/>
      <c r="I624" s="154"/>
      <c r="J624" s="154"/>
      <c r="K624" s="154"/>
      <c r="L624" s="154"/>
      <c r="M624" s="154"/>
      <c r="N624" s="154"/>
      <c r="O624" s="154"/>
      <c r="P624" s="154"/>
      <c r="Q624" s="154"/>
      <c r="R624" s="154"/>
      <c r="S624" s="154"/>
      <c r="T624" s="154"/>
      <c r="U624" s="154"/>
      <c r="V624" s="154"/>
      <c r="W624" s="154"/>
      <c r="X624" s="154"/>
      <c r="Y624" s="154"/>
      <c r="Z624" s="154"/>
    </row>
    <row r="625" spans="1:26" ht="14.25" customHeight="1" x14ac:dyDescent="0.25">
      <c r="A625" s="154"/>
      <c r="B625" s="154"/>
      <c r="C625" s="154"/>
      <c r="D625" s="154"/>
      <c r="E625" s="154"/>
      <c r="F625" s="154"/>
      <c r="G625" s="154"/>
      <c r="H625" s="154"/>
      <c r="I625" s="154"/>
      <c r="J625" s="154"/>
      <c r="K625" s="154"/>
      <c r="L625" s="154"/>
      <c r="M625" s="154"/>
      <c r="N625" s="154"/>
      <c r="O625" s="154"/>
      <c r="P625" s="154"/>
      <c r="Q625" s="154"/>
      <c r="R625" s="154"/>
      <c r="S625" s="154"/>
      <c r="T625" s="154"/>
      <c r="U625" s="154"/>
      <c r="V625" s="154"/>
      <c r="W625" s="154"/>
      <c r="X625" s="154"/>
      <c r="Y625" s="154"/>
      <c r="Z625" s="154"/>
    </row>
    <row r="626" spans="1:26" ht="14.25" customHeight="1" x14ac:dyDescent="0.25">
      <c r="A626" s="154"/>
      <c r="B626" s="154"/>
      <c r="C626" s="154"/>
      <c r="D626" s="154"/>
      <c r="E626" s="154"/>
      <c r="F626" s="154"/>
      <c r="G626" s="154"/>
      <c r="H626" s="154"/>
      <c r="I626" s="154"/>
      <c r="J626" s="154"/>
      <c r="K626" s="154"/>
      <c r="L626" s="154"/>
      <c r="M626" s="154"/>
      <c r="N626" s="154"/>
      <c r="O626" s="154"/>
      <c r="P626" s="154"/>
      <c r="Q626" s="154"/>
      <c r="R626" s="154"/>
      <c r="S626" s="154"/>
      <c r="T626" s="154"/>
      <c r="U626" s="154"/>
      <c r="V626" s="154"/>
      <c r="W626" s="154"/>
      <c r="X626" s="154"/>
      <c r="Y626" s="154"/>
      <c r="Z626" s="154"/>
    </row>
    <row r="627" spans="1:26" ht="14.25" customHeight="1" x14ac:dyDescent="0.25">
      <c r="A627" s="154"/>
      <c r="B627" s="154"/>
      <c r="C627" s="154"/>
      <c r="D627" s="154"/>
      <c r="E627" s="154"/>
      <c r="F627" s="154"/>
      <c r="G627" s="154"/>
      <c r="H627" s="154"/>
      <c r="I627" s="154"/>
      <c r="J627" s="154"/>
      <c r="K627" s="154"/>
      <c r="L627" s="154"/>
      <c r="M627" s="154"/>
      <c r="N627" s="154"/>
      <c r="O627" s="154"/>
      <c r="P627" s="154"/>
      <c r="Q627" s="154"/>
      <c r="R627" s="154"/>
      <c r="S627" s="154"/>
      <c r="T627" s="154"/>
      <c r="U627" s="154"/>
      <c r="V627" s="154"/>
      <c r="W627" s="154"/>
      <c r="X627" s="154"/>
      <c r="Y627" s="154"/>
      <c r="Z627" s="154"/>
    </row>
    <row r="628" spans="1:26" ht="14.25" customHeight="1" x14ac:dyDescent="0.25">
      <c r="A628" s="154"/>
      <c r="B628" s="154"/>
      <c r="C628" s="154"/>
      <c r="D628" s="154"/>
      <c r="E628" s="154"/>
      <c r="F628" s="154"/>
      <c r="G628" s="154"/>
      <c r="H628" s="154"/>
      <c r="I628" s="154"/>
      <c r="J628" s="154"/>
      <c r="K628" s="154"/>
      <c r="L628" s="154"/>
      <c r="M628" s="154"/>
      <c r="N628" s="154"/>
      <c r="O628" s="154"/>
      <c r="P628" s="154"/>
      <c r="Q628" s="154"/>
      <c r="R628" s="154"/>
      <c r="S628" s="154"/>
      <c r="T628" s="154"/>
      <c r="U628" s="154"/>
      <c r="V628" s="154"/>
      <c r="W628" s="154"/>
      <c r="X628" s="154"/>
      <c r="Y628" s="154"/>
      <c r="Z628" s="154"/>
    </row>
    <row r="629" spans="1:26" ht="14.25" customHeight="1" x14ac:dyDescent="0.25">
      <c r="A629" s="154"/>
      <c r="B629" s="154"/>
      <c r="C629" s="154"/>
      <c r="D629" s="154"/>
      <c r="E629" s="154"/>
      <c r="F629" s="154"/>
      <c r="G629" s="154"/>
      <c r="H629" s="154"/>
      <c r="I629" s="154"/>
      <c r="J629" s="154"/>
      <c r="K629" s="154"/>
      <c r="L629" s="154"/>
      <c r="M629" s="154"/>
      <c r="N629" s="154"/>
      <c r="O629" s="154"/>
      <c r="P629" s="154"/>
      <c r="Q629" s="154"/>
      <c r="R629" s="154"/>
      <c r="S629" s="154"/>
      <c r="T629" s="154"/>
      <c r="U629" s="154"/>
      <c r="V629" s="154"/>
      <c r="W629" s="154"/>
      <c r="X629" s="154"/>
      <c r="Y629" s="154"/>
      <c r="Z629" s="154"/>
    </row>
    <row r="630" spans="1:26" ht="14.25" customHeight="1" x14ac:dyDescent="0.25">
      <c r="A630" s="154"/>
      <c r="B630" s="154"/>
      <c r="C630" s="154"/>
      <c r="D630" s="154"/>
      <c r="E630" s="154"/>
      <c r="F630" s="154"/>
      <c r="G630" s="154"/>
      <c r="H630" s="154"/>
      <c r="I630" s="154"/>
      <c r="J630" s="154"/>
      <c r="K630" s="154"/>
      <c r="L630" s="154"/>
      <c r="M630" s="154"/>
      <c r="N630" s="154"/>
      <c r="O630" s="154"/>
      <c r="P630" s="154"/>
      <c r="Q630" s="154"/>
      <c r="R630" s="154"/>
      <c r="S630" s="154"/>
      <c r="T630" s="154"/>
      <c r="U630" s="154"/>
      <c r="V630" s="154"/>
      <c r="W630" s="154"/>
      <c r="X630" s="154"/>
      <c r="Y630" s="154"/>
      <c r="Z630" s="154"/>
    </row>
    <row r="631" spans="1:26" ht="14.25" customHeight="1" x14ac:dyDescent="0.25">
      <c r="A631" s="154"/>
      <c r="B631" s="154"/>
      <c r="C631" s="154"/>
      <c r="D631" s="154"/>
      <c r="E631" s="154"/>
      <c r="F631" s="154"/>
      <c r="G631" s="154"/>
      <c r="H631" s="154"/>
      <c r="I631" s="154"/>
      <c r="J631" s="154"/>
      <c r="K631" s="154"/>
      <c r="L631" s="154"/>
      <c r="M631" s="154"/>
      <c r="N631" s="154"/>
      <c r="O631" s="154"/>
      <c r="P631" s="154"/>
      <c r="Q631" s="154"/>
      <c r="R631" s="154"/>
      <c r="S631" s="154"/>
      <c r="T631" s="154"/>
      <c r="U631" s="154"/>
      <c r="V631" s="154"/>
      <c r="W631" s="154"/>
      <c r="X631" s="154"/>
      <c r="Y631" s="154"/>
      <c r="Z631" s="154"/>
    </row>
    <row r="632" spans="1:26" ht="14.25" customHeight="1" x14ac:dyDescent="0.25">
      <c r="A632" s="154"/>
      <c r="B632" s="154"/>
      <c r="C632" s="154"/>
      <c r="D632" s="154"/>
      <c r="E632" s="154"/>
      <c r="F632" s="154"/>
      <c r="G632" s="154"/>
      <c r="H632" s="154"/>
      <c r="I632" s="154"/>
      <c r="J632" s="154"/>
      <c r="K632" s="154"/>
      <c r="L632" s="154"/>
      <c r="M632" s="154"/>
      <c r="N632" s="154"/>
      <c r="O632" s="154"/>
      <c r="P632" s="154"/>
      <c r="Q632" s="154"/>
      <c r="R632" s="154"/>
      <c r="S632" s="154"/>
      <c r="T632" s="154"/>
      <c r="U632" s="154"/>
      <c r="V632" s="154"/>
      <c r="W632" s="154"/>
      <c r="X632" s="154"/>
      <c r="Y632" s="154"/>
      <c r="Z632" s="154"/>
    </row>
    <row r="633" spans="1:26" ht="14.25" customHeight="1" x14ac:dyDescent="0.25">
      <c r="A633" s="154"/>
      <c r="B633" s="154"/>
      <c r="C633" s="154"/>
      <c r="D633" s="154"/>
      <c r="E633" s="154"/>
      <c r="F633" s="154"/>
      <c r="G633" s="154"/>
      <c r="H633" s="154"/>
      <c r="I633" s="154"/>
      <c r="J633" s="154"/>
      <c r="K633" s="154"/>
      <c r="L633" s="154"/>
      <c r="M633" s="154"/>
      <c r="N633" s="154"/>
      <c r="O633" s="154"/>
      <c r="P633" s="154"/>
      <c r="Q633" s="154"/>
      <c r="R633" s="154"/>
      <c r="S633" s="154"/>
      <c r="T633" s="154"/>
      <c r="U633" s="154"/>
      <c r="V633" s="154"/>
      <c r="W633" s="154"/>
      <c r="X633" s="154"/>
      <c r="Y633" s="154"/>
      <c r="Z633" s="154"/>
    </row>
    <row r="634" spans="1:26" ht="14.25" customHeight="1" x14ac:dyDescent="0.25">
      <c r="A634" s="154"/>
      <c r="B634" s="154"/>
      <c r="C634" s="154"/>
      <c r="D634" s="154"/>
      <c r="E634" s="154"/>
      <c r="F634" s="154"/>
      <c r="G634" s="154"/>
      <c r="H634" s="154"/>
      <c r="I634" s="154"/>
      <c r="J634" s="154"/>
      <c r="K634" s="154"/>
      <c r="L634" s="154"/>
      <c r="M634" s="154"/>
      <c r="N634" s="154"/>
      <c r="O634" s="154"/>
      <c r="P634" s="154"/>
      <c r="Q634" s="154"/>
      <c r="R634" s="154"/>
      <c r="S634" s="154"/>
      <c r="T634" s="154"/>
      <c r="U634" s="154"/>
      <c r="V634" s="154"/>
      <c r="W634" s="154"/>
      <c r="X634" s="154"/>
      <c r="Y634" s="154"/>
      <c r="Z634" s="154"/>
    </row>
    <row r="635" spans="1:26" ht="14.25" customHeight="1" x14ac:dyDescent="0.25">
      <c r="A635" s="154"/>
      <c r="B635" s="154"/>
      <c r="C635" s="154"/>
      <c r="D635" s="154"/>
      <c r="E635" s="154"/>
      <c r="F635" s="154"/>
      <c r="G635" s="154"/>
      <c r="H635" s="154"/>
      <c r="I635" s="154"/>
      <c r="J635" s="154"/>
      <c r="K635" s="154"/>
      <c r="L635" s="154"/>
      <c r="M635" s="154"/>
      <c r="N635" s="154"/>
      <c r="O635" s="154"/>
      <c r="P635" s="154"/>
      <c r="Q635" s="154"/>
      <c r="R635" s="154"/>
      <c r="S635" s="154"/>
      <c r="T635" s="154"/>
      <c r="U635" s="154"/>
      <c r="V635" s="154"/>
      <c r="W635" s="154"/>
      <c r="X635" s="154"/>
      <c r="Y635" s="154"/>
      <c r="Z635" s="154"/>
    </row>
    <row r="636" spans="1:26" ht="14.25" customHeight="1" x14ac:dyDescent="0.25">
      <c r="A636" s="154"/>
      <c r="B636" s="154"/>
      <c r="C636" s="154"/>
      <c r="D636" s="154"/>
      <c r="E636" s="154"/>
      <c r="F636" s="154"/>
      <c r="G636" s="154"/>
      <c r="H636" s="154"/>
      <c r="I636" s="154"/>
      <c r="J636" s="154"/>
      <c r="K636" s="154"/>
      <c r="L636" s="154"/>
      <c r="M636" s="154"/>
      <c r="N636" s="154"/>
      <c r="O636" s="154"/>
      <c r="P636" s="154"/>
      <c r="Q636" s="154"/>
      <c r="R636" s="154"/>
      <c r="S636" s="154"/>
      <c r="T636" s="154"/>
      <c r="U636" s="154"/>
      <c r="V636" s="154"/>
      <c r="W636" s="154"/>
      <c r="X636" s="154"/>
      <c r="Y636" s="154"/>
      <c r="Z636" s="154"/>
    </row>
    <row r="637" spans="1:26" ht="14.25" customHeight="1" x14ac:dyDescent="0.25">
      <c r="A637" s="154"/>
      <c r="B637" s="154"/>
      <c r="C637" s="154"/>
      <c r="D637" s="154"/>
      <c r="E637" s="154"/>
      <c r="F637" s="154"/>
      <c r="G637" s="154"/>
      <c r="H637" s="154"/>
      <c r="I637" s="154"/>
      <c r="J637" s="154"/>
      <c r="K637" s="154"/>
      <c r="L637" s="154"/>
      <c r="M637" s="154"/>
      <c r="N637" s="154"/>
      <c r="O637" s="154"/>
      <c r="P637" s="154"/>
      <c r="Q637" s="154"/>
      <c r="R637" s="154"/>
      <c r="S637" s="154"/>
      <c r="T637" s="154"/>
      <c r="U637" s="154"/>
      <c r="V637" s="154"/>
      <c r="W637" s="154"/>
      <c r="X637" s="154"/>
      <c r="Y637" s="154"/>
      <c r="Z637" s="154"/>
    </row>
    <row r="638" spans="1:26" ht="14.25" customHeight="1" x14ac:dyDescent="0.25">
      <c r="A638" s="154"/>
      <c r="B638" s="154"/>
      <c r="C638" s="154"/>
      <c r="D638" s="154"/>
      <c r="E638" s="154"/>
      <c r="F638" s="154"/>
      <c r="G638" s="154"/>
      <c r="H638" s="154"/>
      <c r="I638" s="154"/>
      <c r="J638" s="154"/>
      <c r="K638" s="154"/>
      <c r="L638" s="154"/>
      <c r="M638" s="154"/>
      <c r="N638" s="154"/>
      <c r="O638" s="154"/>
      <c r="P638" s="154"/>
      <c r="Q638" s="154"/>
      <c r="R638" s="154"/>
      <c r="S638" s="154"/>
      <c r="T638" s="154"/>
      <c r="U638" s="154"/>
      <c r="V638" s="154"/>
      <c r="W638" s="154"/>
      <c r="X638" s="154"/>
      <c r="Y638" s="154"/>
      <c r="Z638" s="154"/>
    </row>
    <row r="639" spans="1:26" ht="14.25" customHeight="1" x14ac:dyDescent="0.25">
      <c r="A639" s="154"/>
      <c r="B639" s="154"/>
      <c r="C639" s="154"/>
      <c r="D639" s="154"/>
      <c r="E639" s="154"/>
      <c r="F639" s="154"/>
      <c r="G639" s="154"/>
      <c r="H639" s="154"/>
      <c r="I639" s="154"/>
      <c r="J639" s="154"/>
      <c r="K639" s="154"/>
      <c r="L639" s="154"/>
      <c r="M639" s="154"/>
      <c r="N639" s="154"/>
      <c r="O639" s="154"/>
      <c r="P639" s="154"/>
      <c r="Q639" s="154"/>
      <c r="R639" s="154"/>
      <c r="S639" s="154"/>
      <c r="T639" s="154"/>
      <c r="U639" s="154"/>
      <c r="V639" s="154"/>
      <c r="W639" s="154"/>
      <c r="X639" s="154"/>
      <c r="Y639" s="154"/>
      <c r="Z639" s="154"/>
    </row>
    <row r="640" spans="1:26" ht="14.25" customHeight="1" x14ac:dyDescent="0.25">
      <c r="A640" s="154"/>
      <c r="B640" s="154"/>
      <c r="C640" s="154"/>
      <c r="D640" s="154"/>
      <c r="E640" s="154"/>
      <c r="F640" s="154"/>
      <c r="G640" s="154"/>
      <c r="H640" s="154"/>
      <c r="I640" s="154"/>
      <c r="J640" s="154"/>
      <c r="K640" s="154"/>
      <c r="L640" s="154"/>
      <c r="M640" s="154"/>
      <c r="N640" s="154"/>
      <c r="O640" s="154"/>
      <c r="P640" s="154"/>
      <c r="Q640" s="154"/>
      <c r="R640" s="154"/>
      <c r="S640" s="154"/>
      <c r="T640" s="154"/>
      <c r="U640" s="154"/>
      <c r="V640" s="154"/>
      <c r="W640" s="154"/>
      <c r="X640" s="154"/>
      <c r="Y640" s="154"/>
      <c r="Z640" s="154"/>
    </row>
    <row r="641" spans="1:26" ht="14.25" customHeight="1" x14ac:dyDescent="0.25">
      <c r="A641" s="154"/>
      <c r="B641" s="154"/>
      <c r="C641" s="154"/>
      <c r="D641" s="154"/>
      <c r="E641" s="154"/>
      <c r="F641" s="154"/>
      <c r="G641" s="154"/>
      <c r="H641" s="154"/>
      <c r="I641" s="154"/>
      <c r="J641" s="154"/>
      <c r="K641" s="154"/>
      <c r="L641" s="154"/>
      <c r="M641" s="154"/>
      <c r="N641" s="154"/>
      <c r="O641" s="154"/>
      <c r="P641" s="154"/>
      <c r="Q641" s="154"/>
      <c r="R641" s="154"/>
      <c r="S641" s="154"/>
      <c r="T641" s="154"/>
      <c r="U641" s="154"/>
      <c r="V641" s="154"/>
      <c r="W641" s="154"/>
      <c r="X641" s="154"/>
      <c r="Y641" s="154"/>
      <c r="Z641" s="154"/>
    </row>
    <row r="642" spans="1:26" ht="14.25" customHeight="1" x14ac:dyDescent="0.25">
      <c r="A642" s="154"/>
      <c r="B642" s="154"/>
      <c r="C642" s="154"/>
      <c r="D642" s="154"/>
      <c r="E642" s="154"/>
      <c r="F642" s="154"/>
      <c r="G642" s="154"/>
      <c r="H642" s="154"/>
      <c r="I642" s="154"/>
      <c r="J642" s="154"/>
      <c r="K642" s="154"/>
      <c r="L642" s="154"/>
      <c r="M642" s="154"/>
      <c r="N642" s="154"/>
      <c r="O642" s="154"/>
      <c r="P642" s="154"/>
      <c r="Q642" s="154"/>
      <c r="R642" s="154"/>
      <c r="S642" s="154"/>
      <c r="T642" s="154"/>
      <c r="U642" s="154"/>
      <c r="V642" s="154"/>
      <c r="W642" s="154"/>
      <c r="X642" s="154"/>
      <c r="Y642" s="154"/>
      <c r="Z642" s="154"/>
    </row>
    <row r="643" spans="1:26" ht="14.25" customHeight="1" x14ac:dyDescent="0.25">
      <c r="A643" s="154"/>
      <c r="B643" s="154"/>
      <c r="C643" s="154"/>
      <c r="D643" s="154"/>
      <c r="E643" s="154"/>
      <c r="F643" s="154"/>
      <c r="G643" s="154"/>
      <c r="H643" s="154"/>
      <c r="I643" s="154"/>
      <c r="J643" s="154"/>
      <c r="K643" s="154"/>
      <c r="L643" s="154"/>
      <c r="M643" s="154"/>
      <c r="N643" s="154"/>
      <c r="O643" s="154"/>
      <c r="P643" s="154"/>
      <c r="Q643" s="154"/>
      <c r="R643" s="154"/>
      <c r="S643" s="154"/>
      <c r="T643" s="154"/>
      <c r="U643" s="154"/>
      <c r="V643" s="154"/>
      <c r="W643" s="154"/>
      <c r="X643" s="154"/>
      <c r="Y643" s="154"/>
      <c r="Z643" s="154"/>
    </row>
    <row r="644" spans="1:26" ht="14.25" customHeight="1" x14ac:dyDescent="0.25">
      <c r="A644" s="154"/>
      <c r="B644" s="154"/>
      <c r="C644" s="154"/>
      <c r="D644" s="154"/>
      <c r="E644" s="154"/>
      <c r="F644" s="154"/>
      <c r="G644" s="154"/>
      <c r="H644" s="154"/>
      <c r="I644" s="154"/>
      <c r="J644" s="154"/>
      <c r="K644" s="154"/>
      <c r="L644" s="154"/>
      <c r="M644" s="154"/>
      <c r="N644" s="154"/>
      <c r="O644" s="154"/>
      <c r="P644" s="154"/>
      <c r="Q644" s="154"/>
      <c r="R644" s="154"/>
      <c r="S644" s="154"/>
      <c r="T644" s="154"/>
      <c r="U644" s="154"/>
      <c r="V644" s="154"/>
      <c r="W644" s="154"/>
      <c r="X644" s="154"/>
      <c r="Y644" s="154"/>
      <c r="Z644" s="154"/>
    </row>
    <row r="645" spans="1:26" ht="14.25" customHeight="1" x14ac:dyDescent="0.25">
      <c r="A645" s="154"/>
      <c r="B645" s="154"/>
      <c r="C645" s="154"/>
      <c r="D645" s="154"/>
      <c r="E645" s="154"/>
      <c r="F645" s="154"/>
      <c r="G645" s="154"/>
      <c r="H645" s="154"/>
      <c r="I645" s="154"/>
      <c r="J645" s="154"/>
      <c r="K645" s="154"/>
      <c r="L645" s="154"/>
      <c r="M645" s="154"/>
      <c r="N645" s="154"/>
      <c r="O645" s="154"/>
      <c r="P645" s="154"/>
      <c r="Q645" s="154"/>
      <c r="R645" s="154"/>
      <c r="S645" s="154"/>
      <c r="T645" s="154"/>
      <c r="U645" s="154"/>
      <c r="V645" s="154"/>
      <c r="W645" s="154"/>
      <c r="X645" s="154"/>
      <c r="Y645" s="154"/>
      <c r="Z645" s="154"/>
    </row>
    <row r="646" spans="1:26" ht="14.25" customHeight="1" x14ac:dyDescent="0.25">
      <c r="A646" s="154"/>
      <c r="B646" s="154"/>
      <c r="C646" s="154"/>
      <c r="D646" s="154"/>
      <c r="E646" s="154"/>
      <c r="F646" s="154"/>
      <c r="G646" s="154"/>
      <c r="H646" s="154"/>
      <c r="I646" s="154"/>
      <c r="J646" s="154"/>
      <c r="K646" s="154"/>
      <c r="L646" s="154"/>
      <c r="M646" s="154"/>
      <c r="N646" s="154"/>
      <c r="O646" s="154"/>
      <c r="P646" s="154"/>
      <c r="Q646" s="154"/>
      <c r="R646" s="154"/>
      <c r="S646" s="154"/>
      <c r="T646" s="154"/>
      <c r="U646" s="154"/>
      <c r="V646" s="154"/>
      <c r="W646" s="154"/>
      <c r="X646" s="154"/>
      <c r="Y646" s="154"/>
      <c r="Z646" s="154"/>
    </row>
    <row r="647" spans="1:26" ht="14.25" customHeight="1" x14ac:dyDescent="0.25">
      <c r="A647" s="154"/>
      <c r="B647" s="154"/>
      <c r="C647" s="154"/>
      <c r="D647" s="154"/>
      <c r="E647" s="154"/>
      <c r="F647" s="154"/>
      <c r="G647" s="154"/>
      <c r="H647" s="154"/>
      <c r="I647" s="154"/>
      <c r="J647" s="154"/>
      <c r="K647" s="154"/>
      <c r="L647" s="154"/>
      <c r="M647" s="154"/>
      <c r="N647" s="154"/>
      <c r="O647" s="154"/>
      <c r="P647" s="154"/>
      <c r="Q647" s="154"/>
      <c r="R647" s="154"/>
      <c r="S647" s="154"/>
      <c r="T647" s="154"/>
      <c r="U647" s="154"/>
      <c r="V647" s="154"/>
      <c r="W647" s="154"/>
      <c r="X647" s="154"/>
      <c r="Y647" s="154"/>
      <c r="Z647" s="154"/>
    </row>
    <row r="648" spans="1:26" ht="14.25" customHeight="1" x14ac:dyDescent="0.25">
      <c r="A648" s="154"/>
      <c r="B648" s="154"/>
      <c r="C648" s="154"/>
      <c r="D648" s="154"/>
      <c r="E648" s="154"/>
      <c r="F648" s="154"/>
      <c r="G648" s="154"/>
      <c r="H648" s="154"/>
      <c r="I648" s="154"/>
      <c r="J648" s="154"/>
      <c r="K648" s="154"/>
      <c r="L648" s="154"/>
      <c r="M648" s="154"/>
      <c r="N648" s="154"/>
      <c r="O648" s="154"/>
      <c r="P648" s="154"/>
      <c r="Q648" s="154"/>
      <c r="R648" s="154"/>
      <c r="S648" s="154"/>
      <c r="T648" s="154"/>
      <c r="U648" s="154"/>
      <c r="V648" s="154"/>
      <c r="W648" s="154"/>
      <c r="X648" s="154"/>
      <c r="Y648" s="154"/>
      <c r="Z648" s="154"/>
    </row>
    <row r="649" spans="1:26" ht="14.25" customHeight="1" x14ac:dyDescent="0.25">
      <c r="A649" s="154"/>
      <c r="B649" s="154"/>
      <c r="C649" s="154"/>
      <c r="D649" s="154"/>
      <c r="E649" s="154"/>
      <c r="F649" s="154"/>
      <c r="G649" s="154"/>
      <c r="H649" s="154"/>
      <c r="I649" s="154"/>
      <c r="J649" s="154"/>
      <c r="K649" s="154"/>
      <c r="L649" s="154"/>
      <c r="M649" s="154"/>
      <c r="N649" s="154"/>
      <c r="O649" s="154"/>
      <c r="P649" s="154"/>
      <c r="Q649" s="154"/>
      <c r="R649" s="154"/>
      <c r="S649" s="154"/>
      <c r="T649" s="154"/>
      <c r="U649" s="154"/>
      <c r="V649" s="154"/>
      <c r="W649" s="154"/>
      <c r="X649" s="154"/>
      <c r="Y649" s="154"/>
      <c r="Z649" s="154"/>
    </row>
    <row r="650" spans="1:26" ht="14.25" customHeight="1" x14ac:dyDescent="0.25">
      <c r="A650" s="154"/>
      <c r="B650" s="154"/>
      <c r="C650" s="154"/>
      <c r="D650" s="154"/>
      <c r="E650" s="154"/>
      <c r="F650" s="154"/>
      <c r="G650" s="154"/>
      <c r="H650" s="154"/>
      <c r="I650" s="154"/>
      <c r="J650" s="154"/>
      <c r="K650" s="154"/>
      <c r="L650" s="154"/>
      <c r="M650" s="154"/>
      <c r="N650" s="154"/>
      <c r="O650" s="154"/>
      <c r="P650" s="154"/>
      <c r="Q650" s="154"/>
      <c r="R650" s="154"/>
      <c r="S650" s="154"/>
      <c r="T650" s="154"/>
      <c r="U650" s="154"/>
      <c r="V650" s="154"/>
      <c r="W650" s="154"/>
      <c r="X650" s="154"/>
      <c r="Y650" s="154"/>
      <c r="Z650" s="154"/>
    </row>
    <row r="651" spans="1:26" ht="14.25" customHeight="1" x14ac:dyDescent="0.25">
      <c r="A651" s="154"/>
      <c r="B651" s="154"/>
      <c r="C651" s="154"/>
      <c r="D651" s="154"/>
      <c r="E651" s="154"/>
      <c r="F651" s="154"/>
      <c r="G651" s="154"/>
      <c r="H651" s="154"/>
      <c r="I651" s="154"/>
      <c r="J651" s="154"/>
      <c r="K651" s="154"/>
      <c r="L651" s="154"/>
      <c r="M651" s="154"/>
      <c r="N651" s="154"/>
      <c r="O651" s="154"/>
      <c r="P651" s="154"/>
      <c r="Q651" s="154"/>
      <c r="R651" s="154"/>
      <c r="S651" s="154"/>
      <c r="T651" s="154"/>
      <c r="U651" s="154"/>
      <c r="V651" s="154"/>
      <c r="W651" s="154"/>
      <c r="X651" s="154"/>
      <c r="Y651" s="154"/>
      <c r="Z651" s="154"/>
    </row>
    <row r="652" spans="1:26" ht="14.25" customHeight="1" x14ac:dyDescent="0.25">
      <c r="A652" s="154"/>
      <c r="B652" s="154"/>
      <c r="C652" s="154"/>
      <c r="D652" s="154"/>
      <c r="E652" s="154"/>
      <c r="F652" s="154"/>
      <c r="G652" s="154"/>
      <c r="H652" s="154"/>
      <c r="I652" s="154"/>
      <c r="J652" s="154"/>
      <c r="K652" s="154"/>
      <c r="L652" s="154"/>
      <c r="M652" s="154"/>
      <c r="N652" s="154"/>
      <c r="O652" s="154"/>
      <c r="P652" s="154"/>
      <c r="Q652" s="154"/>
      <c r="R652" s="154"/>
      <c r="S652" s="154"/>
      <c r="T652" s="154"/>
      <c r="U652" s="154"/>
      <c r="V652" s="154"/>
      <c r="W652" s="154"/>
      <c r="X652" s="154"/>
      <c r="Y652" s="154"/>
      <c r="Z652" s="154"/>
    </row>
    <row r="653" spans="1:26" ht="14.25" customHeight="1" x14ac:dyDescent="0.25">
      <c r="A653" s="154"/>
      <c r="B653" s="154"/>
      <c r="C653" s="154"/>
      <c r="D653" s="154"/>
      <c r="E653" s="154"/>
      <c r="F653" s="154"/>
      <c r="G653" s="154"/>
      <c r="H653" s="154"/>
      <c r="I653" s="154"/>
      <c r="J653" s="154"/>
      <c r="K653" s="154"/>
      <c r="L653" s="154"/>
      <c r="M653" s="154"/>
      <c r="N653" s="154"/>
      <c r="O653" s="154"/>
      <c r="P653" s="154"/>
      <c r="Q653" s="154"/>
      <c r="R653" s="154"/>
      <c r="S653" s="154"/>
      <c r="T653" s="154"/>
      <c r="U653" s="154"/>
      <c r="V653" s="154"/>
      <c r="W653" s="154"/>
      <c r="X653" s="154"/>
      <c r="Y653" s="154"/>
      <c r="Z653" s="154"/>
    </row>
    <row r="654" spans="1:26" ht="14.25" customHeight="1" x14ac:dyDescent="0.25">
      <c r="A654" s="154"/>
      <c r="B654" s="154"/>
      <c r="C654" s="154"/>
      <c r="D654" s="154"/>
      <c r="E654" s="154"/>
      <c r="F654" s="154"/>
      <c r="G654" s="154"/>
      <c r="H654" s="154"/>
      <c r="I654" s="154"/>
      <c r="J654" s="154"/>
      <c r="K654" s="154"/>
      <c r="L654" s="154"/>
      <c r="M654" s="154"/>
      <c r="N654" s="154"/>
      <c r="O654" s="154"/>
      <c r="P654" s="154"/>
      <c r="Q654" s="154"/>
      <c r="R654" s="154"/>
      <c r="S654" s="154"/>
      <c r="T654" s="154"/>
      <c r="U654" s="154"/>
      <c r="V654" s="154"/>
      <c r="W654" s="154"/>
      <c r="X654" s="154"/>
      <c r="Y654" s="154"/>
      <c r="Z654" s="154"/>
    </row>
    <row r="655" spans="1:26" ht="14.25" customHeight="1" x14ac:dyDescent="0.25">
      <c r="A655" s="154"/>
      <c r="B655" s="154"/>
      <c r="C655" s="154"/>
      <c r="D655" s="154"/>
      <c r="E655" s="154"/>
      <c r="F655" s="154"/>
      <c r="G655" s="154"/>
      <c r="H655" s="154"/>
      <c r="I655" s="154"/>
      <c r="J655" s="154"/>
      <c r="K655" s="154"/>
      <c r="L655" s="154"/>
      <c r="M655" s="154"/>
      <c r="N655" s="154"/>
      <c r="O655" s="154"/>
      <c r="P655" s="154"/>
      <c r="Q655" s="154"/>
      <c r="R655" s="154"/>
      <c r="S655" s="154"/>
      <c r="T655" s="154"/>
      <c r="U655" s="154"/>
      <c r="V655" s="154"/>
      <c r="W655" s="154"/>
      <c r="X655" s="154"/>
      <c r="Y655" s="154"/>
      <c r="Z655" s="154"/>
    </row>
    <row r="656" spans="1:26" ht="14.25" customHeight="1" x14ac:dyDescent="0.25">
      <c r="A656" s="154"/>
      <c r="B656" s="154"/>
      <c r="C656" s="154"/>
      <c r="D656" s="154"/>
      <c r="E656" s="154"/>
      <c r="F656" s="154"/>
      <c r="G656" s="154"/>
      <c r="H656" s="154"/>
      <c r="I656" s="154"/>
      <c r="J656" s="154"/>
      <c r="K656" s="154"/>
      <c r="L656" s="154"/>
      <c r="M656" s="154"/>
      <c r="N656" s="154"/>
      <c r="O656" s="154"/>
      <c r="P656" s="154"/>
      <c r="Q656" s="154"/>
      <c r="R656" s="154"/>
      <c r="S656" s="154"/>
      <c r="T656" s="154"/>
      <c r="U656" s="154"/>
      <c r="V656" s="154"/>
      <c r="W656" s="154"/>
      <c r="X656" s="154"/>
      <c r="Y656" s="154"/>
      <c r="Z656" s="154"/>
    </row>
    <row r="657" spans="1:26" ht="14.25" customHeight="1" x14ac:dyDescent="0.25">
      <c r="A657" s="154"/>
      <c r="B657" s="154"/>
      <c r="C657" s="154"/>
      <c r="D657" s="154"/>
      <c r="E657" s="154"/>
      <c r="F657" s="154"/>
      <c r="G657" s="154"/>
      <c r="H657" s="154"/>
      <c r="I657" s="154"/>
      <c r="J657" s="154"/>
      <c r="K657" s="154"/>
      <c r="L657" s="154"/>
      <c r="M657" s="154"/>
      <c r="N657" s="154"/>
      <c r="O657" s="154"/>
      <c r="P657" s="154"/>
      <c r="Q657" s="154"/>
      <c r="R657" s="154"/>
      <c r="S657" s="154"/>
      <c r="T657" s="154"/>
      <c r="U657" s="154"/>
      <c r="V657" s="154"/>
      <c r="W657" s="154"/>
      <c r="X657" s="154"/>
      <c r="Y657" s="154"/>
      <c r="Z657" s="154"/>
    </row>
    <row r="658" spans="1:26" ht="14.25" customHeight="1" x14ac:dyDescent="0.25">
      <c r="A658" s="154"/>
      <c r="B658" s="154"/>
      <c r="C658" s="154"/>
      <c r="D658" s="154"/>
      <c r="E658" s="154"/>
      <c r="F658" s="154"/>
      <c r="G658" s="154"/>
      <c r="H658" s="154"/>
      <c r="I658" s="154"/>
      <c r="J658" s="154"/>
      <c r="K658" s="154"/>
      <c r="L658" s="154"/>
      <c r="M658" s="154"/>
      <c r="N658" s="154"/>
      <c r="O658" s="154"/>
      <c r="P658" s="154"/>
      <c r="Q658" s="154"/>
      <c r="R658" s="154"/>
      <c r="S658" s="154"/>
      <c r="T658" s="154"/>
      <c r="U658" s="154"/>
      <c r="V658" s="154"/>
      <c r="W658" s="154"/>
      <c r="X658" s="154"/>
      <c r="Y658" s="154"/>
      <c r="Z658" s="154"/>
    </row>
    <row r="659" spans="1:26" ht="14.25" customHeight="1" x14ac:dyDescent="0.25">
      <c r="A659" s="154"/>
      <c r="B659" s="154"/>
      <c r="C659" s="154"/>
      <c r="D659" s="154"/>
      <c r="E659" s="154"/>
      <c r="F659" s="154"/>
      <c r="G659" s="154"/>
      <c r="H659" s="154"/>
      <c r="I659" s="154"/>
      <c r="J659" s="154"/>
      <c r="K659" s="154"/>
      <c r="L659" s="154"/>
      <c r="M659" s="154"/>
      <c r="N659" s="154"/>
      <c r="O659" s="154"/>
      <c r="P659" s="154"/>
      <c r="Q659" s="154"/>
      <c r="R659" s="154"/>
      <c r="S659" s="154"/>
      <c r="T659" s="154"/>
      <c r="U659" s="154"/>
      <c r="V659" s="154"/>
      <c r="W659" s="154"/>
      <c r="X659" s="154"/>
      <c r="Y659" s="154"/>
      <c r="Z659" s="154"/>
    </row>
    <row r="660" spans="1:26" ht="14.25" customHeight="1" x14ac:dyDescent="0.25">
      <c r="A660" s="154"/>
      <c r="B660" s="154"/>
      <c r="C660" s="154"/>
      <c r="D660" s="154"/>
      <c r="E660" s="154"/>
      <c r="F660" s="154"/>
      <c r="G660" s="154"/>
      <c r="H660" s="154"/>
      <c r="I660" s="154"/>
      <c r="J660" s="154"/>
      <c r="K660" s="154"/>
      <c r="L660" s="154"/>
      <c r="M660" s="154"/>
      <c r="N660" s="154"/>
      <c r="O660" s="154"/>
      <c r="P660" s="154"/>
      <c r="Q660" s="154"/>
      <c r="R660" s="154"/>
      <c r="S660" s="154"/>
      <c r="T660" s="154"/>
      <c r="U660" s="154"/>
      <c r="V660" s="154"/>
      <c r="W660" s="154"/>
      <c r="X660" s="154"/>
      <c r="Y660" s="154"/>
      <c r="Z660" s="154"/>
    </row>
    <row r="661" spans="1:26" ht="14.25" customHeight="1" x14ac:dyDescent="0.25">
      <c r="A661" s="154"/>
      <c r="B661" s="154"/>
      <c r="C661" s="154"/>
      <c r="D661" s="154"/>
      <c r="E661" s="154"/>
      <c r="F661" s="154"/>
      <c r="G661" s="154"/>
      <c r="H661" s="154"/>
      <c r="I661" s="154"/>
      <c r="J661" s="154"/>
      <c r="K661" s="154"/>
      <c r="L661" s="154"/>
      <c r="M661" s="154"/>
      <c r="N661" s="154"/>
      <c r="O661" s="154"/>
      <c r="P661" s="154"/>
      <c r="Q661" s="154"/>
      <c r="R661" s="154"/>
      <c r="S661" s="154"/>
      <c r="T661" s="154"/>
      <c r="U661" s="154"/>
      <c r="V661" s="154"/>
      <c r="W661" s="154"/>
      <c r="X661" s="154"/>
      <c r="Y661" s="154"/>
      <c r="Z661" s="154"/>
    </row>
    <row r="662" spans="1:26" ht="14.25" customHeight="1" x14ac:dyDescent="0.25">
      <c r="A662" s="154"/>
      <c r="B662" s="154"/>
      <c r="C662" s="154"/>
      <c r="D662" s="154"/>
      <c r="E662" s="154"/>
      <c r="F662" s="154"/>
      <c r="G662" s="154"/>
      <c r="H662" s="154"/>
      <c r="I662" s="154"/>
      <c r="J662" s="154"/>
      <c r="K662" s="154"/>
      <c r="L662" s="154"/>
      <c r="M662" s="154"/>
      <c r="N662" s="154"/>
      <c r="O662" s="154"/>
      <c r="P662" s="154"/>
      <c r="Q662" s="154"/>
      <c r="R662" s="154"/>
      <c r="S662" s="154"/>
      <c r="T662" s="154"/>
      <c r="U662" s="154"/>
      <c r="V662" s="154"/>
      <c r="W662" s="154"/>
      <c r="X662" s="154"/>
      <c r="Y662" s="154"/>
      <c r="Z662" s="154"/>
    </row>
    <row r="663" spans="1:26" ht="14.25" customHeight="1" x14ac:dyDescent="0.25">
      <c r="A663" s="154"/>
      <c r="B663" s="154"/>
      <c r="C663" s="154"/>
      <c r="D663" s="154"/>
      <c r="E663" s="154"/>
      <c r="F663" s="154"/>
      <c r="G663" s="154"/>
      <c r="H663" s="154"/>
      <c r="I663" s="154"/>
      <c r="J663" s="154"/>
      <c r="K663" s="154"/>
      <c r="L663" s="154"/>
      <c r="M663" s="154"/>
      <c r="N663" s="154"/>
      <c r="O663" s="154"/>
      <c r="P663" s="154"/>
      <c r="Q663" s="154"/>
      <c r="R663" s="154"/>
      <c r="S663" s="154"/>
      <c r="T663" s="154"/>
      <c r="U663" s="154"/>
      <c r="V663" s="154"/>
      <c r="W663" s="154"/>
      <c r="X663" s="154"/>
      <c r="Y663" s="154"/>
      <c r="Z663" s="154"/>
    </row>
    <row r="664" spans="1:26" ht="14.25" customHeight="1" x14ac:dyDescent="0.25">
      <c r="A664" s="154"/>
      <c r="B664" s="154"/>
      <c r="C664" s="154"/>
      <c r="D664" s="154"/>
      <c r="E664" s="154"/>
      <c r="F664" s="154"/>
      <c r="G664" s="154"/>
      <c r="H664" s="154"/>
      <c r="I664" s="154"/>
      <c r="J664" s="154"/>
      <c r="K664" s="154"/>
      <c r="L664" s="154"/>
      <c r="M664" s="154"/>
      <c r="N664" s="154"/>
      <c r="O664" s="154"/>
      <c r="P664" s="154"/>
      <c r="Q664" s="154"/>
      <c r="R664" s="154"/>
      <c r="S664" s="154"/>
      <c r="T664" s="154"/>
      <c r="U664" s="154"/>
      <c r="V664" s="154"/>
      <c r="W664" s="154"/>
      <c r="X664" s="154"/>
      <c r="Y664" s="154"/>
      <c r="Z664" s="154"/>
    </row>
    <row r="665" spans="1:26" ht="14.25" customHeight="1" x14ac:dyDescent="0.25">
      <c r="A665" s="154"/>
      <c r="B665" s="154"/>
      <c r="C665" s="154"/>
      <c r="D665" s="154"/>
      <c r="E665" s="154"/>
      <c r="F665" s="154"/>
      <c r="G665" s="154"/>
      <c r="H665" s="154"/>
      <c r="I665" s="154"/>
      <c r="J665" s="154"/>
      <c r="K665" s="154"/>
      <c r="L665" s="154"/>
      <c r="M665" s="154"/>
      <c r="N665" s="154"/>
      <c r="O665" s="154"/>
      <c r="P665" s="154"/>
      <c r="Q665" s="154"/>
      <c r="R665" s="154"/>
      <c r="S665" s="154"/>
      <c r="T665" s="154"/>
      <c r="U665" s="154"/>
      <c r="V665" s="154"/>
      <c r="W665" s="154"/>
      <c r="X665" s="154"/>
      <c r="Y665" s="154"/>
      <c r="Z665" s="154"/>
    </row>
    <row r="666" spans="1:26" ht="14.25" customHeight="1" x14ac:dyDescent="0.25">
      <c r="A666" s="154"/>
      <c r="B666" s="154"/>
      <c r="C666" s="154"/>
      <c r="D666" s="154"/>
      <c r="E666" s="154"/>
      <c r="F666" s="154"/>
      <c r="G666" s="154"/>
      <c r="H666" s="154"/>
      <c r="I666" s="154"/>
      <c r="J666" s="154"/>
      <c r="K666" s="154"/>
      <c r="L666" s="154"/>
      <c r="M666" s="154"/>
      <c r="N666" s="154"/>
      <c r="O666" s="154"/>
      <c r="P666" s="154"/>
      <c r="Q666" s="154"/>
      <c r="R666" s="154"/>
      <c r="S666" s="154"/>
      <c r="T666" s="154"/>
      <c r="U666" s="154"/>
      <c r="V666" s="154"/>
      <c r="W666" s="154"/>
      <c r="X666" s="154"/>
      <c r="Y666" s="154"/>
      <c r="Z666" s="154"/>
    </row>
    <row r="667" spans="1:26" ht="14.25" customHeight="1" x14ac:dyDescent="0.25">
      <c r="A667" s="154"/>
      <c r="B667" s="154"/>
      <c r="C667" s="154"/>
      <c r="D667" s="154"/>
      <c r="E667" s="154"/>
      <c r="F667" s="154"/>
      <c r="G667" s="154"/>
      <c r="H667" s="154"/>
      <c r="I667" s="154"/>
      <c r="J667" s="154"/>
      <c r="K667" s="154"/>
      <c r="L667" s="154"/>
      <c r="M667" s="154"/>
      <c r="N667" s="154"/>
      <c r="O667" s="154"/>
      <c r="P667" s="154"/>
      <c r="Q667" s="154"/>
      <c r="R667" s="154"/>
      <c r="S667" s="154"/>
      <c r="T667" s="154"/>
      <c r="U667" s="154"/>
      <c r="V667" s="154"/>
      <c r="W667" s="154"/>
      <c r="X667" s="154"/>
      <c r="Y667" s="154"/>
      <c r="Z667" s="154"/>
    </row>
    <row r="668" spans="1:26" ht="14.25" customHeight="1" x14ac:dyDescent="0.25">
      <c r="A668" s="154"/>
      <c r="B668" s="154"/>
      <c r="C668" s="154"/>
      <c r="D668" s="154"/>
      <c r="E668" s="154"/>
      <c r="F668" s="154"/>
      <c r="G668" s="154"/>
      <c r="H668" s="154"/>
      <c r="I668" s="154"/>
      <c r="J668" s="154"/>
      <c r="K668" s="154"/>
      <c r="L668" s="154"/>
      <c r="M668" s="154"/>
      <c r="N668" s="154"/>
      <c r="O668" s="154"/>
      <c r="P668" s="154"/>
      <c r="Q668" s="154"/>
      <c r="R668" s="154"/>
      <c r="S668" s="154"/>
      <c r="T668" s="154"/>
      <c r="U668" s="154"/>
      <c r="V668" s="154"/>
      <c r="W668" s="154"/>
      <c r="X668" s="154"/>
      <c r="Y668" s="154"/>
      <c r="Z668" s="154"/>
    </row>
    <row r="669" spans="1:26" ht="14.25" customHeight="1" x14ac:dyDescent="0.25">
      <c r="A669" s="154"/>
      <c r="B669" s="154"/>
      <c r="C669" s="154"/>
      <c r="D669" s="154"/>
      <c r="E669" s="154"/>
      <c r="F669" s="154"/>
      <c r="G669" s="154"/>
      <c r="H669" s="154"/>
      <c r="I669" s="154"/>
      <c r="J669" s="154"/>
      <c r="K669" s="154"/>
      <c r="L669" s="154"/>
      <c r="M669" s="154"/>
      <c r="N669" s="154"/>
      <c r="O669" s="154"/>
      <c r="P669" s="154"/>
      <c r="Q669" s="154"/>
      <c r="R669" s="154"/>
      <c r="S669" s="154"/>
      <c r="T669" s="154"/>
      <c r="U669" s="154"/>
      <c r="V669" s="154"/>
      <c r="W669" s="154"/>
      <c r="X669" s="154"/>
      <c r="Y669" s="154"/>
      <c r="Z669" s="154"/>
    </row>
    <row r="670" spans="1:26" ht="14.25" customHeight="1" x14ac:dyDescent="0.25">
      <c r="A670" s="154"/>
      <c r="B670" s="154"/>
      <c r="C670" s="154"/>
      <c r="D670" s="154"/>
      <c r="E670" s="154"/>
      <c r="F670" s="154"/>
      <c r="G670" s="154"/>
      <c r="H670" s="154"/>
      <c r="I670" s="154"/>
      <c r="J670" s="154"/>
      <c r="K670" s="154"/>
      <c r="L670" s="154"/>
      <c r="M670" s="154"/>
      <c r="N670" s="154"/>
      <c r="O670" s="154"/>
      <c r="P670" s="154"/>
      <c r="Q670" s="154"/>
      <c r="R670" s="154"/>
      <c r="S670" s="154"/>
      <c r="T670" s="154"/>
      <c r="U670" s="154"/>
      <c r="V670" s="154"/>
      <c r="W670" s="154"/>
      <c r="X670" s="154"/>
      <c r="Y670" s="154"/>
      <c r="Z670" s="154"/>
    </row>
    <row r="671" spans="1:26" ht="14.25" customHeight="1" x14ac:dyDescent="0.25">
      <c r="A671" s="154"/>
      <c r="B671" s="154"/>
      <c r="C671" s="154"/>
      <c r="D671" s="154"/>
      <c r="E671" s="154"/>
      <c r="F671" s="154"/>
      <c r="G671" s="154"/>
      <c r="H671" s="154"/>
      <c r="I671" s="154"/>
      <c r="J671" s="154"/>
      <c r="K671" s="154"/>
      <c r="L671" s="154"/>
      <c r="M671" s="154"/>
      <c r="N671" s="154"/>
      <c r="O671" s="154"/>
      <c r="P671" s="154"/>
      <c r="Q671" s="154"/>
      <c r="R671" s="154"/>
      <c r="S671" s="154"/>
      <c r="T671" s="154"/>
      <c r="U671" s="154"/>
      <c r="V671" s="154"/>
      <c r="W671" s="154"/>
      <c r="X671" s="154"/>
      <c r="Y671" s="154"/>
      <c r="Z671" s="154"/>
    </row>
    <row r="672" spans="1:26" ht="14.25" customHeight="1" x14ac:dyDescent="0.25">
      <c r="A672" s="154"/>
      <c r="B672" s="154"/>
      <c r="C672" s="154"/>
      <c r="D672" s="154"/>
      <c r="E672" s="154"/>
      <c r="F672" s="154"/>
      <c r="G672" s="154"/>
      <c r="H672" s="154"/>
      <c r="I672" s="154"/>
      <c r="J672" s="154"/>
      <c r="K672" s="154"/>
      <c r="L672" s="154"/>
      <c r="M672" s="154"/>
      <c r="N672" s="154"/>
      <c r="O672" s="154"/>
      <c r="P672" s="154"/>
      <c r="Q672" s="154"/>
      <c r="R672" s="154"/>
      <c r="S672" s="154"/>
      <c r="T672" s="154"/>
      <c r="U672" s="154"/>
      <c r="V672" s="154"/>
      <c r="W672" s="154"/>
      <c r="X672" s="154"/>
      <c r="Y672" s="154"/>
      <c r="Z672" s="154"/>
    </row>
    <row r="673" spans="1:26" ht="14.25" customHeight="1" x14ac:dyDescent="0.25">
      <c r="A673" s="154"/>
      <c r="B673" s="154"/>
      <c r="C673" s="154"/>
      <c r="D673" s="154"/>
      <c r="E673" s="154"/>
      <c r="F673" s="154"/>
      <c r="G673" s="154"/>
      <c r="H673" s="154"/>
      <c r="I673" s="154"/>
      <c r="J673" s="154"/>
      <c r="K673" s="154"/>
      <c r="L673" s="154"/>
      <c r="M673" s="154"/>
      <c r="N673" s="154"/>
      <c r="O673" s="154"/>
      <c r="P673" s="154"/>
      <c r="Q673" s="154"/>
      <c r="R673" s="154"/>
      <c r="S673" s="154"/>
      <c r="T673" s="154"/>
      <c r="U673" s="154"/>
      <c r="V673" s="154"/>
      <c r="W673" s="154"/>
      <c r="X673" s="154"/>
      <c r="Y673" s="154"/>
      <c r="Z673" s="154"/>
    </row>
    <row r="674" spans="1:26" ht="14.25" customHeight="1" x14ac:dyDescent="0.25">
      <c r="A674" s="154"/>
      <c r="B674" s="154"/>
      <c r="C674" s="154"/>
      <c r="D674" s="154"/>
      <c r="E674" s="154"/>
      <c r="F674" s="154"/>
      <c r="G674" s="154"/>
      <c r="H674" s="154"/>
      <c r="I674" s="154"/>
      <c r="J674" s="154"/>
      <c r="K674" s="154"/>
      <c r="L674" s="154"/>
      <c r="M674" s="154"/>
      <c r="N674" s="154"/>
      <c r="O674" s="154"/>
      <c r="P674" s="154"/>
      <c r="Q674" s="154"/>
      <c r="R674" s="154"/>
      <c r="S674" s="154"/>
      <c r="T674" s="154"/>
      <c r="U674" s="154"/>
      <c r="V674" s="154"/>
      <c r="W674" s="154"/>
      <c r="X674" s="154"/>
      <c r="Y674" s="154"/>
      <c r="Z674" s="154"/>
    </row>
    <row r="675" spans="1:26" ht="14.25" customHeight="1" x14ac:dyDescent="0.25">
      <c r="A675" s="154"/>
      <c r="B675" s="154"/>
      <c r="C675" s="154"/>
      <c r="D675" s="154"/>
      <c r="E675" s="154"/>
      <c r="F675" s="154"/>
      <c r="G675" s="154"/>
      <c r="H675" s="154"/>
      <c r="I675" s="154"/>
      <c r="J675" s="154"/>
      <c r="K675" s="154"/>
      <c r="L675" s="154"/>
      <c r="M675" s="154"/>
      <c r="N675" s="154"/>
      <c r="O675" s="154"/>
      <c r="P675" s="154"/>
      <c r="Q675" s="154"/>
      <c r="R675" s="154"/>
      <c r="S675" s="154"/>
      <c r="T675" s="154"/>
      <c r="U675" s="154"/>
      <c r="V675" s="154"/>
      <c r="W675" s="154"/>
      <c r="X675" s="154"/>
      <c r="Y675" s="154"/>
      <c r="Z675" s="154"/>
    </row>
    <row r="676" spans="1:26" ht="14.25" customHeight="1" x14ac:dyDescent="0.25">
      <c r="A676" s="154"/>
      <c r="B676" s="154"/>
      <c r="C676" s="154"/>
      <c r="D676" s="154"/>
      <c r="E676" s="154"/>
      <c r="F676" s="154"/>
      <c r="G676" s="154"/>
      <c r="H676" s="154"/>
      <c r="I676" s="154"/>
      <c r="J676" s="154"/>
      <c r="K676" s="154"/>
      <c r="L676" s="154"/>
      <c r="M676" s="154"/>
      <c r="N676" s="154"/>
      <c r="O676" s="154"/>
      <c r="P676" s="154"/>
      <c r="Q676" s="154"/>
      <c r="R676" s="154"/>
      <c r="S676" s="154"/>
      <c r="T676" s="154"/>
      <c r="U676" s="154"/>
      <c r="V676" s="154"/>
      <c r="W676" s="154"/>
      <c r="X676" s="154"/>
      <c r="Y676" s="154"/>
      <c r="Z676" s="154"/>
    </row>
    <row r="677" spans="1:26" ht="14.25" customHeight="1" x14ac:dyDescent="0.25">
      <c r="A677" s="154"/>
      <c r="B677" s="154"/>
      <c r="C677" s="154"/>
      <c r="D677" s="154"/>
      <c r="E677" s="154"/>
      <c r="F677" s="154"/>
      <c r="G677" s="154"/>
      <c r="H677" s="154"/>
      <c r="I677" s="154"/>
      <c r="J677" s="154"/>
      <c r="K677" s="154"/>
      <c r="L677" s="154"/>
      <c r="M677" s="154"/>
      <c r="N677" s="154"/>
      <c r="O677" s="154"/>
      <c r="P677" s="154"/>
      <c r="Q677" s="154"/>
      <c r="R677" s="154"/>
      <c r="S677" s="154"/>
      <c r="T677" s="154"/>
      <c r="U677" s="154"/>
      <c r="V677" s="154"/>
      <c r="W677" s="154"/>
      <c r="X677" s="154"/>
      <c r="Y677" s="154"/>
      <c r="Z677" s="154"/>
    </row>
    <row r="678" spans="1:26" ht="14.25" customHeight="1" x14ac:dyDescent="0.25">
      <c r="A678" s="154"/>
      <c r="B678" s="154"/>
      <c r="C678" s="154"/>
      <c r="D678" s="154"/>
      <c r="E678" s="154"/>
      <c r="F678" s="154"/>
      <c r="G678" s="154"/>
      <c r="H678" s="154"/>
      <c r="I678" s="154"/>
      <c r="J678" s="154"/>
      <c r="K678" s="154"/>
      <c r="L678" s="154"/>
      <c r="M678" s="154"/>
      <c r="N678" s="154"/>
      <c r="O678" s="154"/>
      <c r="P678" s="154"/>
      <c r="Q678" s="154"/>
      <c r="R678" s="154"/>
      <c r="S678" s="154"/>
      <c r="T678" s="154"/>
      <c r="U678" s="154"/>
      <c r="V678" s="154"/>
      <c r="W678" s="154"/>
      <c r="X678" s="154"/>
      <c r="Y678" s="154"/>
      <c r="Z678" s="154"/>
    </row>
    <row r="679" spans="1:26" ht="14.25" customHeight="1" x14ac:dyDescent="0.25">
      <c r="A679" s="154"/>
      <c r="B679" s="154"/>
      <c r="C679" s="154"/>
      <c r="D679" s="154"/>
      <c r="E679" s="154"/>
      <c r="F679" s="154"/>
      <c r="G679" s="154"/>
      <c r="H679" s="154"/>
      <c r="I679" s="154"/>
      <c r="J679" s="154"/>
      <c r="K679" s="154"/>
      <c r="L679" s="154"/>
      <c r="M679" s="154"/>
      <c r="N679" s="154"/>
      <c r="O679" s="154"/>
      <c r="P679" s="154"/>
      <c r="Q679" s="154"/>
      <c r="R679" s="154"/>
      <c r="S679" s="154"/>
      <c r="T679" s="154"/>
      <c r="U679" s="154"/>
      <c r="V679" s="154"/>
      <c r="W679" s="154"/>
      <c r="X679" s="154"/>
      <c r="Y679" s="154"/>
      <c r="Z679" s="154"/>
    </row>
    <row r="680" spans="1:26" ht="14.25" customHeight="1" x14ac:dyDescent="0.25">
      <c r="A680" s="154"/>
      <c r="B680" s="154"/>
      <c r="C680" s="154"/>
      <c r="D680" s="154"/>
      <c r="E680" s="154"/>
      <c r="F680" s="154"/>
      <c r="G680" s="154"/>
      <c r="H680" s="154"/>
      <c r="I680" s="154"/>
      <c r="J680" s="154"/>
      <c r="K680" s="154"/>
      <c r="L680" s="154"/>
      <c r="M680" s="154"/>
      <c r="N680" s="154"/>
      <c r="O680" s="154"/>
      <c r="P680" s="154"/>
      <c r="Q680" s="154"/>
      <c r="R680" s="154"/>
      <c r="S680" s="154"/>
      <c r="T680" s="154"/>
      <c r="U680" s="154"/>
      <c r="V680" s="154"/>
      <c r="W680" s="154"/>
      <c r="X680" s="154"/>
      <c r="Y680" s="154"/>
      <c r="Z680" s="154"/>
    </row>
    <row r="681" spans="1:26" ht="14.25" customHeight="1" x14ac:dyDescent="0.25">
      <c r="A681" s="154"/>
      <c r="B681" s="154"/>
      <c r="C681" s="154"/>
      <c r="D681" s="154"/>
      <c r="E681" s="154"/>
      <c r="F681" s="154"/>
      <c r="G681" s="154"/>
      <c r="H681" s="154"/>
      <c r="I681" s="154"/>
      <c r="J681" s="154"/>
      <c r="K681" s="154"/>
      <c r="L681" s="154"/>
      <c r="M681" s="154"/>
      <c r="N681" s="154"/>
      <c r="O681" s="154"/>
      <c r="P681" s="154"/>
      <c r="Q681" s="154"/>
      <c r="R681" s="154"/>
      <c r="S681" s="154"/>
      <c r="T681" s="154"/>
      <c r="U681" s="154"/>
      <c r="V681" s="154"/>
      <c r="W681" s="154"/>
      <c r="X681" s="154"/>
      <c r="Y681" s="154"/>
      <c r="Z681" s="154"/>
    </row>
    <row r="682" spans="1:26" ht="14.25" customHeight="1" x14ac:dyDescent="0.25">
      <c r="A682" s="154"/>
      <c r="B682" s="154"/>
      <c r="C682" s="154"/>
      <c r="D682" s="154"/>
      <c r="E682" s="154"/>
      <c r="F682" s="154"/>
      <c r="G682" s="154"/>
      <c r="H682" s="154"/>
      <c r="I682" s="154"/>
      <c r="J682" s="154"/>
      <c r="K682" s="154"/>
      <c r="L682" s="154"/>
      <c r="M682" s="154"/>
      <c r="N682" s="154"/>
      <c r="O682" s="154"/>
      <c r="P682" s="154"/>
      <c r="Q682" s="154"/>
      <c r="R682" s="154"/>
      <c r="S682" s="154"/>
      <c r="T682" s="154"/>
      <c r="U682" s="154"/>
      <c r="V682" s="154"/>
      <c r="W682" s="154"/>
      <c r="X682" s="154"/>
      <c r="Y682" s="154"/>
      <c r="Z682" s="154"/>
    </row>
    <row r="683" spans="1:26" ht="14.25" customHeight="1" x14ac:dyDescent="0.25">
      <c r="A683" s="154"/>
      <c r="B683" s="154"/>
      <c r="C683" s="154"/>
      <c r="D683" s="154"/>
      <c r="E683" s="154"/>
      <c r="F683" s="154"/>
      <c r="G683" s="154"/>
      <c r="H683" s="154"/>
      <c r="I683" s="154"/>
      <c r="J683" s="154"/>
      <c r="K683" s="154"/>
      <c r="L683" s="154"/>
      <c r="M683" s="154"/>
      <c r="N683" s="154"/>
      <c r="O683" s="154"/>
      <c r="P683" s="154"/>
      <c r="Q683" s="154"/>
      <c r="R683" s="154"/>
      <c r="S683" s="154"/>
      <c r="T683" s="154"/>
      <c r="U683" s="154"/>
      <c r="V683" s="154"/>
      <c r="W683" s="154"/>
      <c r="X683" s="154"/>
      <c r="Y683" s="154"/>
      <c r="Z683" s="154"/>
    </row>
    <row r="684" spans="1:26" ht="14.25" customHeight="1" x14ac:dyDescent="0.25">
      <c r="A684" s="154"/>
      <c r="B684" s="154"/>
      <c r="C684" s="154"/>
      <c r="D684" s="154"/>
      <c r="E684" s="154"/>
      <c r="F684" s="154"/>
      <c r="G684" s="154"/>
      <c r="H684" s="154"/>
      <c r="I684" s="154"/>
      <c r="J684" s="154"/>
      <c r="K684" s="154"/>
      <c r="L684" s="154"/>
      <c r="M684" s="154"/>
      <c r="N684" s="154"/>
      <c r="O684" s="154"/>
      <c r="P684" s="154"/>
      <c r="Q684" s="154"/>
      <c r="R684" s="154"/>
      <c r="S684" s="154"/>
      <c r="T684" s="154"/>
      <c r="U684" s="154"/>
      <c r="V684" s="154"/>
      <c r="W684" s="154"/>
      <c r="X684" s="154"/>
      <c r="Y684" s="154"/>
      <c r="Z684" s="154"/>
    </row>
    <row r="685" spans="1:26" ht="14.25" customHeight="1" x14ac:dyDescent="0.25">
      <c r="A685" s="154"/>
      <c r="B685" s="154"/>
      <c r="C685" s="154"/>
      <c r="D685" s="154"/>
      <c r="E685" s="154"/>
      <c r="F685" s="154"/>
      <c r="G685" s="154"/>
      <c r="H685" s="154"/>
      <c r="I685" s="154"/>
      <c r="J685" s="154"/>
      <c r="K685" s="154"/>
      <c r="L685" s="154"/>
      <c r="M685" s="154"/>
      <c r="N685" s="154"/>
      <c r="O685" s="154"/>
      <c r="P685" s="154"/>
      <c r="Q685" s="154"/>
      <c r="R685" s="154"/>
      <c r="S685" s="154"/>
      <c r="T685" s="154"/>
      <c r="U685" s="154"/>
      <c r="V685" s="154"/>
      <c r="W685" s="154"/>
      <c r="X685" s="154"/>
      <c r="Y685" s="154"/>
      <c r="Z685" s="154"/>
    </row>
    <row r="686" spans="1:26" ht="14.25" customHeight="1" x14ac:dyDescent="0.25">
      <c r="A686" s="154"/>
      <c r="B686" s="154"/>
      <c r="C686" s="154"/>
      <c r="D686" s="154"/>
      <c r="E686" s="154"/>
      <c r="F686" s="154"/>
      <c r="G686" s="154"/>
      <c r="H686" s="154"/>
      <c r="I686" s="154"/>
      <c r="J686" s="154"/>
      <c r="K686" s="154"/>
      <c r="L686" s="154"/>
      <c r="M686" s="154"/>
      <c r="N686" s="154"/>
      <c r="O686" s="154"/>
      <c r="P686" s="154"/>
      <c r="Q686" s="154"/>
      <c r="R686" s="154"/>
      <c r="S686" s="154"/>
      <c r="T686" s="154"/>
      <c r="U686" s="154"/>
      <c r="V686" s="154"/>
      <c r="W686" s="154"/>
      <c r="X686" s="154"/>
      <c r="Y686" s="154"/>
      <c r="Z686" s="154"/>
    </row>
    <row r="687" spans="1:26" ht="14.25" customHeight="1" x14ac:dyDescent="0.25">
      <c r="A687" s="154"/>
      <c r="B687" s="154"/>
      <c r="C687" s="154"/>
      <c r="D687" s="154"/>
      <c r="E687" s="154"/>
      <c r="F687" s="154"/>
      <c r="G687" s="154"/>
      <c r="H687" s="154"/>
      <c r="I687" s="154"/>
      <c r="J687" s="154"/>
      <c r="K687" s="154"/>
      <c r="L687" s="154"/>
      <c r="M687" s="154"/>
      <c r="N687" s="154"/>
      <c r="O687" s="154"/>
      <c r="P687" s="154"/>
      <c r="Q687" s="154"/>
      <c r="R687" s="154"/>
      <c r="S687" s="154"/>
      <c r="T687" s="154"/>
      <c r="U687" s="154"/>
      <c r="V687" s="154"/>
      <c r="W687" s="154"/>
      <c r="X687" s="154"/>
      <c r="Y687" s="154"/>
      <c r="Z687" s="154"/>
    </row>
    <row r="688" spans="1:26" ht="14.25" customHeight="1" x14ac:dyDescent="0.25">
      <c r="A688" s="154"/>
      <c r="B688" s="154"/>
      <c r="C688" s="154"/>
      <c r="D688" s="154"/>
      <c r="E688" s="154"/>
      <c r="F688" s="154"/>
      <c r="G688" s="154"/>
      <c r="H688" s="154"/>
      <c r="I688" s="154"/>
      <c r="J688" s="154"/>
      <c r="K688" s="154"/>
      <c r="L688" s="154"/>
      <c r="M688" s="154"/>
      <c r="N688" s="154"/>
      <c r="O688" s="154"/>
      <c r="P688" s="154"/>
      <c r="Q688" s="154"/>
      <c r="R688" s="154"/>
      <c r="S688" s="154"/>
      <c r="T688" s="154"/>
      <c r="U688" s="154"/>
      <c r="V688" s="154"/>
      <c r="W688" s="154"/>
      <c r="X688" s="154"/>
      <c r="Y688" s="154"/>
      <c r="Z688" s="154"/>
    </row>
    <row r="689" spans="1:26" ht="14.25" customHeight="1" x14ac:dyDescent="0.25">
      <c r="A689" s="154"/>
      <c r="B689" s="154"/>
      <c r="C689" s="154"/>
      <c r="D689" s="154"/>
      <c r="E689" s="154"/>
      <c r="F689" s="154"/>
      <c r="G689" s="154"/>
      <c r="H689" s="154"/>
      <c r="I689" s="154"/>
      <c r="J689" s="154"/>
      <c r="K689" s="154"/>
      <c r="L689" s="154"/>
      <c r="M689" s="154"/>
      <c r="N689" s="154"/>
      <c r="O689" s="154"/>
      <c r="P689" s="154"/>
      <c r="Q689" s="154"/>
      <c r="R689" s="154"/>
      <c r="S689" s="154"/>
      <c r="T689" s="154"/>
      <c r="U689" s="154"/>
      <c r="V689" s="154"/>
      <c r="W689" s="154"/>
      <c r="X689" s="154"/>
      <c r="Y689" s="154"/>
      <c r="Z689" s="154"/>
    </row>
    <row r="690" spans="1:26" ht="14.25" customHeight="1" x14ac:dyDescent="0.25">
      <c r="A690" s="154"/>
      <c r="B690" s="154"/>
      <c r="C690" s="154"/>
      <c r="D690" s="154"/>
      <c r="E690" s="154"/>
      <c r="F690" s="154"/>
      <c r="G690" s="154"/>
      <c r="H690" s="154"/>
      <c r="I690" s="154"/>
      <c r="J690" s="154"/>
      <c r="K690" s="154"/>
      <c r="L690" s="154"/>
      <c r="M690" s="154"/>
      <c r="N690" s="154"/>
      <c r="O690" s="154"/>
      <c r="P690" s="154"/>
      <c r="Q690" s="154"/>
      <c r="R690" s="154"/>
      <c r="S690" s="154"/>
      <c r="T690" s="154"/>
      <c r="U690" s="154"/>
      <c r="V690" s="154"/>
      <c r="W690" s="154"/>
      <c r="X690" s="154"/>
      <c r="Y690" s="154"/>
      <c r="Z690" s="154"/>
    </row>
    <row r="691" spans="1:26" ht="14.25" customHeight="1" x14ac:dyDescent="0.25">
      <c r="A691" s="154"/>
      <c r="B691" s="154"/>
      <c r="C691" s="154"/>
      <c r="D691" s="154"/>
      <c r="E691" s="154"/>
      <c r="F691" s="154"/>
      <c r="G691" s="154"/>
      <c r="H691" s="154"/>
      <c r="I691" s="154"/>
      <c r="J691" s="154"/>
      <c r="K691" s="154"/>
      <c r="L691" s="154"/>
      <c r="M691" s="154"/>
      <c r="N691" s="154"/>
      <c r="O691" s="154"/>
      <c r="P691" s="154"/>
      <c r="Q691" s="154"/>
      <c r="R691" s="154"/>
      <c r="S691" s="154"/>
      <c r="T691" s="154"/>
      <c r="U691" s="154"/>
      <c r="V691" s="154"/>
      <c r="W691" s="154"/>
      <c r="X691" s="154"/>
      <c r="Y691" s="154"/>
      <c r="Z691" s="154"/>
    </row>
    <row r="692" spans="1:26" ht="14.25" customHeight="1" x14ac:dyDescent="0.25">
      <c r="A692" s="154"/>
      <c r="B692" s="154"/>
      <c r="C692" s="154"/>
      <c r="D692" s="154"/>
      <c r="E692" s="154"/>
      <c r="F692" s="154"/>
      <c r="G692" s="154"/>
      <c r="H692" s="154"/>
      <c r="I692" s="154"/>
      <c r="J692" s="154"/>
      <c r="K692" s="154"/>
      <c r="L692" s="154"/>
      <c r="M692" s="154"/>
      <c r="N692" s="154"/>
      <c r="O692" s="154"/>
      <c r="P692" s="154"/>
      <c r="Q692" s="154"/>
      <c r="R692" s="154"/>
      <c r="S692" s="154"/>
      <c r="T692" s="154"/>
      <c r="U692" s="154"/>
      <c r="V692" s="154"/>
      <c r="W692" s="154"/>
      <c r="X692" s="154"/>
      <c r="Y692" s="154"/>
      <c r="Z692" s="154"/>
    </row>
    <row r="693" spans="1:26" ht="14.25" customHeight="1" x14ac:dyDescent="0.25">
      <c r="A693" s="154"/>
      <c r="B693" s="154"/>
      <c r="C693" s="154"/>
      <c r="D693" s="154"/>
      <c r="E693" s="154"/>
      <c r="F693" s="154"/>
      <c r="G693" s="154"/>
      <c r="H693" s="154"/>
      <c r="I693" s="154"/>
      <c r="J693" s="154"/>
      <c r="K693" s="154"/>
      <c r="L693" s="154"/>
      <c r="M693" s="154"/>
      <c r="N693" s="154"/>
      <c r="O693" s="154"/>
      <c r="P693" s="154"/>
      <c r="Q693" s="154"/>
      <c r="R693" s="154"/>
      <c r="S693" s="154"/>
      <c r="T693" s="154"/>
      <c r="U693" s="154"/>
      <c r="V693" s="154"/>
      <c r="W693" s="154"/>
      <c r="X693" s="154"/>
      <c r="Y693" s="154"/>
      <c r="Z693" s="154"/>
    </row>
    <row r="694" spans="1:26" ht="14.25" customHeight="1" x14ac:dyDescent="0.25">
      <c r="A694" s="154"/>
      <c r="B694" s="154"/>
      <c r="C694" s="154"/>
      <c r="D694" s="154"/>
      <c r="E694" s="154"/>
      <c r="F694" s="154"/>
      <c r="G694" s="154"/>
      <c r="H694" s="154"/>
      <c r="I694" s="154"/>
      <c r="J694" s="154"/>
      <c r="K694" s="154"/>
      <c r="L694" s="154"/>
      <c r="M694" s="154"/>
      <c r="N694" s="154"/>
      <c r="O694" s="154"/>
      <c r="P694" s="154"/>
      <c r="Q694" s="154"/>
      <c r="R694" s="154"/>
      <c r="S694" s="154"/>
      <c r="T694" s="154"/>
      <c r="U694" s="154"/>
      <c r="V694" s="154"/>
      <c r="W694" s="154"/>
      <c r="X694" s="154"/>
      <c r="Y694" s="154"/>
      <c r="Z694" s="154"/>
    </row>
    <row r="695" spans="1:26" ht="14.25" customHeight="1" x14ac:dyDescent="0.25">
      <c r="A695" s="154"/>
      <c r="B695" s="154"/>
      <c r="C695" s="154"/>
      <c r="D695" s="154"/>
      <c r="E695" s="154"/>
      <c r="F695" s="154"/>
      <c r="G695" s="154"/>
      <c r="H695" s="154"/>
      <c r="I695" s="154"/>
      <c r="J695" s="154"/>
      <c r="K695" s="154"/>
      <c r="L695" s="154"/>
      <c r="M695" s="154"/>
      <c r="N695" s="154"/>
      <c r="O695" s="154"/>
      <c r="P695" s="154"/>
      <c r="Q695" s="154"/>
      <c r="R695" s="154"/>
      <c r="S695" s="154"/>
      <c r="T695" s="154"/>
      <c r="U695" s="154"/>
      <c r="V695" s="154"/>
      <c r="W695" s="154"/>
      <c r="X695" s="154"/>
      <c r="Y695" s="154"/>
      <c r="Z695" s="154"/>
    </row>
    <row r="696" spans="1:26" ht="14.25" customHeight="1" x14ac:dyDescent="0.25">
      <c r="A696" s="154"/>
      <c r="B696" s="154"/>
      <c r="C696" s="154"/>
      <c r="D696" s="154"/>
      <c r="E696" s="154"/>
      <c r="F696" s="154"/>
      <c r="G696" s="154"/>
      <c r="H696" s="154"/>
      <c r="I696" s="154"/>
      <c r="J696" s="154"/>
      <c r="K696" s="154"/>
      <c r="L696" s="154"/>
      <c r="M696" s="154"/>
      <c r="N696" s="154"/>
      <c r="O696" s="154"/>
      <c r="P696" s="154"/>
      <c r="Q696" s="154"/>
      <c r="R696" s="154"/>
      <c r="S696" s="154"/>
      <c r="T696" s="154"/>
      <c r="U696" s="154"/>
      <c r="V696" s="154"/>
      <c r="W696" s="154"/>
      <c r="X696" s="154"/>
      <c r="Y696" s="154"/>
      <c r="Z696" s="154"/>
    </row>
    <row r="697" spans="1:26" ht="14.25" customHeight="1" x14ac:dyDescent="0.25">
      <c r="A697" s="154"/>
      <c r="B697" s="154"/>
      <c r="C697" s="154"/>
      <c r="D697" s="154"/>
      <c r="E697" s="154"/>
      <c r="F697" s="154"/>
      <c r="G697" s="154"/>
      <c r="H697" s="154"/>
      <c r="I697" s="154"/>
      <c r="J697" s="154"/>
      <c r="K697" s="154"/>
      <c r="L697" s="154"/>
      <c r="M697" s="154"/>
      <c r="N697" s="154"/>
      <c r="O697" s="154"/>
      <c r="P697" s="154"/>
      <c r="Q697" s="154"/>
      <c r="R697" s="154"/>
      <c r="S697" s="154"/>
      <c r="T697" s="154"/>
      <c r="U697" s="154"/>
      <c r="V697" s="154"/>
      <c r="W697" s="154"/>
      <c r="X697" s="154"/>
      <c r="Y697" s="154"/>
      <c r="Z697" s="154"/>
    </row>
    <row r="698" spans="1:26" ht="14.25" customHeight="1" x14ac:dyDescent="0.25">
      <c r="A698" s="154"/>
      <c r="B698" s="154"/>
      <c r="C698" s="154"/>
      <c r="D698" s="154"/>
      <c r="E698" s="154"/>
      <c r="F698" s="154"/>
      <c r="G698" s="154"/>
      <c r="H698" s="154"/>
      <c r="I698" s="154"/>
      <c r="J698" s="154"/>
      <c r="K698" s="154"/>
      <c r="L698" s="154"/>
      <c r="M698" s="154"/>
      <c r="N698" s="154"/>
      <c r="O698" s="154"/>
      <c r="P698" s="154"/>
      <c r="Q698" s="154"/>
      <c r="R698" s="154"/>
      <c r="S698" s="154"/>
      <c r="T698" s="154"/>
      <c r="U698" s="154"/>
      <c r="V698" s="154"/>
      <c r="W698" s="154"/>
      <c r="X698" s="154"/>
      <c r="Y698" s="154"/>
      <c r="Z698" s="154"/>
    </row>
    <row r="699" spans="1:26" ht="14.25" customHeight="1" x14ac:dyDescent="0.25">
      <c r="A699" s="154"/>
      <c r="B699" s="154"/>
      <c r="C699" s="154"/>
      <c r="D699" s="154"/>
      <c r="E699" s="154"/>
      <c r="F699" s="154"/>
      <c r="G699" s="154"/>
      <c r="H699" s="154"/>
      <c r="I699" s="154"/>
      <c r="J699" s="154"/>
      <c r="K699" s="154"/>
      <c r="L699" s="154"/>
      <c r="M699" s="154"/>
      <c r="N699" s="154"/>
      <c r="O699" s="154"/>
      <c r="P699" s="154"/>
      <c r="Q699" s="154"/>
      <c r="R699" s="154"/>
      <c r="S699" s="154"/>
      <c r="T699" s="154"/>
      <c r="U699" s="154"/>
      <c r="V699" s="154"/>
      <c r="W699" s="154"/>
      <c r="X699" s="154"/>
      <c r="Y699" s="154"/>
      <c r="Z699" s="154"/>
    </row>
    <row r="700" spans="1:26" ht="14.25" customHeight="1" x14ac:dyDescent="0.25">
      <c r="A700" s="154"/>
      <c r="B700" s="154"/>
      <c r="C700" s="154"/>
      <c r="D700" s="154"/>
      <c r="E700" s="154"/>
      <c r="F700" s="154"/>
      <c r="G700" s="154"/>
      <c r="H700" s="154"/>
      <c r="I700" s="154"/>
      <c r="J700" s="154"/>
      <c r="K700" s="154"/>
      <c r="L700" s="154"/>
      <c r="M700" s="154"/>
      <c r="N700" s="154"/>
      <c r="O700" s="154"/>
      <c r="P700" s="154"/>
      <c r="Q700" s="154"/>
      <c r="R700" s="154"/>
      <c r="S700" s="154"/>
      <c r="T700" s="154"/>
      <c r="U700" s="154"/>
      <c r="V700" s="154"/>
      <c r="W700" s="154"/>
      <c r="X700" s="154"/>
      <c r="Y700" s="154"/>
      <c r="Z700" s="154"/>
    </row>
    <row r="701" spans="1:26" ht="14.25" customHeight="1" x14ac:dyDescent="0.25">
      <c r="A701" s="154"/>
      <c r="B701" s="154"/>
      <c r="C701" s="154"/>
      <c r="D701" s="154"/>
      <c r="E701" s="154"/>
      <c r="F701" s="154"/>
      <c r="G701" s="154"/>
      <c r="H701" s="154"/>
      <c r="I701" s="154"/>
      <c r="J701" s="154"/>
      <c r="K701" s="154"/>
      <c r="L701" s="154"/>
      <c r="M701" s="154"/>
      <c r="N701" s="154"/>
      <c r="O701" s="154"/>
      <c r="P701" s="154"/>
      <c r="Q701" s="154"/>
      <c r="R701" s="154"/>
      <c r="S701" s="154"/>
      <c r="T701" s="154"/>
      <c r="U701" s="154"/>
      <c r="V701" s="154"/>
      <c r="W701" s="154"/>
      <c r="X701" s="154"/>
      <c r="Y701" s="154"/>
      <c r="Z701" s="154"/>
    </row>
    <row r="702" spans="1:26" ht="14.25" customHeight="1" x14ac:dyDescent="0.25">
      <c r="A702" s="154"/>
      <c r="B702" s="154"/>
      <c r="C702" s="154"/>
      <c r="D702" s="154"/>
      <c r="E702" s="154"/>
      <c r="F702" s="154"/>
      <c r="G702" s="154"/>
      <c r="H702" s="154"/>
      <c r="I702" s="154"/>
      <c r="J702" s="154"/>
      <c r="K702" s="154"/>
      <c r="L702" s="154"/>
      <c r="M702" s="154"/>
      <c r="N702" s="154"/>
      <c r="O702" s="154"/>
      <c r="P702" s="154"/>
      <c r="Q702" s="154"/>
      <c r="R702" s="154"/>
      <c r="S702" s="154"/>
      <c r="T702" s="154"/>
      <c r="U702" s="154"/>
      <c r="V702" s="154"/>
      <c r="W702" s="154"/>
      <c r="X702" s="154"/>
      <c r="Y702" s="154"/>
      <c r="Z702" s="154"/>
    </row>
    <row r="703" spans="1:26" ht="14.25" customHeight="1" x14ac:dyDescent="0.25">
      <c r="A703" s="154"/>
      <c r="B703" s="154"/>
      <c r="C703" s="154"/>
      <c r="D703" s="154"/>
      <c r="E703" s="154"/>
      <c r="F703" s="154"/>
      <c r="G703" s="154"/>
      <c r="H703" s="154"/>
      <c r="I703" s="154"/>
      <c r="J703" s="154"/>
      <c r="K703" s="154"/>
      <c r="L703" s="154"/>
      <c r="M703" s="154"/>
      <c r="N703" s="154"/>
      <c r="O703" s="154"/>
      <c r="P703" s="154"/>
      <c r="Q703" s="154"/>
      <c r="R703" s="154"/>
      <c r="S703" s="154"/>
      <c r="T703" s="154"/>
      <c r="U703" s="154"/>
      <c r="V703" s="154"/>
      <c r="W703" s="154"/>
      <c r="X703" s="154"/>
      <c r="Y703" s="154"/>
      <c r="Z703" s="154"/>
    </row>
    <row r="704" spans="1:26" ht="14.25" customHeight="1" x14ac:dyDescent="0.25">
      <c r="A704" s="154"/>
      <c r="B704" s="154"/>
      <c r="C704" s="154"/>
      <c r="D704" s="154"/>
      <c r="E704" s="154"/>
      <c r="F704" s="154"/>
      <c r="G704" s="154"/>
      <c r="H704" s="154"/>
      <c r="I704" s="154"/>
      <c r="J704" s="154"/>
      <c r="K704" s="154"/>
      <c r="L704" s="154"/>
      <c r="M704" s="154"/>
      <c r="N704" s="154"/>
      <c r="O704" s="154"/>
      <c r="P704" s="154"/>
      <c r="Q704" s="154"/>
      <c r="R704" s="154"/>
      <c r="S704" s="154"/>
      <c r="T704" s="154"/>
      <c r="U704" s="154"/>
      <c r="V704" s="154"/>
      <c r="W704" s="154"/>
      <c r="X704" s="154"/>
      <c r="Y704" s="154"/>
      <c r="Z704" s="154"/>
    </row>
    <row r="705" spans="1:26" ht="14.25" customHeight="1" x14ac:dyDescent="0.25">
      <c r="A705" s="154"/>
      <c r="B705" s="154"/>
      <c r="C705" s="154"/>
      <c r="D705" s="154"/>
      <c r="E705" s="154"/>
      <c r="F705" s="154"/>
      <c r="G705" s="154"/>
      <c r="H705" s="154"/>
      <c r="I705" s="154"/>
      <c r="J705" s="154"/>
      <c r="K705" s="154"/>
      <c r="L705" s="154"/>
      <c r="M705" s="154"/>
      <c r="N705" s="154"/>
      <c r="O705" s="154"/>
      <c r="P705" s="154"/>
      <c r="Q705" s="154"/>
      <c r="R705" s="154"/>
      <c r="S705" s="154"/>
      <c r="T705" s="154"/>
      <c r="U705" s="154"/>
      <c r="V705" s="154"/>
      <c r="W705" s="154"/>
      <c r="X705" s="154"/>
      <c r="Y705" s="154"/>
      <c r="Z705" s="154"/>
    </row>
    <row r="706" spans="1:26" ht="14.25" customHeight="1" x14ac:dyDescent="0.25">
      <c r="A706" s="154"/>
      <c r="B706" s="154"/>
      <c r="C706" s="154"/>
      <c r="D706" s="154"/>
      <c r="E706" s="154"/>
      <c r="F706" s="154"/>
      <c r="G706" s="154"/>
      <c r="H706" s="154"/>
      <c r="I706" s="154"/>
      <c r="J706" s="154"/>
      <c r="K706" s="154"/>
      <c r="L706" s="154"/>
      <c r="M706" s="154"/>
      <c r="N706" s="154"/>
      <c r="O706" s="154"/>
      <c r="P706" s="154"/>
      <c r="Q706" s="154"/>
      <c r="R706" s="154"/>
      <c r="S706" s="154"/>
      <c r="T706" s="154"/>
      <c r="U706" s="154"/>
      <c r="V706" s="154"/>
      <c r="W706" s="154"/>
      <c r="X706" s="154"/>
      <c r="Y706" s="154"/>
      <c r="Z706" s="154"/>
    </row>
    <row r="707" spans="1:26" ht="14.25" customHeight="1" x14ac:dyDescent="0.25">
      <c r="A707" s="154"/>
      <c r="B707" s="154"/>
      <c r="C707" s="154"/>
      <c r="D707" s="154"/>
      <c r="E707" s="154"/>
      <c r="F707" s="154"/>
      <c r="G707" s="154"/>
      <c r="H707" s="154"/>
      <c r="I707" s="154"/>
      <c r="J707" s="154"/>
      <c r="K707" s="154"/>
      <c r="L707" s="154"/>
      <c r="M707" s="154"/>
      <c r="N707" s="154"/>
      <c r="O707" s="154"/>
      <c r="P707" s="154"/>
      <c r="Q707" s="154"/>
      <c r="R707" s="154"/>
      <c r="S707" s="154"/>
      <c r="T707" s="154"/>
      <c r="U707" s="154"/>
      <c r="V707" s="154"/>
      <c r="W707" s="154"/>
      <c r="X707" s="154"/>
      <c r="Y707" s="154"/>
      <c r="Z707" s="154"/>
    </row>
    <row r="708" spans="1:26" ht="14.25" customHeight="1" x14ac:dyDescent="0.25">
      <c r="A708" s="154"/>
      <c r="B708" s="154"/>
      <c r="C708" s="154"/>
      <c r="D708" s="154"/>
      <c r="E708" s="154"/>
      <c r="F708" s="154"/>
      <c r="G708" s="154"/>
      <c r="H708" s="154"/>
      <c r="I708" s="154"/>
      <c r="J708" s="154"/>
      <c r="K708" s="154"/>
      <c r="L708" s="154"/>
      <c r="M708" s="154"/>
      <c r="N708" s="154"/>
      <c r="O708" s="154"/>
      <c r="P708" s="154"/>
      <c r="Q708" s="154"/>
      <c r="R708" s="154"/>
      <c r="S708" s="154"/>
      <c r="T708" s="154"/>
      <c r="U708" s="154"/>
      <c r="V708" s="154"/>
      <c r="W708" s="154"/>
      <c r="X708" s="154"/>
      <c r="Y708" s="154"/>
      <c r="Z708" s="154"/>
    </row>
    <row r="709" spans="1:26" ht="14.25" customHeight="1" x14ac:dyDescent="0.25">
      <c r="A709" s="154"/>
      <c r="B709" s="154"/>
      <c r="C709" s="154"/>
      <c r="D709" s="154"/>
      <c r="E709" s="154"/>
      <c r="F709" s="154"/>
      <c r="G709" s="154"/>
      <c r="H709" s="154"/>
      <c r="I709" s="154"/>
      <c r="J709" s="154"/>
      <c r="K709" s="154"/>
      <c r="L709" s="154"/>
      <c r="M709" s="154"/>
      <c r="N709" s="154"/>
      <c r="O709" s="154"/>
      <c r="P709" s="154"/>
      <c r="Q709" s="154"/>
      <c r="R709" s="154"/>
      <c r="S709" s="154"/>
      <c r="T709" s="154"/>
      <c r="U709" s="154"/>
      <c r="V709" s="154"/>
      <c r="W709" s="154"/>
      <c r="X709" s="154"/>
      <c r="Y709" s="154"/>
      <c r="Z709" s="154"/>
    </row>
    <row r="710" spans="1:26" ht="14.25" customHeight="1" x14ac:dyDescent="0.25">
      <c r="A710" s="154"/>
      <c r="B710" s="154"/>
      <c r="C710" s="154"/>
      <c r="D710" s="154"/>
      <c r="E710" s="154"/>
      <c r="F710" s="154"/>
      <c r="G710" s="154"/>
      <c r="H710" s="154"/>
      <c r="I710" s="154"/>
      <c r="J710" s="154"/>
      <c r="K710" s="154"/>
      <c r="L710" s="154"/>
      <c r="M710" s="154"/>
      <c r="N710" s="154"/>
      <c r="O710" s="154"/>
      <c r="P710" s="154"/>
      <c r="Q710" s="154"/>
      <c r="R710" s="154"/>
      <c r="S710" s="154"/>
      <c r="T710" s="154"/>
      <c r="U710" s="154"/>
      <c r="V710" s="154"/>
      <c r="W710" s="154"/>
      <c r="X710" s="154"/>
      <c r="Y710" s="154"/>
      <c r="Z710" s="154"/>
    </row>
    <row r="711" spans="1:26" ht="14.25" customHeight="1" x14ac:dyDescent="0.25">
      <c r="A711" s="154"/>
      <c r="B711" s="154"/>
      <c r="C711" s="154"/>
      <c r="D711" s="154"/>
      <c r="E711" s="154"/>
      <c r="F711" s="154"/>
      <c r="G711" s="154"/>
      <c r="H711" s="154"/>
      <c r="I711" s="154"/>
      <c r="J711" s="154"/>
      <c r="K711" s="154"/>
      <c r="L711" s="154"/>
      <c r="M711" s="154"/>
      <c r="N711" s="154"/>
      <c r="O711" s="154"/>
      <c r="P711" s="154"/>
      <c r="Q711" s="154"/>
      <c r="R711" s="154"/>
      <c r="S711" s="154"/>
      <c r="T711" s="154"/>
      <c r="U711" s="154"/>
      <c r="V711" s="154"/>
      <c r="W711" s="154"/>
      <c r="X711" s="154"/>
      <c r="Y711" s="154"/>
      <c r="Z711" s="154"/>
    </row>
    <row r="712" spans="1:26" ht="14.25" customHeight="1" x14ac:dyDescent="0.25">
      <c r="A712" s="154"/>
      <c r="B712" s="154"/>
      <c r="C712" s="154"/>
      <c r="D712" s="154"/>
      <c r="E712" s="154"/>
      <c r="F712" s="154"/>
      <c r="G712" s="154"/>
      <c r="H712" s="154"/>
      <c r="I712" s="154"/>
      <c r="J712" s="154"/>
      <c r="K712" s="154"/>
      <c r="L712" s="154"/>
      <c r="M712" s="154"/>
      <c r="N712" s="154"/>
      <c r="O712" s="154"/>
      <c r="P712" s="154"/>
      <c r="Q712" s="154"/>
      <c r="R712" s="154"/>
      <c r="S712" s="154"/>
      <c r="T712" s="154"/>
      <c r="U712" s="154"/>
      <c r="V712" s="154"/>
      <c r="W712" s="154"/>
      <c r="X712" s="154"/>
      <c r="Y712" s="154"/>
      <c r="Z712" s="154"/>
    </row>
    <row r="713" spans="1:26" ht="14.25" customHeight="1" x14ac:dyDescent="0.25">
      <c r="A713" s="154"/>
      <c r="B713" s="154"/>
      <c r="C713" s="154"/>
      <c r="D713" s="154"/>
      <c r="E713" s="154"/>
      <c r="F713" s="154"/>
      <c r="G713" s="154"/>
      <c r="H713" s="154"/>
      <c r="I713" s="154"/>
      <c r="J713" s="154"/>
      <c r="K713" s="154"/>
      <c r="L713" s="154"/>
      <c r="M713" s="154"/>
      <c r="N713" s="154"/>
      <c r="O713" s="154"/>
      <c r="P713" s="154"/>
      <c r="Q713" s="154"/>
      <c r="R713" s="154"/>
      <c r="S713" s="154"/>
      <c r="T713" s="154"/>
      <c r="U713" s="154"/>
      <c r="V713" s="154"/>
      <c r="W713" s="154"/>
      <c r="X713" s="154"/>
      <c r="Y713" s="154"/>
      <c r="Z713" s="154"/>
    </row>
    <row r="714" spans="1:26" ht="14.25" customHeight="1" x14ac:dyDescent="0.25">
      <c r="A714" s="154"/>
      <c r="B714" s="154"/>
      <c r="C714" s="154"/>
      <c r="D714" s="154"/>
      <c r="E714" s="154"/>
      <c r="F714" s="154"/>
      <c r="G714" s="154"/>
      <c r="H714" s="154"/>
      <c r="I714" s="154"/>
      <c r="J714" s="154"/>
      <c r="K714" s="154"/>
      <c r="L714" s="154"/>
      <c r="M714" s="154"/>
      <c r="N714" s="154"/>
      <c r="O714" s="154"/>
      <c r="P714" s="154"/>
      <c r="Q714" s="154"/>
      <c r="R714" s="154"/>
      <c r="S714" s="154"/>
      <c r="T714" s="154"/>
      <c r="U714" s="154"/>
      <c r="V714" s="154"/>
      <c r="W714" s="154"/>
      <c r="X714" s="154"/>
      <c r="Y714" s="154"/>
      <c r="Z714" s="154"/>
    </row>
    <row r="715" spans="1:26" ht="14.25" customHeight="1" x14ac:dyDescent="0.25">
      <c r="A715" s="154"/>
      <c r="B715" s="154"/>
      <c r="C715" s="154"/>
      <c r="D715" s="154"/>
      <c r="E715" s="154"/>
      <c r="F715" s="154"/>
      <c r="G715" s="154"/>
      <c r="H715" s="154"/>
      <c r="I715" s="154"/>
      <c r="J715" s="154"/>
      <c r="K715" s="154"/>
      <c r="L715" s="154"/>
      <c r="M715" s="154"/>
      <c r="N715" s="154"/>
      <c r="O715" s="154"/>
      <c r="P715" s="154"/>
      <c r="Q715" s="154"/>
      <c r="R715" s="154"/>
      <c r="S715" s="154"/>
      <c r="T715" s="154"/>
      <c r="U715" s="154"/>
      <c r="V715" s="154"/>
      <c r="W715" s="154"/>
      <c r="X715" s="154"/>
      <c r="Y715" s="154"/>
      <c r="Z715" s="154"/>
    </row>
    <row r="716" spans="1:26" ht="14.25" customHeight="1" x14ac:dyDescent="0.25">
      <c r="A716" s="154"/>
      <c r="B716" s="154"/>
      <c r="C716" s="154"/>
      <c r="D716" s="154"/>
      <c r="E716" s="154"/>
      <c r="F716" s="154"/>
      <c r="G716" s="154"/>
      <c r="H716" s="154"/>
      <c r="I716" s="154"/>
      <c r="J716" s="154"/>
      <c r="K716" s="154"/>
      <c r="L716" s="154"/>
      <c r="M716" s="154"/>
      <c r="N716" s="154"/>
      <c r="O716" s="154"/>
      <c r="P716" s="154"/>
      <c r="Q716" s="154"/>
      <c r="R716" s="154"/>
      <c r="S716" s="154"/>
      <c r="T716" s="154"/>
      <c r="U716" s="154"/>
      <c r="V716" s="154"/>
      <c r="W716" s="154"/>
      <c r="X716" s="154"/>
      <c r="Y716" s="154"/>
      <c r="Z716" s="154"/>
    </row>
    <row r="717" spans="1:26" ht="14.25" customHeight="1" x14ac:dyDescent="0.25">
      <c r="A717" s="154"/>
      <c r="B717" s="154"/>
      <c r="C717" s="154"/>
      <c r="D717" s="154"/>
      <c r="E717" s="154"/>
      <c r="F717" s="154"/>
      <c r="G717" s="154"/>
      <c r="H717" s="154"/>
      <c r="I717" s="154"/>
      <c r="J717" s="154"/>
      <c r="K717" s="154"/>
      <c r="L717" s="154"/>
      <c r="M717" s="154"/>
      <c r="N717" s="154"/>
      <c r="O717" s="154"/>
      <c r="P717" s="154"/>
      <c r="Q717" s="154"/>
      <c r="R717" s="154"/>
      <c r="S717" s="154"/>
      <c r="T717" s="154"/>
      <c r="U717" s="154"/>
      <c r="V717" s="154"/>
      <c r="W717" s="154"/>
      <c r="X717" s="154"/>
      <c r="Y717" s="154"/>
      <c r="Z717" s="154"/>
    </row>
    <row r="718" spans="1:26" ht="14.25" customHeight="1" x14ac:dyDescent="0.25">
      <c r="A718" s="154"/>
      <c r="B718" s="154"/>
      <c r="C718" s="154"/>
      <c r="D718" s="154"/>
      <c r="E718" s="154"/>
      <c r="F718" s="154"/>
      <c r="G718" s="154"/>
      <c r="H718" s="154"/>
      <c r="I718" s="154"/>
      <c r="J718" s="154"/>
      <c r="K718" s="154"/>
      <c r="L718" s="154"/>
      <c r="M718" s="154"/>
      <c r="N718" s="154"/>
      <c r="O718" s="154"/>
      <c r="P718" s="154"/>
      <c r="Q718" s="154"/>
      <c r="R718" s="154"/>
      <c r="S718" s="154"/>
      <c r="T718" s="154"/>
      <c r="U718" s="154"/>
      <c r="V718" s="154"/>
      <c r="W718" s="154"/>
      <c r="X718" s="154"/>
      <c r="Y718" s="154"/>
      <c r="Z718" s="154"/>
    </row>
    <row r="719" spans="1:26" ht="14.25" customHeight="1" x14ac:dyDescent="0.25">
      <c r="A719" s="154"/>
      <c r="B719" s="154"/>
      <c r="C719" s="154"/>
      <c r="D719" s="154"/>
      <c r="E719" s="154"/>
      <c r="F719" s="154"/>
      <c r="G719" s="154"/>
      <c r="H719" s="154"/>
      <c r="I719" s="154"/>
      <c r="J719" s="154"/>
      <c r="K719" s="154"/>
      <c r="L719" s="154"/>
      <c r="M719" s="154"/>
      <c r="N719" s="154"/>
      <c r="O719" s="154"/>
      <c r="P719" s="154"/>
      <c r="Q719" s="154"/>
      <c r="R719" s="154"/>
      <c r="S719" s="154"/>
      <c r="T719" s="154"/>
      <c r="U719" s="154"/>
      <c r="V719" s="154"/>
      <c r="W719" s="154"/>
      <c r="X719" s="154"/>
      <c r="Y719" s="154"/>
      <c r="Z719" s="154"/>
    </row>
    <row r="720" spans="1:26" ht="14.25" customHeight="1" x14ac:dyDescent="0.25">
      <c r="A720" s="154"/>
      <c r="B720" s="154"/>
      <c r="C720" s="154"/>
      <c r="D720" s="154"/>
      <c r="E720" s="154"/>
      <c r="F720" s="154"/>
      <c r="G720" s="154"/>
      <c r="H720" s="154"/>
      <c r="I720" s="154"/>
      <c r="J720" s="154"/>
      <c r="K720" s="154"/>
      <c r="L720" s="154"/>
      <c r="M720" s="154"/>
      <c r="N720" s="154"/>
      <c r="O720" s="154"/>
      <c r="P720" s="154"/>
      <c r="Q720" s="154"/>
      <c r="R720" s="154"/>
      <c r="S720" s="154"/>
      <c r="T720" s="154"/>
      <c r="U720" s="154"/>
      <c r="V720" s="154"/>
      <c r="W720" s="154"/>
      <c r="X720" s="154"/>
      <c r="Y720" s="154"/>
      <c r="Z720" s="154"/>
    </row>
    <row r="721" spans="1:26" ht="14.25" customHeight="1" x14ac:dyDescent="0.25">
      <c r="A721" s="154"/>
      <c r="B721" s="154"/>
      <c r="C721" s="154"/>
      <c r="D721" s="154"/>
      <c r="E721" s="154"/>
      <c r="F721" s="154"/>
      <c r="G721" s="154"/>
      <c r="H721" s="154"/>
      <c r="I721" s="154"/>
      <c r="J721" s="154"/>
      <c r="K721" s="154"/>
      <c r="L721" s="154"/>
      <c r="M721" s="154"/>
      <c r="N721" s="154"/>
      <c r="O721" s="154"/>
      <c r="P721" s="154"/>
      <c r="Q721" s="154"/>
      <c r="R721" s="154"/>
      <c r="S721" s="154"/>
      <c r="T721" s="154"/>
      <c r="U721" s="154"/>
      <c r="V721" s="154"/>
      <c r="W721" s="154"/>
      <c r="X721" s="154"/>
      <c r="Y721" s="154"/>
      <c r="Z721" s="154"/>
    </row>
    <row r="722" spans="1:26" ht="14.25" customHeight="1" x14ac:dyDescent="0.25">
      <c r="A722" s="154"/>
      <c r="B722" s="154"/>
      <c r="C722" s="154"/>
      <c r="D722" s="154"/>
      <c r="E722" s="154"/>
      <c r="F722" s="154"/>
      <c r="G722" s="154"/>
      <c r="H722" s="154"/>
      <c r="I722" s="154"/>
      <c r="J722" s="154"/>
      <c r="K722" s="154"/>
      <c r="L722" s="154"/>
      <c r="M722" s="154"/>
      <c r="N722" s="154"/>
      <c r="O722" s="154"/>
      <c r="P722" s="154"/>
      <c r="Q722" s="154"/>
      <c r="R722" s="154"/>
      <c r="S722" s="154"/>
      <c r="T722" s="154"/>
      <c r="U722" s="154"/>
      <c r="V722" s="154"/>
      <c r="W722" s="154"/>
      <c r="X722" s="154"/>
      <c r="Y722" s="154"/>
      <c r="Z722" s="154"/>
    </row>
    <row r="723" spans="1:26" ht="14.25" customHeight="1" x14ac:dyDescent="0.25">
      <c r="A723" s="154"/>
      <c r="B723" s="154"/>
      <c r="C723" s="154"/>
      <c r="D723" s="154"/>
      <c r="E723" s="154"/>
      <c r="F723" s="154"/>
      <c r="G723" s="154"/>
      <c r="H723" s="154"/>
      <c r="I723" s="154"/>
      <c r="J723" s="154"/>
      <c r="K723" s="154"/>
      <c r="L723" s="154"/>
      <c r="M723" s="154"/>
      <c r="N723" s="154"/>
      <c r="O723" s="154"/>
      <c r="P723" s="154"/>
      <c r="Q723" s="154"/>
      <c r="R723" s="154"/>
      <c r="S723" s="154"/>
      <c r="T723" s="154"/>
      <c r="U723" s="154"/>
      <c r="V723" s="154"/>
      <c r="W723" s="154"/>
      <c r="X723" s="154"/>
      <c r="Y723" s="154"/>
      <c r="Z723" s="154"/>
    </row>
    <row r="724" spans="1:26" ht="14.25" customHeight="1" x14ac:dyDescent="0.25">
      <c r="A724" s="154"/>
      <c r="B724" s="154"/>
      <c r="C724" s="154"/>
      <c r="D724" s="154"/>
      <c r="E724" s="154"/>
      <c r="F724" s="154"/>
      <c r="G724" s="154"/>
      <c r="H724" s="154"/>
      <c r="I724" s="154"/>
      <c r="J724" s="154"/>
      <c r="K724" s="154"/>
      <c r="L724" s="154"/>
      <c r="M724" s="154"/>
      <c r="N724" s="154"/>
      <c r="O724" s="154"/>
      <c r="P724" s="154"/>
      <c r="Q724" s="154"/>
      <c r="R724" s="154"/>
      <c r="S724" s="154"/>
      <c r="T724" s="154"/>
      <c r="U724" s="154"/>
      <c r="V724" s="154"/>
      <c r="W724" s="154"/>
      <c r="X724" s="154"/>
      <c r="Y724" s="154"/>
      <c r="Z724" s="154"/>
    </row>
    <row r="725" spans="1:26" ht="14.25" customHeight="1" x14ac:dyDescent="0.25">
      <c r="A725" s="154"/>
      <c r="B725" s="154"/>
      <c r="C725" s="154"/>
      <c r="D725" s="154"/>
      <c r="E725" s="154"/>
      <c r="F725" s="154"/>
      <c r="G725" s="154"/>
      <c r="H725" s="154"/>
      <c r="I725" s="154"/>
      <c r="J725" s="154"/>
      <c r="K725" s="154"/>
      <c r="L725" s="154"/>
      <c r="M725" s="154"/>
      <c r="N725" s="154"/>
      <c r="O725" s="154"/>
      <c r="P725" s="154"/>
      <c r="Q725" s="154"/>
      <c r="R725" s="154"/>
      <c r="S725" s="154"/>
      <c r="T725" s="154"/>
      <c r="U725" s="154"/>
      <c r="V725" s="154"/>
      <c r="W725" s="154"/>
      <c r="X725" s="154"/>
      <c r="Y725" s="154"/>
      <c r="Z725" s="154"/>
    </row>
    <row r="726" spans="1:26" ht="14.25" customHeight="1" x14ac:dyDescent="0.25">
      <c r="A726" s="154"/>
      <c r="B726" s="154"/>
      <c r="C726" s="154"/>
      <c r="D726" s="154"/>
      <c r="E726" s="154"/>
      <c r="F726" s="154"/>
      <c r="G726" s="154"/>
      <c r="H726" s="154"/>
      <c r="I726" s="154"/>
      <c r="J726" s="154"/>
      <c r="K726" s="154"/>
      <c r="L726" s="154"/>
      <c r="M726" s="154"/>
      <c r="N726" s="154"/>
      <c r="O726" s="154"/>
      <c r="P726" s="154"/>
      <c r="Q726" s="154"/>
      <c r="R726" s="154"/>
      <c r="S726" s="154"/>
      <c r="T726" s="154"/>
      <c r="U726" s="154"/>
      <c r="V726" s="154"/>
      <c r="W726" s="154"/>
      <c r="X726" s="154"/>
      <c r="Y726" s="154"/>
      <c r="Z726" s="154"/>
    </row>
    <row r="727" spans="1:26" ht="14.25" customHeight="1" x14ac:dyDescent="0.25">
      <c r="A727" s="154"/>
      <c r="B727" s="154"/>
      <c r="C727" s="154"/>
      <c r="D727" s="154"/>
      <c r="E727" s="154"/>
      <c r="F727" s="154"/>
      <c r="G727" s="154"/>
      <c r="H727" s="154"/>
      <c r="I727" s="154"/>
      <c r="J727" s="154"/>
      <c r="K727" s="154"/>
      <c r="L727" s="154"/>
      <c r="M727" s="154"/>
      <c r="N727" s="154"/>
      <c r="O727" s="154"/>
      <c r="P727" s="154"/>
      <c r="Q727" s="154"/>
      <c r="R727" s="154"/>
      <c r="S727" s="154"/>
      <c r="T727" s="154"/>
      <c r="U727" s="154"/>
      <c r="V727" s="154"/>
      <c r="W727" s="154"/>
      <c r="X727" s="154"/>
      <c r="Y727" s="154"/>
      <c r="Z727" s="154"/>
    </row>
    <row r="728" spans="1:26" ht="14.25" customHeight="1" x14ac:dyDescent="0.25">
      <c r="A728" s="154"/>
      <c r="B728" s="154"/>
      <c r="C728" s="154"/>
      <c r="D728" s="154"/>
      <c r="E728" s="154"/>
      <c r="F728" s="154"/>
      <c r="G728" s="154"/>
      <c r="H728" s="154"/>
      <c r="I728" s="154"/>
      <c r="J728" s="154"/>
      <c r="K728" s="154"/>
      <c r="L728" s="154"/>
      <c r="M728" s="154"/>
      <c r="N728" s="154"/>
      <c r="O728" s="154"/>
      <c r="P728" s="154"/>
      <c r="Q728" s="154"/>
      <c r="R728" s="154"/>
      <c r="S728" s="154"/>
      <c r="T728" s="154"/>
      <c r="U728" s="154"/>
      <c r="V728" s="154"/>
      <c r="W728" s="154"/>
      <c r="X728" s="154"/>
      <c r="Y728" s="154"/>
      <c r="Z728" s="154"/>
    </row>
    <row r="729" spans="1:26" ht="14.25" customHeight="1" x14ac:dyDescent="0.25">
      <c r="A729" s="154"/>
      <c r="B729" s="154"/>
      <c r="C729" s="154"/>
      <c r="D729" s="154"/>
      <c r="E729" s="154"/>
      <c r="F729" s="154"/>
      <c r="G729" s="154"/>
      <c r="H729" s="154"/>
      <c r="I729" s="154"/>
      <c r="J729" s="154"/>
      <c r="K729" s="154"/>
      <c r="L729" s="154"/>
      <c r="M729" s="154"/>
      <c r="N729" s="154"/>
      <c r="O729" s="154"/>
      <c r="P729" s="154"/>
      <c r="Q729" s="154"/>
      <c r="R729" s="154"/>
      <c r="S729" s="154"/>
      <c r="T729" s="154"/>
      <c r="U729" s="154"/>
      <c r="V729" s="154"/>
      <c r="W729" s="154"/>
      <c r="X729" s="154"/>
      <c r="Y729" s="154"/>
      <c r="Z729" s="154"/>
    </row>
    <row r="730" spans="1:26" ht="14.25" customHeight="1" x14ac:dyDescent="0.25">
      <c r="A730" s="154"/>
      <c r="B730" s="154"/>
      <c r="C730" s="154"/>
      <c r="D730" s="154"/>
      <c r="E730" s="154"/>
      <c r="F730" s="154"/>
      <c r="G730" s="154"/>
      <c r="H730" s="154"/>
      <c r="I730" s="154"/>
      <c r="J730" s="154"/>
      <c r="K730" s="154"/>
      <c r="L730" s="154"/>
      <c r="M730" s="154"/>
      <c r="N730" s="154"/>
      <c r="O730" s="154"/>
      <c r="P730" s="154"/>
      <c r="Q730" s="154"/>
      <c r="R730" s="154"/>
      <c r="S730" s="154"/>
      <c r="T730" s="154"/>
      <c r="U730" s="154"/>
      <c r="V730" s="154"/>
      <c r="W730" s="154"/>
      <c r="X730" s="154"/>
      <c r="Y730" s="154"/>
      <c r="Z730" s="154"/>
    </row>
    <row r="731" spans="1:26" ht="14.25" customHeight="1" x14ac:dyDescent="0.25">
      <c r="A731" s="154"/>
      <c r="B731" s="154"/>
      <c r="C731" s="154"/>
      <c r="D731" s="154"/>
      <c r="E731" s="154"/>
      <c r="F731" s="154"/>
      <c r="G731" s="154"/>
      <c r="H731" s="154"/>
      <c r="I731" s="154"/>
      <c r="J731" s="154"/>
      <c r="K731" s="154"/>
      <c r="L731" s="154"/>
      <c r="M731" s="154"/>
      <c r="N731" s="154"/>
      <c r="O731" s="154"/>
      <c r="P731" s="154"/>
      <c r="Q731" s="154"/>
      <c r="R731" s="154"/>
      <c r="S731" s="154"/>
      <c r="T731" s="154"/>
      <c r="U731" s="154"/>
      <c r="V731" s="154"/>
      <c r="W731" s="154"/>
      <c r="X731" s="154"/>
      <c r="Y731" s="154"/>
      <c r="Z731" s="154"/>
    </row>
    <row r="732" spans="1:26" ht="14.25" customHeight="1" x14ac:dyDescent="0.25">
      <c r="A732" s="154"/>
      <c r="B732" s="154"/>
      <c r="C732" s="154"/>
      <c r="D732" s="154"/>
      <c r="E732" s="154"/>
      <c r="F732" s="154"/>
      <c r="G732" s="154"/>
      <c r="H732" s="154"/>
      <c r="I732" s="154"/>
      <c r="J732" s="154"/>
      <c r="K732" s="154"/>
      <c r="L732" s="154"/>
      <c r="M732" s="154"/>
      <c r="N732" s="154"/>
      <c r="O732" s="154"/>
      <c r="P732" s="154"/>
      <c r="Q732" s="154"/>
      <c r="R732" s="154"/>
      <c r="S732" s="154"/>
      <c r="T732" s="154"/>
      <c r="U732" s="154"/>
      <c r="V732" s="154"/>
      <c r="W732" s="154"/>
      <c r="X732" s="154"/>
      <c r="Y732" s="154"/>
      <c r="Z732" s="154"/>
    </row>
    <row r="733" spans="1:26" ht="14.25" customHeight="1" x14ac:dyDescent="0.25">
      <c r="A733" s="154"/>
      <c r="B733" s="154"/>
      <c r="C733" s="154"/>
      <c r="D733" s="154"/>
      <c r="E733" s="154"/>
      <c r="F733" s="154"/>
      <c r="G733" s="154"/>
      <c r="H733" s="154"/>
      <c r="I733" s="154"/>
      <c r="J733" s="154"/>
      <c r="K733" s="154"/>
      <c r="L733" s="154"/>
      <c r="M733" s="154"/>
      <c r="N733" s="154"/>
      <c r="O733" s="154"/>
      <c r="P733" s="154"/>
      <c r="Q733" s="154"/>
      <c r="R733" s="154"/>
      <c r="S733" s="154"/>
      <c r="T733" s="154"/>
      <c r="U733" s="154"/>
      <c r="V733" s="154"/>
      <c r="W733" s="154"/>
      <c r="X733" s="154"/>
      <c r="Y733" s="154"/>
      <c r="Z733" s="154"/>
    </row>
    <row r="734" spans="1:26" ht="14.25" customHeight="1" x14ac:dyDescent="0.25">
      <c r="A734" s="154"/>
      <c r="B734" s="154"/>
      <c r="C734" s="154"/>
      <c r="D734" s="154"/>
      <c r="E734" s="154"/>
      <c r="F734" s="154"/>
      <c r="G734" s="154"/>
      <c r="H734" s="154"/>
      <c r="I734" s="154"/>
      <c r="J734" s="154"/>
      <c r="K734" s="154"/>
      <c r="L734" s="154"/>
      <c r="M734" s="154"/>
      <c r="N734" s="154"/>
      <c r="O734" s="154"/>
      <c r="P734" s="154"/>
      <c r="Q734" s="154"/>
      <c r="R734" s="154"/>
      <c r="S734" s="154"/>
      <c r="T734" s="154"/>
      <c r="U734" s="154"/>
      <c r="V734" s="154"/>
      <c r="W734" s="154"/>
      <c r="X734" s="154"/>
      <c r="Y734" s="154"/>
      <c r="Z734" s="154"/>
    </row>
    <row r="735" spans="1:26" ht="14.25" customHeight="1" x14ac:dyDescent="0.25">
      <c r="A735" s="154"/>
      <c r="B735" s="154"/>
      <c r="C735" s="154"/>
      <c r="D735" s="154"/>
      <c r="E735" s="154"/>
      <c r="F735" s="154"/>
      <c r="G735" s="154"/>
      <c r="H735" s="154"/>
      <c r="I735" s="154"/>
      <c r="J735" s="154"/>
      <c r="K735" s="154"/>
      <c r="L735" s="154"/>
      <c r="M735" s="154"/>
      <c r="N735" s="154"/>
      <c r="O735" s="154"/>
      <c r="P735" s="154"/>
      <c r="Q735" s="154"/>
      <c r="R735" s="154"/>
      <c r="S735" s="154"/>
      <c r="T735" s="154"/>
      <c r="U735" s="154"/>
      <c r="V735" s="154"/>
      <c r="W735" s="154"/>
      <c r="X735" s="154"/>
      <c r="Y735" s="154"/>
      <c r="Z735" s="154"/>
    </row>
    <row r="736" spans="1:26" ht="14.25" customHeight="1" x14ac:dyDescent="0.25">
      <c r="A736" s="154"/>
      <c r="B736" s="154"/>
      <c r="C736" s="154"/>
      <c r="D736" s="154"/>
      <c r="E736" s="154"/>
      <c r="F736" s="154"/>
      <c r="G736" s="154"/>
      <c r="H736" s="154"/>
      <c r="I736" s="154"/>
      <c r="J736" s="154"/>
      <c r="K736" s="154"/>
      <c r="L736" s="154"/>
      <c r="M736" s="154"/>
      <c r="N736" s="154"/>
      <c r="O736" s="154"/>
      <c r="P736" s="154"/>
      <c r="Q736" s="154"/>
      <c r="R736" s="154"/>
      <c r="S736" s="154"/>
      <c r="T736" s="154"/>
      <c r="U736" s="154"/>
      <c r="V736" s="154"/>
      <c r="W736" s="154"/>
      <c r="X736" s="154"/>
      <c r="Y736" s="154"/>
      <c r="Z736" s="154"/>
    </row>
    <row r="737" spans="1:26" ht="14.25" customHeight="1" x14ac:dyDescent="0.25">
      <c r="A737" s="154"/>
      <c r="B737" s="154"/>
      <c r="C737" s="154"/>
      <c r="D737" s="154"/>
      <c r="E737" s="154"/>
      <c r="F737" s="154"/>
      <c r="G737" s="154"/>
      <c r="H737" s="154"/>
      <c r="I737" s="154"/>
      <c r="J737" s="154"/>
      <c r="K737" s="154"/>
      <c r="L737" s="154"/>
      <c r="M737" s="154"/>
      <c r="N737" s="154"/>
      <c r="O737" s="154"/>
      <c r="P737" s="154"/>
      <c r="Q737" s="154"/>
      <c r="R737" s="154"/>
      <c r="S737" s="154"/>
      <c r="T737" s="154"/>
      <c r="U737" s="154"/>
      <c r="V737" s="154"/>
      <c r="W737" s="154"/>
      <c r="X737" s="154"/>
      <c r="Y737" s="154"/>
      <c r="Z737" s="154"/>
    </row>
    <row r="738" spans="1:26" ht="14.25" customHeight="1" x14ac:dyDescent="0.25">
      <c r="A738" s="154"/>
      <c r="B738" s="154"/>
      <c r="C738" s="154"/>
      <c r="D738" s="154"/>
      <c r="E738" s="154"/>
      <c r="F738" s="154"/>
      <c r="G738" s="154"/>
      <c r="H738" s="154"/>
      <c r="I738" s="154"/>
      <c r="J738" s="154"/>
      <c r="K738" s="154"/>
      <c r="L738" s="154"/>
      <c r="M738" s="154"/>
      <c r="N738" s="154"/>
      <c r="O738" s="154"/>
      <c r="P738" s="154"/>
      <c r="Q738" s="154"/>
      <c r="R738" s="154"/>
      <c r="S738" s="154"/>
      <c r="T738" s="154"/>
      <c r="U738" s="154"/>
      <c r="V738" s="154"/>
      <c r="W738" s="154"/>
      <c r="X738" s="154"/>
      <c r="Y738" s="154"/>
      <c r="Z738" s="154"/>
    </row>
    <row r="739" spans="1:26" ht="14.25" customHeight="1" x14ac:dyDescent="0.25">
      <c r="A739" s="154"/>
      <c r="B739" s="154"/>
      <c r="C739" s="154"/>
      <c r="D739" s="154"/>
      <c r="E739" s="154"/>
      <c r="F739" s="154"/>
      <c r="G739" s="154"/>
      <c r="H739" s="154"/>
      <c r="I739" s="154"/>
      <c r="J739" s="154"/>
      <c r="K739" s="154"/>
      <c r="L739" s="154"/>
      <c r="M739" s="154"/>
      <c r="N739" s="154"/>
      <c r="O739" s="154"/>
      <c r="P739" s="154"/>
      <c r="Q739" s="154"/>
      <c r="R739" s="154"/>
      <c r="S739" s="154"/>
      <c r="T739" s="154"/>
      <c r="U739" s="154"/>
      <c r="V739" s="154"/>
      <c r="W739" s="154"/>
      <c r="X739" s="154"/>
      <c r="Y739" s="154"/>
      <c r="Z739" s="154"/>
    </row>
    <row r="740" spans="1:26" ht="14.25" customHeight="1" x14ac:dyDescent="0.25">
      <c r="A740" s="154"/>
      <c r="B740" s="154"/>
      <c r="C740" s="154"/>
      <c r="D740" s="154"/>
      <c r="E740" s="154"/>
      <c r="F740" s="154"/>
      <c r="G740" s="154"/>
      <c r="H740" s="154"/>
      <c r="I740" s="154"/>
      <c r="J740" s="154"/>
      <c r="K740" s="154"/>
      <c r="L740" s="154"/>
      <c r="M740" s="154"/>
      <c r="N740" s="154"/>
      <c r="O740" s="154"/>
      <c r="P740" s="154"/>
      <c r="Q740" s="154"/>
      <c r="R740" s="154"/>
      <c r="S740" s="154"/>
      <c r="T740" s="154"/>
      <c r="U740" s="154"/>
      <c r="V740" s="154"/>
      <c r="W740" s="154"/>
      <c r="X740" s="154"/>
      <c r="Y740" s="154"/>
      <c r="Z740" s="154"/>
    </row>
    <row r="741" spans="1:26" ht="14.25" customHeight="1" x14ac:dyDescent="0.25">
      <c r="A741" s="154"/>
      <c r="B741" s="154"/>
      <c r="C741" s="154"/>
      <c r="D741" s="154"/>
      <c r="E741" s="154"/>
      <c r="F741" s="154"/>
      <c r="G741" s="154"/>
      <c r="H741" s="154"/>
      <c r="I741" s="154"/>
      <c r="J741" s="154"/>
      <c r="K741" s="154"/>
      <c r="L741" s="154"/>
      <c r="M741" s="154"/>
      <c r="N741" s="154"/>
      <c r="O741" s="154"/>
      <c r="P741" s="154"/>
      <c r="Q741" s="154"/>
      <c r="R741" s="154"/>
      <c r="S741" s="154"/>
      <c r="T741" s="154"/>
      <c r="U741" s="154"/>
      <c r="V741" s="154"/>
      <c r="W741" s="154"/>
      <c r="X741" s="154"/>
      <c r="Y741" s="154"/>
      <c r="Z741" s="154"/>
    </row>
    <row r="742" spans="1:26" ht="14.25" customHeight="1" x14ac:dyDescent="0.25">
      <c r="A742" s="154"/>
      <c r="B742" s="154"/>
      <c r="C742" s="154"/>
      <c r="D742" s="154"/>
      <c r="E742" s="154"/>
      <c r="F742" s="154"/>
      <c r="G742" s="154"/>
      <c r="H742" s="154"/>
      <c r="I742" s="154"/>
      <c r="J742" s="154"/>
      <c r="K742" s="154"/>
      <c r="L742" s="154"/>
      <c r="M742" s="154"/>
      <c r="N742" s="154"/>
      <c r="O742" s="154"/>
      <c r="P742" s="154"/>
      <c r="Q742" s="154"/>
      <c r="R742" s="154"/>
      <c r="S742" s="154"/>
      <c r="T742" s="154"/>
      <c r="U742" s="154"/>
      <c r="V742" s="154"/>
      <c r="W742" s="154"/>
      <c r="X742" s="154"/>
      <c r="Y742" s="154"/>
      <c r="Z742" s="154"/>
    </row>
    <row r="743" spans="1:26" ht="14.25" customHeight="1" x14ac:dyDescent="0.25">
      <c r="A743" s="154"/>
      <c r="B743" s="154"/>
      <c r="C743" s="154"/>
      <c r="D743" s="154"/>
      <c r="E743" s="154"/>
      <c r="F743" s="154"/>
      <c r="G743" s="154"/>
      <c r="H743" s="154"/>
      <c r="I743" s="154"/>
      <c r="J743" s="154"/>
      <c r="K743" s="154"/>
      <c r="L743" s="154"/>
      <c r="M743" s="154"/>
      <c r="N743" s="154"/>
      <c r="O743" s="154"/>
      <c r="P743" s="154"/>
      <c r="Q743" s="154"/>
      <c r="R743" s="154"/>
      <c r="S743" s="154"/>
      <c r="T743" s="154"/>
      <c r="U743" s="154"/>
      <c r="V743" s="154"/>
      <c r="W743" s="154"/>
      <c r="X743" s="154"/>
      <c r="Y743" s="154"/>
      <c r="Z743" s="154"/>
    </row>
    <row r="744" spans="1:26" ht="14.25" customHeight="1" x14ac:dyDescent="0.25">
      <c r="A744" s="154"/>
      <c r="B744" s="154"/>
      <c r="C744" s="154"/>
      <c r="D744" s="154"/>
      <c r="E744" s="154"/>
      <c r="F744" s="154"/>
      <c r="G744" s="154"/>
      <c r="H744" s="154"/>
      <c r="I744" s="154"/>
      <c r="J744" s="154"/>
      <c r="K744" s="154"/>
      <c r="L744" s="154"/>
      <c r="M744" s="154"/>
      <c r="N744" s="154"/>
      <c r="O744" s="154"/>
      <c r="P744" s="154"/>
      <c r="Q744" s="154"/>
      <c r="R744" s="154"/>
      <c r="S744" s="154"/>
      <c r="T744" s="154"/>
      <c r="U744" s="154"/>
      <c r="V744" s="154"/>
      <c r="W744" s="154"/>
      <c r="X744" s="154"/>
      <c r="Y744" s="154"/>
      <c r="Z744" s="154"/>
    </row>
    <row r="745" spans="1:26" ht="14.25" customHeight="1" x14ac:dyDescent="0.25">
      <c r="A745" s="154"/>
      <c r="B745" s="154"/>
      <c r="C745" s="154"/>
      <c r="D745" s="154"/>
      <c r="E745" s="154"/>
      <c r="F745" s="154"/>
      <c r="G745" s="154"/>
      <c r="H745" s="154"/>
      <c r="I745" s="154"/>
      <c r="J745" s="154"/>
      <c r="K745" s="154"/>
      <c r="L745" s="154"/>
      <c r="M745" s="154"/>
      <c r="N745" s="154"/>
      <c r="O745" s="154"/>
      <c r="P745" s="154"/>
      <c r="Q745" s="154"/>
      <c r="R745" s="154"/>
      <c r="S745" s="154"/>
      <c r="T745" s="154"/>
      <c r="U745" s="154"/>
      <c r="V745" s="154"/>
      <c r="W745" s="154"/>
      <c r="X745" s="154"/>
      <c r="Y745" s="154"/>
      <c r="Z745" s="154"/>
    </row>
    <row r="746" spans="1:26" ht="14.25" customHeight="1" x14ac:dyDescent="0.25">
      <c r="A746" s="154"/>
      <c r="B746" s="154"/>
      <c r="C746" s="154"/>
      <c r="D746" s="154"/>
      <c r="E746" s="154"/>
      <c r="F746" s="154"/>
      <c r="G746" s="154"/>
      <c r="H746" s="154"/>
      <c r="I746" s="154"/>
      <c r="J746" s="154"/>
      <c r="K746" s="154"/>
      <c r="L746" s="154"/>
      <c r="M746" s="154"/>
      <c r="N746" s="154"/>
      <c r="O746" s="154"/>
      <c r="P746" s="154"/>
      <c r="Q746" s="154"/>
      <c r="R746" s="154"/>
      <c r="S746" s="154"/>
      <c r="T746" s="154"/>
      <c r="U746" s="154"/>
      <c r="V746" s="154"/>
      <c r="W746" s="154"/>
      <c r="X746" s="154"/>
      <c r="Y746" s="154"/>
      <c r="Z746" s="154"/>
    </row>
    <row r="747" spans="1:26" ht="14.25" customHeight="1" x14ac:dyDescent="0.25">
      <c r="A747" s="154"/>
      <c r="B747" s="154"/>
      <c r="C747" s="154"/>
      <c r="D747" s="154"/>
      <c r="E747" s="154"/>
      <c r="F747" s="154"/>
      <c r="G747" s="154"/>
      <c r="H747" s="154"/>
      <c r="I747" s="154"/>
      <c r="J747" s="154"/>
      <c r="K747" s="154"/>
      <c r="L747" s="154"/>
      <c r="M747" s="154"/>
      <c r="N747" s="154"/>
      <c r="O747" s="154"/>
      <c r="P747" s="154"/>
      <c r="Q747" s="154"/>
      <c r="R747" s="154"/>
      <c r="S747" s="154"/>
      <c r="T747" s="154"/>
      <c r="U747" s="154"/>
      <c r="V747" s="154"/>
      <c r="W747" s="154"/>
      <c r="X747" s="154"/>
      <c r="Y747" s="154"/>
      <c r="Z747" s="154"/>
    </row>
    <row r="748" spans="1:26" ht="14.25" customHeight="1" x14ac:dyDescent="0.25">
      <c r="A748" s="154"/>
      <c r="B748" s="154"/>
      <c r="C748" s="154"/>
      <c r="D748" s="154"/>
      <c r="E748" s="154"/>
      <c r="F748" s="154"/>
      <c r="G748" s="154"/>
      <c r="H748" s="154"/>
      <c r="I748" s="154"/>
      <c r="J748" s="154"/>
      <c r="K748" s="154"/>
      <c r="L748" s="154"/>
      <c r="M748" s="154"/>
      <c r="N748" s="154"/>
      <c r="O748" s="154"/>
      <c r="P748" s="154"/>
      <c r="Q748" s="154"/>
      <c r="R748" s="154"/>
      <c r="S748" s="154"/>
      <c r="T748" s="154"/>
      <c r="U748" s="154"/>
      <c r="V748" s="154"/>
      <c r="W748" s="154"/>
      <c r="X748" s="154"/>
      <c r="Y748" s="154"/>
      <c r="Z748" s="154"/>
    </row>
    <row r="749" spans="1:26" ht="14.25" customHeight="1" x14ac:dyDescent="0.25">
      <c r="A749" s="154"/>
      <c r="B749" s="154"/>
      <c r="C749" s="154"/>
      <c r="D749" s="154"/>
      <c r="E749" s="154"/>
      <c r="F749" s="154"/>
      <c r="G749" s="154"/>
      <c r="H749" s="154"/>
      <c r="I749" s="154"/>
      <c r="J749" s="154"/>
      <c r="K749" s="154"/>
      <c r="L749" s="154"/>
      <c r="M749" s="154"/>
      <c r="N749" s="154"/>
      <c r="O749" s="154"/>
      <c r="P749" s="154"/>
      <c r="Q749" s="154"/>
      <c r="R749" s="154"/>
      <c r="S749" s="154"/>
      <c r="T749" s="154"/>
      <c r="U749" s="154"/>
      <c r="V749" s="154"/>
      <c r="W749" s="154"/>
      <c r="X749" s="154"/>
      <c r="Y749" s="154"/>
      <c r="Z749" s="154"/>
    </row>
    <row r="750" spans="1:26" ht="14.25" customHeight="1" x14ac:dyDescent="0.25">
      <c r="A750" s="154"/>
      <c r="B750" s="154"/>
      <c r="C750" s="154"/>
      <c r="D750" s="154"/>
      <c r="E750" s="154"/>
      <c r="F750" s="154"/>
      <c r="G750" s="154"/>
      <c r="H750" s="154"/>
      <c r="I750" s="154"/>
      <c r="J750" s="154"/>
      <c r="K750" s="154"/>
      <c r="L750" s="154"/>
      <c r="M750" s="154"/>
      <c r="N750" s="154"/>
      <c r="O750" s="154"/>
      <c r="P750" s="154"/>
      <c r="Q750" s="154"/>
      <c r="R750" s="154"/>
      <c r="S750" s="154"/>
      <c r="T750" s="154"/>
      <c r="U750" s="154"/>
      <c r="V750" s="154"/>
      <c r="W750" s="154"/>
      <c r="X750" s="154"/>
      <c r="Y750" s="154"/>
      <c r="Z750" s="154"/>
    </row>
    <row r="751" spans="1:26" ht="14.25" customHeight="1" x14ac:dyDescent="0.25">
      <c r="A751" s="154"/>
      <c r="B751" s="154"/>
      <c r="C751" s="154"/>
      <c r="D751" s="154"/>
      <c r="E751" s="154"/>
      <c r="F751" s="154"/>
      <c r="G751" s="154"/>
      <c r="H751" s="154"/>
      <c r="I751" s="154"/>
      <c r="J751" s="154"/>
      <c r="K751" s="154"/>
      <c r="L751" s="154"/>
      <c r="M751" s="154"/>
      <c r="N751" s="154"/>
      <c r="O751" s="154"/>
      <c r="P751" s="154"/>
      <c r="Q751" s="154"/>
      <c r="R751" s="154"/>
      <c r="S751" s="154"/>
      <c r="T751" s="154"/>
      <c r="U751" s="154"/>
      <c r="V751" s="154"/>
      <c r="W751" s="154"/>
      <c r="X751" s="154"/>
      <c r="Y751" s="154"/>
      <c r="Z751" s="154"/>
    </row>
    <row r="752" spans="1:26" ht="14.25" customHeight="1" x14ac:dyDescent="0.25">
      <c r="A752" s="154"/>
      <c r="B752" s="154"/>
      <c r="C752" s="154"/>
      <c r="D752" s="154"/>
      <c r="E752" s="154"/>
      <c r="F752" s="154"/>
      <c r="G752" s="154"/>
      <c r="H752" s="154"/>
      <c r="I752" s="154"/>
      <c r="J752" s="154"/>
      <c r="K752" s="154"/>
      <c r="L752" s="154"/>
      <c r="M752" s="154"/>
      <c r="N752" s="154"/>
      <c r="O752" s="154"/>
      <c r="P752" s="154"/>
      <c r="Q752" s="154"/>
      <c r="R752" s="154"/>
      <c r="S752" s="154"/>
      <c r="T752" s="154"/>
      <c r="U752" s="154"/>
      <c r="V752" s="154"/>
      <c r="W752" s="154"/>
      <c r="X752" s="154"/>
      <c r="Y752" s="154"/>
      <c r="Z752" s="154"/>
    </row>
    <row r="753" spans="1:26" ht="14.25" customHeight="1" x14ac:dyDescent="0.25">
      <c r="A753" s="154"/>
      <c r="B753" s="154"/>
      <c r="C753" s="154"/>
      <c r="D753" s="154"/>
      <c r="E753" s="154"/>
      <c r="F753" s="154"/>
      <c r="G753" s="154"/>
      <c r="H753" s="154"/>
      <c r="I753" s="154"/>
      <c r="J753" s="154"/>
      <c r="K753" s="154"/>
      <c r="L753" s="154"/>
      <c r="M753" s="154"/>
      <c r="N753" s="154"/>
      <c r="O753" s="154"/>
      <c r="P753" s="154"/>
      <c r="Q753" s="154"/>
      <c r="R753" s="154"/>
      <c r="S753" s="154"/>
      <c r="T753" s="154"/>
      <c r="U753" s="154"/>
      <c r="V753" s="154"/>
      <c r="W753" s="154"/>
      <c r="X753" s="154"/>
      <c r="Y753" s="154"/>
      <c r="Z753" s="154"/>
    </row>
    <row r="754" spans="1:26" ht="14.25" customHeight="1" x14ac:dyDescent="0.25">
      <c r="A754" s="154"/>
      <c r="B754" s="154"/>
      <c r="C754" s="154"/>
      <c r="D754" s="154"/>
      <c r="E754" s="154"/>
      <c r="F754" s="154"/>
      <c r="G754" s="154"/>
      <c r="H754" s="154"/>
      <c r="I754" s="154"/>
      <c r="J754" s="154"/>
      <c r="K754" s="154"/>
      <c r="L754" s="154"/>
      <c r="M754" s="154"/>
      <c r="N754" s="154"/>
      <c r="O754" s="154"/>
      <c r="P754" s="154"/>
      <c r="Q754" s="154"/>
      <c r="R754" s="154"/>
      <c r="S754" s="154"/>
      <c r="T754" s="154"/>
      <c r="U754" s="154"/>
      <c r="V754" s="154"/>
      <c r="W754" s="154"/>
      <c r="X754" s="154"/>
      <c r="Y754" s="154"/>
      <c r="Z754" s="154"/>
    </row>
    <row r="755" spans="1:26" ht="14.25" customHeight="1" x14ac:dyDescent="0.25">
      <c r="A755" s="154"/>
      <c r="B755" s="154"/>
      <c r="C755" s="154"/>
      <c r="D755" s="154"/>
      <c r="E755" s="154"/>
      <c r="F755" s="154"/>
      <c r="G755" s="154"/>
      <c r="H755" s="154"/>
      <c r="I755" s="154"/>
      <c r="J755" s="154"/>
      <c r="K755" s="154"/>
      <c r="L755" s="154"/>
      <c r="M755" s="154"/>
      <c r="N755" s="154"/>
      <c r="O755" s="154"/>
      <c r="P755" s="154"/>
      <c r="Q755" s="154"/>
      <c r="R755" s="154"/>
      <c r="S755" s="154"/>
      <c r="T755" s="154"/>
      <c r="U755" s="154"/>
      <c r="V755" s="154"/>
      <c r="W755" s="154"/>
      <c r="X755" s="154"/>
      <c r="Y755" s="154"/>
      <c r="Z755" s="154"/>
    </row>
    <row r="756" spans="1:26" ht="14.25" customHeight="1" x14ac:dyDescent="0.25">
      <c r="A756" s="154"/>
      <c r="B756" s="154"/>
      <c r="C756" s="154"/>
      <c r="D756" s="154"/>
      <c r="E756" s="154"/>
      <c r="F756" s="154"/>
      <c r="G756" s="154"/>
      <c r="H756" s="154"/>
      <c r="I756" s="154"/>
      <c r="J756" s="154"/>
      <c r="K756" s="154"/>
      <c r="L756" s="154"/>
      <c r="M756" s="154"/>
      <c r="N756" s="154"/>
      <c r="O756" s="154"/>
      <c r="P756" s="154"/>
      <c r="Q756" s="154"/>
      <c r="R756" s="154"/>
      <c r="S756" s="154"/>
      <c r="T756" s="154"/>
      <c r="U756" s="154"/>
      <c r="V756" s="154"/>
      <c r="W756" s="154"/>
      <c r="X756" s="154"/>
      <c r="Y756" s="154"/>
      <c r="Z756" s="154"/>
    </row>
    <row r="757" spans="1:26" ht="14.25" customHeight="1" x14ac:dyDescent="0.25">
      <c r="A757" s="154"/>
      <c r="B757" s="154"/>
      <c r="C757" s="154"/>
      <c r="D757" s="154"/>
      <c r="E757" s="154"/>
      <c r="F757" s="154"/>
      <c r="G757" s="154"/>
      <c r="H757" s="154"/>
      <c r="I757" s="154"/>
      <c r="J757" s="154"/>
      <c r="K757" s="154"/>
      <c r="L757" s="154"/>
      <c r="M757" s="154"/>
      <c r="N757" s="154"/>
      <c r="O757" s="154"/>
      <c r="P757" s="154"/>
      <c r="Q757" s="154"/>
      <c r="R757" s="154"/>
      <c r="S757" s="154"/>
      <c r="T757" s="154"/>
      <c r="U757" s="154"/>
      <c r="V757" s="154"/>
      <c r="W757" s="154"/>
      <c r="X757" s="154"/>
      <c r="Y757" s="154"/>
      <c r="Z757" s="154"/>
    </row>
    <row r="758" spans="1:26" ht="14.25" customHeight="1" x14ac:dyDescent="0.25">
      <c r="A758" s="154"/>
      <c r="B758" s="154"/>
      <c r="C758" s="154"/>
      <c r="D758" s="154"/>
      <c r="E758" s="154"/>
      <c r="F758" s="154"/>
      <c r="G758" s="154"/>
      <c r="H758" s="154"/>
      <c r="I758" s="154"/>
      <c r="J758" s="154"/>
      <c r="K758" s="154"/>
      <c r="L758" s="154"/>
      <c r="M758" s="154"/>
      <c r="N758" s="154"/>
      <c r="O758" s="154"/>
      <c r="P758" s="154"/>
      <c r="Q758" s="154"/>
      <c r="R758" s="154"/>
      <c r="S758" s="154"/>
      <c r="T758" s="154"/>
      <c r="U758" s="154"/>
      <c r="V758" s="154"/>
      <c r="W758" s="154"/>
      <c r="X758" s="154"/>
      <c r="Y758" s="154"/>
      <c r="Z758" s="154"/>
    </row>
    <row r="759" spans="1:26" ht="14.25" customHeight="1" x14ac:dyDescent="0.25">
      <c r="A759" s="154"/>
      <c r="B759" s="154"/>
      <c r="C759" s="154"/>
      <c r="D759" s="154"/>
      <c r="E759" s="154"/>
      <c r="F759" s="154"/>
      <c r="G759" s="154"/>
      <c r="H759" s="154"/>
      <c r="I759" s="154"/>
      <c r="J759" s="154"/>
      <c r="K759" s="154"/>
      <c r="L759" s="154"/>
      <c r="M759" s="154"/>
      <c r="N759" s="154"/>
      <c r="O759" s="154"/>
      <c r="P759" s="154"/>
      <c r="Q759" s="154"/>
      <c r="R759" s="154"/>
      <c r="S759" s="154"/>
      <c r="T759" s="154"/>
      <c r="U759" s="154"/>
      <c r="V759" s="154"/>
      <c r="W759" s="154"/>
      <c r="X759" s="154"/>
      <c r="Y759" s="154"/>
      <c r="Z759" s="154"/>
    </row>
    <row r="760" spans="1:26" ht="14.25" customHeight="1" x14ac:dyDescent="0.25">
      <c r="A760" s="154"/>
      <c r="B760" s="154"/>
      <c r="C760" s="154"/>
      <c r="D760" s="154"/>
      <c r="E760" s="154"/>
      <c r="F760" s="154"/>
      <c r="G760" s="154"/>
      <c r="H760" s="154"/>
      <c r="I760" s="154"/>
      <c r="J760" s="154"/>
      <c r="K760" s="154"/>
      <c r="L760" s="154"/>
      <c r="M760" s="154"/>
      <c r="N760" s="154"/>
      <c r="O760" s="154"/>
      <c r="P760" s="154"/>
      <c r="Q760" s="154"/>
      <c r="R760" s="154"/>
      <c r="S760" s="154"/>
      <c r="T760" s="154"/>
      <c r="U760" s="154"/>
      <c r="V760" s="154"/>
      <c r="W760" s="154"/>
      <c r="X760" s="154"/>
      <c r="Y760" s="154"/>
      <c r="Z760" s="154"/>
    </row>
    <row r="761" spans="1:26" ht="14.25" customHeight="1" x14ac:dyDescent="0.25">
      <c r="A761" s="154"/>
      <c r="B761" s="154"/>
      <c r="C761" s="154"/>
      <c r="D761" s="154"/>
      <c r="E761" s="154"/>
      <c r="F761" s="154"/>
      <c r="G761" s="154"/>
      <c r="H761" s="154"/>
      <c r="I761" s="154"/>
      <c r="J761" s="154"/>
      <c r="K761" s="154"/>
      <c r="L761" s="154"/>
      <c r="M761" s="154"/>
      <c r="N761" s="154"/>
      <c r="O761" s="154"/>
      <c r="P761" s="154"/>
      <c r="Q761" s="154"/>
      <c r="R761" s="154"/>
      <c r="S761" s="154"/>
      <c r="T761" s="154"/>
      <c r="U761" s="154"/>
      <c r="V761" s="154"/>
      <c r="W761" s="154"/>
      <c r="X761" s="154"/>
      <c r="Y761" s="154"/>
      <c r="Z761" s="154"/>
    </row>
    <row r="762" spans="1:26" ht="14.25" customHeight="1" x14ac:dyDescent="0.25">
      <c r="A762" s="154"/>
      <c r="B762" s="154"/>
      <c r="C762" s="154"/>
      <c r="D762" s="154"/>
      <c r="E762" s="154"/>
      <c r="F762" s="154"/>
      <c r="G762" s="154"/>
      <c r="H762" s="154"/>
      <c r="I762" s="154"/>
      <c r="J762" s="154"/>
      <c r="K762" s="154"/>
      <c r="L762" s="154"/>
      <c r="M762" s="154"/>
      <c r="N762" s="154"/>
      <c r="O762" s="154"/>
      <c r="P762" s="154"/>
      <c r="Q762" s="154"/>
      <c r="R762" s="154"/>
      <c r="S762" s="154"/>
      <c r="T762" s="154"/>
      <c r="U762" s="154"/>
      <c r="V762" s="154"/>
      <c r="W762" s="154"/>
      <c r="X762" s="154"/>
      <c r="Y762" s="154"/>
      <c r="Z762" s="154"/>
    </row>
    <row r="763" spans="1:26" ht="14.25" customHeight="1" x14ac:dyDescent="0.25">
      <c r="A763" s="154"/>
      <c r="B763" s="154"/>
      <c r="C763" s="154"/>
      <c r="D763" s="154"/>
      <c r="E763" s="154"/>
      <c r="F763" s="154"/>
      <c r="G763" s="154"/>
      <c r="H763" s="154"/>
      <c r="I763" s="154"/>
      <c r="J763" s="154"/>
      <c r="K763" s="154"/>
      <c r="L763" s="154"/>
      <c r="M763" s="154"/>
      <c r="N763" s="154"/>
      <c r="O763" s="154"/>
      <c r="P763" s="154"/>
      <c r="Q763" s="154"/>
      <c r="R763" s="154"/>
      <c r="S763" s="154"/>
      <c r="T763" s="154"/>
      <c r="U763" s="154"/>
      <c r="V763" s="154"/>
      <c r="W763" s="154"/>
      <c r="X763" s="154"/>
      <c r="Y763" s="154"/>
      <c r="Z763" s="154"/>
    </row>
    <row r="764" spans="1:26" ht="14.25" customHeight="1" x14ac:dyDescent="0.25">
      <c r="A764" s="154"/>
      <c r="B764" s="154"/>
      <c r="C764" s="154"/>
      <c r="D764" s="154"/>
      <c r="E764" s="154"/>
      <c r="F764" s="154"/>
      <c r="G764" s="154"/>
      <c r="H764" s="154"/>
      <c r="I764" s="154"/>
      <c r="J764" s="154"/>
      <c r="K764" s="154"/>
      <c r="L764" s="154"/>
      <c r="M764" s="154"/>
      <c r="N764" s="154"/>
      <c r="O764" s="154"/>
      <c r="P764" s="154"/>
      <c r="Q764" s="154"/>
      <c r="R764" s="154"/>
      <c r="S764" s="154"/>
      <c r="T764" s="154"/>
      <c r="U764" s="154"/>
      <c r="V764" s="154"/>
      <c r="W764" s="154"/>
      <c r="X764" s="154"/>
      <c r="Y764" s="154"/>
      <c r="Z764" s="154"/>
    </row>
    <row r="765" spans="1:26" ht="14.25" customHeight="1" x14ac:dyDescent="0.25">
      <c r="A765" s="154"/>
      <c r="B765" s="154"/>
      <c r="C765" s="154"/>
      <c r="D765" s="154"/>
      <c r="E765" s="154"/>
      <c r="F765" s="154"/>
      <c r="G765" s="154"/>
      <c r="H765" s="154"/>
      <c r="I765" s="154"/>
      <c r="J765" s="154"/>
      <c r="K765" s="154"/>
      <c r="L765" s="154"/>
      <c r="M765" s="154"/>
      <c r="N765" s="154"/>
      <c r="O765" s="154"/>
      <c r="P765" s="154"/>
      <c r="Q765" s="154"/>
      <c r="R765" s="154"/>
      <c r="S765" s="154"/>
      <c r="T765" s="154"/>
      <c r="U765" s="154"/>
      <c r="V765" s="154"/>
      <c r="W765" s="154"/>
      <c r="X765" s="154"/>
      <c r="Y765" s="154"/>
      <c r="Z765" s="154"/>
    </row>
    <row r="766" spans="1:26" ht="14.25" customHeight="1" x14ac:dyDescent="0.25">
      <c r="A766" s="154"/>
      <c r="B766" s="154"/>
      <c r="C766" s="154"/>
      <c r="D766" s="154"/>
      <c r="E766" s="154"/>
      <c r="F766" s="154"/>
      <c r="G766" s="154"/>
      <c r="H766" s="154"/>
      <c r="I766" s="154"/>
      <c r="J766" s="154"/>
      <c r="K766" s="154"/>
      <c r="L766" s="154"/>
      <c r="M766" s="154"/>
      <c r="N766" s="154"/>
      <c r="O766" s="154"/>
      <c r="P766" s="154"/>
      <c r="Q766" s="154"/>
      <c r="R766" s="154"/>
      <c r="S766" s="154"/>
      <c r="T766" s="154"/>
      <c r="U766" s="154"/>
      <c r="V766" s="154"/>
      <c r="W766" s="154"/>
      <c r="X766" s="154"/>
      <c r="Y766" s="154"/>
      <c r="Z766" s="154"/>
    </row>
    <row r="767" spans="1:26" ht="14.25" customHeight="1" x14ac:dyDescent="0.25">
      <c r="A767" s="154"/>
      <c r="B767" s="154"/>
      <c r="C767" s="154"/>
      <c r="D767" s="154"/>
      <c r="E767" s="154"/>
      <c r="F767" s="154"/>
      <c r="G767" s="154"/>
      <c r="H767" s="154"/>
      <c r="I767" s="154"/>
      <c r="J767" s="154"/>
      <c r="K767" s="154"/>
      <c r="L767" s="154"/>
      <c r="M767" s="154"/>
      <c r="N767" s="154"/>
      <c r="O767" s="154"/>
      <c r="P767" s="154"/>
      <c r="Q767" s="154"/>
      <c r="R767" s="154"/>
      <c r="S767" s="154"/>
      <c r="T767" s="154"/>
      <c r="U767" s="154"/>
      <c r="V767" s="154"/>
      <c r="W767" s="154"/>
      <c r="X767" s="154"/>
      <c r="Y767" s="154"/>
      <c r="Z767" s="154"/>
    </row>
    <row r="768" spans="1:26" ht="14.25" customHeight="1" x14ac:dyDescent="0.25">
      <c r="A768" s="154"/>
      <c r="B768" s="154"/>
      <c r="C768" s="154"/>
      <c r="D768" s="154"/>
      <c r="E768" s="154"/>
      <c r="F768" s="154"/>
      <c r="G768" s="154"/>
      <c r="H768" s="154"/>
      <c r="I768" s="154"/>
      <c r="J768" s="154"/>
      <c r="K768" s="154"/>
      <c r="L768" s="154"/>
      <c r="M768" s="154"/>
      <c r="N768" s="154"/>
      <c r="O768" s="154"/>
      <c r="P768" s="154"/>
      <c r="Q768" s="154"/>
      <c r="R768" s="154"/>
      <c r="S768" s="154"/>
      <c r="T768" s="154"/>
      <c r="U768" s="154"/>
      <c r="V768" s="154"/>
      <c r="W768" s="154"/>
      <c r="X768" s="154"/>
      <c r="Y768" s="154"/>
      <c r="Z768" s="154"/>
    </row>
    <row r="769" spans="1:26" ht="14.25" customHeight="1" x14ac:dyDescent="0.25">
      <c r="A769" s="154"/>
      <c r="B769" s="154"/>
      <c r="C769" s="154"/>
      <c r="D769" s="154"/>
      <c r="E769" s="154"/>
      <c r="F769" s="154"/>
      <c r="G769" s="154"/>
      <c r="H769" s="154"/>
      <c r="I769" s="154"/>
      <c r="J769" s="154"/>
      <c r="K769" s="154"/>
      <c r="L769" s="154"/>
      <c r="M769" s="154"/>
      <c r="N769" s="154"/>
      <c r="O769" s="154"/>
      <c r="P769" s="154"/>
      <c r="Q769" s="154"/>
      <c r="R769" s="154"/>
      <c r="S769" s="154"/>
      <c r="T769" s="154"/>
      <c r="U769" s="154"/>
      <c r="V769" s="154"/>
      <c r="W769" s="154"/>
      <c r="X769" s="154"/>
      <c r="Y769" s="154"/>
      <c r="Z769" s="154"/>
    </row>
    <row r="770" spans="1:26" ht="14.25" customHeight="1" x14ac:dyDescent="0.25">
      <c r="A770" s="154"/>
      <c r="B770" s="154"/>
      <c r="C770" s="154"/>
      <c r="D770" s="154"/>
      <c r="E770" s="154"/>
      <c r="F770" s="154"/>
      <c r="G770" s="154"/>
      <c r="H770" s="154"/>
      <c r="I770" s="154"/>
      <c r="J770" s="154"/>
      <c r="K770" s="154"/>
      <c r="L770" s="154"/>
      <c r="M770" s="154"/>
      <c r="N770" s="154"/>
      <c r="O770" s="154"/>
      <c r="P770" s="154"/>
      <c r="Q770" s="154"/>
      <c r="R770" s="154"/>
      <c r="S770" s="154"/>
      <c r="T770" s="154"/>
      <c r="U770" s="154"/>
      <c r="V770" s="154"/>
      <c r="W770" s="154"/>
      <c r="X770" s="154"/>
      <c r="Y770" s="154"/>
      <c r="Z770" s="154"/>
    </row>
    <row r="771" spans="1:26" ht="14.25" customHeight="1" x14ac:dyDescent="0.25">
      <c r="A771" s="154"/>
      <c r="B771" s="154"/>
      <c r="C771" s="154"/>
      <c r="D771" s="154"/>
      <c r="E771" s="154"/>
      <c r="F771" s="154"/>
      <c r="G771" s="154"/>
      <c r="H771" s="154"/>
      <c r="I771" s="154"/>
      <c r="J771" s="154"/>
      <c r="K771" s="154"/>
      <c r="L771" s="154"/>
      <c r="M771" s="154"/>
      <c r="N771" s="154"/>
      <c r="O771" s="154"/>
      <c r="P771" s="154"/>
      <c r="Q771" s="154"/>
      <c r="R771" s="154"/>
      <c r="S771" s="154"/>
      <c r="T771" s="154"/>
      <c r="U771" s="154"/>
      <c r="V771" s="154"/>
      <c r="W771" s="154"/>
      <c r="X771" s="154"/>
      <c r="Y771" s="154"/>
      <c r="Z771" s="154"/>
    </row>
    <row r="772" spans="1:26" ht="14.25" customHeight="1" x14ac:dyDescent="0.25">
      <c r="A772" s="154"/>
      <c r="B772" s="154"/>
      <c r="C772" s="154"/>
      <c r="D772" s="154"/>
      <c r="E772" s="154"/>
      <c r="F772" s="154"/>
      <c r="G772" s="154"/>
      <c r="H772" s="154"/>
      <c r="I772" s="154"/>
      <c r="J772" s="154"/>
      <c r="K772" s="154"/>
      <c r="L772" s="154"/>
      <c r="M772" s="154"/>
      <c r="N772" s="154"/>
      <c r="O772" s="154"/>
      <c r="P772" s="154"/>
      <c r="Q772" s="154"/>
      <c r="R772" s="154"/>
      <c r="S772" s="154"/>
      <c r="T772" s="154"/>
      <c r="U772" s="154"/>
      <c r="V772" s="154"/>
      <c r="W772" s="154"/>
      <c r="X772" s="154"/>
      <c r="Y772" s="154"/>
      <c r="Z772" s="154"/>
    </row>
    <row r="773" spans="1:26" ht="14.25" customHeight="1" x14ac:dyDescent="0.25">
      <c r="A773" s="154"/>
      <c r="B773" s="154"/>
      <c r="C773" s="154"/>
      <c r="D773" s="154"/>
      <c r="E773" s="154"/>
      <c r="F773" s="154"/>
      <c r="G773" s="154"/>
      <c r="H773" s="154"/>
      <c r="I773" s="154"/>
      <c r="J773" s="154"/>
      <c r="K773" s="154"/>
      <c r="L773" s="154"/>
      <c r="M773" s="154"/>
      <c r="N773" s="154"/>
      <c r="O773" s="154"/>
      <c r="P773" s="154"/>
      <c r="Q773" s="154"/>
      <c r="R773" s="154"/>
      <c r="S773" s="154"/>
      <c r="T773" s="154"/>
      <c r="U773" s="154"/>
      <c r="V773" s="154"/>
      <c r="W773" s="154"/>
      <c r="X773" s="154"/>
      <c r="Y773" s="154"/>
      <c r="Z773" s="154"/>
    </row>
    <row r="774" spans="1:26" ht="14.25" customHeight="1" x14ac:dyDescent="0.25">
      <c r="A774" s="154"/>
      <c r="B774" s="154"/>
      <c r="C774" s="154"/>
      <c r="D774" s="154"/>
      <c r="E774" s="154"/>
      <c r="F774" s="154"/>
      <c r="G774" s="154"/>
      <c r="H774" s="154"/>
      <c r="I774" s="154"/>
      <c r="J774" s="154"/>
      <c r="K774" s="154"/>
      <c r="L774" s="154"/>
      <c r="M774" s="154"/>
      <c r="N774" s="154"/>
      <c r="O774" s="154"/>
      <c r="P774" s="154"/>
      <c r="Q774" s="154"/>
      <c r="R774" s="154"/>
      <c r="S774" s="154"/>
      <c r="T774" s="154"/>
      <c r="U774" s="154"/>
      <c r="V774" s="154"/>
      <c r="W774" s="154"/>
      <c r="X774" s="154"/>
      <c r="Y774" s="154"/>
      <c r="Z774" s="154"/>
    </row>
    <row r="775" spans="1:26" ht="14.25" customHeight="1" x14ac:dyDescent="0.25">
      <c r="A775" s="154"/>
      <c r="B775" s="154"/>
      <c r="C775" s="154"/>
      <c r="D775" s="154"/>
      <c r="E775" s="154"/>
      <c r="F775" s="154"/>
      <c r="G775" s="154"/>
      <c r="H775" s="154"/>
      <c r="I775" s="154"/>
      <c r="J775" s="154"/>
      <c r="K775" s="154"/>
      <c r="L775" s="154"/>
      <c r="M775" s="154"/>
      <c r="N775" s="154"/>
      <c r="O775" s="154"/>
      <c r="P775" s="154"/>
      <c r="Q775" s="154"/>
      <c r="R775" s="154"/>
      <c r="S775" s="154"/>
      <c r="T775" s="154"/>
      <c r="U775" s="154"/>
      <c r="V775" s="154"/>
      <c r="W775" s="154"/>
      <c r="X775" s="154"/>
      <c r="Y775" s="154"/>
      <c r="Z775" s="154"/>
    </row>
    <row r="776" spans="1:26" ht="14.25" customHeight="1" x14ac:dyDescent="0.25">
      <c r="A776" s="154"/>
      <c r="B776" s="154"/>
      <c r="C776" s="154"/>
      <c r="D776" s="154"/>
      <c r="E776" s="154"/>
      <c r="F776" s="154"/>
      <c r="G776" s="154"/>
      <c r="H776" s="154"/>
      <c r="I776" s="154"/>
      <c r="J776" s="154"/>
      <c r="K776" s="154"/>
      <c r="L776" s="154"/>
      <c r="M776" s="154"/>
      <c r="N776" s="154"/>
      <c r="O776" s="154"/>
      <c r="P776" s="154"/>
      <c r="Q776" s="154"/>
      <c r="R776" s="154"/>
      <c r="S776" s="154"/>
      <c r="T776" s="154"/>
      <c r="U776" s="154"/>
      <c r="V776" s="154"/>
      <c r="W776" s="154"/>
      <c r="X776" s="154"/>
      <c r="Y776" s="154"/>
      <c r="Z776" s="154"/>
    </row>
    <row r="777" spans="1:26" ht="14.25" customHeight="1" x14ac:dyDescent="0.25">
      <c r="A777" s="154"/>
      <c r="B777" s="154"/>
      <c r="C777" s="154"/>
      <c r="D777" s="154"/>
      <c r="E777" s="154"/>
      <c r="F777" s="154"/>
      <c r="G777" s="154"/>
      <c r="H777" s="154"/>
      <c r="I777" s="154"/>
      <c r="J777" s="154"/>
      <c r="K777" s="154"/>
      <c r="L777" s="154"/>
      <c r="M777" s="154"/>
      <c r="N777" s="154"/>
      <c r="O777" s="154"/>
      <c r="P777" s="154"/>
      <c r="Q777" s="154"/>
      <c r="R777" s="154"/>
      <c r="S777" s="154"/>
      <c r="T777" s="154"/>
      <c r="U777" s="154"/>
      <c r="V777" s="154"/>
      <c r="W777" s="154"/>
      <c r="X777" s="154"/>
      <c r="Y777" s="154"/>
      <c r="Z777" s="154"/>
    </row>
    <row r="778" spans="1:26" ht="14.25" customHeight="1" x14ac:dyDescent="0.25">
      <c r="A778" s="154"/>
      <c r="B778" s="154"/>
      <c r="C778" s="154"/>
      <c r="D778" s="154"/>
      <c r="E778" s="154"/>
      <c r="F778" s="154"/>
      <c r="G778" s="154"/>
      <c r="H778" s="154"/>
      <c r="I778" s="154"/>
      <c r="J778" s="154"/>
      <c r="K778" s="154"/>
      <c r="L778" s="154"/>
      <c r="M778" s="154"/>
      <c r="N778" s="154"/>
      <c r="O778" s="154"/>
      <c r="P778" s="154"/>
      <c r="Q778" s="154"/>
      <c r="R778" s="154"/>
      <c r="S778" s="154"/>
      <c r="T778" s="154"/>
      <c r="U778" s="154"/>
      <c r="V778" s="154"/>
      <c r="W778" s="154"/>
      <c r="X778" s="154"/>
      <c r="Y778" s="154"/>
      <c r="Z778" s="154"/>
    </row>
    <row r="779" spans="1:26" ht="14.25" customHeight="1" x14ac:dyDescent="0.25">
      <c r="A779" s="154"/>
      <c r="B779" s="154"/>
      <c r="C779" s="154"/>
      <c r="D779" s="154"/>
      <c r="E779" s="154"/>
      <c r="F779" s="154"/>
      <c r="G779" s="154"/>
      <c r="H779" s="154"/>
      <c r="I779" s="154"/>
      <c r="J779" s="154"/>
      <c r="K779" s="154"/>
      <c r="L779" s="154"/>
      <c r="M779" s="154"/>
      <c r="N779" s="154"/>
      <c r="O779" s="154"/>
      <c r="P779" s="154"/>
      <c r="Q779" s="154"/>
      <c r="R779" s="154"/>
      <c r="S779" s="154"/>
      <c r="T779" s="154"/>
      <c r="U779" s="154"/>
      <c r="V779" s="154"/>
      <c r="W779" s="154"/>
      <c r="X779" s="154"/>
      <c r="Y779" s="154"/>
      <c r="Z779" s="154"/>
    </row>
    <row r="780" spans="1:26" ht="14.25" customHeight="1" x14ac:dyDescent="0.25">
      <c r="A780" s="154"/>
      <c r="B780" s="154"/>
      <c r="C780" s="154"/>
      <c r="D780" s="154"/>
      <c r="E780" s="154"/>
      <c r="F780" s="154"/>
      <c r="G780" s="154"/>
      <c r="H780" s="154"/>
      <c r="I780" s="154"/>
      <c r="J780" s="154"/>
      <c r="K780" s="154"/>
      <c r="L780" s="154"/>
      <c r="M780" s="154"/>
      <c r="N780" s="154"/>
      <c r="O780" s="154"/>
      <c r="P780" s="154"/>
      <c r="Q780" s="154"/>
      <c r="R780" s="154"/>
      <c r="S780" s="154"/>
      <c r="T780" s="154"/>
      <c r="U780" s="154"/>
      <c r="V780" s="154"/>
      <c r="W780" s="154"/>
      <c r="X780" s="154"/>
      <c r="Y780" s="154"/>
      <c r="Z780" s="154"/>
    </row>
    <row r="781" spans="1:26" ht="14.25" customHeight="1" x14ac:dyDescent="0.25">
      <c r="A781" s="154"/>
      <c r="B781" s="154"/>
      <c r="C781" s="154"/>
      <c r="D781" s="154"/>
      <c r="E781" s="154"/>
      <c r="F781" s="154"/>
      <c r="G781" s="154"/>
      <c r="H781" s="154"/>
      <c r="I781" s="154"/>
      <c r="J781" s="154"/>
      <c r="K781" s="154"/>
      <c r="L781" s="154"/>
      <c r="M781" s="154"/>
      <c r="N781" s="154"/>
      <c r="O781" s="154"/>
      <c r="P781" s="154"/>
      <c r="Q781" s="154"/>
      <c r="R781" s="154"/>
      <c r="S781" s="154"/>
      <c r="T781" s="154"/>
      <c r="U781" s="154"/>
      <c r="V781" s="154"/>
      <c r="W781" s="154"/>
      <c r="X781" s="154"/>
      <c r="Y781" s="154"/>
      <c r="Z781" s="154"/>
    </row>
    <row r="782" spans="1:26" ht="14.25" customHeight="1" x14ac:dyDescent="0.25">
      <c r="A782" s="154"/>
      <c r="B782" s="154"/>
      <c r="C782" s="154"/>
      <c r="D782" s="154"/>
      <c r="E782" s="154"/>
      <c r="F782" s="154"/>
      <c r="G782" s="154"/>
      <c r="H782" s="154"/>
      <c r="I782" s="154"/>
      <c r="J782" s="154"/>
      <c r="K782" s="154"/>
      <c r="L782" s="154"/>
      <c r="M782" s="154"/>
      <c r="N782" s="154"/>
      <c r="O782" s="154"/>
      <c r="P782" s="154"/>
      <c r="Q782" s="154"/>
      <c r="R782" s="154"/>
      <c r="S782" s="154"/>
      <c r="T782" s="154"/>
      <c r="U782" s="154"/>
      <c r="V782" s="154"/>
      <c r="W782" s="154"/>
      <c r="X782" s="154"/>
      <c r="Y782" s="154"/>
      <c r="Z782" s="154"/>
    </row>
    <row r="783" spans="1:26" ht="14.25" customHeight="1" x14ac:dyDescent="0.25">
      <c r="A783" s="154"/>
      <c r="B783" s="154"/>
      <c r="C783" s="154"/>
      <c r="D783" s="154"/>
      <c r="E783" s="154"/>
      <c r="F783" s="154"/>
      <c r="G783" s="154"/>
      <c r="H783" s="154"/>
      <c r="I783" s="154"/>
      <c r="J783" s="154"/>
      <c r="K783" s="154"/>
      <c r="L783" s="154"/>
      <c r="M783" s="154"/>
      <c r="N783" s="154"/>
      <c r="O783" s="154"/>
      <c r="P783" s="154"/>
      <c r="Q783" s="154"/>
      <c r="R783" s="154"/>
      <c r="S783" s="154"/>
      <c r="T783" s="154"/>
      <c r="U783" s="154"/>
      <c r="V783" s="154"/>
      <c r="W783" s="154"/>
      <c r="X783" s="154"/>
      <c r="Y783" s="154"/>
      <c r="Z783" s="154"/>
    </row>
    <row r="784" spans="1:26" ht="14.25" customHeight="1" x14ac:dyDescent="0.25">
      <c r="A784" s="154"/>
      <c r="B784" s="154"/>
      <c r="C784" s="154"/>
      <c r="D784" s="154"/>
      <c r="E784" s="154"/>
      <c r="F784" s="154"/>
      <c r="G784" s="154"/>
      <c r="H784" s="154"/>
      <c r="I784" s="154"/>
      <c r="J784" s="154"/>
      <c r="K784" s="154"/>
      <c r="L784" s="154"/>
      <c r="M784" s="154"/>
      <c r="N784" s="154"/>
      <c r="O784" s="154"/>
      <c r="P784" s="154"/>
      <c r="Q784" s="154"/>
      <c r="R784" s="154"/>
      <c r="S784" s="154"/>
      <c r="T784" s="154"/>
      <c r="U784" s="154"/>
      <c r="V784" s="154"/>
      <c r="W784" s="154"/>
      <c r="X784" s="154"/>
      <c r="Y784" s="154"/>
      <c r="Z784" s="154"/>
    </row>
    <row r="785" spans="1:26" ht="14.25" customHeight="1" x14ac:dyDescent="0.25">
      <c r="A785" s="154"/>
      <c r="B785" s="154"/>
      <c r="C785" s="154"/>
      <c r="D785" s="154"/>
      <c r="E785" s="154"/>
      <c r="F785" s="154"/>
      <c r="G785" s="154"/>
      <c r="H785" s="154"/>
      <c r="I785" s="154"/>
      <c r="J785" s="154"/>
      <c r="K785" s="154"/>
      <c r="L785" s="154"/>
      <c r="M785" s="154"/>
      <c r="N785" s="154"/>
      <c r="O785" s="154"/>
      <c r="P785" s="154"/>
      <c r="Q785" s="154"/>
      <c r="R785" s="154"/>
      <c r="S785" s="154"/>
      <c r="T785" s="154"/>
      <c r="U785" s="154"/>
      <c r="V785" s="154"/>
      <c r="W785" s="154"/>
      <c r="X785" s="154"/>
      <c r="Y785" s="154"/>
      <c r="Z785" s="154"/>
    </row>
    <row r="786" spans="1:26" ht="14.25" customHeight="1" x14ac:dyDescent="0.25">
      <c r="A786" s="154"/>
      <c r="B786" s="154"/>
      <c r="C786" s="154"/>
      <c r="D786" s="154"/>
      <c r="E786" s="154"/>
      <c r="F786" s="154"/>
      <c r="G786" s="154"/>
      <c r="H786" s="154"/>
      <c r="I786" s="154"/>
      <c r="J786" s="154"/>
      <c r="K786" s="154"/>
      <c r="L786" s="154"/>
      <c r="M786" s="154"/>
      <c r="N786" s="154"/>
      <c r="O786" s="154"/>
      <c r="P786" s="154"/>
      <c r="Q786" s="154"/>
      <c r="R786" s="154"/>
      <c r="S786" s="154"/>
      <c r="T786" s="154"/>
      <c r="U786" s="154"/>
      <c r="V786" s="154"/>
      <c r="W786" s="154"/>
      <c r="X786" s="154"/>
      <c r="Y786" s="154"/>
      <c r="Z786" s="154"/>
    </row>
    <row r="787" spans="1:26" ht="14.25" customHeight="1" x14ac:dyDescent="0.25">
      <c r="A787" s="154"/>
      <c r="B787" s="154"/>
      <c r="C787" s="154"/>
      <c r="D787" s="154"/>
      <c r="E787" s="154"/>
      <c r="F787" s="154"/>
      <c r="G787" s="154"/>
      <c r="H787" s="154"/>
      <c r="I787" s="154"/>
      <c r="J787" s="154"/>
      <c r="K787" s="154"/>
      <c r="L787" s="154"/>
      <c r="M787" s="154"/>
      <c r="N787" s="154"/>
      <c r="O787" s="154"/>
      <c r="P787" s="154"/>
      <c r="Q787" s="154"/>
      <c r="R787" s="154"/>
      <c r="S787" s="154"/>
      <c r="T787" s="154"/>
      <c r="U787" s="154"/>
      <c r="V787" s="154"/>
      <c r="W787" s="154"/>
      <c r="X787" s="154"/>
      <c r="Y787" s="154"/>
      <c r="Z787" s="154"/>
    </row>
    <row r="788" spans="1:26" ht="14.25" customHeight="1" x14ac:dyDescent="0.25">
      <c r="A788" s="154"/>
      <c r="B788" s="154"/>
      <c r="C788" s="154"/>
      <c r="D788" s="154"/>
      <c r="E788" s="154"/>
      <c r="F788" s="154"/>
      <c r="G788" s="154"/>
      <c r="H788" s="154"/>
      <c r="I788" s="154"/>
      <c r="J788" s="154"/>
      <c r="K788" s="154"/>
      <c r="L788" s="154"/>
      <c r="M788" s="154"/>
      <c r="N788" s="154"/>
      <c r="O788" s="154"/>
      <c r="P788" s="154"/>
      <c r="Q788" s="154"/>
      <c r="R788" s="154"/>
      <c r="S788" s="154"/>
      <c r="T788" s="154"/>
      <c r="U788" s="154"/>
      <c r="V788" s="154"/>
      <c r="W788" s="154"/>
      <c r="X788" s="154"/>
      <c r="Y788" s="154"/>
      <c r="Z788" s="154"/>
    </row>
    <row r="789" spans="1:26" ht="14.25" customHeight="1" x14ac:dyDescent="0.25">
      <c r="A789" s="154"/>
      <c r="B789" s="154"/>
      <c r="C789" s="154"/>
      <c r="D789" s="154"/>
      <c r="E789" s="154"/>
      <c r="F789" s="154"/>
      <c r="G789" s="154"/>
      <c r="H789" s="154"/>
      <c r="I789" s="154"/>
      <c r="J789" s="154"/>
      <c r="K789" s="154"/>
      <c r="L789" s="154"/>
      <c r="M789" s="154"/>
      <c r="N789" s="154"/>
      <c r="O789" s="154"/>
      <c r="P789" s="154"/>
      <c r="Q789" s="154"/>
      <c r="R789" s="154"/>
      <c r="S789" s="154"/>
      <c r="T789" s="154"/>
      <c r="U789" s="154"/>
      <c r="V789" s="154"/>
      <c r="W789" s="154"/>
      <c r="X789" s="154"/>
      <c r="Y789" s="154"/>
      <c r="Z789" s="154"/>
    </row>
    <row r="790" spans="1:26" ht="14.25" customHeight="1" x14ac:dyDescent="0.25">
      <c r="A790" s="154"/>
      <c r="B790" s="154"/>
      <c r="C790" s="154"/>
      <c r="D790" s="154"/>
      <c r="E790" s="154"/>
      <c r="F790" s="154"/>
      <c r="G790" s="154"/>
      <c r="H790" s="154"/>
      <c r="I790" s="154"/>
      <c r="J790" s="154"/>
      <c r="K790" s="154"/>
      <c r="L790" s="154"/>
      <c r="M790" s="154"/>
      <c r="N790" s="154"/>
      <c r="O790" s="154"/>
      <c r="P790" s="154"/>
      <c r="Q790" s="154"/>
      <c r="R790" s="154"/>
      <c r="S790" s="154"/>
      <c r="T790" s="154"/>
      <c r="U790" s="154"/>
      <c r="V790" s="154"/>
      <c r="W790" s="154"/>
      <c r="X790" s="154"/>
      <c r="Y790" s="154"/>
      <c r="Z790" s="154"/>
    </row>
    <row r="791" spans="1:26" ht="14.25" customHeight="1" x14ac:dyDescent="0.25">
      <c r="A791" s="154"/>
      <c r="B791" s="154"/>
      <c r="C791" s="154"/>
      <c r="D791" s="154"/>
      <c r="E791" s="154"/>
      <c r="F791" s="154"/>
      <c r="G791" s="154"/>
      <c r="H791" s="154"/>
      <c r="I791" s="154"/>
      <c r="J791" s="154"/>
      <c r="K791" s="154"/>
      <c r="L791" s="154"/>
      <c r="M791" s="154"/>
      <c r="N791" s="154"/>
      <c r="O791" s="154"/>
      <c r="P791" s="154"/>
      <c r="Q791" s="154"/>
      <c r="R791" s="154"/>
      <c r="S791" s="154"/>
      <c r="T791" s="154"/>
      <c r="U791" s="154"/>
      <c r="V791" s="154"/>
      <c r="W791" s="154"/>
      <c r="X791" s="154"/>
      <c r="Y791" s="154"/>
      <c r="Z791" s="154"/>
    </row>
    <row r="792" spans="1:26" ht="14.25" customHeight="1" x14ac:dyDescent="0.25">
      <c r="A792" s="154"/>
      <c r="B792" s="154"/>
      <c r="C792" s="154"/>
      <c r="D792" s="154"/>
      <c r="E792" s="154"/>
      <c r="F792" s="154"/>
      <c r="G792" s="154"/>
      <c r="H792" s="154"/>
      <c r="I792" s="154"/>
      <c r="J792" s="154"/>
      <c r="K792" s="154"/>
      <c r="L792" s="154"/>
      <c r="M792" s="154"/>
      <c r="N792" s="154"/>
      <c r="O792" s="154"/>
      <c r="P792" s="154"/>
      <c r="Q792" s="154"/>
      <c r="R792" s="154"/>
      <c r="S792" s="154"/>
      <c r="T792" s="154"/>
      <c r="U792" s="154"/>
      <c r="V792" s="154"/>
      <c r="W792" s="154"/>
      <c r="X792" s="154"/>
      <c r="Y792" s="154"/>
      <c r="Z792" s="154"/>
    </row>
    <row r="793" spans="1:26" ht="14.25" customHeight="1" x14ac:dyDescent="0.25">
      <c r="A793" s="154"/>
      <c r="B793" s="154"/>
      <c r="C793" s="154"/>
      <c r="D793" s="154"/>
      <c r="E793" s="154"/>
      <c r="F793" s="154"/>
      <c r="G793" s="154"/>
      <c r="H793" s="154"/>
      <c r="I793" s="154"/>
      <c r="J793" s="154"/>
      <c r="K793" s="154"/>
      <c r="L793" s="154"/>
      <c r="M793" s="154"/>
      <c r="N793" s="154"/>
      <c r="O793" s="154"/>
      <c r="P793" s="154"/>
      <c r="Q793" s="154"/>
      <c r="R793" s="154"/>
      <c r="S793" s="154"/>
      <c r="T793" s="154"/>
      <c r="U793" s="154"/>
      <c r="V793" s="154"/>
      <c r="W793" s="154"/>
      <c r="X793" s="154"/>
      <c r="Y793" s="154"/>
      <c r="Z793" s="154"/>
    </row>
    <row r="794" spans="1:26" ht="14.25" customHeight="1" x14ac:dyDescent="0.25">
      <c r="A794" s="154"/>
      <c r="B794" s="154"/>
      <c r="C794" s="154"/>
      <c r="D794" s="154"/>
      <c r="E794" s="154"/>
      <c r="F794" s="154"/>
      <c r="G794" s="154"/>
      <c r="H794" s="154"/>
      <c r="I794" s="154"/>
      <c r="J794" s="154"/>
      <c r="K794" s="154"/>
      <c r="L794" s="154"/>
      <c r="M794" s="154"/>
      <c r="N794" s="154"/>
      <c r="O794" s="154"/>
      <c r="P794" s="154"/>
      <c r="Q794" s="154"/>
      <c r="R794" s="154"/>
      <c r="S794" s="154"/>
      <c r="T794" s="154"/>
      <c r="U794" s="154"/>
      <c r="V794" s="154"/>
      <c r="W794" s="154"/>
      <c r="X794" s="154"/>
      <c r="Y794" s="154"/>
      <c r="Z794" s="154"/>
    </row>
    <row r="795" spans="1:26" ht="14.25" customHeight="1" x14ac:dyDescent="0.25">
      <c r="A795" s="154"/>
      <c r="B795" s="154"/>
      <c r="C795" s="154"/>
      <c r="D795" s="154"/>
      <c r="E795" s="154"/>
      <c r="F795" s="154"/>
      <c r="G795" s="154"/>
      <c r="H795" s="154"/>
      <c r="I795" s="154"/>
      <c r="J795" s="154"/>
      <c r="K795" s="154"/>
      <c r="L795" s="154"/>
      <c r="M795" s="154"/>
      <c r="N795" s="154"/>
      <c r="O795" s="154"/>
      <c r="P795" s="154"/>
      <c r="Q795" s="154"/>
      <c r="R795" s="154"/>
      <c r="S795" s="154"/>
      <c r="T795" s="154"/>
      <c r="U795" s="154"/>
      <c r="V795" s="154"/>
      <c r="W795" s="154"/>
      <c r="X795" s="154"/>
      <c r="Y795" s="154"/>
      <c r="Z795" s="154"/>
    </row>
    <row r="796" spans="1:26" ht="14.25" customHeight="1" x14ac:dyDescent="0.25">
      <c r="A796" s="154"/>
      <c r="B796" s="154"/>
      <c r="C796" s="154"/>
      <c r="D796" s="154"/>
      <c r="E796" s="154"/>
      <c r="F796" s="154"/>
      <c r="G796" s="154"/>
      <c r="H796" s="154"/>
      <c r="I796" s="154"/>
      <c r="J796" s="154"/>
      <c r="K796" s="154"/>
      <c r="L796" s="154"/>
      <c r="M796" s="154"/>
      <c r="N796" s="154"/>
      <c r="O796" s="154"/>
      <c r="P796" s="154"/>
      <c r="Q796" s="154"/>
      <c r="R796" s="154"/>
      <c r="S796" s="154"/>
      <c r="T796" s="154"/>
      <c r="U796" s="154"/>
      <c r="V796" s="154"/>
      <c r="W796" s="154"/>
      <c r="X796" s="154"/>
      <c r="Y796" s="154"/>
      <c r="Z796" s="154"/>
    </row>
    <row r="797" spans="1:26" ht="14.25" customHeight="1" x14ac:dyDescent="0.25">
      <c r="A797" s="154"/>
      <c r="B797" s="154"/>
      <c r="C797" s="154"/>
      <c r="D797" s="154"/>
      <c r="E797" s="154"/>
      <c r="F797" s="154"/>
      <c r="G797" s="154"/>
      <c r="H797" s="154"/>
      <c r="I797" s="154"/>
      <c r="J797" s="154"/>
      <c r="K797" s="154"/>
      <c r="L797" s="154"/>
      <c r="M797" s="154"/>
      <c r="N797" s="154"/>
      <c r="O797" s="154"/>
      <c r="P797" s="154"/>
      <c r="Q797" s="154"/>
      <c r="R797" s="154"/>
      <c r="S797" s="154"/>
      <c r="T797" s="154"/>
      <c r="U797" s="154"/>
      <c r="V797" s="154"/>
      <c r="W797" s="154"/>
      <c r="X797" s="154"/>
      <c r="Y797" s="154"/>
      <c r="Z797" s="154"/>
    </row>
    <row r="798" spans="1:26" ht="14.25" customHeight="1" x14ac:dyDescent="0.25">
      <c r="A798" s="154"/>
      <c r="B798" s="154"/>
      <c r="C798" s="154"/>
      <c r="D798" s="154"/>
      <c r="E798" s="154"/>
      <c r="F798" s="154"/>
      <c r="G798" s="154"/>
      <c r="H798" s="154"/>
      <c r="I798" s="154"/>
      <c r="J798" s="154"/>
      <c r="K798" s="154"/>
      <c r="L798" s="154"/>
      <c r="M798" s="154"/>
      <c r="N798" s="154"/>
      <c r="O798" s="154"/>
      <c r="P798" s="154"/>
      <c r="Q798" s="154"/>
      <c r="R798" s="154"/>
      <c r="S798" s="154"/>
      <c r="T798" s="154"/>
      <c r="U798" s="154"/>
      <c r="V798" s="154"/>
      <c r="W798" s="154"/>
      <c r="X798" s="154"/>
      <c r="Y798" s="154"/>
      <c r="Z798" s="154"/>
    </row>
    <row r="799" spans="1:26" ht="14.25" customHeight="1" x14ac:dyDescent="0.25">
      <c r="A799" s="154"/>
      <c r="B799" s="154"/>
      <c r="C799" s="154"/>
      <c r="D799" s="154"/>
      <c r="E799" s="154"/>
      <c r="F799" s="154"/>
      <c r="G799" s="154"/>
      <c r="H799" s="154"/>
      <c r="I799" s="154"/>
      <c r="J799" s="154"/>
      <c r="K799" s="154"/>
      <c r="L799" s="154"/>
      <c r="M799" s="154"/>
      <c r="N799" s="154"/>
      <c r="O799" s="154"/>
      <c r="P799" s="154"/>
      <c r="Q799" s="154"/>
      <c r="R799" s="154"/>
      <c r="S799" s="154"/>
      <c r="T799" s="154"/>
      <c r="U799" s="154"/>
      <c r="V799" s="154"/>
      <c r="W799" s="154"/>
      <c r="X799" s="154"/>
      <c r="Y799" s="154"/>
      <c r="Z799" s="154"/>
    </row>
    <row r="800" spans="1:26" ht="14.25" customHeight="1" x14ac:dyDescent="0.25">
      <c r="A800" s="154"/>
      <c r="B800" s="154"/>
      <c r="C800" s="154"/>
      <c r="D800" s="154"/>
      <c r="E800" s="154"/>
      <c r="F800" s="154"/>
      <c r="G800" s="154"/>
      <c r="H800" s="154"/>
      <c r="I800" s="154"/>
      <c r="J800" s="154"/>
      <c r="K800" s="154"/>
      <c r="L800" s="154"/>
      <c r="M800" s="154"/>
      <c r="N800" s="154"/>
      <c r="O800" s="154"/>
      <c r="P800" s="154"/>
      <c r="Q800" s="154"/>
      <c r="R800" s="154"/>
      <c r="S800" s="154"/>
      <c r="T800" s="154"/>
      <c r="U800" s="154"/>
      <c r="V800" s="154"/>
      <c r="W800" s="154"/>
      <c r="X800" s="154"/>
      <c r="Y800" s="154"/>
      <c r="Z800" s="154"/>
    </row>
    <row r="801" spans="1:26" ht="14.25" customHeight="1" x14ac:dyDescent="0.25">
      <c r="A801" s="154"/>
      <c r="B801" s="154"/>
      <c r="C801" s="154"/>
      <c r="D801" s="154"/>
      <c r="E801" s="154"/>
      <c r="F801" s="154"/>
      <c r="G801" s="154"/>
      <c r="H801" s="154"/>
      <c r="I801" s="154"/>
      <c r="J801" s="154"/>
      <c r="K801" s="154"/>
      <c r="L801" s="154"/>
      <c r="M801" s="154"/>
      <c r="N801" s="154"/>
      <c r="O801" s="154"/>
      <c r="P801" s="154"/>
      <c r="Q801" s="154"/>
      <c r="R801" s="154"/>
      <c r="S801" s="154"/>
      <c r="T801" s="154"/>
      <c r="U801" s="154"/>
      <c r="V801" s="154"/>
      <c r="W801" s="154"/>
      <c r="X801" s="154"/>
      <c r="Y801" s="154"/>
      <c r="Z801" s="154"/>
    </row>
    <row r="802" spans="1:26" ht="14.25" customHeight="1" x14ac:dyDescent="0.25">
      <c r="A802" s="154"/>
      <c r="B802" s="154"/>
      <c r="C802" s="154"/>
      <c r="D802" s="154"/>
      <c r="E802" s="154"/>
      <c r="F802" s="154"/>
      <c r="G802" s="154"/>
      <c r="H802" s="154"/>
      <c r="I802" s="154"/>
      <c r="J802" s="154"/>
      <c r="K802" s="154"/>
      <c r="L802" s="154"/>
      <c r="M802" s="154"/>
      <c r="N802" s="154"/>
      <c r="O802" s="154"/>
      <c r="P802" s="154"/>
      <c r="Q802" s="154"/>
      <c r="R802" s="154"/>
      <c r="S802" s="154"/>
      <c r="T802" s="154"/>
      <c r="U802" s="154"/>
      <c r="V802" s="154"/>
      <c r="W802" s="154"/>
      <c r="X802" s="154"/>
      <c r="Y802" s="154"/>
      <c r="Z802" s="154"/>
    </row>
    <row r="803" spans="1:26" ht="14.25" customHeight="1" x14ac:dyDescent="0.25">
      <c r="A803" s="154"/>
      <c r="B803" s="154"/>
      <c r="C803" s="154"/>
      <c r="D803" s="154"/>
      <c r="E803" s="154"/>
      <c r="F803" s="154"/>
      <c r="G803" s="154"/>
      <c r="H803" s="154"/>
      <c r="I803" s="154"/>
      <c r="J803" s="154"/>
      <c r="K803" s="154"/>
      <c r="L803" s="154"/>
      <c r="M803" s="154"/>
      <c r="N803" s="154"/>
      <c r="O803" s="154"/>
      <c r="P803" s="154"/>
      <c r="Q803" s="154"/>
      <c r="R803" s="154"/>
      <c r="S803" s="154"/>
      <c r="T803" s="154"/>
      <c r="U803" s="154"/>
      <c r="V803" s="154"/>
      <c r="W803" s="154"/>
      <c r="X803" s="154"/>
      <c r="Y803" s="154"/>
      <c r="Z803" s="154"/>
    </row>
    <row r="804" spans="1:26" ht="14.25" customHeight="1" x14ac:dyDescent="0.25">
      <c r="A804" s="154"/>
      <c r="B804" s="154"/>
      <c r="C804" s="154"/>
      <c r="D804" s="154"/>
      <c r="E804" s="154"/>
      <c r="F804" s="154"/>
      <c r="G804" s="154"/>
      <c r="H804" s="154"/>
      <c r="I804" s="154"/>
      <c r="J804" s="154"/>
      <c r="K804" s="154"/>
      <c r="L804" s="154"/>
      <c r="M804" s="154"/>
      <c r="N804" s="154"/>
      <c r="O804" s="154"/>
      <c r="P804" s="154"/>
      <c r="Q804" s="154"/>
      <c r="R804" s="154"/>
      <c r="S804" s="154"/>
      <c r="T804" s="154"/>
      <c r="U804" s="154"/>
      <c r="V804" s="154"/>
      <c r="W804" s="154"/>
      <c r="X804" s="154"/>
      <c r="Y804" s="154"/>
      <c r="Z804" s="154"/>
    </row>
    <row r="805" spans="1:26" ht="14.25" customHeight="1" x14ac:dyDescent="0.25">
      <c r="A805" s="154"/>
      <c r="B805" s="154"/>
      <c r="C805" s="154"/>
      <c r="D805" s="154"/>
      <c r="E805" s="154"/>
      <c r="F805" s="154"/>
      <c r="G805" s="154"/>
      <c r="H805" s="154"/>
      <c r="I805" s="154"/>
      <c r="J805" s="154"/>
      <c r="K805" s="154"/>
      <c r="L805" s="154"/>
      <c r="M805" s="154"/>
      <c r="N805" s="154"/>
      <c r="O805" s="154"/>
      <c r="P805" s="154"/>
      <c r="Q805" s="154"/>
      <c r="R805" s="154"/>
      <c r="S805" s="154"/>
      <c r="T805" s="154"/>
      <c r="U805" s="154"/>
      <c r="V805" s="154"/>
      <c r="W805" s="154"/>
      <c r="X805" s="154"/>
      <c r="Y805" s="154"/>
      <c r="Z805" s="154"/>
    </row>
    <row r="806" spans="1:26" ht="14.25" customHeight="1" x14ac:dyDescent="0.25">
      <c r="A806" s="154"/>
      <c r="B806" s="154"/>
      <c r="C806" s="154"/>
      <c r="D806" s="154"/>
      <c r="E806" s="154"/>
      <c r="F806" s="154"/>
      <c r="G806" s="154"/>
      <c r="H806" s="154"/>
      <c r="I806" s="154"/>
      <c r="J806" s="154"/>
      <c r="K806" s="154"/>
      <c r="L806" s="154"/>
      <c r="M806" s="154"/>
      <c r="N806" s="154"/>
      <c r="O806" s="154"/>
      <c r="P806" s="154"/>
      <c r="Q806" s="154"/>
      <c r="R806" s="154"/>
      <c r="S806" s="154"/>
      <c r="T806" s="154"/>
      <c r="U806" s="154"/>
      <c r="V806" s="154"/>
      <c r="W806" s="154"/>
      <c r="X806" s="154"/>
      <c r="Y806" s="154"/>
      <c r="Z806" s="154"/>
    </row>
    <row r="807" spans="1:26" ht="14.25" customHeight="1" x14ac:dyDescent="0.25">
      <c r="A807" s="154"/>
      <c r="B807" s="154"/>
      <c r="C807" s="154"/>
      <c r="D807" s="154"/>
      <c r="E807" s="154"/>
      <c r="F807" s="154"/>
      <c r="G807" s="154"/>
      <c r="H807" s="154"/>
      <c r="I807" s="154"/>
      <c r="J807" s="154"/>
      <c r="K807" s="154"/>
      <c r="L807" s="154"/>
      <c r="M807" s="154"/>
      <c r="N807" s="154"/>
      <c r="O807" s="154"/>
      <c r="P807" s="154"/>
      <c r="Q807" s="154"/>
      <c r="R807" s="154"/>
      <c r="S807" s="154"/>
      <c r="T807" s="154"/>
      <c r="U807" s="154"/>
      <c r="V807" s="154"/>
      <c r="W807" s="154"/>
      <c r="X807" s="154"/>
      <c r="Y807" s="154"/>
      <c r="Z807" s="154"/>
    </row>
    <row r="808" spans="1:26" ht="14.25" customHeight="1" x14ac:dyDescent="0.25">
      <c r="A808" s="154"/>
      <c r="B808" s="154"/>
      <c r="C808" s="154"/>
      <c r="D808" s="154"/>
      <c r="E808" s="154"/>
      <c r="F808" s="154"/>
      <c r="G808" s="154"/>
      <c r="H808" s="154"/>
      <c r="I808" s="154"/>
      <c r="J808" s="154"/>
      <c r="K808" s="154"/>
      <c r="L808" s="154"/>
      <c r="M808" s="154"/>
      <c r="N808" s="154"/>
      <c r="O808" s="154"/>
      <c r="P808" s="154"/>
      <c r="Q808" s="154"/>
      <c r="R808" s="154"/>
      <c r="S808" s="154"/>
      <c r="T808" s="154"/>
      <c r="U808" s="154"/>
      <c r="V808" s="154"/>
      <c r="W808" s="154"/>
      <c r="X808" s="154"/>
      <c r="Y808" s="154"/>
      <c r="Z808" s="154"/>
    </row>
    <row r="809" spans="1:26" ht="14.25" customHeight="1" x14ac:dyDescent="0.25">
      <c r="A809" s="154"/>
      <c r="B809" s="154"/>
      <c r="C809" s="154"/>
      <c r="D809" s="154"/>
      <c r="E809" s="154"/>
      <c r="F809" s="154"/>
      <c r="G809" s="154"/>
      <c r="H809" s="154"/>
      <c r="I809" s="154"/>
      <c r="J809" s="154"/>
      <c r="K809" s="154"/>
      <c r="L809" s="154"/>
      <c r="M809" s="154"/>
      <c r="N809" s="154"/>
      <c r="O809" s="154"/>
      <c r="P809" s="154"/>
      <c r="Q809" s="154"/>
      <c r="R809" s="154"/>
      <c r="S809" s="154"/>
      <c r="T809" s="154"/>
      <c r="U809" s="154"/>
      <c r="V809" s="154"/>
      <c r="W809" s="154"/>
      <c r="X809" s="154"/>
      <c r="Y809" s="154"/>
      <c r="Z809" s="154"/>
    </row>
    <row r="810" spans="1:26" ht="14.25" customHeight="1" x14ac:dyDescent="0.25">
      <c r="A810" s="154"/>
      <c r="B810" s="154"/>
      <c r="C810" s="154"/>
      <c r="D810" s="154"/>
      <c r="E810" s="154"/>
      <c r="F810" s="154"/>
      <c r="G810" s="154"/>
      <c r="H810" s="154"/>
      <c r="I810" s="154"/>
      <c r="J810" s="154"/>
      <c r="K810" s="154"/>
      <c r="L810" s="154"/>
      <c r="M810" s="154"/>
      <c r="N810" s="154"/>
      <c r="O810" s="154"/>
      <c r="P810" s="154"/>
      <c r="Q810" s="154"/>
      <c r="R810" s="154"/>
      <c r="S810" s="154"/>
      <c r="T810" s="154"/>
      <c r="U810" s="154"/>
      <c r="V810" s="154"/>
      <c r="W810" s="154"/>
      <c r="X810" s="154"/>
      <c r="Y810" s="154"/>
      <c r="Z810" s="154"/>
    </row>
    <row r="811" spans="1:26" ht="14.25" customHeight="1" x14ac:dyDescent="0.25">
      <c r="A811" s="154"/>
      <c r="B811" s="154"/>
      <c r="C811" s="154"/>
      <c r="D811" s="154"/>
      <c r="E811" s="154"/>
      <c r="F811" s="154"/>
      <c r="G811" s="154"/>
      <c r="H811" s="154"/>
      <c r="I811" s="154"/>
      <c r="J811" s="154"/>
      <c r="K811" s="154"/>
      <c r="L811" s="154"/>
      <c r="M811" s="154"/>
      <c r="N811" s="154"/>
      <c r="O811" s="154"/>
      <c r="P811" s="154"/>
      <c r="Q811" s="154"/>
      <c r="R811" s="154"/>
      <c r="S811" s="154"/>
      <c r="T811" s="154"/>
      <c r="U811" s="154"/>
      <c r="V811" s="154"/>
      <c r="W811" s="154"/>
      <c r="X811" s="154"/>
      <c r="Y811" s="154"/>
      <c r="Z811" s="154"/>
    </row>
    <row r="812" spans="1:26" ht="14.25" customHeight="1" x14ac:dyDescent="0.25">
      <c r="A812" s="154"/>
      <c r="B812" s="154"/>
      <c r="C812" s="154"/>
      <c r="D812" s="154"/>
      <c r="E812" s="154"/>
      <c r="F812" s="154"/>
      <c r="G812" s="154"/>
      <c r="H812" s="154"/>
      <c r="I812" s="154"/>
      <c r="J812" s="154"/>
      <c r="K812" s="154"/>
      <c r="L812" s="154"/>
      <c r="M812" s="154"/>
      <c r="N812" s="154"/>
      <c r="O812" s="154"/>
      <c r="P812" s="154"/>
      <c r="Q812" s="154"/>
      <c r="R812" s="154"/>
      <c r="S812" s="154"/>
      <c r="T812" s="154"/>
      <c r="U812" s="154"/>
      <c r="V812" s="154"/>
      <c r="W812" s="154"/>
      <c r="X812" s="154"/>
      <c r="Y812" s="154"/>
      <c r="Z812" s="154"/>
    </row>
    <row r="813" spans="1:26" ht="14.25" customHeight="1" x14ac:dyDescent="0.25">
      <c r="A813" s="154"/>
      <c r="B813" s="154"/>
      <c r="C813" s="154"/>
      <c r="D813" s="154"/>
      <c r="E813" s="154"/>
      <c r="F813" s="154"/>
      <c r="G813" s="154"/>
      <c r="H813" s="154"/>
      <c r="I813" s="154"/>
      <c r="J813" s="154"/>
      <c r="K813" s="154"/>
      <c r="L813" s="154"/>
      <c r="M813" s="154"/>
      <c r="N813" s="154"/>
      <c r="O813" s="154"/>
      <c r="P813" s="154"/>
      <c r="Q813" s="154"/>
      <c r="R813" s="154"/>
      <c r="S813" s="154"/>
      <c r="T813" s="154"/>
      <c r="U813" s="154"/>
      <c r="V813" s="154"/>
      <c r="W813" s="154"/>
      <c r="X813" s="154"/>
      <c r="Y813" s="154"/>
      <c r="Z813" s="154"/>
    </row>
    <row r="814" spans="1:26" ht="14.25" customHeight="1" x14ac:dyDescent="0.25">
      <c r="A814" s="154"/>
      <c r="B814" s="154"/>
      <c r="C814" s="154"/>
      <c r="D814" s="154"/>
      <c r="E814" s="154"/>
      <c r="F814" s="154"/>
      <c r="G814" s="154"/>
      <c r="H814" s="154"/>
      <c r="I814" s="154"/>
      <c r="J814" s="154"/>
      <c r="K814" s="154"/>
      <c r="L814" s="154"/>
      <c r="M814" s="154"/>
      <c r="N814" s="154"/>
      <c r="O814" s="154"/>
      <c r="P814" s="154"/>
      <c r="Q814" s="154"/>
      <c r="R814" s="154"/>
      <c r="S814" s="154"/>
      <c r="T814" s="154"/>
      <c r="U814" s="154"/>
      <c r="V814" s="154"/>
      <c r="W814" s="154"/>
      <c r="X814" s="154"/>
      <c r="Y814" s="154"/>
      <c r="Z814" s="154"/>
    </row>
    <row r="815" spans="1:26" ht="14.25" customHeight="1" x14ac:dyDescent="0.25">
      <c r="A815" s="154"/>
      <c r="B815" s="154"/>
      <c r="C815" s="154"/>
      <c r="D815" s="154"/>
      <c r="E815" s="154"/>
      <c r="F815" s="154"/>
      <c r="G815" s="154"/>
      <c r="H815" s="154"/>
      <c r="I815" s="154"/>
      <c r="J815" s="154"/>
      <c r="K815" s="154"/>
      <c r="L815" s="154"/>
      <c r="M815" s="154"/>
      <c r="N815" s="154"/>
      <c r="O815" s="154"/>
      <c r="P815" s="154"/>
      <c r="Q815" s="154"/>
      <c r="R815" s="154"/>
      <c r="S815" s="154"/>
      <c r="T815" s="154"/>
      <c r="U815" s="154"/>
      <c r="V815" s="154"/>
      <c r="W815" s="154"/>
      <c r="X815" s="154"/>
      <c r="Y815" s="154"/>
      <c r="Z815" s="154"/>
    </row>
    <row r="816" spans="1:26" ht="14.25" customHeight="1" x14ac:dyDescent="0.25">
      <c r="A816" s="154"/>
      <c r="B816" s="154"/>
      <c r="C816" s="154"/>
      <c r="D816" s="154"/>
      <c r="E816" s="154"/>
      <c r="F816" s="154"/>
      <c r="G816" s="154"/>
      <c r="H816" s="154"/>
      <c r="I816" s="154"/>
      <c r="J816" s="154"/>
      <c r="K816" s="154"/>
      <c r="L816" s="154"/>
      <c r="M816" s="154"/>
      <c r="N816" s="154"/>
      <c r="O816" s="154"/>
      <c r="P816" s="154"/>
      <c r="Q816" s="154"/>
      <c r="R816" s="154"/>
      <c r="S816" s="154"/>
      <c r="T816" s="154"/>
      <c r="U816" s="154"/>
      <c r="V816" s="154"/>
      <c r="W816" s="154"/>
      <c r="X816" s="154"/>
      <c r="Y816" s="154"/>
      <c r="Z816" s="154"/>
    </row>
    <row r="817" spans="1:26" ht="14.25" customHeight="1" x14ac:dyDescent="0.25">
      <c r="A817" s="154"/>
      <c r="B817" s="154"/>
      <c r="C817" s="154"/>
      <c r="D817" s="154"/>
      <c r="E817" s="154"/>
      <c r="F817" s="154"/>
      <c r="G817" s="154"/>
      <c r="H817" s="154"/>
      <c r="I817" s="154"/>
      <c r="J817" s="154"/>
      <c r="K817" s="154"/>
      <c r="L817" s="154"/>
      <c r="M817" s="154"/>
      <c r="N817" s="154"/>
      <c r="O817" s="154"/>
      <c r="P817" s="154"/>
      <c r="Q817" s="154"/>
      <c r="R817" s="154"/>
      <c r="S817" s="154"/>
      <c r="T817" s="154"/>
      <c r="U817" s="154"/>
      <c r="V817" s="154"/>
      <c r="W817" s="154"/>
      <c r="X817" s="154"/>
      <c r="Y817" s="154"/>
      <c r="Z817" s="154"/>
    </row>
    <row r="818" spans="1:26" ht="14.25" customHeight="1" x14ac:dyDescent="0.25">
      <c r="A818" s="154"/>
      <c r="B818" s="154"/>
      <c r="C818" s="154"/>
      <c r="D818" s="154"/>
      <c r="E818" s="154"/>
      <c r="F818" s="154"/>
      <c r="G818" s="154"/>
      <c r="H818" s="154"/>
      <c r="I818" s="154"/>
      <c r="J818" s="154"/>
      <c r="K818" s="154"/>
      <c r="L818" s="154"/>
      <c r="M818" s="154"/>
      <c r="N818" s="154"/>
      <c r="O818" s="154"/>
      <c r="P818" s="154"/>
      <c r="Q818" s="154"/>
      <c r="R818" s="154"/>
      <c r="S818" s="154"/>
      <c r="T818" s="154"/>
      <c r="U818" s="154"/>
      <c r="V818" s="154"/>
      <c r="W818" s="154"/>
      <c r="X818" s="154"/>
      <c r="Y818" s="154"/>
      <c r="Z818" s="154"/>
    </row>
    <row r="819" spans="1:26" ht="14.25" customHeight="1" x14ac:dyDescent="0.25">
      <c r="A819" s="154"/>
      <c r="B819" s="154"/>
      <c r="C819" s="154"/>
      <c r="D819" s="154"/>
      <c r="E819" s="154"/>
      <c r="F819" s="154"/>
      <c r="G819" s="154"/>
      <c r="H819" s="154"/>
      <c r="I819" s="154"/>
      <c r="J819" s="154"/>
      <c r="K819" s="154"/>
      <c r="L819" s="154"/>
      <c r="M819" s="154"/>
      <c r="N819" s="154"/>
      <c r="O819" s="154"/>
      <c r="P819" s="154"/>
      <c r="Q819" s="154"/>
      <c r="R819" s="154"/>
      <c r="S819" s="154"/>
      <c r="T819" s="154"/>
      <c r="U819" s="154"/>
      <c r="V819" s="154"/>
      <c r="W819" s="154"/>
      <c r="X819" s="154"/>
      <c r="Y819" s="154"/>
      <c r="Z819" s="154"/>
    </row>
    <row r="820" spans="1:26" ht="14.25" customHeight="1" x14ac:dyDescent="0.25">
      <c r="A820" s="154"/>
      <c r="B820" s="154"/>
      <c r="C820" s="154"/>
      <c r="D820" s="154"/>
      <c r="E820" s="154"/>
      <c r="F820" s="154"/>
      <c r="G820" s="154"/>
      <c r="H820" s="154"/>
      <c r="I820" s="154"/>
      <c r="J820" s="154"/>
      <c r="K820" s="154"/>
      <c r="L820" s="154"/>
      <c r="M820" s="154"/>
      <c r="N820" s="154"/>
      <c r="O820" s="154"/>
      <c r="P820" s="154"/>
      <c r="Q820" s="154"/>
      <c r="R820" s="154"/>
      <c r="S820" s="154"/>
      <c r="T820" s="154"/>
      <c r="U820" s="154"/>
      <c r="V820" s="154"/>
      <c r="W820" s="154"/>
      <c r="X820" s="154"/>
      <c r="Y820" s="154"/>
      <c r="Z820" s="154"/>
    </row>
    <row r="821" spans="1:26" ht="14.25" customHeight="1" x14ac:dyDescent="0.25">
      <c r="A821" s="154"/>
      <c r="B821" s="154"/>
      <c r="C821" s="154"/>
      <c r="D821" s="154"/>
      <c r="E821" s="154"/>
      <c r="F821" s="154"/>
      <c r="G821" s="154"/>
      <c r="H821" s="154"/>
      <c r="I821" s="154"/>
      <c r="J821" s="154"/>
      <c r="K821" s="154"/>
      <c r="L821" s="154"/>
      <c r="M821" s="154"/>
      <c r="N821" s="154"/>
      <c r="O821" s="154"/>
      <c r="P821" s="154"/>
      <c r="Q821" s="154"/>
      <c r="R821" s="154"/>
      <c r="S821" s="154"/>
      <c r="T821" s="154"/>
      <c r="U821" s="154"/>
      <c r="V821" s="154"/>
      <c r="W821" s="154"/>
      <c r="X821" s="154"/>
      <c r="Y821" s="154"/>
      <c r="Z821" s="154"/>
    </row>
    <row r="822" spans="1:26" ht="14.25" customHeight="1" x14ac:dyDescent="0.25">
      <c r="A822" s="154"/>
      <c r="B822" s="154"/>
      <c r="C822" s="154"/>
      <c r="D822" s="154"/>
      <c r="E822" s="154"/>
      <c r="F822" s="154"/>
      <c r="G822" s="154"/>
      <c r="H822" s="154"/>
      <c r="I822" s="154"/>
      <c r="J822" s="154"/>
      <c r="K822" s="154"/>
      <c r="L822" s="154"/>
      <c r="M822" s="154"/>
      <c r="N822" s="154"/>
      <c r="O822" s="154"/>
      <c r="P822" s="154"/>
      <c r="Q822" s="154"/>
      <c r="R822" s="154"/>
      <c r="S822" s="154"/>
      <c r="T822" s="154"/>
      <c r="U822" s="154"/>
      <c r="V822" s="154"/>
      <c r="W822" s="154"/>
      <c r="X822" s="154"/>
      <c r="Y822" s="154"/>
      <c r="Z822" s="154"/>
    </row>
    <row r="823" spans="1:26" ht="14.25" customHeight="1" x14ac:dyDescent="0.25">
      <c r="A823" s="154"/>
      <c r="B823" s="154"/>
      <c r="C823" s="154"/>
      <c r="D823" s="154"/>
      <c r="E823" s="154"/>
      <c r="F823" s="154"/>
      <c r="G823" s="154"/>
      <c r="H823" s="154"/>
      <c r="I823" s="154"/>
      <c r="J823" s="154"/>
      <c r="K823" s="154"/>
      <c r="L823" s="154"/>
      <c r="M823" s="154"/>
      <c r="N823" s="154"/>
      <c r="O823" s="154"/>
      <c r="P823" s="154"/>
      <c r="Q823" s="154"/>
      <c r="R823" s="154"/>
      <c r="S823" s="154"/>
      <c r="T823" s="154"/>
      <c r="U823" s="154"/>
      <c r="V823" s="154"/>
      <c r="W823" s="154"/>
      <c r="X823" s="154"/>
      <c r="Y823" s="154"/>
      <c r="Z823" s="154"/>
    </row>
    <row r="824" spans="1:26" ht="14.25" customHeight="1" x14ac:dyDescent="0.25">
      <c r="A824" s="154"/>
      <c r="B824" s="154"/>
      <c r="C824" s="154"/>
      <c r="D824" s="154"/>
      <c r="E824" s="154"/>
      <c r="F824" s="154"/>
      <c r="G824" s="154"/>
      <c r="H824" s="154"/>
      <c r="I824" s="154"/>
      <c r="J824" s="154"/>
      <c r="K824" s="154"/>
      <c r="L824" s="154"/>
      <c r="M824" s="154"/>
      <c r="N824" s="154"/>
      <c r="O824" s="154"/>
      <c r="P824" s="154"/>
      <c r="Q824" s="154"/>
      <c r="R824" s="154"/>
      <c r="S824" s="154"/>
      <c r="T824" s="154"/>
      <c r="U824" s="154"/>
      <c r="V824" s="154"/>
      <c r="W824" s="154"/>
      <c r="X824" s="154"/>
      <c r="Y824" s="154"/>
      <c r="Z824" s="154"/>
    </row>
    <row r="825" spans="1:26" ht="14.25" customHeight="1" x14ac:dyDescent="0.25">
      <c r="A825" s="154"/>
      <c r="B825" s="154"/>
      <c r="C825" s="154"/>
      <c r="D825" s="154"/>
      <c r="E825" s="154"/>
      <c r="F825" s="154"/>
      <c r="G825" s="154"/>
      <c r="H825" s="154"/>
      <c r="I825" s="154"/>
      <c r="J825" s="154"/>
      <c r="K825" s="154"/>
      <c r="L825" s="154"/>
      <c r="M825" s="154"/>
      <c r="N825" s="154"/>
      <c r="O825" s="154"/>
      <c r="P825" s="154"/>
      <c r="Q825" s="154"/>
      <c r="R825" s="154"/>
      <c r="S825" s="154"/>
      <c r="T825" s="154"/>
      <c r="U825" s="154"/>
      <c r="V825" s="154"/>
      <c r="W825" s="154"/>
      <c r="X825" s="154"/>
      <c r="Y825" s="154"/>
      <c r="Z825" s="154"/>
    </row>
    <row r="826" spans="1:26" ht="14.25" customHeight="1" x14ac:dyDescent="0.25">
      <c r="A826" s="154"/>
      <c r="B826" s="154"/>
      <c r="C826" s="154"/>
      <c r="D826" s="154"/>
      <c r="E826" s="154"/>
      <c r="F826" s="154"/>
      <c r="G826" s="154"/>
      <c r="H826" s="154"/>
      <c r="I826" s="154"/>
      <c r="J826" s="154"/>
      <c r="K826" s="154"/>
      <c r="L826" s="154"/>
      <c r="M826" s="154"/>
      <c r="N826" s="154"/>
      <c r="O826" s="154"/>
      <c r="P826" s="154"/>
      <c r="Q826" s="154"/>
      <c r="R826" s="154"/>
      <c r="S826" s="154"/>
      <c r="T826" s="154"/>
      <c r="U826" s="154"/>
      <c r="V826" s="154"/>
      <c r="W826" s="154"/>
      <c r="X826" s="154"/>
      <c r="Y826" s="154"/>
      <c r="Z826" s="154"/>
    </row>
    <row r="827" spans="1:26" ht="14.25" customHeight="1" x14ac:dyDescent="0.25">
      <c r="A827" s="154"/>
      <c r="B827" s="154"/>
      <c r="C827" s="154"/>
      <c r="D827" s="154"/>
      <c r="E827" s="154"/>
      <c r="F827" s="154"/>
      <c r="G827" s="154"/>
      <c r="H827" s="154"/>
      <c r="I827" s="154"/>
      <c r="J827" s="154"/>
      <c r="K827" s="154"/>
      <c r="L827" s="154"/>
      <c r="M827" s="154"/>
      <c r="N827" s="154"/>
      <c r="O827" s="154"/>
      <c r="P827" s="154"/>
      <c r="Q827" s="154"/>
      <c r="R827" s="154"/>
      <c r="S827" s="154"/>
      <c r="T827" s="154"/>
      <c r="U827" s="154"/>
      <c r="V827" s="154"/>
      <c r="W827" s="154"/>
      <c r="X827" s="154"/>
      <c r="Y827" s="154"/>
      <c r="Z827" s="154"/>
    </row>
    <row r="828" spans="1:26" ht="14.25" customHeight="1" x14ac:dyDescent="0.25">
      <c r="A828" s="154"/>
      <c r="B828" s="154"/>
      <c r="C828" s="154"/>
      <c r="D828" s="154"/>
      <c r="E828" s="154"/>
      <c r="F828" s="154"/>
      <c r="G828" s="154"/>
      <c r="H828" s="154"/>
      <c r="I828" s="154"/>
      <c r="J828" s="154"/>
      <c r="K828" s="154"/>
      <c r="L828" s="154"/>
      <c r="M828" s="154"/>
      <c r="N828" s="154"/>
      <c r="O828" s="154"/>
      <c r="P828" s="154"/>
      <c r="Q828" s="154"/>
      <c r="R828" s="154"/>
      <c r="S828" s="154"/>
      <c r="T828" s="154"/>
      <c r="U828" s="154"/>
      <c r="V828" s="154"/>
      <c r="W828" s="154"/>
      <c r="X828" s="154"/>
      <c r="Y828" s="154"/>
      <c r="Z828" s="154"/>
    </row>
    <row r="829" spans="1:26" ht="14.25" customHeight="1" x14ac:dyDescent="0.25">
      <c r="A829" s="154"/>
      <c r="B829" s="154"/>
      <c r="C829" s="154"/>
      <c r="D829" s="154"/>
      <c r="E829" s="154"/>
      <c r="F829" s="154"/>
      <c r="G829" s="154"/>
      <c r="H829" s="154"/>
      <c r="I829" s="154"/>
      <c r="J829" s="154"/>
      <c r="K829" s="154"/>
      <c r="L829" s="154"/>
      <c r="M829" s="154"/>
      <c r="N829" s="154"/>
      <c r="O829" s="154"/>
      <c r="P829" s="154"/>
      <c r="Q829" s="154"/>
      <c r="R829" s="154"/>
      <c r="S829" s="154"/>
      <c r="T829" s="154"/>
      <c r="U829" s="154"/>
      <c r="V829" s="154"/>
      <c r="W829" s="154"/>
      <c r="X829" s="154"/>
      <c r="Y829" s="154"/>
      <c r="Z829" s="154"/>
    </row>
    <row r="830" spans="1:26" ht="14.25" customHeight="1" x14ac:dyDescent="0.25">
      <c r="A830" s="154"/>
      <c r="B830" s="154"/>
      <c r="C830" s="154"/>
      <c r="D830" s="154"/>
      <c r="E830" s="154"/>
      <c r="F830" s="154"/>
      <c r="G830" s="154"/>
      <c r="H830" s="154"/>
      <c r="I830" s="154"/>
      <c r="J830" s="154"/>
      <c r="K830" s="154"/>
      <c r="L830" s="154"/>
      <c r="M830" s="154"/>
      <c r="N830" s="154"/>
      <c r="O830" s="154"/>
      <c r="P830" s="154"/>
      <c r="Q830" s="154"/>
      <c r="R830" s="154"/>
      <c r="S830" s="154"/>
      <c r="T830" s="154"/>
      <c r="U830" s="154"/>
      <c r="V830" s="154"/>
      <c r="W830" s="154"/>
      <c r="X830" s="154"/>
      <c r="Y830" s="154"/>
      <c r="Z830" s="154"/>
    </row>
    <row r="831" spans="1:26" ht="14.25" customHeight="1" x14ac:dyDescent="0.25">
      <c r="A831" s="154"/>
      <c r="B831" s="154"/>
      <c r="C831" s="154"/>
      <c r="D831" s="154"/>
      <c r="E831" s="154"/>
      <c r="F831" s="154"/>
      <c r="G831" s="154"/>
      <c r="H831" s="154"/>
      <c r="I831" s="154"/>
      <c r="J831" s="154"/>
      <c r="K831" s="154"/>
      <c r="L831" s="154"/>
      <c r="M831" s="154"/>
      <c r="N831" s="154"/>
      <c r="O831" s="154"/>
      <c r="P831" s="154"/>
      <c r="Q831" s="154"/>
      <c r="R831" s="154"/>
      <c r="S831" s="154"/>
      <c r="T831" s="154"/>
      <c r="U831" s="154"/>
      <c r="V831" s="154"/>
      <c r="W831" s="154"/>
      <c r="X831" s="154"/>
      <c r="Y831" s="154"/>
      <c r="Z831" s="154"/>
    </row>
    <row r="832" spans="1:26" ht="14.25" customHeight="1" x14ac:dyDescent="0.25">
      <c r="A832" s="154"/>
      <c r="B832" s="154"/>
      <c r="C832" s="154"/>
      <c r="D832" s="154"/>
      <c r="E832" s="154"/>
      <c r="F832" s="154"/>
      <c r="G832" s="154"/>
      <c r="H832" s="154"/>
      <c r="I832" s="154"/>
      <c r="J832" s="154"/>
      <c r="K832" s="154"/>
      <c r="L832" s="154"/>
      <c r="M832" s="154"/>
      <c r="N832" s="154"/>
      <c r="O832" s="154"/>
      <c r="P832" s="154"/>
      <c r="Q832" s="154"/>
      <c r="R832" s="154"/>
      <c r="S832" s="154"/>
      <c r="T832" s="154"/>
      <c r="U832" s="154"/>
      <c r="V832" s="154"/>
      <c r="W832" s="154"/>
      <c r="X832" s="154"/>
      <c r="Y832" s="154"/>
      <c r="Z832" s="154"/>
    </row>
    <row r="833" spans="1:26" ht="14.25" customHeight="1" x14ac:dyDescent="0.25">
      <c r="A833" s="154"/>
      <c r="B833" s="154"/>
      <c r="C833" s="154"/>
      <c r="D833" s="154"/>
      <c r="E833" s="154"/>
      <c r="F833" s="154"/>
      <c r="G833" s="154"/>
      <c r="H833" s="154"/>
      <c r="I833" s="154"/>
      <c r="J833" s="154"/>
      <c r="K833" s="154"/>
      <c r="L833" s="154"/>
      <c r="M833" s="154"/>
      <c r="N833" s="154"/>
      <c r="O833" s="154"/>
      <c r="P833" s="154"/>
      <c r="Q833" s="154"/>
      <c r="R833" s="154"/>
      <c r="S833" s="154"/>
      <c r="T833" s="154"/>
      <c r="U833" s="154"/>
      <c r="V833" s="154"/>
      <c r="W833" s="154"/>
      <c r="X833" s="154"/>
      <c r="Y833" s="154"/>
      <c r="Z833" s="154"/>
    </row>
    <row r="834" spans="1:26" ht="14.25" customHeight="1" x14ac:dyDescent="0.25">
      <c r="A834" s="154"/>
      <c r="B834" s="154"/>
      <c r="C834" s="154"/>
      <c r="D834" s="154"/>
      <c r="E834" s="154"/>
      <c r="F834" s="154"/>
      <c r="G834" s="154"/>
      <c r="H834" s="154"/>
      <c r="I834" s="154"/>
      <c r="J834" s="154"/>
      <c r="K834" s="154"/>
      <c r="L834" s="154"/>
      <c r="M834" s="154"/>
      <c r="N834" s="154"/>
      <c r="O834" s="154"/>
      <c r="P834" s="154"/>
      <c r="Q834" s="154"/>
      <c r="R834" s="154"/>
      <c r="S834" s="154"/>
      <c r="T834" s="154"/>
      <c r="U834" s="154"/>
      <c r="V834" s="154"/>
      <c r="W834" s="154"/>
      <c r="X834" s="154"/>
      <c r="Y834" s="154"/>
      <c r="Z834" s="154"/>
    </row>
    <row r="835" spans="1:26" ht="14.25" customHeight="1" x14ac:dyDescent="0.25">
      <c r="A835" s="154"/>
      <c r="B835" s="154"/>
      <c r="C835" s="154"/>
      <c r="D835" s="154"/>
      <c r="E835" s="154"/>
      <c r="F835" s="154"/>
      <c r="G835" s="154"/>
      <c r="H835" s="154"/>
      <c r="I835" s="154"/>
      <c r="J835" s="154"/>
      <c r="K835" s="154"/>
      <c r="L835" s="154"/>
      <c r="M835" s="154"/>
      <c r="N835" s="154"/>
      <c r="O835" s="154"/>
      <c r="P835" s="154"/>
      <c r="Q835" s="154"/>
      <c r="R835" s="154"/>
      <c r="S835" s="154"/>
      <c r="T835" s="154"/>
      <c r="U835" s="154"/>
      <c r="V835" s="154"/>
      <c r="W835" s="154"/>
      <c r="X835" s="154"/>
      <c r="Y835" s="154"/>
      <c r="Z835" s="154"/>
    </row>
    <row r="836" spans="1:26" ht="14.25" customHeight="1" x14ac:dyDescent="0.25">
      <c r="A836" s="154"/>
      <c r="B836" s="154"/>
      <c r="C836" s="154"/>
      <c r="D836" s="154"/>
      <c r="E836" s="154"/>
      <c r="F836" s="154"/>
      <c r="G836" s="154"/>
      <c r="H836" s="154"/>
      <c r="I836" s="154"/>
      <c r="J836" s="154"/>
      <c r="K836" s="154"/>
      <c r="L836" s="154"/>
      <c r="M836" s="154"/>
      <c r="N836" s="154"/>
      <c r="O836" s="154"/>
      <c r="P836" s="154"/>
      <c r="Q836" s="154"/>
      <c r="R836" s="154"/>
      <c r="S836" s="154"/>
      <c r="T836" s="154"/>
      <c r="U836" s="154"/>
      <c r="V836" s="154"/>
      <c r="W836" s="154"/>
      <c r="X836" s="154"/>
      <c r="Y836" s="154"/>
      <c r="Z836" s="154"/>
    </row>
    <row r="837" spans="1:26" ht="14.25" customHeight="1" x14ac:dyDescent="0.25">
      <c r="A837" s="154"/>
      <c r="B837" s="154"/>
      <c r="C837" s="154"/>
      <c r="D837" s="154"/>
      <c r="E837" s="154"/>
      <c r="F837" s="154"/>
      <c r="G837" s="154"/>
      <c r="H837" s="154"/>
      <c r="I837" s="154"/>
      <c r="J837" s="154"/>
      <c r="K837" s="154"/>
      <c r="L837" s="154"/>
      <c r="M837" s="154"/>
      <c r="N837" s="154"/>
      <c r="O837" s="154"/>
      <c r="P837" s="154"/>
      <c r="Q837" s="154"/>
      <c r="R837" s="154"/>
      <c r="S837" s="154"/>
      <c r="T837" s="154"/>
      <c r="U837" s="154"/>
      <c r="V837" s="154"/>
      <c r="W837" s="154"/>
      <c r="X837" s="154"/>
      <c r="Y837" s="154"/>
      <c r="Z837" s="154"/>
    </row>
    <row r="838" spans="1:26" ht="14.25" customHeight="1" x14ac:dyDescent="0.25">
      <c r="A838" s="154"/>
      <c r="B838" s="154"/>
      <c r="C838" s="154"/>
      <c r="D838" s="154"/>
      <c r="E838" s="154"/>
      <c r="F838" s="154"/>
      <c r="G838" s="154"/>
      <c r="H838" s="154"/>
      <c r="I838" s="154"/>
      <c r="J838" s="154"/>
      <c r="K838" s="154"/>
      <c r="L838" s="154"/>
      <c r="M838" s="154"/>
      <c r="N838" s="154"/>
      <c r="O838" s="154"/>
      <c r="P838" s="154"/>
      <c r="Q838" s="154"/>
      <c r="R838" s="154"/>
      <c r="S838" s="154"/>
      <c r="T838" s="154"/>
      <c r="U838" s="154"/>
      <c r="V838" s="154"/>
      <c r="W838" s="154"/>
      <c r="X838" s="154"/>
      <c r="Y838" s="154"/>
      <c r="Z838" s="154"/>
    </row>
    <row r="839" spans="1:26" ht="14.25" customHeight="1" x14ac:dyDescent="0.25">
      <c r="A839" s="154"/>
      <c r="B839" s="154"/>
      <c r="C839" s="154"/>
      <c r="D839" s="154"/>
      <c r="E839" s="154"/>
      <c r="F839" s="154"/>
      <c r="G839" s="154"/>
      <c r="H839" s="154"/>
      <c r="I839" s="154"/>
      <c r="J839" s="154"/>
      <c r="K839" s="154"/>
      <c r="L839" s="154"/>
      <c r="M839" s="154"/>
      <c r="N839" s="154"/>
      <c r="O839" s="154"/>
      <c r="P839" s="154"/>
      <c r="Q839" s="154"/>
      <c r="R839" s="154"/>
      <c r="S839" s="154"/>
      <c r="T839" s="154"/>
      <c r="U839" s="154"/>
      <c r="V839" s="154"/>
      <c r="W839" s="154"/>
      <c r="X839" s="154"/>
      <c r="Y839" s="154"/>
      <c r="Z839" s="154"/>
    </row>
    <row r="840" spans="1:26" ht="14.25" customHeight="1" x14ac:dyDescent="0.25">
      <c r="A840" s="154"/>
      <c r="B840" s="154"/>
      <c r="C840" s="154"/>
      <c r="D840" s="154"/>
      <c r="E840" s="154"/>
      <c r="F840" s="154"/>
      <c r="G840" s="154"/>
      <c r="H840" s="154"/>
      <c r="I840" s="154"/>
      <c r="J840" s="154"/>
      <c r="K840" s="154"/>
      <c r="L840" s="154"/>
      <c r="M840" s="154"/>
      <c r="N840" s="154"/>
      <c r="O840" s="154"/>
      <c r="P840" s="154"/>
      <c r="Q840" s="154"/>
      <c r="R840" s="154"/>
      <c r="S840" s="154"/>
      <c r="T840" s="154"/>
      <c r="U840" s="154"/>
      <c r="V840" s="154"/>
      <c r="W840" s="154"/>
      <c r="X840" s="154"/>
      <c r="Y840" s="154"/>
      <c r="Z840" s="154"/>
    </row>
    <row r="841" spans="1:26" ht="14.25" customHeight="1" x14ac:dyDescent="0.25">
      <c r="A841" s="154"/>
      <c r="B841" s="154"/>
      <c r="C841" s="154"/>
      <c r="D841" s="154"/>
      <c r="E841" s="154"/>
      <c r="F841" s="154"/>
      <c r="G841" s="154"/>
      <c r="H841" s="154"/>
      <c r="I841" s="154"/>
      <c r="J841" s="154"/>
      <c r="K841" s="154"/>
      <c r="L841" s="154"/>
      <c r="M841" s="154"/>
      <c r="N841" s="154"/>
      <c r="O841" s="154"/>
      <c r="P841" s="154"/>
      <c r="Q841" s="154"/>
      <c r="R841" s="154"/>
      <c r="S841" s="154"/>
      <c r="T841" s="154"/>
      <c r="U841" s="154"/>
      <c r="V841" s="154"/>
      <c r="W841" s="154"/>
      <c r="X841" s="154"/>
      <c r="Y841" s="154"/>
      <c r="Z841" s="154"/>
    </row>
    <row r="842" spans="1:26" ht="14.25" customHeight="1" x14ac:dyDescent="0.25">
      <c r="A842" s="154"/>
      <c r="B842" s="154"/>
      <c r="C842" s="154"/>
      <c r="D842" s="154"/>
      <c r="E842" s="154"/>
      <c r="F842" s="154"/>
      <c r="G842" s="154"/>
      <c r="H842" s="154"/>
      <c r="I842" s="154"/>
      <c r="J842" s="154"/>
      <c r="K842" s="154"/>
      <c r="L842" s="154"/>
      <c r="M842" s="154"/>
      <c r="N842" s="154"/>
      <c r="O842" s="154"/>
      <c r="P842" s="154"/>
      <c r="Q842" s="154"/>
      <c r="R842" s="154"/>
      <c r="S842" s="154"/>
      <c r="T842" s="154"/>
      <c r="U842" s="154"/>
      <c r="V842" s="154"/>
      <c r="W842" s="154"/>
      <c r="X842" s="154"/>
      <c r="Y842" s="154"/>
      <c r="Z842" s="154"/>
    </row>
    <row r="843" spans="1:26" ht="14.25" customHeight="1" x14ac:dyDescent="0.25">
      <c r="A843" s="154"/>
      <c r="B843" s="154"/>
      <c r="C843" s="154"/>
      <c r="D843" s="154"/>
      <c r="E843" s="154"/>
      <c r="F843" s="154"/>
      <c r="G843" s="154"/>
      <c r="H843" s="154"/>
      <c r="I843" s="154"/>
      <c r="J843" s="154"/>
      <c r="K843" s="154"/>
      <c r="L843" s="154"/>
      <c r="M843" s="154"/>
      <c r="N843" s="154"/>
      <c r="O843" s="154"/>
      <c r="P843" s="154"/>
      <c r="Q843" s="154"/>
      <c r="R843" s="154"/>
      <c r="S843" s="154"/>
      <c r="T843" s="154"/>
      <c r="U843" s="154"/>
      <c r="V843" s="154"/>
      <c r="W843" s="154"/>
      <c r="X843" s="154"/>
      <c r="Y843" s="154"/>
      <c r="Z843" s="154"/>
    </row>
    <row r="844" spans="1:26" ht="14.25" customHeight="1" x14ac:dyDescent="0.25">
      <c r="A844" s="154"/>
      <c r="B844" s="154"/>
      <c r="C844" s="154"/>
      <c r="D844" s="154"/>
      <c r="E844" s="154"/>
      <c r="F844" s="154"/>
      <c r="G844" s="154"/>
      <c r="H844" s="154"/>
      <c r="I844" s="154"/>
      <c r="J844" s="154"/>
      <c r="K844" s="154"/>
      <c r="L844" s="154"/>
      <c r="M844" s="154"/>
      <c r="N844" s="154"/>
      <c r="O844" s="154"/>
      <c r="P844" s="154"/>
      <c r="Q844" s="154"/>
      <c r="R844" s="154"/>
      <c r="S844" s="154"/>
      <c r="T844" s="154"/>
      <c r="U844" s="154"/>
      <c r="V844" s="154"/>
      <c r="W844" s="154"/>
      <c r="X844" s="154"/>
      <c r="Y844" s="154"/>
      <c r="Z844" s="154"/>
    </row>
    <row r="845" spans="1:26" ht="14.25" customHeight="1" x14ac:dyDescent="0.25">
      <c r="A845" s="154"/>
      <c r="B845" s="154"/>
      <c r="C845" s="154"/>
      <c r="D845" s="154"/>
      <c r="E845" s="154"/>
      <c r="F845" s="154"/>
      <c r="G845" s="154"/>
      <c r="H845" s="154"/>
      <c r="I845" s="154"/>
      <c r="J845" s="154"/>
      <c r="K845" s="154"/>
      <c r="L845" s="154"/>
      <c r="M845" s="154"/>
      <c r="N845" s="154"/>
      <c r="O845" s="154"/>
      <c r="P845" s="154"/>
      <c r="Q845" s="154"/>
      <c r="R845" s="154"/>
      <c r="S845" s="154"/>
      <c r="T845" s="154"/>
      <c r="U845" s="154"/>
      <c r="V845" s="154"/>
      <c r="W845" s="154"/>
      <c r="X845" s="154"/>
      <c r="Y845" s="154"/>
      <c r="Z845" s="154"/>
    </row>
    <row r="846" spans="1:26" ht="14.25" customHeight="1" x14ac:dyDescent="0.25">
      <c r="A846" s="154"/>
      <c r="B846" s="154"/>
      <c r="C846" s="154"/>
      <c r="D846" s="154"/>
      <c r="E846" s="154"/>
      <c r="F846" s="154"/>
      <c r="G846" s="154"/>
      <c r="H846" s="154"/>
      <c r="I846" s="154"/>
      <c r="J846" s="154"/>
      <c r="K846" s="154"/>
      <c r="L846" s="154"/>
      <c r="M846" s="154"/>
      <c r="N846" s="154"/>
      <c r="O846" s="154"/>
      <c r="P846" s="154"/>
      <c r="Q846" s="154"/>
      <c r="R846" s="154"/>
      <c r="S846" s="154"/>
      <c r="T846" s="154"/>
      <c r="U846" s="154"/>
      <c r="V846" s="154"/>
      <c r="W846" s="154"/>
      <c r="X846" s="154"/>
      <c r="Y846" s="154"/>
      <c r="Z846" s="154"/>
    </row>
    <row r="847" spans="1:26" ht="14.25" customHeight="1" x14ac:dyDescent="0.25">
      <c r="A847" s="154"/>
      <c r="B847" s="154"/>
      <c r="C847" s="154"/>
      <c r="D847" s="154"/>
      <c r="E847" s="154"/>
      <c r="F847" s="154"/>
      <c r="G847" s="154"/>
      <c r="H847" s="154"/>
      <c r="I847" s="154"/>
      <c r="J847" s="154"/>
      <c r="K847" s="154"/>
      <c r="L847" s="154"/>
      <c r="M847" s="154"/>
      <c r="N847" s="154"/>
      <c r="O847" s="154"/>
      <c r="P847" s="154"/>
      <c r="Q847" s="154"/>
      <c r="R847" s="154"/>
      <c r="S847" s="154"/>
      <c r="T847" s="154"/>
      <c r="U847" s="154"/>
      <c r="V847" s="154"/>
      <c r="W847" s="154"/>
      <c r="X847" s="154"/>
      <c r="Y847" s="154"/>
      <c r="Z847" s="154"/>
    </row>
    <row r="848" spans="1:26" ht="14.25" customHeight="1" x14ac:dyDescent="0.25">
      <c r="A848" s="154"/>
      <c r="B848" s="154"/>
      <c r="C848" s="154"/>
      <c r="D848" s="154"/>
      <c r="E848" s="154"/>
      <c r="F848" s="154"/>
      <c r="G848" s="154"/>
      <c r="H848" s="154"/>
      <c r="I848" s="154"/>
      <c r="J848" s="154"/>
      <c r="K848" s="154"/>
      <c r="L848" s="154"/>
      <c r="M848" s="154"/>
      <c r="N848" s="154"/>
      <c r="O848" s="154"/>
      <c r="P848" s="154"/>
      <c r="Q848" s="154"/>
      <c r="R848" s="154"/>
      <c r="S848" s="154"/>
      <c r="T848" s="154"/>
      <c r="U848" s="154"/>
      <c r="V848" s="154"/>
      <c r="W848" s="154"/>
      <c r="X848" s="154"/>
      <c r="Y848" s="154"/>
      <c r="Z848" s="154"/>
    </row>
    <row r="849" spans="1:26" ht="14.25" customHeight="1" x14ac:dyDescent="0.25">
      <c r="A849" s="154"/>
      <c r="B849" s="154"/>
      <c r="C849" s="154"/>
      <c r="D849" s="154"/>
      <c r="E849" s="154"/>
      <c r="F849" s="154"/>
      <c r="G849" s="154"/>
      <c r="H849" s="154"/>
      <c r="I849" s="154"/>
      <c r="J849" s="154"/>
      <c r="K849" s="154"/>
      <c r="L849" s="154"/>
      <c r="M849" s="154"/>
      <c r="N849" s="154"/>
      <c r="O849" s="154"/>
      <c r="P849" s="154"/>
      <c r="Q849" s="154"/>
      <c r="R849" s="154"/>
      <c r="S849" s="154"/>
      <c r="T849" s="154"/>
      <c r="U849" s="154"/>
      <c r="V849" s="154"/>
      <c r="W849" s="154"/>
      <c r="X849" s="154"/>
      <c r="Y849" s="154"/>
      <c r="Z849" s="154"/>
    </row>
    <row r="850" spans="1:26" ht="14.25" customHeight="1" x14ac:dyDescent="0.25">
      <c r="A850" s="154"/>
      <c r="B850" s="154"/>
      <c r="C850" s="154"/>
      <c r="D850" s="154"/>
      <c r="E850" s="154"/>
      <c r="F850" s="154"/>
      <c r="G850" s="154"/>
      <c r="H850" s="154"/>
      <c r="I850" s="154"/>
      <c r="J850" s="154"/>
      <c r="K850" s="154"/>
      <c r="L850" s="154"/>
      <c r="M850" s="154"/>
      <c r="N850" s="154"/>
      <c r="O850" s="154"/>
      <c r="P850" s="154"/>
      <c r="Q850" s="154"/>
      <c r="R850" s="154"/>
      <c r="S850" s="154"/>
      <c r="T850" s="154"/>
      <c r="U850" s="154"/>
      <c r="V850" s="154"/>
      <c r="W850" s="154"/>
      <c r="X850" s="154"/>
      <c r="Y850" s="154"/>
      <c r="Z850" s="154"/>
    </row>
    <row r="851" spans="1:26" ht="14.25" customHeight="1" x14ac:dyDescent="0.25">
      <c r="A851" s="154"/>
      <c r="B851" s="154"/>
      <c r="C851" s="154"/>
      <c r="D851" s="154"/>
      <c r="E851" s="154"/>
      <c r="F851" s="154"/>
      <c r="G851" s="154"/>
      <c r="H851" s="154"/>
      <c r="I851" s="154"/>
      <c r="J851" s="154"/>
      <c r="K851" s="154"/>
      <c r="L851" s="154"/>
      <c r="M851" s="154"/>
      <c r="N851" s="154"/>
      <c r="O851" s="154"/>
      <c r="P851" s="154"/>
      <c r="Q851" s="154"/>
      <c r="R851" s="154"/>
      <c r="S851" s="154"/>
      <c r="T851" s="154"/>
      <c r="U851" s="154"/>
      <c r="V851" s="154"/>
      <c r="W851" s="154"/>
      <c r="X851" s="154"/>
      <c r="Y851" s="154"/>
      <c r="Z851" s="154"/>
    </row>
    <row r="852" spans="1:26" ht="14.25" customHeight="1" x14ac:dyDescent="0.25">
      <c r="A852" s="154"/>
      <c r="B852" s="154"/>
      <c r="C852" s="154"/>
      <c r="D852" s="154"/>
      <c r="E852" s="154"/>
      <c r="F852" s="154"/>
      <c r="G852" s="154"/>
      <c r="H852" s="154"/>
      <c r="I852" s="154"/>
      <c r="J852" s="154"/>
      <c r="K852" s="154"/>
      <c r="L852" s="154"/>
      <c r="M852" s="154"/>
      <c r="N852" s="154"/>
      <c r="O852" s="154"/>
      <c r="P852" s="154"/>
      <c r="Q852" s="154"/>
      <c r="R852" s="154"/>
      <c r="S852" s="154"/>
      <c r="T852" s="154"/>
      <c r="U852" s="154"/>
      <c r="V852" s="154"/>
      <c r="W852" s="154"/>
      <c r="X852" s="154"/>
      <c r="Y852" s="154"/>
      <c r="Z852" s="154"/>
    </row>
    <row r="853" spans="1:26" ht="14.25" customHeight="1" x14ac:dyDescent="0.25">
      <c r="A853" s="154"/>
      <c r="B853" s="154"/>
      <c r="C853" s="154"/>
      <c r="D853" s="154"/>
      <c r="E853" s="154"/>
      <c r="F853" s="154"/>
      <c r="G853" s="154"/>
      <c r="H853" s="154"/>
      <c r="I853" s="154"/>
      <c r="J853" s="154"/>
      <c r="K853" s="154"/>
      <c r="L853" s="154"/>
      <c r="M853" s="154"/>
      <c r="N853" s="154"/>
      <c r="O853" s="154"/>
      <c r="P853" s="154"/>
      <c r="Q853" s="154"/>
      <c r="R853" s="154"/>
      <c r="S853" s="154"/>
      <c r="T853" s="154"/>
      <c r="U853" s="154"/>
      <c r="V853" s="154"/>
      <c r="W853" s="154"/>
      <c r="X853" s="154"/>
      <c r="Y853" s="154"/>
      <c r="Z853" s="154"/>
    </row>
    <row r="854" spans="1:26" ht="14.25" customHeight="1" x14ac:dyDescent="0.25">
      <c r="A854" s="154"/>
      <c r="B854" s="154"/>
      <c r="C854" s="154"/>
      <c r="D854" s="154"/>
      <c r="E854" s="154"/>
      <c r="F854" s="154"/>
      <c r="G854" s="154"/>
      <c r="H854" s="154"/>
      <c r="I854" s="154"/>
      <c r="J854" s="154"/>
      <c r="K854" s="154"/>
      <c r="L854" s="154"/>
      <c r="M854" s="154"/>
      <c r="N854" s="154"/>
      <c r="O854" s="154"/>
      <c r="P854" s="154"/>
      <c r="Q854" s="154"/>
      <c r="R854" s="154"/>
      <c r="S854" s="154"/>
      <c r="T854" s="154"/>
      <c r="U854" s="154"/>
      <c r="V854" s="154"/>
      <c r="W854" s="154"/>
      <c r="X854" s="154"/>
      <c r="Y854" s="154"/>
      <c r="Z854" s="154"/>
    </row>
    <row r="855" spans="1:26" ht="14.25" customHeight="1" x14ac:dyDescent="0.25">
      <c r="A855" s="154"/>
      <c r="B855" s="154"/>
      <c r="C855" s="154"/>
      <c r="D855" s="154"/>
      <c r="E855" s="154"/>
      <c r="F855" s="154"/>
      <c r="G855" s="154"/>
      <c r="H855" s="154"/>
      <c r="I855" s="154"/>
      <c r="J855" s="154"/>
      <c r="K855" s="154"/>
      <c r="L855" s="154"/>
      <c r="M855" s="154"/>
      <c r="N855" s="154"/>
      <c r="O855" s="154"/>
      <c r="P855" s="154"/>
      <c r="Q855" s="154"/>
      <c r="R855" s="154"/>
      <c r="S855" s="154"/>
      <c r="T855" s="154"/>
      <c r="U855" s="154"/>
      <c r="V855" s="154"/>
      <c r="W855" s="154"/>
      <c r="X855" s="154"/>
      <c r="Y855" s="154"/>
      <c r="Z855" s="154"/>
    </row>
    <row r="856" spans="1:26" ht="14.25" customHeight="1" x14ac:dyDescent="0.25">
      <c r="A856" s="154"/>
      <c r="B856" s="154"/>
      <c r="C856" s="154"/>
      <c r="D856" s="154"/>
      <c r="E856" s="154"/>
      <c r="F856" s="154"/>
      <c r="G856" s="154"/>
      <c r="H856" s="154"/>
      <c r="I856" s="154"/>
      <c r="J856" s="154"/>
      <c r="K856" s="154"/>
      <c r="L856" s="154"/>
      <c r="M856" s="154"/>
      <c r="N856" s="154"/>
      <c r="O856" s="154"/>
      <c r="P856" s="154"/>
      <c r="Q856" s="154"/>
      <c r="R856" s="154"/>
      <c r="S856" s="154"/>
      <c r="T856" s="154"/>
      <c r="U856" s="154"/>
      <c r="V856" s="154"/>
      <c r="W856" s="154"/>
      <c r="X856" s="154"/>
      <c r="Y856" s="154"/>
      <c r="Z856" s="154"/>
    </row>
    <row r="857" spans="1:26" ht="14.25" customHeight="1" x14ac:dyDescent="0.25">
      <c r="A857" s="154"/>
      <c r="B857" s="154"/>
      <c r="C857" s="154"/>
      <c r="D857" s="154"/>
      <c r="E857" s="154"/>
      <c r="F857" s="154"/>
      <c r="G857" s="154"/>
      <c r="H857" s="154"/>
      <c r="I857" s="154"/>
      <c r="J857" s="154"/>
      <c r="K857" s="154"/>
      <c r="L857" s="154"/>
      <c r="M857" s="154"/>
      <c r="N857" s="154"/>
      <c r="O857" s="154"/>
      <c r="P857" s="154"/>
      <c r="Q857" s="154"/>
      <c r="R857" s="154"/>
      <c r="S857" s="154"/>
      <c r="T857" s="154"/>
      <c r="U857" s="154"/>
      <c r="V857" s="154"/>
      <c r="W857" s="154"/>
      <c r="X857" s="154"/>
      <c r="Y857" s="154"/>
      <c r="Z857" s="154"/>
    </row>
    <row r="858" spans="1:26" ht="14.25" customHeight="1" x14ac:dyDescent="0.25">
      <c r="A858" s="154"/>
      <c r="B858" s="154"/>
      <c r="C858" s="154"/>
      <c r="D858" s="154"/>
      <c r="E858" s="154"/>
      <c r="F858" s="154"/>
      <c r="G858" s="154"/>
      <c r="H858" s="154"/>
      <c r="I858" s="154"/>
      <c r="J858" s="154"/>
      <c r="K858" s="154"/>
      <c r="L858" s="154"/>
      <c r="M858" s="154"/>
      <c r="N858" s="154"/>
      <c r="O858" s="154"/>
      <c r="P858" s="154"/>
      <c r="Q858" s="154"/>
      <c r="R858" s="154"/>
      <c r="S858" s="154"/>
      <c r="T858" s="154"/>
      <c r="U858" s="154"/>
      <c r="V858" s="154"/>
      <c r="W858" s="154"/>
      <c r="X858" s="154"/>
      <c r="Y858" s="154"/>
      <c r="Z858" s="154"/>
    </row>
    <row r="859" spans="1:26" ht="14.25" customHeight="1" x14ac:dyDescent="0.25">
      <c r="A859" s="154"/>
      <c r="B859" s="154"/>
      <c r="C859" s="154"/>
      <c r="D859" s="154"/>
      <c r="E859" s="154"/>
      <c r="F859" s="154"/>
      <c r="G859" s="154"/>
      <c r="H859" s="154"/>
      <c r="I859" s="154"/>
      <c r="J859" s="154"/>
      <c r="K859" s="154"/>
      <c r="L859" s="154"/>
      <c r="M859" s="154"/>
      <c r="N859" s="154"/>
      <c r="O859" s="154"/>
      <c r="P859" s="154"/>
      <c r="Q859" s="154"/>
      <c r="R859" s="154"/>
      <c r="S859" s="154"/>
      <c r="T859" s="154"/>
      <c r="U859" s="154"/>
      <c r="V859" s="154"/>
      <c r="W859" s="154"/>
      <c r="X859" s="154"/>
      <c r="Y859" s="154"/>
      <c r="Z859" s="154"/>
    </row>
    <row r="860" spans="1:26" ht="14.25" customHeight="1" x14ac:dyDescent="0.25">
      <c r="A860" s="154"/>
      <c r="B860" s="154"/>
      <c r="C860" s="154"/>
      <c r="D860" s="154"/>
      <c r="E860" s="154"/>
      <c r="F860" s="154"/>
      <c r="G860" s="154"/>
      <c r="H860" s="154"/>
      <c r="I860" s="154"/>
      <c r="J860" s="154"/>
      <c r="K860" s="154"/>
      <c r="L860" s="154"/>
      <c r="M860" s="154"/>
      <c r="N860" s="154"/>
      <c r="O860" s="154"/>
      <c r="P860" s="154"/>
      <c r="Q860" s="154"/>
      <c r="R860" s="154"/>
      <c r="S860" s="154"/>
      <c r="T860" s="154"/>
      <c r="U860" s="154"/>
      <c r="V860" s="154"/>
      <c r="W860" s="154"/>
      <c r="X860" s="154"/>
      <c r="Y860" s="154"/>
      <c r="Z860" s="154"/>
    </row>
    <row r="861" spans="1:26" ht="14.25" customHeight="1" x14ac:dyDescent="0.25">
      <c r="A861" s="154"/>
      <c r="B861" s="154"/>
      <c r="C861" s="154"/>
      <c r="D861" s="154"/>
      <c r="E861" s="154"/>
      <c r="F861" s="154"/>
      <c r="G861" s="154"/>
      <c r="H861" s="154"/>
      <c r="I861" s="154"/>
      <c r="J861" s="154"/>
      <c r="K861" s="154"/>
      <c r="L861" s="154"/>
      <c r="M861" s="154"/>
      <c r="N861" s="154"/>
      <c r="O861" s="154"/>
      <c r="P861" s="154"/>
      <c r="Q861" s="154"/>
      <c r="R861" s="154"/>
      <c r="S861" s="154"/>
      <c r="T861" s="154"/>
      <c r="U861" s="154"/>
      <c r="V861" s="154"/>
      <c r="W861" s="154"/>
      <c r="X861" s="154"/>
      <c r="Y861" s="154"/>
      <c r="Z861" s="154"/>
    </row>
    <row r="862" spans="1:26" ht="14.25" customHeight="1" x14ac:dyDescent="0.25">
      <c r="A862" s="154"/>
      <c r="B862" s="154"/>
      <c r="C862" s="154"/>
      <c r="D862" s="154"/>
      <c r="E862" s="154"/>
      <c r="F862" s="154"/>
      <c r="G862" s="154"/>
      <c r="H862" s="154"/>
      <c r="I862" s="154"/>
      <c r="J862" s="154"/>
      <c r="K862" s="154"/>
      <c r="L862" s="154"/>
      <c r="M862" s="154"/>
      <c r="N862" s="154"/>
      <c r="O862" s="154"/>
      <c r="P862" s="154"/>
      <c r="Q862" s="154"/>
      <c r="R862" s="154"/>
      <c r="S862" s="154"/>
      <c r="T862" s="154"/>
      <c r="U862" s="154"/>
      <c r="V862" s="154"/>
      <c r="W862" s="154"/>
      <c r="X862" s="154"/>
      <c r="Y862" s="154"/>
      <c r="Z862" s="154"/>
    </row>
    <row r="863" spans="1:26" ht="14.25" customHeight="1" x14ac:dyDescent="0.25">
      <c r="A863" s="154"/>
      <c r="B863" s="154"/>
      <c r="C863" s="154"/>
      <c r="D863" s="154"/>
      <c r="E863" s="154"/>
      <c r="F863" s="154"/>
      <c r="G863" s="154"/>
      <c r="H863" s="154"/>
      <c r="I863" s="154"/>
      <c r="J863" s="154"/>
      <c r="K863" s="154"/>
      <c r="L863" s="154"/>
      <c r="M863" s="154"/>
      <c r="N863" s="154"/>
      <c r="O863" s="154"/>
      <c r="P863" s="154"/>
      <c r="Q863" s="154"/>
      <c r="R863" s="154"/>
      <c r="S863" s="154"/>
      <c r="T863" s="154"/>
      <c r="U863" s="154"/>
      <c r="V863" s="154"/>
      <c r="W863" s="154"/>
      <c r="X863" s="154"/>
      <c r="Y863" s="154"/>
      <c r="Z863" s="154"/>
    </row>
    <row r="864" spans="1:26" ht="14.25" customHeight="1" x14ac:dyDescent="0.25">
      <c r="A864" s="154"/>
      <c r="B864" s="154"/>
      <c r="C864" s="154"/>
      <c r="D864" s="154"/>
      <c r="E864" s="154"/>
      <c r="F864" s="154"/>
      <c r="G864" s="154"/>
      <c r="H864" s="154"/>
      <c r="I864" s="154"/>
      <c r="J864" s="154"/>
      <c r="K864" s="154"/>
      <c r="L864" s="154"/>
      <c r="M864" s="154"/>
      <c r="N864" s="154"/>
      <c r="O864" s="154"/>
      <c r="P864" s="154"/>
      <c r="Q864" s="154"/>
      <c r="R864" s="154"/>
      <c r="S864" s="154"/>
      <c r="T864" s="154"/>
      <c r="U864" s="154"/>
      <c r="V864" s="154"/>
      <c r="W864" s="154"/>
      <c r="X864" s="154"/>
      <c r="Y864" s="154"/>
      <c r="Z864" s="154"/>
    </row>
    <row r="865" spans="1:26" ht="14.25" customHeight="1" x14ac:dyDescent="0.25">
      <c r="A865" s="154"/>
      <c r="B865" s="154"/>
      <c r="C865" s="154"/>
      <c r="D865" s="154"/>
      <c r="E865" s="154"/>
      <c r="F865" s="154"/>
      <c r="G865" s="154"/>
      <c r="H865" s="154"/>
      <c r="I865" s="154"/>
      <c r="J865" s="154"/>
      <c r="K865" s="154"/>
      <c r="L865" s="154"/>
      <c r="M865" s="154"/>
      <c r="N865" s="154"/>
      <c r="O865" s="154"/>
      <c r="P865" s="154"/>
      <c r="Q865" s="154"/>
      <c r="R865" s="154"/>
      <c r="S865" s="154"/>
      <c r="T865" s="154"/>
      <c r="U865" s="154"/>
      <c r="V865" s="154"/>
      <c r="W865" s="154"/>
      <c r="X865" s="154"/>
      <c r="Y865" s="154"/>
      <c r="Z865" s="154"/>
    </row>
    <row r="866" spans="1:26" ht="14.25" customHeight="1" x14ac:dyDescent="0.25">
      <c r="A866" s="154"/>
      <c r="B866" s="154"/>
      <c r="C866" s="154"/>
      <c r="D866" s="154"/>
      <c r="E866" s="154"/>
      <c r="F866" s="154"/>
      <c r="G866" s="154"/>
      <c r="H866" s="154"/>
      <c r="I866" s="154"/>
      <c r="J866" s="154"/>
      <c r="K866" s="154"/>
      <c r="L866" s="154"/>
      <c r="M866" s="154"/>
      <c r="N866" s="154"/>
      <c r="O866" s="154"/>
      <c r="P866" s="154"/>
      <c r="Q866" s="154"/>
      <c r="R866" s="154"/>
      <c r="S866" s="154"/>
      <c r="T866" s="154"/>
      <c r="U866" s="154"/>
      <c r="V866" s="154"/>
      <c r="W866" s="154"/>
      <c r="X866" s="154"/>
      <c r="Y866" s="154"/>
      <c r="Z866" s="154"/>
    </row>
    <row r="867" spans="1:26" ht="14.25" customHeight="1" x14ac:dyDescent="0.25">
      <c r="A867" s="154"/>
      <c r="B867" s="154"/>
      <c r="C867" s="154"/>
      <c r="D867" s="154"/>
      <c r="E867" s="154"/>
      <c r="F867" s="154"/>
      <c r="G867" s="154"/>
      <c r="H867" s="154"/>
      <c r="I867" s="154"/>
      <c r="J867" s="154"/>
      <c r="K867" s="154"/>
      <c r="L867" s="154"/>
      <c r="M867" s="154"/>
      <c r="N867" s="154"/>
      <c r="O867" s="154"/>
      <c r="P867" s="154"/>
      <c r="Q867" s="154"/>
      <c r="R867" s="154"/>
      <c r="S867" s="154"/>
      <c r="T867" s="154"/>
      <c r="U867" s="154"/>
      <c r="V867" s="154"/>
      <c r="W867" s="154"/>
      <c r="X867" s="154"/>
      <c r="Y867" s="154"/>
      <c r="Z867" s="154"/>
    </row>
    <row r="868" spans="1:26" ht="14.25" customHeight="1" x14ac:dyDescent="0.25">
      <c r="A868" s="154"/>
      <c r="B868" s="154"/>
      <c r="C868" s="154"/>
      <c r="D868" s="154"/>
      <c r="E868" s="154"/>
      <c r="F868" s="154"/>
      <c r="G868" s="154"/>
      <c r="H868" s="154"/>
      <c r="I868" s="154"/>
      <c r="J868" s="154"/>
      <c r="K868" s="154"/>
      <c r="L868" s="154"/>
      <c r="M868" s="154"/>
      <c r="N868" s="154"/>
      <c r="O868" s="154"/>
      <c r="P868" s="154"/>
      <c r="Q868" s="154"/>
      <c r="R868" s="154"/>
      <c r="S868" s="154"/>
      <c r="T868" s="154"/>
      <c r="U868" s="154"/>
      <c r="V868" s="154"/>
      <c r="W868" s="154"/>
      <c r="X868" s="154"/>
      <c r="Y868" s="154"/>
      <c r="Z868" s="154"/>
    </row>
    <row r="869" spans="1:26" ht="14.25" customHeight="1" x14ac:dyDescent="0.25">
      <c r="A869" s="154"/>
      <c r="B869" s="154"/>
      <c r="C869" s="154"/>
      <c r="D869" s="154"/>
      <c r="E869" s="154"/>
      <c r="F869" s="154"/>
      <c r="G869" s="154"/>
      <c r="H869" s="154"/>
      <c r="I869" s="154"/>
      <c r="J869" s="154"/>
      <c r="K869" s="154"/>
      <c r="L869" s="154"/>
      <c r="M869" s="154"/>
      <c r="N869" s="154"/>
      <c r="O869" s="154"/>
      <c r="P869" s="154"/>
      <c r="Q869" s="154"/>
      <c r="R869" s="154"/>
      <c r="S869" s="154"/>
      <c r="T869" s="154"/>
      <c r="U869" s="154"/>
      <c r="V869" s="154"/>
      <c r="W869" s="154"/>
      <c r="X869" s="154"/>
      <c r="Y869" s="154"/>
      <c r="Z869" s="154"/>
    </row>
    <row r="870" spans="1:26" ht="14.25" customHeight="1" x14ac:dyDescent="0.25">
      <c r="A870" s="154"/>
      <c r="B870" s="154"/>
      <c r="C870" s="154"/>
      <c r="D870" s="154"/>
      <c r="E870" s="154"/>
      <c r="F870" s="154"/>
      <c r="G870" s="154"/>
      <c r="H870" s="154"/>
      <c r="I870" s="154"/>
      <c r="J870" s="154"/>
      <c r="K870" s="154"/>
      <c r="L870" s="154"/>
      <c r="M870" s="154"/>
      <c r="N870" s="154"/>
      <c r="O870" s="154"/>
      <c r="P870" s="154"/>
      <c r="Q870" s="154"/>
      <c r="R870" s="154"/>
      <c r="S870" s="154"/>
      <c r="T870" s="154"/>
      <c r="U870" s="154"/>
      <c r="V870" s="154"/>
      <c r="W870" s="154"/>
      <c r="X870" s="154"/>
      <c r="Y870" s="154"/>
      <c r="Z870" s="154"/>
    </row>
    <row r="871" spans="1:26" ht="14.25" customHeight="1" x14ac:dyDescent="0.25">
      <c r="A871" s="154"/>
      <c r="B871" s="154"/>
      <c r="C871" s="154"/>
      <c r="D871" s="154"/>
      <c r="E871" s="154"/>
      <c r="F871" s="154"/>
      <c r="G871" s="154"/>
      <c r="H871" s="154"/>
      <c r="I871" s="154"/>
      <c r="J871" s="154"/>
      <c r="K871" s="154"/>
      <c r="L871" s="154"/>
      <c r="M871" s="154"/>
      <c r="N871" s="154"/>
      <c r="O871" s="154"/>
      <c r="P871" s="154"/>
      <c r="Q871" s="154"/>
      <c r="R871" s="154"/>
      <c r="S871" s="154"/>
      <c r="T871" s="154"/>
      <c r="U871" s="154"/>
      <c r="V871" s="154"/>
      <c r="W871" s="154"/>
      <c r="X871" s="154"/>
      <c r="Y871" s="154"/>
      <c r="Z871" s="154"/>
    </row>
    <row r="872" spans="1:26" ht="14.25" customHeight="1" x14ac:dyDescent="0.25">
      <c r="A872" s="154"/>
      <c r="B872" s="154"/>
      <c r="C872" s="154"/>
      <c r="D872" s="154"/>
      <c r="E872" s="154"/>
      <c r="F872" s="154"/>
      <c r="G872" s="154"/>
      <c r="H872" s="154"/>
      <c r="I872" s="154"/>
      <c r="J872" s="154"/>
      <c r="K872" s="154"/>
      <c r="L872" s="154"/>
      <c r="M872" s="154"/>
      <c r="N872" s="154"/>
      <c r="O872" s="154"/>
      <c r="P872" s="154"/>
      <c r="Q872" s="154"/>
      <c r="R872" s="154"/>
      <c r="S872" s="154"/>
      <c r="T872" s="154"/>
      <c r="U872" s="154"/>
      <c r="V872" s="154"/>
      <c r="W872" s="154"/>
      <c r="X872" s="154"/>
      <c r="Y872" s="154"/>
      <c r="Z872" s="154"/>
    </row>
    <row r="873" spans="1:26" ht="14.25" customHeight="1" x14ac:dyDescent="0.25">
      <c r="A873" s="154"/>
      <c r="B873" s="154"/>
      <c r="C873" s="154"/>
      <c r="D873" s="154"/>
      <c r="E873" s="154"/>
      <c r="F873" s="154"/>
      <c r="G873" s="154"/>
      <c r="H873" s="154"/>
      <c r="I873" s="154"/>
      <c r="J873" s="154"/>
      <c r="K873" s="154"/>
      <c r="L873" s="154"/>
      <c r="M873" s="154"/>
      <c r="N873" s="154"/>
      <c r="O873" s="154"/>
      <c r="P873" s="154"/>
      <c r="Q873" s="154"/>
      <c r="R873" s="154"/>
      <c r="S873" s="154"/>
      <c r="T873" s="154"/>
      <c r="U873" s="154"/>
      <c r="V873" s="154"/>
      <c r="W873" s="154"/>
      <c r="X873" s="154"/>
      <c r="Y873" s="154"/>
      <c r="Z873" s="154"/>
    </row>
    <row r="874" spans="1:26" ht="14.25" customHeight="1" x14ac:dyDescent="0.25">
      <c r="A874" s="154"/>
      <c r="B874" s="154"/>
      <c r="C874" s="154"/>
      <c r="D874" s="154"/>
      <c r="E874" s="154"/>
      <c r="F874" s="154"/>
      <c r="G874" s="154"/>
      <c r="H874" s="154"/>
      <c r="I874" s="154"/>
      <c r="J874" s="154"/>
      <c r="K874" s="154"/>
      <c r="L874" s="154"/>
      <c r="M874" s="154"/>
      <c r="N874" s="154"/>
      <c r="O874" s="154"/>
      <c r="P874" s="154"/>
      <c r="Q874" s="154"/>
      <c r="R874" s="154"/>
      <c r="S874" s="154"/>
      <c r="T874" s="154"/>
      <c r="U874" s="154"/>
      <c r="V874" s="154"/>
      <c r="W874" s="154"/>
      <c r="X874" s="154"/>
      <c r="Y874" s="154"/>
      <c r="Z874" s="154"/>
    </row>
    <row r="875" spans="1:26" ht="14.25" customHeight="1" x14ac:dyDescent="0.25">
      <c r="A875" s="154"/>
      <c r="B875" s="154"/>
      <c r="C875" s="154"/>
      <c r="D875" s="154"/>
      <c r="E875" s="154"/>
      <c r="F875" s="154"/>
      <c r="G875" s="154"/>
      <c r="H875" s="154"/>
      <c r="I875" s="154"/>
      <c r="J875" s="154"/>
      <c r="K875" s="154"/>
      <c r="L875" s="154"/>
      <c r="M875" s="154"/>
      <c r="N875" s="154"/>
      <c r="O875" s="154"/>
      <c r="P875" s="154"/>
      <c r="Q875" s="154"/>
      <c r="R875" s="154"/>
      <c r="S875" s="154"/>
      <c r="T875" s="154"/>
      <c r="U875" s="154"/>
      <c r="V875" s="154"/>
      <c r="W875" s="154"/>
      <c r="X875" s="154"/>
      <c r="Y875" s="154"/>
      <c r="Z875" s="154"/>
    </row>
    <row r="876" spans="1:26" ht="14.25" customHeight="1" x14ac:dyDescent="0.25">
      <c r="A876" s="154"/>
      <c r="B876" s="154"/>
      <c r="C876" s="154"/>
      <c r="D876" s="154"/>
      <c r="E876" s="154"/>
      <c r="F876" s="154"/>
      <c r="G876" s="154"/>
      <c r="H876" s="154"/>
      <c r="I876" s="154"/>
      <c r="J876" s="154"/>
      <c r="K876" s="154"/>
      <c r="L876" s="154"/>
      <c r="M876" s="154"/>
      <c r="N876" s="154"/>
      <c r="O876" s="154"/>
      <c r="P876" s="154"/>
      <c r="Q876" s="154"/>
      <c r="R876" s="154"/>
      <c r="S876" s="154"/>
      <c r="T876" s="154"/>
      <c r="U876" s="154"/>
      <c r="V876" s="154"/>
      <c r="W876" s="154"/>
      <c r="X876" s="154"/>
      <c r="Y876" s="154"/>
      <c r="Z876" s="154"/>
    </row>
    <row r="877" spans="1:26" ht="14.25" customHeight="1" x14ac:dyDescent="0.25">
      <c r="A877" s="154"/>
      <c r="B877" s="154"/>
      <c r="C877" s="154"/>
      <c r="D877" s="154"/>
      <c r="E877" s="154"/>
      <c r="F877" s="154"/>
      <c r="G877" s="154"/>
      <c r="H877" s="154"/>
      <c r="I877" s="154"/>
      <c r="J877" s="154"/>
      <c r="K877" s="154"/>
      <c r="L877" s="154"/>
      <c r="M877" s="154"/>
      <c r="N877" s="154"/>
      <c r="O877" s="154"/>
      <c r="P877" s="154"/>
      <c r="Q877" s="154"/>
      <c r="R877" s="154"/>
      <c r="S877" s="154"/>
      <c r="T877" s="154"/>
      <c r="U877" s="154"/>
      <c r="V877" s="154"/>
      <c r="W877" s="154"/>
      <c r="X877" s="154"/>
      <c r="Y877" s="154"/>
      <c r="Z877" s="154"/>
    </row>
    <row r="878" spans="1:26" ht="14.25" customHeight="1" x14ac:dyDescent="0.25">
      <c r="A878" s="154"/>
      <c r="B878" s="154"/>
      <c r="C878" s="154"/>
      <c r="D878" s="154"/>
      <c r="E878" s="154"/>
      <c r="F878" s="154"/>
      <c r="G878" s="154"/>
      <c r="H878" s="154"/>
      <c r="I878" s="154"/>
      <c r="J878" s="154"/>
      <c r="K878" s="154"/>
      <c r="L878" s="154"/>
      <c r="M878" s="154"/>
      <c r="N878" s="154"/>
      <c r="O878" s="154"/>
      <c r="P878" s="154"/>
      <c r="Q878" s="154"/>
      <c r="R878" s="154"/>
      <c r="S878" s="154"/>
      <c r="T878" s="154"/>
      <c r="U878" s="154"/>
      <c r="V878" s="154"/>
      <c r="W878" s="154"/>
      <c r="X878" s="154"/>
      <c r="Y878" s="154"/>
      <c r="Z878" s="154"/>
    </row>
    <row r="879" spans="1:26" ht="14.25" customHeight="1" x14ac:dyDescent="0.25">
      <c r="A879" s="154"/>
      <c r="B879" s="154"/>
      <c r="C879" s="154"/>
      <c r="D879" s="154"/>
      <c r="E879" s="154"/>
      <c r="F879" s="154"/>
      <c r="G879" s="154"/>
      <c r="H879" s="154"/>
      <c r="I879" s="154"/>
      <c r="J879" s="154"/>
      <c r="K879" s="154"/>
      <c r="L879" s="154"/>
      <c r="M879" s="154"/>
      <c r="N879" s="154"/>
      <c r="O879" s="154"/>
      <c r="P879" s="154"/>
      <c r="Q879" s="154"/>
      <c r="R879" s="154"/>
      <c r="S879" s="154"/>
      <c r="T879" s="154"/>
      <c r="U879" s="154"/>
      <c r="V879" s="154"/>
      <c r="W879" s="154"/>
      <c r="X879" s="154"/>
      <c r="Y879" s="154"/>
      <c r="Z879" s="154"/>
    </row>
    <row r="880" spans="1:26" ht="14.25" customHeight="1" x14ac:dyDescent="0.25">
      <c r="A880" s="154"/>
      <c r="B880" s="154"/>
      <c r="C880" s="154"/>
      <c r="D880" s="154"/>
      <c r="E880" s="154"/>
      <c r="F880" s="154"/>
      <c r="G880" s="154"/>
      <c r="H880" s="154"/>
      <c r="I880" s="154"/>
      <c r="J880" s="154"/>
      <c r="K880" s="154"/>
      <c r="L880" s="154"/>
      <c r="M880" s="154"/>
      <c r="N880" s="154"/>
      <c r="O880" s="154"/>
      <c r="P880" s="154"/>
      <c r="Q880" s="154"/>
      <c r="R880" s="154"/>
      <c r="S880" s="154"/>
      <c r="T880" s="154"/>
      <c r="U880" s="154"/>
      <c r="V880" s="154"/>
      <c r="W880" s="154"/>
      <c r="X880" s="154"/>
      <c r="Y880" s="154"/>
      <c r="Z880" s="154"/>
    </row>
    <row r="881" spans="1:26" ht="14.25" customHeight="1" x14ac:dyDescent="0.25">
      <c r="A881" s="154"/>
      <c r="B881" s="154"/>
      <c r="C881" s="154"/>
      <c r="D881" s="154"/>
      <c r="E881" s="154"/>
      <c r="F881" s="154"/>
      <c r="G881" s="154"/>
      <c r="H881" s="154"/>
      <c r="I881" s="154"/>
      <c r="J881" s="154"/>
      <c r="K881" s="154"/>
      <c r="L881" s="154"/>
      <c r="M881" s="154"/>
      <c r="N881" s="154"/>
      <c r="O881" s="154"/>
      <c r="P881" s="154"/>
      <c r="Q881" s="154"/>
      <c r="R881" s="154"/>
      <c r="S881" s="154"/>
      <c r="T881" s="154"/>
      <c r="U881" s="154"/>
      <c r="V881" s="154"/>
      <c r="W881" s="154"/>
      <c r="X881" s="154"/>
      <c r="Y881" s="154"/>
      <c r="Z881" s="154"/>
    </row>
    <row r="882" spans="1:26" ht="14.25" customHeight="1" x14ac:dyDescent="0.25">
      <c r="A882" s="154"/>
      <c r="B882" s="154"/>
      <c r="C882" s="154"/>
      <c r="D882" s="154"/>
      <c r="E882" s="154"/>
      <c r="F882" s="154"/>
      <c r="G882" s="154"/>
      <c r="H882" s="154"/>
      <c r="I882" s="154"/>
      <c r="J882" s="154"/>
      <c r="K882" s="154"/>
      <c r="L882" s="154"/>
      <c r="M882" s="154"/>
      <c r="N882" s="154"/>
      <c r="O882" s="154"/>
      <c r="P882" s="154"/>
      <c r="Q882" s="154"/>
      <c r="R882" s="154"/>
      <c r="S882" s="154"/>
      <c r="T882" s="154"/>
      <c r="U882" s="154"/>
      <c r="V882" s="154"/>
      <c r="W882" s="154"/>
      <c r="X882" s="154"/>
      <c r="Y882" s="154"/>
      <c r="Z882" s="154"/>
    </row>
    <row r="883" spans="1:26" ht="14.25" customHeight="1" x14ac:dyDescent="0.25">
      <c r="A883" s="154"/>
      <c r="B883" s="154"/>
      <c r="C883" s="154"/>
      <c r="D883" s="154"/>
      <c r="E883" s="154"/>
      <c r="F883" s="154"/>
      <c r="G883" s="154"/>
      <c r="H883" s="154"/>
      <c r="I883" s="154"/>
      <c r="J883" s="154"/>
      <c r="K883" s="154"/>
      <c r="L883" s="154"/>
      <c r="M883" s="154"/>
      <c r="N883" s="154"/>
      <c r="O883" s="154"/>
      <c r="P883" s="154"/>
      <c r="Q883" s="154"/>
      <c r="R883" s="154"/>
      <c r="S883" s="154"/>
      <c r="T883" s="154"/>
      <c r="U883" s="154"/>
      <c r="V883" s="154"/>
      <c r="W883" s="154"/>
      <c r="X883" s="154"/>
      <c r="Y883" s="154"/>
      <c r="Z883" s="154"/>
    </row>
    <row r="884" spans="1:26" ht="14.25" customHeight="1" x14ac:dyDescent="0.25">
      <c r="A884" s="154"/>
      <c r="B884" s="154"/>
      <c r="C884" s="154"/>
      <c r="D884" s="154"/>
      <c r="E884" s="154"/>
      <c r="F884" s="154"/>
      <c r="G884" s="154"/>
      <c r="H884" s="154"/>
      <c r="I884" s="154"/>
      <c r="J884" s="154"/>
      <c r="K884" s="154"/>
      <c r="L884" s="154"/>
      <c r="M884" s="154"/>
      <c r="N884" s="154"/>
      <c r="O884" s="154"/>
      <c r="P884" s="154"/>
      <c r="Q884" s="154"/>
      <c r="R884" s="154"/>
      <c r="S884" s="154"/>
      <c r="T884" s="154"/>
      <c r="U884" s="154"/>
      <c r="V884" s="154"/>
      <c r="W884" s="154"/>
      <c r="X884" s="154"/>
      <c r="Y884" s="154"/>
      <c r="Z884" s="154"/>
    </row>
    <row r="885" spans="1:26" ht="14.25" customHeight="1" x14ac:dyDescent="0.25">
      <c r="A885" s="154"/>
      <c r="B885" s="154"/>
      <c r="C885" s="154"/>
      <c r="D885" s="154"/>
      <c r="E885" s="154"/>
      <c r="F885" s="154"/>
      <c r="G885" s="154"/>
      <c r="H885" s="154"/>
      <c r="I885" s="154"/>
      <c r="J885" s="154"/>
      <c r="K885" s="154"/>
      <c r="L885" s="154"/>
      <c r="M885" s="154"/>
      <c r="N885" s="154"/>
      <c r="O885" s="154"/>
      <c r="P885" s="154"/>
      <c r="Q885" s="154"/>
      <c r="R885" s="154"/>
      <c r="S885" s="154"/>
      <c r="T885" s="154"/>
      <c r="U885" s="154"/>
      <c r="V885" s="154"/>
      <c r="W885" s="154"/>
      <c r="X885" s="154"/>
      <c r="Y885" s="154"/>
      <c r="Z885" s="154"/>
    </row>
    <row r="886" spans="1:26" ht="14.25" customHeight="1" x14ac:dyDescent="0.25">
      <c r="A886" s="154"/>
      <c r="B886" s="154"/>
      <c r="C886" s="154"/>
      <c r="D886" s="154"/>
      <c r="E886" s="154"/>
      <c r="F886" s="154"/>
      <c r="G886" s="154"/>
      <c r="H886" s="154"/>
      <c r="I886" s="154"/>
      <c r="J886" s="154"/>
      <c r="K886" s="154"/>
      <c r="L886" s="154"/>
      <c r="M886" s="154"/>
      <c r="N886" s="154"/>
      <c r="O886" s="154"/>
      <c r="P886" s="154"/>
      <c r="Q886" s="154"/>
      <c r="R886" s="154"/>
      <c r="S886" s="154"/>
      <c r="T886" s="154"/>
      <c r="U886" s="154"/>
      <c r="V886" s="154"/>
      <c r="W886" s="154"/>
      <c r="X886" s="154"/>
      <c r="Y886" s="154"/>
      <c r="Z886" s="154"/>
    </row>
    <row r="887" spans="1:26" ht="14.25" customHeight="1" x14ac:dyDescent="0.25">
      <c r="A887" s="154"/>
      <c r="B887" s="154"/>
      <c r="C887" s="154"/>
      <c r="D887" s="154"/>
      <c r="E887" s="154"/>
      <c r="F887" s="154"/>
      <c r="G887" s="154"/>
      <c r="H887" s="154"/>
      <c r="I887" s="154"/>
      <c r="J887" s="154"/>
      <c r="K887" s="154"/>
      <c r="L887" s="154"/>
      <c r="M887" s="154"/>
      <c r="N887" s="154"/>
      <c r="O887" s="154"/>
      <c r="P887" s="154"/>
      <c r="Q887" s="154"/>
      <c r="R887" s="154"/>
      <c r="S887" s="154"/>
      <c r="T887" s="154"/>
      <c r="U887" s="154"/>
      <c r="V887" s="154"/>
      <c r="W887" s="154"/>
      <c r="X887" s="154"/>
      <c r="Y887" s="154"/>
      <c r="Z887" s="154"/>
    </row>
    <row r="888" spans="1:26" ht="14.25" customHeight="1" x14ac:dyDescent="0.25">
      <c r="A888" s="154"/>
      <c r="B888" s="154"/>
      <c r="C888" s="154"/>
      <c r="D888" s="154"/>
      <c r="E888" s="154"/>
      <c r="F888" s="154"/>
      <c r="G888" s="154"/>
      <c r="H888" s="154"/>
      <c r="I888" s="154"/>
      <c r="J888" s="154"/>
      <c r="K888" s="154"/>
      <c r="L888" s="154"/>
      <c r="M888" s="154"/>
      <c r="N888" s="154"/>
      <c r="O888" s="154"/>
      <c r="P888" s="154"/>
      <c r="Q888" s="154"/>
      <c r="R888" s="154"/>
      <c r="S888" s="154"/>
      <c r="T888" s="154"/>
      <c r="U888" s="154"/>
      <c r="V888" s="154"/>
      <c r="W888" s="154"/>
      <c r="X888" s="154"/>
      <c r="Y888" s="154"/>
      <c r="Z888" s="154"/>
    </row>
    <row r="889" spans="1:26" ht="14.25" customHeight="1" x14ac:dyDescent="0.25">
      <c r="A889" s="154"/>
      <c r="B889" s="154"/>
      <c r="C889" s="154"/>
      <c r="D889" s="154"/>
      <c r="E889" s="154"/>
      <c r="F889" s="154"/>
      <c r="G889" s="154"/>
      <c r="H889" s="154"/>
      <c r="I889" s="154"/>
      <c r="J889" s="154"/>
      <c r="K889" s="154"/>
      <c r="L889" s="154"/>
      <c r="M889" s="154"/>
      <c r="N889" s="154"/>
      <c r="O889" s="154"/>
      <c r="P889" s="154"/>
      <c r="Q889" s="154"/>
      <c r="R889" s="154"/>
      <c r="S889" s="154"/>
      <c r="T889" s="154"/>
      <c r="U889" s="154"/>
      <c r="V889" s="154"/>
      <c r="W889" s="154"/>
      <c r="X889" s="154"/>
      <c r="Y889" s="154"/>
      <c r="Z889" s="154"/>
    </row>
    <row r="890" spans="1:26" ht="14.25" customHeight="1" x14ac:dyDescent="0.25">
      <c r="A890" s="154"/>
      <c r="B890" s="154"/>
      <c r="C890" s="154"/>
      <c r="D890" s="154"/>
      <c r="E890" s="154"/>
      <c r="F890" s="154"/>
      <c r="G890" s="154"/>
      <c r="H890" s="154"/>
      <c r="I890" s="154"/>
      <c r="J890" s="154"/>
      <c r="K890" s="154"/>
      <c r="L890" s="154"/>
      <c r="M890" s="154"/>
      <c r="N890" s="154"/>
      <c r="O890" s="154"/>
      <c r="P890" s="154"/>
      <c r="Q890" s="154"/>
      <c r="R890" s="154"/>
      <c r="S890" s="154"/>
      <c r="T890" s="154"/>
      <c r="U890" s="154"/>
      <c r="V890" s="154"/>
      <c r="W890" s="154"/>
      <c r="X890" s="154"/>
      <c r="Y890" s="154"/>
      <c r="Z890" s="154"/>
    </row>
    <row r="891" spans="1:26" ht="14.25" customHeight="1" x14ac:dyDescent="0.25">
      <c r="A891" s="154"/>
      <c r="B891" s="154"/>
      <c r="C891" s="154"/>
      <c r="D891" s="154"/>
      <c r="E891" s="154"/>
      <c r="F891" s="154"/>
      <c r="G891" s="154"/>
      <c r="H891" s="154"/>
      <c r="I891" s="154"/>
      <c r="J891" s="154"/>
      <c r="K891" s="154"/>
      <c r="L891" s="154"/>
      <c r="M891" s="154"/>
      <c r="N891" s="154"/>
      <c r="O891" s="154"/>
      <c r="P891" s="154"/>
      <c r="Q891" s="154"/>
      <c r="R891" s="154"/>
      <c r="S891" s="154"/>
      <c r="T891" s="154"/>
      <c r="U891" s="154"/>
      <c r="V891" s="154"/>
      <c r="W891" s="154"/>
      <c r="X891" s="154"/>
      <c r="Y891" s="154"/>
      <c r="Z891" s="154"/>
    </row>
    <row r="892" spans="1:26" ht="14.25" customHeight="1" x14ac:dyDescent="0.25">
      <c r="A892" s="154"/>
      <c r="B892" s="154"/>
      <c r="C892" s="154"/>
      <c r="D892" s="154"/>
      <c r="E892" s="154"/>
      <c r="F892" s="154"/>
      <c r="G892" s="154"/>
      <c r="H892" s="154"/>
      <c r="I892" s="154"/>
      <c r="J892" s="154"/>
      <c r="K892" s="154"/>
      <c r="L892" s="154"/>
      <c r="M892" s="154"/>
      <c r="N892" s="154"/>
      <c r="O892" s="154"/>
      <c r="P892" s="154"/>
      <c r="Q892" s="154"/>
      <c r="R892" s="154"/>
      <c r="S892" s="154"/>
      <c r="T892" s="154"/>
      <c r="U892" s="154"/>
      <c r="V892" s="154"/>
      <c r="W892" s="154"/>
      <c r="X892" s="154"/>
      <c r="Y892" s="154"/>
      <c r="Z892" s="154"/>
    </row>
    <row r="893" spans="1:26" ht="14.25" customHeight="1" x14ac:dyDescent="0.25">
      <c r="A893" s="154"/>
      <c r="B893" s="154"/>
      <c r="C893" s="154"/>
      <c r="D893" s="154"/>
      <c r="E893" s="154"/>
      <c r="F893" s="154"/>
      <c r="G893" s="154"/>
      <c r="H893" s="154"/>
      <c r="I893" s="154"/>
      <c r="J893" s="154"/>
      <c r="K893" s="154"/>
      <c r="L893" s="154"/>
      <c r="M893" s="154"/>
      <c r="N893" s="154"/>
      <c r="O893" s="154"/>
      <c r="P893" s="154"/>
      <c r="Q893" s="154"/>
      <c r="R893" s="154"/>
      <c r="S893" s="154"/>
      <c r="T893" s="154"/>
      <c r="U893" s="154"/>
      <c r="V893" s="154"/>
      <c r="W893" s="154"/>
      <c r="X893" s="154"/>
      <c r="Y893" s="154"/>
      <c r="Z893" s="154"/>
    </row>
    <row r="894" spans="1:26" ht="14.25" customHeight="1" x14ac:dyDescent="0.25">
      <c r="A894" s="154"/>
      <c r="B894" s="154"/>
      <c r="C894" s="154"/>
      <c r="D894" s="154"/>
      <c r="E894" s="154"/>
      <c r="F894" s="154"/>
      <c r="G894" s="154"/>
      <c r="H894" s="154"/>
      <c r="I894" s="154"/>
      <c r="J894" s="154"/>
      <c r="K894" s="154"/>
      <c r="L894" s="154"/>
      <c r="M894" s="154"/>
      <c r="N894" s="154"/>
      <c r="O894" s="154"/>
      <c r="P894" s="154"/>
      <c r="Q894" s="154"/>
      <c r="R894" s="154"/>
      <c r="S894" s="154"/>
      <c r="T894" s="154"/>
      <c r="U894" s="154"/>
      <c r="V894" s="154"/>
      <c r="W894" s="154"/>
      <c r="X894" s="154"/>
      <c r="Y894" s="154"/>
      <c r="Z894" s="154"/>
    </row>
    <row r="895" spans="1:26" ht="14.25" customHeight="1" x14ac:dyDescent="0.25">
      <c r="A895" s="154"/>
      <c r="B895" s="154"/>
      <c r="C895" s="154"/>
      <c r="D895" s="154"/>
      <c r="E895" s="154"/>
      <c r="F895" s="154"/>
      <c r="G895" s="154"/>
      <c r="H895" s="154"/>
      <c r="I895" s="154"/>
      <c r="J895" s="154"/>
      <c r="K895" s="154"/>
      <c r="L895" s="154"/>
      <c r="M895" s="154"/>
      <c r="N895" s="154"/>
      <c r="O895" s="154"/>
      <c r="P895" s="154"/>
      <c r="Q895" s="154"/>
      <c r="R895" s="154"/>
      <c r="S895" s="154"/>
      <c r="T895" s="154"/>
      <c r="U895" s="154"/>
      <c r="V895" s="154"/>
      <c r="W895" s="154"/>
      <c r="X895" s="154"/>
      <c r="Y895" s="154"/>
      <c r="Z895" s="154"/>
    </row>
    <row r="896" spans="1:26" ht="14.25" customHeight="1" x14ac:dyDescent="0.25">
      <c r="A896" s="154"/>
      <c r="B896" s="154"/>
      <c r="C896" s="154"/>
      <c r="D896" s="154"/>
      <c r="E896" s="154"/>
      <c r="F896" s="154"/>
      <c r="G896" s="154"/>
      <c r="H896" s="154"/>
      <c r="I896" s="154"/>
      <c r="J896" s="154"/>
      <c r="K896" s="154"/>
      <c r="L896" s="154"/>
      <c r="M896" s="154"/>
      <c r="N896" s="154"/>
      <c r="O896" s="154"/>
      <c r="P896" s="154"/>
      <c r="Q896" s="154"/>
      <c r="R896" s="154"/>
      <c r="S896" s="154"/>
      <c r="T896" s="154"/>
      <c r="U896" s="154"/>
      <c r="V896" s="154"/>
      <c r="W896" s="154"/>
      <c r="X896" s="154"/>
      <c r="Y896" s="154"/>
      <c r="Z896" s="154"/>
    </row>
    <row r="897" spans="1:26" ht="14.25" customHeight="1" x14ac:dyDescent="0.25">
      <c r="A897" s="154"/>
      <c r="B897" s="154"/>
      <c r="C897" s="154"/>
      <c r="D897" s="154"/>
      <c r="E897" s="154"/>
      <c r="F897" s="154"/>
      <c r="G897" s="154"/>
      <c r="H897" s="154"/>
      <c r="I897" s="154"/>
      <c r="J897" s="154"/>
      <c r="K897" s="154"/>
      <c r="L897" s="154"/>
      <c r="M897" s="154"/>
      <c r="N897" s="154"/>
      <c r="O897" s="154"/>
      <c r="P897" s="154"/>
      <c r="Q897" s="154"/>
      <c r="R897" s="154"/>
      <c r="S897" s="154"/>
      <c r="T897" s="154"/>
      <c r="U897" s="154"/>
      <c r="V897" s="154"/>
      <c r="W897" s="154"/>
      <c r="X897" s="154"/>
      <c r="Y897" s="154"/>
      <c r="Z897" s="154"/>
    </row>
    <row r="898" spans="1:26" ht="14.25" customHeight="1" x14ac:dyDescent="0.25">
      <c r="A898" s="154"/>
      <c r="B898" s="154"/>
      <c r="C898" s="154"/>
      <c r="D898" s="154"/>
      <c r="E898" s="154"/>
      <c r="F898" s="154"/>
      <c r="G898" s="154"/>
      <c r="H898" s="154"/>
      <c r="I898" s="154"/>
      <c r="J898" s="154"/>
      <c r="K898" s="154"/>
      <c r="L898" s="154"/>
      <c r="M898" s="154"/>
      <c r="N898" s="154"/>
      <c r="O898" s="154"/>
      <c r="P898" s="154"/>
      <c r="Q898" s="154"/>
      <c r="R898" s="154"/>
      <c r="S898" s="154"/>
      <c r="T898" s="154"/>
      <c r="U898" s="154"/>
      <c r="V898" s="154"/>
      <c r="W898" s="154"/>
      <c r="X898" s="154"/>
      <c r="Y898" s="154"/>
      <c r="Z898" s="154"/>
    </row>
    <row r="899" spans="1:26" ht="14.25" customHeight="1" x14ac:dyDescent="0.25">
      <c r="A899" s="154"/>
      <c r="B899" s="154"/>
      <c r="C899" s="154"/>
      <c r="D899" s="154"/>
      <c r="E899" s="154"/>
      <c r="F899" s="154"/>
      <c r="G899" s="154"/>
      <c r="H899" s="154"/>
      <c r="I899" s="154"/>
      <c r="J899" s="154"/>
      <c r="K899" s="154"/>
      <c r="L899" s="154"/>
      <c r="M899" s="154"/>
      <c r="N899" s="154"/>
      <c r="O899" s="154"/>
      <c r="P899" s="154"/>
      <c r="Q899" s="154"/>
      <c r="R899" s="154"/>
      <c r="S899" s="154"/>
      <c r="T899" s="154"/>
      <c r="U899" s="154"/>
      <c r="V899" s="154"/>
      <c r="W899" s="154"/>
      <c r="X899" s="154"/>
      <c r="Y899" s="154"/>
      <c r="Z899" s="154"/>
    </row>
    <row r="900" spans="1:26" ht="14.25" customHeight="1" x14ac:dyDescent="0.25">
      <c r="A900" s="154"/>
      <c r="B900" s="154"/>
      <c r="C900" s="154"/>
      <c r="D900" s="154"/>
      <c r="E900" s="154"/>
      <c r="F900" s="154"/>
      <c r="G900" s="154"/>
      <c r="H900" s="154"/>
      <c r="I900" s="154"/>
      <c r="J900" s="154"/>
      <c r="K900" s="154"/>
      <c r="L900" s="154"/>
      <c r="M900" s="154"/>
      <c r="N900" s="154"/>
      <c r="O900" s="154"/>
      <c r="P900" s="154"/>
      <c r="Q900" s="154"/>
      <c r="R900" s="154"/>
      <c r="S900" s="154"/>
      <c r="T900" s="154"/>
      <c r="U900" s="154"/>
      <c r="V900" s="154"/>
      <c r="W900" s="154"/>
      <c r="X900" s="154"/>
      <c r="Y900" s="154"/>
      <c r="Z900" s="154"/>
    </row>
    <row r="901" spans="1:26" ht="14.25" customHeight="1" x14ac:dyDescent="0.25">
      <c r="A901" s="154"/>
      <c r="B901" s="154"/>
      <c r="C901" s="154"/>
      <c r="D901" s="154"/>
      <c r="E901" s="154"/>
      <c r="F901" s="154"/>
      <c r="G901" s="154"/>
      <c r="H901" s="154"/>
      <c r="I901" s="154"/>
      <c r="J901" s="154"/>
      <c r="K901" s="154"/>
      <c r="L901" s="154"/>
      <c r="M901" s="154"/>
      <c r="N901" s="154"/>
      <c r="O901" s="154"/>
      <c r="P901" s="154"/>
      <c r="Q901" s="154"/>
      <c r="R901" s="154"/>
      <c r="S901" s="154"/>
      <c r="T901" s="154"/>
      <c r="U901" s="154"/>
      <c r="V901" s="154"/>
      <c r="W901" s="154"/>
      <c r="X901" s="154"/>
      <c r="Y901" s="154"/>
      <c r="Z901" s="154"/>
    </row>
    <row r="902" spans="1:26" ht="14.25" customHeight="1" x14ac:dyDescent="0.25">
      <c r="A902" s="154"/>
      <c r="B902" s="154"/>
      <c r="C902" s="154"/>
      <c r="D902" s="154"/>
      <c r="E902" s="154"/>
      <c r="F902" s="154"/>
      <c r="G902" s="154"/>
      <c r="H902" s="154"/>
      <c r="I902" s="154"/>
      <c r="J902" s="154"/>
      <c r="K902" s="154"/>
      <c r="L902" s="154"/>
      <c r="M902" s="154"/>
      <c r="N902" s="154"/>
      <c r="O902" s="154"/>
      <c r="P902" s="154"/>
      <c r="Q902" s="154"/>
      <c r="R902" s="154"/>
      <c r="S902" s="154"/>
      <c r="T902" s="154"/>
      <c r="U902" s="154"/>
      <c r="V902" s="154"/>
      <c r="W902" s="154"/>
      <c r="X902" s="154"/>
      <c r="Y902" s="154"/>
      <c r="Z902" s="154"/>
    </row>
    <row r="903" spans="1:26" ht="14.25" customHeight="1" x14ac:dyDescent="0.25">
      <c r="A903" s="154"/>
      <c r="B903" s="154"/>
      <c r="C903" s="154"/>
      <c r="D903" s="154"/>
      <c r="E903" s="154"/>
      <c r="F903" s="154"/>
      <c r="G903" s="154"/>
      <c r="H903" s="154"/>
      <c r="I903" s="154"/>
      <c r="J903" s="154"/>
      <c r="K903" s="154"/>
      <c r="L903" s="154"/>
      <c r="M903" s="154"/>
      <c r="N903" s="154"/>
      <c r="O903" s="154"/>
      <c r="P903" s="154"/>
      <c r="Q903" s="154"/>
      <c r="R903" s="154"/>
      <c r="S903" s="154"/>
      <c r="T903" s="154"/>
      <c r="U903" s="154"/>
      <c r="V903" s="154"/>
      <c r="W903" s="154"/>
      <c r="X903" s="154"/>
      <c r="Y903" s="154"/>
      <c r="Z903" s="154"/>
    </row>
    <row r="904" spans="1:26" ht="14.25" customHeight="1" x14ac:dyDescent="0.25">
      <c r="A904" s="154"/>
      <c r="B904" s="154"/>
      <c r="C904" s="154"/>
      <c r="D904" s="154"/>
      <c r="E904" s="154"/>
      <c r="F904" s="154"/>
      <c r="G904" s="154"/>
      <c r="H904" s="154"/>
      <c r="I904" s="154"/>
      <c r="J904" s="154"/>
      <c r="K904" s="154"/>
      <c r="L904" s="154"/>
      <c r="M904" s="154"/>
      <c r="N904" s="154"/>
      <c r="O904" s="154"/>
      <c r="P904" s="154"/>
      <c r="Q904" s="154"/>
      <c r="R904" s="154"/>
      <c r="S904" s="154"/>
      <c r="T904" s="154"/>
      <c r="U904" s="154"/>
      <c r="V904" s="154"/>
      <c r="W904" s="154"/>
      <c r="X904" s="154"/>
      <c r="Y904" s="154"/>
      <c r="Z904" s="154"/>
    </row>
    <row r="905" spans="1:26" ht="14.25" customHeight="1" x14ac:dyDescent="0.25">
      <c r="A905" s="154"/>
      <c r="B905" s="154"/>
      <c r="C905" s="154"/>
      <c r="D905" s="154"/>
      <c r="E905" s="154"/>
      <c r="F905" s="154"/>
      <c r="G905" s="154"/>
      <c r="H905" s="154"/>
      <c r="I905" s="154"/>
      <c r="J905" s="154"/>
      <c r="K905" s="154"/>
      <c r="L905" s="154"/>
      <c r="M905" s="154"/>
      <c r="N905" s="154"/>
      <c r="O905" s="154"/>
      <c r="P905" s="154"/>
      <c r="Q905" s="154"/>
      <c r="R905" s="154"/>
      <c r="S905" s="154"/>
      <c r="T905" s="154"/>
      <c r="U905" s="154"/>
      <c r="V905" s="154"/>
      <c r="W905" s="154"/>
      <c r="X905" s="154"/>
      <c r="Y905" s="154"/>
      <c r="Z905" s="154"/>
    </row>
    <row r="906" spans="1:26" ht="14.25" customHeight="1" x14ac:dyDescent="0.25">
      <c r="A906" s="154"/>
      <c r="B906" s="154"/>
      <c r="C906" s="154"/>
      <c r="D906" s="154"/>
      <c r="E906" s="154"/>
      <c r="F906" s="154"/>
      <c r="G906" s="154"/>
      <c r="H906" s="154"/>
      <c r="I906" s="154"/>
      <c r="J906" s="154"/>
      <c r="K906" s="154"/>
      <c r="L906" s="154"/>
      <c r="M906" s="154"/>
      <c r="N906" s="154"/>
      <c r="O906" s="154"/>
      <c r="P906" s="154"/>
      <c r="Q906" s="154"/>
      <c r="R906" s="154"/>
      <c r="S906" s="154"/>
      <c r="T906" s="154"/>
      <c r="U906" s="154"/>
      <c r="V906" s="154"/>
      <c r="W906" s="154"/>
      <c r="X906" s="154"/>
      <c r="Y906" s="154"/>
      <c r="Z906" s="154"/>
    </row>
    <row r="907" spans="1:26" ht="14.25" customHeight="1" x14ac:dyDescent="0.25">
      <c r="A907" s="154"/>
      <c r="B907" s="154"/>
      <c r="C907" s="154"/>
      <c r="D907" s="154"/>
      <c r="E907" s="154"/>
      <c r="F907" s="154"/>
      <c r="G907" s="154"/>
      <c r="H907" s="154"/>
      <c r="I907" s="154"/>
      <c r="J907" s="154"/>
      <c r="K907" s="154"/>
      <c r="L907" s="154"/>
      <c r="M907" s="154"/>
      <c r="N907" s="154"/>
      <c r="O907" s="154"/>
      <c r="P907" s="154"/>
      <c r="Q907" s="154"/>
      <c r="R907" s="154"/>
      <c r="S907" s="154"/>
      <c r="T907" s="154"/>
      <c r="U907" s="154"/>
      <c r="V907" s="154"/>
      <c r="W907" s="154"/>
      <c r="X907" s="154"/>
      <c r="Y907" s="154"/>
      <c r="Z907" s="154"/>
    </row>
    <row r="908" spans="1:26" ht="14.25" customHeight="1" x14ac:dyDescent="0.25">
      <c r="A908" s="154"/>
      <c r="B908" s="154"/>
      <c r="C908" s="154"/>
      <c r="D908" s="154"/>
      <c r="E908" s="154"/>
      <c r="F908" s="154"/>
      <c r="G908" s="154"/>
      <c r="H908" s="154"/>
      <c r="I908" s="154"/>
      <c r="J908" s="154"/>
      <c r="K908" s="154"/>
      <c r="L908" s="154"/>
      <c r="M908" s="154"/>
      <c r="N908" s="154"/>
      <c r="O908" s="154"/>
      <c r="P908" s="154"/>
      <c r="Q908" s="154"/>
      <c r="R908" s="154"/>
      <c r="S908" s="154"/>
      <c r="T908" s="154"/>
      <c r="U908" s="154"/>
      <c r="V908" s="154"/>
      <c r="W908" s="154"/>
      <c r="X908" s="154"/>
      <c r="Y908" s="154"/>
      <c r="Z908" s="154"/>
    </row>
    <row r="909" spans="1:26" ht="14.25" customHeight="1" x14ac:dyDescent="0.25">
      <c r="A909" s="154"/>
      <c r="B909" s="154"/>
      <c r="C909" s="154"/>
      <c r="D909" s="154"/>
      <c r="E909" s="154"/>
      <c r="F909" s="154"/>
      <c r="G909" s="154"/>
      <c r="H909" s="154"/>
      <c r="I909" s="154"/>
      <c r="J909" s="154"/>
      <c r="K909" s="154"/>
      <c r="L909" s="154"/>
      <c r="M909" s="154"/>
      <c r="N909" s="154"/>
      <c r="O909" s="154"/>
      <c r="P909" s="154"/>
      <c r="Q909" s="154"/>
      <c r="R909" s="154"/>
      <c r="S909" s="154"/>
      <c r="T909" s="154"/>
      <c r="U909" s="154"/>
      <c r="V909" s="154"/>
      <c r="W909" s="154"/>
      <c r="X909" s="154"/>
      <c r="Y909" s="154"/>
      <c r="Z909" s="154"/>
    </row>
    <row r="910" spans="1:26" ht="14.25" customHeight="1" x14ac:dyDescent="0.25">
      <c r="A910" s="154"/>
      <c r="B910" s="154"/>
      <c r="C910" s="154"/>
      <c r="D910" s="154"/>
      <c r="E910" s="154"/>
      <c r="F910" s="154"/>
      <c r="G910" s="154"/>
      <c r="H910" s="154"/>
      <c r="I910" s="154"/>
      <c r="J910" s="154"/>
      <c r="K910" s="154"/>
      <c r="L910" s="154"/>
      <c r="M910" s="154"/>
      <c r="N910" s="154"/>
      <c r="O910" s="154"/>
      <c r="P910" s="154"/>
      <c r="Q910" s="154"/>
      <c r="R910" s="154"/>
      <c r="S910" s="154"/>
      <c r="T910" s="154"/>
      <c r="U910" s="154"/>
      <c r="V910" s="154"/>
      <c r="W910" s="154"/>
      <c r="X910" s="154"/>
      <c r="Y910" s="154"/>
      <c r="Z910" s="154"/>
    </row>
    <row r="911" spans="1:26" ht="14.25" customHeight="1" x14ac:dyDescent="0.25">
      <c r="A911" s="154"/>
      <c r="B911" s="154"/>
      <c r="C911" s="154"/>
      <c r="D911" s="154"/>
      <c r="E911" s="154"/>
      <c r="F911" s="154"/>
      <c r="G911" s="154"/>
      <c r="H911" s="154"/>
      <c r="I911" s="154"/>
      <c r="J911" s="154"/>
      <c r="K911" s="154"/>
      <c r="L911" s="154"/>
      <c r="M911" s="154"/>
      <c r="N911" s="154"/>
      <c r="O911" s="154"/>
      <c r="P911" s="154"/>
      <c r="Q911" s="154"/>
      <c r="R911" s="154"/>
      <c r="S911" s="154"/>
      <c r="T911" s="154"/>
      <c r="U911" s="154"/>
      <c r="V911" s="154"/>
      <c r="W911" s="154"/>
      <c r="X911" s="154"/>
      <c r="Y911" s="154"/>
      <c r="Z911" s="154"/>
    </row>
    <row r="912" spans="1:26" ht="14.25" customHeight="1" x14ac:dyDescent="0.25">
      <c r="A912" s="154"/>
      <c r="B912" s="154"/>
      <c r="C912" s="154"/>
      <c r="D912" s="154"/>
      <c r="E912" s="154"/>
      <c r="F912" s="154"/>
      <c r="G912" s="154"/>
      <c r="H912" s="154"/>
      <c r="I912" s="154"/>
      <c r="J912" s="154"/>
      <c r="K912" s="154"/>
      <c r="L912" s="154"/>
      <c r="M912" s="154"/>
      <c r="N912" s="154"/>
      <c r="O912" s="154"/>
      <c r="P912" s="154"/>
      <c r="Q912" s="154"/>
      <c r="R912" s="154"/>
      <c r="S912" s="154"/>
      <c r="T912" s="154"/>
      <c r="U912" s="154"/>
      <c r="V912" s="154"/>
      <c r="W912" s="154"/>
      <c r="X912" s="154"/>
      <c r="Y912" s="154"/>
      <c r="Z912" s="154"/>
    </row>
    <row r="913" spans="1:26" ht="14.25" customHeight="1" x14ac:dyDescent="0.25">
      <c r="A913" s="154"/>
      <c r="B913" s="154"/>
      <c r="C913" s="154"/>
      <c r="D913" s="154"/>
      <c r="E913" s="154"/>
      <c r="F913" s="154"/>
      <c r="G913" s="154"/>
      <c r="H913" s="154"/>
      <c r="I913" s="154"/>
      <c r="J913" s="154"/>
      <c r="K913" s="154"/>
      <c r="L913" s="154"/>
      <c r="M913" s="154"/>
      <c r="N913" s="154"/>
      <c r="O913" s="154"/>
      <c r="P913" s="154"/>
      <c r="Q913" s="154"/>
      <c r="R913" s="154"/>
      <c r="S913" s="154"/>
      <c r="T913" s="154"/>
      <c r="U913" s="154"/>
      <c r="V913" s="154"/>
      <c r="W913" s="154"/>
      <c r="X913" s="154"/>
      <c r="Y913" s="154"/>
      <c r="Z913" s="154"/>
    </row>
    <row r="914" spans="1:26" ht="14.25" customHeight="1" x14ac:dyDescent="0.25">
      <c r="A914" s="154"/>
      <c r="B914" s="154"/>
      <c r="C914" s="154"/>
      <c r="D914" s="154"/>
      <c r="E914" s="154"/>
      <c r="F914" s="154"/>
      <c r="G914" s="154"/>
      <c r="H914" s="154"/>
      <c r="I914" s="154"/>
      <c r="J914" s="154"/>
      <c r="K914" s="154"/>
      <c r="L914" s="154"/>
      <c r="M914" s="154"/>
      <c r="N914" s="154"/>
      <c r="O914" s="154"/>
      <c r="P914" s="154"/>
      <c r="Q914" s="154"/>
      <c r="R914" s="154"/>
      <c r="S914" s="154"/>
      <c r="T914" s="154"/>
      <c r="U914" s="154"/>
      <c r="V914" s="154"/>
      <c r="W914" s="154"/>
      <c r="X914" s="154"/>
      <c r="Y914" s="154"/>
      <c r="Z914" s="154"/>
    </row>
    <row r="915" spans="1:26" ht="14.25" customHeight="1" x14ac:dyDescent="0.25">
      <c r="A915" s="154"/>
      <c r="B915" s="154"/>
      <c r="C915" s="154"/>
      <c r="D915" s="154"/>
      <c r="E915" s="154"/>
      <c r="F915" s="154"/>
      <c r="G915" s="154"/>
      <c r="H915" s="154"/>
      <c r="I915" s="154"/>
      <c r="J915" s="154"/>
      <c r="K915" s="154"/>
      <c r="L915" s="154"/>
      <c r="M915" s="154"/>
      <c r="N915" s="154"/>
      <c r="O915" s="154"/>
      <c r="P915" s="154"/>
      <c r="Q915" s="154"/>
      <c r="R915" s="154"/>
      <c r="S915" s="154"/>
      <c r="T915" s="154"/>
      <c r="U915" s="154"/>
      <c r="V915" s="154"/>
      <c r="W915" s="154"/>
      <c r="X915" s="154"/>
      <c r="Y915" s="154"/>
      <c r="Z915" s="154"/>
    </row>
    <row r="916" spans="1:26" ht="14.25" customHeight="1" x14ac:dyDescent="0.25">
      <c r="A916" s="154"/>
      <c r="B916" s="154"/>
      <c r="C916" s="154"/>
      <c r="D916" s="154"/>
      <c r="E916" s="154"/>
      <c r="F916" s="154"/>
      <c r="G916" s="154"/>
      <c r="H916" s="154"/>
      <c r="I916" s="154"/>
      <c r="J916" s="154"/>
      <c r="K916" s="154"/>
      <c r="L916" s="154"/>
      <c r="M916" s="154"/>
      <c r="N916" s="154"/>
      <c r="O916" s="154"/>
      <c r="P916" s="154"/>
      <c r="Q916" s="154"/>
      <c r="R916" s="154"/>
      <c r="S916" s="154"/>
      <c r="T916" s="154"/>
      <c r="U916" s="154"/>
      <c r="V916" s="154"/>
      <c r="W916" s="154"/>
      <c r="X916" s="154"/>
      <c r="Y916" s="154"/>
      <c r="Z916" s="154"/>
    </row>
    <row r="917" spans="1:26" ht="14.25" customHeight="1" x14ac:dyDescent="0.25">
      <c r="A917" s="154"/>
      <c r="B917" s="154"/>
      <c r="C917" s="154"/>
      <c r="D917" s="154"/>
      <c r="E917" s="154"/>
      <c r="F917" s="154"/>
      <c r="G917" s="154"/>
      <c r="H917" s="154"/>
      <c r="I917" s="154"/>
      <c r="J917" s="154"/>
      <c r="K917" s="154"/>
      <c r="L917" s="154"/>
      <c r="M917" s="154"/>
      <c r="N917" s="154"/>
      <c r="O917" s="154"/>
      <c r="P917" s="154"/>
      <c r="Q917" s="154"/>
      <c r="R917" s="154"/>
      <c r="S917" s="154"/>
      <c r="T917" s="154"/>
      <c r="U917" s="154"/>
      <c r="V917" s="154"/>
      <c r="W917" s="154"/>
      <c r="X917" s="154"/>
      <c r="Y917" s="154"/>
      <c r="Z917" s="154"/>
    </row>
    <row r="918" spans="1:26" ht="14.25" customHeight="1" x14ac:dyDescent="0.25">
      <c r="A918" s="154"/>
      <c r="B918" s="154"/>
      <c r="C918" s="154"/>
      <c r="D918" s="154"/>
      <c r="E918" s="154"/>
      <c r="F918" s="154"/>
      <c r="G918" s="154"/>
      <c r="H918" s="154"/>
      <c r="I918" s="154"/>
      <c r="J918" s="154"/>
      <c r="K918" s="154"/>
      <c r="L918" s="154"/>
      <c r="M918" s="154"/>
      <c r="N918" s="154"/>
      <c r="O918" s="154"/>
      <c r="P918" s="154"/>
      <c r="Q918" s="154"/>
      <c r="R918" s="154"/>
      <c r="S918" s="154"/>
      <c r="T918" s="154"/>
      <c r="U918" s="154"/>
      <c r="V918" s="154"/>
      <c r="W918" s="154"/>
      <c r="X918" s="154"/>
      <c r="Y918" s="154"/>
      <c r="Z918" s="154"/>
    </row>
    <row r="919" spans="1:26" ht="14.25" customHeight="1" x14ac:dyDescent="0.25">
      <c r="A919" s="154"/>
      <c r="B919" s="154"/>
      <c r="C919" s="154"/>
      <c r="D919" s="154"/>
      <c r="E919" s="154"/>
      <c r="F919" s="154"/>
      <c r="G919" s="154"/>
      <c r="H919" s="154"/>
      <c r="I919" s="154"/>
      <c r="J919" s="154"/>
      <c r="K919" s="154"/>
      <c r="L919" s="154"/>
      <c r="M919" s="154"/>
      <c r="N919" s="154"/>
      <c r="O919" s="154"/>
      <c r="P919" s="154"/>
      <c r="Q919" s="154"/>
      <c r="R919" s="154"/>
      <c r="S919" s="154"/>
      <c r="T919" s="154"/>
      <c r="U919" s="154"/>
      <c r="V919" s="154"/>
      <c r="W919" s="154"/>
      <c r="X919" s="154"/>
      <c r="Y919" s="154"/>
      <c r="Z919" s="154"/>
    </row>
    <row r="920" spans="1:26" ht="14.25" customHeight="1" x14ac:dyDescent="0.25">
      <c r="A920" s="154"/>
      <c r="B920" s="154"/>
      <c r="C920" s="154"/>
      <c r="D920" s="154"/>
      <c r="E920" s="154"/>
      <c r="F920" s="154"/>
      <c r="G920" s="154"/>
      <c r="H920" s="154"/>
      <c r="I920" s="154"/>
      <c r="J920" s="154"/>
      <c r="K920" s="154"/>
      <c r="L920" s="154"/>
      <c r="M920" s="154"/>
      <c r="N920" s="154"/>
      <c r="O920" s="154"/>
      <c r="P920" s="154"/>
      <c r="Q920" s="154"/>
      <c r="R920" s="154"/>
      <c r="S920" s="154"/>
      <c r="T920" s="154"/>
      <c r="U920" s="154"/>
      <c r="V920" s="154"/>
      <c r="W920" s="154"/>
      <c r="X920" s="154"/>
      <c r="Y920" s="154"/>
      <c r="Z920" s="154"/>
    </row>
    <row r="921" spans="1:26" ht="14.25" customHeight="1" x14ac:dyDescent="0.25">
      <c r="A921" s="154"/>
      <c r="B921" s="154"/>
      <c r="C921" s="154"/>
      <c r="D921" s="154"/>
      <c r="E921" s="154"/>
      <c r="F921" s="154"/>
      <c r="G921" s="154"/>
      <c r="H921" s="154"/>
      <c r="I921" s="154"/>
      <c r="J921" s="154"/>
      <c r="K921" s="154"/>
      <c r="L921" s="154"/>
      <c r="M921" s="154"/>
      <c r="N921" s="154"/>
      <c r="O921" s="154"/>
      <c r="P921" s="154"/>
      <c r="Q921" s="154"/>
      <c r="R921" s="154"/>
      <c r="S921" s="154"/>
      <c r="T921" s="154"/>
      <c r="U921" s="154"/>
      <c r="V921" s="154"/>
      <c r="W921" s="154"/>
      <c r="X921" s="154"/>
      <c r="Y921" s="154"/>
      <c r="Z921" s="154"/>
    </row>
    <row r="922" spans="1:26" ht="14.25" customHeight="1" x14ac:dyDescent="0.25">
      <c r="A922" s="154"/>
      <c r="B922" s="154"/>
      <c r="C922" s="154"/>
      <c r="D922" s="154"/>
      <c r="E922" s="154"/>
      <c r="F922" s="154"/>
      <c r="G922" s="154"/>
      <c r="H922" s="154"/>
      <c r="I922" s="154"/>
      <c r="J922" s="154"/>
      <c r="K922" s="154"/>
      <c r="L922" s="154"/>
      <c r="M922" s="154"/>
      <c r="N922" s="154"/>
      <c r="O922" s="154"/>
      <c r="P922" s="154"/>
      <c r="Q922" s="154"/>
      <c r="R922" s="154"/>
      <c r="S922" s="154"/>
      <c r="T922" s="154"/>
      <c r="U922" s="154"/>
      <c r="V922" s="154"/>
      <c r="W922" s="154"/>
      <c r="X922" s="154"/>
      <c r="Y922" s="154"/>
      <c r="Z922" s="154"/>
    </row>
    <row r="923" spans="1:26" ht="14.25" customHeight="1" x14ac:dyDescent="0.25">
      <c r="A923" s="154"/>
      <c r="B923" s="154"/>
      <c r="C923" s="154"/>
      <c r="D923" s="154"/>
      <c r="E923" s="154"/>
      <c r="F923" s="154"/>
      <c r="G923" s="154"/>
      <c r="H923" s="154"/>
      <c r="I923" s="154"/>
      <c r="J923" s="154"/>
      <c r="K923" s="154"/>
      <c r="L923" s="154"/>
      <c r="M923" s="154"/>
      <c r="N923" s="154"/>
      <c r="O923" s="154"/>
      <c r="P923" s="154"/>
      <c r="Q923" s="154"/>
      <c r="R923" s="154"/>
      <c r="S923" s="154"/>
      <c r="T923" s="154"/>
      <c r="U923" s="154"/>
      <c r="V923" s="154"/>
      <c r="W923" s="154"/>
      <c r="X923" s="154"/>
      <c r="Y923" s="154"/>
      <c r="Z923" s="154"/>
    </row>
    <row r="924" spans="1:26" ht="14.25" customHeight="1" x14ac:dyDescent="0.25">
      <c r="A924" s="154"/>
      <c r="B924" s="154"/>
      <c r="C924" s="154"/>
      <c r="D924" s="154"/>
      <c r="E924" s="154"/>
      <c r="F924" s="154"/>
      <c r="G924" s="154"/>
      <c r="H924" s="154"/>
      <c r="I924" s="154"/>
      <c r="J924" s="154"/>
      <c r="K924" s="154"/>
      <c r="L924" s="154"/>
      <c r="M924" s="154"/>
      <c r="N924" s="154"/>
      <c r="O924" s="154"/>
      <c r="P924" s="154"/>
      <c r="Q924" s="154"/>
      <c r="R924" s="154"/>
      <c r="S924" s="154"/>
      <c r="T924" s="154"/>
      <c r="U924" s="154"/>
      <c r="V924" s="154"/>
      <c r="W924" s="154"/>
      <c r="X924" s="154"/>
      <c r="Y924" s="154"/>
      <c r="Z924" s="154"/>
    </row>
    <row r="925" spans="1:26" ht="14.25" customHeight="1" x14ac:dyDescent="0.25">
      <c r="A925" s="154"/>
      <c r="B925" s="154"/>
      <c r="C925" s="154"/>
      <c r="D925" s="154"/>
      <c r="E925" s="154"/>
      <c r="F925" s="154"/>
      <c r="G925" s="154"/>
      <c r="H925" s="154"/>
      <c r="I925" s="154"/>
      <c r="J925" s="154"/>
      <c r="K925" s="154"/>
      <c r="L925" s="154"/>
      <c r="M925" s="154"/>
      <c r="N925" s="154"/>
      <c r="O925" s="154"/>
      <c r="P925" s="154"/>
      <c r="Q925" s="154"/>
      <c r="R925" s="154"/>
      <c r="S925" s="154"/>
      <c r="T925" s="154"/>
      <c r="U925" s="154"/>
      <c r="V925" s="154"/>
      <c r="W925" s="154"/>
      <c r="X925" s="154"/>
      <c r="Y925" s="154"/>
      <c r="Z925" s="154"/>
    </row>
    <row r="926" spans="1:26" ht="14.25" customHeight="1" x14ac:dyDescent="0.25">
      <c r="A926" s="154"/>
      <c r="B926" s="154"/>
      <c r="C926" s="154"/>
      <c r="D926" s="154"/>
      <c r="E926" s="154"/>
      <c r="F926" s="154"/>
      <c r="G926" s="154"/>
      <c r="H926" s="154"/>
      <c r="I926" s="154"/>
      <c r="J926" s="154"/>
      <c r="K926" s="154"/>
      <c r="L926" s="154"/>
      <c r="M926" s="154"/>
      <c r="N926" s="154"/>
      <c r="O926" s="154"/>
      <c r="P926" s="154"/>
      <c r="Q926" s="154"/>
      <c r="R926" s="154"/>
      <c r="S926" s="154"/>
      <c r="T926" s="154"/>
      <c r="U926" s="154"/>
      <c r="V926" s="154"/>
      <c r="W926" s="154"/>
      <c r="X926" s="154"/>
      <c r="Y926" s="154"/>
      <c r="Z926" s="154"/>
    </row>
    <row r="927" spans="1:26" ht="14.25" customHeight="1" x14ac:dyDescent="0.25">
      <c r="A927" s="154"/>
      <c r="B927" s="154"/>
      <c r="C927" s="154"/>
      <c r="D927" s="154"/>
      <c r="E927" s="154"/>
      <c r="F927" s="154"/>
      <c r="G927" s="154"/>
      <c r="H927" s="154"/>
      <c r="I927" s="154"/>
      <c r="J927" s="154"/>
      <c r="K927" s="154"/>
      <c r="L927" s="154"/>
      <c r="M927" s="154"/>
      <c r="N927" s="154"/>
      <c r="O927" s="154"/>
      <c r="P927" s="154"/>
      <c r="Q927" s="154"/>
      <c r="R927" s="154"/>
      <c r="S927" s="154"/>
      <c r="T927" s="154"/>
      <c r="U927" s="154"/>
      <c r="V927" s="154"/>
      <c r="W927" s="154"/>
      <c r="X927" s="154"/>
      <c r="Y927" s="154"/>
      <c r="Z927" s="154"/>
    </row>
    <row r="928" spans="1:26" ht="14.25" customHeight="1" x14ac:dyDescent="0.25">
      <c r="A928" s="154"/>
      <c r="B928" s="154"/>
      <c r="C928" s="154"/>
      <c r="D928" s="154"/>
      <c r="E928" s="154"/>
      <c r="F928" s="154"/>
      <c r="G928" s="154"/>
      <c r="H928" s="154"/>
      <c r="I928" s="154"/>
      <c r="J928" s="154"/>
      <c r="K928" s="154"/>
      <c r="L928" s="154"/>
      <c r="M928" s="154"/>
      <c r="N928" s="154"/>
      <c r="O928" s="154"/>
      <c r="P928" s="154"/>
      <c r="Q928" s="154"/>
      <c r="R928" s="154"/>
      <c r="S928" s="154"/>
      <c r="T928" s="154"/>
      <c r="U928" s="154"/>
      <c r="V928" s="154"/>
      <c r="W928" s="154"/>
      <c r="X928" s="154"/>
      <c r="Y928" s="154"/>
      <c r="Z928" s="154"/>
    </row>
    <row r="929" spans="1:26" ht="14.25" customHeight="1" x14ac:dyDescent="0.25">
      <c r="A929" s="154"/>
      <c r="B929" s="154"/>
      <c r="C929" s="154"/>
      <c r="D929" s="154"/>
      <c r="E929" s="154"/>
      <c r="F929" s="154"/>
      <c r="G929" s="154"/>
      <c r="H929" s="154"/>
      <c r="I929" s="154"/>
      <c r="J929" s="154"/>
      <c r="K929" s="154"/>
      <c r="L929" s="154"/>
      <c r="M929" s="154"/>
      <c r="N929" s="154"/>
      <c r="O929" s="154"/>
      <c r="P929" s="154"/>
      <c r="Q929" s="154"/>
      <c r="R929" s="154"/>
      <c r="S929" s="154"/>
      <c r="T929" s="154"/>
      <c r="U929" s="154"/>
      <c r="V929" s="154"/>
      <c r="W929" s="154"/>
      <c r="X929" s="154"/>
      <c r="Y929" s="154"/>
      <c r="Z929" s="154"/>
    </row>
    <row r="930" spans="1:26" ht="14.25" customHeight="1" x14ac:dyDescent="0.25">
      <c r="A930" s="154"/>
      <c r="B930" s="154"/>
      <c r="C930" s="154"/>
      <c r="D930" s="154"/>
      <c r="E930" s="154"/>
      <c r="F930" s="154"/>
      <c r="G930" s="154"/>
      <c r="H930" s="154"/>
      <c r="I930" s="154"/>
      <c r="J930" s="154"/>
      <c r="K930" s="154"/>
      <c r="L930" s="154"/>
      <c r="M930" s="154"/>
      <c r="N930" s="154"/>
      <c r="O930" s="154"/>
      <c r="P930" s="154"/>
      <c r="Q930" s="154"/>
      <c r="R930" s="154"/>
      <c r="S930" s="154"/>
      <c r="T930" s="154"/>
      <c r="U930" s="154"/>
      <c r="V930" s="154"/>
      <c r="W930" s="154"/>
      <c r="X930" s="154"/>
      <c r="Y930" s="154"/>
      <c r="Z930" s="154"/>
    </row>
    <row r="931" spans="1:26" ht="14.25" customHeight="1" x14ac:dyDescent="0.25">
      <c r="A931" s="154"/>
      <c r="B931" s="154"/>
      <c r="C931" s="154"/>
      <c r="D931" s="154"/>
      <c r="E931" s="154"/>
      <c r="F931" s="154"/>
      <c r="G931" s="154"/>
      <c r="H931" s="154"/>
      <c r="I931" s="154"/>
      <c r="J931" s="154"/>
      <c r="K931" s="154"/>
      <c r="L931" s="154"/>
      <c r="M931" s="154"/>
      <c r="N931" s="154"/>
      <c r="O931" s="154"/>
      <c r="P931" s="154"/>
      <c r="Q931" s="154"/>
      <c r="R931" s="154"/>
      <c r="S931" s="154"/>
      <c r="T931" s="154"/>
      <c r="U931" s="154"/>
      <c r="V931" s="154"/>
      <c r="W931" s="154"/>
      <c r="X931" s="154"/>
      <c r="Y931" s="154"/>
      <c r="Z931" s="154"/>
    </row>
    <row r="932" spans="1:26" ht="14.25" customHeight="1" x14ac:dyDescent="0.25">
      <c r="A932" s="154"/>
      <c r="B932" s="154"/>
      <c r="C932" s="154"/>
      <c r="D932" s="154"/>
      <c r="E932" s="154"/>
      <c r="F932" s="154"/>
      <c r="G932" s="154"/>
      <c r="H932" s="154"/>
      <c r="I932" s="154"/>
      <c r="J932" s="154"/>
      <c r="K932" s="154"/>
      <c r="L932" s="154"/>
      <c r="M932" s="154"/>
      <c r="N932" s="154"/>
      <c r="O932" s="154"/>
      <c r="P932" s="154"/>
      <c r="Q932" s="154"/>
      <c r="R932" s="154"/>
      <c r="S932" s="154"/>
      <c r="T932" s="154"/>
      <c r="U932" s="154"/>
      <c r="V932" s="154"/>
      <c r="W932" s="154"/>
      <c r="X932" s="154"/>
      <c r="Y932" s="154"/>
      <c r="Z932" s="154"/>
    </row>
    <row r="933" spans="1:26" ht="14.25" customHeight="1" x14ac:dyDescent="0.25">
      <c r="A933" s="154"/>
      <c r="B933" s="154"/>
      <c r="C933" s="154"/>
      <c r="D933" s="154"/>
      <c r="E933" s="154"/>
      <c r="F933" s="154"/>
      <c r="G933" s="154"/>
      <c r="H933" s="154"/>
      <c r="I933" s="154"/>
      <c r="J933" s="154"/>
      <c r="K933" s="154"/>
      <c r="L933" s="154"/>
      <c r="M933" s="154"/>
      <c r="N933" s="154"/>
      <c r="O933" s="154"/>
      <c r="P933" s="154"/>
      <c r="Q933" s="154"/>
      <c r="R933" s="154"/>
      <c r="S933" s="154"/>
      <c r="T933" s="154"/>
      <c r="U933" s="154"/>
      <c r="V933" s="154"/>
      <c r="W933" s="154"/>
      <c r="X933" s="154"/>
      <c r="Y933" s="154"/>
      <c r="Z933" s="154"/>
    </row>
    <row r="934" spans="1:26" ht="14.25" customHeight="1" x14ac:dyDescent="0.25">
      <c r="A934" s="154"/>
      <c r="B934" s="154"/>
      <c r="C934" s="154"/>
      <c r="D934" s="154"/>
      <c r="E934" s="154"/>
      <c r="F934" s="154"/>
      <c r="G934" s="154"/>
      <c r="H934" s="154"/>
      <c r="I934" s="154"/>
      <c r="J934" s="154"/>
      <c r="K934" s="154"/>
      <c r="L934" s="154"/>
      <c r="M934" s="154"/>
      <c r="N934" s="154"/>
      <c r="O934" s="154"/>
      <c r="P934" s="154"/>
      <c r="Q934" s="154"/>
      <c r="R934" s="154"/>
      <c r="S934" s="154"/>
      <c r="T934" s="154"/>
      <c r="U934" s="154"/>
      <c r="V934" s="154"/>
      <c r="W934" s="154"/>
      <c r="X934" s="154"/>
      <c r="Y934" s="154"/>
      <c r="Z934" s="154"/>
    </row>
    <row r="935" spans="1:26" ht="14.25" customHeight="1" x14ac:dyDescent="0.25">
      <c r="A935" s="154"/>
      <c r="B935" s="154"/>
      <c r="C935" s="154"/>
      <c r="D935" s="154"/>
      <c r="E935" s="154"/>
      <c r="F935" s="154"/>
      <c r="G935" s="154"/>
      <c r="H935" s="154"/>
      <c r="I935" s="154"/>
      <c r="J935" s="154"/>
      <c r="K935" s="154"/>
      <c r="L935" s="154"/>
      <c r="M935" s="154"/>
      <c r="N935" s="154"/>
      <c r="O935" s="154"/>
      <c r="P935" s="154"/>
      <c r="Q935" s="154"/>
      <c r="R935" s="154"/>
      <c r="S935" s="154"/>
      <c r="T935" s="154"/>
      <c r="U935" s="154"/>
      <c r="V935" s="154"/>
      <c r="W935" s="154"/>
      <c r="X935" s="154"/>
      <c r="Y935" s="154"/>
      <c r="Z935" s="154"/>
    </row>
    <row r="936" spans="1:26" ht="14.25" customHeight="1" x14ac:dyDescent="0.25">
      <c r="A936" s="154"/>
      <c r="B936" s="154"/>
      <c r="C936" s="154"/>
      <c r="D936" s="154"/>
      <c r="E936" s="154"/>
      <c r="F936" s="154"/>
      <c r="G936" s="154"/>
      <c r="H936" s="154"/>
      <c r="I936" s="154"/>
      <c r="J936" s="154"/>
      <c r="K936" s="154"/>
      <c r="L936" s="154"/>
      <c r="M936" s="154"/>
      <c r="N936" s="154"/>
      <c r="O936" s="154"/>
      <c r="P936" s="154"/>
      <c r="Q936" s="154"/>
      <c r="R936" s="154"/>
      <c r="S936" s="154"/>
      <c r="T936" s="154"/>
      <c r="U936" s="154"/>
      <c r="V936" s="154"/>
      <c r="W936" s="154"/>
      <c r="X936" s="154"/>
      <c r="Y936" s="154"/>
      <c r="Z936" s="154"/>
    </row>
    <row r="937" spans="1:26" ht="14.25" customHeight="1" x14ac:dyDescent="0.25">
      <c r="A937" s="154"/>
      <c r="B937" s="154"/>
      <c r="C937" s="154"/>
      <c r="D937" s="154"/>
      <c r="E937" s="154"/>
      <c r="F937" s="154"/>
      <c r="G937" s="154"/>
      <c r="H937" s="154"/>
      <c r="I937" s="154"/>
      <c r="J937" s="154"/>
      <c r="K937" s="154"/>
      <c r="L937" s="154"/>
      <c r="M937" s="154"/>
      <c r="N937" s="154"/>
      <c r="O937" s="154"/>
      <c r="P937" s="154"/>
      <c r="Q937" s="154"/>
      <c r="R937" s="154"/>
      <c r="S937" s="154"/>
      <c r="T937" s="154"/>
      <c r="U937" s="154"/>
      <c r="V937" s="154"/>
      <c r="W937" s="154"/>
      <c r="X937" s="154"/>
      <c r="Y937" s="154"/>
      <c r="Z937" s="154"/>
    </row>
    <row r="938" spans="1:26" ht="14.25" customHeight="1" x14ac:dyDescent="0.25">
      <c r="A938" s="154"/>
      <c r="B938" s="154"/>
      <c r="C938" s="154"/>
      <c r="D938" s="154"/>
      <c r="E938" s="154"/>
      <c r="F938" s="154"/>
      <c r="G938" s="154"/>
      <c r="H938" s="154"/>
      <c r="I938" s="154"/>
      <c r="J938" s="154"/>
      <c r="K938" s="154"/>
      <c r="L938" s="154"/>
      <c r="M938" s="154"/>
      <c r="N938" s="154"/>
      <c r="O938" s="154"/>
      <c r="P938" s="154"/>
      <c r="Q938" s="154"/>
      <c r="R938" s="154"/>
      <c r="S938" s="154"/>
      <c r="T938" s="154"/>
      <c r="U938" s="154"/>
      <c r="V938" s="154"/>
      <c r="W938" s="154"/>
      <c r="X938" s="154"/>
      <c r="Y938" s="154"/>
      <c r="Z938" s="154"/>
    </row>
    <row r="939" spans="1:26" ht="14.25" customHeight="1" x14ac:dyDescent="0.25">
      <c r="A939" s="154"/>
      <c r="B939" s="154"/>
      <c r="C939" s="154"/>
      <c r="D939" s="154"/>
      <c r="E939" s="154"/>
      <c r="F939" s="154"/>
      <c r="G939" s="154"/>
      <c r="H939" s="154"/>
      <c r="I939" s="154"/>
      <c r="J939" s="154"/>
      <c r="K939" s="154"/>
      <c r="L939" s="154"/>
      <c r="M939" s="154"/>
      <c r="N939" s="154"/>
      <c r="O939" s="154"/>
      <c r="P939" s="154"/>
      <c r="Q939" s="154"/>
      <c r="R939" s="154"/>
      <c r="S939" s="154"/>
      <c r="T939" s="154"/>
      <c r="U939" s="154"/>
      <c r="V939" s="154"/>
      <c r="W939" s="154"/>
      <c r="X939" s="154"/>
      <c r="Y939" s="154"/>
      <c r="Z939" s="154"/>
    </row>
    <row r="940" spans="1:26" ht="14.25" customHeight="1" x14ac:dyDescent="0.25">
      <c r="A940" s="154"/>
      <c r="B940" s="154"/>
      <c r="C940" s="154"/>
      <c r="D940" s="154"/>
      <c r="E940" s="154"/>
      <c r="F940" s="154"/>
      <c r="G940" s="154"/>
      <c r="H940" s="154"/>
      <c r="I940" s="154"/>
      <c r="J940" s="154"/>
      <c r="K940" s="154"/>
      <c r="L940" s="154"/>
      <c r="M940" s="154"/>
      <c r="N940" s="154"/>
      <c r="O940" s="154"/>
      <c r="P940" s="154"/>
      <c r="Q940" s="154"/>
      <c r="R940" s="154"/>
      <c r="S940" s="154"/>
      <c r="T940" s="154"/>
      <c r="U940" s="154"/>
      <c r="V940" s="154"/>
      <c r="W940" s="154"/>
      <c r="X940" s="154"/>
      <c r="Y940" s="154"/>
      <c r="Z940" s="154"/>
    </row>
    <row r="941" spans="1:26" ht="14.25" customHeight="1" x14ac:dyDescent="0.25">
      <c r="A941" s="154"/>
      <c r="B941" s="154"/>
      <c r="C941" s="154"/>
      <c r="D941" s="154"/>
      <c r="E941" s="154"/>
      <c r="F941" s="154"/>
      <c r="G941" s="154"/>
      <c r="H941" s="154"/>
      <c r="I941" s="154"/>
      <c r="J941" s="154"/>
      <c r="K941" s="154"/>
      <c r="L941" s="154"/>
      <c r="M941" s="154"/>
      <c r="N941" s="154"/>
      <c r="O941" s="154"/>
      <c r="P941" s="154"/>
      <c r="Q941" s="154"/>
      <c r="R941" s="154"/>
      <c r="S941" s="154"/>
      <c r="T941" s="154"/>
      <c r="U941" s="154"/>
      <c r="V941" s="154"/>
      <c r="W941" s="154"/>
      <c r="X941" s="154"/>
      <c r="Y941" s="154"/>
      <c r="Z941" s="154"/>
    </row>
    <row r="942" spans="1:26" ht="14.25" customHeight="1" x14ac:dyDescent="0.25">
      <c r="A942" s="154"/>
      <c r="B942" s="154"/>
      <c r="C942" s="154"/>
      <c r="D942" s="154"/>
      <c r="E942" s="154"/>
      <c r="F942" s="154"/>
      <c r="G942" s="154"/>
      <c r="H942" s="154"/>
      <c r="I942" s="154"/>
      <c r="J942" s="154"/>
      <c r="K942" s="154"/>
      <c r="L942" s="154"/>
      <c r="M942" s="154"/>
      <c r="N942" s="154"/>
      <c r="O942" s="154"/>
      <c r="P942" s="154"/>
      <c r="Q942" s="154"/>
      <c r="R942" s="154"/>
      <c r="S942" s="154"/>
      <c r="T942" s="154"/>
      <c r="U942" s="154"/>
      <c r="V942" s="154"/>
      <c r="W942" s="154"/>
      <c r="X942" s="154"/>
      <c r="Y942" s="154"/>
      <c r="Z942" s="154"/>
    </row>
    <row r="943" spans="1:26" ht="14.25" customHeight="1" x14ac:dyDescent="0.25">
      <c r="A943" s="154"/>
      <c r="B943" s="154"/>
      <c r="C943" s="154"/>
      <c r="D943" s="154"/>
      <c r="E943" s="154"/>
      <c r="F943" s="154"/>
      <c r="G943" s="154"/>
      <c r="H943" s="154"/>
      <c r="I943" s="154"/>
      <c r="J943" s="154"/>
      <c r="K943" s="154"/>
      <c r="L943" s="154"/>
      <c r="M943" s="154"/>
      <c r="N943" s="154"/>
      <c r="O943" s="154"/>
      <c r="P943" s="154"/>
      <c r="Q943" s="154"/>
      <c r="R943" s="154"/>
      <c r="S943" s="154"/>
      <c r="T943" s="154"/>
      <c r="U943" s="154"/>
      <c r="V943" s="154"/>
      <c r="W943" s="154"/>
      <c r="X943" s="154"/>
      <c r="Y943" s="154"/>
      <c r="Z943" s="154"/>
    </row>
    <row r="944" spans="1:26" ht="14.25" customHeight="1" x14ac:dyDescent="0.25">
      <c r="A944" s="154"/>
      <c r="B944" s="154"/>
      <c r="C944" s="154"/>
      <c r="D944" s="154"/>
      <c r="E944" s="154"/>
      <c r="F944" s="154"/>
      <c r="G944" s="154"/>
      <c r="H944" s="154"/>
      <c r="I944" s="154"/>
      <c r="J944" s="154"/>
      <c r="K944" s="154"/>
      <c r="L944" s="154"/>
      <c r="M944" s="154"/>
      <c r="N944" s="154"/>
      <c r="O944" s="154"/>
      <c r="P944" s="154"/>
      <c r="Q944" s="154"/>
      <c r="R944" s="154"/>
      <c r="S944" s="154"/>
      <c r="T944" s="154"/>
      <c r="U944" s="154"/>
      <c r="V944" s="154"/>
      <c r="W944" s="154"/>
      <c r="X944" s="154"/>
      <c r="Y944" s="154"/>
      <c r="Z944" s="154"/>
    </row>
    <row r="945" spans="1:26" ht="14.25" customHeight="1" x14ac:dyDescent="0.25">
      <c r="A945" s="154"/>
      <c r="B945" s="154"/>
      <c r="C945" s="154"/>
      <c r="D945" s="154"/>
      <c r="E945" s="154"/>
      <c r="F945" s="154"/>
      <c r="G945" s="154"/>
      <c r="H945" s="154"/>
      <c r="I945" s="154"/>
      <c r="J945" s="154"/>
      <c r="K945" s="154"/>
      <c r="L945" s="154"/>
      <c r="M945" s="154"/>
      <c r="N945" s="154"/>
      <c r="O945" s="154"/>
      <c r="P945" s="154"/>
      <c r="Q945" s="154"/>
      <c r="R945" s="154"/>
      <c r="S945" s="154"/>
      <c r="T945" s="154"/>
      <c r="U945" s="154"/>
      <c r="V945" s="154"/>
      <c r="W945" s="154"/>
      <c r="X945" s="154"/>
      <c r="Y945" s="154"/>
      <c r="Z945" s="154"/>
    </row>
    <row r="946" spans="1:26" ht="14.25" customHeight="1" x14ac:dyDescent="0.25">
      <c r="A946" s="154"/>
      <c r="B946" s="154"/>
      <c r="C946" s="154"/>
      <c r="D946" s="154"/>
      <c r="E946" s="154"/>
      <c r="F946" s="154"/>
      <c r="G946" s="154"/>
      <c r="H946" s="154"/>
      <c r="I946" s="154"/>
      <c r="J946" s="154"/>
      <c r="K946" s="154"/>
      <c r="L946" s="154"/>
      <c r="M946" s="154"/>
      <c r="N946" s="154"/>
      <c r="O946" s="154"/>
      <c r="P946" s="154"/>
      <c r="Q946" s="154"/>
      <c r="R946" s="154"/>
      <c r="S946" s="154"/>
      <c r="T946" s="154"/>
      <c r="U946" s="154"/>
      <c r="V946" s="154"/>
      <c r="W946" s="154"/>
      <c r="X946" s="154"/>
      <c r="Y946" s="154"/>
      <c r="Z946" s="154"/>
    </row>
    <row r="947" spans="1:26" ht="14.25" customHeight="1" x14ac:dyDescent="0.25">
      <c r="A947" s="154"/>
      <c r="B947" s="154"/>
      <c r="C947" s="154"/>
      <c r="D947" s="154"/>
      <c r="E947" s="154"/>
      <c r="F947" s="154"/>
      <c r="G947" s="154"/>
      <c r="H947" s="154"/>
      <c r="I947" s="154"/>
      <c r="J947" s="154"/>
      <c r="K947" s="154"/>
      <c r="L947" s="154"/>
      <c r="M947" s="154"/>
      <c r="N947" s="154"/>
      <c r="O947" s="154"/>
      <c r="P947" s="154"/>
      <c r="Q947" s="154"/>
      <c r="R947" s="154"/>
      <c r="S947" s="154"/>
      <c r="T947" s="154"/>
      <c r="U947" s="154"/>
      <c r="V947" s="154"/>
      <c r="W947" s="154"/>
      <c r="X947" s="154"/>
      <c r="Y947" s="154"/>
      <c r="Z947" s="154"/>
    </row>
    <row r="948" spans="1:26" ht="14.25" customHeight="1" x14ac:dyDescent="0.25">
      <c r="A948" s="154"/>
      <c r="B948" s="154"/>
      <c r="C948" s="154"/>
      <c r="D948" s="154"/>
      <c r="E948" s="154"/>
      <c r="F948" s="154"/>
      <c r="G948" s="154"/>
      <c r="H948" s="154"/>
      <c r="I948" s="154"/>
      <c r="J948" s="154"/>
      <c r="K948" s="154"/>
      <c r="L948" s="154"/>
      <c r="M948" s="154"/>
      <c r="N948" s="154"/>
      <c r="O948" s="154"/>
      <c r="P948" s="154"/>
      <c r="Q948" s="154"/>
      <c r="R948" s="154"/>
      <c r="S948" s="154"/>
      <c r="T948" s="154"/>
      <c r="U948" s="154"/>
      <c r="V948" s="154"/>
      <c r="W948" s="154"/>
      <c r="X948" s="154"/>
      <c r="Y948" s="154"/>
      <c r="Z948" s="154"/>
    </row>
    <row r="949" spans="1:26" ht="14.25" customHeight="1" x14ac:dyDescent="0.25">
      <c r="A949" s="154"/>
      <c r="B949" s="154"/>
      <c r="C949" s="154"/>
      <c r="D949" s="154"/>
      <c r="E949" s="154"/>
      <c r="F949" s="154"/>
      <c r="G949" s="154"/>
      <c r="H949" s="154"/>
      <c r="I949" s="154"/>
      <c r="J949" s="154"/>
      <c r="K949" s="154"/>
      <c r="L949" s="154"/>
      <c r="M949" s="154"/>
      <c r="N949" s="154"/>
      <c r="O949" s="154"/>
      <c r="P949" s="154"/>
      <c r="Q949" s="154"/>
      <c r="R949" s="154"/>
      <c r="S949" s="154"/>
      <c r="T949" s="154"/>
      <c r="U949" s="154"/>
      <c r="V949" s="154"/>
      <c r="W949" s="154"/>
      <c r="X949" s="154"/>
      <c r="Y949" s="154"/>
      <c r="Z949" s="154"/>
    </row>
    <row r="950" spans="1:26" ht="14.25" customHeight="1" x14ac:dyDescent="0.25">
      <c r="A950" s="154"/>
      <c r="B950" s="154"/>
      <c r="C950" s="154"/>
      <c r="D950" s="154"/>
      <c r="E950" s="154"/>
      <c r="F950" s="154"/>
      <c r="G950" s="154"/>
      <c r="H950" s="154"/>
      <c r="I950" s="154"/>
      <c r="J950" s="154"/>
      <c r="K950" s="154"/>
      <c r="L950" s="154"/>
      <c r="M950" s="154"/>
      <c r="N950" s="154"/>
      <c r="O950" s="154"/>
      <c r="P950" s="154"/>
      <c r="Q950" s="154"/>
      <c r="R950" s="154"/>
      <c r="S950" s="154"/>
      <c r="T950" s="154"/>
      <c r="U950" s="154"/>
      <c r="V950" s="154"/>
      <c r="W950" s="154"/>
      <c r="X950" s="154"/>
      <c r="Y950" s="154"/>
      <c r="Z950" s="154"/>
    </row>
    <row r="951" spans="1:26" ht="14.25" customHeight="1" x14ac:dyDescent="0.25">
      <c r="A951" s="154"/>
      <c r="B951" s="154"/>
      <c r="C951" s="154"/>
      <c r="D951" s="154"/>
      <c r="E951" s="154"/>
      <c r="F951" s="154"/>
      <c r="G951" s="154"/>
      <c r="H951" s="154"/>
      <c r="I951" s="154"/>
      <c r="J951" s="154"/>
      <c r="K951" s="154"/>
      <c r="L951" s="154"/>
      <c r="M951" s="154"/>
      <c r="N951" s="154"/>
      <c r="O951" s="154"/>
      <c r="P951" s="154"/>
      <c r="Q951" s="154"/>
      <c r="R951" s="154"/>
      <c r="S951" s="154"/>
      <c r="T951" s="154"/>
      <c r="U951" s="154"/>
      <c r="V951" s="154"/>
      <c r="W951" s="154"/>
      <c r="X951" s="154"/>
      <c r="Y951" s="154"/>
      <c r="Z951" s="154"/>
    </row>
    <row r="952" spans="1:26" ht="14.25" customHeight="1" x14ac:dyDescent="0.25">
      <c r="A952" s="154"/>
      <c r="B952" s="154"/>
      <c r="C952" s="154"/>
      <c r="D952" s="154"/>
      <c r="E952" s="154"/>
      <c r="F952" s="154"/>
      <c r="G952" s="154"/>
      <c r="H952" s="154"/>
      <c r="I952" s="154"/>
      <c r="J952" s="154"/>
      <c r="K952" s="154"/>
      <c r="L952" s="154"/>
      <c r="M952" s="154"/>
      <c r="N952" s="154"/>
      <c r="O952" s="154"/>
      <c r="P952" s="154"/>
      <c r="Q952" s="154"/>
      <c r="R952" s="154"/>
      <c r="S952" s="154"/>
      <c r="T952" s="154"/>
      <c r="U952" s="154"/>
      <c r="V952" s="154"/>
      <c r="W952" s="154"/>
      <c r="X952" s="154"/>
      <c r="Y952" s="154"/>
      <c r="Z952" s="154"/>
    </row>
    <row r="953" spans="1:26" ht="14.25" customHeight="1" x14ac:dyDescent="0.25">
      <c r="A953" s="154"/>
      <c r="B953" s="154"/>
      <c r="C953" s="154"/>
      <c r="D953" s="154"/>
      <c r="E953" s="154"/>
      <c r="F953" s="154"/>
      <c r="G953" s="154"/>
      <c r="H953" s="154"/>
      <c r="I953" s="154"/>
      <c r="J953" s="154"/>
      <c r="K953" s="154"/>
      <c r="L953" s="154"/>
      <c r="M953" s="154"/>
      <c r="N953" s="154"/>
      <c r="O953" s="154"/>
      <c r="P953" s="154"/>
      <c r="Q953" s="154"/>
      <c r="R953" s="154"/>
      <c r="S953" s="154"/>
      <c r="T953" s="154"/>
      <c r="U953" s="154"/>
      <c r="V953" s="154"/>
      <c r="W953" s="154"/>
      <c r="X953" s="154"/>
      <c r="Y953" s="154"/>
      <c r="Z953" s="154"/>
    </row>
    <row r="954" spans="1:26" ht="14.25" customHeight="1" x14ac:dyDescent="0.25">
      <c r="A954" s="154"/>
      <c r="B954" s="154"/>
      <c r="C954" s="154"/>
      <c r="D954" s="154"/>
      <c r="E954" s="154"/>
      <c r="F954" s="154"/>
      <c r="G954" s="154"/>
      <c r="H954" s="154"/>
      <c r="I954" s="154"/>
      <c r="J954" s="154"/>
      <c r="K954" s="154"/>
      <c r="L954" s="154"/>
      <c r="M954" s="154"/>
      <c r="N954" s="154"/>
      <c r="O954" s="154"/>
      <c r="P954" s="154"/>
      <c r="Q954" s="154"/>
      <c r="R954" s="154"/>
      <c r="S954" s="154"/>
      <c r="T954" s="154"/>
      <c r="U954" s="154"/>
      <c r="V954" s="154"/>
      <c r="W954" s="154"/>
      <c r="X954" s="154"/>
      <c r="Y954" s="154"/>
      <c r="Z954" s="154"/>
    </row>
    <row r="955" spans="1:26" ht="14.25" customHeight="1" x14ac:dyDescent="0.25">
      <c r="A955" s="154"/>
      <c r="B955" s="154"/>
      <c r="C955" s="154"/>
      <c r="D955" s="154"/>
      <c r="E955" s="154"/>
      <c r="F955" s="154"/>
      <c r="G955" s="154"/>
      <c r="H955" s="154"/>
      <c r="I955" s="154"/>
      <c r="J955" s="154"/>
      <c r="K955" s="154"/>
      <c r="L955" s="154"/>
      <c r="M955" s="154"/>
      <c r="N955" s="154"/>
      <c r="O955" s="154"/>
      <c r="P955" s="154"/>
      <c r="Q955" s="154"/>
      <c r="R955" s="154"/>
      <c r="S955" s="154"/>
      <c r="T955" s="154"/>
      <c r="U955" s="154"/>
      <c r="V955" s="154"/>
      <c r="W955" s="154"/>
      <c r="X955" s="154"/>
      <c r="Y955" s="154"/>
      <c r="Z955" s="154"/>
    </row>
    <row r="956" spans="1:26" ht="14.25" customHeight="1" x14ac:dyDescent="0.25">
      <c r="A956" s="154"/>
      <c r="B956" s="154"/>
      <c r="C956" s="154"/>
      <c r="D956" s="154"/>
      <c r="E956" s="154"/>
      <c r="F956" s="154"/>
      <c r="G956" s="154"/>
      <c r="H956" s="154"/>
      <c r="I956" s="154"/>
      <c r="J956" s="154"/>
      <c r="K956" s="154"/>
      <c r="L956" s="154"/>
      <c r="M956" s="154"/>
      <c r="N956" s="154"/>
      <c r="O956" s="154"/>
      <c r="P956" s="154"/>
      <c r="Q956" s="154"/>
      <c r="R956" s="154"/>
      <c r="S956" s="154"/>
      <c r="T956" s="154"/>
      <c r="U956" s="154"/>
      <c r="V956" s="154"/>
      <c r="W956" s="154"/>
      <c r="X956" s="154"/>
      <c r="Y956" s="154"/>
      <c r="Z956" s="154"/>
    </row>
    <row r="957" spans="1:26" ht="14.25" customHeight="1" x14ac:dyDescent="0.25">
      <c r="A957" s="154"/>
      <c r="B957" s="154"/>
      <c r="C957" s="154"/>
      <c r="D957" s="154"/>
      <c r="E957" s="154"/>
      <c r="F957" s="154"/>
      <c r="G957" s="154"/>
      <c r="H957" s="154"/>
      <c r="I957" s="154"/>
      <c r="J957" s="154"/>
      <c r="K957" s="154"/>
      <c r="L957" s="154"/>
      <c r="M957" s="154"/>
      <c r="N957" s="154"/>
      <c r="O957" s="154"/>
      <c r="P957" s="154"/>
      <c r="Q957" s="154"/>
      <c r="R957" s="154"/>
      <c r="S957" s="154"/>
      <c r="T957" s="154"/>
      <c r="U957" s="154"/>
      <c r="V957" s="154"/>
      <c r="W957" s="154"/>
      <c r="X957" s="154"/>
      <c r="Y957" s="154"/>
      <c r="Z957" s="154"/>
    </row>
    <row r="958" spans="1:26" ht="14.25" customHeight="1" x14ac:dyDescent="0.25">
      <c r="A958" s="154"/>
      <c r="B958" s="154"/>
      <c r="C958" s="154"/>
      <c r="D958" s="154"/>
      <c r="E958" s="154"/>
      <c r="F958" s="154"/>
      <c r="G958" s="154"/>
      <c r="H958" s="154"/>
      <c r="I958" s="154"/>
      <c r="J958" s="154"/>
      <c r="K958" s="154"/>
      <c r="L958" s="154"/>
      <c r="M958" s="154"/>
      <c r="N958" s="154"/>
      <c r="O958" s="154"/>
      <c r="P958" s="154"/>
      <c r="Q958" s="154"/>
      <c r="R958" s="154"/>
      <c r="S958" s="154"/>
      <c r="T958" s="154"/>
      <c r="U958" s="154"/>
      <c r="V958" s="154"/>
      <c r="W958" s="154"/>
      <c r="X958" s="154"/>
      <c r="Y958" s="154"/>
      <c r="Z958" s="154"/>
    </row>
    <row r="959" spans="1:26" ht="14.25" customHeight="1" x14ac:dyDescent="0.25">
      <c r="A959" s="154"/>
      <c r="B959" s="154"/>
      <c r="C959" s="154"/>
      <c r="D959" s="154"/>
      <c r="E959" s="154"/>
      <c r="F959" s="154"/>
      <c r="G959" s="154"/>
      <c r="H959" s="154"/>
      <c r="I959" s="154"/>
      <c r="J959" s="154"/>
      <c r="K959" s="154"/>
      <c r="L959" s="154"/>
      <c r="M959" s="154"/>
      <c r="N959" s="154"/>
      <c r="O959" s="154"/>
      <c r="P959" s="154"/>
      <c r="Q959" s="154"/>
      <c r="R959" s="154"/>
      <c r="S959" s="154"/>
      <c r="T959" s="154"/>
      <c r="U959" s="154"/>
      <c r="V959" s="154"/>
      <c r="W959" s="154"/>
      <c r="X959" s="154"/>
      <c r="Y959" s="154"/>
      <c r="Z959" s="154"/>
    </row>
    <row r="960" spans="1:26" ht="14.25" customHeight="1" x14ac:dyDescent="0.25">
      <c r="A960" s="154"/>
      <c r="B960" s="154"/>
      <c r="C960" s="154"/>
      <c r="D960" s="154"/>
      <c r="E960" s="154"/>
      <c r="F960" s="154"/>
      <c r="G960" s="154"/>
      <c r="H960" s="154"/>
      <c r="I960" s="154"/>
      <c r="J960" s="154"/>
      <c r="K960" s="154"/>
      <c r="L960" s="154"/>
      <c r="M960" s="154"/>
      <c r="N960" s="154"/>
      <c r="O960" s="154"/>
      <c r="P960" s="154"/>
      <c r="Q960" s="154"/>
      <c r="R960" s="154"/>
      <c r="S960" s="154"/>
      <c r="T960" s="154"/>
      <c r="U960" s="154"/>
      <c r="V960" s="154"/>
      <c r="W960" s="154"/>
      <c r="X960" s="154"/>
      <c r="Y960" s="154"/>
      <c r="Z960" s="154"/>
    </row>
    <row r="961" spans="1:26" ht="14.25" customHeight="1" x14ac:dyDescent="0.25">
      <c r="A961" s="154"/>
      <c r="B961" s="154"/>
      <c r="C961" s="154"/>
      <c r="D961" s="154"/>
      <c r="E961" s="154"/>
      <c r="F961" s="154"/>
      <c r="G961" s="154"/>
      <c r="H961" s="154"/>
      <c r="I961" s="154"/>
      <c r="J961" s="154"/>
      <c r="K961" s="154"/>
      <c r="L961" s="154"/>
      <c r="M961" s="154"/>
      <c r="N961" s="154"/>
      <c r="O961" s="154"/>
      <c r="P961" s="154"/>
      <c r="Q961" s="154"/>
      <c r="R961" s="154"/>
      <c r="S961" s="154"/>
      <c r="T961" s="154"/>
      <c r="U961" s="154"/>
      <c r="V961" s="154"/>
      <c r="W961" s="154"/>
      <c r="X961" s="154"/>
      <c r="Y961" s="154"/>
      <c r="Z961" s="154"/>
    </row>
    <row r="962" spans="1:26" ht="14.25" customHeight="1" x14ac:dyDescent="0.25">
      <c r="A962" s="154"/>
      <c r="B962" s="154"/>
      <c r="C962" s="154"/>
      <c r="D962" s="154"/>
      <c r="E962" s="154"/>
      <c r="F962" s="154"/>
      <c r="G962" s="154"/>
      <c r="H962" s="154"/>
      <c r="I962" s="154"/>
      <c r="J962" s="154"/>
      <c r="K962" s="154"/>
      <c r="L962" s="154"/>
      <c r="M962" s="154"/>
      <c r="N962" s="154"/>
      <c r="O962" s="154"/>
      <c r="P962" s="154"/>
      <c r="Q962" s="154"/>
      <c r="R962" s="154"/>
      <c r="S962" s="154"/>
      <c r="T962" s="154"/>
      <c r="U962" s="154"/>
      <c r="V962" s="154"/>
      <c r="W962" s="154"/>
      <c r="X962" s="154"/>
      <c r="Y962" s="154"/>
      <c r="Z962" s="154"/>
    </row>
    <row r="963" spans="1:26" ht="14.25" customHeight="1" x14ac:dyDescent="0.25">
      <c r="A963" s="154"/>
      <c r="B963" s="154"/>
      <c r="C963" s="154"/>
      <c r="D963" s="154"/>
      <c r="E963" s="154"/>
      <c r="F963" s="154"/>
      <c r="G963" s="154"/>
      <c r="H963" s="154"/>
      <c r="I963" s="154"/>
      <c r="J963" s="154"/>
      <c r="K963" s="154"/>
      <c r="L963" s="154"/>
      <c r="M963" s="154"/>
      <c r="N963" s="154"/>
      <c r="O963" s="154"/>
      <c r="P963" s="154"/>
      <c r="Q963" s="154"/>
      <c r="R963" s="154"/>
      <c r="S963" s="154"/>
      <c r="T963" s="154"/>
      <c r="U963" s="154"/>
      <c r="V963" s="154"/>
      <c r="W963" s="154"/>
      <c r="X963" s="154"/>
      <c r="Y963" s="154"/>
      <c r="Z963" s="154"/>
    </row>
    <row r="964" spans="1:26" ht="14.25" customHeight="1" x14ac:dyDescent="0.25">
      <c r="A964" s="154"/>
      <c r="B964" s="154"/>
      <c r="C964" s="154"/>
      <c r="D964" s="154"/>
      <c r="E964" s="154"/>
      <c r="F964" s="154"/>
      <c r="G964" s="154"/>
      <c r="H964" s="154"/>
      <c r="I964" s="154"/>
      <c r="J964" s="154"/>
      <c r="K964" s="154"/>
      <c r="L964" s="154"/>
      <c r="M964" s="154"/>
      <c r="N964" s="154"/>
      <c r="O964" s="154"/>
      <c r="P964" s="154"/>
      <c r="Q964" s="154"/>
      <c r="R964" s="154"/>
      <c r="S964" s="154"/>
      <c r="T964" s="154"/>
      <c r="U964" s="154"/>
      <c r="V964" s="154"/>
      <c r="W964" s="154"/>
      <c r="X964" s="154"/>
      <c r="Y964" s="154"/>
      <c r="Z964" s="154"/>
    </row>
    <row r="965" spans="1:26" ht="14.25" customHeight="1" x14ac:dyDescent="0.25">
      <c r="A965" s="154"/>
      <c r="B965" s="154"/>
      <c r="C965" s="154"/>
      <c r="D965" s="154"/>
      <c r="E965" s="154"/>
      <c r="F965" s="154"/>
      <c r="G965" s="154"/>
      <c r="H965" s="154"/>
      <c r="I965" s="154"/>
      <c r="J965" s="154"/>
      <c r="K965" s="154"/>
      <c r="L965" s="154"/>
      <c r="M965" s="154"/>
      <c r="N965" s="154"/>
      <c r="O965" s="154"/>
      <c r="P965" s="154"/>
      <c r="Q965" s="154"/>
      <c r="R965" s="154"/>
      <c r="S965" s="154"/>
      <c r="T965" s="154"/>
      <c r="U965" s="154"/>
      <c r="V965" s="154"/>
      <c r="W965" s="154"/>
      <c r="X965" s="154"/>
      <c r="Y965" s="154"/>
      <c r="Z965" s="154"/>
    </row>
    <row r="966" spans="1:26" ht="14.25" customHeight="1" x14ac:dyDescent="0.25">
      <c r="A966" s="154"/>
      <c r="B966" s="154"/>
      <c r="C966" s="154"/>
      <c r="D966" s="154"/>
      <c r="E966" s="154"/>
      <c r="F966" s="154"/>
      <c r="G966" s="154"/>
      <c r="H966" s="154"/>
      <c r="I966" s="154"/>
      <c r="J966" s="154"/>
      <c r="K966" s="154"/>
      <c r="L966" s="154"/>
      <c r="M966" s="154"/>
      <c r="N966" s="154"/>
      <c r="O966" s="154"/>
      <c r="P966" s="154"/>
      <c r="Q966" s="154"/>
      <c r="R966" s="154"/>
      <c r="S966" s="154"/>
      <c r="T966" s="154"/>
      <c r="U966" s="154"/>
      <c r="V966" s="154"/>
      <c r="W966" s="154"/>
      <c r="X966" s="154"/>
      <c r="Y966" s="154"/>
      <c r="Z966" s="154"/>
    </row>
    <row r="967" spans="1:26" ht="14.25" customHeight="1" x14ac:dyDescent="0.25">
      <c r="A967" s="154"/>
      <c r="B967" s="154"/>
      <c r="C967" s="154"/>
      <c r="D967" s="154"/>
      <c r="E967" s="154"/>
      <c r="F967" s="154"/>
      <c r="G967" s="154"/>
      <c r="H967" s="154"/>
      <c r="I967" s="154"/>
      <c r="J967" s="154"/>
      <c r="K967" s="154"/>
      <c r="L967" s="154"/>
      <c r="M967" s="154"/>
      <c r="N967" s="154"/>
      <c r="O967" s="154"/>
      <c r="P967" s="154"/>
      <c r="Q967" s="154"/>
      <c r="R967" s="154"/>
      <c r="S967" s="154"/>
      <c r="T967" s="154"/>
      <c r="U967" s="154"/>
      <c r="V967" s="154"/>
      <c r="W967" s="154"/>
      <c r="X967" s="154"/>
      <c r="Y967" s="154"/>
      <c r="Z967" s="154"/>
    </row>
    <row r="968" spans="1:26" ht="14.25" customHeight="1" x14ac:dyDescent="0.25">
      <c r="A968" s="154"/>
      <c r="B968" s="154"/>
      <c r="C968" s="154"/>
      <c r="D968" s="154"/>
      <c r="E968" s="154"/>
      <c r="F968" s="154"/>
      <c r="G968" s="154"/>
      <c r="H968" s="154"/>
      <c r="I968" s="154"/>
      <c r="J968" s="154"/>
      <c r="K968" s="154"/>
      <c r="L968" s="154"/>
      <c r="M968" s="154"/>
      <c r="N968" s="154"/>
      <c r="O968" s="154"/>
      <c r="P968" s="154"/>
      <c r="Q968" s="154"/>
      <c r="R968" s="154"/>
      <c r="S968" s="154"/>
      <c r="T968" s="154"/>
      <c r="U968" s="154"/>
      <c r="V968" s="154"/>
      <c r="W968" s="154"/>
      <c r="X968" s="154"/>
      <c r="Y968" s="154"/>
      <c r="Z968" s="154"/>
    </row>
    <row r="969" spans="1:26" ht="14.25" customHeight="1" x14ac:dyDescent="0.25">
      <c r="A969" s="154"/>
      <c r="B969" s="154"/>
      <c r="C969" s="154"/>
      <c r="D969" s="154"/>
      <c r="E969" s="154"/>
      <c r="F969" s="154"/>
      <c r="G969" s="154"/>
      <c r="H969" s="154"/>
      <c r="I969" s="154"/>
      <c r="J969" s="154"/>
      <c r="K969" s="154"/>
      <c r="L969" s="154"/>
      <c r="M969" s="154"/>
      <c r="N969" s="154"/>
      <c r="O969" s="154"/>
      <c r="P969" s="154"/>
      <c r="Q969" s="154"/>
      <c r="R969" s="154"/>
      <c r="S969" s="154"/>
      <c r="T969" s="154"/>
      <c r="U969" s="154"/>
      <c r="V969" s="154"/>
      <c r="W969" s="154"/>
      <c r="X969" s="154"/>
      <c r="Y969" s="154"/>
      <c r="Z969" s="154"/>
    </row>
    <row r="970" spans="1:26" ht="14.25" customHeight="1" x14ac:dyDescent="0.25">
      <c r="A970" s="154"/>
      <c r="B970" s="154"/>
      <c r="C970" s="154"/>
      <c r="D970" s="154"/>
      <c r="E970" s="154"/>
      <c r="F970" s="154"/>
      <c r="G970" s="154"/>
      <c r="H970" s="154"/>
      <c r="I970" s="154"/>
      <c r="J970" s="154"/>
      <c r="K970" s="154"/>
      <c r="L970" s="154"/>
      <c r="M970" s="154"/>
      <c r="N970" s="154"/>
      <c r="O970" s="154"/>
      <c r="P970" s="154"/>
      <c r="Q970" s="154"/>
      <c r="R970" s="154"/>
      <c r="S970" s="154"/>
      <c r="T970" s="154"/>
      <c r="U970" s="154"/>
      <c r="V970" s="154"/>
      <c r="W970" s="154"/>
      <c r="X970" s="154"/>
      <c r="Y970" s="154"/>
      <c r="Z970" s="154"/>
    </row>
    <row r="971" spans="1:26" ht="14.25" customHeight="1" x14ac:dyDescent="0.25">
      <c r="A971" s="154"/>
      <c r="B971" s="154"/>
      <c r="C971" s="154"/>
      <c r="D971" s="154"/>
      <c r="E971" s="154"/>
      <c r="F971" s="154"/>
      <c r="G971" s="154"/>
      <c r="H971" s="154"/>
      <c r="I971" s="154"/>
      <c r="J971" s="154"/>
      <c r="K971" s="154"/>
      <c r="L971" s="154"/>
      <c r="M971" s="154"/>
      <c r="N971" s="154"/>
      <c r="O971" s="154"/>
      <c r="P971" s="154"/>
      <c r="Q971" s="154"/>
      <c r="R971" s="154"/>
      <c r="S971" s="154"/>
      <c r="T971" s="154"/>
      <c r="U971" s="154"/>
      <c r="V971" s="154"/>
      <c r="W971" s="154"/>
      <c r="X971" s="154"/>
      <c r="Y971" s="154"/>
      <c r="Z971" s="154"/>
    </row>
    <row r="972" spans="1:26" ht="14.25" customHeight="1" x14ac:dyDescent="0.25">
      <c r="A972" s="154"/>
      <c r="B972" s="154"/>
      <c r="C972" s="154"/>
      <c r="D972" s="154"/>
      <c r="E972" s="154"/>
      <c r="F972" s="154"/>
      <c r="G972" s="154"/>
      <c r="H972" s="154"/>
      <c r="I972" s="154"/>
      <c r="J972" s="154"/>
      <c r="K972" s="154"/>
      <c r="L972" s="154"/>
      <c r="M972" s="154"/>
      <c r="N972" s="154"/>
      <c r="O972" s="154"/>
      <c r="P972" s="154"/>
      <c r="Q972" s="154"/>
      <c r="R972" s="154"/>
      <c r="S972" s="154"/>
      <c r="T972" s="154"/>
      <c r="U972" s="154"/>
      <c r="V972" s="154"/>
      <c r="W972" s="154"/>
      <c r="X972" s="154"/>
      <c r="Y972" s="154"/>
      <c r="Z972" s="154"/>
    </row>
    <row r="973" spans="1:26" ht="14.25" customHeight="1" x14ac:dyDescent="0.25">
      <c r="A973" s="154"/>
      <c r="B973" s="154"/>
      <c r="C973" s="154"/>
      <c r="D973" s="154"/>
      <c r="E973" s="154"/>
      <c r="F973" s="154"/>
      <c r="G973" s="154"/>
      <c r="H973" s="154"/>
      <c r="I973" s="154"/>
      <c r="J973" s="154"/>
      <c r="K973" s="154"/>
      <c r="L973" s="154"/>
      <c r="M973" s="154"/>
      <c r="N973" s="154"/>
      <c r="O973" s="154"/>
      <c r="P973" s="154"/>
      <c r="Q973" s="154"/>
      <c r="R973" s="154"/>
      <c r="S973" s="154"/>
      <c r="T973" s="154"/>
      <c r="U973" s="154"/>
      <c r="V973" s="154"/>
      <c r="W973" s="154"/>
      <c r="X973" s="154"/>
      <c r="Y973" s="154"/>
      <c r="Z973" s="154"/>
    </row>
    <row r="974" spans="1:26" ht="14.25" customHeight="1" x14ac:dyDescent="0.25">
      <c r="A974" s="154"/>
      <c r="B974" s="154"/>
      <c r="C974" s="154"/>
      <c r="D974" s="154"/>
      <c r="E974" s="154"/>
      <c r="F974" s="154"/>
      <c r="G974" s="154"/>
      <c r="H974" s="154"/>
      <c r="I974" s="154"/>
      <c r="J974" s="154"/>
      <c r="K974" s="154"/>
      <c r="L974" s="154"/>
      <c r="M974" s="154"/>
      <c r="N974" s="154"/>
      <c r="O974" s="154"/>
      <c r="P974" s="154"/>
      <c r="Q974" s="154"/>
      <c r="R974" s="154"/>
      <c r="S974" s="154"/>
      <c r="T974" s="154"/>
      <c r="U974" s="154"/>
      <c r="V974" s="154"/>
      <c r="W974" s="154"/>
      <c r="X974" s="154"/>
      <c r="Y974" s="154"/>
      <c r="Z974" s="154"/>
    </row>
    <row r="975" spans="1:26" ht="14.25" customHeight="1" x14ac:dyDescent="0.25">
      <c r="A975" s="154"/>
      <c r="B975" s="154"/>
      <c r="C975" s="154"/>
      <c r="D975" s="154"/>
      <c r="E975" s="154"/>
      <c r="F975" s="154"/>
      <c r="G975" s="154"/>
      <c r="H975" s="154"/>
      <c r="I975" s="154"/>
      <c r="J975" s="154"/>
      <c r="K975" s="154"/>
      <c r="L975" s="154"/>
      <c r="M975" s="154"/>
      <c r="N975" s="154"/>
      <c r="O975" s="154"/>
      <c r="P975" s="154"/>
      <c r="Q975" s="154"/>
      <c r="R975" s="154"/>
      <c r="S975" s="154"/>
      <c r="T975" s="154"/>
      <c r="U975" s="154"/>
      <c r="V975" s="154"/>
      <c r="W975" s="154"/>
      <c r="X975" s="154"/>
      <c r="Y975" s="154"/>
      <c r="Z975" s="154"/>
    </row>
    <row r="976" spans="1:26" ht="14.25" customHeight="1" x14ac:dyDescent="0.25">
      <c r="A976" s="154"/>
      <c r="B976" s="154"/>
      <c r="C976" s="154"/>
      <c r="D976" s="154"/>
      <c r="E976" s="154"/>
      <c r="F976" s="154"/>
      <c r="G976" s="154"/>
      <c r="H976" s="154"/>
      <c r="I976" s="154"/>
      <c r="J976" s="154"/>
      <c r="K976" s="154"/>
      <c r="L976" s="154"/>
      <c r="M976" s="154"/>
      <c r="N976" s="154"/>
      <c r="O976" s="154"/>
      <c r="P976" s="154"/>
      <c r="Q976" s="154"/>
      <c r="R976" s="154"/>
      <c r="S976" s="154"/>
      <c r="T976" s="154"/>
      <c r="U976" s="154"/>
      <c r="V976" s="154"/>
      <c r="W976" s="154"/>
      <c r="X976" s="154"/>
      <c r="Y976" s="154"/>
      <c r="Z976" s="154"/>
    </row>
    <row r="977" spans="1:26" ht="14.25" customHeight="1" x14ac:dyDescent="0.25">
      <c r="A977" s="154"/>
      <c r="B977" s="154"/>
      <c r="C977" s="154"/>
      <c r="D977" s="154"/>
      <c r="E977" s="154"/>
      <c r="F977" s="154"/>
      <c r="G977" s="154"/>
      <c r="H977" s="154"/>
      <c r="I977" s="154"/>
      <c r="J977" s="154"/>
      <c r="K977" s="154"/>
      <c r="L977" s="154"/>
      <c r="M977" s="154"/>
      <c r="N977" s="154"/>
      <c r="O977" s="154"/>
      <c r="P977" s="154"/>
      <c r="Q977" s="154"/>
      <c r="R977" s="154"/>
      <c r="S977" s="154"/>
      <c r="T977" s="154"/>
      <c r="U977" s="154"/>
      <c r="V977" s="154"/>
      <c r="W977" s="154"/>
      <c r="X977" s="154"/>
      <c r="Y977" s="154"/>
      <c r="Z977" s="154"/>
    </row>
    <row r="978" spans="1:26" ht="14.25" customHeight="1" x14ac:dyDescent="0.25">
      <c r="A978" s="154"/>
      <c r="B978" s="154"/>
      <c r="C978" s="154"/>
      <c r="D978" s="154"/>
      <c r="E978" s="154"/>
      <c r="F978" s="154"/>
      <c r="G978" s="154"/>
      <c r="H978" s="154"/>
      <c r="I978" s="154"/>
      <c r="J978" s="154"/>
      <c r="K978" s="154"/>
      <c r="L978" s="154"/>
      <c r="M978" s="154"/>
      <c r="N978" s="154"/>
      <c r="O978" s="154"/>
      <c r="P978" s="154"/>
      <c r="Q978" s="154"/>
      <c r="R978" s="154"/>
      <c r="S978" s="154"/>
      <c r="T978" s="154"/>
      <c r="U978" s="154"/>
      <c r="V978" s="154"/>
      <c r="W978" s="154"/>
      <c r="X978" s="154"/>
      <c r="Y978" s="154"/>
      <c r="Z978" s="154"/>
    </row>
    <row r="979" spans="1:26" ht="14.25" customHeight="1" x14ac:dyDescent="0.25">
      <c r="A979" s="154"/>
      <c r="B979" s="154"/>
      <c r="C979" s="154"/>
      <c r="D979" s="154"/>
      <c r="E979" s="154"/>
      <c r="F979" s="154"/>
      <c r="G979" s="154"/>
      <c r="H979" s="154"/>
      <c r="I979" s="154"/>
      <c r="J979" s="154"/>
      <c r="K979" s="154"/>
      <c r="L979" s="154"/>
      <c r="M979" s="154"/>
      <c r="N979" s="154"/>
      <c r="O979" s="154"/>
      <c r="P979" s="154"/>
      <c r="Q979" s="154"/>
      <c r="R979" s="154"/>
      <c r="S979" s="154"/>
      <c r="T979" s="154"/>
      <c r="U979" s="154"/>
      <c r="V979" s="154"/>
      <c r="W979" s="154"/>
      <c r="X979" s="154"/>
      <c r="Y979" s="154"/>
      <c r="Z979" s="154"/>
    </row>
    <row r="980" spans="1:26" ht="14.25" customHeight="1" x14ac:dyDescent="0.25">
      <c r="A980" s="154"/>
      <c r="B980" s="154"/>
      <c r="C980" s="154"/>
      <c r="D980" s="154"/>
      <c r="E980" s="154"/>
      <c r="F980" s="154"/>
      <c r="G980" s="154"/>
      <c r="H980" s="154"/>
      <c r="I980" s="154"/>
      <c r="J980" s="154"/>
      <c r="K980" s="154"/>
      <c r="L980" s="154"/>
      <c r="M980" s="154"/>
      <c r="N980" s="154"/>
      <c r="O980" s="154"/>
      <c r="P980" s="154"/>
      <c r="Q980" s="154"/>
      <c r="R980" s="154"/>
      <c r="S980" s="154"/>
      <c r="T980" s="154"/>
      <c r="U980" s="154"/>
      <c r="V980" s="154"/>
      <c r="W980" s="154"/>
      <c r="X980" s="154"/>
      <c r="Y980" s="154"/>
      <c r="Z980" s="154"/>
    </row>
    <row r="981" spans="1:26" ht="14.25" customHeight="1" x14ac:dyDescent="0.25">
      <c r="A981" s="154"/>
      <c r="B981" s="154"/>
      <c r="C981" s="154"/>
      <c r="D981" s="154"/>
      <c r="E981" s="154"/>
      <c r="F981" s="154"/>
      <c r="G981" s="154"/>
      <c r="H981" s="154"/>
      <c r="I981" s="154"/>
      <c r="J981" s="154"/>
      <c r="K981" s="154"/>
      <c r="L981" s="154"/>
      <c r="M981" s="154"/>
      <c r="N981" s="154"/>
      <c r="O981" s="154"/>
      <c r="P981" s="154"/>
      <c r="Q981" s="154"/>
      <c r="R981" s="154"/>
      <c r="S981" s="154"/>
      <c r="T981" s="154"/>
      <c r="U981" s="154"/>
      <c r="V981" s="154"/>
      <c r="W981" s="154"/>
      <c r="X981" s="154"/>
      <c r="Y981" s="154"/>
      <c r="Z981" s="154"/>
    </row>
    <row r="982" spans="1:26" ht="14.25" customHeight="1" x14ac:dyDescent="0.25">
      <c r="A982" s="154"/>
      <c r="B982" s="154"/>
      <c r="C982" s="154"/>
      <c r="D982" s="154"/>
      <c r="E982" s="154"/>
      <c r="F982" s="154"/>
      <c r="G982" s="154"/>
      <c r="H982" s="154"/>
      <c r="I982" s="154"/>
      <c r="J982" s="154"/>
      <c r="K982" s="154"/>
      <c r="L982" s="154"/>
      <c r="M982" s="154"/>
      <c r="N982" s="154"/>
      <c r="O982" s="154"/>
      <c r="P982" s="154"/>
      <c r="Q982" s="154"/>
      <c r="R982" s="154"/>
      <c r="S982" s="154"/>
      <c r="T982" s="154"/>
      <c r="U982" s="154"/>
      <c r="V982" s="154"/>
      <c r="W982" s="154"/>
      <c r="X982" s="154"/>
      <c r="Y982" s="154"/>
      <c r="Z982" s="154"/>
    </row>
    <row r="983" spans="1:26" ht="14.25" customHeight="1" x14ac:dyDescent="0.25">
      <c r="A983" s="154"/>
      <c r="B983" s="154"/>
      <c r="C983" s="154"/>
      <c r="D983" s="154"/>
      <c r="E983" s="154"/>
      <c r="F983" s="154"/>
      <c r="G983" s="154"/>
      <c r="H983" s="154"/>
      <c r="I983" s="154"/>
      <c r="J983" s="154"/>
      <c r="K983" s="154"/>
      <c r="L983" s="154"/>
      <c r="M983" s="154"/>
      <c r="N983" s="154"/>
      <c r="O983" s="154"/>
      <c r="P983" s="154"/>
      <c r="Q983" s="154"/>
      <c r="R983" s="154"/>
      <c r="S983" s="154"/>
      <c r="T983" s="154"/>
      <c r="U983" s="154"/>
      <c r="V983" s="154"/>
      <c r="W983" s="154"/>
      <c r="X983" s="154"/>
      <c r="Y983" s="154"/>
      <c r="Z983" s="154"/>
    </row>
    <row r="984" spans="1:26" ht="14.25" customHeight="1" x14ac:dyDescent="0.25">
      <c r="A984" s="154"/>
      <c r="B984" s="154"/>
      <c r="C984" s="154"/>
      <c r="D984" s="154"/>
      <c r="E984" s="154"/>
      <c r="F984" s="154"/>
      <c r="G984" s="154"/>
      <c r="H984" s="154"/>
      <c r="I984" s="154"/>
      <c r="J984" s="154"/>
      <c r="K984" s="154"/>
      <c r="L984" s="154"/>
      <c r="M984" s="154"/>
      <c r="N984" s="154"/>
      <c r="O984" s="154"/>
      <c r="P984" s="154"/>
      <c r="Q984" s="154"/>
      <c r="R984" s="154"/>
      <c r="S984" s="154"/>
      <c r="T984" s="154"/>
      <c r="U984" s="154"/>
      <c r="V984" s="154"/>
      <c r="W984" s="154"/>
      <c r="X984" s="154"/>
      <c r="Y984" s="154"/>
      <c r="Z984" s="154"/>
    </row>
    <row r="985" spans="1:26" ht="14.25" customHeight="1" x14ac:dyDescent="0.25">
      <c r="A985" s="154"/>
      <c r="B985" s="154"/>
      <c r="C985" s="154"/>
      <c r="D985" s="154"/>
      <c r="E985" s="154"/>
      <c r="F985" s="154"/>
      <c r="G985" s="154"/>
      <c r="H985" s="154"/>
      <c r="I985" s="154"/>
      <c r="J985" s="154"/>
      <c r="K985" s="154"/>
      <c r="L985" s="154"/>
      <c r="M985" s="154"/>
      <c r="N985" s="154"/>
      <c r="O985" s="154"/>
      <c r="P985" s="154"/>
      <c r="Q985" s="154"/>
      <c r="R985" s="154"/>
      <c r="S985" s="154"/>
      <c r="T985" s="154"/>
      <c r="U985" s="154"/>
      <c r="V985" s="154"/>
      <c r="W985" s="154"/>
      <c r="X985" s="154"/>
      <c r="Y985" s="154"/>
      <c r="Z985" s="154"/>
    </row>
    <row r="986" spans="1:26" ht="14.25" customHeight="1" x14ac:dyDescent="0.25">
      <c r="A986" s="154"/>
      <c r="B986" s="154"/>
      <c r="C986" s="154"/>
      <c r="D986" s="154"/>
      <c r="E986" s="154"/>
      <c r="F986" s="154"/>
      <c r="G986" s="154"/>
      <c r="H986" s="154"/>
      <c r="I986" s="154"/>
      <c r="J986" s="154"/>
      <c r="K986" s="154"/>
      <c r="L986" s="154"/>
      <c r="M986" s="154"/>
      <c r="N986" s="154"/>
      <c r="O986" s="154"/>
      <c r="P986" s="154"/>
      <c r="Q986" s="154"/>
      <c r="R986" s="154"/>
      <c r="S986" s="154"/>
      <c r="T986" s="154"/>
      <c r="U986" s="154"/>
      <c r="V986" s="154"/>
      <c r="W986" s="154"/>
      <c r="X986" s="154"/>
      <c r="Y986" s="154"/>
      <c r="Z986" s="154"/>
    </row>
    <row r="987" spans="1:26" ht="14.25" customHeight="1" x14ac:dyDescent="0.25">
      <c r="A987" s="154"/>
      <c r="B987" s="154"/>
      <c r="C987" s="154"/>
      <c r="D987" s="154"/>
      <c r="E987" s="154"/>
      <c r="F987" s="154"/>
      <c r="G987" s="154"/>
      <c r="H987" s="154"/>
      <c r="I987" s="154"/>
      <c r="J987" s="154"/>
      <c r="K987" s="154"/>
      <c r="L987" s="154"/>
      <c r="M987" s="154"/>
      <c r="N987" s="154"/>
      <c r="O987" s="154"/>
      <c r="P987" s="154"/>
      <c r="Q987" s="154"/>
      <c r="R987" s="154"/>
      <c r="S987" s="154"/>
      <c r="T987" s="154"/>
      <c r="U987" s="154"/>
      <c r="V987" s="154"/>
      <c r="W987" s="154"/>
      <c r="X987" s="154"/>
      <c r="Y987" s="154"/>
      <c r="Z987" s="154"/>
    </row>
    <row r="988" spans="1:26" ht="14.25" customHeight="1" x14ac:dyDescent="0.25">
      <c r="A988" s="154"/>
      <c r="B988" s="154"/>
      <c r="C988" s="154"/>
      <c r="D988" s="154"/>
      <c r="E988" s="154"/>
      <c r="F988" s="154"/>
      <c r="G988" s="154"/>
      <c r="H988" s="154"/>
      <c r="I988" s="154"/>
      <c r="J988" s="154"/>
      <c r="K988" s="154"/>
      <c r="L988" s="154"/>
      <c r="M988" s="154"/>
      <c r="N988" s="154"/>
      <c r="O988" s="154"/>
      <c r="P988" s="154"/>
      <c r="Q988" s="154"/>
      <c r="R988" s="154"/>
      <c r="S988" s="154"/>
      <c r="T988" s="154"/>
      <c r="U988" s="154"/>
      <c r="V988" s="154"/>
      <c r="W988" s="154"/>
      <c r="X988" s="154"/>
      <c r="Y988" s="154"/>
      <c r="Z988" s="154"/>
    </row>
    <row r="989" spans="1:26" ht="14.25" customHeight="1" x14ac:dyDescent="0.25">
      <c r="A989" s="154"/>
      <c r="B989" s="154"/>
      <c r="C989" s="154"/>
      <c r="D989" s="154"/>
      <c r="E989" s="154"/>
      <c r="F989" s="154"/>
      <c r="G989" s="154"/>
      <c r="H989" s="154"/>
      <c r="I989" s="154"/>
      <c r="J989" s="154"/>
      <c r="K989" s="154"/>
      <c r="L989" s="154"/>
      <c r="M989" s="154"/>
      <c r="N989" s="154"/>
      <c r="O989" s="154"/>
      <c r="P989" s="154"/>
      <c r="Q989" s="154"/>
      <c r="R989" s="154"/>
      <c r="S989" s="154"/>
      <c r="T989" s="154"/>
      <c r="U989" s="154"/>
      <c r="V989" s="154"/>
      <c r="W989" s="154"/>
      <c r="X989" s="154"/>
      <c r="Y989" s="154"/>
      <c r="Z989" s="154"/>
    </row>
    <row r="990" spans="1:26" ht="14.25" customHeight="1" x14ac:dyDescent="0.25">
      <c r="A990" s="154"/>
      <c r="B990" s="154"/>
      <c r="C990" s="154"/>
      <c r="D990" s="154"/>
      <c r="E990" s="154"/>
      <c r="F990" s="154"/>
      <c r="G990" s="154"/>
      <c r="H990" s="154"/>
      <c r="I990" s="154"/>
      <c r="J990" s="154"/>
      <c r="K990" s="154"/>
      <c r="L990" s="154"/>
      <c r="M990" s="154"/>
      <c r="N990" s="154"/>
      <c r="O990" s="154"/>
      <c r="P990" s="154"/>
      <c r="Q990" s="154"/>
      <c r="R990" s="154"/>
      <c r="S990" s="154"/>
      <c r="T990" s="154"/>
      <c r="U990" s="154"/>
      <c r="V990" s="154"/>
      <c r="W990" s="154"/>
      <c r="X990" s="154"/>
      <c r="Y990" s="154"/>
      <c r="Z990" s="154"/>
    </row>
    <row r="991" spans="1:26" ht="14.25" customHeight="1" x14ac:dyDescent="0.25">
      <c r="A991" s="154"/>
      <c r="B991" s="154"/>
      <c r="C991" s="154"/>
      <c r="D991" s="154"/>
      <c r="E991" s="154"/>
      <c r="F991" s="154"/>
      <c r="G991" s="154"/>
      <c r="H991" s="154"/>
      <c r="I991" s="154"/>
      <c r="J991" s="154"/>
      <c r="K991" s="154"/>
      <c r="L991" s="154"/>
      <c r="M991" s="154"/>
      <c r="N991" s="154"/>
      <c r="O991" s="154"/>
      <c r="P991" s="154"/>
      <c r="Q991" s="154"/>
      <c r="R991" s="154"/>
      <c r="S991" s="154"/>
      <c r="T991" s="154"/>
      <c r="U991" s="154"/>
      <c r="V991" s="154"/>
      <c r="W991" s="154"/>
      <c r="X991" s="154"/>
      <c r="Y991" s="154"/>
      <c r="Z991" s="154"/>
    </row>
    <row r="992" spans="1:26" ht="14.25" customHeight="1" x14ac:dyDescent="0.25">
      <c r="A992" s="154"/>
      <c r="B992" s="154"/>
      <c r="C992" s="154"/>
      <c r="D992" s="154"/>
      <c r="E992" s="154"/>
      <c r="F992" s="154"/>
      <c r="G992" s="154"/>
      <c r="H992" s="154"/>
      <c r="I992" s="154"/>
      <c r="J992" s="154"/>
      <c r="K992" s="154"/>
      <c r="L992" s="154"/>
      <c r="M992" s="154"/>
      <c r="N992" s="154"/>
      <c r="O992" s="154"/>
      <c r="P992" s="154"/>
      <c r="Q992" s="154"/>
      <c r="R992" s="154"/>
      <c r="S992" s="154"/>
      <c r="T992" s="154"/>
      <c r="U992" s="154"/>
      <c r="V992" s="154"/>
      <c r="W992" s="154"/>
      <c r="X992" s="154"/>
      <c r="Y992" s="154"/>
      <c r="Z992" s="154"/>
    </row>
    <row r="993" spans="1:26" ht="14.25" customHeight="1" x14ac:dyDescent="0.25">
      <c r="A993" s="154"/>
      <c r="B993" s="154"/>
      <c r="C993" s="154"/>
      <c r="D993" s="154"/>
      <c r="E993" s="154"/>
      <c r="F993" s="154"/>
      <c r="G993" s="154"/>
      <c r="H993" s="154"/>
      <c r="I993" s="154"/>
      <c r="J993" s="154"/>
      <c r="K993" s="154"/>
      <c r="L993" s="154"/>
      <c r="M993" s="154"/>
      <c r="N993" s="154"/>
      <c r="O993" s="154"/>
      <c r="P993" s="154"/>
      <c r="Q993" s="154"/>
      <c r="R993" s="154"/>
      <c r="S993" s="154"/>
      <c r="T993" s="154"/>
      <c r="U993" s="154"/>
      <c r="V993" s="154"/>
      <c r="W993" s="154"/>
      <c r="X993" s="154"/>
      <c r="Y993" s="154"/>
      <c r="Z993" s="154"/>
    </row>
    <row r="994" spans="1:26" ht="14.25" customHeight="1" x14ac:dyDescent="0.25">
      <c r="A994" s="154"/>
      <c r="B994" s="154"/>
      <c r="C994" s="154"/>
      <c r="D994" s="154"/>
      <c r="E994" s="154"/>
      <c r="F994" s="154"/>
      <c r="G994" s="154"/>
      <c r="H994" s="154"/>
      <c r="I994" s="154"/>
      <c r="J994" s="154"/>
      <c r="K994" s="154"/>
      <c r="L994" s="154"/>
      <c r="M994" s="154"/>
      <c r="N994" s="154"/>
      <c r="O994" s="154"/>
      <c r="P994" s="154"/>
      <c r="Q994" s="154"/>
      <c r="R994" s="154"/>
      <c r="S994" s="154"/>
      <c r="T994" s="154"/>
      <c r="U994" s="154"/>
      <c r="V994" s="154"/>
      <c r="W994" s="154"/>
      <c r="X994" s="154"/>
      <c r="Y994" s="154"/>
      <c r="Z994" s="154"/>
    </row>
    <row r="995" spans="1:26" ht="14.25" customHeight="1" x14ac:dyDescent="0.25">
      <c r="A995" s="154"/>
      <c r="B995" s="154"/>
      <c r="C995" s="154"/>
      <c r="D995" s="154"/>
      <c r="E995" s="154"/>
      <c r="F995" s="154"/>
      <c r="G995" s="154"/>
      <c r="H995" s="154"/>
      <c r="I995" s="154"/>
      <c r="J995" s="154"/>
      <c r="K995" s="154"/>
      <c r="L995" s="154"/>
      <c r="M995" s="154"/>
      <c r="N995" s="154"/>
      <c r="O995" s="154"/>
      <c r="P995" s="154"/>
      <c r="Q995" s="154"/>
      <c r="R995" s="154"/>
      <c r="S995" s="154"/>
      <c r="T995" s="154"/>
      <c r="U995" s="154"/>
      <c r="V995" s="154"/>
      <c r="W995" s="154"/>
      <c r="X995" s="154"/>
      <c r="Y995" s="154"/>
      <c r="Z995" s="154"/>
    </row>
    <row r="996" spans="1:26" ht="14.25" customHeight="1" x14ac:dyDescent="0.25">
      <c r="A996" s="154"/>
      <c r="B996" s="154"/>
      <c r="C996" s="154"/>
      <c r="D996" s="154"/>
      <c r="E996" s="154"/>
      <c r="F996" s="154"/>
      <c r="G996" s="154"/>
      <c r="H996" s="154"/>
      <c r="I996" s="154"/>
      <c r="J996" s="154"/>
      <c r="K996" s="154"/>
      <c r="L996" s="154"/>
      <c r="M996" s="154"/>
      <c r="N996" s="154"/>
      <c r="O996" s="154"/>
      <c r="P996" s="154"/>
      <c r="Q996" s="154"/>
      <c r="R996" s="154"/>
      <c r="S996" s="154"/>
      <c r="T996" s="154"/>
      <c r="U996" s="154"/>
      <c r="V996" s="154"/>
      <c r="W996" s="154"/>
      <c r="X996" s="154"/>
      <c r="Y996" s="154"/>
      <c r="Z996" s="154"/>
    </row>
    <row r="997" spans="1:26" ht="14.25" customHeight="1" x14ac:dyDescent="0.25">
      <c r="A997" s="154"/>
      <c r="B997" s="154"/>
      <c r="C997" s="154"/>
      <c r="D997" s="154"/>
      <c r="E997" s="154"/>
      <c r="F997" s="154"/>
      <c r="G997" s="154"/>
      <c r="H997" s="154"/>
      <c r="I997" s="154"/>
      <c r="J997" s="154"/>
      <c r="K997" s="154"/>
      <c r="L997" s="154"/>
      <c r="M997" s="154"/>
      <c r="N997" s="154"/>
      <c r="O997" s="154"/>
      <c r="P997" s="154"/>
      <c r="Q997" s="154"/>
      <c r="R997" s="154"/>
      <c r="S997" s="154"/>
      <c r="T997" s="154"/>
      <c r="U997" s="154"/>
      <c r="V997" s="154"/>
      <c r="W997" s="154"/>
      <c r="X997" s="154"/>
      <c r="Y997" s="154"/>
      <c r="Z997" s="154"/>
    </row>
    <row r="998" spans="1:26" ht="14.25" customHeight="1" x14ac:dyDescent="0.25">
      <c r="A998" s="154"/>
      <c r="B998" s="154"/>
      <c r="C998" s="154"/>
      <c r="D998" s="154"/>
      <c r="E998" s="154"/>
      <c r="F998" s="154"/>
      <c r="G998" s="154"/>
      <c r="H998" s="154"/>
      <c r="I998" s="154"/>
      <c r="J998" s="154"/>
      <c r="K998" s="154"/>
      <c r="L998" s="154"/>
      <c r="M998" s="154"/>
      <c r="N998" s="154"/>
      <c r="O998" s="154"/>
      <c r="P998" s="154"/>
      <c r="Q998" s="154"/>
      <c r="R998" s="154"/>
      <c r="S998" s="154"/>
      <c r="T998" s="154"/>
      <c r="U998" s="154"/>
      <c r="V998" s="154"/>
      <c r="W998" s="154"/>
      <c r="X998" s="154"/>
      <c r="Y998" s="154"/>
      <c r="Z998" s="154"/>
    </row>
    <row r="999" spans="1:26" ht="14.25" customHeight="1" x14ac:dyDescent="0.25">
      <c r="A999" s="154"/>
      <c r="B999" s="154"/>
      <c r="C999" s="154"/>
      <c r="D999" s="154"/>
      <c r="E999" s="154"/>
      <c r="F999" s="154"/>
      <c r="G999" s="154"/>
      <c r="H999" s="154"/>
      <c r="I999" s="154"/>
      <c r="J999" s="154"/>
      <c r="K999" s="154"/>
      <c r="L999" s="154"/>
      <c r="M999" s="154"/>
      <c r="N999" s="154"/>
      <c r="O999" s="154"/>
      <c r="P999" s="154"/>
      <c r="Q999" s="154"/>
      <c r="R999" s="154"/>
      <c r="S999" s="154"/>
      <c r="T999" s="154"/>
      <c r="U999" s="154"/>
      <c r="V999" s="154"/>
      <c r="W999" s="154"/>
      <c r="X999" s="154"/>
      <c r="Y999" s="154"/>
      <c r="Z999" s="154"/>
    </row>
    <row r="1000" spans="1:26" ht="14.25" customHeight="1" x14ac:dyDescent="0.25">
      <c r="A1000" s="154"/>
      <c r="B1000" s="154"/>
      <c r="C1000" s="154"/>
      <c r="D1000" s="154"/>
      <c r="E1000" s="154"/>
      <c r="F1000" s="154"/>
      <c r="G1000" s="154"/>
      <c r="H1000" s="154"/>
      <c r="I1000" s="154"/>
      <c r="J1000" s="154"/>
      <c r="K1000" s="154"/>
      <c r="L1000" s="154"/>
      <c r="M1000" s="154"/>
      <c r="N1000" s="154"/>
      <c r="O1000" s="154"/>
      <c r="P1000" s="154"/>
      <c r="Q1000" s="154"/>
      <c r="R1000" s="154"/>
      <c r="S1000" s="154"/>
      <c r="T1000" s="154"/>
      <c r="U1000" s="154"/>
      <c r="V1000" s="154"/>
      <c r="W1000" s="154"/>
      <c r="X1000" s="154"/>
      <c r="Y1000" s="154"/>
      <c r="Z1000" s="154"/>
    </row>
  </sheetData>
  <pageMargins left="0.74803149606299213" right="0.74803149606299213" top="0.98425196850393704" bottom="0.98425196850393704" header="0" footer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000"/>
  <sheetViews>
    <sheetView workbookViewId="0"/>
  </sheetViews>
  <sheetFormatPr defaultColWidth="14.42578125" defaultRowHeight="15" customHeight="1" x14ac:dyDescent="0.25"/>
  <cols>
    <col min="1" max="1" width="38.28515625" customWidth="1"/>
    <col min="2" max="6" width="9.140625" customWidth="1"/>
    <col min="7" max="26" width="8.7109375" customWidth="1"/>
  </cols>
  <sheetData>
    <row r="1" spans="1:26" ht="12.75" customHeight="1" x14ac:dyDescent="0.25">
      <c r="A1" s="101" t="s">
        <v>481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  <c r="M1" s="101"/>
      <c r="N1" s="101"/>
      <c r="O1" s="101"/>
      <c r="P1" s="101"/>
      <c r="Q1" s="101"/>
      <c r="R1" s="101"/>
      <c r="S1" s="101"/>
      <c r="T1" s="101"/>
      <c r="U1" s="101"/>
      <c r="V1" s="101"/>
      <c r="W1" s="101"/>
      <c r="X1" s="101"/>
      <c r="Y1" s="101"/>
      <c r="Z1" s="101"/>
    </row>
    <row r="2" spans="1:26" ht="12.75" customHeight="1" x14ac:dyDescent="0.25">
      <c r="A2" s="101"/>
      <c r="B2" s="101">
        <v>2018</v>
      </c>
      <c r="C2" s="101"/>
      <c r="D2" s="101"/>
      <c r="E2" s="101">
        <v>2018</v>
      </c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1"/>
      <c r="T2" s="101"/>
      <c r="U2" s="101"/>
      <c r="V2" s="101"/>
      <c r="W2" s="101"/>
      <c r="X2" s="101"/>
      <c r="Y2" s="101"/>
      <c r="Z2" s="101"/>
    </row>
    <row r="3" spans="1:26" ht="12.75" customHeight="1" x14ac:dyDescent="0.25">
      <c r="A3" s="211" t="s">
        <v>482</v>
      </c>
      <c r="B3" s="212">
        <v>2612.773694</v>
      </c>
      <c r="C3" s="101"/>
      <c r="D3" s="101" t="s">
        <v>483</v>
      </c>
      <c r="E3" s="213">
        <v>2612.773694</v>
      </c>
      <c r="F3" s="101"/>
      <c r="G3" s="101"/>
      <c r="H3" s="101"/>
      <c r="I3" s="101"/>
      <c r="J3" s="101"/>
      <c r="K3" s="101"/>
      <c r="L3" s="101"/>
      <c r="M3" s="101"/>
      <c r="N3" s="101"/>
      <c r="O3" s="101"/>
      <c r="P3" s="101"/>
      <c r="Q3" s="101"/>
      <c r="R3" s="101"/>
      <c r="S3" s="101"/>
      <c r="T3" s="101"/>
      <c r="U3" s="101"/>
      <c r="V3" s="101"/>
      <c r="W3" s="101"/>
      <c r="X3" s="101"/>
      <c r="Y3" s="101"/>
      <c r="Z3" s="101"/>
    </row>
    <row r="4" spans="1:26" ht="12.75" customHeight="1" x14ac:dyDescent="0.25">
      <c r="A4" s="101" t="s">
        <v>484</v>
      </c>
      <c r="B4" s="212">
        <v>2451.1392759999999</v>
      </c>
      <c r="C4" s="101"/>
      <c r="D4" s="101" t="s">
        <v>485</v>
      </c>
      <c r="E4" s="213">
        <v>2451.1392759999999</v>
      </c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01"/>
      <c r="R4" s="101"/>
      <c r="S4" s="101"/>
      <c r="T4" s="101"/>
      <c r="U4" s="101"/>
      <c r="V4" s="101"/>
      <c r="W4" s="101"/>
      <c r="X4" s="101"/>
      <c r="Y4" s="101"/>
      <c r="Z4" s="101"/>
    </row>
    <row r="5" spans="1:26" ht="12.75" customHeight="1" x14ac:dyDescent="0.25">
      <c r="A5" s="101" t="s">
        <v>486</v>
      </c>
      <c r="B5" s="212">
        <v>1025.0250000000001</v>
      </c>
      <c r="C5" s="101"/>
      <c r="D5" s="101" t="s">
        <v>487</v>
      </c>
      <c r="E5" s="213">
        <v>1025.0250000000001</v>
      </c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101"/>
      <c r="T5" s="101"/>
      <c r="U5" s="101"/>
      <c r="V5" s="101"/>
      <c r="W5" s="101"/>
      <c r="X5" s="101"/>
      <c r="Y5" s="101"/>
      <c r="Z5" s="101"/>
    </row>
    <row r="6" spans="1:26" ht="12.75" customHeight="1" x14ac:dyDescent="0.25">
      <c r="A6" s="101" t="s">
        <v>488</v>
      </c>
      <c r="B6" s="212">
        <v>345.76</v>
      </c>
      <c r="C6" s="101"/>
      <c r="D6" s="101" t="s">
        <v>489</v>
      </c>
      <c r="E6" s="213">
        <v>345.76</v>
      </c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  <c r="Q6" s="101"/>
      <c r="R6" s="101"/>
      <c r="S6" s="101"/>
      <c r="T6" s="101"/>
      <c r="U6" s="101"/>
      <c r="V6" s="101"/>
      <c r="W6" s="101"/>
      <c r="X6" s="101"/>
      <c r="Y6" s="101"/>
      <c r="Z6" s="101"/>
    </row>
    <row r="7" spans="1:26" ht="12.75" customHeight="1" x14ac:dyDescent="0.25">
      <c r="A7" s="101" t="s">
        <v>490</v>
      </c>
      <c r="B7" s="212">
        <v>232.7</v>
      </c>
      <c r="C7" s="101"/>
      <c r="D7" s="101" t="s">
        <v>491</v>
      </c>
      <c r="E7" s="213">
        <v>232.7</v>
      </c>
      <c r="F7" s="101"/>
      <c r="G7" s="101"/>
      <c r="H7" s="101"/>
      <c r="I7" s="101"/>
      <c r="J7" s="101"/>
      <c r="K7" s="101"/>
      <c r="L7" s="101"/>
      <c r="M7" s="101"/>
      <c r="N7" s="101"/>
      <c r="O7" s="101"/>
      <c r="P7" s="101"/>
      <c r="Q7" s="101"/>
      <c r="R7" s="101"/>
      <c r="S7" s="101"/>
      <c r="T7" s="101"/>
      <c r="U7" s="101"/>
      <c r="V7" s="101"/>
      <c r="W7" s="101"/>
      <c r="X7" s="101"/>
      <c r="Y7" s="101"/>
      <c r="Z7" s="101"/>
    </row>
    <row r="8" spans="1:26" ht="12.75" customHeight="1" x14ac:dyDescent="0.25">
      <c r="A8" s="101" t="s">
        <v>492</v>
      </c>
      <c r="B8" s="212">
        <v>103.5</v>
      </c>
      <c r="C8" s="101"/>
      <c r="D8" s="101" t="s">
        <v>493</v>
      </c>
      <c r="E8" s="213">
        <v>103.5</v>
      </c>
      <c r="F8" s="101"/>
      <c r="G8" s="101"/>
      <c r="H8" s="101"/>
      <c r="I8" s="101"/>
      <c r="J8" s="101"/>
      <c r="K8" s="101"/>
      <c r="L8" s="101"/>
      <c r="M8" s="101"/>
      <c r="N8" s="101"/>
      <c r="O8" s="101"/>
      <c r="P8" s="101"/>
      <c r="Q8" s="101"/>
      <c r="R8" s="101"/>
      <c r="S8" s="101"/>
      <c r="T8" s="101"/>
      <c r="U8" s="101"/>
      <c r="V8" s="101"/>
      <c r="W8" s="101"/>
      <c r="X8" s="101"/>
      <c r="Y8" s="101"/>
      <c r="Z8" s="101"/>
    </row>
    <row r="9" spans="1:26" ht="12.75" customHeight="1" x14ac:dyDescent="0.25">
      <c r="A9" s="101" t="s">
        <v>494</v>
      </c>
      <c r="B9" s="212">
        <v>43.8</v>
      </c>
      <c r="C9" s="101"/>
      <c r="D9" s="101" t="s">
        <v>495</v>
      </c>
      <c r="E9" s="213">
        <v>43.8</v>
      </c>
      <c r="F9" s="101"/>
      <c r="G9" s="101"/>
      <c r="H9" s="101"/>
      <c r="I9" s="101"/>
      <c r="J9" s="101"/>
      <c r="K9" s="101"/>
      <c r="L9" s="101"/>
      <c r="M9" s="101"/>
      <c r="N9" s="101"/>
      <c r="O9" s="101"/>
      <c r="P9" s="101"/>
      <c r="Q9" s="101"/>
      <c r="R9" s="101"/>
      <c r="S9" s="101"/>
      <c r="T9" s="101"/>
      <c r="U9" s="101"/>
      <c r="V9" s="101"/>
      <c r="W9" s="101"/>
      <c r="X9" s="101"/>
      <c r="Y9" s="101"/>
      <c r="Z9" s="101"/>
    </row>
    <row r="10" spans="1:26" ht="12.75" customHeight="1" x14ac:dyDescent="0.25">
      <c r="A10" s="101" t="s">
        <v>496</v>
      </c>
      <c r="B10" s="212">
        <v>32.024999999999999</v>
      </c>
      <c r="C10" s="101"/>
      <c r="D10" s="101" t="s">
        <v>497</v>
      </c>
      <c r="E10" s="213">
        <v>32.024999999999999</v>
      </c>
      <c r="F10" s="101"/>
      <c r="G10" s="101"/>
      <c r="H10" s="101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1"/>
      <c r="U10" s="101"/>
      <c r="V10" s="101"/>
      <c r="W10" s="101"/>
      <c r="X10" s="101"/>
      <c r="Y10" s="101"/>
      <c r="Z10" s="101"/>
    </row>
    <row r="11" spans="1:26" ht="12.75" customHeight="1" x14ac:dyDescent="0.25">
      <c r="A11" s="101" t="s">
        <v>498</v>
      </c>
      <c r="B11" s="212">
        <v>31.280249999999999</v>
      </c>
      <c r="C11" s="101"/>
      <c r="D11" s="101" t="s">
        <v>499</v>
      </c>
      <c r="E11" s="213">
        <v>31.280249999999999</v>
      </c>
      <c r="F11" s="101"/>
      <c r="G11" s="101"/>
      <c r="H11" s="101"/>
      <c r="I11" s="101"/>
      <c r="J11" s="101"/>
      <c r="K11" s="101"/>
      <c r="L11" s="101"/>
      <c r="M11" s="101"/>
      <c r="N11" s="101"/>
      <c r="O11" s="101"/>
      <c r="P11" s="101"/>
      <c r="Q11" s="101"/>
      <c r="R11" s="101"/>
      <c r="S11" s="101"/>
      <c r="T11" s="101"/>
      <c r="U11" s="101"/>
      <c r="V11" s="101"/>
      <c r="W11" s="101"/>
      <c r="X11" s="101"/>
      <c r="Y11" s="101"/>
      <c r="Z11" s="101"/>
    </row>
    <row r="12" spans="1:26" ht="12.75" customHeight="1" x14ac:dyDescent="0.25">
      <c r="A12" s="101" t="s">
        <v>500</v>
      </c>
      <c r="B12" s="212">
        <v>23.78</v>
      </c>
      <c r="C12" s="101"/>
      <c r="D12" s="101" t="s">
        <v>501</v>
      </c>
      <c r="E12" s="213">
        <v>23.78</v>
      </c>
      <c r="F12" s="101"/>
      <c r="G12" s="101"/>
      <c r="H12" s="101"/>
      <c r="I12" s="101"/>
      <c r="J12" s="101"/>
      <c r="K12" s="101"/>
      <c r="L12" s="101"/>
      <c r="M12" s="101"/>
      <c r="N12" s="101"/>
      <c r="O12" s="101"/>
      <c r="P12" s="101"/>
      <c r="Q12" s="101"/>
      <c r="R12" s="101"/>
      <c r="S12" s="101"/>
      <c r="T12" s="101"/>
      <c r="U12" s="101"/>
      <c r="V12" s="101"/>
      <c r="W12" s="101"/>
      <c r="X12" s="101"/>
      <c r="Y12" s="101"/>
      <c r="Z12" s="101"/>
    </row>
    <row r="13" spans="1:26" ht="12.75" customHeight="1" x14ac:dyDescent="0.25">
      <c r="A13" s="101" t="s">
        <v>502</v>
      </c>
      <c r="B13" s="212">
        <v>23.1</v>
      </c>
      <c r="C13" s="101"/>
      <c r="D13" s="101" t="s">
        <v>503</v>
      </c>
      <c r="E13" s="213">
        <v>23.1</v>
      </c>
      <c r="F13" s="101"/>
      <c r="G13" s="101"/>
      <c r="H13" s="101"/>
      <c r="I13" s="101"/>
      <c r="J13" s="101"/>
      <c r="K13" s="101"/>
      <c r="L13" s="101"/>
      <c r="M13" s="101"/>
      <c r="N13" s="101"/>
      <c r="O13" s="101"/>
      <c r="P13" s="101"/>
      <c r="Q13" s="101"/>
      <c r="R13" s="101"/>
      <c r="S13" s="101"/>
      <c r="T13" s="101"/>
      <c r="U13" s="101"/>
      <c r="V13" s="101"/>
      <c r="W13" s="101"/>
      <c r="X13" s="101"/>
      <c r="Y13" s="101"/>
      <c r="Z13" s="101"/>
    </row>
    <row r="14" spans="1:26" ht="12.75" customHeight="1" x14ac:dyDescent="0.25">
      <c r="A14" s="101" t="s">
        <v>504</v>
      </c>
      <c r="B14" s="212">
        <v>5.80314</v>
      </c>
      <c r="C14" s="101"/>
      <c r="D14" s="101" t="s">
        <v>505</v>
      </c>
      <c r="E14" s="213">
        <v>5.80314</v>
      </c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</row>
    <row r="15" spans="1:26" ht="12.75" customHeight="1" x14ac:dyDescent="0.25">
      <c r="A15" s="101" t="s">
        <v>506</v>
      </c>
      <c r="B15" s="212">
        <v>4.7039999999999997</v>
      </c>
      <c r="C15" s="101"/>
      <c r="D15" s="101" t="s">
        <v>507</v>
      </c>
      <c r="E15" s="213">
        <v>4.7039999999999997</v>
      </c>
      <c r="F15" s="101"/>
      <c r="G15" s="101"/>
      <c r="H15" s="101"/>
      <c r="I15" s="101"/>
      <c r="J15" s="101"/>
      <c r="K15" s="101"/>
      <c r="L15" s="101"/>
      <c r="M15" s="101"/>
      <c r="N15" s="101"/>
      <c r="O15" s="101"/>
      <c r="P15" s="101"/>
      <c r="Q15" s="101"/>
      <c r="R15" s="101"/>
      <c r="S15" s="101"/>
      <c r="T15" s="101"/>
      <c r="U15" s="101"/>
      <c r="V15" s="101"/>
      <c r="W15" s="101"/>
      <c r="X15" s="101"/>
      <c r="Y15" s="101"/>
      <c r="Z15" s="101"/>
    </row>
    <row r="16" spans="1:26" ht="12.75" customHeight="1" x14ac:dyDescent="0.25">
      <c r="A16" s="101" t="s">
        <v>508</v>
      </c>
      <c r="B16" s="212">
        <v>3</v>
      </c>
      <c r="C16" s="101"/>
      <c r="D16" s="101" t="s">
        <v>509</v>
      </c>
      <c r="E16" s="213">
        <v>3</v>
      </c>
      <c r="F16" s="101"/>
      <c r="G16" s="101"/>
      <c r="H16" s="101"/>
      <c r="I16" s="101"/>
      <c r="J16" s="101"/>
      <c r="K16" s="101"/>
      <c r="L16" s="101"/>
      <c r="M16" s="101"/>
      <c r="N16" s="101"/>
      <c r="O16" s="101"/>
      <c r="P16" s="101"/>
      <c r="Q16" s="101"/>
      <c r="R16" s="101"/>
      <c r="S16" s="101"/>
      <c r="T16" s="101"/>
      <c r="U16" s="101"/>
      <c r="V16" s="101"/>
      <c r="W16" s="101"/>
      <c r="X16" s="101"/>
      <c r="Y16" s="101"/>
      <c r="Z16" s="101"/>
    </row>
    <row r="17" spans="1:26" ht="12.75" customHeight="1" x14ac:dyDescent="0.25">
      <c r="A17" s="101"/>
      <c r="B17" s="101"/>
      <c r="C17" s="101"/>
      <c r="D17" s="101"/>
      <c r="E17" s="101"/>
      <c r="F17" s="101"/>
      <c r="G17" s="101"/>
      <c r="H17" s="101"/>
      <c r="I17" s="101"/>
      <c r="J17" s="101"/>
      <c r="K17" s="101"/>
      <c r="L17" s="101"/>
      <c r="M17" s="101"/>
      <c r="N17" s="101"/>
      <c r="O17" s="101"/>
      <c r="P17" s="101"/>
      <c r="Q17" s="101"/>
      <c r="R17" s="101"/>
      <c r="S17" s="101"/>
      <c r="T17" s="101"/>
      <c r="U17" s="101"/>
      <c r="V17" s="101"/>
      <c r="W17" s="101"/>
      <c r="X17" s="101"/>
      <c r="Y17" s="101"/>
      <c r="Z17" s="101"/>
    </row>
    <row r="18" spans="1:26" ht="12.75" customHeight="1" x14ac:dyDescent="0.25">
      <c r="A18" s="101"/>
      <c r="B18" s="101"/>
      <c r="C18" s="101"/>
      <c r="D18" s="101"/>
      <c r="E18" s="101"/>
      <c r="F18" s="101"/>
      <c r="G18" s="101"/>
      <c r="H18" s="101"/>
      <c r="I18" s="101"/>
      <c r="J18" s="101"/>
      <c r="K18" s="101"/>
      <c r="L18" s="101"/>
      <c r="M18" s="101"/>
      <c r="N18" s="101"/>
      <c r="O18" s="101"/>
      <c r="P18" s="101"/>
      <c r="Q18" s="101"/>
      <c r="R18" s="101"/>
      <c r="S18" s="101"/>
      <c r="T18" s="101"/>
      <c r="U18" s="101"/>
      <c r="V18" s="101"/>
      <c r="W18" s="101"/>
      <c r="X18" s="101"/>
      <c r="Y18" s="101"/>
      <c r="Z18" s="101"/>
    </row>
    <row r="19" spans="1:26" ht="12.75" customHeight="1" x14ac:dyDescent="0.25">
      <c r="A19" s="101"/>
      <c r="B19" s="101"/>
      <c r="C19" s="101"/>
      <c r="D19" s="101"/>
      <c r="E19" s="101"/>
      <c r="F19" s="101"/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  <c r="R19" s="101"/>
      <c r="S19" s="101"/>
      <c r="T19" s="101"/>
      <c r="U19" s="101"/>
      <c r="V19" s="101"/>
      <c r="W19" s="101"/>
      <c r="X19" s="101"/>
      <c r="Y19" s="101"/>
      <c r="Z19" s="101"/>
    </row>
    <row r="20" spans="1:26" ht="12.75" customHeight="1" x14ac:dyDescent="0.25">
      <c r="A20" s="101"/>
      <c r="B20" s="101"/>
      <c r="C20" s="101"/>
      <c r="D20" s="101"/>
      <c r="E20" s="101"/>
      <c r="F20" s="101"/>
      <c r="G20" s="101"/>
      <c r="H20" s="101"/>
      <c r="I20" s="101"/>
      <c r="J20" s="101"/>
      <c r="K20" s="101"/>
      <c r="L20" s="101"/>
      <c r="M20" s="101"/>
      <c r="N20" s="101"/>
      <c r="O20" s="101"/>
      <c r="P20" s="101"/>
      <c r="Q20" s="101"/>
      <c r="R20" s="101"/>
      <c r="S20" s="101"/>
      <c r="T20" s="101"/>
      <c r="U20" s="101"/>
      <c r="V20" s="101"/>
      <c r="W20" s="101"/>
      <c r="X20" s="101"/>
      <c r="Y20" s="101"/>
      <c r="Z20" s="101"/>
    </row>
    <row r="21" spans="1:26" ht="12.75" customHeight="1" x14ac:dyDescent="0.25">
      <c r="A21" s="101"/>
      <c r="B21" s="101"/>
      <c r="C21" s="101"/>
      <c r="D21" s="101"/>
      <c r="E21" s="101"/>
      <c r="F21" s="101"/>
      <c r="G21" s="101"/>
      <c r="H21" s="101"/>
      <c r="I21" s="101"/>
      <c r="J21" s="101"/>
      <c r="K21" s="101"/>
      <c r="L21" s="101"/>
      <c r="M21" s="101"/>
      <c r="N21" s="101"/>
      <c r="O21" s="101"/>
      <c r="P21" s="101"/>
      <c r="Q21" s="101"/>
      <c r="R21" s="101"/>
      <c r="S21" s="101"/>
      <c r="T21" s="101"/>
      <c r="U21" s="101"/>
      <c r="V21" s="101"/>
      <c r="W21" s="101"/>
      <c r="X21" s="101"/>
      <c r="Y21" s="101"/>
      <c r="Z21" s="101"/>
    </row>
    <row r="22" spans="1:26" ht="12.75" customHeight="1" x14ac:dyDescent="0.25">
      <c r="A22" s="101"/>
      <c r="B22" s="101"/>
      <c r="C22" s="101"/>
      <c r="D22" s="101"/>
      <c r="E22" s="101"/>
      <c r="F22" s="101"/>
      <c r="G22" s="101"/>
      <c r="H22" s="101"/>
      <c r="I22" s="101"/>
      <c r="J22" s="101"/>
      <c r="K22" s="101"/>
      <c r="L22" s="101"/>
      <c r="M22" s="101"/>
      <c r="N22" s="101"/>
      <c r="O22" s="101"/>
      <c r="P22" s="101"/>
      <c r="Q22" s="101"/>
      <c r="R22" s="101"/>
      <c r="S22" s="101"/>
      <c r="T22" s="101"/>
      <c r="U22" s="101"/>
      <c r="V22" s="101"/>
      <c r="W22" s="101"/>
      <c r="X22" s="101"/>
      <c r="Y22" s="101"/>
      <c r="Z22" s="101"/>
    </row>
    <row r="23" spans="1:26" ht="12.75" customHeight="1" x14ac:dyDescent="0.25">
      <c r="A23" s="101"/>
      <c r="B23" s="101"/>
      <c r="C23" s="101"/>
      <c r="D23" s="101"/>
      <c r="E23" s="101"/>
      <c r="F23" s="101"/>
      <c r="G23" s="101"/>
      <c r="H23" s="101"/>
      <c r="I23" s="101"/>
      <c r="J23" s="101"/>
      <c r="K23" s="101"/>
      <c r="L23" s="101"/>
      <c r="M23" s="101"/>
      <c r="N23" s="101"/>
      <c r="O23" s="101"/>
      <c r="P23" s="101"/>
      <c r="Q23" s="101"/>
      <c r="R23" s="101"/>
      <c r="S23" s="101"/>
      <c r="T23" s="101"/>
      <c r="U23" s="101"/>
      <c r="V23" s="101"/>
      <c r="W23" s="101"/>
      <c r="X23" s="101"/>
      <c r="Y23" s="101"/>
      <c r="Z23" s="101"/>
    </row>
    <row r="24" spans="1:26" ht="12.75" customHeight="1" x14ac:dyDescent="0.25">
      <c r="A24" s="101"/>
      <c r="B24" s="101"/>
      <c r="C24" s="101"/>
      <c r="D24" s="101"/>
      <c r="E24" s="101"/>
      <c r="F24" s="101"/>
      <c r="G24" s="101"/>
      <c r="H24" s="101"/>
      <c r="I24" s="101"/>
      <c r="J24" s="101"/>
      <c r="K24" s="101"/>
      <c r="L24" s="101"/>
      <c r="M24" s="101"/>
      <c r="N24" s="101"/>
      <c r="O24" s="101"/>
      <c r="P24" s="101"/>
      <c r="Q24" s="101"/>
      <c r="R24" s="101"/>
      <c r="S24" s="101"/>
      <c r="T24" s="101"/>
      <c r="U24" s="101"/>
      <c r="V24" s="101"/>
      <c r="W24" s="101"/>
      <c r="X24" s="101"/>
      <c r="Y24" s="101"/>
      <c r="Z24" s="101"/>
    </row>
    <row r="25" spans="1:26" ht="12.75" customHeight="1" x14ac:dyDescent="0.25">
      <c r="A25" s="101"/>
      <c r="B25" s="101"/>
      <c r="C25" s="101"/>
      <c r="D25" s="101"/>
      <c r="E25" s="101"/>
      <c r="F25" s="101"/>
      <c r="G25" s="101"/>
      <c r="H25" s="101"/>
      <c r="I25" s="101"/>
      <c r="J25" s="101"/>
      <c r="K25" s="101"/>
      <c r="L25" s="101"/>
      <c r="M25" s="101"/>
      <c r="N25" s="101"/>
      <c r="O25" s="101"/>
      <c r="P25" s="101"/>
      <c r="Q25" s="101"/>
      <c r="R25" s="101"/>
      <c r="S25" s="101"/>
      <c r="T25" s="101"/>
      <c r="U25" s="101"/>
      <c r="V25" s="101"/>
      <c r="W25" s="101"/>
      <c r="X25" s="101"/>
      <c r="Y25" s="101"/>
      <c r="Z25" s="101"/>
    </row>
    <row r="26" spans="1:26" ht="12.75" customHeight="1" x14ac:dyDescent="0.25">
      <c r="A26" s="101"/>
      <c r="B26" s="101"/>
      <c r="C26" s="101"/>
      <c r="D26" s="101"/>
      <c r="E26" s="101"/>
      <c r="F26" s="101"/>
      <c r="G26" s="101"/>
      <c r="H26" s="101"/>
      <c r="I26" s="101"/>
      <c r="J26" s="101"/>
      <c r="K26" s="101"/>
      <c r="L26" s="101"/>
      <c r="M26" s="101"/>
      <c r="N26" s="101"/>
      <c r="O26" s="101"/>
      <c r="P26" s="101"/>
      <c r="Q26" s="101"/>
      <c r="R26" s="101"/>
      <c r="S26" s="101"/>
      <c r="T26" s="101"/>
      <c r="U26" s="101"/>
      <c r="V26" s="101"/>
      <c r="W26" s="101"/>
      <c r="X26" s="101"/>
      <c r="Y26" s="101"/>
      <c r="Z26" s="101"/>
    </row>
    <row r="27" spans="1:26" ht="12.75" customHeight="1" x14ac:dyDescent="0.25">
      <c r="A27" s="101"/>
      <c r="B27" s="101"/>
      <c r="C27" s="101"/>
      <c r="D27" s="101"/>
      <c r="E27" s="101"/>
      <c r="F27" s="101"/>
      <c r="G27" s="101"/>
      <c r="H27" s="101"/>
      <c r="I27" s="101"/>
      <c r="J27" s="101"/>
      <c r="K27" s="101"/>
      <c r="L27" s="101"/>
      <c r="M27" s="101"/>
      <c r="N27" s="101"/>
      <c r="O27" s="101"/>
      <c r="P27" s="101"/>
      <c r="Q27" s="101"/>
      <c r="R27" s="101"/>
      <c r="S27" s="101"/>
      <c r="T27" s="101"/>
      <c r="U27" s="101"/>
      <c r="V27" s="101"/>
      <c r="W27" s="101"/>
      <c r="X27" s="101"/>
      <c r="Y27" s="101"/>
      <c r="Z27" s="101"/>
    </row>
    <row r="28" spans="1:26" ht="12.75" customHeight="1" x14ac:dyDescent="0.25">
      <c r="A28" s="101"/>
      <c r="B28" s="101"/>
      <c r="C28" s="101"/>
      <c r="D28" s="101"/>
      <c r="E28" s="101"/>
      <c r="F28" s="101"/>
      <c r="G28" s="101"/>
      <c r="H28" s="101"/>
      <c r="I28" s="101"/>
      <c r="J28" s="101"/>
      <c r="K28" s="101"/>
      <c r="L28" s="101"/>
      <c r="M28" s="101"/>
      <c r="N28" s="101"/>
      <c r="O28" s="101"/>
      <c r="P28" s="101"/>
      <c r="Q28" s="101"/>
      <c r="R28" s="101"/>
      <c r="S28" s="101"/>
      <c r="T28" s="101"/>
      <c r="U28" s="101"/>
      <c r="V28" s="101"/>
      <c r="W28" s="101"/>
      <c r="X28" s="101"/>
      <c r="Y28" s="101"/>
      <c r="Z28" s="101"/>
    </row>
    <row r="29" spans="1:26" ht="12.75" customHeight="1" x14ac:dyDescent="0.25">
      <c r="A29" s="101"/>
      <c r="B29" s="101"/>
      <c r="C29" s="101"/>
      <c r="D29" s="101"/>
      <c r="E29" s="101"/>
      <c r="F29" s="101"/>
      <c r="G29" s="101"/>
      <c r="H29" s="101"/>
      <c r="I29" s="101"/>
      <c r="J29" s="101"/>
      <c r="K29" s="101"/>
      <c r="L29" s="101"/>
      <c r="M29" s="101"/>
      <c r="N29" s="101"/>
      <c r="O29" s="101"/>
      <c r="P29" s="101"/>
      <c r="Q29" s="101"/>
      <c r="R29" s="101"/>
      <c r="S29" s="101"/>
      <c r="T29" s="101"/>
      <c r="U29" s="101"/>
      <c r="V29" s="101"/>
      <c r="W29" s="101"/>
      <c r="X29" s="101"/>
      <c r="Y29" s="101"/>
      <c r="Z29" s="101"/>
    </row>
    <row r="30" spans="1:26" ht="12.75" customHeight="1" x14ac:dyDescent="0.25">
      <c r="A30" s="101"/>
      <c r="B30" s="101"/>
      <c r="C30" s="101"/>
      <c r="D30" s="101"/>
      <c r="E30" s="101"/>
      <c r="F30" s="101"/>
      <c r="G30" s="101"/>
      <c r="H30" s="101"/>
      <c r="I30" s="101"/>
      <c r="J30" s="101"/>
      <c r="K30" s="101"/>
      <c r="L30" s="101"/>
      <c r="M30" s="101"/>
      <c r="N30" s="101"/>
      <c r="O30" s="101"/>
      <c r="P30" s="101"/>
      <c r="Q30" s="101"/>
      <c r="R30" s="101"/>
      <c r="S30" s="101"/>
      <c r="T30" s="101"/>
      <c r="U30" s="101"/>
      <c r="V30" s="101"/>
      <c r="W30" s="101"/>
      <c r="X30" s="101"/>
      <c r="Y30" s="101"/>
      <c r="Z30" s="101"/>
    </row>
    <row r="31" spans="1:26" ht="12.75" customHeight="1" x14ac:dyDescent="0.25">
      <c r="A31" s="101"/>
      <c r="B31" s="101"/>
      <c r="C31" s="101"/>
      <c r="D31" s="101"/>
      <c r="E31" s="101"/>
      <c r="F31" s="101"/>
      <c r="G31" s="101"/>
      <c r="H31" s="101"/>
      <c r="I31" s="101"/>
      <c r="J31" s="101"/>
      <c r="K31" s="101"/>
      <c r="L31" s="101"/>
      <c r="M31" s="101"/>
      <c r="N31" s="101"/>
      <c r="O31" s="101"/>
      <c r="P31" s="101"/>
      <c r="Q31" s="101"/>
      <c r="R31" s="101"/>
      <c r="S31" s="101"/>
      <c r="T31" s="101"/>
      <c r="U31" s="101"/>
      <c r="V31" s="101"/>
      <c r="W31" s="101"/>
      <c r="X31" s="101"/>
      <c r="Y31" s="101"/>
      <c r="Z31" s="101"/>
    </row>
    <row r="32" spans="1:26" ht="12.75" customHeight="1" x14ac:dyDescent="0.25">
      <c r="A32" s="101"/>
      <c r="B32" s="101"/>
      <c r="C32" s="101"/>
      <c r="D32" s="101"/>
      <c r="E32" s="101"/>
      <c r="F32" s="101"/>
      <c r="G32" s="101"/>
      <c r="H32" s="101"/>
      <c r="I32" s="101"/>
      <c r="J32" s="101"/>
      <c r="K32" s="101"/>
      <c r="L32" s="101"/>
      <c r="M32" s="101"/>
      <c r="N32" s="101"/>
      <c r="O32" s="101"/>
      <c r="P32" s="101"/>
      <c r="Q32" s="101"/>
      <c r="R32" s="101"/>
      <c r="S32" s="101"/>
      <c r="T32" s="101"/>
      <c r="U32" s="101"/>
      <c r="V32" s="101"/>
      <c r="W32" s="101"/>
      <c r="X32" s="101"/>
      <c r="Y32" s="101"/>
      <c r="Z32" s="101"/>
    </row>
    <row r="33" spans="1:26" ht="12.75" customHeight="1" x14ac:dyDescent="0.25">
      <c r="A33" s="101"/>
      <c r="B33" s="101"/>
      <c r="C33" s="101"/>
      <c r="D33" s="101"/>
      <c r="E33" s="101"/>
      <c r="F33" s="101"/>
      <c r="G33" s="101"/>
      <c r="H33" s="101"/>
      <c r="I33" s="101"/>
      <c r="J33" s="101"/>
      <c r="K33" s="101"/>
      <c r="L33" s="101"/>
      <c r="M33" s="101"/>
      <c r="N33" s="101"/>
      <c r="O33" s="101"/>
      <c r="P33" s="101"/>
      <c r="Q33" s="101"/>
      <c r="R33" s="101"/>
      <c r="S33" s="101"/>
      <c r="T33" s="101"/>
      <c r="U33" s="101"/>
      <c r="V33" s="101"/>
      <c r="W33" s="101"/>
      <c r="X33" s="101"/>
      <c r="Y33" s="101"/>
      <c r="Z33" s="101"/>
    </row>
    <row r="34" spans="1:26" ht="12.75" customHeight="1" x14ac:dyDescent="0.25">
      <c r="A34" s="101"/>
      <c r="B34" s="101"/>
      <c r="C34" s="101"/>
      <c r="D34" s="101"/>
      <c r="E34" s="101"/>
      <c r="F34" s="101"/>
      <c r="G34" s="101"/>
      <c r="H34" s="101"/>
      <c r="I34" s="101"/>
      <c r="J34" s="101"/>
      <c r="K34" s="101"/>
      <c r="L34" s="101"/>
      <c r="M34" s="101"/>
      <c r="N34" s="101"/>
      <c r="O34" s="101"/>
      <c r="P34" s="101"/>
      <c r="Q34" s="101"/>
      <c r="R34" s="101"/>
      <c r="S34" s="101"/>
      <c r="T34" s="101"/>
      <c r="U34" s="101"/>
      <c r="V34" s="101"/>
      <c r="W34" s="101"/>
      <c r="X34" s="101"/>
      <c r="Y34" s="101"/>
      <c r="Z34" s="101"/>
    </row>
    <row r="35" spans="1:26" ht="12.75" customHeight="1" x14ac:dyDescent="0.25">
      <c r="A35" s="101"/>
      <c r="B35" s="10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1"/>
      <c r="P35" s="101"/>
      <c r="Q35" s="101"/>
      <c r="R35" s="101"/>
      <c r="S35" s="101"/>
      <c r="T35" s="101"/>
      <c r="U35" s="101"/>
      <c r="V35" s="101"/>
      <c r="W35" s="101"/>
      <c r="X35" s="101"/>
      <c r="Y35" s="101"/>
      <c r="Z35" s="101"/>
    </row>
    <row r="36" spans="1:26" ht="12.75" customHeight="1" x14ac:dyDescent="0.25">
      <c r="A36" s="101"/>
      <c r="B36" s="101"/>
      <c r="C36" s="101"/>
      <c r="D36" s="101"/>
      <c r="E36" s="101"/>
      <c r="F36" s="101"/>
      <c r="G36" s="101"/>
      <c r="H36" s="101"/>
      <c r="I36" s="101"/>
      <c r="J36" s="101"/>
      <c r="K36" s="101"/>
      <c r="L36" s="101"/>
      <c r="M36" s="101"/>
      <c r="N36" s="101"/>
      <c r="O36" s="101"/>
      <c r="P36" s="101"/>
      <c r="Q36" s="101"/>
      <c r="R36" s="101"/>
      <c r="S36" s="101"/>
      <c r="T36" s="101"/>
      <c r="U36" s="101"/>
      <c r="V36" s="101"/>
      <c r="W36" s="101"/>
      <c r="X36" s="101"/>
      <c r="Y36" s="101"/>
      <c r="Z36" s="101"/>
    </row>
    <row r="37" spans="1:26" ht="12.75" customHeight="1" x14ac:dyDescent="0.25">
      <c r="A37" s="101"/>
      <c r="B37" s="101"/>
      <c r="C37" s="101"/>
      <c r="D37" s="101"/>
      <c r="E37" s="101"/>
      <c r="F37" s="101"/>
      <c r="G37" s="101"/>
      <c r="H37" s="101"/>
      <c r="I37" s="101"/>
      <c r="J37" s="101"/>
      <c r="K37" s="101"/>
      <c r="L37" s="101"/>
      <c r="M37" s="101"/>
      <c r="N37" s="101"/>
      <c r="O37" s="101"/>
      <c r="P37" s="101"/>
      <c r="Q37" s="101"/>
      <c r="R37" s="101"/>
      <c r="S37" s="101"/>
      <c r="T37" s="101"/>
      <c r="U37" s="101"/>
      <c r="V37" s="101"/>
      <c r="W37" s="101"/>
      <c r="X37" s="101"/>
      <c r="Y37" s="101"/>
      <c r="Z37" s="101"/>
    </row>
    <row r="38" spans="1:26" ht="12.75" customHeight="1" x14ac:dyDescent="0.25">
      <c r="A38" s="101"/>
      <c r="B38" s="101"/>
      <c r="C38" s="101"/>
      <c r="D38" s="101"/>
      <c r="E38" s="101"/>
      <c r="F38" s="101"/>
      <c r="G38" s="101"/>
      <c r="H38" s="101"/>
      <c r="I38" s="101"/>
      <c r="J38" s="101"/>
      <c r="K38" s="101"/>
      <c r="L38" s="101"/>
      <c r="M38" s="101"/>
      <c r="N38" s="101"/>
      <c r="O38" s="101"/>
      <c r="P38" s="101"/>
      <c r="Q38" s="101"/>
      <c r="R38" s="101"/>
      <c r="S38" s="101"/>
      <c r="T38" s="101"/>
      <c r="U38" s="101"/>
      <c r="V38" s="101"/>
      <c r="W38" s="101"/>
      <c r="X38" s="101"/>
      <c r="Y38" s="101"/>
      <c r="Z38" s="101"/>
    </row>
    <row r="39" spans="1:26" ht="12.75" customHeight="1" x14ac:dyDescent="0.25">
      <c r="A39" s="101"/>
      <c r="B39" s="101"/>
      <c r="C39" s="101"/>
      <c r="D39" s="101"/>
      <c r="E39" s="101"/>
      <c r="F39" s="101"/>
      <c r="G39" s="101"/>
      <c r="H39" s="101"/>
      <c r="I39" s="101"/>
      <c r="J39" s="101"/>
      <c r="K39" s="101"/>
      <c r="L39" s="101"/>
      <c r="M39" s="101"/>
      <c r="N39" s="101"/>
      <c r="O39" s="101"/>
      <c r="P39" s="101"/>
      <c r="Q39" s="101"/>
      <c r="R39" s="101"/>
      <c r="S39" s="101"/>
      <c r="T39" s="101"/>
      <c r="U39" s="101"/>
      <c r="V39" s="101"/>
      <c r="W39" s="101"/>
      <c r="X39" s="101"/>
      <c r="Y39" s="101"/>
      <c r="Z39" s="101"/>
    </row>
    <row r="40" spans="1:26" ht="12.75" customHeight="1" x14ac:dyDescent="0.25">
      <c r="A40" s="101"/>
      <c r="B40" s="101"/>
      <c r="C40" s="101"/>
      <c r="D40" s="101"/>
      <c r="E40" s="101"/>
      <c r="F40" s="101"/>
      <c r="G40" s="101"/>
      <c r="H40" s="101"/>
      <c r="I40" s="101"/>
      <c r="J40" s="101"/>
      <c r="K40" s="101"/>
      <c r="L40" s="101"/>
      <c r="M40" s="101"/>
      <c r="N40" s="101"/>
      <c r="O40" s="101"/>
      <c r="P40" s="101"/>
      <c r="Q40" s="101"/>
      <c r="R40" s="101"/>
      <c r="S40" s="101"/>
      <c r="T40" s="101"/>
      <c r="U40" s="101"/>
      <c r="V40" s="101"/>
      <c r="W40" s="101"/>
      <c r="X40" s="101"/>
      <c r="Y40" s="101"/>
      <c r="Z40" s="101"/>
    </row>
    <row r="41" spans="1:26" ht="12.75" customHeight="1" x14ac:dyDescent="0.25">
      <c r="A41" s="101"/>
      <c r="B41" s="101"/>
      <c r="C41" s="101"/>
      <c r="D41" s="101"/>
      <c r="E41" s="101"/>
      <c r="F41" s="101"/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01"/>
      <c r="W41" s="101"/>
      <c r="X41" s="101"/>
      <c r="Y41" s="101"/>
      <c r="Z41" s="101"/>
    </row>
    <row r="42" spans="1:26" ht="12.75" customHeight="1" x14ac:dyDescent="0.25">
      <c r="A42" s="101"/>
      <c r="B42" s="101"/>
      <c r="C42" s="101"/>
      <c r="D42" s="101"/>
      <c r="E42" s="101"/>
      <c r="F42" s="101"/>
      <c r="G42" s="101"/>
      <c r="H42" s="101"/>
      <c r="I42" s="101"/>
      <c r="J42" s="101"/>
      <c r="K42" s="101"/>
      <c r="L42" s="101"/>
      <c r="M42" s="101"/>
      <c r="N42" s="101"/>
      <c r="O42" s="101"/>
      <c r="P42" s="101"/>
      <c r="Q42" s="101"/>
      <c r="R42" s="101"/>
      <c r="S42" s="101"/>
      <c r="T42" s="101"/>
      <c r="U42" s="101"/>
      <c r="V42" s="101"/>
      <c r="W42" s="101"/>
      <c r="X42" s="101"/>
      <c r="Y42" s="101"/>
      <c r="Z42" s="101"/>
    </row>
    <row r="43" spans="1:26" ht="12.75" customHeight="1" x14ac:dyDescent="0.25">
      <c r="A43" s="101"/>
      <c r="B43" s="101"/>
      <c r="C43" s="101"/>
      <c r="D43" s="101"/>
      <c r="E43" s="101"/>
      <c r="F43" s="101"/>
      <c r="G43" s="101"/>
      <c r="H43" s="101"/>
      <c r="I43" s="101"/>
      <c r="J43" s="101"/>
      <c r="K43" s="101"/>
      <c r="L43" s="101"/>
      <c r="M43" s="101"/>
      <c r="N43" s="101"/>
      <c r="O43" s="101"/>
      <c r="P43" s="101"/>
      <c r="Q43" s="101"/>
      <c r="R43" s="101"/>
      <c r="S43" s="101"/>
      <c r="T43" s="101"/>
      <c r="U43" s="101"/>
      <c r="V43" s="101"/>
      <c r="W43" s="101"/>
      <c r="X43" s="101"/>
      <c r="Y43" s="101"/>
      <c r="Z43" s="101"/>
    </row>
    <row r="44" spans="1:26" ht="12.75" customHeight="1" x14ac:dyDescent="0.25">
      <c r="A44" s="101"/>
      <c r="B44" s="101"/>
      <c r="C44" s="101"/>
      <c r="D44" s="101"/>
      <c r="E44" s="101"/>
      <c r="F44" s="101"/>
      <c r="G44" s="101"/>
      <c r="H44" s="101"/>
      <c r="I44" s="101"/>
      <c r="J44" s="101"/>
      <c r="K44" s="101"/>
      <c r="L44" s="101"/>
      <c r="M44" s="101"/>
      <c r="N44" s="101"/>
      <c r="O44" s="101"/>
      <c r="P44" s="101"/>
      <c r="Q44" s="101"/>
      <c r="R44" s="101"/>
      <c r="S44" s="101"/>
      <c r="T44" s="101"/>
      <c r="U44" s="101"/>
      <c r="V44" s="101"/>
      <c r="W44" s="101"/>
      <c r="X44" s="101"/>
      <c r="Y44" s="101"/>
      <c r="Z44" s="101"/>
    </row>
    <row r="45" spans="1:26" ht="12.75" customHeight="1" x14ac:dyDescent="0.25">
      <c r="A45" s="101"/>
      <c r="B45" s="101"/>
      <c r="C45" s="101"/>
      <c r="D45" s="101"/>
      <c r="E45" s="101"/>
      <c r="F45" s="101"/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  <c r="R45" s="101"/>
      <c r="S45" s="101"/>
      <c r="T45" s="101"/>
      <c r="U45" s="101"/>
      <c r="V45" s="101"/>
      <c r="W45" s="101"/>
      <c r="X45" s="101"/>
      <c r="Y45" s="101"/>
      <c r="Z45" s="101"/>
    </row>
    <row r="46" spans="1:26" ht="12.75" customHeight="1" x14ac:dyDescent="0.25">
      <c r="A46" s="101"/>
      <c r="B46" s="101"/>
      <c r="C46" s="101"/>
      <c r="D46" s="101"/>
      <c r="E46" s="101"/>
      <c r="F46" s="101"/>
      <c r="G46" s="101"/>
      <c r="H46" s="101"/>
      <c r="I46" s="101"/>
      <c r="J46" s="101"/>
      <c r="K46" s="101"/>
      <c r="L46" s="101"/>
      <c r="M46" s="101"/>
      <c r="N46" s="101"/>
      <c r="O46" s="101"/>
      <c r="P46" s="101"/>
      <c r="Q46" s="101"/>
      <c r="R46" s="101"/>
      <c r="S46" s="101"/>
      <c r="T46" s="101"/>
      <c r="U46" s="101"/>
      <c r="V46" s="101"/>
      <c r="W46" s="101"/>
      <c r="X46" s="101"/>
      <c r="Y46" s="101"/>
      <c r="Z46" s="101"/>
    </row>
    <row r="47" spans="1:26" ht="12.75" customHeight="1" x14ac:dyDescent="0.25">
      <c r="A47" s="101"/>
      <c r="B47" s="101"/>
      <c r="C47" s="101"/>
      <c r="D47" s="101"/>
      <c r="E47" s="101"/>
      <c r="F47" s="101"/>
      <c r="G47" s="101"/>
      <c r="H47" s="101"/>
      <c r="I47" s="101"/>
      <c r="J47" s="101"/>
      <c r="K47" s="101"/>
      <c r="L47" s="101"/>
      <c r="M47" s="101"/>
      <c r="N47" s="101"/>
      <c r="O47" s="101"/>
      <c r="P47" s="101"/>
      <c r="Q47" s="101"/>
      <c r="R47" s="101"/>
      <c r="S47" s="101"/>
      <c r="T47" s="101"/>
      <c r="U47" s="101"/>
      <c r="V47" s="101"/>
      <c r="W47" s="101"/>
      <c r="X47" s="101"/>
      <c r="Y47" s="101"/>
      <c r="Z47" s="101"/>
    </row>
    <row r="48" spans="1:26" ht="12.75" customHeight="1" x14ac:dyDescent="0.25">
      <c r="A48" s="101"/>
      <c r="B48" s="101"/>
      <c r="C48" s="101"/>
      <c r="D48" s="101"/>
      <c r="E48" s="101"/>
      <c r="F48" s="101"/>
      <c r="G48" s="101"/>
      <c r="H48" s="101"/>
      <c r="I48" s="101"/>
      <c r="J48" s="101"/>
      <c r="K48" s="101"/>
      <c r="L48" s="101"/>
      <c r="M48" s="101"/>
      <c r="N48" s="101"/>
      <c r="O48" s="101"/>
      <c r="P48" s="101"/>
      <c r="Q48" s="101"/>
      <c r="R48" s="101"/>
      <c r="S48" s="101"/>
      <c r="T48" s="101"/>
      <c r="U48" s="101"/>
      <c r="V48" s="101"/>
      <c r="W48" s="101"/>
      <c r="X48" s="101"/>
      <c r="Y48" s="101"/>
      <c r="Z48" s="101"/>
    </row>
    <row r="49" spans="1:26" ht="12.75" customHeight="1" x14ac:dyDescent="0.25">
      <c r="A49" s="101"/>
      <c r="B49" s="101"/>
      <c r="C49" s="101"/>
      <c r="D49" s="101"/>
      <c r="E49" s="101"/>
      <c r="F49" s="101"/>
      <c r="G49" s="101"/>
      <c r="H49" s="101"/>
      <c r="I49" s="101"/>
      <c r="J49" s="101"/>
      <c r="K49" s="101"/>
      <c r="L49" s="101"/>
      <c r="M49" s="101"/>
      <c r="N49" s="101"/>
      <c r="O49" s="101"/>
      <c r="P49" s="101"/>
      <c r="Q49" s="101"/>
      <c r="R49" s="101"/>
      <c r="S49" s="101"/>
      <c r="T49" s="101"/>
      <c r="U49" s="101"/>
      <c r="V49" s="101"/>
      <c r="W49" s="101"/>
      <c r="X49" s="101"/>
      <c r="Y49" s="101"/>
      <c r="Z49" s="101"/>
    </row>
    <row r="50" spans="1:26" ht="12.75" customHeight="1" x14ac:dyDescent="0.25">
      <c r="A50" s="101"/>
      <c r="B50" s="101"/>
      <c r="C50" s="101"/>
      <c r="D50" s="101"/>
      <c r="E50" s="101"/>
      <c r="F50" s="101"/>
      <c r="G50" s="101"/>
      <c r="H50" s="101"/>
      <c r="I50" s="101"/>
      <c r="J50" s="101"/>
      <c r="K50" s="101"/>
      <c r="L50" s="101"/>
      <c r="M50" s="101"/>
      <c r="N50" s="101"/>
      <c r="O50" s="101"/>
      <c r="P50" s="101"/>
      <c r="Q50" s="101"/>
      <c r="R50" s="101"/>
      <c r="S50" s="101"/>
      <c r="T50" s="101"/>
      <c r="U50" s="101"/>
      <c r="V50" s="101"/>
      <c r="W50" s="101"/>
      <c r="X50" s="101"/>
      <c r="Y50" s="101"/>
      <c r="Z50" s="101"/>
    </row>
    <row r="51" spans="1:26" ht="12.75" customHeight="1" x14ac:dyDescent="0.25">
      <c r="A51" s="101"/>
      <c r="B51" s="101"/>
      <c r="C51" s="101"/>
      <c r="D51" s="101"/>
      <c r="E51" s="101"/>
      <c r="F51" s="101"/>
      <c r="G51" s="101"/>
      <c r="H51" s="101"/>
      <c r="I51" s="101"/>
      <c r="J51" s="101"/>
      <c r="K51" s="101"/>
      <c r="L51" s="101"/>
      <c r="M51" s="101"/>
      <c r="N51" s="101"/>
      <c r="O51" s="101"/>
      <c r="P51" s="101"/>
      <c r="Q51" s="101"/>
      <c r="R51" s="101"/>
      <c r="S51" s="101"/>
      <c r="T51" s="101"/>
      <c r="U51" s="101"/>
      <c r="V51" s="101"/>
      <c r="W51" s="101"/>
      <c r="X51" s="101"/>
      <c r="Y51" s="101"/>
      <c r="Z51" s="101"/>
    </row>
    <row r="52" spans="1:26" ht="12.75" customHeight="1" x14ac:dyDescent="0.25">
      <c r="A52" s="101"/>
      <c r="B52" s="101"/>
      <c r="C52" s="101"/>
      <c r="D52" s="101"/>
      <c r="E52" s="101"/>
      <c r="F52" s="101"/>
      <c r="G52" s="101"/>
      <c r="H52" s="101"/>
      <c r="I52" s="101"/>
      <c r="J52" s="101"/>
      <c r="K52" s="101"/>
      <c r="L52" s="101"/>
      <c r="M52" s="101"/>
      <c r="N52" s="101"/>
      <c r="O52" s="101"/>
      <c r="P52" s="101"/>
      <c r="Q52" s="101"/>
      <c r="R52" s="101"/>
      <c r="S52" s="101"/>
      <c r="T52" s="101"/>
      <c r="U52" s="101"/>
      <c r="V52" s="101"/>
      <c r="W52" s="101"/>
      <c r="X52" s="101"/>
      <c r="Y52" s="101"/>
      <c r="Z52" s="101"/>
    </row>
    <row r="53" spans="1:26" ht="12.75" customHeight="1" x14ac:dyDescent="0.25">
      <c r="A53" s="101"/>
      <c r="B53" s="101"/>
      <c r="C53" s="101"/>
      <c r="D53" s="101"/>
      <c r="E53" s="101"/>
      <c r="F53" s="101"/>
      <c r="G53" s="101"/>
      <c r="H53" s="101"/>
      <c r="I53" s="101"/>
      <c r="J53" s="101"/>
      <c r="K53" s="101"/>
      <c r="L53" s="101"/>
      <c r="M53" s="101"/>
      <c r="N53" s="101"/>
      <c r="O53" s="101"/>
      <c r="P53" s="101"/>
      <c r="Q53" s="101"/>
      <c r="R53" s="101"/>
      <c r="S53" s="101"/>
      <c r="T53" s="101"/>
      <c r="U53" s="101"/>
      <c r="V53" s="101"/>
      <c r="W53" s="101"/>
      <c r="X53" s="101"/>
      <c r="Y53" s="101"/>
      <c r="Z53" s="101"/>
    </row>
    <row r="54" spans="1:26" ht="12.75" customHeight="1" x14ac:dyDescent="0.25">
      <c r="A54" s="101"/>
      <c r="B54" s="101"/>
      <c r="C54" s="101"/>
      <c r="D54" s="101"/>
      <c r="E54" s="101"/>
      <c r="F54" s="101"/>
      <c r="G54" s="101"/>
      <c r="H54" s="101"/>
      <c r="I54" s="101"/>
      <c r="J54" s="101"/>
      <c r="K54" s="101"/>
      <c r="L54" s="101"/>
      <c r="M54" s="101"/>
      <c r="N54" s="101"/>
      <c r="O54" s="101"/>
      <c r="P54" s="101"/>
      <c r="Q54" s="101"/>
      <c r="R54" s="101"/>
      <c r="S54" s="101"/>
      <c r="T54" s="101"/>
      <c r="U54" s="101"/>
      <c r="V54" s="101"/>
      <c r="W54" s="101"/>
      <c r="X54" s="101"/>
      <c r="Y54" s="101"/>
      <c r="Z54" s="101"/>
    </row>
    <row r="55" spans="1:26" ht="12.75" customHeight="1" x14ac:dyDescent="0.25">
      <c r="A55" s="101"/>
      <c r="B55" s="101"/>
      <c r="C55" s="101"/>
      <c r="D55" s="101"/>
      <c r="E55" s="101"/>
      <c r="F55" s="101"/>
      <c r="G55" s="101"/>
      <c r="H55" s="101"/>
      <c r="I55" s="101"/>
      <c r="J55" s="101"/>
      <c r="K55" s="101"/>
      <c r="L55" s="101"/>
      <c r="M55" s="101"/>
      <c r="N55" s="101"/>
      <c r="O55" s="101"/>
      <c r="P55" s="101"/>
      <c r="Q55" s="101"/>
      <c r="R55" s="101"/>
      <c r="S55" s="101"/>
      <c r="T55" s="101"/>
      <c r="U55" s="101"/>
      <c r="V55" s="101"/>
      <c r="W55" s="101"/>
      <c r="X55" s="101"/>
      <c r="Y55" s="101"/>
      <c r="Z55" s="101"/>
    </row>
    <row r="56" spans="1:26" ht="12.75" customHeight="1" x14ac:dyDescent="0.25">
      <c r="A56" s="101"/>
      <c r="B56" s="101"/>
      <c r="C56" s="101"/>
      <c r="D56" s="101"/>
      <c r="E56" s="101"/>
      <c r="F56" s="101"/>
      <c r="G56" s="101"/>
      <c r="H56" s="101"/>
      <c r="I56" s="101"/>
      <c r="J56" s="101"/>
      <c r="K56" s="101"/>
      <c r="L56" s="101"/>
      <c r="M56" s="101"/>
      <c r="N56" s="101"/>
      <c r="O56" s="101"/>
      <c r="P56" s="101"/>
      <c r="Q56" s="101"/>
      <c r="R56" s="101"/>
      <c r="S56" s="101"/>
      <c r="T56" s="101"/>
      <c r="U56" s="101"/>
      <c r="V56" s="101"/>
      <c r="W56" s="101"/>
      <c r="X56" s="101"/>
      <c r="Y56" s="101"/>
      <c r="Z56" s="101"/>
    </row>
    <row r="57" spans="1:26" ht="12.75" customHeight="1" x14ac:dyDescent="0.25">
      <c r="A57" s="101"/>
      <c r="B57" s="101"/>
      <c r="C57" s="101"/>
      <c r="D57" s="101"/>
      <c r="E57" s="101"/>
      <c r="F57" s="101"/>
      <c r="G57" s="101"/>
      <c r="H57" s="101"/>
      <c r="I57" s="101"/>
      <c r="J57" s="101"/>
      <c r="K57" s="101"/>
      <c r="L57" s="101"/>
      <c r="M57" s="101"/>
      <c r="N57" s="101"/>
      <c r="O57" s="101"/>
      <c r="P57" s="101"/>
      <c r="Q57" s="101"/>
      <c r="R57" s="101"/>
      <c r="S57" s="101"/>
      <c r="T57" s="101"/>
      <c r="U57" s="101"/>
      <c r="V57" s="101"/>
      <c r="W57" s="101"/>
      <c r="X57" s="101"/>
      <c r="Y57" s="101"/>
      <c r="Z57" s="101"/>
    </row>
    <row r="58" spans="1:26" ht="12.75" customHeight="1" x14ac:dyDescent="0.25">
      <c r="A58" s="101"/>
      <c r="B58" s="101"/>
      <c r="C58" s="101"/>
      <c r="D58" s="101"/>
      <c r="E58" s="101"/>
      <c r="F58" s="101"/>
      <c r="G58" s="101"/>
      <c r="H58" s="101"/>
      <c r="I58" s="101"/>
      <c r="J58" s="101"/>
      <c r="K58" s="101"/>
      <c r="L58" s="101"/>
      <c r="M58" s="101"/>
      <c r="N58" s="101"/>
      <c r="O58" s="101"/>
      <c r="P58" s="101"/>
      <c r="Q58" s="101"/>
      <c r="R58" s="101"/>
      <c r="S58" s="101"/>
      <c r="T58" s="101"/>
      <c r="U58" s="101"/>
      <c r="V58" s="101"/>
      <c r="W58" s="101"/>
      <c r="X58" s="101"/>
      <c r="Y58" s="101"/>
      <c r="Z58" s="101"/>
    </row>
    <row r="59" spans="1:26" ht="12.75" customHeight="1" x14ac:dyDescent="0.25">
      <c r="A59" s="101"/>
      <c r="B59" s="101"/>
      <c r="C59" s="101"/>
      <c r="D59" s="101"/>
      <c r="E59" s="101"/>
      <c r="F59" s="101"/>
      <c r="G59" s="101"/>
      <c r="H59" s="101"/>
      <c r="I59" s="101"/>
      <c r="J59" s="101"/>
      <c r="K59" s="101"/>
      <c r="L59" s="101"/>
      <c r="M59" s="101"/>
      <c r="N59" s="101"/>
      <c r="O59" s="101"/>
      <c r="P59" s="101"/>
      <c r="Q59" s="101"/>
      <c r="R59" s="101"/>
      <c r="S59" s="101"/>
      <c r="T59" s="101"/>
      <c r="U59" s="101"/>
      <c r="V59" s="101"/>
      <c r="W59" s="101"/>
      <c r="X59" s="101"/>
      <c r="Y59" s="101"/>
      <c r="Z59" s="101"/>
    </row>
    <row r="60" spans="1:26" ht="12.75" customHeight="1" x14ac:dyDescent="0.25">
      <c r="A60" s="101"/>
      <c r="B60" s="101"/>
      <c r="C60" s="101"/>
      <c r="D60" s="101"/>
      <c r="E60" s="101"/>
      <c r="F60" s="101"/>
      <c r="G60" s="101"/>
      <c r="H60" s="101"/>
      <c r="I60" s="101"/>
      <c r="J60" s="101"/>
      <c r="K60" s="101"/>
      <c r="L60" s="101"/>
      <c r="M60" s="101"/>
      <c r="N60" s="101"/>
      <c r="O60" s="101"/>
      <c r="P60" s="101"/>
      <c r="Q60" s="101"/>
      <c r="R60" s="101"/>
      <c r="S60" s="101"/>
      <c r="T60" s="101"/>
      <c r="U60" s="101"/>
      <c r="V60" s="101"/>
      <c r="W60" s="101"/>
      <c r="X60" s="101"/>
      <c r="Y60" s="101"/>
      <c r="Z60" s="101"/>
    </row>
    <row r="61" spans="1:26" ht="12.75" customHeight="1" x14ac:dyDescent="0.25">
      <c r="A61" s="101"/>
      <c r="B61" s="101"/>
      <c r="C61" s="101"/>
      <c r="D61" s="101"/>
      <c r="E61" s="101"/>
      <c r="F61" s="101"/>
      <c r="G61" s="101"/>
      <c r="H61" s="101"/>
      <c r="I61" s="101"/>
      <c r="J61" s="101"/>
      <c r="K61" s="101"/>
      <c r="L61" s="101"/>
      <c r="M61" s="101"/>
      <c r="N61" s="101"/>
      <c r="O61" s="101"/>
      <c r="P61" s="101"/>
      <c r="Q61" s="101"/>
      <c r="R61" s="101"/>
      <c r="S61" s="101"/>
      <c r="T61" s="101"/>
      <c r="U61" s="101"/>
      <c r="V61" s="101"/>
      <c r="W61" s="101"/>
      <c r="X61" s="101"/>
      <c r="Y61" s="101"/>
      <c r="Z61" s="101"/>
    </row>
    <row r="62" spans="1:26" ht="12.75" customHeight="1" x14ac:dyDescent="0.25">
      <c r="A62" s="101"/>
      <c r="B62" s="101"/>
      <c r="C62" s="101"/>
      <c r="D62" s="101"/>
      <c r="E62" s="101"/>
      <c r="F62" s="101"/>
      <c r="G62" s="101"/>
      <c r="H62" s="101"/>
      <c r="I62" s="101"/>
      <c r="J62" s="101"/>
      <c r="K62" s="101"/>
      <c r="L62" s="101"/>
      <c r="M62" s="101"/>
      <c r="N62" s="101"/>
      <c r="O62" s="101"/>
      <c r="P62" s="101"/>
      <c r="Q62" s="101"/>
      <c r="R62" s="101"/>
      <c r="S62" s="101"/>
      <c r="T62" s="101"/>
      <c r="U62" s="101"/>
      <c r="V62" s="101"/>
      <c r="W62" s="101"/>
      <c r="X62" s="101"/>
      <c r="Y62" s="101"/>
      <c r="Z62" s="101"/>
    </row>
    <row r="63" spans="1:26" ht="12.75" customHeight="1" x14ac:dyDescent="0.25">
      <c r="A63" s="101"/>
      <c r="B63" s="101"/>
      <c r="C63" s="101"/>
      <c r="D63" s="101"/>
      <c r="E63" s="101"/>
      <c r="F63" s="101"/>
      <c r="G63" s="101"/>
      <c r="H63" s="101"/>
      <c r="I63" s="101"/>
      <c r="J63" s="101"/>
      <c r="K63" s="101"/>
      <c r="L63" s="101"/>
      <c r="M63" s="101"/>
      <c r="N63" s="101"/>
      <c r="O63" s="101"/>
      <c r="P63" s="101"/>
      <c r="Q63" s="101"/>
      <c r="R63" s="101"/>
      <c r="S63" s="101"/>
      <c r="T63" s="101"/>
      <c r="U63" s="101"/>
      <c r="V63" s="101"/>
      <c r="W63" s="101"/>
      <c r="X63" s="101"/>
      <c r="Y63" s="101"/>
      <c r="Z63" s="101"/>
    </row>
    <row r="64" spans="1:26" ht="12.75" customHeight="1" x14ac:dyDescent="0.25">
      <c r="A64" s="101"/>
      <c r="B64" s="101"/>
      <c r="C64" s="101"/>
      <c r="D64" s="101"/>
      <c r="E64" s="101"/>
      <c r="F64" s="101"/>
      <c r="G64" s="101"/>
      <c r="H64" s="101"/>
      <c r="I64" s="101"/>
      <c r="J64" s="101"/>
      <c r="K64" s="101"/>
      <c r="L64" s="101"/>
      <c r="M64" s="101"/>
      <c r="N64" s="101"/>
      <c r="O64" s="101"/>
      <c r="P64" s="101"/>
      <c r="Q64" s="101"/>
      <c r="R64" s="101"/>
      <c r="S64" s="101"/>
      <c r="T64" s="101"/>
      <c r="U64" s="101"/>
      <c r="V64" s="101"/>
      <c r="W64" s="101"/>
      <c r="X64" s="101"/>
      <c r="Y64" s="101"/>
      <c r="Z64" s="101"/>
    </row>
    <row r="65" spans="1:26" ht="12.75" customHeight="1" x14ac:dyDescent="0.25">
      <c r="A65" s="101"/>
      <c r="B65" s="101"/>
      <c r="C65" s="101"/>
      <c r="D65" s="101"/>
      <c r="E65" s="101"/>
      <c r="F65" s="101"/>
      <c r="G65" s="101"/>
      <c r="H65" s="101"/>
      <c r="I65" s="101"/>
      <c r="J65" s="101"/>
      <c r="K65" s="101"/>
      <c r="L65" s="101"/>
      <c r="M65" s="101"/>
      <c r="N65" s="101"/>
      <c r="O65" s="101"/>
      <c r="P65" s="101"/>
      <c r="Q65" s="101"/>
      <c r="R65" s="101"/>
      <c r="S65" s="101"/>
      <c r="T65" s="101"/>
      <c r="U65" s="101"/>
      <c r="V65" s="101"/>
      <c r="W65" s="101"/>
      <c r="X65" s="101"/>
      <c r="Y65" s="101"/>
      <c r="Z65" s="101"/>
    </row>
    <row r="66" spans="1:26" ht="12.75" customHeight="1" x14ac:dyDescent="0.25">
      <c r="A66" s="101"/>
      <c r="B66" s="101"/>
      <c r="C66" s="101"/>
      <c r="D66" s="101"/>
      <c r="E66" s="101"/>
      <c r="F66" s="101"/>
      <c r="G66" s="101"/>
      <c r="H66" s="101"/>
      <c r="I66" s="101"/>
      <c r="J66" s="101"/>
      <c r="K66" s="101"/>
      <c r="L66" s="101"/>
      <c r="M66" s="101"/>
      <c r="N66" s="101"/>
      <c r="O66" s="101"/>
      <c r="P66" s="101"/>
      <c r="Q66" s="101"/>
      <c r="R66" s="101"/>
      <c r="S66" s="101"/>
      <c r="T66" s="101"/>
      <c r="U66" s="101"/>
      <c r="V66" s="101"/>
      <c r="W66" s="101"/>
      <c r="X66" s="101"/>
      <c r="Y66" s="101"/>
      <c r="Z66" s="101"/>
    </row>
    <row r="67" spans="1:26" ht="12.75" customHeight="1" x14ac:dyDescent="0.25">
      <c r="A67" s="101"/>
      <c r="B67" s="101"/>
      <c r="C67" s="101"/>
      <c r="D67" s="101"/>
      <c r="E67" s="101"/>
      <c r="F67" s="101"/>
      <c r="G67" s="101"/>
      <c r="H67" s="101"/>
      <c r="I67" s="101"/>
      <c r="J67" s="101"/>
      <c r="K67" s="101"/>
      <c r="L67" s="101"/>
      <c r="M67" s="101"/>
      <c r="N67" s="101"/>
      <c r="O67" s="101"/>
      <c r="P67" s="101"/>
      <c r="Q67" s="101"/>
      <c r="R67" s="101"/>
      <c r="S67" s="101"/>
      <c r="T67" s="101"/>
      <c r="U67" s="101"/>
      <c r="V67" s="101"/>
      <c r="W67" s="101"/>
      <c r="X67" s="101"/>
      <c r="Y67" s="101"/>
      <c r="Z67" s="101"/>
    </row>
    <row r="68" spans="1:26" ht="12.75" customHeight="1" x14ac:dyDescent="0.25">
      <c r="A68" s="101"/>
      <c r="B68" s="101"/>
      <c r="C68" s="101"/>
      <c r="D68" s="101"/>
      <c r="E68" s="101"/>
      <c r="F68" s="101"/>
      <c r="G68" s="101"/>
      <c r="H68" s="101"/>
      <c r="I68" s="101"/>
      <c r="J68" s="101"/>
      <c r="K68" s="101"/>
      <c r="L68" s="101"/>
      <c r="M68" s="101"/>
      <c r="N68" s="101"/>
      <c r="O68" s="101"/>
      <c r="P68" s="101"/>
      <c r="Q68" s="101"/>
      <c r="R68" s="101"/>
      <c r="S68" s="101"/>
      <c r="T68" s="101"/>
      <c r="U68" s="101"/>
      <c r="V68" s="101"/>
      <c r="W68" s="101"/>
      <c r="X68" s="101"/>
      <c r="Y68" s="101"/>
      <c r="Z68" s="101"/>
    </row>
    <row r="69" spans="1:26" ht="12.75" customHeight="1" x14ac:dyDescent="0.25">
      <c r="A69" s="101"/>
      <c r="B69" s="101"/>
      <c r="C69" s="101"/>
      <c r="D69" s="101"/>
      <c r="E69" s="101"/>
      <c r="F69" s="101"/>
      <c r="G69" s="101"/>
      <c r="H69" s="101"/>
      <c r="I69" s="101"/>
      <c r="J69" s="101"/>
      <c r="K69" s="101"/>
      <c r="L69" s="101"/>
      <c r="M69" s="101"/>
      <c r="N69" s="101"/>
      <c r="O69" s="101"/>
      <c r="P69" s="101"/>
      <c r="Q69" s="101"/>
      <c r="R69" s="101"/>
      <c r="S69" s="101"/>
      <c r="T69" s="101"/>
      <c r="U69" s="101"/>
      <c r="V69" s="101"/>
      <c r="W69" s="101"/>
      <c r="X69" s="101"/>
      <c r="Y69" s="101"/>
      <c r="Z69" s="101"/>
    </row>
    <row r="70" spans="1:26" ht="12.75" customHeight="1" x14ac:dyDescent="0.25">
      <c r="A70" s="101"/>
      <c r="B70" s="101"/>
      <c r="C70" s="101"/>
      <c r="D70" s="101"/>
      <c r="E70" s="101"/>
      <c r="F70" s="101"/>
      <c r="G70" s="101"/>
      <c r="H70" s="101"/>
      <c r="I70" s="101"/>
      <c r="J70" s="101"/>
      <c r="K70" s="101"/>
      <c r="L70" s="101"/>
      <c r="M70" s="101"/>
      <c r="N70" s="101"/>
      <c r="O70" s="101"/>
      <c r="P70" s="101"/>
      <c r="Q70" s="101"/>
      <c r="R70" s="101"/>
      <c r="S70" s="101"/>
      <c r="T70" s="101"/>
      <c r="U70" s="101"/>
      <c r="V70" s="101"/>
      <c r="W70" s="101"/>
      <c r="X70" s="101"/>
      <c r="Y70" s="101"/>
      <c r="Z70" s="101"/>
    </row>
    <row r="71" spans="1:26" ht="12.75" customHeight="1" x14ac:dyDescent="0.25">
      <c r="A71" s="101"/>
      <c r="B71" s="101"/>
      <c r="C71" s="101"/>
      <c r="D71" s="101"/>
      <c r="E71" s="101"/>
      <c r="F71" s="101"/>
      <c r="G71" s="101"/>
      <c r="H71" s="101"/>
      <c r="I71" s="101"/>
      <c r="J71" s="101"/>
      <c r="K71" s="101"/>
      <c r="L71" s="101"/>
      <c r="M71" s="101"/>
      <c r="N71" s="101"/>
      <c r="O71" s="101"/>
      <c r="P71" s="101"/>
      <c r="Q71" s="101"/>
      <c r="R71" s="101"/>
      <c r="S71" s="101"/>
      <c r="T71" s="101"/>
      <c r="U71" s="101"/>
      <c r="V71" s="101"/>
      <c r="W71" s="101"/>
      <c r="X71" s="101"/>
      <c r="Y71" s="101"/>
      <c r="Z71" s="101"/>
    </row>
    <row r="72" spans="1:26" ht="12.75" customHeight="1" x14ac:dyDescent="0.25">
      <c r="A72" s="101"/>
      <c r="B72" s="101"/>
      <c r="C72" s="101"/>
      <c r="D72" s="101"/>
      <c r="E72" s="101"/>
      <c r="F72" s="101"/>
      <c r="G72" s="101"/>
      <c r="H72" s="101"/>
      <c r="I72" s="101"/>
      <c r="J72" s="101"/>
      <c r="K72" s="101"/>
      <c r="L72" s="101"/>
      <c r="M72" s="101"/>
      <c r="N72" s="101"/>
      <c r="O72" s="101"/>
      <c r="P72" s="101"/>
      <c r="Q72" s="101"/>
      <c r="R72" s="101"/>
      <c r="S72" s="101"/>
      <c r="T72" s="101"/>
      <c r="U72" s="101"/>
      <c r="V72" s="101"/>
      <c r="W72" s="101"/>
      <c r="X72" s="101"/>
      <c r="Y72" s="101"/>
      <c r="Z72" s="101"/>
    </row>
    <row r="73" spans="1:26" ht="12.75" customHeight="1" x14ac:dyDescent="0.25">
      <c r="A73" s="101"/>
      <c r="B73" s="101"/>
      <c r="C73" s="101"/>
      <c r="D73" s="101"/>
      <c r="E73" s="101"/>
      <c r="F73" s="101"/>
      <c r="G73" s="101"/>
      <c r="H73" s="101"/>
      <c r="I73" s="101"/>
      <c r="J73" s="101"/>
      <c r="K73" s="101"/>
      <c r="L73" s="101"/>
      <c r="M73" s="101"/>
      <c r="N73" s="101"/>
      <c r="O73" s="101"/>
      <c r="P73" s="101"/>
      <c r="Q73" s="101"/>
      <c r="R73" s="101"/>
      <c r="S73" s="101"/>
      <c r="T73" s="101"/>
      <c r="U73" s="101"/>
      <c r="V73" s="101"/>
      <c r="W73" s="101"/>
      <c r="X73" s="101"/>
      <c r="Y73" s="101"/>
      <c r="Z73" s="101"/>
    </row>
    <row r="74" spans="1:26" ht="12.75" customHeight="1" x14ac:dyDescent="0.25">
      <c r="A74" s="101"/>
      <c r="B74" s="101"/>
      <c r="C74" s="101"/>
      <c r="D74" s="101"/>
      <c r="E74" s="101"/>
      <c r="F74" s="101"/>
      <c r="G74" s="101"/>
      <c r="H74" s="101"/>
      <c r="I74" s="101"/>
      <c r="J74" s="101"/>
      <c r="K74" s="101"/>
      <c r="L74" s="101"/>
      <c r="M74" s="101"/>
      <c r="N74" s="101"/>
      <c r="O74" s="101"/>
      <c r="P74" s="101"/>
      <c r="Q74" s="101"/>
      <c r="R74" s="101"/>
      <c r="S74" s="101"/>
      <c r="T74" s="101"/>
      <c r="U74" s="101"/>
      <c r="V74" s="101"/>
      <c r="W74" s="101"/>
      <c r="X74" s="101"/>
      <c r="Y74" s="101"/>
      <c r="Z74" s="101"/>
    </row>
    <row r="75" spans="1:26" ht="12.75" customHeight="1" x14ac:dyDescent="0.25">
      <c r="A75" s="101"/>
      <c r="B75" s="101"/>
      <c r="C75" s="101"/>
      <c r="D75" s="101"/>
      <c r="E75" s="101"/>
      <c r="F75" s="101"/>
      <c r="G75" s="101"/>
      <c r="H75" s="101"/>
      <c r="I75" s="101"/>
      <c r="J75" s="101"/>
      <c r="K75" s="101"/>
      <c r="L75" s="101"/>
      <c r="M75" s="101"/>
      <c r="N75" s="101"/>
      <c r="O75" s="101"/>
      <c r="P75" s="101"/>
      <c r="Q75" s="101"/>
      <c r="R75" s="101"/>
      <c r="S75" s="101"/>
      <c r="T75" s="101"/>
      <c r="U75" s="101"/>
      <c r="V75" s="101"/>
      <c r="W75" s="101"/>
      <c r="X75" s="101"/>
      <c r="Y75" s="101"/>
      <c r="Z75" s="101"/>
    </row>
    <row r="76" spans="1:26" ht="12.75" customHeight="1" x14ac:dyDescent="0.25">
      <c r="A76" s="101"/>
      <c r="B76" s="101"/>
      <c r="C76" s="101"/>
      <c r="D76" s="101"/>
      <c r="E76" s="101"/>
      <c r="F76" s="101"/>
      <c r="G76" s="101"/>
      <c r="H76" s="101"/>
      <c r="I76" s="101"/>
      <c r="J76" s="101"/>
      <c r="K76" s="101"/>
      <c r="L76" s="101"/>
      <c r="M76" s="101"/>
      <c r="N76" s="101"/>
      <c r="O76" s="101"/>
      <c r="P76" s="101"/>
      <c r="Q76" s="101"/>
      <c r="R76" s="101"/>
      <c r="S76" s="101"/>
      <c r="T76" s="101"/>
      <c r="U76" s="101"/>
      <c r="V76" s="101"/>
      <c r="W76" s="101"/>
      <c r="X76" s="101"/>
      <c r="Y76" s="101"/>
      <c r="Z76" s="101"/>
    </row>
    <row r="77" spans="1:26" ht="12.75" customHeight="1" x14ac:dyDescent="0.25">
      <c r="A77" s="101"/>
      <c r="B77" s="101"/>
      <c r="C77" s="101"/>
      <c r="D77" s="101"/>
      <c r="E77" s="101"/>
      <c r="F77" s="101"/>
      <c r="G77" s="101"/>
      <c r="H77" s="101"/>
      <c r="I77" s="101"/>
      <c r="J77" s="101"/>
      <c r="K77" s="101"/>
      <c r="L77" s="101"/>
      <c r="M77" s="101"/>
      <c r="N77" s="101"/>
      <c r="O77" s="101"/>
      <c r="P77" s="101"/>
      <c r="Q77" s="101"/>
      <c r="R77" s="101"/>
      <c r="S77" s="101"/>
      <c r="T77" s="101"/>
      <c r="U77" s="101"/>
      <c r="V77" s="101"/>
      <c r="W77" s="101"/>
      <c r="X77" s="101"/>
      <c r="Y77" s="101"/>
      <c r="Z77" s="101"/>
    </row>
    <row r="78" spans="1:26" ht="12.75" customHeight="1" x14ac:dyDescent="0.25">
      <c r="A78" s="101"/>
      <c r="B78" s="101"/>
      <c r="C78" s="101"/>
      <c r="D78" s="101"/>
      <c r="E78" s="101"/>
      <c r="F78" s="101"/>
      <c r="G78" s="101"/>
      <c r="H78" s="101"/>
      <c r="I78" s="101"/>
      <c r="J78" s="101"/>
      <c r="K78" s="101"/>
      <c r="L78" s="101"/>
      <c r="M78" s="101"/>
      <c r="N78" s="101"/>
      <c r="O78" s="101"/>
      <c r="P78" s="101"/>
      <c r="Q78" s="101"/>
      <c r="R78" s="101"/>
      <c r="S78" s="101"/>
      <c r="T78" s="101"/>
      <c r="U78" s="101"/>
      <c r="V78" s="101"/>
      <c r="W78" s="101"/>
      <c r="X78" s="101"/>
      <c r="Y78" s="101"/>
      <c r="Z78" s="101"/>
    </row>
    <row r="79" spans="1:26" ht="12.75" customHeight="1" x14ac:dyDescent="0.25">
      <c r="A79" s="101"/>
      <c r="B79" s="101"/>
      <c r="C79" s="101"/>
      <c r="D79" s="101"/>
      <c r="E79" s="101"/>
      <c r="F79" s="101"/>
      <c r="G79" s="101"/>
      <c r="H79" s="101"/>
      <c r="I79" s="101"/>
      <c r="J79" s="101"/>
      <c r="K79" s="101"/>
      <c r="L79" s="101"/>
      <c r="M79" s="101"/>
      <c r="N79" s="101"/>
      <c r="O79" s="101"/>
      <c r="P79" s="101"/>
      <c r="Q79" s="101"/>
      <c r="R79" s="101"/>
      <c r="S79" s="101"/>
      <c r="T79" s="101"/>
      <c r="U79" s="101"/>
      <c r="V79" s="101"/>
      <c r="W79" s="101"/>
      <c r="X79" s="101"/>
      <c r="Y79" s="101"/>
      <c r="Z79" s="101"/>
    </row>
    <row r="80" spans="1:26" ht="12.75" customHeight="1" x14ac:dyDescent="0.25">
      <c r="A80" s="101"/>
      <c r="B80" s="101"/>
      <c r="C80" s="101"/>
      <c r="D80" s="101"/>
      <c r="E80" s="101"/>
      <c r="F80" s="101"/>
      <c r="G80" s="101"/>
      <c r="H80" s="101"/>
      <c r="I80" s="101"/>
      <c r="J80" s="101"/>
      <c r="K80" s="101"/>
      <c r="L80" s="101"/>
      <c r="M80" s="101"/>
      <c r="N80" s="101"/>
      <c r="O80" s="101"/>
      <c r="P80" s="101"/>
      <c r="Q80" s="101"/>
      <c r="R80" s="101"/>
      <c r="S80" s="101"/>
      <c r="T80" s="101"/>
      <c r="U80" s="101"/>
      <c r="V80" s="101"/>
      <c r="W80" s="101"/>
      <c r="X80" s="101"/>
      <c r="Y80" s="101"/>
      <c r="Z80" s="101"/>
    </row>
    <row r="81" spans="1:26" ht="12.75" customHeight="1" x14ac:dyDescent="0.25">
      <c r="A81" s="101"/>
      <c r="B81" s="101"/>
      <c r="C81" s="101"/>
      <c r="D81" s="101"/>
      <c r="E81" s="101"/>
      <c r="F81" s="101"/>
      <c r="G81" s="101"/>
      <c r="H81" s="101"/>
      <c r="I81" s="101"/>
      <c r="J81" s="101"/>
      <c r="K81" s="101"/>
      <c r="L81" s="101"/>
      <c r="M81" s="101"/>
      <c r="N81" s="101"/>
      <c r="O81" s="101"/>
      <c r="P81" s="101"/>
      <c r="Q81" s="101"/>
      <c r="R81" s="101"/>
      <c r="S81" s="101"/>
      <c r="T81" s="101"/>
      <c r="U81" s="101"/>
      <c r="V81" s="101"/>
      <c r="W81" s="101"/>
      <c r="X81" s="101"/>
      <c r="Y81" s="101"/>
      <c r="Z81" s="101"/>
    </row>
    <row r="82" spans="1:26" ht="12.75" customHeight="1" x14ac:dyDescent="0.25">
      <c r="A82" s="101"/>
      <c r="B82" s="101"/>
      <c r="C82" s="101"/>
      <c r="D82" s="101"/>
      <c r="E82" s="101"/>
      <c r="F82" s="101"/>
      <c r="G82" s="101"/>
      <c r="H82" s="101"/>
      <c r="I82" s="101"/>
      <c r="J82" s="101"/>
      <c r="K82" s="101"/>
      <c r="L82" s="101"/>
      <c r="M82" s="101"/>
      <c r="N82" s="101"/>
      <c r="O82" s="101"/>
      <c r="P82" s="101"/>
      <c r="Q82" s="101"/>
      <c r="R82" s="101"/>
      <c r="S82" s="101"/>
      <c r="T82" s="101"/>
      <c r="U82" s="101"/>
      <c r="V82" s="101"/>
      <c r="W82" s="101"/>
      <c r="X82" s="101"/>
      <c r="Y82" s="101"/>
      <c r="Z82" s="101"/>
    </row>
    <row r="83" spans="1:26" ht="12.75" customHeight="1" x14ac:dyDescent="0.25">
      <c r="A83" s="101"/>
      <c r="B83" s="101"/>
      <c r="C83" s="101"/>
      <c r="D83" s="101"/>
      <c r="E83" s="101"/>
      <c r="F83" s="101"/>
      <c r="G83" s="101"/>
      <c r="H83" s="101"/>
      <c r="I83" s="101"/>
      <c r="J83" s="101"/>
      <c r="K83" s="101"/>
      <c r="L83" s="101"/>
      <c r="M83" s="101"/>
      <c r="N83" s="101"/>
      <c r="O83" s="101"/>
      <c r="P83" s="101"/>
      <c r="Q83" s="101"/>
      <c r="R83" s="101"/>
      <c r="S83" s="101"/>
      <c r="T83" s="101"/>
      <c r="U83" s="101"/>
      <c r="V83" s="101"/>
      <c r="W83" s="101"/>
      <c r="X83" s="101"/>
      <c r="Y83" s="101"/>
      <c r="Z83" s="101"/>
    </row>
    <row r="84" spans="1:26" ht="12.75" customHeight="1" x14ac:dyDescent="0.25">
      <c r="A84" s="101"/>
      <c r="B84" s="101"/>
      <c r="C84" s="101"/>
      <c r="D84" s="101"/>
      <c r="E84" s="101"/>
      <c r="F84" s="101"/>
      <c r="G84" s="101"/>
      <c r="H84" s="101"/>
      <c r="I84" s="101"/>
      <c r="J84" s="101"/>
      <c r="K84" s="101"/>
      <c r="L84" s="101"/>
      <c r="M84" s="101"/>
      <c r="N84" s="101"/>
      <c r="O84" s="101"/>
      <c r="P84" s="101"/>
      <c r="Q84" s="101"/>
      <c r="R84" s="101"/>
      <c r="S84" s="101"/>
      <c r="T84" s="101"/>
      <c r="U84" s="101"/>
      <c r="V84" s="101"/>
      <c r="W84" s="101"/>
      <c r="X84" s="101"/>
      <c r="Y84" s="101"/>
      <c r="Z84" s="101"/>
    </row>
    <row r="85" spans="1:26" ht="12.75" customHeight="1" x14ac:dyDescent="0.25">
      <c r="A85" s="101"/>
      <c r="B85" s="101"/>
      <c r="C85" s="101"/>
      <c r="D85" s="101"/>
      <c r="E85" s="101"/>
      <c r="F85" s="101"/>
      <c r="G85" s="101"/>
      <c r="H85" s="101"/>
      <c r="I85" s="101"/>
      <c r="J85" s="101"/>
      <c r="K85" s="101"/>
      <c r="L85" s="101"/>
      <c r="M85" s="101"/>
      <c r="N85" s="101"/>
      <c r="O85" s="101"/>
      <c r="P85" s="101"/>
      <c r="Q85" s="101"/>
      <c r="R85" s="101"/>
      <c r="S85" s="101"/>
      <c r="T85" s="101"/>
      <c r="U85" s="101"/>
      <c r="V85" s="101"/>
      <c r="W85" s="101"/>
      <c r="X85" s="101"/>
      <c r="Y85" s="101"/>
      <c r="Z85" s="101"/>
    </row>
    <row r="86" spans="1:26" ht="12.75" customHeight="1" x14ac:dyDescent="0.25">
      <c r="A86" s="101"/>
      <c r="B86" s="101"/>
      <c r="C86" s="101"/>
      <c r="D86" s="101"/>
      <c r="E86" s="101"/>
      <c r="F86" s="101"/>
      <c r="G86" s="101"/>
      <c r="H86" s="101"/>
      <c r="I86" s="101"/>
      <c r="J86" s="101"/>
      <c r="K86" s="101"/>
      <c r="L86" s="101"/>
      <c r="M86" s="101"/>
      <c r="N86" s="101"/>
      <c r="O86" s="101"/>
      <c r="P86" s="101"/>
      <c r="Q86" s="101"/>
      <c r="R86" s="101"/>
      <c r="S86" s="101"/>
      <c r="T86" s="101"/>
      <c r="U86" s="101"/>
      <c r="V86" s="101"/>
      <c r="W86" s="101"/>
      <c r="X86" s="101"/>
      <c r="Y86" s="101"/>
      <c r="Z86" s="101"/>
    </row>
    <row r="87" spans="1:26" ht="12.75" customHeight="1" x14ac:dyDescent="0.25">
      <c r="A87" s="101"/>
      <c r="B87" s="101"/>
      <c r="C87" s="101"/>
      <c r="D87" s="101"/>
      <c r="E87" s="101"/>
      <c r="F87" s="101"/>
      <c r="G87" s="101"/>
      <c r="H87" s="101"/>
      <c r="I87" s="101"/>
      <c r="J87" s="101"/>
      <c r="K87" s="101"/>
      <c r="L87" s="101"/>
      <c r="M87" s="101"/>
      <c r="N87" s="101"/>
      <c r="O87" s="101"/>
      <c r="P87" s="101"/>
      <c r="Q87" s="101"/>
      <c r="R87" s="101"/>
      <c r="S87" s="101"/>
      <c r="T87" s="101"/>
      <c r="U87" s="101"/>
      <c r="V87" s="101"/>
      <c r="W87" s="101"/>
      <c r="X87" s="101"/>
      <c r="Y87" s="101"/>
      <c r="Z87" s="101"/>
    </row>
    <row r="88" spans="1:26" ht="12.75" customHeight="1" x14ac:dyDescent="0.25">
      <c r="A88" s="101"/>
      <c r="B88" s="101"/>
      <c r="C88" s="101"/>
      <c r="D88" s="101"/>
      <c r="E88" s="101"/>
      <c r="F88" s="101"/>
      <c r="G88" s="101"/>
      <c r="H88" s="101"/>
      <c r="I88" s="101"/>
      <c r="J88" s="101"/>
      <c r="K88" s="101"/>
      <c r="L88" s="101"/>
      <c r="M88" s="101"/>
      <c r="N88" s="101"/>
      <c r="O88" s="101"/>
      <c r="P88" s="101"/>
      <c r="Q88" s="101"/>
      <c r="R88" s="101"/>
      <c r="S88" s="101"/>
      <c r="T88" s="101"/>
      <c r="U88" s="101"/>
      <c r="V88" s="101"/>
      <c r="W88" s="101"/>
      <c r="X88" s="101"/>
      <c r="Y88" s="101"/>
      <c r="Z88" s="101"/>
    </row>
    <row r="89" spans="1:26" ht="12.75" customHeight="1" x14ac:dyDescent="0.25">
      <c r="A89" s="101"/>
      <c r="B89" s="101"/>
      <c r="C89" s="101"/>
      <c r="D89" s="101"/>
      <c r="E89" s="101"/>
      <c r="F89" s="101"/>
      <c r="G89" s="101"/>
      <c r="H89" s="101"/>
      <c r="I89" s="101"/>
      <c r="J89" s="101"/>
      <c r="K89" s="101"/>
      <c r="L89" s="101"/>
      <c r="M89" s="101"/>
      <c r="N89" s="101"/>
      <c r="O89" s="101"/>
      <c r="P89" s="101"/>
      <c r="Q89" s="101"/>
      <c r="R89" s="101"/>
      <c r="S89" s="101"/>
      <c r="T89" s="101"/>
      <c r="U89" s="101"/>
      <c r="V89" s="101"/>
      <c r="W89" s="101"/>
      <c r="X89" s="101"/>
      <c r="Y89" s="101"/>
      <c r="Z89" s="101"/>
    </row>
    <row r="90" spans="1:26" ht="12.75" customHeight="1" x14ac:dyDescent="0.25">
      <c r="A90" s="101"/>
      <c r="B90" s="101"/>
      <c r="C90" s="101"/>
      <c r="D90" s="101"/>
      <c r="E90" s="101"/>
      <c r="F90" s="101"/>
      <c r="G90" s="101"/>
      <c r="H90" s="101"/>
      <c r="I90" s="101"/>
      <c r="J90" s="101"/>
      <c r="K90" s="101"/>
      <c r="L90" s="101"/>
      <c r="M90" s="101"/>
      <c r="N90" s="101"/>
      <c r="O90" s="101"/>
      <c r="P90" s="101"/>
      <c r="Q90" s="101"/>
      <c r="R90" s="101"/>
      <c r="S90" s="101"/>
      <c r="T90" s="101"/>
      <c r="U90" s="101"/>
      <c r="V90" s="101"/>
      <c r="W90" s="101"/>
      <c r="X90" s="101"/>
      <c r="Y90" s="101"/>
      <c r="Z90" s="101"/>
    </row>
    <row r="91" spans="1:26" ht="12.75" customHeight="1" x14ac:dyDescent="0.25">
      <c r="A91" s="101"/>
      <c r="B91" s="101"/>
      <c r="C91" s="101"/>
      <c r="D91" s="101"/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101"/>
      <c r="V91" s="101"/>
      <c r="W91" s="101"/>
      <c r="X91" s="101"/>
      <c r="Y91" s="101"/>
      <c r="Z91" s="101"/>
    </row>
    <row r="92" spans="1:26" ht="12.75" customHeight="1" x14ac:dyDescent="0.25">
      <c r="A92" s="101"/>
      <c r="B92" s="101"/>
      <c r="C92" s="101"/>
      <c r="D92" s="101"/>
      <c r="E92" s="101"/>
      <c r="F92" s="101"/>
      <c r="G92" s="101"/>
      <c r="H92" s="101"/>
      <c r="I92" s="101"/>
      <c r="J92" s="101"/>
      <c r="K92" s="101"/>
      <c r="L92" s="101"/>
      <c r="M92" s="101"/>
      <c r="N92" s="101"/>
      <c r="O92" s="101"/>
      <c r="P92" s="101"/>
      <c r="Q92" s="101"/>
      <c r="R92" s="101"/>
      <c r="S92" s="101"/>
      <c r="T92" s="101"/>
      <c r="U92" s="101"/>
      <c r="V92" s="101"/>
      <c r="W92" s="101"/>
      <c r="X92" s="101"/>
      <c r="Y92" s="101"/>
      <c r="Z92" s="101"/>
    </row>
    <row r="93" spans="1:26" ht="12.75" customHeight="1" x14ac:dyDescent="0.25">
      <c r="A93" s="101"/>
      <c r="B93" s="101"/>
      <c r="C93" s="101"/>
      <c r="D93" s="101"/>
      <c r="E93" s="101"/>
      <c r="F93" s="101"/>
      <c r="G93" s="101"/>
      <c r="H93" s="101"/>
      <c r="I93" s="101"/>
      <c r="J93" s="101"/>
      <c r="K93" s="101"/>
      <c r="L93" s="101"/>
      <c r="M93" s="101"/>
      <c r="N93" s="101"/>
      <c r="O93" s="101"/>
      <c r="P93" s="101"/>
      <c r="Q93" s="101"/>
      <c r="R93" s="101"/>
      <c r="S93" s="101"/>
      <c r="T93" s="101"/>
      <c r="U93" s="101"/>
      <c r="V93" s="101"/>
      <c r="W93" s="101"/>
      <c r="X93" s="101"/>
      <c r="Y93" s="101"/>
      <c r="Z93" s="101"/>
    </row>
    <row r="94" spans="1:26" ht="12.75" customHeight="1" x14ac:dyDescent="0.25">
      <c r="A94" s="101"/>
      <c r="B94" s="101"/>
      <c r="C94" s="101"/>
      <c r="D94" s="101"/>
      <c r="E94" s="101"/>
      <c r="F94" s="101"/>
      <c r="G94" s="101"/>
      <c r="H94" s="101"/>
      <c r="I94" s="101"/>
      <c r="J94" s="101"/>
      <c r="K94" s="101"/>
      <c r="L94" s="101"/>
      <c r="M94" s="101"/>
      <c r="N94" s="101"/>
      <c r="O94" s="101"/>
      <c r="P94" s="101"/>
      <c r="Q94" s="101"/>
      <c r="R94" s="101"/>
      <c r="S94" s="101"/>
      <c r="T94" s="101"/>
      <c r="U94" s="101"/>
      <c r="V94" s="101"/>
      <c r="W94" s="101"/>
      <c r="X94" s="101"/>
      <c r="Y94" s="101"/>
      <c r="Z94" s="101"/>
    </row>
    <row r="95" spans="1:26" ht="12.75" customHeight="1" x14ac:dyDescent="0.25">
      <c r="A95" s="101"/>
      <c r="B95" s="101"/>
      <c r="C95" s="101"/>
      <c r="D95" s="101"/>
      <c r="E95" s="101"/>
      <c r="F95" s="101"/>
      <c r="G95" s="101"/>
      <c r="H95" s="101"/>
      <c r="I95" s="101"/>
      <c r="J95" s="101"/>
      <c r="K95" s="101"/>
      <c r="L95" s="101"/>
      <c r="M95" s="101"/>
      <c r="N95" s="101"/>
      <c r="O95" s="101"/>
      <c r="P95" s="101"/>
      <c r="Q95" s="101"/>
      <c r="R95" s="101"/>
      <c r="S95" s="101"/>
      <c r="T95" s="101"/>
      <c r="U95" s="101"/>
      <c r="V95" s="101"/>
      <c r="W95" s="101"/>
      <c r="X95" s="101"/>
      <c r="Y95" s="101"/>
      <c r="Z95" s="101"/>
    </row>
    <row r="96" spans="1:26" ht="12.75" customHeight="1" x14ac:dyDescent="0.25">
      <c r="A96" s="101"/>
      <c r="B96" s="101"/>
      <c r="C96" s="101"/>
      <c r="D96" s="101"/>
      <c r="E96" s="101"/>
      <c r="F96" s="101"/>
      <c r="G96" s="101"/>
      <c r="H96" s="101"/>
      <c r="I96" s="101"/>
      <c r="J96" s="101"/>
      <c r="K96" s="101"/>
      <c r="L96" s="101"/>
      <c r="M96" s="101"/>
      <c r="N96" s="101"/>
      <c r="O96" s="101"/>
      <c r="P96" s="101"/>
      <c r="Q96" s="101"/>
      <c r="R96" s="101"/>
      <c r="S96" s="101"/>
      <c r="T96" s="101"/>
      <c r="U96" s="101"/>
      <c r="V96" s="101"/>
      <c r="W96" s="101"/>
      <c r="X96" s="101"/>
      <c r="Y96" s="101"/>
      <c r="Z96" s="101"/>
    </row>
    <row r="97" spans="1:26" ht="12.75" customHeight="1" x14ac:dyDescent="0.25">
      <c r="A97" s="101"/>
      <c r="B97" s="101"/>
      <c r="C97" s="101"/>
      <c r="D97" s="101"/>
      <c r="E97" s="101"/>
      <c r="F97" s="101"/>
      <c r="G97" s="101"/>
      <c r="H97" s="101"/>
      <c r="I97" s="101"/>
      <c r="J97" s="101"/>
      <c r="K97" s="101"/>
      <c r="L97" s="101"/>
      <c r="M97" s="101"/>
      <c r="N97" s="101"/>
      <c r="O97" s="101"/>
      <c r="P97" s="101"/>
      <c r="Q97" s="101"/>
      <c r="R97" s="101"/>
      <c r="S97" s="101"/>
      <c r="T97" s="101"/>
      <c r="U97" s="101"/>
      <c r="V97" s="101"/>
      <c r="W97" s="101"/>
      <c r="X97" s="101"/>
      <c r="Y97" s="101"/>
      <c r="Z97" s="101"/>
    </row>
    <row r="98" spans="1:26" ht="12.75" customHeight="1" x14ac:dyDescent="0.25">
      <c r="A98" s="101"/>
      <c r="B98" s="101"/>
      <c r="C98" s="101"/>
      <c r="D98" s="101"/>
      <c r="E98" s="101"/>
      <c r="F98" s="101"/>
      <c r="G98" s="101"/>
      <c r="H98" s="101"/>
      <c r="I98" s="101"/>
      <c r="J98" s="101"/>
      <c r="K98" s="101"/>
      <c r="L98" s="101"/>
      <c r="M98" s="101"/>
      <c r="N98" s="101"/>
      <c r="O98" s="101"/>
      <c r="P98" s="101"/>
      <c r="Q98" s="101"/>
      <c r="R98" s="101"/>
      <c r="S98" s="101"/>
      <c r="T98" s="101"/>
      <c r="U98" s="101"/>
      <c r="V98" s="101"/>
      <c r="W98" s="101"/>
      <c r="X98" s="101"/>
      <c r="Y98" s="101"/>
      <c r="Z98" s="101"/>
    </row>
    <row r="99" spans="1:26" ht="12.75" customHeight="1" x14ac:dyDescent="0.25">
      <c r="A99" s="101"/>
      <c r="B99" s="101"/>
      <c r="C99" s="101"/>
      <c r="D99" s="101"/>
      <c r="E99" s="101"/>
      <c r="F99" s="101"/>
      <c r="G99" s="101"/>
      <c r="H99" s="101"/>
      <c r="I99" s="101"/>
      <c r="J99" s="101"/>
      <c r="K99" s="101"/>
      <c r="L99" s="101"/>
      <c r="M99" s="101"/>
      <c r="N99" s="101"/>
      <c r="O99" s="101"/>
      <c r="P99" s="101"/>
      <c r="Q99" s="101"/>
      <c r="R99" s="101"/>
      <c r="S99" s="101"/>
      <c r="T99" s="101"/>
      <c r="U99" s="101"/>
      <c r="V99" s="101"/>
      <c r="W99" s="101"/>
      <c r="X99" s="101"/>
      <c r="Y99" s="101"/>
      <c r="Z99" s="101"/>
    </row>
    <row r="100" spans="1:26" ht="12.75" customHeight="1" x14ac:dyDescent="0.25">
      <c r="A100" s="101"/>
      <c r="B100" s="101"/>
      <c r="C100" s="101"/>
      <c r="D100" s="101"/>
      <c r="E100" s="101"/>
      <c r="F100" s="101"/>
      <c r="G100" s="101"/>
      <c r="H100" s="101"/>
      <c r="I100" s="101"/>
      <c r="J100" s="101"/>
      <c r="K100" s="101"/>
      <c r="L100" s="101"/>
      <c r="M100" s="101"/>
      <c r="N100" s="101"/>
      <c r="O100" s="101"/>
      <c r="P100" s="101"/>
      <c r="Q100" s="101"/>
      <c r="R100" s="101"/>
      <c r="S100" s="101"/>
      <c r="T100" s="101"/>
      <c r="U100" s="101"/>
      <c r="V100" s="101"/>
      <c r="W100" s="101"/>
      <c r="X100" s="101"/>
      <c r="Y100" s="101"/>
      <c r="Z100" s="101"/>
    </row>
    <row r="101" spans="1:26" ht="12.75" customHeight="1" x14ac:dyDescent="0.25">
      <c r="A101" s="101"/>
      <c r="B101" s="101"/>
      <c r="C101" s="101"/>
      <c r="D101" s="101"/>
      <c r="E101" s="101"/>
      <c r="F101" s="101"/>
      <c r="G101" s="101"/>
      <c r="H101" s="101"/>
      <c r="I101" s="101"/>
      <c r="J101" s="101"/>
      <c r="K101" s="101"/>
      <c r="L101" s="101"/>
      <c r="M101" s="101"/>
      <c r="N101" s="101"/>
      <c r="O101" s="101"/>
      <c r="P101" s="101"/>
      <c r="Q101" s="101"/>
      <c r="R101" s="101"/>
      <c r="S101" s="101"/>
      <c r="T101" s="101"/>
      <c r="U101" s="101"/>
      <c r="V101" s="101"/>
      <c r="W101" s="101"/>
      <c r="X101" s="101"/>
      <c r="Y101" s="101"/>
      <c r="Z101" s="101"/>
    </row>
    <row r="102" spans="1:26" ht="12.75" customHeight="1" x14ac:dyDescent="0.25">
      <c r="A102" s="101"/>
      <c r="B102" s="101"/>
      <c r="C102" s="101"/>
      <c r="D102" s="101"/>
      <c r="E102" s="101"/>
      <c r="F102" s="101"/>
      <c r="G102" s="101"/>
      <c r="H102" s="101"/>
      <c r="I102" s="101"/>
      <c r="J102" s="101"/>
      <c r="K102" s="101"/>
      <c r="L102" s="101"/>
      <c r="M102" s="101"/>
      <c r="N102" s="101"/>
      <c r="O102" s="101"/>
      <c r="P102" s="101"/>
      <c r="Q102" s="101"/>
      <c r="R102" s="101"/>
      <c r="S102" s="101"/>
      <c r="T102" s="101"/>
      <c r="U102" s="101"/>
      <c r="V102" s="101"/>
      <c r="W102" s="101"/>
      <c r="X102" s="101"/>
      <c r="Y102" s="101"/>
      <c r="Z102" s="101"/>
    </row>
    <row r="103" spans="1:26" ht="12.75" customHeight="1" x14ac:dyDescent="0.25">
      <c r="A103" s="101"/>
      <c r="B103" s="101"/>
      <c r="C103" s="101"/>
      <c r="D103" s="101"/>
      <c r="E103" s="101"/>
      <c r="F103" s="101"/>
      <c r="G103" s="101"/>
      <c r="H103" s="101"/>
      <c r="I103" s="101"/>
      <c r="J103" s="101"/>
      <c r="K103" s="101"/>
      <c r="L103" s="101"/>
      <c r="M103" s="101"/>
      <c r="N103" s="101"/>
      <c r="O103" s="101"/>
      <c r="P103" s="101"/>
      <c r="Q103" s="101"/>
      <c r="R103" s="101"/>
      <c r="S103" s="101"/>
      <c r="T103" s="101"/>
      <c r="U103" s="101"/>
      <c r="V103" s="101"/>
      <c r="W103" s="101"/>
      <c r="X103" s="101"/>
      <c r="Y103" s="101"/>
      <c r="Z103" s="101"/>
    </row>
    <row r="104" spans="1:26" ht="12.75" customHeight="1" x14ac:dyDescent="0.25">
      <c r="A104" s="101"/>
      <c r="B104" s="101"/>
      <c r="C104" s="101"/>
      <c r="D104" s="101"/>
      <c r="E104" s="101"/>
      <c r="F104" s="101"/>
      <c r="G104" s="101"/>
      <c r="H104" s="101"/>
      <c r="I104" s="101"/>
      <c r="J104" s="101"/>
      <c r="K104" s="101"/>
      <c r="L104" s="101"/>
      <c r="M104" s="101"/>
      <c r="N104" s="101"/>
      <c r="O104" s="101"/>
      <c r="P104" s="101"/>
      <c r="Q104" s="101"/>
      <c r="R104" s="101"/>
      <c r="S104" s="101"/>
      <c r="T104" s="101"/>
      <c r="U104" s="101"/>
      <c r="V104" s="101"/>
      <c r="W104" s="101"/>
      <c r="X104" s="101"/>
      <c r="Y104" s="101"/>
      <c r="Z104" s="101"/>
    </row>
    <row r="105" spans="1:26" ht="12.75" customHeight="1" x14ac:dyDescent="0.25">
      <c r="A105" s="101"/>
      <c r="B105" s="101"/>
      <c r="C105" s="101"/>
      <c r="D105" s="101"/>
      <c r="E105" s="101"/>
      <c r="F105" s="101"/>
      <c r="G105" s="101"/>
      <c r="H105" s="101"/>
      <c r="I105" s="101"/>
      <c r="J105" s="101"/>
      <c r="K105" s="101"/>
      <c r="L105" s="101"/>
      <c r="M105" s="101"/>
      <c r="N105" s="101"/>
      <c r="O105" s="101"/>
      <c r="P105" s="101"/>
      <c r="Q105" s="101"/>
      <c r="R105" s="101"/>
      <c r="S105" s="101"/>
      <c r="T105" s="101"/>
      <c r="U105" s="101"/>
      <c r="V105" s="101"/>
      <c r="W105" s="101"/>
      <c r="X105" s="101"/>
      <c r="Y105" s="101"/>
      <c r="Z105" s="101"/>
    </row>
    <row r="106" spans="1:26" ht="12.75" customHeight="1" x14ac:dyDescent="0.25">
      <c r="A106" s="101"/>
      <c r="B106" s="101"/>
      <c r="C106" s="101"/>
      <c r="D106" s="101"/>
      <c r="E106" s="101"/>
      <c r="F106" s="101"/>
      <c r="G106" s="101"/>
      <c r="H106" s="101"/>
      <c r="I106" s="101"/>
      <c r="J106" s="101"/>
      <c r="K106" s="101"/>
      <c r="L106" s="101"/>
      <c r="M106" s="101"/>
      <c r="N106" s="101"/>
      <c r="O106" s="101"/>
      <c r="P106" s="101"/>
      <c r="Q106" s="101"/>
      <c r="R106" s="101"/>
      <c r="S106" s="101"/>
      <c r="T106" s="101"/>
      <c r="U106" s="101"/>
      <c r="V106" s="101"/>
      <c r="W106" s="101"/>
      <c r="X106" s="101"/>
      <c r="Y106" s="101"/>
      <c r="Z106" s="101"/>
    </row>
    <row r="107" spans="1:26" ht="12.75" customHeight="1" x14ac:dyDescent="0.25">
      <c r="A107" s="101"/>
      <c r="B107" s="101"/>
      <c r="C107" s="101"/>
      <c r="D107" s="101"/>
      <c r="E107" s="101"/>
      <c r="F107" s="101"/>
      <c r="G107" s="101"/>
      <c r="H107" s="101"/>
      <c r="I107" s="101"/>
      <c r="J107" s="101"/>
      <c r="K107" s="101"/>
      <c r="L107" s="101"/>
      <c r="M107" s="101"/>
      <c r="N107" s="101"/>
      <c r="O107" s="101"/>
      <c r="P107" s="101"/>
      <c r="Q107" s="101"/>
      <c r="R107" s="101"/>
      <c r="S107" s="101"/>
      <c r="T107" s="101"/>
      <c r="U107" s="101"/>
      <c r="V107" s="101"/>
      <c r="W107" s="101"/>
      <c r="X107" s="101"/>
      <c r="Y107" s="101"/>
      <c r="Z107" s="101"/>
    </row>
    <row r="108" spans="1:26" ht="12.75" customHeight="1" x14ac:dyDescent="0.25">
      <c r="A108" s="101"/>
      <c r="B108" s="10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1"/>
      <c r="P108" s="101"/>
      <c r="Q108" s="101"/>
      <c r="R108" s="101"/>
      <c r="S108" s="101"/>
      <c r="T108" s="101"/>
      <c r="U108" s="101"/>
      <c r="V108" s="101"/>
      <c r="W108" s="101"/>
      <c r="X108" s="101"/>
      <c r="Y108" s="101"/>
      <c r="Z108" s="101"/>
    </row>
    <row r="109" spans="1:26" ht="12.75" customHeight="1" x14ac:dyDescent="0.25">
      <c r="A109" s="101"/>
      <c r="B109" s="101"/>
      <c r="C109" s="101"/>
      <c r="D109" s="101"/>
      <c r="E109" s="101"/>
      <c r="F109" s="101"/>
      <c r="G109" s="101"/>
      <c r="H109" s="101"/>
      <c r="I109" s="101"/>
      <c r="J109" s="101"/>
      <c r="K109" s="101"/>
      <c r="L109" s="101"/>
      <c r="M109" s="101"/>
      <c r="N109" s="101"/>
      <c r="O109" s="101"/>
      <c r="P109" s="101"/>
      <c r="Q109" s="101"/>
      <c r="R109" s="101"/>
      <c r="S109" s="101"/>
      <c r="T109" s="101"/>
      <c r="U109" s="101"/>
      <c r="V109" s="101"/>
      <c r="W109" s="101"/>
      <c r="X109" s="101"/>
      <c r="Y109" s="101"/>
      <c r="Z109" s="101"/>
    </row>
    <row r="110" spans="1:26" ht="12.75" customHeight="1" x14ac:dyDescent="0.25">
      <c r="A110" s="101"/>
      <c r="B110" s="101"/>
      <c r="C110" s="101"/>
      <c r="D110" s="101"/>
      <c r="E110" s="101"/>
      <c r="F110" s="101"/>
      <c r="G110" s="101"/>
      <c r="H110" s="101"/>
      <c r="I110" s="101"/>
      <c r="J110" s="101"/>
      <c r="K110" s="101"/>
      <c r="L110" s="101"/>
      <c r="M110" s="101"/>
      <c r="N110" s="101"/>
      <c r="O110" s="101"/>
      <c r="P110" s="101"/>
      <c r="Q110" s="101"/>
      <c r="R110" s="101"/>
      <c r="S110" s="101"/>
      <c r="T110" s="101"/>
      <c r="U110" s="101"/>
      <c r="V110" s="101"/>
      <c r="W110" s="101"/>
      <c r="X110" s="101"/>
      <c r="Y110" s="101"/>
      <c r="Z110" s="101"/>
    </row>
    <row r="111" spans="1:26" ht="12.75" customHeight="1" x14ac:dyDescent="0.25">
      <c r="A111" s="101"/>
      <c r="B111" s="101"/>
      <c r="C111" s="101"/>
      <c r="D111" s="101"/>
      <c r="E111" s="101"/>
      <c r="F111" s="101"/>
      <c r="G111" s="101"/>
      <c r="H111" s="101"/>
      <c r="I111" s="101"/>
      <c r="J111" s="101"/>
      <c r="K111" s="101"/>
      <c r="L111" s="101"/>
      <c r="M111" s="101"/>
      <c r="N111" s="101"/>
      <c r="O111" s="101"/>
      <c r="P111" s="101"/>
      <c r="Q111" s="101"/>
      <c r="R111" s="101"/>
      <c r="S111" s="101"/>
      <c r="T111" s="101"/>
      <c r="U111" s="101"/>
      <c r="V111" s="101"/>
      <c r="W111" s="101"/>
      <c r="X111" s="101"/>
      <c r="Y111" s="101"/>
      <c r="Z111" s="101"/>
    </row>
    <row r="112" spans="1:26" ht="12.75" customHeight="1" x14ac:dyDescent="0.25">
      <c r="A112" s="101"/>
      <c r="B112" s="101"/>
      <c r="C112" s="101"/>
      <c r="D112" s="101"/>
      <c r="E112" s="101"/>
      <c r="F112" s="101"/>
      <c r="G112" s="101"/>
      <c r="H112" s="101"/>
      <c r="I112" s="101"/>
      <c r="J112" s="101"/>
      <c r="K112" s="101"/>
      <c r="L112" s="101"/>
      <c r="M112" s="101"/>
      <c r="N112" s="101"/>
      <c r="O112" s="101"/>
      <c r="P112" s="101"/>
      <c r="Q112" s="101"/>
      <c r="R112" s="101"/>
      <c r="S112" s="101"/>
      <c r="T112" s="101"/>
      <c r="U112" s="101"/>
      <c r="V112" s="101"/>
      <c r="W112" s="101"/>
      <c r="X112" s="101"/>
      <c r="Y112" s="101"/>
      <c r="Z112" s="101"/>
    </row>
    <row r="113" spans="1:26" ht="12.75" customHeight="1" x14ac:dyDescent="0.25">
      <c r="A113" s="101"/>
      <c r="B113" s="101"/>
      <c r="C113" s="101"/>
      <c r="D113" s="101"/>
      <c r="E113" s="101"/>
      <c r="F113" s="101"/>
      <c r="G113" s="101"/>
      <c r="H113" s="101"/>
      <c r="I113" s="101"/>
      <c r="J113" s="101"/>
      <c r="K113" s="101"/>
      <c r="L113" s="101"/>
      <c r="M113" s="101"/>
      <c r="N113" s="101"/>
      <c r="O113" s="101"/>
      <c r="P113" s="101"/>
      <c r="Q113" s="101"/>
      <c r="R113" s="101"/>
      <c r="S113" s="101"/>
      <c r="T113" s="101"/>
      <c r="U113" s="101"/>
      <c r="V113" s="101"/>
      <c r="W113" s="101"/>
      <c r="X113" s="101"/>
      <c r="Y113" s="101"/>
      <c r="Z113" s="101"/>
    </row>
    <row r="114" spans="1:26" ht="12.75" customHeight="1" x14ac:dyDescent="0.25">
      <c r="A114" s="101"/>
      <c r="B114" s="101"/>
      <c r="C114" s="101"/>
      <c r="D114" s="101"/>
      <c r="E114" s="101"/>
      <c r="F114" s="101"/>
      <c r="G114" s="101"/>
      <c r="H114" s="101"/>
      <c r="I114" s="101"/>
      <c r="J114" s="101"/>
      <c r="K114" s="101"/>
      <c r="L114" s="101"/>
      <c r="M114" s="101"/>
      <c r="N114" s="101"/>
      <c r="O114" s="101"/>
      <c r="P114" s="101"/>
      <c r="Q114" s="101"/>
      <c r="R114" s="101"/>
      <c r="S114" s="101"/>
      <c r="T114" s="101"/>
      <c r="U114" s="101"/>
      <c r="V114" s="101"/>
      <c r="W114" s="101"/>
      <c r="X114" s="101"/>
      <c r="Y114" s="101"/>
      <c r="Z114" s="101"/>
    </row>
    <row r="115" spans="1:26" ht="12.75" customHeight="1" x14ac:dyDescent="0.25">
      <c r="A115" s="101"/>
      <c r="B115" s="101"/>
      <c r="C115" s="101"/>
      <c r="D115" s="101"/>
      <c r="E115" s="101"/>
      <c r="F115" s="101"/>
      <c r="G115" s="101"/>
      <c r="H115" s="101"/>
      <c r="I115" s="101"/>
      <c r="J115" s="101"/>
      <c r="K115" s="101"/>
      <c r="L115" s="101"/>
      <c r="M115" s="101"/>
      <c r="N115" s="101"/>
      <c r="O115" s="101"/>
      <c r="P115" s="101"/>
      <c r="Q115" s="101"/>
      <c r="R115" s="101"/>
      <c r="S115" s="101"/>
      <c r="T115" s="101"/>
      <c r="U115" s="101"/>
      <c r="V115" s="101"/>
      <c r="W115" s="101"/>
      <c r="X115" s="101"/>
      <c r="Y115" s="101"/>
      <c r="Z115" s="101"/>
    </row>
    <row r="116" spans="1:26" ht="12.75" customHeight="1" x14ac:dyDescent="0.25">
      <c r="A116" s="101"/>
      <c r="B116" s="101"/>
      <c r="C116" s="101"/>
      <c r="D116" s="101"/>
      <c r="E116" s="101"/>
      <c r="F116" s="101"/>
      <c r="G116" s="101"/>
      <c r="H116" s="101"/>
      <c r="I116" s="101"/>
      <c r="J116" s="101"/>
      <c r="K116" s="101"/>
      <c r="L116" s="101"/>
      <c r="M116" s="101"/>
      <c r="N116" s="101"/>
      <c r="O116" s="101"/>
      <c r="P116" s="101"/>
      <c r="Q116" s="101"/>
      <c r="R116" s="101"/>
      <c r="S116" s="101"/>
      <c r="T116" s="101"/>
      <c r="U116" s="101"/>
      <c r="V116" s="101"/>
      <c r="W116" s="101"/>
      <c r="X116" s="101"/>
      <c r="Y116" s="101"/>
      <c r="Z116" s="101"/>
    </row>
    <row r="117" spans="1:26" ht="12.75" customHeight="1" x14ac:dyDescent="0.25">
      <c r="A117" s="101"/>
      <c r="B117" s="101"/>
      <c r="C117" s="101"/>
      <c r="D117" s="101"/>
      <c r="E117" s="101"/>
      <c r="F117" s="101"/>
      <c r="G117" s="101"/>
      <c r="H117" s="101"/>
      <c r="I117" s="101"/>
      <c r="J117" s="101"/>
      <c r="K117" s="101"/>
      <c r="L117" s="101"/>
      <c r="M117" s="101"/>
      <c r="N117" s="101"/>
      <c r="O117" s="101"/>
      <c r="P117" s="101"/>
      <c r="Q117" s="101"/>
      <c r="R117" s="101"/>
      <c r="S117" s="101"/>
      <c r="T117" s="101"/>
      <c r="U117" s="101"/>
      <c r="V117" s="101"/>
      <c r="W117" s="101"/>
      <c r="X117" s="101"/>
      <c r="Y117" s="101"/>
      <c r="Z117" s="101"/>
    </row>
    <row r="118" spans="1:26" ht="12.75" customHeight="1" x14ac:dyDescent="0.25">
      <c r="A118" s="101"/>
      <c r="B118" s="101"/>
      <c r="C118" s="101"/>
      <c r="D118" s="101"/>
      <c r="E118" s="101"/>
      <c r="F118" s="101"/>
      <c r="G118" s="101"/>
      <c r="H118" s="101"/>
      <c r="I118" s="101"/>
      <c r="J118" s="101"/>
      <c r="K118" s="101"/>
      <c r="L118" s="101"/>
      <c r="M118" s="101"/>
      <c r="N118" s="101"/>
      <c r="O118" s="101"/>
      <c r="P118" s="101"/>
      <c r="Q118" s="101"/>
      <c r="R118" s="101"/>
      <c r="S118" s="101"/>
      <c r="T118" s="101"/>
      <c r="U118" s="101"/>
      <c r="V118" s="101"/>
      <c r="W118" s="101"/>
      <c r="X118" s="101"/>
      <c r="Y118" s="101"/>
      <c r="Z118" s="101"/>
    </row>
    <row r="119" spans="1:26" ht="12.75" customHeight="1" x14ac:dyDescent="0.25">
      <c r="A119" s="101"/>
      <c r="B119" s="101"/>
      <c r="C119" s="101"/>
      <c r="D119" s="101"/>
      <c r="E119" s="101"/>
      <c r="F119" s="101"/>
      <c r="G119" s="101"/>
      <c r="H119" s="101"/>
      <c r="I119" s="101"/>
      <c r="J119" s="101"/>
      <c r="K119" s="101"/>
      <c r="L119" s="101"/>
      <c r="M119" s="101"/>
      <c r="N119" s="101"/>
      <c r="O119" s="101"/>
      <c r="P119" s="101"/>
      <c r="Q119" s="101"/>
      <c r="R119" s="101"/>
      <c r="S119" s="101"/>
      <c r="T119" s="101"/>
      <c r="U119" s="101"/>
      <c r="V119" s="101"/>
      <c r="W119" s="101"/>
      <c r="X119" s="101"/>
      <c r="Y119" s="101"/>
      <c r="Z119" s="101"/>
    </row>
    <row r="120" spans="1:26" ht="12.75" customHeight="1" x14ac:dyDescent="0.25">
      <c r="A120" s="101"/>
      <c r="B120" s="101"/>
      <c r="C120" s="101"/>
      <c r="D120" s="101"/>
      <c r="E120" s="101"/>
      <c r="F120" s="101"/>
      <c r="G120" s="101"/>
      <c r="H120" s="101"/>
      <c r="I120" s="101"/>
      <c r="J120" s="101"/>
      <c r="K120" s="101"/>
      <c r="L120" s="101"/>
      <c r="M120" s="101"/>
      <c r="N120" s="101"/>
      <c r="O120" s="101"/>
      <c r="P120" s="101"/>
      <c r="Q120" s="101"/>
      <c r="R120" s="101"/>
      <c r="S120" s="101"/>
      <c r="T120" s="101"/>
      <c r="U120" s="101"/>
      <c r="V120" s="101"/>
      <c r="W120" s="101"/>
      <c r="X120" s="101"/>
      <c r="Y120" s="101"/>
      <c r="Z120" s="101"/>
    </row>
    <row r="121" spans="1:26" ht="12.75" customHeight="1" x14ac:dyDescent="0.25">
      <c r="A121" s="101"/>
      <c r="B121" s="101"/>
      <c r="C121" s="101"/>
      <c r="D121" s="101"/>
      <c r="E121" s="101"/>
      <c r="F121" s="101"/>
      <c r="G121" s="101"/>
      <c r="H121" s="101"/>
      <c r="I121" s="101"/>
      <c r="J121" s="101"/>
      <c r="K121" s="101"/>
      <c r="L121" s="101"/>
      <c r="M121" s="101"/>
      <c r="N121" s="101"/>
      <c r="O121" s="101"/>
      <c r="P121" s="101"/>
      <c r="Q121" s="101"/>
      <c r="R121" s="101"/>
      <c r="S121" s="101"/>
      <c r="T121" s="101"/>
      <c r="U121" s="101"/>
      <c r="V121" s="101"/>
      <c r="W121" s="101"/>
      <c r="X121" s="101"/>
      <c r="Y121" s="101"/>
      <c r="Z121" s="101"/>
    </row>
    <row r="122" spans="1:26" ht="12.75" customHeight="1" x14ac:dyDescent="0.25">
      <c r="A122" s="101"/>
      <c r="B122" s="101"/>
      <c r="C122" s="101"/>
      <c r="D122" s="101"/>
      <c r="E122" s="101"/>
      <c r="F122" s="101"/>
      <c r="G122" s="101"/>
      <c r="H122" s="101"/>
      <c r="I122" s="101"/>
      <c r="J122" s="101"/>
      <c r="K122" s="101"/>
      <c r="L122" s="101"/>
      <c r="M122" s="101"/>
      <c r="N122" s="101"/>
      <c r="O122" s="101"/>
      <c r="P122" s="101"/>
      <c r="Q122" s="101"/>
      <c r="R122" s="101"/>
      <c r="S122" s="101"/>
      <c r="T122" s="101"/>
      <c r="U122" s="101"/>
      <c r="V122" s="101"/>
      <c r="W122" s="101"/>
      <c r="X122" s="101"/>
      <c r="Y122" s="101"/>
      <c r="Z122" s="101"/>
    </row>
    <row r="123" spans="1:26" ht="12.75" customHeight="1" x14ac:dyDescent="0.25">
      <c r="A123" s="101"/>
      <c r="B123" s="101"/>
      <c r="C123" s="101"/>
      <c r="D123" s="101"/>
      <c r="E123" s="101"/>
      <c r="F123" s="101"/>
      <c r="G123" s="101"/>
      <c r="H123" s="101"/>
      <c r="I123" s="101"/>
      <c r="J123" s="101"/>
      <c r="K123" s="101"/>
      <c r="L123" s="101"/>
      <c r="M123" s="101"/>
      <c r="N123" s="101"/>
      <c r="O123" s="101"/>
      <c r="P123" s="101"/>
      <c r="Q123" s="101"/>
      <c r="R123" s="101"/>
      <c r="S123" s="101"/>
      <c r="T123" s="101"/>
      <c r="U123" s="101"/>
      <c r="V123" s="101"/>
      <c r="W123" s="101"/>
      <c r="X123" s="101"/>
      <c r="Y123" s="101"/>
      <c r="Z123" s="101"/>
    </row>
    <row r="124" spans="1:26" ht="12.75" customHeight="1" x14ac:dyDescent="0.25">
      <c r="A124" s="101"/>
      <c r="B124" s="101"/>
      <c r="C124" s="101"/>
      <c r="D124" s="101"/>
      <c r="E124" s="101"/>
      <c r="F124" s="101"/>
      <c r="G124" s="101"/>
      <c r="H124" s="101"/>
      <c r="I124" s="101"/>
      <c r="J124" s="101"/>
      <c r="K124" s="101"/>
      <c r="L124" s="101"/>
      <c r="M124" s="101"/>
      <c r="N124" s="101"/>
      <c r="O124" s="101"/>
      <c r="P124" s="101"/>
      <c r="Q124" s="101"/>
      <c r="R124" s="101"/>
      <c r="S124" s="101"/>
      <c r="T124" s="101"/>
      <c r="U124" s="101"/>
      <c r="V124" s="101"/>
      <c r="W124" s="101"/>
      <c r="X124" s="101"/>
      <c r="Y124" s="101"/>
      <c r="Z124" s="101"/>
    </row>
    <row r="125" spans="1:26" ht="12.75" customHeight="1" x14ac:dyDescent="0.25">
      <c r="A125" s="101"/>
      <c r="B125" s="101"/>
      <c r="C125" s="101"/>
      <c r="D125" s="101"/>
      <c r="E125" s="101"/>
      <c r="F125" s="101"/>
      <c r="G125" s="101"/>
      <c r="H125" s="101"/>
      <c r="I125" s="101"/>
      <c r="J125" s="101"/>
      <c r="K125" s="101"/>
      <c r="L125" s="101"/>
      <c r="M125" s="101"/>
      <c r="N125" s="101"/>
      <c r="O125" s="101"/>
      <c r="P125" s="101"/>
      <c r="Q125" s="101"/>
      <c r="R125" s="101"/>
      <c r="S125" s="101"/>
      <c r="T125" s="101"/>
      <c r="U125" s="101"/>
      <c r="V125" s="101"/>
      <c r="W125" s="101"/>
      <c r="X125" s="101"/>
      <c r="Y125" s="101"/>
      <c r="Z125" s="101"/>
    </row>
    <row r="126" spans="1:26" ht="12.75" customHeight="1" x14ac:dyDescent="0.25">
      <c r="A126" s="101"/>
      <c r="B126" s="101"/>
      <c r="C126" s="101"/>
      <c r="D126" s="101"/>
      <c r="E126" s="101"/>
      <c r="F126" s="101"/>
      <c r="G126" s="101"/>
      <c r="H126" s="101"/>
      <c r="I126" s="101"/>
      <c r="J126" s="101"/>
      <c r="K126" s="101"/>
      <c r="L126" s="101"/>
      <c r="M126" s="101"/>
      <c r="N126" s="101"/>
      <c r="O126" s="101"/>
      <c r="P126" s="101"/>
      <c r="Q126" s="101"/>
      <c r="R126" s="101"/>
      <c r="S126" s="101"/>
      <c r="T126" s="101"/>
      <c r="U126" s="101"/>
      <c r="V126" s="101"/>
      <c r="W126" s="101"/>
      <c r="X126" s="101"/>
      <c r="Y126" s="101"/>
      <c r="Z126" s="101"/>
    </row>
    <row r="127" spans="1:26" ht="12.75" customHeight="1" x14ac:dyDescent="0.25">
      <c r="A127" s="101"/>
      <c r="B127" s="101"/>
      <c r="C127" s="101"/>
      <c r="D127" s="101"/>
      <c r="E127" s="101"/>
      <c r="F127" s="101"/>
      <c r="G127" s="101"/>
      <c r="H127" s="101"/>
      <c r="I127" s="101"/>
      <c r="J127" s="101"/>
      <c r="K127" s="101"/>
      <c r="L127" s="101"/>
      <c r="M127" s="101"/>
      <c r="N127" s="101"/>
      <c r="O127" s="101"/>
      <c r="P127" s="101"/>
      <c r="Q127" s="101"/>
      <c r="R127" s="101"/>
      <c r="S127" s="101"/>
      <c r="T127" s="101"/>
      <c r="U127" s="101"/>
      <c r="V127" s="101"/>
      <c r="W127" s="101"/>
      <c r="X127" s="101"/>
      <c r="Y127" s="101"/>
      <c r="Z127" s="101"/>
    </row>
    <row r="128" spans="1:26" ht="12.75" customHeight="1" x14ac:dyDescent="0.25">
      <c r="A128" s="101"/>
      <c r="B128" s="101"/>
      <c r="C128" s="101"/>
      <c r="D128" s="101"/>
      <c r="E128" s="101"/>
      <c r="F128" s="101"/>
      <c r="G128" s="101"/>
      <c r="H128" s="101"/>
      <c r="I128" s="101"/>
      <c r="J128" s="101"/>
      <c r="K128" s="101"/>
      <c r="L128" s="101"/>
      <c r="M128" s="101"/>
      <c r="N128" s="101"/>
      <c r="O128" s="101"/>
      <c r="P128" s="101"/>
      <c r="Q128" s="101"/>
      <c r="R128" s="101"/>
      <c r="S128" s="101"/>
      <c r="T128" s="101"/>
      <c r="U128" s="101"/>
      <c r="V128" s="101"/>
      <c r="W128" s="101"/>
      <c r="X128" s="101"/>
      <c r="Y128" s="101"/>
      <c r="Z128" s="101"/>
    </row>
    <row r="129" spans="1:26" ht="12.75" customHeight="1" x14ac:dyDescent="0.25">
      <c r="A129" s="101"/>
      <c r="B129" s="101"/>
      <c r="C129" s="101"/>
      <c r="D129" s="101"/>
      <c r="E129" s="101"/>
      <c r="F129" s="101"/>
      <c r="G129" s="101"/>
      <c r="H129" s="101"/>
      <c r="I129" s="101"/>
      <c r="J129" s="101"/>
      <c r="K129" s="101"/>
      <c r="L129" s="101"/>
      <c r="M129" s="101"/>
      <c r="N129" s="101"/>
      <c r="O129" s="101"/>
      <c r="P129" s="101"/>
      <c r="Q129" s="101"/>
      <c r="R129" s="101"/>
      <c r="S129" s="101"/>
      <c r="T129" s="101"/>
      <c r="U129" s="101"/>
      <c r="V129" s="101"/>
      <c r="W129" s="101"/>
      <c r="X129" s="101"/>
      <c r="Y129" s="101"/>
      <c r="Z129" s="101"/>
    </row>
    <row r="130" spans="1:26" ht="12.75" customHeight="1" x14ac:dyDescent="0.25">
      <c r="A130" s="101"/>
      <c r="B130" s="101"/>
      <c r="C130" s="101"/>
      <c r="D130" s="101"/>
      <c r="E130" s="101"/>
      <c r="F130" s="101"/>
      <c r="G130" s="101"/>
      <c r="H130" s="101"/>
      <c r="I130" s="101"/>
      <c r="J130" s="101"/>
      <c r="K130" s="101"/>
      <c r="L130" s="101"/>
      <c r="M130" s="101"/>
      <c r="N130" s="101"/>
      <c r="O130" s="101"/>
      <c r="P130" s="101"/>
      <c r="Q130" s="101"/>
      <c r="R130" s="101"/>
      <c r="S130" s="101"/>
      <c r="T130" s="101"/>
      <c r="U130" s="101"/>
      <c r="V130" s="101"/>
      <c r="W130" s="101"/>
      <c r="X130" s="101"/>
      <c r="Y130" s="101"/>
      <c r="Z130" s="101"/>
    </row>
    <row r="131" spans="1:26" ht="12.75" customHeight="1" x14ac:dyDescent="0.25">
      <c r="A131" s="101"/>
      <c r="B131" s="101"/>
      <c r="C131" s="101"/>
      <c r="D131" s="101"/>
      <c r="E131" s="101"/>
      <c r="F131" s="101"/>
      <c r="G131" s="101"/>
      <c r="H131" s="101"/>
      <c r="I131" s="101"/>
      <c r="J131" s="101"/>
      <c r="K131" s="101"/>
      <c r="L131" s="101"/>
      <c r="M131" s="101"/>
      <c r="N131" s="101"/>
      <c r="O131" s="101"/>
      <c r="P131" s="101"/>
      <c r="Q131" s="101"/>
      <c r="R131" s="101"/>
      <c r="S131" s="101"/>
      <c r="T131" s="101"/>
      <c r="U131" s="101"/>
      <c r="V131" s="101"/>
      <c r="W131" s="101"/>
      <c r="X131" s="101"/>
      <c r="Y131" s="101"/>
      <c r="Z131" s="101"/>
    </row>
    <row r="132" spans="1:26" ht="12.75" customHeight="1" x14ac:dyDescent="0.25">
      <c r="A132" s="101"/>
      <c r="B132" s="101"/>
      <c r="C132" s="101"/>
      <c r="D132" s="101"/>
      <c r="E132" s="101"/>
      <c r="F132" s="101"/>
      <c r="G132" s="101"/>
      <c r="H132" s="101"/>
      <c r="I132" s="101"/>
      <c r="J132" s="101"/>
      <c r="K132" s="101"/>
      <c r="L132" s="101"/>
      <c r="M132" s="101"/>
      <c r="N132" s="101"/>
      <c r="O132" s="101"/>
      <c r="P132" s="101"/>
      <c r="Q132" s="101"/>
      <c r="R132" s="101"/>
      <c r="S132" s="101"/>
      <c r="T132" s="101"/>
      <c r="U132" s="101"/>
      <c r="V132" s="101"/>
      <c r="W132" s="101"/>
      <c r="X132" s="101"/>
      <c r="Y132" s="101"/>
      <c r="Z132" s="101"/>
    </row>
    <row r="133" spans="1:26" ht="12.75" customHeight="1" x14ac:dyDescent="0.25">
      <c r="A133" s="101"/>
      <c r="B133" s="101"/>
      <c r="C133" s="101"/>
      <c r="D133" s="101"/>
      <c r="E133" s="101"/>
      <c r="F133" s="101"/>
      <c r="G133" s="101"/>
      <c r="H133" s="101"/>
      <c r="I133" s="101"/>
      <c r="J133" s="101"/>
      <c r="K133" s="101"/>
      <c r="L133" s="101"/>
      <c r="M133" s="101"/>
      <c r="N133" s="101"/>
      <c r="O133" s="101"/>
      <c r="P133" s="101"/>
      <c r="Q133" s="101"/>
      <c r="R133" s="101"/>
      <c r="S133" s="101"/>
      <c r="T133" s="101"/>
      <c r="U133" s="101"/>
      <c r="V133" s="101"/>
      <c r="W133" s="101"/>
      <c r="X133" s="101"/>
      <c r="Y133" s="101"/>
      <c r="Z133" s="101"/>
    </row>
    <row r="134" spans="1:26" ht="12.75" customHeight="1" x14ac:dyDescent="0.25">
      <c r="A134" s="101"/>
      <c r="B134" s="101"/>
      <c r="C134" s="101"/>
      <c r="D134" s="101"/>
      <c r="E134" s="101"/>
      <c r="F134" s="101"/>
      <c r="G134" s="101"/>
      <c r="H134" s="101"/>
      <c r="I134" s="101"/>
      <c r="J134" s="101"/>
      <c r="K134" s="101"/>
      <c r="L134" s="101"/>
      <c r="M134" s="101"/>
      <c r="N134" s="101"/>
      <c r="O134" s="101"/>
      <c r="P134" s="101"/>
      <c r="Q134" s="101"/>
      <c r="R134" s="101"/>
      <c r="S134" s="101"/>
      <c r="T134" s="101"/>
      <c r="U134" s="101"/>
      <c r="V134" s="101"/>
      <c r="W134" s="101"/>
      <c r="X134" s="101"/>
      <c r="Y134" s="101"/>
      <c r="Z134" s="101"/>
    </row>
    <row r="135" spans="1:26" ht="12.75" customHeight="1" x14ac:dyDescent="0.25">
      <c r="A135" s="101"/>
      <c r="B135" s="101"/>
      <c r="C135" s="101"/>
      <c r="D135" s="101"/>
      <c r="E135" s="101"/>
      <c r="F135" s="101"/>
      <c r="G135" s="101"/>
      <c r="H135" s="101"/>
      <c r="I135" s="101"/>
      <c r="J135" s="101"/>
      <c r="K135" s="101"/>
      <c r="L135" s="101"/>
      <c r="M135" s="101"/>
      <c r="N135" s="101"/>
      <c r="O135" s="101"/>
      <c r="P135" s="101"/>
      <c r="Q135" s="101"/>
      <c r="R135" s="101"/>
      <c r="S135" s="101"/>
      <c r="T135" s="101"/>
      <c r="U135" s="101"/>
      <c r="V135" s="101"/>
      <c r="W135" s="101"/>
      <c r="X135" s="101"/>
      <c r="Y135" s="101"/>
      <c r="Z135" s="101"/>
    </row>
    <row r="136" spans="1:26" ht="12.75" customHeight="1" x14ac:dyDescent="0.25">
      <c r="A136" s="101"/>
      <c r="B136" s="101"/>
      <c r="C136" s="101"/>
      <c r="D136" s="101"/>
      <c r="E136" s="101"/>
      <c r="F136" s="101"/>
      <c r="G136" s="101"/>
      <c r="H136" s="101"/>
      <c r="I136" s="101"/>
      <c r="J136" s="101"/>
      <c r="K136" s="101"/>
      <c r="L136" s="101"/>
      <c r="M136" s="101"/>
      <c r="N136" s="101"/>
      <c r="O136" s="101"/>
      <c r="P136" s="101"/>
      <c r="Q136" s="101"/>
      <c r="R136" s="101"/>
      <c r="S136" s="101"/>
      <c r="T136" s="101"/>
      <c r="U136" s="101"/>
      <c r="V136" s="101"/>
      <c r="W136" s="101"/>
      <c r="X136" s="101"/>
      <c r="Y136" s="101"/>
      <c r="Z136" s="101"/>
    </row>
    <row r="137" spans="1:26" ht="12.75" customHeight="1" x14ac:dyDescent="0.25">
      <c r="A137" s="101"/>
      <c r="B137" s="101"/>
      <c r="C137" s="101"/>
      <c r="D137" s="101"/>
      <c r="E137" s="101"/>
      <c r="F137" s="101"/>
      <c r="G137" s="101"/>
      <c r="H137" s="101"/>
      <c r="I137" s="101"/>
      <c r="J137" s="101"/>
      <c r="K137" s="101"/>
      <c r="L137" s="101"/>
      <c r="M137" s="101"/>
      <c r="N137" s="101"/>
      <c r="O137" s="101"/>
      <c r="P137" s="101"/>
      <c r="Q137" s="101"/>
      <c r="R137" s="101"/>
      <c r="S137" s="101"/>
      <c r="T137" s="101"/>
      <c r="U137" s="101"/>
      <c r="V137" s="101"/>
      <c r="W137" s="101"/>
      <c r="X137" s="101"/>
      <c r="Y137" s="101"/>
      <c r="Z137" s="101"/>
    </row>
    <row r="138" spans="1:26" ht="12.75" customHeight="1" x14ac:dyDescent="0.25">
      <c r="A138" s="101"/>
      <c r="B138" s="101"/>
      <c r="C138" s="101"/>
      <c r="D138" s="101"/>
      <c r="E138" s="101"/>
      <c r="F138" s="101"/>
      <c r="G138" s="101"/>
      <c r="H138" s="101"/>
      <c r="I138" s="101"/>
      <c r="J138" s="101"/>
      <c r="K138" s="101"/>
      <c r="L138" s="101"/>
      <c r="M138" s="101"/>
      <c r="N138" s="101"/>
      <c r="O138" s="101"/>
      <c r="P138" s="101"/>
      <c r="Q138" s="101"/>
      <c r="R138" s="101"/>
      <c r="S138" s="101"/>
      <c r="T138" s="101"/>
      <c r="U138" s="101"/>
      <c r="V138" s="101"/>
      <c r="W138" s="101"/>
      <c r="X138" s="101"/>
      <c r="Y138" s="101"/>
      <c r="Z138" s="101"/>
    </row>
    <row r="139" spans="1:26" ht="12.75" customHeight="1" x14ac:dyDescent="0.25">
      <c r="A139" s="101"/>
      <c r="B139" s="101"/>
      <c r="C139" s="101"/>
      <c r="D139" s="101"/>
      <c r="E139" s="101"/>
      <c r="F139" s="101"/>
      <c r="G139" s="101"/>
      <c r="H139" s="101"/>
      <c r="I139" s="101"/>
      <c r="J139" s="101"/>
      <c r="K139" s="101"/>
      <c r="L139" s="101"/>
      <c r="M139" s="101"/>
      <c r="N139" s="101"/>
      <c r="O139" s="101"/>
      <c r="P139" s="101"/>
      <c r="Q139" s="101"/>
      <c r="R139" s="101"/>
      <c r="S139" s="101"/>
      <c r="T139" s="101"/>
      <c r="U139" s="101"/>
      <c r="V139" s="101"/>
      <c r="W139" s="101"/>
      <c r="X139" s="101"/>
      <c r="Y139" s="101"/>
      <c r="Z139" s="101"/>
    </row>
    <row r="140" spans="1:26" ht="12.75" customHeight="1" x14ac:dyDescent="0.25">
      <c r="A140" s="101"/>
      <c r="B140" s="101"/>
      <c r="C140" s="101"/>
      <c r="D140" s="101"/>
      <c r="E140" s="101"/>
      <c r="F140" s="101"/>
      <c r="G140" s="101"/>
      <c r="H140" s="101"/>
      <c r="I140" s="101"/>
      <c r="J140" s="101"/>
      <c r="K140" s="101"/>
      <c r="L140" s="101"/>
      <c r="M140" s="101"/>
      <c r="N140" s="101"/>
      <c r="O140" s="101"/>
      <c r="P140" s="101"/>
      <c r="Q140" s="101"/>
      <c r="R140" s="101"/>
      <c r="S140" s="101"/>
      <c r="T140" s="101"/>
      <c r="U140" s="101"/>
      <c r="V140" s="101"/>
      <c r="W140" s="101"/>
      <c r="X140" s="101"/>
      <c r="Y140" s="101"/>
      <c r="Z140" s="101"/>
    </row>
    <row r="141" spans="1:26" ht="12.75" customHeight="1" x14ac:dyDescent="0.25">
      <c r="A141" s="101"/>
      <c r="B141" s="101"/>
      <c r="C141" s="101"/>
      <c r="D141" s="101"/>
      <c r="E141" s="101"/>
      <c r="F141" s="101"/>
      <c r="G141" s="101"/>
      <c r="H141" s="101"/>
      <c r="I141" s="101"/>
      <c r="J141" s="101"/>
      <c r="K141" s="101"/>
      <c r="L141" s="101"/>
      <c r="M141" s="101"/>
      <c r="N141" s="101"/>
      <c r="O141" s="101"/>
      <c r="P141" s="101"/>
      <c r="Q141" s="101"/>
      <c r="R141" s="101"/>
      <c r="S141" s="101"/>
      <c r="T141" s="101"/>
      <c r="U141" s="101"/>
      <c r="V141" s="101"/>
      <c r="W141" s="101"/>
      <c r="X141" s="101"/>
      <c r="Y141" s="101"/>
      <c r="Z141" s="101"/>
    </row>
    <row r="142" spans="1:26" ht="12.75" customHeight="1" x14ac:dyDescent="0.25">
      <c r="A142" s="101"/>
      <c r="B142" s="101"/>
      <c r="C142" s="101"/>
      <c r="D142" s="101"/>
      <c r="E142" s="101"/>
      <c r="F142" s="101"/>
      <c r="G142" s="101"/>
      <c r="H142" s="101"/>
      <c r="I142" s="101"/>
      <c r="J142" s="101"/>
      <c r="K142" s="101"/>
      <c r="L142" s="101"/>
      <c r="M142" s="101"/>
      <c r="N142" s="101"/>
      <c r="O142" s="101"/>
      <c r="P142" s="101"/>
      <c r="Q142" s="101"/>
      <c r="R142" s="101"/>
      <c r="S142" s="101"/>
      <c r="T142" s="101"/>
      <c r="U142" s="101"/>
      <c r="V142" s="101"/>
      <c r="W142" s="101"/>
      <c r="X142" s="101"/>
      <c r="Y142" s="101"/>
      <c r="Z142" s="101"/>
    </row>
    <row r="143" spans="1:26" ht="12.75" customHeight="1" x14ac:dyDescent="0.25">
      <c r="A143" s="101"/>
      <c r="B143" s="101"/>
      <c r="C143" s="101"/>
      <c r="D143" s="101"/>
      <c r="E143" s="101"/>
      <c r="F143" s="101"/>
      <c r="G143" s="101"/>
      <c r="H143" s="101"/>
      <c r="I143" s="101"/>
      <c r="J143" s="101"/>
      <c r="K143" s="101"/>
      <c r="L143" s="101"/>
      <c r="M143" s="101"/>
      <c r="N143" s="101"/>
      <c r="O143" s="101"/>
      <c r="P143" s="101"/>
      <c r="Q143" s="101"/>
      <c r="R143" s="101"/>
      <c r="S143" s="101"/>
      <c r="T143" s="101"/>
      <c r="U143" s="101"/>
      <c r="V143" s="101"/>
      <c r="W143" s="101"/>
      <c r="X143" s="101"/>
      <c r="Y143" s="101"/>
      <c r="Z143" s="101"/>
    </row>
    <row r="144" spans="1:26" ht="12.75" customHeight="1" x14ac:dyDescent="0.25">
      <c r="A144" s="101"/>
      <c r="B144" s="101"/>
      <c r="C144" s="101"/>
      <c r="D144" s="101"/>
      <c r="E144" s="101"/>
      <c r="F144" s="101"/>
      <c r="G144" s="101"/>
      <c r="H144" s="101"/>
      <c r="I144" s="101"/>
      <c r="J144" s="101"/>
      <c r="K144" s="101"/>
      <c r="L144" s="101"/>
      <c r="M144" s="101"/>
      <c r="N144" s="101"/>
      <c r="O144" s="101"/>
      <c r="P144" s="101"/>
      <c r="Q144" s="101"/>
      <c r="R144" s="101"/>
      <c r="S144" s="101"/>
      <c r="T144" s="101"/>
      <c r="U144" s="101"/>
      <c r="V144" s="101"/>
      <c r="W144" s="101"/>
      <c r="X144" s="101"/>
      <c r="Y144" s="101"/>
      <c r="Z144" s="101"/>
    </row>
    <row r="145" spans="1:26" ht="12.75" customHeight="1" x14ac:dyDescent="0.25">
      <c r="A145" s="101"/>
      <c r="B145" s="101"/>
      <c r="C145" s="101"/>
      <c r="D145" s="101"/>
      <c r="E145" s="101"/>
      <c r="F145" s="101"/>
      <c r="G145" s="101"/>
      <c r="H145" s="101"/>
      <c r="I145" s="101"/>
      <c r="J145" s="101"/>
      <c r="K145" s="101"/>
      <c r="L145" s="101"/>
      <c r="M145" s="101"/>
      <c r="N145" s="101"/>
      <c r="O145" s="101"/>
      <c r="P145" s="101"/>
      <c r="Q145" s="101"/>
      <c r="R145" s="101"/>
      <c r="S145" s="101"/>
      <c r="T145" s="101"/>
      <c r="U145" s="101"/>
      <c r="V145" s="101"/>
      <c r="W145" s="101"/>
      <c r="X145" s="101"/>
      <c r="Y145" s="101"/>
      <c r="Z145" s="101"/>
    </row>
    <row r="146" spans="1:26" ht="12.75" customHeight="1" x14ac:dyDescent="0.25">
      <c r="A146" s="101"/>
      <c r="B146" s="101"/>
      <c r="C146" s="101"/>
      <c r="D146" s="101"/>
      <c r="E146" s="101"/>
      <c r="F146" s="101"/>
      <c r="G146" s="101"/>
      <c r="H146" s="101"/>
      <c r="I146" s="101"/>
      <c r="J146" s="101"/>
      <c r="K146" s="101"/>
      <c r="L146" s="101"/>
      <c r="M146" s="101"/>
      <c r="N146" s="101"/>
      <c r="O146" s="101"/>
      <c r="P146" s="101"/>
      <c r="Q146" s="101"/>
      <c r="R146" s="101"/>
      <c r="S146" s="101"/>
      <c r="T146" s="101"/>
      <c r="U146" s="101"/>
      <c r="V146" s="101"/>
      <c r="W146" s="101"/>
      <c r="X146" s="101"/>
      <c r="Y146" s="101"/>
      <c r="Z146" s="101"/>
    </row>
    <row r="147" spans="1:26" ht="12.75" customHeight="1" x14ac:dyDescent="0.25">
      <c r="A147" s="101"/>
      <c r="B147" s="101"/>
      <c r="C147" s="101"/>
      <c r="D147" s="101"/>
      <c r="E147" s="101"/>
      <c r="F147" s="101"/>
      <c r="G147" s="101"/>
      <c r="H147" s="101"/>
      <c r="I147" s="101"/>
      <c r="J147" s="101"/>
      <c r="K147" s="101"/>
      <c r="L147" s="101"/>
      <c r="M147" s="101"/>
      <c r="N147" s="101"/>
      <c r="O147" s="101"/>
      <c r="P147" s="101"/>
      <c r="Q147" s="101"/>
      <c r="R147" s="101"/>
      <c r="S147" s="101"/>
      <c r="T147" s="101"/>
      <c r="U147" s="101"/>
      <c r="V147" s="101"/>
      <c r="W147" s="101"/>
      <c r="X147" s="101"/>
      <c r="Y147" s="101"/>
      <c r="Z147" s="101"/>
    </row>
    <row r="148" spans="1:26" ht="12.75" customHeight="1" x14ac:dyDescent="0.25">
      <c r="A148" s="101"/>
      <c r="B148" s="101"/>
      <c r="C148" s="101"/>
      <c r="D148" s="101"/>
      <c r="E148" s="101"/>
      <c r="F148" s="101"/>
      <c r="G148" s="101"/>
      <c r="H148" s="101"/>
      <c r="I148" s="101"/>
      <c r="J148" s="101"/>
      <c r="K148" s="101"/>
      <c r="L148" s="101"/>
      <c r="M148" s="101"/>
      <c r="N148" s="101"/>
      <c r="O148" s="101"/>
      <c r="P148" s="101"/>
      <c r="Q148" s="101"/>
      <c r="R148" s="101"/>
      <c r="S148" s="101"/>
      <c r="T148" s="101"/>
      <c r="U148" s="101"/>
      <c r="V148" s="101"/>
      <c r="W148" s="101"/>
      <c r="X148" s="101"/>
      <c r="Y148" s="101"/>
      <c r="Z148" s="101"/>
    </row>
    <row r="149" spans="1:26" ht="12.75" customHeight="1" x14ac:dyDescent="0.25">
      <c r="A149" s="101"/>
      <c r="B149" s="101"/>
      <c r="C149" s="101"/>
      <c r="D149" s="101"/>
      <c r="E149" s="101"/>
      <c r="F149" s="101"/>
      <c r="G149" s="101"/>
      <c r="H149" s="101"/>
      <c r="I149" s="101"/>
      <c r="J149" s="101"/>
      <c r="K149" s="101"/>
      <c r="L149" s="101"/>
      <c r="M149" s="101"/>
      <c r="N149" s="101"/>
      <c r="O149" s="101"/>
      <c r="P149" s="101"/>
      <c r="Q149" s="101"/>
      <c r="R149" s="101"/>
      <c r="S149" s="101"/>
      <c r="T149" s="101"/>
      <c r="U149" s="101"/>
      <c r="V149" s="101"/>
      <c r="W149" s="101"/>
      <c r="X149" s="101"/>
      <c r="Y149" s="101"/>
      <c r="Z149" s="101"/>
    </row>
    <row r="150" spans="1:26" ht="12.75" customHeight="1" x14ac:dyDescent="0.25">
      <c r="A150" s="101"/>
      <c r="B150" s="101"/>
      <c r="C150" s="101"/>
      <c r="D150" s="101"/>
      <c r="E150" s="101"/>
      <c r="F150" s="101"/>
      <c r="G150" s="101"/>
      <c r="H150" s="101"/>
      <c r="I150" s="101"/>
      <c r="J150" s="101"/>
      <c r="K150" s="101"/>
      <c r="L150" s="101"/>
      <c r="M150" s="101"/>
      <c r="N150" s="101"/>
      <c r="O150" s="101"/>
      <c r="P150" s="101"/>
      <c r="Q150" s="101"/>
      <c r="R150" s="101"/>
      <c r="S150" s="101"/>
      <c r="T150" s="101"/>
      <c r="U150" s="101"/>
      <c r="V150" s="101"/>
      <c r="W150" s="101"/>
      <c r="X150" s="101"/>
      <c r="Y150" s="101"/>
      <c r="Z150" s="101"/>
    </row>
    <row r="151" spans="1:26" ht="12.75" customHeight="1" x14ac:dyDescent="0.25">
      <c r="A151" s="101"/>
      <c r="B151" s="101"/>
      <c r="C151" s="101"/>
      <c r="D151" s="101"/>
      <c r="E151" s="101"/>
      <c r="F151" s="101"/>
      <c r="G151" s="101"/>
      <c r="H151" s="101"/>
      <c r="I151" s="101"/>
      <c r="J151" s="101"/>
      <c r="K151" s="101"/>
      <c r="L151" s="101"/>
      <c r="M151" s="101"/>
      <c r="N151" s="101"/>
      <c r="O151" s="101"/>
      <c r="P151" s="101"/>
      <c r="Q151" s="101"/>
      <c r="R151" s="101"/>
      <c r="S151" s="101"/>
      <c r="T151" s="101"/>
      <c r="U151" s="101"/>
      <c r="V151" s="101"/>
      <c r="W151" s="101"/>
      <c r="X151" s="101"/>
      <c r="Y151" s="101"/>
      <c r="Z151" s="101"/>
    </row>
    <row r="152" spans="1:26" ht="12.75" customHeight="1" x14ac:dyDescent="0.25">
      <c r="A152" s="101"/>
      <c r="B152" s="101"/>
      <c r="C152" s="101"/>
      <c r="D152" s="101"/>
      <c r="E152" s="101"/>
      <c r="F152" s="101"/>
      <c r="G152" s="101"/>
      <c r="H152" s="101"/>
      <c r="I152" s="101"/>
      <c r="J152" s="101"/>
      <c r="K152" s="101"/>
      <c r="L152" s="101"/>
      <c r="M152" s="101"/>
      <c r="N152" s="101"/>
      <c r="O152" s="101"/>
      <c r="P152" s="101"/>
      <c r="Q152" s="101"/>
      <c r="R152" s="101"/>
      <c r="S152" s="101"/>
      <c r="T152" s="101"/>
      <c r="U152" s="101"/>
      <c r="V152" s="101"/>
      <c r="W152" s="101"/>
      <c r="X152" s="101"/>
      <c r="Y152" s="101"/>
      <c r="Z152" s="101"/>
    </row>
    <row r="153" spans="1:26" ht="12.75" customHeight="1" x14ac:dyDescent="0.25">
      <c r="A153" s="101"/>
      <c r="B153" s="101"/>
      <c r="C153" s="101"/>
      <c r="D153" s="101"/>
      <c r="E153" s="101"/>
      <c r="F153" s="101"/>
      <c r="G153" s="101"/>
      <c r="H153" s="101"/>
      <c r="I153" s="101"/>
      <c r="J153" s="101"/>
      <c r="K153" s="101"/>
      <c r="L153" s="101"/>
      <c r="M153" s="101"/>
      <c r="N153" s="101"/>
      <c r="O153" s="101"/>
      <c r="P153" s="101"/>
      <c r="Q153" s="101"/>
      <c r="R153" s="101"/>
      <c r="S153" s="101"/>
      <c r="T153" s="101"/>
      <c r="U153" s="101"/>
      <c r="V153" s="101"/>
      <c r="W153" s="101"/>
      <c r="X153" s="101"/>
      <c r="Y153" s="101"/>
      <c r="Z153" s="101"/>
    </row>
    <row r="154" spans="1:26" ht="12.75" customHeight="1" x14ac:dyDescent="0.25">
      <c r="A154" s="101"/>
      <c r="B154" s="101"/>
      <c r="C154" s="101"/>
      <c r="D154" s="101"/>
      <c r="E154" s="101"/>
      <c r="F154" s="101"/>
      <c r="G154" s="101"/>
      <c r="H154" s="101"/>
      <c r="I154" s="101"/>
      <c r="J154" s="101"/>
      <c r="K154" s="101"/>
      <c r="L154" s="101"/>
      <c r="M154" s="101"/>
      <c r="N154" s="101"/>
      <c r="O154" s="101"/>
      <c r="P154" s="101"/>
      <c r="Q154" s="101"/>
      <c r="R154" s="101"/>
      <c r="S154" s="101"/>
      <c r="T154" s="101"/>
      <c r="U154" s="101"/>
      <c r="V154" s="101"/>
      <c r="W154" s="101"/>
      <c r="X154" s="101"/>
      <c r="Y154" s="101"/>
      <c r="Z154" s="101"/>
    </row>
    <row r="155" spans="1:26" ht="12.75" customHeight="1" x14ac:dyDescent="0.25">
      <c r="A155" s="101"/>
      <c r="B155" s="101"/>
      <c r="C155" s="101"/>
      <c r="D155" s="101"/>
      <c r="E155" s="101"/>
      <c r="F155" s="101"/>
      <c r="G155" s="101"/>
      <c r="H155" s="101"/>
      <c r="I155" s="101"/>
      <c r="J155" s="101"/>
      <c r="K155" s="101"/>
      <c r="L155" s="101"/>
      <c r="M155" s="101"/>
      <c r="N155" s="101"/>
      <c r="O155" s="101"/>
      <c r="P155" s="101"/>
      <c r="Q155" s="101"/>
      <c r="R155" s="101"/>
      <c r="S155" s="101"/>
      <c r="T155" s="101"/>
      <c r="U155" s="101"/>
      <c r="V155" s="101"/>
      <c r="W155" s="101"/>
      <c r="X155" s="101"/>
      <c r="Y155" s="101"/>
      <c r="Z155" s="101"/>
    </row>
    <row r="156" spans="1:26" ht="12.75" customHeight="1" x14ac:dyDescent="0.25">
      <c r="A156" s="101"/>
      <c r="B156" s="101"/>
      <c r="C156" s="101"/>
      <c r="D156" s="101"/>
      <c r="E156" s="101"/>
      <c r="F156" s="101"/>
      <c r="G156" s="101"/>
      <c r="H156" s="101"/>
      <c r="I156" s="101"/>
      <c r="J156" s="101"/>
      <c r="K156" s="101"/>
      <c r="L156" s="101"/>
      <c r="M156" s="101"/>
      <c r="N156" s="101"/>
      <c r="O156" s="101"/>
      <c r="P156" s="101"/>
      <c r="Q156" s="101"/>
      <c r="R156" s="101"/>
      <c r="S156" s="101"/>
      <c r="T156" s="101"/>
      <c r="U156" s="101"/>
      <c r="V156" s="101"/>
      <c r="W156" s="101"/>
      <c r="X156" s="101"/>
      <c r="Y156" s="101"/>
      <c r="Z156" s="101"/>
    </row>
    <row r="157" spans="1:26" ht="12.75" customHeight="1" x14ac:dyDescent="0.25">
      <c r="A157" s="101"/>
      <c r="B157" s="101"/>
      <c r="C157" s="101"/>
      <c r="D157" s="101"/>
      <c r="E157" s="101"/>
      <c r="F157" s="101"/>
      <c r="G157" s="101"/>
      <c r="H157" s="101"/>
      <c r="I157" s="101"/>
      <c r="J157" s="101"/>
      <c r="K157" s="101"/>
      <c r="L157" s="101"/>
      <c r="M157" s="101"/>
      <c r="N157" s="101"/>
      <c r="O157" s="101"/>
      <c r="P157" s="101"/>
      <c r="Q157" s="101"/>
      <c r="R157" s="101"/>
      <c r="S157" s="101"/>
      <c r="T157" s="101"/>
      <c r="U157" s="101"/>
      <c r="V157" s="101"/>
      <c r="W157" s="101"/>
      <c r="X157" s="101"/>
      <c r="Y157" s="101"/>
      <c r="Z157" s="101"/>
    </row>
    <row r="158" spans="1:26" ht="12.75" customHeight="1" x14ac:dyDescent="0.25">
      <c r="A158" s="101"/>
      <c r="B158" s="101"/>
      <c r="C158" s="101"/>
      <c r="D158" s="101"/>
      <c r="E158" s="101"/>
      <c r="F158" s="101"/>
      <c r="G158" s="101"/>
      <c r="H158" s="101"/>
      <c r="I158" s="101"/>
      <c r="J158" s="101"/>
      <c r="K158" s="101"/>
      <c r="L158" s="101"/>
      <c r="M158" s="101"/>
      <c r="N158" s="101"/>
      <c r="O158" s="101"/>
      <c r="P158" s="101"/>
      <c r="Q158" s="101"/>
      <c r="R158" s="101"/>
      <c r="S158" s="101"/>
      <c r="T158" s="101"/>
      <c r="U158" s="101"/>
      <c r="V158" s="101"/>
      <c r="W158" s="101"/>
      <c r="X158" s="101"/>
      <c r="Y158" s="101"/>
      <c r="Z158" s="101"/>
    </row>
    <row r="159" spans="1:26" ht="12.75" customHeight="1" x14ac:dyDescent="0.25">
      <c r="A159" s="101"/>
      <c r="B159" s="101"/>
      <c r="C159" s="101"/>
      <c r="D159" s="101"/>
      <c r="E159" s="101"/>
      <c r="F159" s="101"/>
      <c r="G159" s="101"/>
      <c r="H159" s="101"/>
      <c r="I159" s="101"/>
      <c r="J159" s="101"/>
      <c r="K159" s="101"/>
      <c r="L159" s="101"/>
      <c r="M159" s="101"/>
      <c r="N159" s="101"/>
      <c r="O159" s="101"/>
      <c r="P159" s="101"/>
      <c r="Q159" s="101"/>
      <c r="R159" s="101"/>
      <c r="S159" s="101"/>
      <c r="T159" s="101"/>
      <c r="U159" s="101"/>
      <c r="V159" s="101"/>
      <c r="W159" s="101"/>
      <c r="X159" s="101"/>
      <c r="Y159" s="101"/>
      <c r="Z159" s="101"/>
    </row>
    <row r="160" spans="1:26" ht="12.75" customHeight="1" x14ac:dyDescent="0.25">
      <c r="A160" s="101"/>
      <c r="B160" s="101"/>
      <c r="C160" s="101"/>
      <c r="D160" s="101"/>
      <c r="E160" s="101"/>
      <c r="F160" s="101"/>
      <c r="G160" s="101"/>
      <c r="H160" s="101"/>
      <c r="I160" s="101"/>
      <c r="J160" s="101"/>
      <c r="K160" s="101"/>
      <c r="L160" s="101"/>
      <c r="M160" s="101"/>
      <c r="N160" s="101"/>
      <c r="O160" s="101"/>
      <c r="P160" s="101"/>
      <c r="Q160" s="101"/>
      <c r="R160" s="101"/>
      <c r="S160" s="101"/>
      <c r="T160" s="101"/>
      <c r="U160" s="101"/>
      <c r="V160" s="101"/>
      <c r="W160" s="101"/>
      <c r="X160" s="101"/>
      <c r="Y160" s="101"/>
      <c r="Z160" s="101"/>
    </row>
    <row r="161" spans="1:26" ht="12.75" customHeight="1" x14ac:dyDescent="0.25">
      <c r="A161" s="101"/>
      <c r="B161" s="101"/>
      <c r="C161" s="101"/>
      <c r="D161" s="101"/>
      <c r="E161" s="101"/>
      <c r="F161" s="101"/>
      <c r="G161" s="101"/>
      <c r="H161" s="101"/>
      <c r="I161" s="101"/>
      <c r="J161" s="101"/>
      <c r="K161" s="101"/>
      <c r="L161" s="101"/>
      <c r="M161" s="101"/>
      <c r="N161" s="101"/>
      <c r="O161" s="101"/>
      <c r="P161" s="101"/>
      <c r="Q161" s="101"/>
      <c r="R161" s="101"/>
      <c r="S161" s="101"/>
      <c r="T161" s="101"/>
      <c r="U161" s="101"/>
      <c r="V161" s="101"/>
      <c r="W161" s="101"/>
      <c r="X161" s="101"/>
      <c r="Y161" s="101"/>
      <c r="Z161" s="101"/>
    </row>
    <row r="162" spans="1:26" ht="12.75" customHeight="1" x14ac:dyDescent="0.25">
      <c r="A162" s="101"/>
      <c r="B162" s="101"/>
      <c r="C162" s="101"/>
      <c r="D162" s="101"/>
      <c r="E162" s="101"/>
      <c r="F162" s="101"/>
      <c r="G162" s="101"/>
      <c r="H162" s="101"/>
      <c r="I162" s="101"/>
      <c r="J162" s="101"/>
      <c r="K162" s="101"/>
      <c r="L162" s="101"/>
      <c r="M162" s="101"/>
      <c r="N162" s="101"/>
      <c r="O162" s="101"/>
      <c r="P162" s="101"/>
      <c r="Q162" s="101"/>
      <c r="R162" s="101"/>
      <c r="S162" s="101"/>
      <c r="T162" s="101"/>
      <c r="U162" s="101"/>
      <c r="V162" s="101"/>
      <c r="W162" s="101"/>
      <c r="X162" s="101"/>
      <c r="Y162" s="101"/>
      <c r="Z162" s="101"/>
    </row>
    <row r="163" spans="1:26" ht="12.75" customHeight="1" x14ac:dyDescent="0.25">
      <c r="A163" s="101"/>
      <c r="B163" s="101"/>
      <c r="C163" s="101"/>
      <c r="D163" s="101"/>
      <c r="E163" s="101"/>
      <c r="F163" s="101"/>
      <c r="G163" s="101"/>
      <c r="H163" s="101"/>
      <c r="I163" s="101"/>
      <c r="J163" s="101"/>
      <c r="K163" s="101"/>
      <c r="L163" s="101"/>
      <c r="M163" s="101"/>
      <c r="N163" s="101"/>
      <c r="O163" s="101"/>
      <c r="P163" s="101"/>
      <c r="Q163" s="101"/>
      <c r="R163" s="101"/>
      <c r="S163" s="101"/>
      <c r="T163" s="101"/>
      <c r="U163" s="101"/>
      <c r="V163" s="101"/>
      <c r="W163" s="101"/>
      <c r="X163" s="101"/>
      <c r="Y163" s="101"/>
      <c r="Z163" s="101"/>
    </row>
    <row r="164" spans="1:26" ht="12.75" customHeight="1" x14ac:dyDescent="0.25">
      <c r="A164" s="101"/>
      <c r="B164" s="101"/>
      <c r="C164" s="101"/>
      <c r="D164" s="101"/>
      <c r="E164" s="101"/>
      <c r="F164" s="101"/>
      <c r="G164" s="101"/>
      <c r="H164" s="101"/>
      <c r="I164" s="101"/>
      <c r="J164" s="101"/>
      <c r="K164" s="101"/>
      <c r="L164" s="101"/>
      <c r="M164" s="101"/>
      <c r="N164" s="101"/>
      <c r="O164" s="101"/>
      <c r="P164" s="101"/>
      <c r="Q164" s="101"/>
      <c r="R164" s="101"/>
      <c r="S164" s="101"/>
      <c r="T164" s="101"/>
      <c r="U164" s="101"/>
      <c r="V164" s="101"/>
      <c r="W164" s="101"/>
      <c r="X164" s="101"/>
      <c r="Y164" s="101"/>
      <c r="Z164" s="101"/>
    </row>
    <row r="165" spans="1:26" ht="12.75" customHeight="1" x14ac:dyDescent="0.25">
      <c r="A165" s="101"/>
      <c r="B165" s="101"/>
      <c r="C165" s="101"/>
      <c r="D165" s="101"/>
      <c r="E165" s="101"/>
      <c r="F165" s="101"/>
      <c r="G165" s="101"/>
      <c r="H165" s="101"/>
      <c r="I165" s="101"/>
      <c r="J165" s="101"/>
      <c r="K165" s="101"/>
      <c r="L165" s="101"/>
      <c r="M165" s="101"/>
      <c r="N165" s="101"/>
      <c r="O165" s="101"/>
      <c r="P165" s="101"/>
      <c r="Q165" s="101"/>
      <c r="R165" s="101"/>
      <c r="S165" s="101"/>
      <c r="T165" s="101"/>
      <c r="U165" s="101"/>
      <c r="V165" s="101"/>
      <c r="W165" s="101"/>
      <c r="X165" s="101"/>
      <c r="Y165" s="101"/>
      <c r="Z165" s="101"/>
    </row>
    <row r="166" spans="1:26" ht="12.75" customHeight="1" x14ac:dyDescent="0.25">
      <c r="A166" s="101"/>
      <c r="B166" s="101"/>
      <c r="C166" s="101"/>
      <c r="D166" s="101"/>
      <c r="E166" s="101"/>
      <c r="F166" s="101"/>
      <c r="G166" s="101"/>
      <c r="H166" s="101"/>
      <c r="I166" s="101"/>
      <c r="J166" s="101"/>
      <c r="K166" s="101"/>
      <c r="L166" s="101"/>
      <c r="M166" s="101"/>
      <c r="N166" s="101"/>
      <c r="O166" s="101"/>
      <c r="P166" s="101"/>
      <c r="Q166" s="101"/>
      <c r="R166" s="101"/>
      <c r="S166" s="101"/>
      <c r="T166" s="101"/>
      <c r="U166" s="101"/>
      <c r="V166" s="101"/>
      <c r="W166" s="101"/>
      <c r="X166" s="101"/>
      <c r="Y166" s="101"/>
      <c r="Z166" s="101"/>
    </row>
    <row r="167" spans="1:26" ht="12.75" customHeight="1" x14ac:dyDescent="0.25">
      <c r="A167" s="101"/>
      <c r="B167" s="101"/>
      <c r="C167" s="101"/>
      <c r="D167" s="101"/>
      <c r="E167" s="101"/>
      <c r="F167" s="101"/>
      <c r="G167" s="101"/>
      <c r="H167" s="101"/>
      <c r="I167" s="101"/>
      <c r="J167" s="101"/>
      <c r="K167" s="101"/>
      <c r="L167" s="101"/>
      <c r="M167" s="101"/>
      <c r="N167" s="101"/>
      <c r="O167" s="101"/>
      <c r="P167" s="101"/>
      <c r="Q167" s="101"/>
      <c r="R167" s="101"/>
      <c r="S167" s="101"/>
      <c r="T167" s="101"/>
      <c r="U167" s="101"/>
      <c r="V167" s="101"/>
      <c r="W167" s="101"/>
      <c r="X167" s="101"/>
      <c r="Y167" s="101"/>
      <c r="Z167" s="101"/>
    </row>
    <row r="168" spans="1:26" ht="12.75" customHeight="1" x14ac:dyDescent="0.25">
      <c r="A168" s="101"/>
      <c r="B168" s="101"/>
      <c r="C168" s="101"/>
      <c r="D168" s="101"/>
      <c r="E168" s="101"/>
      <c r="F168" s="101"/>
      <c r="G168" s="101"/>
      <c r="H168" s="101"/>
      <c r="I168" s="101"/>
      <c r="J168" s="101"/>
      <c r="K168" s="101"/>
      <c r="L168" s="101"/>
      <c r="M168" s="101"/>
      <c r="N168" s="101"/>
      <c r="O168" s="101"/>
      <c r="P168" s="101"/>
      <c r="Q168" s="101"/>
      <c r="R168" s="101"/>
      <c r="S168" s="101"/>
      <c r="T168" s="101"/>
      <c r="U168" s="101"/>
      <c r="V168" s="101"/>
      <c r="W168" s="101"/>
      <c r="X168" s="101"/>
      <c r="Y168" s="101"/>
      <c r="Z168" s="101"/>
    </row>
    <row r="169" spans="1:26" ht="12.75" customHeight="1" x14ac:dyDescent="0.25">
      <c r="A169" s="101"/>
      <c r="B169" s="101"/>
      <c r="C169" s="101"/>
      <c r="D169" s="101"/>
      <c r="E169" s="101"/>
      <c r="F169" s="101"/>
      <c r="G169" s="101"/>
      <c r="H169" s="101"/>
      <c r="I169" s="101"/>
      <c r="J169" s="101"/>
      <c r="K169" s="101"/>
      <c r="L169" s="101"/>
      <c r="M169" s="101"/>
      <c r="N169" s="101"/>
      <c r="O169" s="101"/>
      <c r="P169" s="101"/>
      <c r="Q169" s="101"/>
      <c r="R169" s="101"/>
      <c r="S169" s="101"/>
      <c r="T169" s="101"/>
      <c r="U169" s="101"/>
      <c r="V169" s="101"/>
      <c r="W169" s="101"/>
      <c r="X169" s="101"/>
      <c r="Y169" s="101"/>
      <c r="Z169" s="101"/>
    </row>
    <row r="170" spans="1:26" ht="12.75" customHeight="1" x14ac:dyDescent="0.25">
      <c r="A170" s="101"/>
      <c r="B170" s="101"/>
      <c r="C170" s="101"/>
      <c r="D170" s="101"/>
      <c r="E170" s="101"/>
      <c r="F170" s="101"/>
      <c r="G170" s="101"/>
      <c r="H170" s="101"/>
      <c r="I170" s="101"/>
      <c r="J170" s="101"/>
      <c r="K170" s="101"/>
      <c r="L170" s="101"/>
      <c r="M170" s="101"/>
      <c r="N170" s="101"/>
      <c r="O170" s="101"/>
      <c r="P170" s="101"/>
      <c r="Q170" s="101"/>
      <c r="R170" s="101"/>
      <c r="S170" s="101"/>
      <c r="T170" s="101"/>
      <c r="U170" s="101"/>
      <c r="V170" s="101"/>
      <c r="W170" s="101"/>
      <c r="X170" s="101"/>
      <c r="Y170" s="101"/>
      <c r="Z170" s="101"/>
    </row>
    <row r="171" spans="1:26" ht="12.75" customHeight="1" x14ac:dyDescent="0.25">
      <c r="A171" s="101"/>
      <c r="B171" s="101"/>
      <c r="C171" s="101"/>
      <c r="D171" s="101"/>
      <c r="E171" s="101"/>
      <c r="F171" s="101"/>
      <c r="G171" s="101"/>
      <c r="H171" s="101"/>
      <c r="I171" s="101"/>
      <c r="J171" s="101"/>
      <c r="K171" s="101"/>
      <c r="L171" s="101"/>
      <c r="M171" s="101"/>
      <c r="N171" s="101"/>
      <c r="O171" s="101"/>
      <c r="P171" s="101"/>
      <c r="Q171" s="101"/>
      <c r="R171" s="101"/>
      <c r="S171" s="101"/>
      <c r="T171" s="101"/>
      <c r="U171" s="101"/>
      <c r="V171" s="101"/>
      <c r="W171" s="101"/>
      <c r="X171" s="101"/>
      <c r="Y171" s="101"/>
      <c r="Z171" s="101"/>
    </row>
    <row r="172" spans="1:26" ht="12.75" customHeight="1" x14ac:dyDescent="0.25">
      <c r="A172" s="101"/>
      <c r="B172" s="101"/>
      <c r="C172" s="101"/>
      <c r="D172" s="101"/>
      <c r="E172" s="101"/>
      <c r="F172" s="101"/>
      <c r="G172" s="101"/>
      <c r="H172" s="101"/>
      <c r="I172" s="101"/>
      <c r="J172" s="101"/>
      <c r="K172" s="101"/>
      <c r="L172" s="101"/>
      <c r="M172" s="101"/>
      <c r="N172" s="101"/>
      <c r="O172" s="101"/>
      <c r="P172" s="101"/>
      <c r="Q172" s="101"/>
      <c r="R172" s="101"/>
      <c r="S172" s="101"/>
      <c r="T172" s="101"/>
      <c r="U172" s="101"/>
      <c r="V172" s="101"/>
      <c r="W172" s="101"/>
      <c r="X172" s="101"/>
      <c r="Y172" s="101"/>
      <c r="Z172" s="101"/>
    </row>
    <row r="173" spans="1:26" ht="12.75" customHeight="1" x14ac:dyDescent="0.25">
      <c r="A173" s="101"/>
      <c r="B173" s="101"/>
      <c r="C173" s="101"/>
      <c r="D173" s="101"/>
      <c r="E173" s="101"/>
      <c r="F173" s="101"/>
      <c r="G173" s="101"/>
      <c r="H173" s="101"/>
      <c r="I173" s="101"/>
      <c r="J173" s="101"/>
      <c r="K173" s="101"/>
      <c r="L173" s="101"/>
      <c r="M173" s="101"/>
      <c r="N173" s="101"/>
      <c r="O173" s="101"/>
      <c r="P173" s="101"/>
      <c r="Q173" s="101"/>
      <c r="R173" s="101"/>
      <c r="S173" s="101"/>
      <c r="T173" s="101"/>
      <c r="U173" s="101"/>
      <c r="V173" s="101"/>
      <c r="W173" s="101"/>
      <c r="X173" s="101"/>
      <c r="Y173" s="101"/>
      <c r="Z173" s="101"/>
    </row>
    <row r="174" spans="1:26" ht="12.75" customHeight="1" x14ac:dyDescent="0.25">
      <c r="A174" s="101"/>
      <c r="B174" s="101"/>
      <c r="C174" s="101"/>
      <c r="D174" s="101"/>
      <c r="E174" s="101"/>
      <c r="F174" s="101"/>
      <c r="G174" s="101"/>
      <c r="H174" s="101"/>
      <c r="I174" s="101"/>
      <c r="J174" s="101"/>
      <c r="K174" s="101"/>
      <c r="L174" s="101"/>
      <c r="M174" s="101"/>
      <c r="N174" s="101"/>
      <c r="O174" s="101"/>
      <c r="P174" s="101"/>
      <c r="Q174" s="101"/>
      <c r="R174" s="101"/>
      <c r="S174" s="101"/>
      <c r="T174" s="101"/>
      <c r="U174" s="101"/>
      <c r="V174" s="101"/>
      <c r="W174" s="101"/>
      <c r="X174" s="101"/>
      <c r="Y174" s="101"/>
      <c r="Z174" s="101"/>
    </row>
    <row r="175" spans="1:26" ht="12.75" customHeight="1" x14ac:dyDescent="0.25">
      <c r="A175" s="101"/>
      <c r="B175" s="101"/>
      <c r="C175" s="101"/>
      <c r="D175" s="101"/>
      <c r="E175" s="101"/>
      <c r="F175" s="101"/>
      <c r="G175" s="101"/>
      <c r="H175" s="101"/>
      <c r="I175" s="101"/>
      <c r="J175" s="101"/>
      <c r="K175" s="101"/>
      <c r="L175" s="101"/>
      <c r="M175" s="101"/>
      <c r="N175" s="101"/>
      <c r="O175" s="101"/>
      <c r="P175" s="101"/>
      <c r="Q175" s="101"/>
      <c r="R175" s="101"/>
      <c r="S175" s="101"/>
      <c r="T175" s="101"/>
      <c r="U175" s="101"/>
      <c r="V175" s="101"/>
      <c r="W175" s="101"/>
      <c r="X175" s="101"/>
      <c r="Y175" s="101"/>
      <c r="Z175" s="101"/>
    </row>
    <row r="176" spans="1:26" ht="12.75" customHeight="1" x14ac:dyDescent="0.25">
      <c r="A176" s="101"/>
      <c r="B176" s="101"/>
      <c r="C176" s="101"/>
      <c r="D176" s="101"/>
      <c r="E176" s="101"/>
      <c r="F176" s="101"/>
      <c r="G176" s="101"/>
      <c r="H176" s="101"/>
      <c r="I176" s="101"/>
      <c r="J176" s="101"/>
      <c r="K176" s="101"/>
      <c r="L176" s="101"/>
      <c r="M176" s="101"/>
      <c r="N176" s="101"/>
      <c r="O176" s="101"/>
      <c r="P176" s="101"/>
      <c r="Q176" s="101"/>
      <c r="R176" s="101"/>
      <c r="S176" s="101"/>
      <c r="T176" s="101"/>
      <c r="U176" s="101"/>
      <c r="V176" s="101"/>
      <c r="W176" s="101"/>
      <c r="X176" s="101"/>
      <c r="Y176" s="101"/>
      <c r="Z176" s="101"/>
    </row>
    <row r="177" spans="1:26" ht="12.75" customHeight="1" x14ac:dyDescent="0.25">
      <c r="A177" s="101"/>
      <c r="B177" s="101"/>
      <c r="C177" s="101"/>
      <c r="D177" s="101"/>
      <c r="E177" s="101"/>
      <c r="F177" s="101"/>
      <c r="G177" s="101"/>
      <c r="H177" s="101"/>
      <c r="I177" s="101"/>
      <c r="J177" s="101"/>
      <c r="K177" s="101"/>
      <c r="L177" s="101"/>
      <c r="M177" s="101"/>
      <c r="N177" s="101"/>
      <c r="O177" s="101"/>
      <c r="P177" s="101"/>
      <c r="Q177" s="101"/>
      <c r="R177" s="101"/>
      <c r="S177" s="101"/>
      <c r="T177" s="101"/>
      <c r="U177" s="101"/>
      <c r="V177" s="101"/>
      <c r="W177" s="101"/>
      <c r="X177" s="101"/>
      <c r="Y177" s="101"/>
      <c r="Z177" s="101"/>
    </row>
    <row r="178" spans="1:26" ht="12.75" customHeight="1" x14ac:dyDescent="0.25">
      <c r="A178" s="101"/>
      <c r="B178" s="101"/>
      <c r="C178" s="101"/>
      <c r="D178" s="101"/>
      <c r="E178" s="101"/>
      <c r="F178" s="101"/>
      <c r="G178" s="101"/>
      <c r="H178" s="101"/>
      <c r="I178" s="101"/>
      <c r="J178" s="101"/>
      <c r="K178" s="101"/>
      <c r="L178" s="101"/>
      <c r="M178" s="101"/>
      <c r="N178" s="101"/>
      <c r="O178" s="101"/>
      <c r="P178" s="101"/>
      <c r="Q178" s="101"/>
      <c r="R178" s="101"/>
      <c r="S178" s="101"/>
      <c r="T178" s="101"/>
      <c r="U178" s="101"/>
      <c r="V178" s="101"/>
      <c r="W178" s="101"/>
      <c r="X178" s="101"/>
      <c r="Y178" s="101"/>
      <c r="Z178" s="101"/>
    </row>
    <row r="179" spans="1:26" ht="12.75" customHeight="1" x14ac:dyDescent="0.25">
      <c r="A179" s="101"/>
      <c r="B179" s="101"/>
      <c r="C179" s="101"/>
      <c r="D179" s="101"/>
      <c r="E179" s="101"/>
      <c r="F179" s="101"/>
      <c r="G179" s="101"/>
      <c r="H179" s="101"/>
      <c r="I179" s="101"/>
      <c r="J179" s="101"/>
      <c r="K179" s="101"/>
      <c r="L179" s="101"/>
      <c r="M179" s="101"/>
      <c r="N179" s="101"/>
      <c r="O179" s="101"/>
      <c r="P179" s="101"/>
      <c r="Q179" s="101"/>
      <c r="R179" s="101"/>
      <c r="S179" s="101"/>
      <c r="T179" s="101"/>
      <c r="U179" s="101"/>
      <c r="V179" s="101"/>
      <c r="W179" s="101"/>
      <c r="X179" s="101"/>
      <c r="Y179" s="101"/>
      <c r="Z179" s="101"/>
    </row>
    <row r="180" spans="1:26" ht="12.75" customHeight="1" x14ac:dyDescent="0.25">
      <c r="A180" s="101"/>
      <c r="B180" s="101"/>
      <c r="C180" s="101"/>
      <c r="D180" s="101"/>
      <c r="E180" s="101"/>
      <c r="F180" s="101"/>
      <c r="G180" s="101"/>
      <c r="H180" s="101"/>
      <c r="I180" s="101"/>
      <c r="J180" s="101"/>
      <c r="K180" s="101"/>
      <c r="L180" s="101"/>
      <c r="M180" s="101"/>
      <c r="N180" s="101"/>
      <c r="O180" s="101"/>
      <c r="P180" s="101"/>
      <c r="Q180" s="101"/>
      <c r="R180" s="101"/>
      <c r="S180" s="101"/>
      <c r="T180" s="101"/>
      <c r="U180" s="101"/>
      <c r="V180" s="101"/>
      <c r="W180" s="101"/>
      <c r="X180" s="101"/>
      <c r="Y180" s="101"/>
      <c r="Z180" s="101"/>
    </row>
    <row r="181" spans="1:26" ht="12.75" customHeight="1" x14ac:dyDescent="0.25">
      <c r="A181" s="101"/>
      <c r="B181" s="10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1"/>
      <c r="P181" s="101"/>
      <c r="Q181" s="101"/>
      <c r="R181" s="101"/>
      <c r="S181" s="101"/>
      <c r="T181" s="101"/>
      <c r="U181" s="101"/>
      <c r="V181" s="101"/>
      <c r="W181" s="101"/>
      <c r="X181" s="101"/>
      <c r="Y181" s="101"/>
      <c r="Z181" s="101"/>
    </row>
    <row r="182" spans="1:26" ht="12.75" customHeight="1" x14ac:dyDescent="0.25">
      <c r="A182" s="101"/>
      <c r="B182" s="101"/>
      <c r="C182" s="101"/>
      <c r="D182" s="101"/>
      <c r="E182" s="101"/>
      <c r="F182" s="101"/>
      <c r="G182" s="101"/>
      <c r="H182" s="101"/>
      <c r="I182" s="101"/>
      <c r="J182" s="101"/>
      <c r="K182" s="101"/>
      <c r="L182" s="101"/>
      <c r="M182" s="101"/>
      <c r="N182" s="101"/>
      <c r="O182" s="101"/>
      <c r="P182" s="101"/>
      <c r="Q182" s="101"/>
      <c r="R182" s="101"/>
      <c r="S182" s="101"/>
      <c r="T182" s="101"/>
      <c r="U182" s="101"/>
      <c r="V182" s="101"/>
      <c r="W182" s="101"/>
      <c r="X182" s="101"/>
      <c r="Y182" s="101"/>
      <c r="Z182" s="101"/>
    </row>
    <row r="183" spans="1:26" ht="12.75" customHeight="1" x14ac:dyDescent="0.25">
      <c r="A183" s="101"/>
      <c r="B183" s="101"/>
      <c r="C183" s="101"/>
      <c r="D183" s="101"/>
      <c r="E183" s="101"/>
      <c r="F183" s="101"/>
      <c r="G183" s="101"/>
      <c r="H183" s="101"/>
      <c r="I183" s="101"/>
      <c r="J183" s="101"/>
      <c r="K183" s="101"/>
      <c r="L183" s="101"/>
      <c r="M183" s="101"/>
      <c r="N183" s="101"/>
      <c r="O183" s="101"/>
      <c r="P183" s="101"/>
      <c r="Q183" s="101"/>
      <c r="R183" s="101"/>
      <c r="S183" s="101"/>
      <c r="T183" s="101"/>
      <c r="U183" s="101"/>
      <c r="V183" s="101"/>
      <c r="W183" s="101"/>
      <c r="X183" s="101"/>
      <c r="Y183" s="101"/>
      <c r="Z183" s="101"/>
    </row>
    <row r="184" spans="1:26" ht="12.75" customHeight="1" x14ac:dyDescent="0.25">
      <c r="A184" s="101"/>
      <c r="B184" s="101"/>
      <c r="C184" s="101"/>
      <c r="D184" s="101"/>
      <c r="E184" s="101"/>
      <c r="F184" s="101"/>
      <c r="G184" s="101"/>
      <c r="H184" s="101"/>
      <c r="I184" s="101"/>
      <c r="J184" s="101"/>
      <c r="K184" s="101"/>
      <c r="L184" s="101"/>
      <c r="M184" s="101"/>
      <c r="N184" s="101"/>
      <c r="O184" s="101"/>
      <c r="P184" s="101"/>
      <c r="Q184" s="101"/>
      <c r="R184" s="101"/>
      <c r="S184" s="101"/>
      <c r="T184" s="101"/>
      <c r="U184" s="101"/>
      <c r="V184" s="101"/>
      <c r="W184" s="101"/>
      <c r="X184" s="101"/>
      <c r="Y184" s="101"/>
      <c r="Z184" s="101"/>
    </row>
    <row r="185" spans="1:26" ht="12.75" customHeight="1" x14ac:dyDescent="0.25">
      <c r="A185" s="101"/>
      <c r="B185" s="101"/>
      <c r="C185" s="101"/>
      <c r="D185" s="101"/>
      <c r="E185" s="101"/>
      <c r="F185" s="101"/>
      <c r="G185" s="101"/>
      <c r="H185" s="101"/>
      <c r="I185" s="101"/>
      <c r="J185" s="101"/>
      <c r="K185" s="101"/>
      <c r="L185" s="101"/>
      <c r="M185" s="101"/>
      <c r="N185" s="101"/>
      <c r="O185" s="101"/>
      <c r="P185" s="101"/>
      <c r="Q185" s="101"/>
      <c r="R185" s="101"/>
      <c r="S185" s="101"/>
      <c r="T185" s="101"/>
      <c r="U185" s="101"/>
      <c r="V185" s="101"/>
      <c r="W185" s="101"/>
      <c r="X185" s="101"/>
      <c r="Y185" s="101"/>
      <c r="Z185" s="101"/>
    </row>
    <row r="186" spans="1:26" ht="12.75" customHeight="1" x14ac:dyDescent="0.25">
      <c r="A186" s="101"/>
      <c r="B186" s="101"/>
      <c r="C186" s="101"/>
      <c r="D186" s="101"/>
      <c r="E186" s="101"/>
      <c r="F186" s="101"/>
      <c r="G186" s="101"/>
      <c r="H186" s="101"/>
      <c r="I186" s="101"/>
      <c r="J186" s="101"/>
      <c r="K186" s="101"/>
      <c r="L186" s="101"/>
      <c r="M186" s="101"/>
      <c r="N186" s="101"/>
      <c r="O186" s="101"/>
      <c r="P186" s="101"/>
      <c r="Q186" s="101"/>
      <c r="R186" s="101"/>
      <c r="S186" s="101"/>
      <c r="T186" s="101"/>
      <c r="U186" s="101"/>
      <c r="V186" s="101"/>
      <c r="W186" s="101"/>
      <c r="X186" s="101"/>
      <c r="Y186" s="101"/>
      <c r="Z186" s="101"/>
    </row>
    <row r="187" spans="1:26" ht="12.75" customHeight="1" x14ac:dyDescent="0.25">
      <c r="A187" s="101"/>
      <c r="B187" s="101"/>
      <c r="C187" s="101"/>
      <c r="D187" s="101"/>
      <c r="E187" s="101"/>
      <c r="F187" s="101"/>
      <c r="G187" s="101"/>
      <c r="H187" s="101"/>
      <c r="I187" s="101"/>
      <c r="J187" s="101"/>
      <c r="K187" s="101"/>
      <c r="L187" s="101"/>
      <c r="M187" s="101"/>
      <c r="N187" s="101"/>
      <c r="O187" s="101"/>
      <c r="P187" s="101"/>
      <c r="Q187" s="101"/>
      <c r="R187" s="101"/>
      <c r="S187" s="101"/>
      <c r="T187" s="101"/>
      <c r="U187" s="101"/>
      <c r="V187" s="101"/>
      <c r="W187" s="101"/>
      <c r="X187" s="101"/>
      <c r="Y187" s="101"/>
      <c r="Z187" s="101"/>
    </row>
    <row r="188" spans="1:26" ht="12.75" customHeight="1" x14ac:dyDescent="0.25">
      <c r="A188" s="101"/>
      <c r="B188" s="101"/>
      <c r="C188" s="101"/>
      <c r="D188" s="101"/>
      <c r="E188" s="101"/>
      <c r="F188" s="101"/>
      <c r="G188" s="101"/>
      <c r="H188" s="101"/>
      <c r="I188" s="101"/>
      <c r="J188" s="101"/>
      <c r="K188" s="101"/>
      <c r="L188" s="101"/>
      <c r="M188" s="101"/>
      <c r="N188" s="101"/>
      <c r="O188" s="101"/>
      <c r="P188" s="101"/>
      <c r="Q188" s="101"/>
      <c r="R188" s="101"/>
      <c r="S188" s="101"/>
      <c r="T188" s="101"/>
      <c r="U188" s="101"/>
      <c r="V188" s="101"/>
      <c r="W188" s="101"/>
      <c r="X188" s="101"/>
      <c r="Y188" s="101"/>
      <c r="Z188" s="101"/>
    </row>
    <row r="189" spans="1:26" ht="12.75" customHeight="1" x14ac:dyDescent="0.25">
      <c r="A189" s="101"/>
      <c r="B189" s="101"/>
      <c r="C189" s="101"/>
      <c r="D189" s="101"/>
      <c r="E189" s="101"/>
      <c r="F189" s="101"/>
      <c r="G189" s="101"/>
      <c r="H189" s="101"/>
      <c r="I189" s="101"/>
      <c r="J189" s="101"/>
      <c r="K189" s="101"/>
      <c r="L189" s="101"/>
      <c r="M189" s="101"/>
      <c r="N189" s="101"/>
      <c r="O189" s="101"/>
      <c r="P189" s="101"/>
      <c r="Q189" s="101"/>
      <c r="R189" s="101"/>
      <c r="S189" s="101"/>
      <c r="T189" s="101"/>
      <c r="U189" s="101"/>
      <c r="V189" s="101"/>
      <c r="W189" s="101"/>
      <c r="X189" s="101"/>
      <c r="Y189" s="101"/>
      <c r="Z189" s="101"/>
    </row>
    <row r="190" spans="1:26" ht="12.75" customHeight="1" x14ac:dyDescent="0.25">
      <c r="A190" s="101"/>
      <c r="B190" s="101"/>
      <c r="C190" s="101"/>
      <c r="D190" s="101"/>
      <c r="E190" s="101"/>
      <c r="F190" s="101"/>
      <c r="G190" s="101"/>
      <c r="H190" s="101"/>
      <c r="I190" s="101"/>
      <c r="J190" s="101"/>
      <c r="K190" s="101"/>
      <c r="L190" s="101"/>
      <c r="M190" s="101"/>
      <c r="N190" s="101"/>
      <c r="O190" s="101"/>
      <c r="P190" s="101"/>
      <c r="Q190" s="101"/>
      <c r="R190" s="101"/>
      <c r="S190" s="101"/>
      <c r="T190" s="101"/>
      <c r="U190" s="101"/>
      <c r="V190" s="101"/>
      <c r="W190" s="101"/>
      <c r="X190" s="101"/>
      <c r="Y190" s="101"/>
      <c r="Z190" s="101"/>
    </row>
    <row r="191" spans="1:26" ht="12.75" customHeight="1" x14ac:dyDescent="0.25">
      <c r="A191" s="101"/>
      <c r="B191" s="101"/>
      <c r="C191" s="101"/>
      <c r="D191" s="101"/>
      <c r="E191" s="101"/>
      <c r="F191" s="101"/>
      <c r="G191" s="101"/>
      <c r="H191" s="101"/>
      <c r="I191" s="101"/>
      <c r="J191" s="101"/>
      <c r="K191" s="101"/>
      <c r="L191" s="101"/>
      <c r="M191" s="101"/>
      <c r="N191" s="101"/>
      <c r="O191" s="101"/>
      <c r="P191" s="101"/>
      <c r="Q191" s="101"/>
      <c r="R191" s="101"/>
      <c r="S191" s="101"/>
      <c r="T191" s="101"/>
      <c r="U191" s="101"/>
      <c r="V191" s="101"/>
      <c r="W191" s="101"/>
      <c r="X191" s="101"/>
      <c r="Y191" s="101"/>
      <c r="Z191" s="101"/>
    </row>
    <row r="192" spans="1:26" ht="12.75" customHeight="1" x14ac:dyDescent="0.25">
      <c r="A192" s="101"/>
      <c r="B192" s="101"/>
      <c r="C192" s="101"/>
      <c r="D192" s="101"/>
      <c r="E192" s="101"/>
      <c r="F192" s="101"/>
      <c r="G192" s="101"/>
      <c r="H192" s="101"/>
      <c r="I192" s="101"/>
      <c r="J192" s="101"/>
      <c r="K192" s="101"/>
      <c r="L192" s="101"/>
      <c r="M192" s="101"/>
      <c r="N192" s="101"/>
      <c r="O192" s="101"/>
      <c r="P192" s="101"/>
      <c r="Q192" s="101"/>
      <c r="R192" s="101"/>
      <c r="S192" s="101"/>
      <c r="T192" s="101"/>
      <c r="U192" s="101"/>
      <c r="V192" s="101"/>
      <c r="W192" s="101"/>
      <c r="X192" s="101"/>
      <c r="Y192" s="101"/>
      <c r="Z192" s="101"/>
    </row>
    <row r="193" spans="1:26" ht="12.75" customHeight="1" x14ac:dyDescent="0.25">
      <c r="A193" s="101"/>
      <c r="B193" s="101"/>
      <c r="C193" s="101"/>
      <c r="D193" s="101"/>
      <c r="E193" s="101"/>
      <c r="F193" s="101"/>
      <c r="G193" s="101"/>
      <c r="H193" s="101"/>
      <c r="I193" s="101"/>
      <c r="J193" s="101"/>
      <c r="K193" s="101"/>
      <c r="L193" s="101"/>
      <c r="M193" s="101"/>
      <c r="N193" s="101"/>
      <c r="O193" s="101"/>
      <c r="P193" s="101"/>
      <c r="Q193" s="101"/>
      <c r="R193" s="101"/>
      <c r="S193" s="101"/>
      <c r="T193" s="101"/>
      <c r="U193" s="101"/>
      <c r="V193" s="101"/>
      <c r="W193" s="101"/>
      <c r="X193" s="101"/>
      <c r="Y193" s="101"/>
      <c r="Z193" s="101"/>
    </row>
    <row r="194" spans="1:26" ht="12.75" customHeight="1" x14ac:dyDescent="0.25">
      <c r="A194" s="101"/>
      <c r="B194" s="101"/>
      <c r="C194" s="101"/>
      <c r="D194" s="101"/>
      <c r="E194" s="101"/>
      <c r="F194" s="101"/>
      <c r="G194" s="101"/>
      <c r="H194" s="101"/>
      <c r="I194" s="101"/>
      <c r="J194" s="101"/>
      <c r="K194" s="101"/>
      <c r="L194" s="101"/>
      <c r="M194" s="101"/>
      <c r="N194" s="101"/>
      <c r="O194" s="101"/>
      <c r="P194" s="101"/>
      <c r="Q194" s="101"/>
      <c r="R194" s="101"/>
      <c r="S194" s="101"/>
      <c r="T194" s="101"/>
      <c r="U194" s="101"/>
      <c r="V194" s="101"/>
      <c r="W194" s="101"/>
      <c r="X194" s="101"/>
      <c r="Y194" s="101"/>
      <c r="Z194" s="101"/>
    </row>
    <row r="195" spans="1:26" ht="12.75" customHeight="1" x14ac:dyDescent="0.25">
      <c r="A195" s="101"/>
      <c r="B195" s="101"/>
      <c r="C195" s="101"/>
      <c r="D195" s="101"/>
      <c r="E195" s="101"/>
      <c r="F195" s="101"/>
      <c r="G195" s="101"/>
      <c r="H195" s="101"/>
      <c r="I195" s="101"/>
      <c r="J195" s="101"/>
      <c r="K195" s="101"/>
      <c r="L195" s="101"/>
      <c r="M195" s="101"/>
      <c r="N195" s="101"/>
      <c r="O195" s="101"/>
      <c r="P195" s="101"/>
      <c r="Q195" s="101"/>
      <c r="R195" s="101"/>
      <c r="S195" s="101"/>
      <c r="T195" s="101"/>
      <c r="U195" s="101"/>
      <c r="V195" s="101"/>
      <c r="W195" s="101"/>
      <c r="X195" s="101"/>
      <c r="Y195" s="101"/>
      <c r="Z195" s="101"/>
    </row>
    <row r="196" spans="1:26" ht="12.75" customHeight="1" x14ac:dyDescent="0.25">
      <c r="A196" s="101"/>
      <c r="B196" s="101"/>
      <c r="C196" s="101"/>
      <c r="D196" s="101"/>
      <c r="E196" s="101"/>
      <c r="F196" s="101"/>
      <c r="G196" s="101"/>
      <c r="H196" s="101"/>
      <c r="I196" s="101"/>
      <c r="J196" s="101"/>
      <c r="K196" s="101"/>
      <c r="L196" s="101"/>
      <c r="M196" s="101"/>
      <c r="N196" s="101"/>
      <c r="O196" s="101"/>
      <c r="P196" s="101"/>
      <c r="Q196" s="101"/>
      <c r="R196" s="101"/>
      <c r="S196" s="101"/>
      <c r="T196" s="101"/>
      <c r="U196" s="101"/>
      <c r="V196" s="101"/>
      <c r="W196" s="101"/>
      <c r="X196" s="101"/>
      <c r="Y196" s="101"/>
      <c r="Z196" s="101"/>
    </row>
    <row r="197" spans="1:26" ht="12.75" customHeight="1" x14ac:dyDescent="0.25">
      <c r="A197" s="101"/>
      <c r="B197" s="10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  <c r="P197" s="101"/>
      <c r="Q197" s="101"/>
      <c r="R197" s="101"/>
      <c r="S197" s="101"/>
      <c r="T197" s="101"/>
      <c r="U197" s="101"/>
      <c r="V197" s="101"/>
      <c r="W197" s="101"/>
      <c r="X197" s="101"/>
      <c r="Y197" s="101"/>
      <c r="Z197" s="101"/>
    </row>
    <row r="198" spans="1:26" ht="12.75" customHeight="1" x14ac:dyDescent="0.25">
      <c r="A198" s="101"/>
      <c r="B198" s="101"/>
      <c r="C198" s="101"/>
      <c r="D198" s="101"/>
      <c r="E198" s="101"/>
      <c r="F198" s="101"/>
      <c r="G198" s="101"/>
      <c r="H198" s="101"/>
      <c r="I198" s="101"/>
      <c r="J198" s="101"/>
      <c r="K198" s="101"/>
      <c r="L198" s="101"/>
      <c r="M198" s="101"/>
      <c r="N198" s="101"/>
      <c r="O198" s="101"/>
      <c r="P198" s="101"/>
      <c r="Q198" s="101"/>
      <c r="R198" s="101"/>
      <c r="S198" s="101"/>
      <c r="T198" s="101"/>
      <c r="U198" s="101"/>
      <c r="V198" s="101"/>
      <c r="W198" s="101"/>
      <c r="X198" s="101"/>
      <c r="Y198" s="101"/>
      <c r="Z198" s="101"/>
    </row>
    <row r="199" spans="1:26" ht="12.75" customHeight="1" x14ac:dyDescent="0.25">
      <c r="A199" s="101"/>
      <c r="B199" s="101"/>
      <c r="C199" s="101"/>
      <c r="D199" s="101"/>
      <c r="E199" s="101"/>
      <c r="F199" s="101"/>
      <c r="G199" s="101"/>
      <c r="H199" s="101"/>
      <c r="I199" s="101"/>
      <c r="J199" s="101"/>
      <c r="K199" s="101"/>
      <c r="L199" s="101"/>
      <c r="M199" s="101"/>
      <c r="N199" s="101"/>
      <c r="O199" s="101"/>
      <c r="P199" s="101"/>
      <c r="Q199" s="101"/>
      <c r="R199" s="101"/>
      <c r="S199" s="101"/>
      <c r="T199" s="101"/>
      <c r="U199" s="101"/>
      <c r="V199" s="101"/>
      <c r="W199" s="101"/>
      <c r="X199" s="101"/>
      <c r="Y199" s="101"/>
      <c r="Z199" s="101"/>
    </row>
    <row r="200" spans="1:26" ht="12.75" customHeight="1" x14ac:dyDescent="0.25">
      <c r="A200" s="101"/>
      <c r="B200" s="101"/>
      <c r="C200" s="101"/>
      <c r="D200" s="101"/>
      <c r="E200" s="101"/>
      <c r="F200" s="101"/>
      <c r="G200" s="101"/>
      <c r="H200" s="101"/>
      <c r="I200" s="101"/>
      <c r="J200" s="101"/>
      <c r="K200" s="101"/>
      <c r="L200" s="101"/>
      <c r="M200" s="101"/>
      <c r="N200" s="101"/>
      <c r="O200" s="101"/>
      <c r="P200" s="101"/>
      <c r="Q200" s="101"/>
      <c r="R200" s="101"/>
      <c r="S200" s="101"/>
      <c r="T200" s="101"/>
      <c r="U200" s="101"/>
      <c r="V200" s="101"/>
      <c r="W200" s="101"/>
      <c r="X200" s="101"/>
      <c r="Y200" s="101"/>
      <c r="Z200" s="101"/>
    </row>
    <row r="201" spans="1:26" ht="12.75" customHeight="1" x14ac:dyDescent="0.25">
      <c r="A201" s="101"/>
      <c r="B201" s="101"/>
      <c r="C201" s="101"/>
      <c r="D201" s="101"/>
      <c r="E201" s="101"/>
      <c r="F201" s="101"/>
      <c r="G201" s="101"/>
      <c r="H201" s="101"/>
      <c r="I201" s="101"/>
      <c r="J201" s="101"/>
      <c r="K201" s="101"/>
      <c r="L201" s="101"/>
      <c r="M201" s="101"/>
      <c r="N201" s="101"/>
      <c r="O201" s="101"/>
      <c r="P201" s="101"/>
      <c r="Q201" s="101"/>
      <c r="R201" s="101"/>
      <c r="S201" s="101"/>
      <c r="T201" s="101"/>
      <c r="U201" s="101"/>
      <c r="V201" s="101"/>
      <c r="W201" s="101"/>
      <c r="X201" s="101"/>
      <c r="Y201" s="101"/>
      <c r="Z201" s="101"/>
    </row>
    <row r="202" spans="1:26" ht="12.75" customHeight="1" x14ac:dyDescent="0.25">
      <c r="A202" s="101"/>
      <c r="B202" s="101"/>
      <c r="C202" s="101"/>
      <c r="D202" s="101"/>
      <c r="E202" s="101"/>
      <c r="F202" s="101"/>
      <c r="G202" s="101"/>
      <c r="H202" s="101"/>
      <c r="I202" s="101"/>
      <c r="J202" s="101"/>
      <c r="K202" s="101"/>
      <c r="L202" s="101"/>
      <c r="M202" s="101"/>
      <c r="N202" s="101"/>
      <c r="O202" s="101"/>
      <c r="P202" s="101"/>
      <c r="Q202" s="101"/>
      <c r="R202" s="101"/>
      <c r="S202" s="101"/>
      <c r="T202" s="101"/>
      <c r="U202" s="101"/>
      <c r="V202" s="101"/>
      <c r="W202" s="101"/>
      <c r="X202" s="101"/>
      <c r="Y202" s="101"/>
      <c r="Z202" s="101"/>
    </row>
    <row r="203" spans="1:26" ht="12.75" customHeight="1" x14ac:dyDescent="0.25">
      <c r="A203" s="101"/>
      <c r="B203" s="101"/>
      <c r="C203" s="101"/>
      <c r="D203" s="101"/>
      <c r="E203" s="101"/>
      <c r="F203" s="101"/>
      <c r="G203" s="101"/>
      <c r="H203" s="101"/>
      <c r="I203" s="101"/>
      <c r="J203" s="101"/>
      <c r="K203" s="101"/>
      <c r="L203" s="101"/>
      <c r="M203" s="101"/>
      <c r="N203" s="101"/>
      <c r="O203" s="101"/>
      <c r="P203" s="101"/>
      <c r="Q203" s="101"/>
      <c r="R203" s="101"/>
      <c r="S203" s="101"/>
      <c r="T203" s="101"/>
      <c r="U203" s="101"/>
      <c r="V203" s="101"/>
      <c r="W203" s="101"/>
      <c r="X203" s="101"/>
      <c r="Y203" s="101"/>
      <c r="Z203" s="101"/>
    </row>
    <row r="204" spans="1:26" ht="12.75" customHeight="1" x14ac:dyDescent="0.25">
      <c r="A204" s="101"/>
      <c r="B204" s="101"/>
      <c r="C204" s="101"/>
      <c r="D204" s="101"/>
      <c r="E204" s="101"/>
      <c r="F204" s="101"/>
      <c r="G204" s="101"/>
      <c r="H204" s="101"/>
      <c r="I204" s="101"/>
      <c r="J204" s="101"/>
      <c r="K204" s="101"/>
      <c r="L204" s="101"/>
      <c r="M204" s="101"/>
      <c r="N204" s="101"/>
      <c r="O204" s="101"/>
      <c r="P204" s="101"/>
      <c r="Q204" s="101"/>
      <c r="R204" s="101"/>
      <c r="S204" s="101"/>
      <c r="T204" s="101"/>
      <c r="U204" s="101"/>
      <c r="V204" s="101"/>
      <c r="W204" s="101"/>
      <c r="X204" s="101"/>
      <c r="Y204" s="101"/>
      <c r="Z204" s="101"/>
    </row>
    <row r="205" spans="1:26" ht="12.75" customHeight="1" x14ac:dyDescent="0.25">
      <c r="A205" s="101"/>
      <c r="B205" s="101"/>
      <c r="C205" s="101"/>
      <c r="D205" s="101"/>
      <c r="E205" s="101"/>
      <c r="F205" s="101"/>
      <c r="G205" s="101"/>
      <c r="H205" s="101"/>
      <c r="I205" s="101"/>
      <c r="J205" s="101"/>
      <c r="K205" s="101"/>
      <c r="L205" s="101"/>
      <c r="M205" s="101"/>
      <c r="N205" s="101"/>
      <c r="O205" s="101"/>
      <c r="P205" s="101"/>
      <c r="Q205" s="101"/>
      <c r="R205" s="101"/>
      <c r="S205" s="101"/>
      <c r="T205" s="101"/>
      <c r="U205" s="101"/>
      <c r="V205" s="101"/>
      <c r="W205" s="101"/>
      <c r="X205" s="101"/>
      <c r="Y205" s="101"/>
      <c r="Z205" s="101"/>
    </row>
    <row r="206" spans="1:26" ht="12.75" customHeight="1" x14ac:dyDescent="0.25">
      <c r="A206" s="101"/>
      <c r="B206" s="101"/>
      <c r="C206" s="101"/>
      <c r="D206" s="101"/>
      <c r="E206" s="101"/>
      <c r="F206" s="101"/>
      <c r="G206" s="101"/>
      <c r="H206" s="101"/>
      <c r="I206" s="101"/>
      <c r="J206" s="101"/>
      <c r="K206" s="101"/>
      <c r="L206" s="101"/>
      <c r="M206" s="101"/>
      <c r="N206" s="101"/>
      <c r="O206" s="101"/>
      <c r="P206" s="101"/>
      <c r="Q206" s="101"/>
      <c r="R206" s="101"/>
      <c r="S206" s="101"/>
      <c r="T206" s="101"/>
      <c r="U206" s="101"/>
      <c r="V206" s="101"/>
      <c r="W206" s="101"/>
      <c r="X206" s="101"/>
      <c r="Y206" s="101"/>
      <c r="Z206" s="101"/>
    </row>
    <row r="207" spans="1:26" ht="12.75" customHeight="1" x14ac:dyDescent="0.25">
      <c r="A207" s="101"/>
      <c r="B207" s="101"/>
      <c r="C207" s="101"/>
      <c r="D207" s="101"/>
      <c r="E207" s="101"/>
      <c r="F207" s="101"/>
      <c r="G207" s="101"/>
      <c r="H207" s="101"/>
      <c r="I207" s="101"/>
      <c r="J207" s="101"/>
      <c r="K207" s="101"/>
      <c r="L207" s="101"/>
      <c r="M207" s="101"/>
      <c r="N207" s="101"/>
      <c r="O207" s="101"/>
      <c r="P207" s="101"/>
      <c r="Q207" s="101"/>
      <c r="R207" s="101"/>
      <c r="S207" s="101"/>
      <c r="T207" s="101"/>
      <c r="U207" s="101"/>
      <c r="V207" s="101"/>
      <c r="W207" s="101"/>
      <c r="X207" s="101"/>
      <c r="Y207" s="101"/>
      <c r="Z207" s="101"/>
    </row>
    <row r="208" spans="1:26" ht="12.75" customHeight="1" x14ac:dyDescent="0.25">
      <c r="A208" s="101"/>
      <c r="B208" s="101"/>
      <c r="C208" s="101"/>
      <c r="D208" s="101"/>
      <c r="E208" s="101"/>
      <c r="F208" s="101"/>
      <c r="G208" s="101"/>
      <c r="H208" s="101"/>
      <c r="I208" s="101"/>
      <c r="J208" s="101"/>
      <c r="K208" s="101"/>
      <c r="L208" s="101"/>
      <c r="M208" s="101"/>
      <c r="N208" s="101"/>
      <c r="O208" s="101"/>
      <c r="P208" s="101"/>
      <c r="Q208" s="101"/>
      <c r="R208" s="101"/>
      <c r="S208" s="101"/>
      <c r="T208" s="101"/>
      <c r="U208" s="101"/>
      <c r="V208" s="101"/>
      <c r="W208" s="101"/>
      <c r="X208" s="101"/>
      <c r="Y208" s="101"/>
      <c r="Z208" s="101"/>
    </row>
    <row r="209" spans="1:26" ht="12.75" customHeight="1" x14ac:dyDescent="0.25">
      <c r="A209" s="101"/>
      <c r="B209" s="101"/>
      <c r="C209" s="101"/>
      <c r="D209" s="101"/>
      <c r="E209" s="101"/>
      <c r="F209" s="101"/>
      <c r="G209" s="101"/>
      <c r="H209" s="101"/>
      <c r="I209" s="101"/>
      <c r="J209" s="101"/>
      <c r="K209" s="101"/>
      <c r="L209" s="101"/>
      <c r="M209" s="101"/>
      <c r="N209" s="101"/>
      <c r="O209" s="101"/>
      <c r="P209" s="101"/>
      <c r="Q209" s="101"/>
      <c r="R209" s="101"/>
      <c r="S209" s="101"/>
      <c r="T209" s="101"/>
      <c r="U209" s="101"/>
      <c r="V209" s="101"/>
      <c r="W209" s="101"/>
      <c r="X209" s="101"/>
      <c r="Y209" s="101"/>
      <c r="Z209" s="101"/>
    </row>
    <row r="210" spans="1:26" ht="12.75" customHeight="1" x14ac:dyDescent="0.25">
      <c r="A210" s="101"/>
      <c r="B210" s="101"/>
      <c r="C210" s="101"/>
      <c r="D210" s="101"/>
      <c r="E210" s="101"/>
      <c r="F210" s="101"/>
      <c r="G210" s="101"/>
      <c r="H210" s="101"/>
      <c r="I210" s="101"/>
      <c r="J210" s="101"/>
      <c r="K210" s="101"/>
      <c r="L210" s="101"/>
      <c r="M210" s="101"/>
      <c r="N210" s="101"/>
      <c r="O210" s="101"/>
      <c r="P210" s="101"/>
      <c r="Q210" s="101"/>
      <c r="R210" s="101"/>
      <c r="S210" s="101"/>
      <c r="T210" s="101"/>
      <c r="U210" s="101"/>
      <c r="V210" s="101"/>
      <c r="W210" s="101"/>
      <c r="X210" s="101"/>
      <c r="Y210" s="101"/>
      <c r="Z210" s="101"/>
    </row>
    <row r="211" spans="1:26" ht="12.75" customHeight="1" x14ac:dyDescent="0.25">
      <c r="A211" s="101"/>
      <c r="B211" s="101"/>
      <c r="C211" s="101"/>
      <c r="D211" s="101"/>
      <c r="E211" s="101"/>
      <c r="F211" s="101"/>
      <c r="G211" s="101"/>
      <c r="H211" s="101"/>
      <c r="I211" s="101"/>
      <c r="J211" s="101"/>
      <c r="K211" s="101"/>
      <c r="L211" s="101"/>
      <c r="M211" s="101"/>
      <c r="N211" s="101"/>
      <c r="O211" s="101"/>
      <c r="P211" s="101"/>
      <c r="Q211" s="101"/>
      <c r="R211" s="101"/>
      <c r="S211" s="101"/>
      <c r="T211" s="101"/>
      <c r="U211" s="101"/>
      <c r="V211" s="101"/>
      <c r="W211" s="101"/>
      <c r="X211" s="101"/>
      <c r="Y211" s="101"/>
      <c r="Z211" s="101"/>
    </row>
    <row r="212" spans="1:26" ht="12.75" customHeight="1" x14ac:dyDescent="0.25">
      <c r="A212" s="101"/>
      <c r="B212" s="101"/>
      <c r="C212" s="101"/>
      <c r="D212" s="101"/>
      <c r="E212" s="101"/>
      <c r="F212" s="101"/>
      <c r="G212" s="101"/>
      <c r="H212" s="101"/>
      <c r="I212" s="101"/>
      <c r="J212" s="101"/>
      <c r="K212" s="101"/>
      <c r="L212" s="101"/>
      <c r="M212" s="101"/>
      <c r="N212" s="101"/>
      <c r="O212" s="101"/>
      <c r="P212" s="101"/>
      <c r="Q212" s="101"/>
      <c r="R212" s="101"/>
      <c r="S212" s="101"/>
      <c r="T212" s="101"/>
      <c r="U212" s="101"/>
      <c r="V212" s="101"/>
      <c r="W212" s="101"/>
      <c r="X212" s="101"/>
      <c r="Y212" s="101"/>
      <c r="Z212" s="101"/>
    </row>
    <row r="213" spans="1:26" ht="12.75" customHeight="1" x14ac:dyDescent="0.25">
      <c r="A213" s="101"/>
      <c r="B213" s="101"/>
      <c r="C213" s="101"/>
      <c r="D213" s="101"/>
      <c r="E213" s="101"/>
      <c r="F213" s="101"/>
      <c r="G213" s="101"/>
      <c r="H213" s="101"/>
      <c r="I213" s="101"/>
      <c r="J213" s="101"/>
      <c r="K213" s="101"/>
      <c r="L213" s="101"/>
      <c r="M213" s="101"/>
      <c r="N213" s="101"/>
      <c r="O213" s="101"/>
      <c r="P213" s="101"/>
      <c r="Q213" s="101"/>
      <c r="R213" s="101"/>
      <c r="S213" s="101"/>
      <c r="T213" s="101"/>
      <c r="U213" s="101"/>
      <c r="V213" s="101"/>
      <c r="W213" s="101"/>
      <c r="X213" s="101"/>
      <c r="Y213" s="101"/>
      <c r="Z213" s="101"/>
    </row>
    <row r="214" spans="1:26" ht="12.75" customHeight="1" x14ac:dyDescent="0.25">
      <c r="A214" s="101"/>
      <c r="B214" s="101"/>
      <c r="C214" s="101"/>
      <c r="D214" s="101"/>
      <c r="E214" s="101"/>
      <c r="F214" s="101"/>
      <c r="G214" s="101"/>
      <c r="H214" s="101"/>
      <c r="I214" s="101"/>
      <c r="J214" s="101"/>
      <c r="K214" s="101"/>
      <c r="L214" s="101"/>
      <c r="M214" s="101"/>
      <c r="N214" s="101"/>
      <c r="O214" s="101"/>
      <c r="P214" s="101"/>
      <c r="Q214" s="101"/>
      <c r="R214" s="101"/>
      <c r="S214" s="101"/>
      <c r="T214" s="101"/>
      <c r="U214" s="101"/>
      <c r="V214" s="101"/>
      <c r="W214" s="101"/>
      <c r="X214" s="101"/>
      <c r="Y214" s="101"/>
      <c r="Z214" s="101"/>
    </row>
    <row r="215" spans="1:26" ht="12.75" customHeight="1" x14ac:dyDescent="0.25">
      <c r="A215" s="101"/>
      <c r="B215" s="101"/>
      <c r="C215" s="101"/>
      <c r="D215" s="101"/>
      <c r="E215" s="101"/>
      <c r="F215" s="101"/>
      <c r="G215" s="101"/>
      <c r="H215" s="101"/>
      <c r="I215" s="101"/>
      <c r="J215" s="101"/>
      <c r="K215" s="101"/>
      <c r="L215" s="101"/>
      <c r="M215" s="101"/>
      <c r="N215" s="101"/>
      <c r="O215" s="101"/>
      <c r="P215" s="101"/>
      <c r="Q215" s="101"/>
      <c r="R215" s="101"/>
      <c r="S215" s="101"/>
      <c r="T215" s="101"/>
      <c r="U215" s="101"/>
      <c r="V215" s="101"/>
      <c r="W215" s="101"/>
      <c r="X215" s="101"/>
      <c r="Y215" s="101"/>
      <c r="Z215" s="101"/>
    </row>
    <row r="216" spans="1:26" ht="12.75" customHeight="1" x14ac:dyDescent="0.25">
      <c r="A216" s="101"/>
      <c r="B216" s="101"/>
      <c r="C216" s="101"/>
      <c r="D216" s="101"/>
      <c r="E216" s="101"/>
      <c r="F216" s="101"/>
      <c r="G216" s="101"/>
      <c r="H216" s="101"/>
      <c r="I216" s="101"/>
      <c r="J216" s="101"/>
      <c r="K216" s="101"/>
      <c r="L216" s="101"/>
      <c r="M216" s="101"/>
      <c r="N216" s="101"/>
      <c r="O216" s="101"/>
      <c r="P216" s="101"/>
      <c r="Q216" s="101"/>
      <c r="R216" s="101"/>
      <c r="S216" s="101"/>
      <c r="T216" s="101"/>
      <c r="U216" s="101"/>
      <c r="V216" s="101"/>
      <c r="W216" s="101"/>
      <c r="X216" s="101"/>
      <c r="Y216" s="101"/>
      <c r="Z216" s="101"/>
    </row>
    <row r="217" spans="1:26" ht="12.75" customHeight="1" x14ac:dyDescent="0.25">
      <c r="A217" s="101"/>
      <c r="B217" s="101"/>
      <c r="C217" s="101"/>
      <c r="D217" s="101"/>
      <c r="E217" s="101"/>
      <c r="F217" s="101"/>
      <c r="G217" s="101"/>
      <c r="H217" s="101"/>
      <c r="I217" s="101"/>
      <c r="J217" s="101"/>
      <c r="K217" s="101"/>
      <c r="L217" s="101"/>
      <c r="M217" s="101"/>
      <c r="N217" s="101"/>
      <c r="O217" s="101"/>
      <c r="P217" s="101"/>
      <c r="Q217" s="101"/>
      <c r="R217" s="101"/>
      <c r="S217" s="101"/>
      <c r="T217" s="101"/>
      <c r="U217" s="101"/>
      <c r="V217" s="101"/>
      <c r="W217" s="101"/>
      <c r="X217" s="101"/>
      <c r="Y217" s="101"/>
      <c r="Z217" s="101"/>
    </row>
    <row r="218" spans="1:26" ht="12.75" customHeight="1" x14ac:dyDescent="0.25">
      <c r="A218" s="101"/>
      <c r="B218" s="101"/>
      <c r="C218" s="101"/>
      <c r="D218" s="101"/>
      <c r="E218" s="101"/>
      <c r="F218" s="101"/>
      <c r="G218" s="101"/>
      <c r="H218" s="101"/>
      <c r="I218" s="101"/>
      <c r="J218" s="101"/>
      <c r="K218" s="101"/>
      <c r="L218" s="101"/>
      <c r="M218" s="101"/>
      <c r="N218" s="101"/>
      <c r="O218" s="101"/>
      <c r="P218" s="101"/>
      <c r="Q218" s="101"/>
      <c r="R218" s="101"/>
      <c r="S218" s="101"/>
      <c r="T218" s="101"/>
      <c r="U218" s="101"/>
      <c r="V218" s="101"/>
      <c r="W218" s="101"/>
      <c r="X218" s="101"/>
      <c r="Y218" s="101"/>
      <c r="Z218" s="101"/>
    </row>
    <row r="219" spans="1:26" ht="12.75" customHeight="1" x14ac:dyDescent="0.25">
      <c r="A219" s="101"/>
      <c r="B219" s="101"/>
      <c r="C219" s="101"/>
      <c r="D219" s="101"/>
      <c r="E219" s="101"/>
      <c r="F219" s="101"/>
      <c r="G219" s="101"/>
      <c r="H219" s="101"/>
      <c r="I219" s="101"/>
      <c r="J219" s="101"/>
      <c r="K219" s="101"/>
      <c r="L219" s="101"/>
      <c r="M219" s="101"/>
      <c r="N219" s="101"/>
      <c r="O219" s="101"/>
      <c r="P219" s="101"/>
      <c r="Q219" s="101"/>
      <c r="R219" s="101"/>
      <c r="S219" s="101"/>
      <c r="T219" s="101"/>
      <c r="U219" s="101"/>
      <c r="V219" s="101"/>
      <c r="W219" s="101"/>
      <c r="X219" s="101"/>
      <c r="Y219" s="101"/>
      <c r="Z219" s="101"/>
    </row>
    <row r="220" spans="1:26" ht="12.75" customHeight="1" x14ac:dyDescent="0.25">
      <c r="A220" s="101"/>
      <c r="B220" s="101"/>
      <c r="C220" s="101"/>
      <c r="D220" s="101"/>
      <c r="E220" s="101"/>
      <c r="F220" s="101"/>
      <c r="G220" s="101"/>
      <c r="H220" s="101"/>
      <c r="I220" s="101"/>
      <c r="J220" s="101"/>
      <c r="K220" s="101"/>
      <c r="L220" s="101"/>
      <c r="M220" s="101"/>
      <c r="N220" s="101"/>
      <c r="O220" s="101"/>
      <c r="P220" s="101"/>
      <c r="Q220" s="101"/>
      <c r="R220" s="101"/>
      <c r="S220" s="101"/>
      <c r="T220" s="101"/>
      <c r="U220" s="101"/>
      <c r="V220" s="101"/>
      <c r="W220" s="101"/>
      <c r="X220" s="101"/>
      <c r="Y220" s="101"/>
      <c r="Z220" s="101"/>
    </row>
    <row r="221" spans="1:26" ht="12.75" customHeight="1" x14ac:dyDescent="0.25">
      <c r="A221" s="101"/>
      <c r="B221" s="101"/>
      <c r="C221" s="101"/>
      <c r="D221" s="101"/>
      <c r="E221" s="101"/>
      <c r="F221" s="101"/>
      <c r="G221" s="101"/>
      <c r="H221" s="101"/>
      <c r="I221" s="101"/>
      <c r="J221" s="101"/>
      <c r="K221" s="101"/>
      <c r="L221" s="101"/>
      <c r="M221" s="101"/>
      <c r="N221" s="101"/>
      <c r="O221" s="101"/>
      <c r="P221" s="101"/>
      <c r="Q221" s="101"/>
      <c r="R221" s="101"/>
      <c r="S221" s="101"/>
      <c r="T221" s="101"/>
      <c r="U221" s="101"/>
      <c r="V221" s="101"/>
      <c r="W221" s="101"/>
      <c r="X221" s="101"/>
      <c r="Y221" s="101"/>
      <c r="Z221" s="101"/>
    </row>
    <row r="222" spans="1:26" ht="12.75" customHeight="1" x14ac:dyDescent="0.25">
      <c r="A222" s="101"/>
      <c r="B222" s="101"/>
      <c r="C222" s="101"/>
      <c r="D222" s="101"/>
      <c r="E222" s="101"/>
      <c r="F222" s="101"/>
      <c r="G222" s="101"/>
      <c r="H222" s="101"/>
      <c r="I222" s="101"/>
      <c r="J222" s="101"/>
      <c r="K222" s="101"/>
      <c r="L222" s="101"/>
      <c r="M222" s="101"/>
      <c r="N222" s="101"/>
      <c r="O222" s="101"/>
      <c r="P222" s="101"/>
      <c r="Q222" s="101"/>
      <c r="R222" s="101"/>
      <c r="S222" s="101"/>
      <c r="T222" s="101"/>
      <c r="U222" s="101"/>
      <c r="V222" s="101"/>
      <c r="W222" s="101"/>
      <c r="X222" s="101"/>
      <c r="Y222" s="101"/>
      <c r="Z222" s="101"/>
    </row>
    <row r="223" spans="1:26" ht="12.75" customHeight="1" x14ac:dyDescent="0.25">
      <c r="A223" s="101"/>
      <c r="B223" s="101"/>
      <c r="C223" s="101"/>
      <c r="D223" s="101"/>
      <c r="E223" s="101"/>
      <c r="F223" s="101"/>
      <c r="G223" s="101"/>
      <c r="H223" s="101"/>
      <c r="I223" s="101"/>
      <c r="J223" s="101"/>
      <c r="K223" s="101"/>
      <c r="L223" s="101"/>
      <c r="M223" s="101"/>
      <c r="N223" s="101"/>
      <c r="O223" s="101"/>
      <c r="P223" s="101"/>
      <c r="Q223" s="101"/>
      <c r="R223" s="101"/>
      <c r="S223" s="101"/>
      <c r="T223" s="101"/>
      <c r="U223" s="101"/>
      <c r="V223" s="101"/>
      <c r="W223" s="101"/>
      <c r="X223" s="101"/>
      <c r="Y223" s="101"/>
      <c r="Z223" s="101"/>
    </row>
    <row r="224" spans="1:26" ht="12.75" customHeight="1" x14ac:dyDescent="0.25">
      <c r="A224" s="101"/>
      <c r="B224" s="101"/>
      <c r="C224" s="101"/>
      <c r="D224" s="101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1"/>
      <c r="T224" s="101"/>
      <c r="U224" s="101"/>
      <c r="V224" s="101"/>
      <c r="W224" s="101"/>
      <c r="X224" s="101"/>
      <c r="Y224" s="101"/>
      <c r="Z224" s="101"/>
    </row>
    <row r="225" spans="1:26" ht="12.75" customHeight="1" x14ac:dyDescent="0.25">
      <c r="A225" s="101"/>
      <c r="B225" s="101"/>
      <c r="C225" s="101"/>
      <c r="D225" s="101"/>
      <c r="E225" s="101"/>
      <c r="F225" s="101"/>
      <c r="G225" s="101"/>
      <c r="H225" s="101"/>
      <c r="I225" s="101"/>
      <c r="J225" s="101"/>
      <c r="K225" s="101"/>
      <c r="L225" s="101"/>
      <c r="M225" s="101"/>
      <c r="N225" s="101"/>
      <c r="O225" s="101"/>
      <c r="P225" s="101"/>
      <c r="Q225" s="101"/>
      <c r="R225" s="101"/>
      <c r="S225" s="101"/>
      <c r="T225" s="101"/>
      <c r="U225" s="101"/>
      <c r="V225" s="101"/>
      <c r="W225" s="101"/>
      <c r="X225" s="101"/>
      <c r="Y225" s="101"/>
      <c r="Z225" s="101"/>
    </row>
    <row r="226" spans="1:26" ht="12.75" customHeight="1" x14ac:dyDescent="0.25">
      <c r="A226" s="101"/>
      <c r="B226" s="101"/>
      <c r="C226" s="101"/>
      <c r="D226" s="101"/>
      <c r="E226" s="101"/>
      <c r="F226" s="101"/>
      <c r="G226" s="101"/>
      <c r="H226" s="101"/>
      <c r="I226" s="101"/>
      <c r="J226" s="101"/>
      <c r="K226" s="101"/>
      <c r="L226" s="101"/>
      <c r="M226" s="101"/>
      <c r="N226" s="101"/>
      <c r="O226" s="101"/>
      <c r="P226" s="101"/>
      <c r="Q226" s="101"/>
      <c r="R226" s="101"/>
      <c r="S226" s="101"/>
      <c r="T226" s="101"/>
      <c r="U226" s="101"/>
      <c r="V226" s="101"/>
      <c r="W226" s="101"/>
      <c r="X226" s="101"/>
      <c r="Y226" s="101"/>
      <c r="Z226" s="101"/>
    </row>
    <row r="227" spans="1:26" ht="12.75" customHeight="1" x14ac:dyDescent="0.25">
      <c r="A227" s="101"/>
      <c r="B227" s="101"/>
      <c r="C227" s="101"/>
      <c r="D227" s="101"/>
      <c r="E227" s="101"/>
      <c r="F227" s="101"/>
      <c r="G227" s="101"/>
      <c r="H227" s="101"/>
      <c r="I227" s="101"/>
      <c r="J227" s="101"/>
      <c r="K227" s="101"/>
      <c r="L227" s="101"/>
      <c r="M227" s="101"/>
      <c r="N227" s="101"/>
      <c r="O227" s="101"/>
      <c r="P227" s="101"/>
      <c r="Q227" s="101"/>
      <c r="R227" s="101"/>
      <c r="S227" s="101"/>
      <c r="T227" s="101"/>
      <c r="U227" s="101"/>
      <c r="V227" s="101"/>
      <c r="W227" s="101"/>
      <c r="X227" s="101"/>
      <c r="Y227" s="101"/>
      <c r="Z227" s="101"/>
    </row>
    <row r="228" spans="1:26" ht="12.75" customHeight="1" x14ac:dyDescent="0.25">
      <c r="A228" s="101"/>
      <c r="B228" s="101"/>
      <c r="C228" s="101"/>
      <c r="D228" s="101"/>
      <c r="E228" s="101"/>
      <c r="F228" s="101"/>
      <c r="G228" s="101"/>
      <c r="H228" s="101"/>
      <c r="I228" s="101"/>
      <c r="J228" s="101"/>
      <c r="K228" s="101"/>
      <c r="L228" s="101"/>
      <c r="M228" s="101"/>
      <c r="N228" s="101"/>
      <c r="O228" s="101"/>
      <c r="P228" s="101"/>
      <c r="Q228" s="101"/>
      <c r="R228" s="101"/>
      <c r="S228" s="101"/>
      <c r="T228" s="101"/>
      <c r="U228" s="101"/>
      <c r="V228" s="101"/>
      <c r="W228" s="101"/>
      <c r="X228" s="101"/>
      <c r="Y228" s="101"/>
      <c r="Z228" s="101"/>
    </row>
    <row r="229" spans="1:26" ht="12.75" customHeight="1" x14ac:dyDescent="0.25">
      <c r="A229" s="101"/>
      <c r="B229" s="101"/>
      <c r="C229" s="101"/>
      <c r="D229" s="101"/>
      <c r="E229" s="101"/>
      <c r="F229" s="101"/>
      <c r="G229" s="101"/>
      <c r="H229" s="101"/>
      <c r="I229" s="101"/>
      <c r="J229" s="101"/>
      <c r="K229" s="101"/>
      <c r="L229" s="101"/>
      <c r="M229" s="101"/>
      <c r="N229" s="101"/>
      <c r="O229" s="101"/>
      <c r="P229" s="101"/>
      <c r="Q229" s="101"/>
      <c r="R229" s="101"/>
      <c r="S229" s="101"/>
      <c r="T229" s="101"/>
      <c r="U229" s="101"/>
      <c r="V229" s="101"/>
      <c r="W229" s="101"/>
      <c r="X229" s="101"/>
      <c r="Y229" s="101"/>
      <c r="Z229" s="101"/>
    </row>
    <row r="230" spans="1:26" ht="12.75" customHeight="1" x14ac:dyDescent="0.25">
      <c r="A230" s="101"/>
      <c r="B230" s="101"/>
      <c r="C230" s="101"/>
      <c r="D230" s="101"/>
      <c r="E230" s="101"/>
      <c r="F230" s="101"/>
      <c r="G230" s="101"/>
      <c r="H230" s="101"/>
      <c r="I230" s="101"/>
      <c r="J230" s="101"/>
      <c r="K230" s="101"/>
      <c r="L230" s="101"/>
      <c r="M230" s="101"/>
      <c r="N230" s="101"/>
      <c r="O230" s="101"/>
      <c r="P230" s="101"/>
      <c r="Q230" s="101"/>
      <c r="R230" s="101"/>
      <c r="S230" s="101"/>
      <c r="T230" s="101"/>
      <c r="U230" s="101"/>
      <c r="V230" s="101"/>
      <c r="W230" s="101"/>
      <c r="X230" s="101"/>
      <c r="Y230" s="101"/>
      <c r="Z230" s="101"/>
    </row>
    <row r="231" spans="1:26" ht="12.75" customHeight="1" x14ac:dyDescent="0.25">
      <c r="A231" s="101"/>
      <c r="B231" s="101"/>
      <c r="C231" s="101"/>
      <c r="D231" s="101"/>
      <c r="E231" s="101"/>
      <c r="F231" s="101"/>
      <c r="G231" s="101"/>
      <c r="H231" s="101"/>
      <c r="I231" s="101"/>
      <c r="J231" s="101"/>
      <c r="K231" s="101"/>
      <c r="L231" s="101"/>
      <c r="M231" s="101"/>
      <c r="N231" s="101"/>
      <c r="O231" s="101"/>
      <c r="P231" s="101"/>
      <c r="Q231" s="101"/>
      <c r="R231" s="101"/>
      <c r="S231" s="101"/>
      <c r="T231" s="101"/>
      <c r="U231" s="101"/>
      <c r="V231" s="101"/>
      <c r="W231" s="101"/>
      <c r="X231" s="101"/>
      <c r="Y231" s="101"/>
      <c r="Z231" s="101"/>
    </row>
    <row r="232" spans="1:26" ht="12.75" customHeight="1" x14ac:dyDescent="0.25">
      <c r="A232" s="101"/>
      <c r="B232" s="101"/>
      <c r="C232" s="101"/>
      <c r="D232" s="101"/>
      <c r="E232" s="101"/>
      <c r="F232" s="101"/>
      <c r="G232" s="101"/>
      <c r="H232" s="101"/>
      <c r="I232" s="101"/>
      <c r="J232" s="101"/>
      <c r="K232" s="101"/>
      <c r="L232" s="101"/>
      <c r="M232" s="101"/>
      <c r="N232" s="101"/>
      <c r="O232" s="101"/>
      <c r="P232" s="101"/>
      <c r="Q232" s="101"/>
      <c r="R232" s="101"/>
      <c r="S232" s="101"/>
      <c r="T232" s="101"/>
      <c r="U232" s="101"/>
      <c r="V232" s="101"/>
      <c r="W232" s="101"/>
      <c r="X232" s="101"/>
      <c r="Y232" s="101"/>
      <c r="Z232" s="101"/>
    </row>
    <row r="233" spans="1:26" ht="12.75" customHeight="1" x14ac:dyDescent="0.25">
      <c r="A233" s="101"/>
      <c r="B233" s="101"/>
      <c r="C233" s="101"/>
      <c r="D233" s="101"/>
      <c r="E233" s="101"/>
      <c r="F233" s="101"/>
      <c r="G233" s="101"/>
      <c r="H233" s="101"/>
      <c r="I233" s="101"/>
      <c r="J233" s="101"/>
      <c r="K233" s="101"/>
      <c r="L233" s="101"/>
      <c r="M233" s="101"/>
      <c r="N233" s="101"/>
      <c r="O233" s="101"/>
      <c r="P233" s="101"/>
      <c r="Q233" s="101"/>
      <c r="R233" s="101"/>
      <c r="S233" s="101"/>
      <c r="T233" s="101"/>
      <c r="U233" s="101"/>
      <c r="V233" s="101"/>
      <c r="W233" s="101"/>
      <c r="X233" s="101"/>
      <c r="Y233" s="101"/>
      <c r="Z233" s="101"/>
    </row>
    <row r="234" spans="1:26" ht="12.75" customHeight="1" x14ac:dyDescent="0.25">
      <c r="A234" s="101"/>
      <c r="B234" s="101"/>
      <c r="C234" s="101"/>
      <c r="D234" s="101"/>
      <c r="E234" s="101"/>
      <c r="F234" s="101"/>
      <c r="G234" s="101"/>
      <c r="H234" s="101"/>
      <c r="I234" s="101"/>
      <c r="J234" s="101"/>
      <c r="K234" s="101"/>
      <c r="L234" s="101"/>
      <c r="M234" s="101"/>
      <c r="N234" s="101"/>
      <c r="O234" s="101"/>
      <c r="P234" s="101"/>
      <c r="Q234" s="101"/>
      <c r="R234" s="101"/>
      <c r="S234" s="101"/>
      <c r="T234" s="101"/>
      <c r="U234" s="101"/>
      <c r="V234" s="101"/>
      <c r="W234" s="101"/>
      <c r="X234" s="101"/>
      <c r="Y234" s="101"/>
      <c r="Z234" s="101"/>
    </row>
    <row r="235" spans="1:26" ht="12.75" customHeight="1" x14ac:dyDescent="0.25">
      <c r="A235" s="101"/>
      <c r="B235" s="101"/>
      <c r="C235" s="101"/>
      <c r="D235" s="101"/>
      <c r="E235" s="101"/>
      <c r="F235" s="101"/>
      <c r="G235" s="101"/>
      <c r="H235" s="101"/>
      <c r="I235" s="101"/>
      <c r="J235" s="101"/>
      <c r="K235" s="101"/>
      <c r="L235" s="101"/>
      <c r="M235" s="101"/>
      <c r="N235" s="101"/>
      <c r="O235" s="101"/>
      <c r="P235" s="101"/>
      <c r="Q235" s="101"/>
      <c r="R235" s="101"/>
      <c r="S235" s="101"/>
      <c r="T235" s="101"/>
      <c r="U235" s="101"/>
      <c r="V235" s="101"/>
      <c r="W235" s="101"/>
      <c r="X235" s="101"/>
      <c r="Y235" s="101"/>
      <c r="Z235" s="101"/>
    </row>
    <row r="236" spans="1:26" ht="12.75" customHeight="1" x14ac:dyDescent="0.25">
      <c r="A236" s="101"/>
      <c r="B236" s="101"/>
      <c r="C236" s="101"/>
      <c r="D236" s="101"/>
      <c r="E236" s="101"/>
      <c r="F236" s="101"/>
      <c r="G236" s="101"/>
      <c r="H236" s="101"/>
      <c r="I236" s="101"/>
      <c r="J236" s="101"/>
      <c r="K236" s="101"/>
      <c r="L236" s="101"/>
      <c r="M236" s="101"/>
      <c r="N236" s="101"/>
      <c r="O236" s="101"/>
      <c r="P236" s="101"/>
      <c r="Q236" s="101"/>
      <c r="R236" s="101"/>
      <c r="S236" s="101"/>
      <c r="T236" s="101"/>
      <c r="U236" s="101"/>
      <c r="V236" s="101"/>
      <c r="W236" s="101"/>
      <c r="X236" s="101"/>
      <c r="Y236" s="101"/>
      <c r="Z236" s="101"/>
    </row>
    <row r="237" spans="1:26" ht="12.75" customHeight="1" x14ac:dyDescent="0.25">
      <c r="A237" s="101"/>
      <c r="B237" s="101"/>
      <c r="C237" s="101"/>
      <c r="D237" s="101"/>
      <c r="E237" s="101"/>
      <c r="F237" s="101"/>
      <c r="G237" s="101"/>
      <c r="H237" s="101"/>
      <c r="I237" s="101"/>
      <c r="J237" s="101"/>
      <c r="K237" s="101"/>
      <c r="L237" s="101"/>
      <c r="M237" s="101"/>
      <c r="N237" s="101"/>
      <c r="O237" s="101"/>
      <c r="P237" s="101"/>
      <c r="Q237" s="101"/>
      <c r="R237" s="101"/>
      <c r="S237" s="101"/>
      <c r="T237" s="101"/>
      <c r="U237" s="101"/>
      <c r="V237" s="101"/>
      <c r="W237" s="101"/>
      <c r="X237" s="101"/>
      <c r="Y237" s="101"/>
      <c r="Z237" s="101"/>
    </row>
    <row r="238" spans="1:26" ht="12.75" customHeight="1" x14ac:dyDescent="0.25">
      <c r="A238" s="101"/>
      <c r="B238" s="101"/>
      <c r="C238" s="101"/>
      <c r="D238" s="101"/>
      <c r="E238" s="101"/>
      <c r="F238" s="101"/>
      <c r="G238" s="101"/>
      <c r="H238" s="101"/>
      <c r="I238" s="101"/>
      <c r="J238" s="101"/>
      <c r="K238" s="101"/>
      <c r="L238" s="101"/>
      <c r="M238" s="101"/>
      <c r="N238" s="101"/>
      <c r="O238" s="101"/>
      <c r="P238" s="101"/>
      <c r="Q238" s="101"/>
      <c r="R238" s="101"/>
      <c r="S238" s="101"/>
      <c r="T238" s="101"/>
      <c r="U238" s="101"/>
      <c r="V238" s="101"/>
      <c r="W238" s="101"/>
      <c r="X238" s="101"/>
      <c r="Y238" s="101"/>
      <c r="Z238" s="101"/>
    </row>
    <row r="239" spans="1:26" ht="12.75" customHeight="1" x14ac:dyDescent="0.25">
      <c r="A239" s="101"/>
      <c r="B239" s="101"/>
      <c r="C239" s="101"/>
      <c r="D239" s="101"/>
      <c r="E239" s="101"/>
      <c r="F239" s="101"/>
      <c r="G239" s="101"/>
      <c r="H239" s="101"/>
      <c r="I239" s="101"/>
      <c r="J239" s="101"/>
      <c r="K239" s="101"/>
      <c r="L239" s="101"/>
      <c r="M239" s="101"/>
      <c r="N239" s="101"/>
      <c r="O239" s="101"/>
      <c r="P239" s="101"/>
      <c r="Q239" s="101"/>
      <c r="R239" s="101"/>
      <c r="S239" s="101"/>
      <c r="T239" s="101"/>
      <c r="U239" s="101"/>
      <c r="V239" s="101"/>
      <c r="W239" s="101"/>
      <c r="X239" s="101"/>
      <c r="Y239" s="101"/>
      <c r="Z239" s="101"/>
    </row>
    <row r="240" spans="1:26" ht="12.75" customHeight="1" x14ac:dyDescent="0.25">
      <c r="A240" s="101"/>
      <c r="B240" s="101"/>
      <c r="C240" s="101"/>
      <c r="D240" s="101"/>
      <c r="E240" s="101"/>
      <c r="F240" s="101"/>
      <c r="G240" s="101"/>
      <c r="H240" s="101"/>
      <c r="I240" s="101"/>
      <c r="J240" s="101"/>
      <c r="K240" s="101"/>
      <c r="L240" s="101"/>
      <c r="M240" s="101"/>
      <c r="N240" s="101"/>
      <c r="O240" s="101"/>
      <c r="P240" s="101"/>
      <c r="Q240" s="101"/>
      <c r="R240" s="101"/>
      <c r="S240" s="101"/>
      <c r="T240" s="101"/>
      <c r="U240" s="101"/>
      <c r="V240" s="101"/>
      <c r="W240" s="101"/>
      <c r="X240" s="101"/>
      <c r="Y240" s="101"/>
      <c r="Z240" s="101"/>
    </row>
    <row r="241" spans="1:26" ht="12.75" customHeight="1" x14ac:dyDescent="0.25">
      <c r="A241" s="101"/>
      <c r="B241" s="101"/>
      <c r="C241" s="101"/>
      <c r="D241" s="101"/>
      <c r="E241" s="101"/>
      <c r="F241" s="101"/>
      <c r="G241" s="101"/>
      <c r="H241" s="101"/>
      <c r="I241" s="101"/>
      <c r="J241" s="101"/>
      <c r="K241" s="101"/>
      <c r="L241" s="101"/>
      <c r="M241" s="101"/>
      <c r="N241" s="101"/>
      <c r="O241" s="101"/>
      <c r="P241" s="101"/>
      <c r="Q241" s="101"/>
      <c r="R241" s="101"/>
      <c r="S241" s="101"/>
      <c r="T241" s="101"/>
      <c r="U241" s="101"/>
      <c r="V241" s="101"/>
      <c r="W241" s="101"/>
      <c r="X241" s="101"/>
      <c r="Y241" s="101"/>
      <c r="Z241" s="101"/>
    </row>
    <row r="242" spans="1:26" ht="12.75" customHeight="1" x14ac:dyDescent="0.25">
      <c r="A242" s="101"/>
      <c r="B242" s="101"/>
      <c r="C242" s="101"/>
      <c r="D242" s="101"/>
      <c r="E242" s="101"/>
      <c r="F242" s="101"/>
      <c r="G242" s="101"/>
      <c r="H242" s="101"/>
      <c r="I242" s="101"/>
      <c r="J242" s="101"/>
      <c r="K242" s="101"/>
      <c r="L242" s="101"/>
      <c r="M242" s="101"/>
      <c r="N242" s="101"/>
      <c r="O242" s="101"/>
      <c r="P242" s="101"/>
      <c r="Q242" s="101"/>
      <c r="R242" s="101"/>
      <c r="S242" s="101"/>
      <c r="T242" s="101"/>
      <c r="U242" s="101"/>
      <c r="V242" s="101"/>
      <c r="W242" s="101"/>
      <c r="X242" s="101"/>
      <c r="Y242" s="101"/>
      <c r="Z242" s="101"/>
    </row>
    <row r="243" spans="1:26" ht="12.75" customHeight="1" x14ac:dyDescent="0.25">
      <c r="A243" s="101"/>
      <c r="B243" s="101"/>
      <c r="C243" s="101"/>
      <c r="D243" s="101"/>
      <c r="E243" s="101"/>
      <c r="F243" s="101"/>
      <c r="G243" s="101"/>
      <c r="H243" s="101"/>
      <c r="I243" s="101"/>
      <c r="J243" s="101"/>
      <c r="K243" s="101"/>
      <c r="L243" s="101"/>
      <c r="M243" s="101"/>
      <c r="N243" s="101"/>
      <c r="O243" s="101"/>
      <c r="P243" s="101"/>
      <c r="Q243" s="101"/>
      <c r="R243" s="101"/>
      <c r="S243" s="101"/>
      <c r="T243" s="101"/>
      <c r="U243" s="101"/>
      <c r="V243" s="101"/>
      <c r="W243" s="101"/>
      <c r="X243" s="101"/>
      <c r="Y243" s="101"/>
      <c r="Z243" s="101"/>
    </row>
    <row r="244" spans="1:26" ht="12.75" customHeight="1" x14ac:dyDescent="0.25">
      <c r="A244" s="101"/>
      <c r="B244" s="101"/>
      <c r="C244" s="101"/>
      <c r="D244" s="101"/>
      <c r="E244" s="101"/>
      <c r="F244" s="101"/>
      <c r="G244" s="101"/>
      <c r="H244" s="101"/>
      <c r="I244" s="101"/>
      <c r="J244" s="101"/>
      <c r="K244" s="101"/>
      <c r="L244" s="101"/>
      <c r="M244" s="101"/>
      <c r="N244" s="101"/>
      <c r="O244" s="101"/>
      <c r="P244" s="101"/>
      <c r="Q244" s="101"/>
      <c r="R244" s="101"/>
      <c r="S244" s="101"/>
      <c r="T244" s="101"/>
      <c r="U244" s="101"/>
      <c r="V244" s="101"/>
      <c r="W244" s="101"/>
      <c r="X244" s="101"/>
      <c r="Y244" s="101"/>
      <c r="Z244" s="101"/>
    </row>
    <row r="245" spans="1:26" ht="12.75" customHeight="1" x14ac:dyDescent="0.25">
      <c r="A245" s="101"/>
      <c r="B245" s="101"/>
      <c r="C245" s="101"/>
      <c r="D245" s="101"/>
      <c r="E245" s="101"/>
      <c r="F245" s="101"/>
      <c r="G245" s="101"/>
      <c r="H245" s="101"/>
      <c r="I245" s="101"/>
      <c r="J245" s="101"/>
      <c r="K245" s="101"/>
      <c r="L245" s="101"/>
      <c r="M245" s="101"/>
      <c r="N245" s="101"/>
      <c r="O245" s="101"/>
      <c r="P245" s="101"/>
      <c r="Q245" s="101"/>
      <c r="R245" s="101"/>
      <c r="S245" s="101"/>
      <c r="T245" s="101"/>
      <c r="U245" s="101"/>
      <c r="V245" s="101"/>
      <c r="W245" s="101"/>
      <c r="X245" s="101"/>
      <c r="Y245" s="101"/>
      <c r="Z245" s="101"/>
    </row>
    <row r="246" spans="1:26" ht="12.75" customHeight="1" x14ac:dyDescent="0.25">
      <c r="A246" s="101"/>
      <c r="B246" s="101"/>
      <c r="C246" s="101"/>
      <c r="D246" s="101"/>
      <c r="E246" s="101"/>
      <c r="F246" s="101"/>
      <c r="G246" s="101"/>
      <c r="H246" s="101"/>
      <c r="I246" s="101"/>
      <c r="J246" s="101"/>
      <c r="K246" s="101"/>
      <c r="L246" s="101"/>
      <c r="M246" s="101"/>
      <c r="N246" s="101"/>
      <c r="O246" s="101"/>
      <c r="P246" s="101"/>
      <c r="Q246" s="101"/>
      <c r="R246" s="101"/>
      <c r="S246" s="101"/>
      <c r="T246" s="101"/>
      <c r="U246" s="101"/>
      <c r="V246" s="101"/>
      <c r="W246" s="101"/>
      <c r="X246" s="101"/>
      <c r="Y246" s="101"/>
      <c r="Z246" s="101"/>
    </row>
    <row r="247" spans="1:26" ht="12.75" customHeight="1" x14ac:dyDescent="0.25">
      <c r="A247" s="101"/>
      <c r="B247" s="101"/>
      <c r="C247" s="101"/>
      <c r="D247" s="101"/>
      <c r="E247" s="101"/>
      <c r="F247" s="101"/>
      <c r="G247" s="101"/>
      <c r="H247" s="101"/>
      <c r="I247" s="101"/>
      <c r="J247" s="101"/>
      <c r="K247" s="101"/>
      <c r="L247" s="101"/>
      <c r="M247" s="101"/>
      <c r="N247" s="101"/>
      <c r="O247" s="101"/>
      <c r="P247" s="101"/>
      <c r="Q247" s="101"/>
      <c r="R247" s="101"/>
      <c r="S247" s="101"/>
      <c r="T247" s="101"/>
      <c r="U247" s="101"/>
      <c r="V247" s="101"/>
      <c r="W247" s="101"/>
      <c r="X247" s="101"/>
      <c r="Y247" s="101"/>
      <c r="Z247" s="101"/>
    </row>
    <row r="248" spans="1:26" ht="12.75" customHeight="1" x14ac:dyDescent="0.25">
      <c r="A248" s="101"/>
      <c r="B248" s="101"/>
      <c r="C248" s="101"/>
      <c r="D248" s="101"/>
      <c r="E248" s="101"/>
      <c r="F248" s="101"/>
      <c r="G248" s="101"/>
      <c r="H248" s="101"/>
      <c r="I248" s="101"/>
      <c r="J248" s="101"/>
      <c r="K248" s="101"/>
      <c r="L248" s="101"/>
      <c r="M248" s="101"/>
      <c r="N248" s="101"/>
      <c r="O248" s="101"/>
      <c r="P248" s="101"/>
      <c r="Q248" s="101"/>
      <c r="R248" s="101"/>
      <c r="S248" s="101"/>
      <c r="T248" s="101"/>
      <c r="U248" s="101"/>
      <c r="V248" s="101"/>
      <c r="W248" s="101"/>
      <c r="X248" s="101"/>
      <c r="Y248" s="101"/>
      <c r="Z248" s="101"/>
    </row>
    <row r="249" spans="1:26" ht="12.75" customHeight="1" x14ac:dyDescent="0.25">
      <c r="A249" s="101"/>
      <c r="B249" s="101"/>
      <c r="C249" s="101"/>
      <c r="D249" s="101"/>
      <c r="E249" s="101"/>
      <c r="F249" s="101"/>
      <c r="G249" s="101"/>
      <c r="H249" s="101"/>
      <c r="I249" s="101"/>
      <c r="J249" s="101"/>
      <c r="K249" s="101"/>
      <c r="L249" s="101"/>
      <c r="M249" s="101"/>
      <c r="N249" s="101"/>
      <c r="O249" s="101"/>
      <c r="P249" s="101"/>
      <c r="Q249" s="101"/>
      <c r="R249" s="101"/>
      <c r="S249" s="101"/>
      <c r="T249" s="101"/>
      <c r="U249" s="101"/>
      <c r="V249" s="101"/>
      <c r="W249" s="101"/>
      <c r="X249" s="101"/>
      <c r="Y249" s="101"/>
      <c r="Z249" s="101"/>
    </row>
    <row r="250" spans="1:26" ht="12.75" customHeight="1" x14ac:dyDescent="0.25">
      <c r="A250" s="101"/>
      <c r="B250" s="101"/>
      <c r="C250" s="101"/>
      <c r="D250" s="101"/>
      <c r="E250" s="101"/>
      <c r="F250" s="101"/>
      <c r="G250" s="101"/>
      <c r="H250" s="101"/>
      <c r="I250" s="101"/>
      <c r="J250" s="101"/>
      <c r="K250" s="101"/>
      <c r="L250" s="101"/>
      <c r="M250" s="101"/>
      <c r="N250" s="101"/>
      <c r="O250" s="101"/>
      <c r="P250" s="101"/>
      <c r="Q250" s="101"/>
      <c r="R250" s="101"/>
      <c r="S250" s="101"/>
      <c r="T250" s="101"/>
      <c r="U250" s="101"/>
      <c r="V250" s="101"/>
      <c r="W250" s="101"/>
      <c r="X250" s="101"/>
      <c r="Y250" s="101"/>
      <c r="Z250" s="101"/>
    </row>
    <row r="251" spans="1:26" ht="12.75" customHeight="1" x14ac:dyDescent="0.25">
      <c r="A251" s="101"/>
      <c r="B251" s="101"/>
      <c r="C251" s="101"/>
      <c r="D251" s="101"/>
      <c r="E251" s="101"/>
      <c r="F251" s="101"/>
      <c r="G251" s="101"/>
      <c r="H251" s="101"/>
      <c r="I251" s="101"/>
      <c r="J251" s="101"/>
      <c r="K251" s="101"/>
      <c r="L251" s="101"/>
      <c r="M251" s="101"/>
      <c r="N251" s="101"/>
      <c r="O251" s="101"/>
      <c r="P251" s="101"/>
      <c r="Q251" s="101"/>
      <c r="R251" s="101"/>
      <c r="S251" s="101"/>
      <c r="T251" s="101"/>
      <c r="U251" s="101"/>
      <c r="V251" s="101"/>
      <c r="W251" s="101"/>
      <c r="X251" s="101"/>
      <c r="Y251" s="101"/>
      <c r="Z251" s="101"/>
    </row>
    <row r="252" spans="1:26" ht="12.75" customHeight="1" x14ac:dyDescent="0.25">
      <c r="A252" s="101"/>
      <c r="B252" s="101"/>
      <c r="C252" s="101"/>
      <c r="D252" s="101"/>
      <c r="E252" s="101"/>
      <c r="F252" s="101"/>
      <c r="G252" s="101"/>
      <c r="H252" s="101"/>
      <c r="I252" s="101"/>
      <c r="J252" s="101"/>
      <c r="K252" s="101"/>
      <c r="L252" s="101"/>
      <c r="M252" s="101"/>
      <c r="N252" s="101"/>
      <c r="O252" s="101"/>
      <c r="P252" s="101"/>
      <c r="Q252" s="101"/>
      <c r="R252" s="101"/>
      <c r="S252" s="101"/>
      <c r="T252" s="101"/>
      <c r="U252" s="101"/>
      <c r="V252" s="101"/>
      <c r="W252" s="101"/>
      <c r="X252" s="101"/>
      <c r="Y252" s="101"/>
      <c r="Z252" s="101"/>
    </row>
    <row r="253" spans="1:26" ht="12.75" customHeight="1" x14ac:dyDescent="0.25">
      <c r="A253" s="101"/>
      <c r="B253" s="101"/>
      <c r="C253" s="101"/>
      <c r="D253" s="101"/>
      <c r="E253" s="101"/>
      <c r="F253" s="101"/>
      <c r="G253" s="101"/>
      <c r="H253" s="101"/>
      <c r="I253" s="101"/>
      <c r="J253" s="101"/>
      <c r="K253" s="101"/>
      <c r="L253" s="101"/>
      <c r="M253" s="101"/>
      <c r="N253" s="101"/>
      <c r="O253" s="101"/>
      <c r="P253" s="101"/>
      <c r="Q253" s="101"/>
      <c r="R253" s="101"/>
      <c r="S253" s="101"/>
      <c r="T253" s="101"/>
      <c r="U253" s="101"/>
      <c r="V253" s="101"/>
      <c r="W253" s="101"/>
      <c r="X253" s="101"/>
      <c r="Y253" s="101"/>
      <c r="Z253" s="101"/>
    </row>
    <row r="254" spans="1:26" ht="12.75" customHeight="1" x14ac:dyDescent="0.25">
      <c r="A254" s="101"/>
      <c r="B254" s="10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1"/>
      <c r="P254" s="101"/>
      <c r="Q254" s="101"/>
      <c r="R254" s="101"/>
      <c r="S254" s="101"/>
      <c r="T254" s="101"/>
      <c r="U254" s="101"/>
      <c r="V254" s="101"/>
      <c r="W254" s="101"/>
      <c r="X254" s="101"/>
      <c r="Y254" s="101"/>
      <c r="Z254" s="101"/>
    </row>
    <row r="255" spans="1:26" ht="12.75" customHeight="1" x14ac:dyDescent="0.25">
      <c r="A255" s="101"/>
      <c r="B255" s="101"/>
      <c r="C255" s="101"/>
      <c r="D255" s="101"/>
      <c r="E255" s="101"/>
      <c r="F255" s="101"/>
      <c r="G255" s="101"/>
      <c r="H255" s="101"/>
      <c r="I255" s="101"/>
      <c r="J255" s="101"/>
      <c r="K255" s="101"/>
      <c r="L255" s="101"/>
      <c r="M255" s="101"/>
      <c r="N255" s="101"/>
      <c r="O255" s="101"/>
      <c r="P255" s="101"/>
      <c r="Q255" s="101"/>
      <c r="R255" s="101"/>
      <c r="S255" s="101"/>
      <c r="T255" s="101"/>
      <c r="U255" s="101"/>
      <c r="V255" s="101"/>
      <c r="W255" s="101"/>
      <c r="X255" s="101"/>
      <c r="Y255" s="101"/>
      <c r="Z255" s="101"/>
    </row>
    <row r="256" spans="1:26" ht="12.75" customHeight="1" x14ac:dyDescent="0.25">
      <c r="A256" s="101"/>
      <c r="B256" s="101"/>
      <c r="C256" s="101"/>
      <c r="D256" s="101"/>
      <c r="E256" s="101"/>
      <c r="F256" s="101"/>
      <c r="G256" s="101"/>
      <c r="H256" s="101"/>
      <c r="I256" s="101"/>
      <c r="J256" s="101"/>
      <c r="K256" s="101"/>
      <c r="L256" s="101"/>
      <c r="M256" s="101"/>
      <c r="N256" s="101"/>
      <c r="O256" s="101"/>
      <c r="P256" s="101"/>
      <c r="Q256" s="101"/>
      <c r="R256" s="101"/>
      <c r="S256" s="101"/>
      <c r="T256" s="101"/>
      <c r="U256" s="101"/>
      <c r="V256" s="101"/>
      <c r="W256" s="101"/>
      <c r="X256" s="101"/>
      <c r="Y256" s="101"/>
      <c r="Z256" s="101"/>
    </row>
    <row r="257" spans="1:26" ht="12.75" customHeight="1" x14ac:dyDescent="0.25">
      <c r="A257" s="101"/>
      <c r="B257" s="101"/>
      <c r="C257" s="101"/>
      <c r="D257" s="101"/>
      <c r="E257" s="101"/>
      <c r="F257" s="101"/>
      <c r="G257" s="101"/>
      <c r="H257" s="101"/>
      <c r="I257" s="101"/>
      <c r="J257" s="101"/>
      <c r="K257" s="101"/>
      <c r="L257" s="101"/>
      <c r="M257" s="101"/>
      <c r="N257" s="101"/>
      <c r="O257" s="101"/>
      <c r="P257" s="101"/>
      <c r="Q257" s="101"/>
      <c r="R257" s="101"/>
      <c r="S257" s="101"/>
      <c r="T257" s="101"/>
      <c r="U257" s="101"/>
      <c r="V257" s="101"/>
      <c r="W257" s="101"/>
      <c r="X257" s="101"/>
      <c r="Y257" s="101"/>
      <c r="Z257" s="101"/>
    </row>
    <row r="258" spans="1:26" ht="12.75" customHeight="1" x14ac:dyDescent="0.25">
      <c r="A258" s="101"/>
      <c r="B258" s="101"/>
      <c r="C258" s="101"/>
      <c r="D258" s="101"/>
      <c r="E258" s="101"/>
      <c r="F258" s="101"/>
      <c r="G258" s="101"/>
      <c r="H258" s="101"/>
      <c r="I258" s="101"/>
      <c r="J258" s="101"/>
      <c r="K258" s="101"/>
      <c r="L258" s="101"/>
      <c r="M258" s="101"/>
      <c r="N258" s="101"/>
      <c r="O258" s="101"/>
      <c r="P258" s="101"/>
      <c r="Q258" s="101"/>
      <c r="R258" s="101"/>
      <c r="S258" s="101"/>
      <c r="T258" s="101"/>
      <c r="U258" s="101"/>
      <c r="V258" s="101"/>
      <c r="W258" s="101"/>
      <c r="X258" s="101"/>
      <c r="Y258" s="101"/>
      <c r="Z258" s="101"/>
    </row>
    <row r="259" spans="1:26" ht="12.75" customHeight="1" x14ac:dyDescent="0.25">
      <c r="A259" s="101"/>
      <c r="B259" s="101"/>
      <c r="C259" s="101"/>
      <c r="D259" s="101"/>
      <c r="E259" s="101"/>
      <c r="F259" s="101"/>
      <c r="G259" s="101"/>
      <c r="H259" s="101"/>
      <c r="I259" s="101"/>
      <c r="J259" s="101"/>
      <c r="K259" s="101"/>
      <c r="L259" s="101"/>
      <c r="M259" s="101"/>
      <c r="N259" s="101"/>
      <c r="O259" s="101"/>
      <c r="P259" s="101"/>
      <c r="Q259" s="101"/>
      <c r="R259" s="101"/>
      <c r="S259" s="101"/>
      <c r="T259" s="101"/>
      <c r="U259" s="101"/>
      <c r="V259" s="101"/>
      <c r="W259" s="101"/>
      <c r="X259" s="101"/>
      <c r="Y259" s="101"/>
      <c r="Z259" s="101"/>
    </row>
    <row r="260" spans="1:26" ht="12.75" customHeight="1" x14ac:dyDescent="0.25">
      <c r="A260" s="101"/>
      <c r="B260" s="101"/>
      <c r="C260" s="101"/>
      <c r="D260" s="101"/>
      <c r="E260" s="101"/>
      <c r="F260" s="101"/>
      <c r="G260" s="101"/>
      <c r="H260" s="101"/>
      <c r="I260" s="101"/>
      <c r="J260" s="101"/>
      <c r="K260" s="101"/>
      <c r="L260" s="101"/>
      <c r="M260" s="101"/>
      <c r="N260" s="101"/>
      <c r="O260" s="101"/>
      <c r="P260" s="101"/>
      <c r="Q260" s="101"/>
      <c r="R260" s="101"/>
      <c r="S260" s="101"/>
      <c r="T260" s="101"/>
      <c r="U260" s="101"/>
      <c r="V260" s="101"/>
      <c r="W260" s="101"/>
      <c r="X260" s="101"/>
      <c r="Y260" s="101"/>
      <c r="Z260" s="101"/>
    </row>
    <row r="261" spans="1:26" ht="12.75" customHeight="1" x14ac:dyDescent="0.25">
      <c r="A261" s="101"/>
      <c r="B261" s="101"/>
      <c r="C261" s="101"/>
      <c r="D261" s="101"/>
      <c r="E261" s="101"/>
      <c r="F261" s="101"/>
      <c r="G261" s="101"/>
      <c r="H261" s="101"/>
      <c r="I261" s="101"/>
      <c r="J261" s="101"/>
      <c r="K261" s="101"/>
      <c r="L261" s="101"/>
      <c r="M261" s="101"/>
      <c r="N261" s="101"/>
      <c r="O261" s="101"/>
      <c r="P261" s="101"/>
      <c r="Q261" s="101"/>
      <c r="R261" s="101"/>
      <c r="S261" s="101"/>
      <c r="T261" s="101"/>
      <c r="U261" s="101"/>
      <c r="V261" s="101"/>
      <c r="W261" s="101"/>
      <c r="X261" s="101"/>
      <c r="Y261" s="101"/>
      <c r="Z261" s="101"/>
    </row>
    <row r="262" spans="1:26" ht="12.75" customHeight="1" x14ac:dyDescent="0.25">
      <c r="A262" s="101"/>
      <c r="B262" s="101"/>
      <c r="C262" s="101"/>
      <c r="D262" s="101"/>
      <c r="E262" s="101"/>
      <c r="F262" s="101"/>
      <c r="G262" s="101"/>
      <c r="H262" s="101"/>
      <c r="I262" s="101"/>
      <c r="J262" s="101"/>
      <c r="K262" s="101"/>
      <c r="L262" s="101"/>
      <c r="M262" s="101"/>
      <c r="N262" s="101"/>
      <c r="O262" s="101"/>
      <c r="P262" s="101"/>
      <c r="Q262" s="101"/>
      <c r="R262" s="101"/>
      <c r="S262" s="101"/>
      <c r="T262" s="101"/>
      <c r="U262" s="101"/>
      <c r="V262" s="101"/>
      <c r="W262" s="101"/>
      <c r="X262" s="101"/>
      <c r="Y262" s="101"/>
      <c r="Z262" s="101"/>
    </row>
    <row r="263" spans="1:26" ht="12.75" customHeight="1" x14ac:dyDescent="0.25">
      <c r="A263" s="101"/>
      <c r="B263" s="101"/>
      <c r="C263" s="101"/>
      <c r="D263" s="101"/>
      <c r="E263" s="101"/>
      <c r="F263" s="101"/>
      <c r="G263" s="101"/>
      <c r="H263" s="101"/>
      <c r="I263" s="101"/>
      <c r="J263" s="101"/>
      <c r="K263" s="101"/>
      <c r="L263" s="101"/>
      <c r="M263" s="101"/>
      <c r="N263" s="101"/>
      <c r="O263" s="101"/>
      <c r="P263" s="101"/>
      <c r="Q263" s="101"/>
      <c r="R263" s="101"/>
      <c r="S263" s="101"/>
      <c r="T263" s="101"/>
      <c r="U263" s="101"/>
      <c r="V263" s="101"/>
      <c r="W263" s="101"/>
      <c r="X263" s="101"/>
      <c r="Y263" s="101"/>
      <c r="Z263" s="101"/>
    </row>
    <row r="264" spans="1:26" ht="12.75" customHeight="1" x14ac:dyDescent="0.25">
      <c r="A264" s="101"/>
      <c r="B264" s="101"/>
      <c r="C264" s="101"/>
      <c r="D264" s="101"/>
      <c r="E264" s="101"/>
      <c r="F264" s="101"/>
      <c r="G264" s="101"/>
      <c r="H264" s="101"/>
      <c r="I264" s="101"/>
      <c r="J264" s="101"/>
      <c r="K264" s="101"/>
      <c r="L264" s="101"/>
      <c r="M264" s="101"/>
      <c r="N264" s="101"/>
      <c r="O264" s="101"/>
      <c r="P264" s="101"/>
      <c r="Q264" s="101"/>
      <c r="R264" s="101"/>
      <c r="S264" s="101"/>
      <c r="T264" s="101"/>
      <c r="U264" s="101"/>
      <c r="V264" s="101"/>
      <c r="W264" s="101"/>
      <c r="X264" s="101"/>
      <c r="Y264" s="101"/>
      <c r="Z264" s="101"/>
    </row>
    <row r="265" spans="1:26" ht="12.75" customHeight="1" x14ac:dyDescent="0.25">
      <c r="A265" s="101"/>
      <c r="B265" s="101"/>
      <c r="C265" s="101"/>
      <c r="D265" s="101"/>
      <c r="E265" s="101"/>
      <c r="F265" s="101"/>
      <c r="G265" s="101"/>
      <c r="H265" s="101"/>
      <c r="I265" s="101"/>
      <c r="J265" s="101"/>
      <c r="K265" s="101"/>
      <c r="L265" s="101"/>
      <c r="M265" s="101"/>
      <c r="N265" s="101"/>
      <c r="O265" s="101"/>
      <c r="P265" s="101"/>
      <c r="Q265" s="101"/>
      <c r="R265" s="101"/>
      <c r="S265" s="101"/>
      <c r="T265" s="101"/>
      <c r="U265" s="101"/>
      <c r="V265" s="101"/>
      <c r="W265" s="101"/>
      <c r="X265" s="101"/>
      <c r="Y265" s="101"/>
      <c r="Z265" s="101"/>
    </row>
    <row r="266" spans="1:26" ht="12.75" customHeight="1" x14ac:dyDescent="0.25">
      <c r="A266" s="101"/>
      <c r="B266" s="101"/>
      <c r="C266" s="101"/>
      <c r="D266" s="101"/>
      <c r="E266" s="101"/>
      <c r="F266" s="101"/>
      <c r="G266" s="101"/>
      <c r="H266" s="101"/>
      <c r="I266" s="101"/>
      <c r="J266" s="101"/>
      <c r="K266" s="101"/>
      <c r="L266" s="101"/>
      <c r="M266" s="101"/>
      <c r="N266" s="101"/>
      <c r="O266" s="101"/>
      <c r="P266" s="101"/>
      <c r="Q266" s="101"/>
      <c r="R266" s="101"/>
      <c r="S266" s="101"/>
      <c r="T266" s="101"/>
      <c r="U266" s="101"/>
      <c r="V266" s="101"/>
      <c r="W266" s="101"/>
      <c r="X266" s="101"/>
      <c r="Y266" s="101"/>
      <c r="Z266" s="101"/>
    </row>
    <row r="267" spans="1:26" ht="12.75" customHeight="1" x14ac:dyDescent="0.25">
      <c r="A267" s="101"/>
      <c r="B267" s="101"/>
      <c r="C267" s="101"/>
      <c r="D267" s="101"/>
      <c r="E267" s="101"/>
      <c r="F267" s="101"/>
      <c r="G267" s="101"/>
      <c r="H267" s="101"/>
      <c r="I267" s="101"/>
      <c r="J267" s="101"/>
      <c r="K267" s="101"/>
      <c r="L267" s="101"/>
      <c r="M267" s="101"/>
      <c r="N267" s="101"/>
      <c r="O267" s="101"/>
      <c r="P267" s="101"/>
      <c r="Q267" s="101"/>
      <c r="R267" s="101"/>
      <c r="S267" s="101"/>
      <c r="T267" s="101"/>
      <c r="U267" s="101"/>
      <c r="V267" s="101"/>
      <c r="W267" s="101"/>
      <c r="X267" s="101"/>
      <c r="Y267" s="101"/>
      <c r="Z267" s="101"/>
    </row>
    <row r="268" spans="1:26" ht="12.75" customHeight="1" x14ac:dyDescent="0.25">
      <c r="A268" s="101"/>
      <c r="B268" s="101"/>
      <c r="C268" s="101"/>
      <c r="D268" s="101"/>
      <c r="E268" s="101"/>
      <c r="F268" s="101"/>
      <c r="G268" s="101"/>
      <c r="H268" s="101"/>
      <c r="I268" s="101"/>
      <c r="J268" s="101"/>
      <c r="K268" s="101"/>
      <c r="L268" s="101"/>
      <c r="M268" s="101"/>
      <c r="N268" s="101"/>
      <c r="O268" s="101"/>
      <c r="P268" s="101"/>
      <c r="Q268" s="101"/>
      <c r="R268" s="101"/>
      <c r="S268" s="101"/>
      <c r="T268" s="101"/>
      <c r="U268" s="101"/>
      <c r="V268" s="101"/>
      <c r="W268" s="101"/>
      <c r="X268" s="101"/>
      <c r="Y268" s="101"/>
      <c r="Z268" s="101"/>
    </row>
    <row r="269" spans="1:26" ht="12.75" customHeight="1" x14ac:dyDescent="0.25">
      <c r="A269" s="101"/>
      <c r="B269" s="101"/>
      <c r="C269" s="101"/>
      <c r="D269" s="101"/>
      <c r="E269" s="101"/>
      <c r="F269" s="101"/>
      <c r="G269" s="101"/>
      <c r="H269" s="101"/>
      <c r="I269" s="101"/>
      <c r="J269" s="101"/>
      <c r="K269" s="101"/>
      <c r="L269" s="101"/>
      <c r="M269" s="101"/>
      <c r="N269" s="101"/>
      <c r="O269" s="101"/>
      <c r="P269" s="101"/>
      <c r="Q269" s="101"/>
      <c r="R269" s="101"/>
      <c r="S269" s="101"/>
      <c r="T269" s="101"/>
      <c r="U269" s="101"/>
      <c r="V269" s="101"/>
      <c r="W269" s="101"/>
      <c r="X269" s="101"/>
      <c r="Y269" s="101"/>
      <c r="Z269" s="101"/>
    </row>
    <row r="270" spans="1:26" ht="12.75" customHeight="1" x14ac:dyDescent="0.25">
      <c r="A270" s="101"/>
      <c r="B270" s="101"/>
      <c r="C270" s="101"/>
      <c r="D270" s="101"/>
      <c r="E270" s="101"/>
      <c r="F270" s="101"/>
      <c r="G270" s="101"/>
      <c r="H270" s="101"/>
      <c r="I270" s="101"/>
      <c r="J270" s="101"/>
      <c r="K270" s="101"/>
      <c r="L270" s="101"/>
      <c r="M270" s="101"/>
      <c r="N270" s="101"/>
      <c r="O270" s="101"/>
      <c r="P270" s="101"/>
      <c r="Q270" s="101"/>
      <c r="R270" s="101"/>
      <c r="S270" s="101"/>
      <c r="T270" s="101"/>
      <c r="U270" s="101"/>
      <c r="V270" s="101"/>
      <c r="W270" s="101"/>
      <c r="X270" s="101"/>
      <c r="Y270" s="101"/>
      <c r="Z270" s="101"/>
    </row>
    <row r="271" spans="1:26" ht="12.75" customHeight="1" x14ac:dyDescent="0.25">
      <c r="A271" s="101"/>
      <c r="B271" s="101"/>
      <c r="C271" s="101"/>
      <c r="D271" s="101"/>
      <c r="E271" s="101"/>
      <c r="F271" s="101"/>
      <c r="G271" s="101"/>
      <c r="H271" s="101"/>
      <c r="I271" s="101"/>
      <c r="J271" s="101"/>
      <c r="K271" s="101"/>
      <c r="L271" s="101"/>
      <c r="M271" s="101"/>
      <c r="N271" s="101"/>
      <c r="O271" s="101"/>
      <c r="P271" s="101"/>
      <c r="Q271" s="101"/>
      <c r="R271" s="101"/>
      <c r="S271" s="101"/>
      <c r="T271" s="101"/>
      <c r="U271" s="101"/>
      <c r="V271" s="101"/>
      <c r="W271" s="101"/>
      <c r="X271" s="101"/>
      <c r="Y271" s="101"/>
      <c r="Z271" s="101"/>
    </row>
    <row r="272" spans="1:26" ht="12.75" customHeight="1" x14ac:dyDescent="0.25">
      <c r="A272" s="101"/>
      <c r="B272" s="101"/>
      <c r="C272" s="101"/>
      <c r="D272" s="101"/>
      <c r="E272" s="101"/>
      <c r="F272" s="101"/>
      <c r="G272" s="101"/>
      <c r="H272" s="101"/>
      <c r="I272" s="101"/>
      <c r="J272" s="101"/>
      <c r="K272" s="101"/>
      <c r="L272" s="101"/>
      <c r="M272" s="101"/>
      <c r="N272" s="101"/>
      <c r="O272" s="101"/>
      <c r="P272" s="101"/>
      <c r="Q272" s="101"/>
      <c r="R272" s="101"/>
      <c r="S272" s="101"/>
      <c r="T272" s="101"/>
      <c r="U272" s="101"/>
      <c r="V272" s="101"/>
      <c r="W272" s="101"/>
      <c r="X272" s="101"/>
      <c r="Y272" s="101"/>
      <c r="Z272" s="101"/>
    </row>
    <row r="273" spans="1:26" ht="12.75" customHeight="1" x14ac:dyDescent="0.25">
      <c r="A273" s="101"/>
      <c r="B273" s="101"/>
      <c r="C273" s="101"/>
      <c r="D273" s="101"/>
      <c r="E273" s="101"/>
      <c r="F273" s="101"/>
      <c r="G273" s="101"/>
      <c r="H273" s="101"/>
      <c r="I273" s="101"/>
      <c r="J273" s="101"/>
      <c r="K273" s="101"/>
      <c r="L273" s="101"/>
      <c r="M273" s="101"/>
      <c r="N273" s="101"/>
      <c r="O273" s="101"/>
      <c r="P273" s="101"/>
      <c r="Q273" s="101"/>
      <c r="R273" s="101"/>
      <c r="S273" s="101"/>
      <c r="T273" s="101"/>
      <c r="U273" s="101"/>
      <c r="V273" s="101"/>
      <c r="W273" s="101"/>
      <c r="X273" s="101"/>
      <c r="Y273" s="101"/>
      <c r="Z273" s="101"/>
    </row>
    <row r="274" spans="1:26" ht="12.75" customHeight="1" x14ac:dyDescent="0.25">
      <c r="A274" s="101"/>
      <c r="B274" s="101"/>
      <c r="C274" s="101"/>
      <c r="D274" s="101"/>
      <c r="E274" s="101"/>
      <c r="F274" s="101"/>
      <c r="G274" s="101"/>
      <c r="H274" s="101"/>
      <c r="I274" s="101"/>
      <c r="J274" s="101"/>
      <c r="K274" s="101"/>
      <c r="L274" s="101"/>
      <c r="M274" s="101"/>
      <c r="N274" s="101"/>
      <c r="O274" s="101"/>
      <c r="P274" s="101"/>
      <c r="Q274" s="101"/>
      <c r="R274" s="101"/>
      <c r="S274" s="101"/>
      <c r="T274" s="101"/>
      <c r="U274" s="101"/>
      <c r="V274" s="101"/>
      <c r="W274" s="101"/>
      <c r="X274" s="101"/>
      <c r="Y274" s="101"/>
      <c r="Z274" s="101"/>
    </row>
    <row r="275" spans="1:26" ht="12.75" customHeight="1" x14ac:dyDescent="0.25">
      <c r="A275" s="101"/>
      <c r="B275" s="101"/>
      <c r="C275" s="101"/>
      <c r="D275" s="101"/>
      <c r="E275" s="101"/>
      <c r="F275" s="101"/>
      <c r="G275" s="101"/>
      <c r="H275" s="101"/>
      <c r="I275" s="101"/>
      <c r="J275" s="101"/>
      <c r="K275" s="101"/>
      <c r="L275" s="101"/>
      <c r="M275" s="101"/>
      <c r="N275" s="101"/>
      <c r="O275" s="101"/>
      <c r="P275" s="101"/>
      <c r="Q275" s="101"/>
      <c r="R275" s="101"/>
      <c r="S275" s="101"/>
      <c r="T275" s="101"/>
      <c r="U275" s="101"/>
      <c r="V275" s="101"/>
      <c r="W275" s="101"/>
      <c r="X275" s="101"/>
      <c r="Y275" s="101"/>
      <c r="Z275" s="101"/>
    </row>
    <row r="276" spans="1:26" ht="12.75" customHeight="1" x14ac:dyDescent="0.25">
      <c r="A276" s="101"/>
      <c r="B276" s="101"/>
      <c r="C276" s="101"/>
      <c r="D276" s="101"/>
      <c r="E276" s="101"/>
      <c r="F276" s="101"/>
      <c r="G276" s="101"/>
      <c r="H276" s="101"/>
      <c r="I276" s="101"/>
      <c r="J276" s="101"/>
      <c r="K276" s="101"/>
      <c r="L276" s="101"/>
      <c r="M276" s="101"/>
      <c r="N276" s="101"/>
      <c r="O276" s="101"/>
      <c r="P276" s="101"/>
      <c r="Q276" s="101"/>
      <c r="R276" s="101"/>
      <c r="S276" s="101"/>
      <c r="T276" s="101"/>
      <c r="U276" s="101"/>
      <c r="V276" s="101"/>
      <c r="W276" s="101"/>
      <c r="X276" s="101"/>
      <c r="Y276" s="101"/>
      <c r="Z276" s="101"/>
    </row>
    <row r="277" spans="1:26" ht="12.75" customHeight="1" x14ac:dyDescent="0.25">
      <c r="A277" s="101"/>
      <c r="B277" s="101"/>
      <c r="C277" s="101"/>
      <c r="D277" s="101"/>
      <c r="E277" s="101"/>
      <c r="F277" s="101"/>
      <c r="G277" s="101"/>
      <c r="H277" s="101"/>
      <c r="I277" s="101"/>
      <c r="J277" s="101"/>
      <c r="K277" s="101"/>
      <c r="L277" s="101"/>
      <c r="M277" s="101"/>
      <c r="N277" s="101"/>
      <c r="O277" s="101"/>
      <c r="P277" s="101"/>
      <c r="Q277" s="101"/>
      <c r="R277" s="101"/>
      <c r="S277" s="101"/>
      <c r="T277" s="101"/>
      <c r="U277" s="101"/>
      <c r="V277" s="101"/>
      <c r="W277" s="101"/>
      <c r="X277" s="101"/>
      <c r="Y277" s="101"/>
      <c r="Z277" s="101"/>
    </row>
    <row r="278" spans="1:26" ht="12.75" customHeight="1" x14ac:dyDescent="0.25">
      <c r="A278" s="101"/>
      <c r="B278" s="101"/>
      <c r="C278" s="101"/>
      <c r="D278" s="101"/>
      <c r="E278" s="101"/>
      <c r="F278" s="101"/>
      <c r="G278" s="101"/>
      <c r="H278" s="101"/>
      <c r="I278" s="101"/>
      <c r="J278" s="101"/>
      <c r="K278" s="101"/>
      <c r="L278" s="101"/>
      <c r="M278" s="101"/>
      <c r="N278" s="101"/>
      <c r="O278" s="101"/>
      <c r="P278" s="101"/>
      <c r="Q278" s="101"/>
      <c r="R278" s="101"/>
      <c r="S278" s="101"/>
      <c r="T278" s="101"/>
      <c r="U278" s="101"/>
      <c r="V278" s="101"/>
      <c r="W278" s="101"/>
      <c r="X278" s="101"/>
      <c r="Y278" s="101"/>
      <c r="Z278" s="101"/>
    </row>
    <row r="279" spans="1:26" ht="12.75" customHeight="1" x14ac:dyDescent="0.25">
      <c r="A279" s="101"/>
      <c r="B279" s="101"/>
      <c r="C279" s="101"/>
      <c r="D279" s="101"/>
      <c r="E279" s="101"/>
      <c r="F279" s="101"/>
      <c r="G279" s="101"/>
      <c r="H279" s="101"/>
      <c r="I279" s="101"/>
      <c r="J279" s="101"/>
      <c r="K279" s="101"/>
      <c r="L279" s="101"/>
      <c r="M279" s="101"/>
      <c r="N279" s="101"/>
      <c r="O279" s="101"/>
      <c r="P279" s="101"/>
      <c r="Q279" s="101"/>
      <c r="R279" s="101"/>
      <c r="S279" s="101"/>
      <c r="T279" s="101"/>
      <c r="U279" s="101"/>
      <c r="V279" s="101"/>
      <c r="W279" s="101"/>
      <c r="X279" s="101"/>
      <c r="Y279" s="101"/>
      <c r="Z279" s="101"/>
    </row>
    <row r="280" spans="1:26" ht="12.75" customHeight="1" x14ac:dyDescent="0.25">
      <c r="A280" s="101"/>
      <c r="B280" s="101"/>
      <c r="C280" s="101"/>
      <c r="D280" s="101"/>
      <c r="E280" s="101"/>
      <c r="F280" s="101"/>
      <c r="G280" s="101"/>
      <c r="H280" s="101"/>
      <c r="I280" s="101"/>
      <c r="J280" s="101"/>
      <c r="K280" s="101"/>
      <c r="L280" s="101"/>
      <c r="M280" s="101"/>
      <c r="N280" s="101"/>
      <c r="O280" s="101"/>
      <c r="P280" s="101"/>
      <c r="Q280" s="101"/>
      <c r="R280" s="101"/>
      <c r="S280" s="101"/>
      <c r="T280" s="101"/>
      <c r="U280" s="101"/>
      <c r="V280" s="101"/>
      <c r="W280" s="101"/>
      <c r="X280" s="101"/>
      <c r="Y280" s="101"/>
      <c r="Z280" s="101"/>
    </row>
    <row r="281" spans="1:26" ht="12.75" customHeight="1" x14ac:dyDescent="0.25">
      <c r="A281" s="101"/>
      <c r="B281" s="101"/>
      <c r="C281" s="101"/>
      <c r="D281" s="101"/>
      <c r="E281" s="101"/>
      <c r="F281" s="101"/>
      <c r="G281" s="101"/>
      <c r="H281" s="101"/>
      <c r="I281" s="101"/>
      <c r="J281" s="101"/>
      <c r="K281" s="101"/>
      <c r="L281" s="101"/>
      <c r="M281" s="101"/>
      <c r="N281" s="101"/>
      <c r="O281" s="101"/>
      <c r="P281" s="101"/>
      <c r="Q281" s="101"/>
      <c r="R281" s="101"/>
      <c r="S281" s="101"/>
      <c r="T281" s="101"/>
      <c r="U281" s="101"/>
      <c r="V281" s="101"/>
      <c r="W281" s="101"/>
      <c r="X281" s="101"/>
      <c r="Y281" s="101"/>
      <c r="Z281" s="101"/>
    </row>
    <row r="282" spans="1:26" ht="12.75" customHeight="1" x14ac:dyDescent="0.25">
      <c r="A282" s="101"/>
      <c r="B282" s="101"/>
      <c r="C282" s="101"/>
      <c r="D282" s="101"/>
      <c r="E282" s="101"/>
      <c r="F282" s="101"/>
      <c r="G282" s="101"/>
      <c r="H282" s="101"/>
      <c r="I282" s="101"/>
      <c r="J282" s="101"/>
      <c r="K282" s="101"/>
      <c r="L282" s="101"/>
      <c r="M282" s="101"/>
      <c r="N282" s="101"/>
      <c r="O282" s="101"/>
      <c r="P282" s="101"/>
      <c r="Q282" s="101"/>
      <c r="R282" s="101"/>
      <c r="S282" s="101"/>
      <c r="T282" s="101"/>
      <c r="U282" s="101"/>
      <c r="V282" s="101"/>
      <c r="W282" s="101"/>
      <c r="X282" s="101"/>
      <c r="Y282" s="101"/>
      <c r="Z282" s="101"/>
    </row>
    <row r="283" spans="1:26" ht="12.75" customHeight="1" x14ac:dyDescent="0.25">
      <c r="A283" s="101"/>
      <c r="B283" s="101"/>
      <c r="C283" s="101"/>
      <c r="D283" s="101"/>
      <c r="E283" s="101"/>
      <c r="F283" s="101"/>
      <c r="G283" s="101"/>
      <c r="H283" s="101"/>
      <c r="I283" s="101"/>
      <c r="J283" s="101"/>
      <c r="K283" s="101"/>
      <c r="L283" s="101"/>
      <c r="M283" s="101"/>
      <c r="N283" s="101"/>
      <c r="O283" s="101"/>
      <c r="P283" s="101"/>
      <c r="Q283" s="101"/>
      <c r="R283" s="101"/>
      <c r="S283" s="101"/>
      <c r="T283" s="101"/>
      <c r="U283" s="101"/>
      <c r="V283" s="101"/>
      <c r="W283" s="101"/>
      <c r="X283" s="101"/>
      <c r="Y283" s="101"/>
      <c r="Z283" s="101"/>
    </row>
    <row r="284" spans="1:26" ht="12.75" customHeight="1" x14ac:dyDescent="0.25">
      <c r="A284" s="101"/>
      <c r="B284" s="101"/>
      <c r="C284" s="101"/>
      <c r="D284" s="101"/>
      <c r="E284" s="101"/>
      <c r="F284" s="101"/>
      <c r="G284" s="101"/>
      <c r="H284" s="101"/>
      <c r="I284" s="101"/>
      <c r="J284" s="101"/>
      <c r="K284" s="101"/>
      <c r="L284" s="101"/>
      <c r="M284" s="101"/>
      <c r="N284" s="101"/>
      <c r="O284" s="101"/>
      <c r="P284" s="101"/>
      <c r="Q284" s="101"/>
      <c r="R284" s="101"/>
      <c r="S284" s="101"/>
      <c r="T284" s="101"/>
      <c r="U284" s="101"/>
      <c r="V284" s="101"/>
      <c r="W284" s="101"/>
      <c r="X284" s="101"/>
      <c r="Y284" s="101"/>
      <c r="Z284" s="101"/>
    </row>
    <row r="285" spans="1:26" ht="12.75" customHeight="1" x14ac:dyDescent="0.25">
      <c r="A285" s="101"/>
      <c r="B285" s="101"/>
      <c r="C285" s="101"/>
      <c r="D285" s="101"/>
      <c r="E285" s="101"/>
      <c r="F285" s="101"/>
      <c r="G285" s="101"/>
      <c r="H285" s="101"/>
      <c r="I285" s="101"/>
      <c r="J285" s="101"/>
      <c r="K285" s="101"/>
      <c r="L285" s="101"/>
      <c r="M285" s="101"/>
      <c r="N285" s="101"/>
      <c r="O285" s="101"/>
      <c r="P285" s="101"/>
      <c r="Q285" s="101"/>
      <c r="R285" s="101"/>
      <c r="S285" s="101"/>
      <c r="T285" s="101"/>
      <c r="U285" s="101"/>
      <c r="V285" s="101"/>
      <c r="W285" s="101"/>
      <c r="X285" s="101"/>
      <c r="Y285" s="101"/>
      <c r="Z285" s="101"/>
    </row>
    <row r="286" spans="1:26" ht="12.75" customHeight="1" x14ac:dyDescent="0.25">
      <c r="A286" s="101"/>
      <c r="B286" s="101"/>
      <c r="C286" s="101"/>
      <c r="D286" s="101"/>
      <c r="E286" s="101"/>
      <c r="F286" s="101"/>
      <c r="G286" s="101"/>
      <c r="H286" s="101"/>
      <c r="I286" s="101"/>
      <c r="J286" s="101"/>
      <c r="K286" s="101"/>
      <c r="L286" s="101"/>
      <c r="M286" s="101"/>
      <c r="N286" s="101"/>
      <c r="O286" s="101"/>
      <c r="P286" s="101"/>
      <c r="Q286" s="101"/>
      <c r="R286" s="101"/>
      <c r="S286" s="101"/>
      <c r="T286" s="101"/>
      <c r="U286" s="101"/>
      <c r="V286" s="101"/>
      <c r="W286" s="101"/>
      <c r="X286" s="101"/>
      <c r="Y286" s="101"/>
      <c r="Z286" s="101"/>
    </row>
    <row r="287" spans="1:26" ht="12.75" customHeight="1" x14ac:dyDescent="0.25">
      <c r="A287" s="101"/>
      <c r="B287" s="101"/>
      <c r="C287" s="101"/>
      <c r="D287" s="101"/>
      <c r="E287" s="101"/>
      <c r="F287" s="101"/>
      <c r="G287" s="101"/>
      <c r="H287" s="101"/>
      <c r="I287" s="101"/>
      <c r="J287" s="101"/>
      <c r="K287" s="101"/>
      <c r="L287" s="101"/>
      <c r="M287" s="101"/>
      <c r="N287" s="101"/>
      <c r="O287" s="101"/>
      <c r="P287" s="101"/>
      <c r="Q287" s="101"/>
      <c r="R287" s="101"/>
      <c r="S287" s="101"/>
      <c r="T287" s="101"/>
      <c r="U287" s="101"/>
      <c r="V287" s="101"/>
      <c r="W287" s="101"/>
      <c r="X287" s="101"/>
      <c r="Y287" s="101"/>
      <c r="Z287" s="101"/>
    </row>
    <row r="288" spans="1:26" ht="12.75" customHeight="1" x14ac:dyDescent="0.25">
      <c r="A288" s="101"/>
      <c r="B288" s="101"/>
      <c r="C288" s="101"/>
      <c r="D288" s="101"/>
      <c r="E288" s="101"/>
      <c r="F288" s="101"/>
      <c r="G288" s="101"/>
      <c r="H288" s="101"/>
      <c r="I288" s="101"/>
      <c r="J288" s="101"/>
      <c r="K288" s="101"/>
      <c r="L288" s="101"/>
      <c r="M288" s="101"/>
      <c r="N288" s="101"/>
      <c r="O288" s="101"/>
      <c r="P288" s="101"/>
      <c r="Q288" s="101"/>
      <c r="R288" s="101"/>
      <c r="S288" s="101"/>
      <c r="T288" s="101"/>
      <c r="U288" s="101"/>
      <c r="V288" s="101"/>
      <c r="W288" s="101"/>
      <c r="X288" s="101"/>
      <c r="Y288" s="101"/>
      <c r="Z288" s="101"/>
    </row>
    <row r="289" spans="1:26" ht="12.75" customHeight="1" x14ac:dyDescent="0.25">
      <c r="A289" s="101"/>
      <c r="B289" s="101"/>
      <c r="C289" s="101"/>
      <c r="D289" s="101"/>
      <c r="E289" s="101"/>
      <c r="F289" s="101"/>
      <c r="G289" s="101"/>
      <c r="H289" s="101"/>
      <c r="I289" s="101"/>
      <c r="J289" s="101"/>
      <c r="K289" s="101"/>
      <c r="L289" s="101"/>
      <c r="M289" s="101"/>
      <c r="N289" s="101"/>
      <c r="O289" s="101"/>
      <c r="P289" s="101"/>
      <c r="Q289" s="101"/>
      <c r="R289" s="101"/>
      <c r="S289" s="101"/>
      <c r="T289" s="101"/>
      <c r="U289" s="101"/>
      <c r="V289" s="101"/>
      <c r="W289" s="101"/>
      <c r="X289" s="101"/>
      <c r="Y289" s="101"/>
      <c r="Z289" s="101"/>
    </row>
    <row r="290" spans="1:26" ht="12.75" customHeight="1" x14ac:dyDescent="0.25">
      <c r="A290" s="101"/>
      <c r="B290" s="101"/>
      <c r="C290" s="101"/>
      <c r="D290" s="101"/>
      <c r="E290" s="101"/>
      <c r="F290" s="101"/>
      <c r="G290" s="101"/>
      <c r="H290" s="101"/>
      <c r="I290" s="101"/>
      <c r="J290" s="101"/>
      <c r="K290" s="101"/>
      <c r="L290" s="101"/>
      <c r="M290" s="101"/>
      <c r="N290" s="101"/>
      <c r="O290" s="101"/>
      <c r="P290" s="101"/>
      <c r="Q290" s="101"/>
      <c r="R290" s="101"/>
      <c r="S290" s="101"/>
      <c r="T290" s="101"/>
      <c r="U290" s="101"/>
      <c r="V290" s="101"/>
      <c r="W290" s="101"/>
      <c r="X290" s="101"/>
      <c r="Y290" s="101"/>
      <c r="Z290" s="101"/>
    </row>
    <row r="291" spans="1:26" ht="12.75" customHeight="1" x14ac:dyDescent="0.25">
      <c r="A291" s="101"/>
      <c r="B291" s="101"/>
      <c r="C291" s="101"/>
      <c r="D291" s="101"/>
      <c r="E291" s="101"/>
      <c r="F291" s="101"/>
      <c r="G291" s="101"/>
      <c r="H291" s="101"/>
      <c r="I291" s="101"/>
      <c r="J291" s="101"/>
      <c r="K291" s="101"/>
      <c r="L291" s="101"/>
      <c r="M291" s="101"/>
      <c r="N291" s="101"/>
      <c r="O291" s="101"/>
      <c r="P291" s="101"/>
      <c r="Q291" s="101"/>
      <c r="R291" s="101"/>
      <c r="S291" s="101"/>
      <c r="T291" s="101"/>
      <c r="U291" s="101"/>
      <c r="V291" s="101"/>
      <c r="W291" s="101"/>
      <c r="X291" s="101"/>
      <c r="Y291" s="101"/>
      <c r="Z291" s="101"/>
    </row>
    <row r="292" spans="1:26" ht="12.75" customHeight="1" x14ac:dyDescent="0.25">
      <c r="A292" s="101"/>
      <c r="B292" s="101"/>
      <c r="C292" s="101"/>
      <c r="D292" s="101"/>
      <c r="E292" s="101"/>
      <c r="F292" s="101"/>
      <c r="G292" s="101"/>
      <c r="H292" s="101"/>
      <c r="I292" s="101"/>
      <c r="J292" s="101"/>
      <c r="K292" s="101"/>
      <c r="L292" s="101"/>
      <c r="M292" s="101"/>
      <c r="N292" s="101"/>
      <c r="O292" s="101"/>
      <c r="P292" s="101"/>
      <c r="Q292" s="101"/>
      <c r="R292" s="101"/>
      <c r="S292" s="101"/>
      <c r="T292" s="101"/>
      <c r="U292" s="101"/>
      <c r="V292" s="101"/>
      <c r="W292" s="101"/>
      <c r="X292" s="101"/>
      <c r="Y292" s="101"/>
      <c r="Z292" s="101"/>
    </row>
    <row r="293" spans="1:26" ht="12.75" customHeight="1" x14ac:dyDescent="0.25">
      <c r="A293" s="101"/>
      <c r="B293" s="101"/>
      <c r="C293" s="101"/>
      <c r="D293" s="101"/>
      <c r="E293" s="101"/>
      <c r="F293" s="101"/>
      <c r="G293" s="101"/>
      <c r="H293" s="101"/>
      <c r="I293" s="101"/>
      <c r="J293" s="101"/>
      <c r="K293" s="101"/>
      <c r="L293" s="101"/>
      <c r="M293" s="101"/>
      <c r="N293" s="101"/>
      <c r="O293" s="101"/>
      <c r="P293" s="101"/>
      <c r="Q293" s="101"/>
      <c r="R293" s="101"/>
      <c r="S293" s="101"/>
      <c r="T293" s="101"/>
      <c r="U293" s="101"/>
      <c r="V293" s="101"/>
      <c r="W293" s="101"/>
      <c r="X293" s="101"/>
      <c r="Y293" s="101"/>
      <c r="Z293" s="101"/>
    </row>
    <row r="294" spans="1:26" ht="12.75" customHeight="1" x14ac:dyDescent="0.25">
      <c r="A294" s="101"/>
      <c r="B294" s="101"/>
      <c r="C294" s="101"/>
      <c r="D294" s="101"/>
      <c r="E294" s="101"/>
      <c r="F294" s="101"/>
      <c r="G294" s="101"/>
      <c r="H294" s="101"/>
      <c r="I294" s="101"/>
      <c r="J294" s="101"/>
      <c r="K294" s="101"/>
      <c r="L294" s="101"/>
      <c r="M294" s="101"/>
      <c r="N294" s="101"/>
      <c r="O294" s="101"/>
      <c r="P294" s="101"/>
      <c r="Q294" s="101"/>
      <c r="R294" s="101"/>
      <c r="S294" s="101"/>
      <c r="T294" s="101"/>
      <c r="U294" s="101"/>
      <c r="V294" s="101"/>
      <c r="W294" s="101"/>
      <c r="X294" s="101"/>
      <c r="Y294" s="101"/>
      <c r="Z294" s="101"/>
    </row>
    <row r="295" spans="1:26" ht="12.75" customHeight="1" x14ac:dyDescent="0.25">
      <c r="A295" s="101"/>
      <c r="B295" s="101"/>
      <c r="C295" s="101"/>
      <c r="D295" s="101"/>
      <c r="E295" s="101"/>
      <c r="F295" s="101"/>
      <c r="G295" s="101"/>
      <c r="H295" s="101"/>
      <c r="I295" s="101"/>
      <c r="J295" s="101"/>
      <c r="K295" s="101"/>
      <c r="L295" s="101"/>
      <c r="M295" s="101"/>
      <c r="N295" s="101"/>
      <c r="O295" s="101"/>
      <c r="P295" s="101"/>
      <c r="Q295" s="101"/>
      <c r="R295" s="101"/>
      <c r="S295" s="101"/>
      <c r="T295" s="101"/>
      <c r="U295" s="101"/>
      <c r="V295" s="101"/>
      <c r="W295" s="101"/>
      <c r="X295" s="101"/>
      <c r="Y295" s="101"/>
      <c r="Z295" s="101"/>
    </row>
    <row r="296" spans="1:26" ht="12.75" customHeight="1" x14ac:dyDescent="0.25">
      <c r="A296" s="101"/>
      <c r="B296" s="101"/>
      <c r="C296" s="101"/>
      <c r="D296" s="101"/>
      <c r="E296" s="101"/>
      <c r="F296" s="101"/>
      <c r="G296" s="101"/>
      <c r="H296" s="101"/>
      <c r="I296" s="101"/>
      <c r="J296" s="101"/>
      <c r="K296" s="101"/>
      <c r="L296" s="101"/>
      <c r="M296" s="101"/>
      <c r="N296" s="101"/>
      <c r="O296" s="101"/>
      <c r="P296" s="101"/>
      <c r="Q296" s="101"/>
      <c r="R296" s="101"/>
      <c r="S296" s="101"/>
      <c r="T296" s="101"/>
      <c r="U296" s="101"/>
      <c r="V296" s="101"/>
      <c r="W296" s="101"/>
      <c r="X296" s="101"/>
      <c r="Y296" s="101"/>
      <c r="Z296" s="101"/>
    </row>
    <row r="297" spans="1:26" ht="12.75" customHeight="1" x14ac:dyDescent="0.25">
      <c r="A297" s="101"/>
      <c r="B297" s="101"/>
      <c r="C297" s="101"/>
      <c r="D297" s="101"/>
      <c r="E297" s="101"/>
      <c r="F297" s="101"/>
      <c r="G297" s="101"/>
      <c r="H297" s="101"/>
      <c r="I297" s="101"/>
      <c r="J297" s="101"/>
      <c r="K297" s="101"/>
      <c r="L297" s="101"/>
      <c r="M297" s="101"/>
      <c r="N297" s="101"/>
      <c r="O297" s="101"/>
      <c r="P297" s="101"/>
      <c r="Q297" s="101"/>
      <c r="R297" s="101"/>
      <c r="S297" s="101"/>
      <c r="T297" s="101"/>
      <c r="U297" s="101"/>
      <c r="V297" s="101"/>
      <c r="W297" s="101"/>
      <c r="X297" s="101"/>
      <c r="Y297" s="101"/>
      <c r="Z297" s="101"/>
    </row>
    <row r="298" spans="1:26" ht="12.75" customHeight="1" x14ac:dyDescent="0.25">
      <c r="A298" s="101"/>
      <c r="B298" s="101"/>
      <c r="C298" s="101"/>
      <c r="D298" s="101"/>
      <c r="E298" s="101"/>
      <c r="F298" s="101"/>
      <c r="G298" s="101"/>
      <c r="H298" s="101"/>
      <c r="I298" s="101"/>
      <c r="J298" s="101"/>
      <c r="K298" s="101"/>
      <c r="L298" s="101"/>
      <c r="M298" s="101"/>
      <c r="N298" s="101"/>
      <c r="O298" s="101"/>
      <c r="P298" s="101"/>
      <c r="Q298" s="101"/>
      <c r="R298" s="101"/>
      <c r="S298" s="101"/>
      <c r="T298" s="101"/>
      <c r="U298" s="101"/>
      <c r="V298" s="101"/>
      <c r="W298" s="101"/>
      <c r="X298" s="101"/>
      <c r="Y298" s="101"/>
      <c r="Z298" s="101"/>
    </row>
    <row r="299" spans="1:26" ht="12.75" customHeight="1" x14ac:dyDescent="0.25">
      <c r="A299" s="101"/>
      <c r="B299" s="101"/>
      <c r="C299" s="101"/>
      <c r="D299" s="101"/>
      <c r="E299" s="101"/>
      <c r="F299" s="101"/>
      <c r="G299" s="101"/>
      <c r="H299" s="101"/>
      <c r="I299" s="101"/>
      <c r="J299" s="101"/>
      <c r="K299" s="101"/>
      <c r="L299" s="101"/>
      <c r="M299" s="101"/>
      <c r="N299" s="101"/>
      <c r="O299" s="101"/>
      <c r="P299" s="101"/>
      <c r="Q299" s="101"/>
      <c r="R299" s="101"/>
      <c r="S299" s="101"/>
      <c r="T299" s="101"/>
      <c r="U299" s="101"/>
      <c r="V299" s="101"/>
      <c r="W299" s="101"/>
      <c r="X299" s="101"/>
      <c r="Y299" s="101"/>
      <c r="Z299" s="101"/>
    </row>
    <row r="300" spans="1:26" ht="12.75" customHeight="1" x14ac:dyDescent="0.25">
      <c r="A300" s="101"/>
      <c r="B300" s="101"/>
      <c r="C300" s="101"/>
      <c r="D300" s="101"/>
      <c r="E300" s="101"/>
      <c r="F300" s="101"/>
      <c r="G300" s="101"/>
      <c r="H300" s="101"/>
      <c r="I300" s="101"/>
      <c r="J300" s="101"/>
      <c r="K300" s="101"/>
      <c r="L300" s="101"/>
      <c r="M300" s="101"/>
      <c r="N300" s="101"/>
      <c r="O300" s="101"/>
      <c r="P300" s="101"/>
      <c r="Q300" s="101"/>
      <c r="R300" s="101"/>
      <c r="S300" s="101"/>
      <c r="T300" s="101"/>
      <c r="U300" s="101"/>
      <c r="V300" s="101"/>
      <c r="W300" s="101"/>
      <c r="X300" s="101"/>
      <c r="Y300" s="101"/>
      <c r="Z300" s="101"/>
    </row>
    <row r="301" spans="1:26" ht="12.75" customHeight="1" x14ac:dyDescent="0.25">
      <c r="A301" s="101"/>
      <c r="B301" s="101"/>
      <c r="C301" s="101"/>
      <c r="D301" s="101"/>
      <c r="E301" s="101"/>
      <c r="F301" s="101"/>
      <c r="G301" s="101"/>
      <c r="H301" s="101"/>
      <c r="I301" s="101"/>
      <c r="J301" s="101"/>
      <c r="K301" s="101"/>
      <c r="L301" s="101"/>
      <c r="M301" s="101"/>
      <c r="N301" s="101"/>
      <c r="O301" s="101"/>
      <c r="P301" s="101"/>
      <c r="Q301" s="101"/>
      <c r="R301" s="101"/>
      <c r="S301" s="101"/>
      <c r="T301" s="101"/>
      <c r="U301" s="101"/>
      <c r="V301" s="101"/>
      <c r="W301" s="101"/>
      <c r="X301" s="101"/>
      <c r="Y301" s="101"/>
      <c r="Z301" s="101"/>
    </row>
    <row r="302" spans="1:26" ht="12.75" customHeight="1" x14ac:dyDescent="0.25">
      <c r="A302" s="101"/>
      <c r="B302" s="101"/>
      <c r="C302" s="101"/>
      <c r="D302" s="101"/>
      <c r="E302" s="101"/>
      <c r="F302" s="101"/>
      <c r="G302" s="101"/>
      <c r="H302" s="101"/>
      <c r="I302" s="101"/>
      <c r="J302" s="101"/>
      <c r="K302" s="101"/>
      <c r="L302" s="101"/>
      <c r="M302" s="101"/>
      <c r="N302" s="101"/>
      <c r="O302" s="101"/>
      <c r="P302" s="101"/>
      <c r="Q302" s="101"/>
      <c r="R302" s="101"/>
      <c r="S302" s="101"/>
      <c r="T302" s="101"/>
      <c r="U302" s="101"/>
      <c r="V302" s="101"/>
      <c r="W302" s="101"/>
      <c r="X302" s="101"/>
      <c r="Y302" s="101"/>
      <c r="Z302" s="101"/>
    </row>
    <row r="303" spans="1:26" ht="12.75" customHeight="1" x14ac:dyDescent="0.25">
      <c r="A303" s="101"/>
      <c r="B303" s="101"/>
      <c r="C303" s="101"/>
      <c r="D303" s="101"/>
      <c r="E303" s="101"/>
      <c r="F303" s="101"/>
      <c r="G303" s="101"/>
      <c r="H303" s="101"/>
      <c r="I303" s="101"/>
      <c r="J303" s="101"/>
      <c r="K303" s="101"/>
      <c r="L303" s="101"/>
      <c r="M303" s="101"/>
      <c r="N303" s="101"/>
      <c r="O303" s="101"/>
      <c r="P303" s="101"/>
      <c r="Q303" s="101"/>
      <c r="R303" s="101"/>
      <c r="S303" s="101"/>
      <c r="T303" s="101"/>
      <c r="U303" s="101"/>
      <c r="V303" s="101"/>
      <c r="W303" s="101"/>
      <c r="X303" s="101"/>
      <c r="Y303" s="101"/>
      <c r="Z303" s="101"/>
    </row>
    <row r="304" spans="1:26" ht="12.75" customHeight="1" x14ac:dyDescent="0.25">
      <c r="A304" s="101"/>
      <c r="B304" s="101"/>
      <c r="C304" s="101"/>
      <c r="D304" s="101"/>
      <c r="E304" s="101"/>
      <c r="F304" s="101"/>
      <c r="G304" s="101"/>
      <c r="H304" s="101"/>
      <c r="I304" s="101"/>
      <c r="J304" s="101"/>
      <c r="K304" s="101"/>
      <c r="L304" s="101"/>
      <c r="M304" s="101"/>
      <c r="N304" s="101"/>
      <c r="O304" s="101"/>
      <c r="P304" s="101"/>
      <c r="Q304" s="101"/>
      <c r="R304" s="101"/>
      <c r="S304" s="101"/>
      <c r="T304" s="101"/>
      <c r="U304" s="101"/>
      <c r="V304" s="101"/>
      <c r="W304" s="101"/>
      <c r="X304" s="101"/>
      <c r="Y304" s="101"/>
      <c r="Z304" s="101"/>
    </row>
    <row r="305" spans="1:26" ht="12.75" customHeight="1" x14ac:dyDescent="0.25">
      <c r="A305" s="101"/>
      <c r="B305" s="101"/>
      <c r="C305" s="101"/>
      <c r="D305" s="101"/>
      <c r="E305" s="101"/>
      <c r="F305" s="101"/>
      <c r="G305" s="101"/>
      <c r="H305" s="101"/>
      <c r="I305" s="101"/>
      <c r="J305" s="101"/>
      <c r="K305" s="101"/>
      <c r="L305" s="101"/>
      <c r="M305" s="101"/>
      <c r="N305" s="101"/>
      <c r="O305" s="101"/>
      <c r="P305" s="101"/>
      <c r="Q305" s="101"/>
      <c r="R305" s="101"/>
      <c r="S305" s="101"/>
      <c r="T305" s="101"/>
      <c r="U305" s="101"/>
      <c r="V305" s="101"/>
      <c r="W305" s="101"/>
      <c r="X305" s="101"/>
      <c r="Y305" s="101"/>
      <c r="Z305" s="101"/>
    </row>
    <row r="306" spans="1:26" ht="12.75" customHeight="1" x14ac:dyDescent="0.25">
      <c r="A306" s="101"/>
      <c r="B306" s="101"/>
      <c r="C306" s="101"/>
      <c r="D306" s="101"/>
      <c r="E306" s="101"/>
      <c r="F306" s="101"/>
      <c r="G306" s="101"/>
      <c r="H306" s="101"/>
      <c r="I306" s="101"/>
      <c r="J306" s="101"/>
      <c r="K306" s="101"/>
      <c r="L306" s="101"/>
      <c r="M306" s="101"/>
      <c r="N306" s="101"/>
      <c r="O306" s="101"/>
      <c r="P306" s="101"/>
      <c r="Q306" s="101"/>
      <c r="R306" s="101"/>
      <c r="S306" s="101"/>
      <c r="T306" s="101"/>
      <c r="U306" s="101"/>
      <c r="V306" s="101"/>
      <c r="W306" s="101"/>
      <c r="X306" s="101"/>
      <c r="Y306" s="101"/>
      <c r="Z306" s="101"/>
    </row>
    <row r="307" spans="1:26" ht="12.75" customHeight="1" x14ac:dyDescent="0.25">
      <c r="A307" s="101"/>
      <c r="B307" s="101"/>
      <c r="C307" s="101"/>
      <c r="D307" s="101"/>
      <c r="E307" s="101"/>
      <c r="F307" s="101"/>
      <c r="G307" s="101"/>
      <c r="H307" s="101"/>
      <c r="I307" s="101"/>
      <c r="J307" s="101"/>
      <c r="K307" s="101"/>
      <c r="L307" s="101"/>
      <c r="M307" s="101"/>
      <c r="N307" s="101"/>
      <c r="O307" s="101"/>
      <c r="P307" s="101"/>
      <c r="Q307" s="101"/>
      <c r="R307" s="101"/>
      <c r="S307" s="101"/>
      <c r="T307" s="101"/>
      <c r="U307" s="101"/>
      <c r="V307" s="101"/>
      <c r="W307" s="101"/>
      <c r="X307" s="101"/>
      <c r="Y307" s="101"/>
      <c r="Z307" s="101"/>
    </row>
    <row r="308" spans="1:26" ht="12.75" customHeight="1" x14ac:dyDescent="0.25">
      <c r="A308" s="101"/>
      <c r="B308" s="101"/>
      <c r="C308" s="101"/>
      <c r="D308" s="101"/>
      <c r="E308" s="101"/>
      <c r="F308" s="101"/>
      <c r="G308" s="101"/>
      <c r="H308" s="101"/>
      <c r="I308" s="101"/>
      <c r="J308" s="101"/>
      <c r="K308" s="101"/>
      <c r="L308" s="101"/>
      <c r="M308" s="101"/>
      <c r="N308" s="101"/>
      <c r="O308" s="101"/>
      <c r="P308" s="101"/>
      <c r="Q308" s="101"/>
      <c r="R308" s="101"/>
      <c r="S308" s="101"/>
      <c r="T308" s="101"/>
      <c r="U308" s="101"/>
      <c r="V308" s="101"/>
      <c r="W308" s="101"/>
      <c r="X308" s="101"/>
      <c r="Y308" s="101"/>
      <c r="Z308" s="101"/>
    </row>
    <row r="309" spans="1:26" ht="12.75" customHeight="1" x14ac:dyDescent="0.25">
      <c r="A309" s="101"/>
      <c r="B309" s="101"/>
      <c r="C309" s="101"/>
      <c r="D309" s="101"/>
      <c r="E309" s="101"/>
      <c r="F309" s="101"/>
      <c r="G309" s="101"/>
      <c r="H309" s="101"/>
      <c r="I309" s="101"/>
      <c r="J309" s="101"/>
      <c r="K309" s="101"/>
      <c r="L309" s="101"/>
      <c r="M309" s="101"/>
      <c r="N309" s="101"/>
      <c r="O309" s="101"/>
      <c r="P309" s="101"/>
      <c r="Q309" s="101"/>
      <c r="R309" s="101"/>
      <c r="S309" s="101"/>
      <c r="T309" s="101"/>
      <c r="U309" s="101"/>
      <c r="V309" s="101"/>
      <c r="W309" s="101"/>
      <c r="X309" s="101"/>
      <c r="Y309" s="101"/>
      <c r="Z309" s="101"/>
    </row>
    <row r="310" spans="1:26" ht="12.75" customHeight="1" x14ac:dyDescent="0.25">
      <c r="A310" s="101"/>
      <c r="B310" s="101"/>
      <c r="C310" s="101"/>
      <c r="D310" s="101"/>
      <c r="E310" s="101"/>
      <c r="F310" s="101"/>
      <c r="G310" s="101"/>
      <c r="H310" s="101"/>
      <c r="I310" s="101"/>
      <c r="J310" s="101"/>
      <c r="K310" s="101"/>
      <c r="L310" s="101"/>
      <c r="M310" s="101"/>
      <c r="N310" s="101"/>
      <c r="O310" s="101"/>
      <c r="P310" s="101"/>
      <c r="Q310" s="101"/>
      <c r="R310" s="101"/>
      <c r="S310" s="101"/>
      <c r="T310" s="101"/>
      <c r="U310" s="101"/>
      <c r="V310" s="101"/>
      <c r="W310" s="101"/>
      <c r="X310" s="101"/>
      <c r="Y310" s="101"/>
      <c r="Z310" s="101"/>
    </row>
    <row r="311" spans="1:26" ht="12.75" customHeight="1" x14ac:dyDescent="0.25">
      <c r="A311" s="101"/>
      <c r="B311" s="101"/>
      <c r="C311" s="101"/>
      <c r="D311" s="101"/>
      <c r="E311" s="101"/>
      <c r="F311" s="101"/>
      <c r="G311" s="101"/>
      <c r="H311" s="101"/>
      <c r="I311" s="101"/>
      <c r="J311" s="101"/>
      <c r="K311" s="101"/>
      <c r="L311" s="101"/>
      <c r="M311" s="101"/>
      <c r="N311" s="101"/>
      <c r="O311" s="101"/>
      <c r="P311" s="101"/>
      <c r="Q311" s="101"/>
      <c r="R311" s="101"/>
      <c r="S311" s="101"/>
      <c r="T311" s="101"/>
      <c r="U311" s="101"/>
      <c r="V311" s="101"/>
      <c r="W311" s="101"/>
      <c r="X311" s="101"/>
      <c r="Y311" s="101"/>
      <c r="Z311" s="101"/>
    </row>
    <row r="312" spans="1:26" ht="12.75" customHeight="1" x14ac:dyDescent="0.25">
      <c r="A312" s="101"/>
      <c r="B312" s="101"/>
      <c r="C312" s="101"/>
      <c r="D312" s="101"/>
      <c r="E312" s="101"/>
      <c r="F312" s="101"/>
      <c r="G312" s="101"/>
      <c r="H312" s="101"/>
      <c r="I312" s="101"/>
      <c r="J312" s="101"/>
      <c r="K312" s="101"/>
      <c r="L312" s="101"/>
      <c r="M312" s="101"/>
      <c r="N312" s="101"/>
      <c r="O312" s="101"/>
      <c r="P312" s="101"/>
      <c r="Q312" s="101"/>
      <c r="R312" s="101"/>
      <c r="S312" s="101"/>
      <c r="T312" s="101"/>
      <c r="U312" s="101"/>
      <c r="V312" s="101"/>
      <c r="W312" s="101"/>
      <c r="X312" s="101"/>
      <c r="Y312" s="101"/>
      <c r="Z312" s="101"/>
    </row>
    <row r="313" spans="1:26" ht="12.75" customHeight="1" x14ac:dyDescent="0.25">
      <c r="A313" s="101"/>
      <c r="B313" s="101"/>
      <c r="C313" s="101"/>
      <c r="D313" s="101"/>
      <c r="E313" s="101"/>
      <c r="F313" s="101"/>
      <c r="G313" s="101"/>
      <c r="H313" s="101"/>
      <c r="I313" s="101"/>
      <c r="J313" s="101"/>
      <c r="K313" s="101"/>
      <c r="L313" s="101"/>
      <c r="M313" s="101"/>
      <c r="N313" s="101"/>
      <c r="O313" s="101"/>
      <c r="P313" s="101"/>
      <c r="Q313" s="101"/>
      <c r="R313" s="101"/>
      <c r="S313" s="101"/>
      <c r="T313" s="101"/>
      <c r="U313" s="101"/>
      <c r="V313" s="101"/>
      <c r="W313" s="101"/>
      <c r="X313" s="101"/>
      <c r="Y313" s="101"/>
      <c r="Z313" s="101"/>
    </row>
    <row r="314" spans="1:26" ht="12.75" customHeight="1" x14ac:dyDescent="0.25">
      <c r="A314" s="101"/>
      <c r="B314" s="101"/>
      <c r="C314" s="101"/>
      <c r="D314" s="101"/>
      <c r="E314" s="101"/>
      <c r="F314" s="101"/>
      <c r="G314" s="101"/>
      <c r="H314" s="101"/>
      <c r="I314" s="101"/>
      <c r="J314" s="101"/>
      <c r="K314" s="101"/>
      <c r="L314" s="101"/>
      <c r="M314" s="101"/>
      <c r="N314" s="101"/>
      <c r="O314" s="101"/>
      <c r="P314" s="101"/>
      <c r="Q314" s="101"/>
      <c r="R314" s="101"/>
      <c r="S314" s="101"/>
      <c r="T314" s="101"/>
      <c r="U314" s="101"/>
      <c r="V314" s="101"/>
      <c r="W314" s="101"/>
      <c r="X314" s="101"/>
      <c r="Y314" s="101"/>
      <c r="Z314" s="101"/>
    </row>
    <row r="315" spans="1:26" ht="12.75" customHeight="1" x14ac:dyDescent="0.25">
      <c r="A315" s="101"/>
      <c r="B315" s="101"/>
      <c r="C315" s="101"/>
      <c r="D315" s="101"/>
      <c r="E315" s="101"/>
      <c r="F315" s="101"/>
      <c r="G315" s="101"/>
      <c r="H315" s="101"/>
      <c r="I315" s="101"/>
      <c r="J315" s="101"/>
      <c r="K315" s="101"/>
      <c r="L315" s="101"/>
      <c r="M315" s="101"/>
      <c r="N315" s="101"/>
      <c r="O315" s="101"/>
      <c r="P315" s="101"/>
      <c r="Q315" s="101"/>
      <c r="R315" s="101"/>
      <c r="S315" s="101"/>
      <c r="T315" s="101"/>
      <c r="U315" s="101"/>
      <c r="V315" s="101"/>
      <c r="W315" s="101"/>
      <c r="X315" s="101"/>
      <c r="Y315" s="101"/>
      <c r="Z315" s="101"/>
    </row>
    <row r="316" spans="1:26" ht="12.75" customHeight="1" x14ac:dyDescent="0.25">
      <c r="A316" s="101"/>
      <c r="B316" s="101"/>
      <c r="C316" s="101"/>
      <c r="D316" s="101"/>
      <c r="E316" s="101"/>
      <c r="F316" s="101"/>
      <c r="G316" s="101"/>
      <c r="H316" s="101"/>
      <c r="I316" s="101"/>
      <c r="J316" s="101"/>
      <c r="K316" s="101"/>
      <c r="L316" s="101"/>
      <c r="M316" s="101"/>
      <c r="N316" s="101"/>
      <c r="O316" s="101"/>
      <c r="P316" s="101"/>
      <c r="Q316" s="101"/>
      <c r="R316" s="101"/>
      <c r="S316" s="101"/>
      <c r="T316" s="101"/>
      <c r="U316" s="101"/>
      <c r="V316" s="101"/>
      <c r="W316" s="101"/>
      <c r="X316" s="101"/>
      <c r="Y316" s="101"/>
      <c r="Z316" s="101"/>
    </row>
    <row r="317" spans="1:26" ht="12.75" customHeight="1" x14ac:dyDescent="0.25">
      <c r="A317" s="101"/>
      <c r="B317" s="101"/>
      <c r="C317" s="101"/>
      <c r="D317" s="101"/>
      <c r="E317" s="101"/>
      <c r="F317" s="101"/>
      <c r="G317" s="101"/>
      <c r="H317" s="101"/>
      <c r="I317" s="101"/>
      <c r="J317" s="101"/>
      <c r="K317" s="101"/>
      <c r="L317" s="101"/>
      <c r="M317" s="101"/>
      <c r="N317" s="101"/>
      <c r="O317" s="101"/>
      <c r="P317" s="101"/>
      <c r="Q317" s="101"/>
      <c r="R317" s="101"/>
      <c r="S317" s="101"/>
      <c r="T317" s="101"/>
      <c r="U317" s="101"/>
      <c r="V317" s="101"/>
      <c r="W317" s="101"/>
      <c r="X317" s="101"/>
      <c r="Y317" s="101"/>
      <c r="Z317" s="101"/>
    </row>
    <row r="318" spans="1:26" ht="12.75" customHeight="1" x14ac:dyDescent="0.25">
      <c r="A318" s="101"/>
      <c r="B318" s="101"/>
      <c r="C318" s="101"/>
      <c r="D318" s="101"/>
      <c r="E318" s="101"/>
      <c r="F318" s="101"/>
      <c r="G318" s="101"/>
      <c r="H318" s="101"/>
      <c r="I318" s="101"/>
      <c r="J318" s="101"/>
      <c r="K318" s="101"/>
      <c r="L318" s="101"/>
      <c r="M318" s="101"/>
      <c r="N318" s="101"/>
      <c r="O318" s="101"/>
      <c r="P318" s="101"/>
      <c r="Q318" s="101"/>
      <c r="R318" s="101"/>
      <c r="S318" s="101"/>
      <c r="T318" s="101"/>
      <c r="U318" s="101"/>
      <c r="V318" s="101"/>
      <c r="W318" s="101"/>
      <c r="X318" s="101"/>
      <c r="Y318" s="101"/>
      <c r="Z318" s="101"/>
    </row>
    <row r="319" spans="1:26" ht="12.75" customHeight="1" x14ac:dyDescent="0.25">
      <c r="A319" s="101"/>
      <c r="B319" s="101"/>
      <c r="C319" s="101"/>
      <c r="D319" s="101"/>
      <c r="E319" s="101"/>
      <c r="F319" s="101"/>
      <c r="G319" s="101"/>
      <c r="H319" s="101"/>
      <c r="I319" s="101"/>
      <c r="J319" s="101"/>
      <c r="K319" s="101"/>
      <c r="L319" s="101"/>
      <c r="M319" s="101"/>
      <c r="N319" s="101"/>
      <c r="O319" s="101"/>
      <c r="P319" s="101"/>
      <c r="Q319" s="101"/>
      <c r="R319" s="101"/>
      <c r="S319" s="101"/>
      <c r="T319" s="101"/>
      <c r="U319" s="101"/>
      <c r="V319" s="101"/>
      <c r="W319" s="101"/>
      <c r="X319" s="101"/>
      <c r="Y319" s="101"/>
      <c r="Z319" s="101"/>
    </row>
    <row r="320" spans="1:26" ht="12.75" customHeight="1" x14ac:dyDescent="0.25">
      <c r="A320" s="101"/>
      <c r="B320" s="101"/>
      <c r="C320" s="101"/>
      <c r="D320" s="101"/>
      <c r="E320" s="101"/>
      <c r="F320" s="101"/>
      <c r="G320" s="101"/>
      <c r="H320" s="101"/>
      <c r="I320" s="101"/>
      <c r="J320" s="101"/>
      <c r="K320" s="101"/>
      <c r="L320" s="101"/>
      <c r="M320" s="101"/>
      <c r="N320" s="101"/>
      <c r="O320" s="101"/>
      <c r="P320" s="101"/>
      <c r="Q320" s="101"/>
      <c r="R320" s="101"/>
      <c r="S320" s="101"/>
      <c r="T320" s="101"/>
      <c r="U320" s="101"/>
      <c r="V320" s="101"/>
      <c r="W320" s="101"/>
      <c r="X320" s="101"/>
      <c r="Y320" s="101"/>
      <c r="Z320" s="101"/>
    </row>
    <row r="321" spans="1:26" ht="12.75" customHeight="1" x14ac:dyDescent="0.25">
      <c r="A321" s="101"/>
      <c r="B321" s="101"/>
      <c r="C321" s="101"/>
      <c r="D321" s="101"/>
      <c r="E321" s="101"/>
      <c r="F321" s="101"/>
      <c r="G321" s="101"/>
      <c r="H321" s="101"/>
      <c r="I321" s="101"/>
      <c r="J321" s="101"/>
      <c r="K321" s="101"/>
      <c r="L321" s="101"/>
      <c r="M321" s="101"/>
      <c r="N321" s="101"/>
      <c r="O321" s="101"/>
      <c r="P321" s="101"/>
      <c r="Q321" s="101"/>
      <c r="R321" s="101"/>
      <c r="S321" s="101"/>
      <c r="T321" s="101"/>
      <c r="U321" s="101"/>
      <c r="V321" s="101"/>
      <c r="W321" s="101"/>
      <c r="X321" s="101"/>
      <c r="Y321" s="101"/>
      <c r="Z321" s="101"/>
    </row>
    <row r="322" spans="1:26" ht="12.75" customHeight="1" x14ac:dyDescent="0.25">
      <c r="A322" s="101"/>
      <c r="B322" s="101"/>
      <c r="C322" s="101"/>
      <c r="D322" s="101"/>
      <c r="E322" s="101"/>
      <c r="F322" s="101"/>
      <c r="G322" s="101"/>
      <c r="H322" s="101"/>
      <c r="I322" s="101"/>
      <c r="J322" s="101"/>
      <c r="K322" s="101"/>
      <c r="L322" s="101"/>
      <c r="M322" s="101"/>
      <c r="N322" s="101"/>
      <c r="O322" s="101"/>
      <c r="P322" s="101"/>
      <c r="Q322" s="101"/>
      <c r="R322" s="101"/>
      <c r="S322" s="101"/>
      <c r="T322" s="101"/>
      <c r="U322" s="101"/>
      <c r="V322" s="101"/>
      <c r="W322" s="101"/>
      <c r="X322" s="101"/>
      <c r="Y322" s="101"/>
      <c r="Z322" s="101"/>
    </row>
    <row r="323" spans="1:26" ht="12.75" customHeight="1" x14ac:dyDescent="0.25">
      <c r="A323" s="101"/>
      <c r="B323" s="101"/>
      <c r="C323" s="101"/>
      <c r="D323" s="101"/>
      <c r="E323" s="101"/>
      <c r="F323" s="101"/>
      <c r="G323" s="101"/>
      <c r="H323" s="101"/>
      <c r="I323" s="101"/>
      <c r="J323" s="101"/>
      <c r="K323" s="101"/>
      <c r="L323" s="101"/>
      <c r="M323" s="101"/>
      <c r="N323" s="101"/>
      <c r="O323" s="101"/>
      <c r="P323" s="101"/>
      <c r="Q323" s="101"/>
      <c r="R323" s="101"/>
      <c r="S323" s="101"/>
      <c r="T323" s="101"/>
      <c r="U323" s="101"/>
      <c r="V323" s="101"/>
      <c r="W323" s="101"/>
      <c r="X323" s="101"/>
      <c r="Y323" s="101"/>
      <c r="Z323" s="101"/>
    </row>
    <row r="324" spans="1:26" ht="12.75" customHeight="1" x14ac:dyDescent="0.25">
      <c r="A324" s="101"/>
      <c r="B324" s="101"/>
      <c r="C324" s="101"/>
      <c r="D324" s="101"/>
      <c r="E324" s="101"/>
      <c r="F324" s="101"/>
      <c r="G324" s="101"/>
      <c r="H324" s="101"/>
      <c r="I324" s="101"/>
      <c r="J324" s="101"/>
      <c r="K324" s="101"/>
      <c r="L324" s="101"/>
      <c r="M324" s="101"/>
      <c r="N324" s="101"/>
      <c r="O324" s="101"/>
      <c r="P324" s="101"/>
      <c r="Q324" s="101"/>
      <c r="R324" s="101"/>
      <c r="S324" s="101"/>
      <c r="T324" s="101"/>
      <c r="U324" s="101"/>
      <c r="V324" s="101"/>
      <c r="W324" s="101"/>
      <c r="X324" s="101"/>
      <c r="Y324" s="101"/>
      <c r="Z324" s="101"/>
    </row>
    <row r="325" spans="1:26" ht="12.75" customHeight="1" x14ac:dyDescent="0.25">
      <c r="A325" s="101"/>
      <c r="B325" s="101"/>
      <c r="C325" s="101"/>
      <c r="D325" s="101"/>
      <c r="E325" s="101"/>
      <c r="F325" s="101"/>
      <c r="G325" s="101"/>
      <c r="H325" s="101"/>
      <c r="I325" s="101"/>
      <c r="J325" s="101"/>
      <c r="K325" s="101"/>
      <c r="L325" s="101"/>
      <c r="M325" s="101"/>
      <c r="N325" s="101"/>
      <c r="O325" s="101"/>
      <c r="P325" s="101"/>
      <c r="Q325" s="101"/>
      <c r="R325" s="101"/>
      <c r="S325" s="101"/>
      <c r="T325" s="101"/>
      <c r="U325" s="101"/>
      <c r="V325" s="101"/>
      <c r="W325" s="101"/>
      <c r="X325" s="101"/>
      <c r="Y325" s="101"/>
      <c r="Z325" s="101"/>
    </row>
    <row r="326" spans="1:26" ht="12.75" customHeight="1" x14ac:dyDescent="0.25">
      <c r="A326" s="101"/>
      <c r="B326" s="101"/>
      <c r="C326" s="101"/>
      <c r="D326" s="101"/>
      <c r="E326" s="101"/>
      <c r="F326" s="101"/>
      <c r="G326" s="101"/>
      <c r="H326" s="101"/>
      <c r="I326" s="101"/>
      <c r="J326" s="101"/>
      <c r="K326" s="101"/>
      <c r="L326" s="101"/>
      <c r="M326" s="101"/>
      <c r="N326" s="101"/>
      <c r="O326" s="101"/>
      <c r="P326" s="101"/>
      <c r="Q326" s="101"/>
      <c r="R326" s="101"/>
      <c r="S326" s="101"/>
      <c r="T326" s="101"/>
      <c r="U326" s="101"/>
      <c r="V326" s="101"/>
      <c r="W326" s="101"/>
      <c r="X326" s="101"/>
      <c r="Y326" s="101"/>
      <c r="Z326" s="101"/>
    </row>
    <row r="327" spans="1:26" ht="12.75" customHeight="1" x14ac:dyDescent="0.25">
      <c r="A327" s="101"/>
      <c r="B327" s="101"/>
      <c r="C327" s="101"/>
      <c r="D327" s="101"/>
      <c r="E327" s="101"/>
      <c r="F327" s="101"/>
      <c r="G327" s="101"/>
      <c r="H327" s="101"/>
      <c r="I327" s="101"/>
      <c r="J327" s="101"/>
      <c r="K327" s="101"/>
      <c r="L327" s="101"/>
      <c r="M327" s="101"/>
      <c r="N327" s="101"/>
      <c r="O327" s="101"/>
      <c r="P327" s="101"/>
      <c r="Q327" s="101"/>
      <c r="R327" s="101"/>
      <c r="S327" s="101"/>
      <c r="T327" s="101"/>
      <c r="U327" s="101"/>
      <c r="V327" s="101"/>
      <c r="W327" s="101"/>
      <c r="X327" s="101"/>
      <c r="Y327" s="101"/>
      <c r="Z327" s="101"/>
    </row>
    <row r="328" spans="1:26" ht="12.75" customHeight="1" x14ac:dyDescent="0.25">
      <c r="A328" s="101"/>
      <c r="B328" s="101"/>
      <c r="C328" s="101"/>
      <c r="D328" s="101"/>
      <c r="E328" s="101"/>
      <c r="F328" s="101"/>
      <c r="G328" s="101"/>
      <c r="H328" s="101"/>
      <c r="I328" s="101"/>
      <c r="J328" s="101"/>
      <c r="K328" s="101"/>
      <c r="L328" s="101"/>
      <c r="M328" s="101"/>
      <c r="N328" s="101"/>
      <c r="O328" s="101"/>
      <c r="P328" s="101"/>
      <c r="Q328" s="101"/>
      <c r="R328" s="101"/>
      <c r="S328" s="101"/>
      <c r="T328" s="101"/>
      <c r="U328" s="101"/>
      <c r="V328" s="101"/>
      <c r="W328" s="101"/>
      <c r="X328" s="101"/>
      <c r="Y328" s="101"/>
      <c r="Z328" s="101"/>
    </row>
    <row r="329" spans="1:26" ht="12.75" customHeight="1" x14ac:dyDescent="0.25">
      <c r="A329" s="101"/>
      <c r="B329" s="101"/>
      <c r="C329" s="101"/>
      <c r="D329" s="101"/>
      <c r="E329" s="101"/>
      <c r="F329" s="101"/>
      <c r="G329" s="101"/>
      <c r="H329" s="101"/>
      <c r="I329" s="101"/>
      <c r="J329" s="101"/>
      <c r="K329" s="101"/>
      <c r="L329" s="101"/>
      <c r="M329" s="101"/>
      <c r="N329" s="101"/>
      <c r="O329" s="101"/>
      <c r="P329" s="101"/>
      <c r="Q329" s="101"/>
      <c r="R329" s="101"/>
      <c r="S329" s="101"/>
      <c r="T329" s="101"/>
      <c r="U329" s="101"/>
      <c r="V329" s="101"/>
      <c r="W329" s="101"/>
      <c r="X329" s="101"/>
      <c r="Y329" s="101"/>
      <c r="Z329" s="101"/>
    </row>
    <row r="330" spans="1:26" ht="12.75" customHeight="1" x14ac:dyDescent="0.25">
      <c r="A330" s="101"/>
      <c r="B330" s="101"/>
      <c r="C330" s="101"/>
      <c r="D330" s="101"/>
      <c r="E330" s="101"/>
      <c r="F330" s="101"/>
      <c r="G330" s="101"/>
      <c r="H330" s="101"/>
      <c r="I330" s="101"/>
      <c r="J330" s="101"/>
      <c r="K330" s="101"/>
      <c r="L330" s="101"/>
      <c r="M330" s="101"/>
      <c r="N330" s="101"/>
      <c r="O330" s="101"/>
      <c r="P330" s="101"/>
      <c r="Q330" s="101"/>
      <c r="R330" s="101"/>
      <c r="S330" s="101"/>
      <c r="T330" s="101"/>
      <c r="U330" s="101"/>
      <c r="V330" s="101"/>
      <c r="W330" s="101"/>
      <c r="X330" s="101"/>
      <c r="Y330" s="101"/>
      <c r="Z330" s="101"/>
    </row>
    <row r="331" spans="1:26" ht="12.75" customHeight="1" x14ac:dyDescent="0.25">
      <c r="A331" s="101"/>
      <c r="B331" s="101"/>
      <c r="C331" s="101"/>
      <c r="D331" s="101"/>
      <c r="E331" s="101"/>
      <c r="F331" s="101"/>
      <c r="G331" s="101"/>
      <c r="H331" s="101"/>
      <c r="I331" s="101"/>
      <c r="J331" s="101"/>
      <c r="K331" s="101"/>
      <c r="L331" s="101"/>
      <c r="M331" s="101"/>
      <c r="N331" s="101"/>
      <c r="O331" s="101"/>
      <c r="P331" s="101"/>
      <c r="Q331" s="101"/>
      <c r="R331" s="101"/>
      <c r="S331" s="101"/>
      <c r="T331" s="101"/>
      <c r="U331" s="101"/>
      <c r="V331" s="101"/>
      <c r="W331" s="101"/>
      <c r="X331" s="101"/>
      <c r="Y331" s="101"/>
      <c r="Z331" s="101"/>
    </row>
    <row r="332" spans="1:26" ht="12.75" customHeight="1" x14ac:dyDescent="0.25">
      <c r="A332" s="101"/>
      <c r="B332" s="101"/>
      <c r="C332" s="101"/>
      <c r="D332" s="101"/>
      <c r="E332" s="101"/>
      <c r="F332" s="101"/>
      <c r="G332" s="101"/>
      <c r="H332" s="101"/>
      <c r="I332" s="101"/>
      <c r="J332" s="101"/>
      <c r="K332" s="101"/>
      <c r="L332" s="101"/>
      <c r="M332" s="101"/>
      <c r="N332" s="101"/>
      <c r="O332" s="101"/>
      <c r="P332" s="101"/>
      <c r="Q332" s="101"/>
      <c r="R332" s="101"/>
      <c r="S332" s="101"/>
      <c r="T332" s="101"/>
      <c r="U332" s="101"/>
      <c r="V332" s="101"/>
      <c r="W332" s="101"/>
      <c r="X332" s="101"/>
      <c r="Y332" s="101"/>
      <c r="Z332" s="101"/>
    </row>
    <row r="333" spans="1:26" ht="12.75" customHeight="1" x14ac:dyDescent="0.25">
      <c r="A333" s="101"/>
      <c r="B333" s="101"/>
      <c r="C333" s="101"/>
      <c r="D333" s="101"/>
      <c r="E333" s="101"/>
      <c r="F333" s="101"/>
      <c r="G333" s="101"/>
      <c r="H333" s="101"/>
      <c r="I333" s="101"/>
      <c r="J333" s="101"/>
      <c r="K333" s="101"/>
      <c r="L333" s="101"/>
      <c r="M333" s="101"/>
      <c r="N333" s="101"/>
      <c r="O333" s="101"/>
      <c r="P333" s="101"/>
      <c r="Q333" s="101"/>
      <c r="R333" s="101"/>
      <c r="S333" s="101"/>
      <c r="T333" s="101"/>
      <c r="U333" s="101"/>
      <c r="V333" s="101"/>
      <c r="W333" s="101"/>
      <c r="X333" s="101"/>
      <c r="Y333" s="101"/>
      <c r="Z333" s="101"/>
    </row>
    <row r="334" spans="1:26" ht="12.75" customHeight="1" x14ac:dyDescent="0.25">
      <c r="A334" s="101"/>
      <c r="B334" s="101"/>
      <c r="C334" s="101"/>
      <c r="D334" s="101"/>
      <c r="E334" s="101"/>
      <c r="F334" s="101"/>
      <c r="G334" s="101"/>
      <c r="H334" s="101"/>
      <c r="I334" s="101"/>
      <c r="J334" s="101"/>
      <c r="K334" s="101"/>
      <c r="L334" s="101"/>
      <c r="M334" s="101"/>
      <c r="N334" s="101"/>
      <c r="O334" s="101"/>
      <c r="P334" s="101"/>
      <c r="Q334" s="101"/>
      <c r="R334" s="101"/>
      <c r="S334" s="101"/>
      <c r="T334" s="101"/>
      <c r="U334" s="101"/>
      <c r="V334" s="101"/>
      <c r="W334" s="101"/>
      <c r="X334" s="101"/>
      <c r="Y334" s="101"/>
      <c r="Z334" s="101"/>
    </row>
    <row r="335" spans="1:26" ht="12.75" customHeight="1" x14ac:dyDescent="0.25">
      <c r="A335" s="101"/>
      <c r="B335" s="101"/>
      <c r="C335" s="101"/>
      <c r="D335" s="101"/>
      <c r="E335" s="101"/>
      <c r="F335" s="101"/>
      <c r="G335" s="101"/>
      <c r="H335" s="101"/>
      <c r="I335" s="101"/>
      <c r="J335" s="101"/>
      <c r="K335" s="101"/>
      <c r="L335" s="101"/>
      <c r="M335" s="101"/>
      <c r="N335" s="101"/>
      <c r="O335" s="101"/>
      <c r="P335" s="101"/>
      <c r="Q335" s="101"/>
      <c r="R335" s="101"/>
      <c r="S335" s="101"/>
      <c r="T335" s="101"/>
      <c r="U335" s="101"/>
      <c r="V335" s="101"/>
      <c r="W335" s="101"/>
      <c r="X335" s="101"/>
      <c r="Y335" s="101"/>
      <c r="Z335" s="101"/>
    </row>
    <row r="336" spans="1:26" ht="12.75" customHeight="1" x14ac:dyDescent="0.25">
      <c r="A336" s="101"/>
      <c r="B336" s="101"/>
      <c r="C336" s="101"/>
      <c r="D336" s="101"/>
      <c r="E336" s="101"/>
      <c r="F336" s="101"/>
      <c r="G336" s="101"/>
      <c r="H336" s="101"/>
      <c r="I336" s="101"/>
      <c r="J336" s="101"/>
      <c r="K336" s="101"/>
      <c r="L336" s="101"/>
      <c r="M336" s="101"/>
      <c r="N336" s="101"/>
      <c r="O336" s="101"/>
      <c r="P336" s="101"/>
      <c r="Q336" s="101"/>
      <c r="R336" s="101"/>
      <c r="S336" s="101"/>
      <c r="T336" s="101"/>
      <c r="U336" s="101"/>
      <c r="V336" s="101"/>
      <c r="W336" s="101"/>
      <c r="X336" s="101"/>
      <c r="Y336" s="101"/>
      <c r="Z336" s="101"/>
    </row>
    <row r="337" spans="1:26" ht="12.75" customHeight="1" x14ac:dyDescent="0.25">
      <c r="A337" s="101"/>
      <c r="B337" s="101"/>
      <c r="C337" s="101"/>
      <c r="D337" s="101"/>
      <c r="E337" s="101"/>
      <c r="F337" s="101"/>
      <c r="G337" s="101"/>
      <c r="H337" s="101"/>
      <c r="I337" s="101"/>
      <c r="J337" s="101"/>
      <c r="K337" s="101"/>
      <c r="L337" s="101"/>
      <c r="M337" s="101"/>
      <c r="N337" s="101"/>
      <c r="O337" s="101"/>
      <c r="P337" s="101"/>
      <c r="Q337" s="101"/>
      <c r="R337" s="101"/>
      <c r="S337" s="101"/>
      <c r="T337" s="101"/>
      <c r="U337" s="101"/>
      <c r="V337" s="101"/>
      <c r="W337" s="101"/>
      <c r="X337" s="101"/>
      <c r="Y337" s="101"/>
      <c r="Z337" s="101"/>
    </row>
    <row r="338" spans="1:26" ht="12.75" customHeight="1" x14ac:dyDescent="0.25">
      <c r="A338" s="101"/>
      <c r="B338" s="101"/>
      <c r="C338" s="101"/>
      <c r="D338" s="101"/>
      <c r="E338" s="101"/>
      <c r="F338" s="101"/>
      <c r="G338" s="101"/>
      <c r="H338" s="101"/>
      <c r="I338" s="101"/>
      <c r="J338" s="101"/>
      <c r="K338" s="101"/>
      <c r="L338" s="101"/>
      <c r="M338" s="101"/>
      <c r="N338" s="101"/>
      <c r="O338" s="101"/>
      <c r="P338" s="101"/>
      <c r="Q338" s="101"/>
      <c r="R338" s="101"/>
      <c r="S338" s="101"/>
      <c r="T338" s="101"/>
      <c r="U338" s="101"/>
      <c r="V338" s="101"/>
      <c r="W338" s="101"/>
      <c r="X338" s="101"/>
      <c r="Y338" s="101"/>
      <c r="Z338" s="101"/>
    </row>
    <row r="339" spans="1:26" ht="12.75" customHeight="1" x14ac:dyDescent="0.25">
      <c r="A339" s="101"/>
      <c r="B339" s="101"/>
      <c r="C339" s="101"/>
      <c r="D339" s="101"/>
      <c r="E339" s="101"/>
      <c r="F339" s="101"/>
      <c r="G339" s="101"/>
      <c r="H339" s="101"/>
      <c r="I339" s="101"/>
      <c r="J339" s="101"/>
      <c r="K339" s="101"/>
      <c r="L339" s="101"/>
      <c r="M339" s="101"/>
      <c r="N339" s="101"/>
      <c r="O339" s="101"/>
      <c r="P339" s="101"/>
      <c r="Q339" s="101"/>
      <c r="R339" s="101"/>
      <c r="S339" s="101"/>
      <c r="T339" s="101"/>
      <c r="U339" s="101"/>
      <c r="V339" s="101"/>
      <c r="W339" s="101"/>
      <c r="X339" s="101"/>
      <c r="Y339" s="101"/>
      <c r="Z339" s="101"/>
    </row>
    <row r="340" spans="1:26" ht="12.75" customHeight="1" x14ac:dyDescent="0.25">
      <c r="A340" s="101"/>
      <c r="B340" s="101"/>
      <c r="C340" s="101"/>
      <c r="D340" s="101"/>
      <c r="E340" s="101"/>
      <c r="F340" s="101"/>
      <c r="G340" s="101"/>
      <c r="H340" s="101"/>
      <c r="I340" s="101"/>
      <c r="J340" s="101"/>
      <c r="K340" s="101"/>
      <c r="L340" s="101"/>
      <c r="M340" s="101"/>
      <c r="N340" s="101"/>
      <c r="O340" s="101"/>
      <c r="P340" s="101"/>
      <c r="Q340" s="101"/>
      <c r="R340" s="101"/>
      <c r="S340" s="101"/>
      <c r="T340" s="101"/>
      <c r="U340" s="101"/>
      <c r="V340" s="101"/>
      <c r="W340" s="101"/>
      <c r="X340" s="101"/>
      <c r="Y340" s="101"/>
      <c r="Z340" s="101"/>
    </row>
    <row r="341" spans="1:26" ht="12.75" customHeight="1" x14ac:dyDescent="0.25">
      <c r="A341" s="101"/>
      <c r="B341" s="101"/>
      <c r="C341" s="101"/>
      <c r="D341" s="101"/>
      <c r="E341" s="101"/>
      <c r="F341" s="101"/>
      <c r="G341" s="101"/>
      <c r="H341" s="101"/>
      <c r="I341" s="101"/>
      <c r="J341" s="101"/>
      <c r="K341" s="101"/>
      <c r="L341" s="101"/>
      <c r="M341" s="101"/>
      <c r="N341" s="101"/>
      <c r="O341" s="101"/>
      <c r="P341" s="101"/>
      <c r="Q341" s="101"/>
      <c r="R341" s="101"/>
      <c r="S341" s="101"/>
      <c r="T341" s="101"/>
      <c r="U341" s="101"/>
      <c r="V341" s="101"/>
      <c r="W341" s="101"/>
      <c r="X341" s="101"/>
      <c r="Y341" s="101"/>
      <c r="Z341" s="101"/>
    </row>
    <row r="342" spans="1:26" ht="12.75" customHeight="1" x14ac:dyDescent="0.25">
      <c r="A342" s="101"/>
      <c r="B342" s="101"/>
      <c r="C342" s="101"/>
      <c r="D342" s="101"/>
      <c r="E342" s="101"/>
      <c r="F342" s="101"/>
      <c r="G342" s="101"/>
      <c r="H342" s="101"/>
      <c r="I342" s="101"/>
      <c r="J342" s="101"/>
      <c r="K342" s="101"/>
      <c r="L342" s="101"/>
      <c r="M342" s="101"/>
      <c r="N342" s="101"/>
      <c r="O342" s="101"/>
      <c r="P342" s="101"/>
      <c r="Q342" s="101"/>
      <c r="R342" s="101"/>
      <c r="S342" s="101"/>
      <c r="T342" s="101"/>
      <c r="U342" s="101"/>
      <c r="V342" s="101"/>
      <c r="W342" s="101"/>
      <c r="X342" s="101"/>
      <c r="Y342" s="101"/>
      <c r="Z342" s="101"/>
    </row>
    <row r="343" spans="1:26" ht="12.75" customHeight="1" x14ac:dyDescent="0.25">
      <c r="A343" s="101"/>
      <c r="B343" s="101"/>
      <c r="C343" s="101"/>
      <c r="D343" s="101"/>
      <c r="E343" s="101"/>
      <c r="F343" s="101"/>
      <c r="G343" s="101"/>
      <c r="H343" s="101"/>
      <c r="I343" s="101"/>
      <c r="J343" s="101"/>
      <c r="K343" s="101"/>
      <c r="L343" s="101"/>
      <c r="M343" s="101"/>
      <c r="N343" s="101"/>
      <c r="O343" s="101"/>
      <c r="P343" s="101"/>
      <c r="Q343" s="101"/>
      <c r="R343" s="101"/>
      <c r="S343" s="101"/>
      <c r="T343" s="101"/>
      <c r="U343" s="101"/>
      <c r="V343" s="101"/>
      <c r="W343" s="101"/>
      <c r="X343" s="101"/>
      <c r="Y343" s="101"/>
      <c r="Z343" s="101"/>
    </row>
    <row r="344" spans="1:26" ht="12.75" customHeight="1" x14ac:dyDescent="0.25">
      <c r="A344" s="101"/>
      <c r="B344" s="101"/>
      <c r="C344" s="101"/>
      <c r="D344" s="101"/>
      <c r="E344" s="101"/>
      <c r="F344" s="101"/>
      <c r="G344" s="101"/>
      <c r="H344" s="101"/>
      <c r="I344" s="101"/>
      <c r="J344" s="101"/>
      <c r="K344" s="101"/>
      <c r="L344" s="101"/>
      <c r="M344" s="101"/>
      <c r="N344" s="101"/>
      <c r="O344" s="101"/>
      <c r="P344" s="101"/>
      <c r="Q344" s="101"/>
      <c r="R344" s="101"/>
      <c r="S344" s="101"/>
      <c r="T344" s="101"/>
      <c r="U344" s="101"/>
      <c r="V344" s="101"/>
      <c r="W344" s="101"/>
      <c r="X344" s="101"/>
      <c r="Y344" s="101"/>
      <c r="Z344" s="101"/>
    </row>
    <row r="345" spans="1:26" ht="12.75" customHeight="1" x14ac:dyDescent="0.25">
      <c r="A345" s="101"/>
      <c r="B345" s="101"/>
      <c r="C345" s="101"/>
      <c r="D345" s="101"/>
      <c r="E345" s="101"/>
      <c r="F345" s="101"/>
      <c r="G345" s="101"/>
      <c r="H345" s="101"/>
      <c r="I345" s="101"/>
      <c r="J345" s="101"/>
      <c r="K345" s="101"/>
      <c r="L345" s="101"/>
      <c r="M345" s="101"/>
      <c r="N345" s="101"/>
      <c r="O345" s="101"/>
      <c r="P345" s="101"/>
      <c r="Q345" s="101"/>
      <c r="R345" s="101"/>
      <c r="S345" s="101"/>
      <c r="T345" s="101"/>
      <c r="U345" s="101"/>
      <c r="V345" s="101"/>
      <c r="W345" s="101"/>
      <c r="X345" s="101"/>
      <c r="Y345" s="101"/>
      <c r="Z345" s="101"/>
    </row>
    <row r="346" spans="1:26" ht="12.75" customHeight="1" x14ac:dyDescent="0.25">
      <c r="A346" s="101"/>
      <c r="B346" s="101"/>
      <c r="C346" s="101"/>
      <c r="D346" s="101"/>
      <c r="E346" s="101"/>
      <c r="F346" s="101"/>
      <c r="G346" s="101"/>
      <c r="H346" s="101"/>
      <c r="I346" s="101"/>
      <c r="J346" s="101"/>
      <c r="K346" s="101"/>
      <c r="L346" s="101"/>
      <c r="M346" s="101"/>
      <c r="N346" s="101"/>
      <c r="O346" s="101"/>
      <c r="P346" s="101"/>
      <c r="Q346" s="101"/>
      <c r="R346" s="101"/>
      <c r="S346" s="101"/>
      <c r="T346" s="101"/>
      <c r="U346" s="101"/>
      <c r="V346" s="101"/>
      <c r="W346" s="101"/>
      <c r="X346" s="101"/>
      <c r="Y346" s="101"/>
      <c r="Z346" s="101"/>
    </row>
    <row r="347" spans="1:26" ht="12.75" customHeight="1" x14ac:dyDescent="0.25">
      <c r="A347" s="101"/>
      <c r="B347" s="101"/>
      <c r="C347" s="101"/>
      <c r="D347" s="101"/>
      <c r="E347" s="101"/>
      <c r="F347" s="101"/>
      <c r="G347" s="101"/>
      <c r="H347" s="101"/>
      <c r="I347" s="101"/>
      <c r="J347" s="101"/>
      <c r="K347" s="101"/>
      <c r="L347" s="101"/>
      <c r="M347" s="101"/>
      <c r="N347" s="101"/>
      <c r="O347" s="101"/>
      <c r="P347" s="101"/>
      <c r="Q347" s="101"/>
      <c r="R347" s="101"/>
      <c r="S347" s="101"/>
      <c r="T347" s="101"/>
      <c r="U347" s="101"/>
      <c r="V347" s="101"/>
      <c r="W347" s="101"/>
      <c r="X347" s="101"/>
      <c r="Y347" s="101"/>
      <c r="Z347" s="101"/>
    </row>
    <row r="348" spans="1:26" ht="12.75" customHeight="1" x14ac:dyDescent="0.25">
      <c r="A348" s="101"/>
      <c r="B348" s="101"/>
      <c r="C348" s="101"/>
      <c r="D348" s="101"/>
      <c r="E348" s="101"/>
      <c r="F348" s="101"/>
      <c r="G348" s="101"/>
      <c r="H348" s="101"/>
      <c r="I348" s="101"/>
      <c r="J348" s="101"/>
      <c r="K348" s="101"/>
      <c r="L348" s="101"/>
      <c r="M348" s="101"/>
      <c r="N348" s="101"/>
      <c r="O348" s="101"/>
      <c r="P348" s="101"/>
      <c r="Q348" s="101"/>
      <c r="R348" s="101"/>
      <c r="S348" s="101"/>
      <c r="T348" s="101"/>
      <c r="U348" s="101"/>
      <c r="V348" s="101"/>
      <c r="W348" s="101"/>
      <c r="X348" s="101"/>
      <c r="Y348" s="101"/>
      <c r="Z348" s="101"/>
    </row>
    <row r="349" spans="1:26" ht="12.75" customHeight="1" x14ac:dyDescent="0.25">
      <c r="A349" s="101"/>
      <c r="B349" s="101"/>
      <c r="C349" s="101"/>
      <c r="D349" s="101"/>
      <c r="E349" s="101"/>
      <c r="F349" s="101"/>
      <c r="G349" s="101"/>
      <c r="H349" s="101"/>
      <c r="I349" s="101"/>
      <c r="J349" s="101"/>
      <c r="K349" s="101"/>
      <c r="L349" s="101"/>
      <c r="M349" s="101"/>
      <c r="N349" s="101"/>
      <c r="O349" s="101"/>
      <c r="P349" s="101"/>
      <c r="Q349" s="101"/>
      <c r="R349" s="101"/>
      <c r="S349" s="101"/>
      <c r="T349" s="101"/>
      <c r="U349" s="101"/>
      <c r="V349" s="101"/>
      <c r="W349" s="101"/>
      <c r="X349" s="101"/>
      <c r="Y349" s="101"/>
      <c r="Z349" s="101"/>
    </row>
    <row r="350" spans="1:26" ht="12.75" customHeight="1" x14ac:dyDescent="0.25">
      <c r="A350" s="101"/>
      <c r="B350" s="101"/>
      <c r="C350" s="101"/>
      <c r="D350" s="101"/>
      <c r="E350" s="101"/>
      <c r="F350" s="101"/>
      <c r="G350" s="101"/>
      <c r="H350" s="101"/>
      <c r="I350" s="101"/>
      <c r="J350" s="101"/>
      <c r="K350" s="101"/>
      <c r="L350" s="101"/>
      <c r="M350" s="101"/>
      <c r="N350" s="101"/>
      <c r="O350" s="101"/>
      <c r="P350" s="101"/>
      <c r="Q350" s="101"/>
      <c r="R350" s="101"/>
      <c r="S350" s="101"/>
      <c r="T350" s="101"/>
      <c r="U350" s="101"/>
      <c r="V350" s="101"/>
      <c r="W350" s="101"/>
      <c r="X350" s="101"/>
      <c r="Y350" s="101"/>
      <c r="Z350" s="101"/>
    </row>
    <row r="351" spans="1:26" ht="12.75" customHeight="1" x14ac:dyDescent="0.25">
      <c r="A351" s="101"/>
      <c r="B351" s="101"/>
      <c r="C351" s="101"/>
      <c r="D351" s="101"/>
      <c r="E351" s="101"/>
      <c r="F351" s="101"/>
      <c r="G351" s="101"/>
      <c r="H351" s="101"/>
      <c r="I351" s="101"/>
      <c r="J351" s="101"/>
      <c r="K351" s="101"/>
      <c r="L351" s="101"/>
      <c r="M351" s="101"/>
      <c r="N351" s="101"/>
      <c r="O351" s="101"/>
      <c r="P351" s="101"/>
      <c r="Q351" s="101"/>
      <c r="R351" s="101"/>
      <c r="S351" s="101"/>
      <c r="T351" s="101"/>
      <c r="U351" s="101"/>
      <c r="V351" s="101"/>
      <c r="W351" s="101"/>
      <c r="X351" s="101"/>
      <c r="Y351" s="101"/>
      <c r="Z351" s="101"/>
    </row>
    <row r="352" spans="1:26" ht="12.75" customHeight="1" x14ac:dyDescent="0.25">
      <c r="A352" s="101"/>
      <c r="B352" s="101"/>
      <c r="C352" s="101"/>
      <c r="D352" s="101"/>
      <c r="E352" s="101"/>
      <c r="F352" s="101"/>
      <c r="G352" s="101"/>
      <c r="H352" s="101"/>
      <c r="I352" s="101"/>
      <c r="J352" s="101"/>
      <c r="K352" s="101"/>
      <c r="L352" s="101"/>
      <c r="M352" s="101"/>
      <c r="N352" s="101"/>
      <c r="O352" s="101"/>
      <c r="P352" s="101"/>
      <c r="Q352" s="101"/>
      <c r="R352" s="101"/>
      <c r="S352" s="101"/>
      <c r="T352" s="101"/>
      <c r="U352" s="101"/>
      <c r="V352" s="101"/>
      <c r="W352" s="101"/>
      <c r="X352" s="101"/>
      <c r="Y352" s="101"/>
      <c r="Z352" s="101"/>
    </row>
    <row r="353" spans="1:26" ht="12.75" customHeight="1" x14ac:dyDescent="0.25">
      <c r="A353" s="101"/>
      <c r="B353" s="101"/>
      <c r="C353" s="101"/>
      <c r="D353" s="101"/>
      <c r="E353" s="101"/>
      <c r="F353" s="101"/>
      <c r="G353" s="101"/>
      <c r="H353" s="101"/>
      <c r="I353" s="101"/>
      <c r="J353" s="101"/>
      <c r="K353" s="101"/>
      <c r="L353" s="101"/>
      <c r="M353" s="101"/>
      <c r="N353" s="101"/>
      <c r="O353" s="101"/>
      <c r="P353" s="101"/>
      <c r="Q353" s="101"/>
      <c r="R353" s="101"/>
      <c r="S353" s="101"/>
      <c r="T353" s="101"/>
      <c r="U353" s="101"/>
      <c r="V353" s="101"/>
      <c r="W353" s="101"/>
      <c r="X353" s="101"/>
      <c r="Y353" s="101"/>
      <c r="Z353" s="101"/>
    </row>
    <row r="354" spans="1:26" ht="12.75" customHeight="1" x14ac:dyDescent="0.25">
      <c r="A354" s="101"/>
      <c r="B354" s="101"/>
      <c r="C354" s="101"/>
      <c r="D354" s="101"/>
      <c r="E354" s="101"/>
      <c r="F354" s="101"/>
      <c r="G354" s="101"/>
      <c r="H354" s="101"/>
      <c r="I354" s="101"/>
      <c r="J354" s="101"/>
      <c r="K354" s="101"/>
      <c r="L354" s="101"/>
      <c r="M354" s="101"/>
      <c r="N354" s="101"/>
      <c r="O354" s="101"/>
      <c r="P354" s="101"/>
      <c r="Q354" s="101"/>
      <c r="R354" s="101"/>
      <c r="S354" s="101"/>
      <c r="T354" s="101"/>
      <c r="U354" s="101"/>
      <c r="V354" s="101"/>
      <c r="W354" s="101"/>
      <c r="X354" s="101"/>
      <c r="Y354" s="101"/>
      <c r="Z354" s="101"/>
    </row>
    <row r="355" spans="1:26" ht="12.75" customHeight="1" x14ac:dyDescent="0.25">
      <c r="A355" s="101"/>
      <c r="B355" s="101"/>
      <c r="C355" s="101"/>
      <c r="D355" s="101"/>
      <c r="E355" s="101"/>
      <c r="F355" s="101"/>
      <c r="G355" s="101"/>
      <c r="H355" s="101"/>
      <c r="I355" s="101"/>
      <c r="J355" s="101"/>
      <c r="K355" s="101"/>
      <c r="L355" s="101"/>
      <c r="M355" s="101"/>
      <c r="N355" s="101"/>
      <c r="O355" s="101"/>
      <c r="P355" s="101"/>
      <c r="Q355" s="101"/>
      <c r="R355" s="101"/>
      <c r="S355" s="101"/>
      <c r="T355" s="101"/>
      <c r="U355" s="101"/>
      <c r="V355" s="101"/>
      <c r="W355" s="101"/>
      <c r="X355" s="101"/>
      <c r="Y355" s="101"/>
      <c r="Z355" s="101"/>
    </row>
    <row r="356" spans="1:26" ht="12.75" customHeight="1" x14ac:dyDescent="0.25">
      <c r="A356" s="101"/>
      <c r="B356" s="101"/>
      <c r="C356" s="101"/>
      <c r="D356" s="101"/>
      <c r="E356" s="101"/>
      <c r="F356" s="101"/>
      <c r="G356" s="101"/>
      <c r="H356" s="101"/>
      <c r="I356" s="101"/>
      <c r="J356" s="101"/>
      <c r="K356" s="101"/>
      <c r="L356" s="101"/>
      <c r="M356" s="101"/>
      <c r="N356" s="101"/>
      <c r="O356" s="101"/>
      <c r="P356" s="101"/>
      <c r="Q356" s="101"/>
      <c r="R356" s="101"/>
      <c r="S356" s="101"/>
      <c r="T356" s="101"/>
      <c r="U356" s="101"/>
      <c r="V356" s="101"/>
      <c r="W356" s="101"/>
      <c r="X356" s="101"/>
      <c r="Y356" s="101"/>
      <c r="Z356" s="101"/>
    </row>
    <row r="357" spans="1:26" ht="12.75" customHeight="1" x14ac:dyDescent="0.25">
      <c r="A357" s="101"/>
      <c r="B357" s="101"/>
      <c r="C357" s="101"/>
      <c r="D357" s="101"/>
      <c r="E357" s="101"/>
      <c r="F357" s="101"/>
      <c r="G357" s="101"/>
      <c r="H357" s="101"/>
      <c r="I357" s="101"/>
      <c r="J357" s="101"/>
      <c r="K357" s="101"/>
      <c r="L357" s="101"/>
      <c r="M357" s="101"/>
      <c r="N357" s="101"/>
      <c r="O357" s="101"/>
      <c r="P357" s="101"/>
      <c r="Q357" s="101"/>
      <c r="R357" s="101"/>
      <c r="S357" s="101"/>
      <c r="T357" s="101"/>
      <c r="U357" s="101"/>
      <c r="V357" s="101"/>
      <c r="W357" s="101"/>
      <c r="X357" s="101"/>
      <c r="Y357" s="101"/>
      <c r="Z357" s="101"/>
    </row>
    <row r="358" spans="1:26" ht="12.75" customHeight="1" x14ac:dyDescent="0.25">
      <c r="A358" s="101"/>
      <c r="B358" s="101"/>
      <c r="C358" s="101"/>
      <c r="D358" s="101"/>
      <c r="E358" s="101"/>
      <c r="F358" s="101"/>
      <c r="G358" s="101"/>
      <c r="H358" s="101"/>
      <c r="I358" s="101"/>
      <c r="J358" s="101"/>
      <c r="K358" s="101"/>
      <c r="L358" s="101"/>
      <c r="M358" s="101"/>
      <c r="N358" s="101"/>
      <c r="O358" s="101"/>
      <c r="P358" s="101"/>
      <c r="Q358" s="101"/>
      <c r="R358" s="101"/>
      <c r="S358" s="101"/>
      <c r="T358" s="101"/>
      <c r="U358" s="101"/>
      <c r="V358" s="101"/>
      <c r="W358" s="101"/>
      <c r="X358" s="101"/>
      <c r="Y358" s="101"/>
      <c r="Z358" s="101"/>
    </row>
    <row r="359" spans="1:26" ht="12.75" customHeight="1" x14ac:dyDescent="0.25">
      <c r="A359" s="101"/>
      <c r="B359" s="101"/>
      <c r="C359" s="101"/>
      <c r="D359" s="101"/>
      <c r="E359" s="101"/>
      <c r="F359" s="101"/>
      <c r="G359" s="101"/>
      <c r="H359" s="101"/>
      <c r="I359" s="101"/>
      <c r="J359" s="101"/>
      <c r="K359" s="101"/>
      <c r="L359" s="101"/>
      <c r="M359" s="101"/>
      <c r="N359" s="101"/>
      <c r="O359" s="101"/>
      <c r="P359" s="101"/>
      <c r="Q359" s="101"/>
      <c r="R359" s="101"/>
      <c r="S359" s="101"/>
      <c r="T359" s="101"/>
      <c r="U359" s="101"/>
      <c r="V359" s="101"/>
      <c r="W359" s="101"/>
      <c r="X359" s="101"/>
      <c r="Y359" s="101"/>
      <c r="Z359" s="101"/>
    </row>
    <row r="360" spans="1:26" ht="12.75" customHeight="1" x14ac:dyDescent="0.25">
      <c r="A360" s="101"/>
      <c r="B360" s="101"/>
      <c r="C360" s="101"/>
      <c r="D360" s="101"/>
      <c r="E360" s="101"/>
      <c r="F360" s="101"/>
      <c r="G360" s="101"/>
      <c r="H360" s="101"/>
      <c r="I360" s="101"/>
      <c r="J360" s="101"/>
      <c r="K360" s="101"/>
      <c r="L360" s="101"/>
      <c r="M360" s="101"/>
      <c r="N360" s="101"/>
      <c r="O360" s="101"/>
      <c r="P360" s="101"/>
      <c r="Q360" s="101"/>
      <c r="R360" s="101"/>
      <c r="S360" s="101"/>
      <c r="T360" s="101"/>
      <c r="U360" s="101"/>
      <c r="V360" s="101"/>
      <c r="W360" s="101"/>
      <c r="X360" s="101"/>
      <c r="Y360" s="101"/>
      <c r="Z360" s="101"/>
    </row>
    <row r="361" spans="1:26" ht="12.75" customHeight="1" x14ac:dyDescent="0.25">
      <c r="A361" s="101"/>
      <c r="B361" s="101"/>
      <c r="C361" s="101"/>
      <c r="D361" s="101"/>
      <c r="E361" s="101"/>
      <c r="F361" s="101"/>
      <c r="G361" s="101"/>
      <c r="H361" s="101"/>
      <c r="I361" s="101"/>
      <c r="J361" s="101"/>
      <c r="K361" s="101"/>
      <c r="L361" s="101"/>
      <c r="M361" s="101"/>
      <c r="N361" s="101"/>
      <c r="O361" s="101"/>
      <c r="P361" s="101"/>
      <c r="Q361" s="101"/>
      <c r="R361" s="101"/>
      <c r="S361" s="101"/>
      <c r="T361" s="101"/>
      <c r="U361" s="101"/>
      <c r="V361" s="101"/>
      <c r="W361" s="101"/>
      <c r="X361" s="101"/>
      <c r="Y361" s="101"/>
      <c r="Z361" s="101"/>
    </row>
    <row r="362" spans="1:26" ht="12.75" customHeight="1" x14ac:dyDescent="0.25">
      <c r="A362" s="101"/>
      <c r="B362" s="101"/>
      <c r="C362" s="101"/>
      <c r="D362" s="101"/>
      <c r="E362" s="101"/>
      <c r="F362" s="101"/>
      <c r="G362" s="101"/>
      <c r="H362" s="101"/>
      <c r="I362" s="101"/>
      <c r="J362" s="101"/>
      <c r="K362" s="101"/>
      <c r="L362" s="101"/>
      <c r="M362" s="101"/>
      <c r="N362" s="101"/>
      <c r="O362" s="101"/>
      <c r="P362" s="101"/>
      <c r="Q362" s="101"/>
      <c r="R362" s="101"/>
      <c r="S362" s="101"/>
      <c r="T362" s="101"/>
      <c r="U362" s="101"/>
      <c r="V362" s="101"/>
      <c r="W362" s="101"/>
      <c r="X362" s="101"/>
      <c r="Y362" s="101"/>
      <c r="Z362" s="101"/>
    </row>
    <row r="363" spans="1:26" ht="12.75" customHeight="1" x14ac:dyDescent="0.25">
      <c r="A363" s="101"/>
      <c r="B363" s="101"/>
      <c r="C363" s="101"/>
      <c r="D363" s="101"/>
      <c r="E363" s="101"/>
      <c r="F363" s="101"/>
      <c r="G363" s="101"/>
      <c r="H363" s="101"/>
      <c r="I363" s="101"/>
      <c r="J363" s="101"/>
      <c r="K363" s="101"/>
      <c r="L363" s="101"/>
      <c r="M363" s="101"/>
      <c r="N363" s="101"/>
      <c r="O363" s="101"/>
      <c r="P363" s="101"/>
      <c r="Q363" s="101"/>
      <c r="R363" s="101"/>
      <c r="S363" s="101"/>
      <c r="T363" s="101"/>
      <c r="U363" s="101"/>
      <c r="V363" s="101"/>
      <c r="W363" s="101"/>
      <c r="X363" s="101"/>
      <c r="Y363" s="101"/>
      <c r="Z363" s="101"/>
    </row>
    <row r="364" spans="1:26" ht="12.75" customHeight="1" x14ac:dyDescent="0.25">
      <c r="A364" s="101"/>
      <c r="B364" s="101"/>
      <c r="C364" s="101"/>
      <c r="D364" s="101"/>
      <c r="E364" s="101"/>
      <c r="F364" s="101"/>
      <c r="G364" s="101"/>
      <c r="H364" s="101"/>
      <c r="I364" s="101"/>
      <c r="J364" s="101"/>
      <c r="K364" s="101"/>
      <c r="L364" s="101"/>
      <c r="M364" s="101"/>
      <c r="N364" s="101"/>
      <c r="O364" s="101"/>
      <c r="P364" s="101"/>
      <c r="Q364" s="101"/>
      <c r="R364" s="101"/>
      <c r="S364" s="101"/>
      <c r="T364" s="101"/>
      <c r="U364" s="101"/>
      <c r="V364" s="101"/>
      <c r="W364" s="101"/>
      <c r="X364" s="101"/>
      <c r="Y364" s="101"/>
      <c r="Z364" s="101"/>
    </row>
    <row r="365" spans="1:26" ht="12.75" customHeight="1" x14ac:dyDescent="0.25">
      <c r="A365" s="101"/>
      <c r="B365" s="101"/>
      <c r="C365" s="101"/>
      <c r="D365" s="101"/>
      <c r="E365" s="101"/>
      <c r="F365" s="101"/>
      <c r="G365" s="101"/>
      <c r="H365" s="101"/>
      <c r="I365" s="101"/>
      <c r="J365" s="101"/>
      <c r="K365" s="101"/>
      <c r="L365" s="101"/>
      <c r="M365" s="101"/>
      <c r="N365" s="101"/>
      <c r="O365" s="101"/>
      <c r="P365" s="101"/>
      <c r="Q365" s="101"/>
      <c r="R365" s="101"/>
      <c r="S365" s="101"/>
      <c r="T365" s="101"/>
      <c r="U365" s="101"/>
      <c r="V365" s="101"/>
      <c r="W365" s="101"/>
      <c r="X365" s="101"/>
      <c r="Y365" s="101"/>
      <c r="Z365" s="101"/>
    </row>
    <row r="366" spans="1:26" ht="12.75" customHeight="1" x14ac:dyDescent="0.25">
      <c r="A366" s="101"/>
      <c r="B366" s="101"/>
      <c r="C366" s="101"/>
      <c r="D366" s="101"/>
      <c r="E366" s="101"/>
      <c r="F366" s="101"/>
      <c r="G366" s="101"/>
      <c r="H366" s="101"/>
      <c r="I366" s="101"/>
      <c r="J366" s="101"/>
      <c r="K366" s="101"/>
      <c r="L366" s="101"/>
      <c r="M366" s="101"/>
      <c r="N366" s="101"/>
      <c r="O366" s="101"/>
      <c r="P366" s="101"/>
      <c r="Q366" s="101"/>
      <c r="R366" s="101"/>
      <c r="S366" s="101"/>
      <c r="T366" s="101"/>
      <c r="U366" s="101"/>
      <c r="V366" s="101"/>
      <c r="W366" s="101"/>
      <c r="X366" s="101"/>
      <c r="Y366" s="101"/>
      <c r="Z366" s="101"/>
    </row>
    <row r="367" spans="1:26" ht="12.75" customHeight="1" x14ac:dyDescent="0.25">
      <c r="A367" s="101"/>
      <c r="B367" s="101"/>
      <c r="C367" s="101"/>
      <c r="D367" s="101"/>
      <c r="E367" s="101"/>
      <c r="F367" s="101"/>
      <c r="G367" s="101"/>
      <c r="H367" s="101"/>
      <c r="I367" s="101"/>
      <c r="J367" s="101"/>
      <c r="K367" s="101"/>
      <c r="L367" s="101"/>
      <c r="M367" s="101"/>
      <c r="N367" s="101"/>
      <c r="O367" s="101"/>
      <c r="P367" s="101"/>
      <c r="Q367" s="101"/>
      <c r="R367" s="101"/>
      <c r="S367" s="101"/>
      <c r="T367" s="101"/>
      <c r="U367" s="101"/>
      <c r="V367" s="101"/>
      <c r="W367" s="101"/>
      <c r="X367" s="101"/>
      <c r="Y367" s="101"/>
      <c r="Z367" s="101"/>
    </row>
    <row r="368" spans="1:26" ht="12.75" customHeight="1" x14ac:dyDescent="0.25">
      <c r="A368" s="101"/>
      <c r="B368" s="101"/>
      <c r="C368" s="101"/>
      <c r="D368" s="101"/>
      <c r="E368" s="101"/>
      <c r="F368" s="101"/>
      <c r="G368" s="101"/>
      <c r="H368" s="101"/>
      <c r="I368" s="101"/>
      <c r="J368" s="101"/>
      <c r="K368" s="101"/>
      <c r="L368" s="101"/>
      <c r="M368" s="101"/>
      <c r="N368" s="101"/>
      <c r="O368" s="101"/>
      <c r="P368" s="101"/>
      <c r="Q368" s="101"/>
      <c r="R368" s="101"/>
      <c r="S368" s="101"/>
      <c r="T368" s="101"/>
      <c r="U368" s="101"/>
      <c r="V368" s="101"/>
      <c r="W368" s="101"/>
      <c r="X368" s="101"/>
      <c r="Y368" s="101"/>
      <c r="Z368" s="101"/>
    </row>
    <row r="369" spans="1:26" ht="12.75" customHeight="1" x14ac:dyDescent="0.25">
      <c r="A369" s="101"/>
      <c r="B369" s="101"/>
      <c r="C369" s="101"/>
      <c r="D369" s="101"/>
      <c r="E369" s="101"/>
      <c r="F369" s="101"/>
      <c r="G369" s="101"/>
      <c r="H369" s="101"/>
      <c r="I369" s="101"/>
      <c r="J369" s="101"/>
      <c r="K369" s="101"/>
      <c r="L369" s="101"/>
      <c r="M369" s="101"/>
      <c r="N369" s="101"/>
      <c r="O369" s="101"/>
      <c r="P369" s="101"/>
      <c r="Q369" s="101"/>
      <c r="R369" s="101"/>
      <c r="S369" s="101"/>
      <c r="T369" s="101"/>
      <c r="U369" s="101"/>
      <c r="V369" s="101"/>
      <c r="W369" s="101"/>
      <c r="X369" s="101"/>
      <c r="Y369" s="101"/>
      <c r="Z369" s="101"/>
    </row>
    <row r="370" spans="1:26" ht="12.75" customHeight="1" x14ac:dyDescent="0.25">
      <c r="A370" s="101"/>
      <c r="B370" s="101"/>
      <c r="C370" s="101"/>
      <c r="D370" s="101"/>
      <c r="E370" s="101"/>
      <c r="F370" s="101"/>
      <c r="G370" s="101"/>
      <c r="H370" s="101"/>
      <c r="I370" s="101"/>
      <c r="J370" s="101"/>
      <c r="K370" s="101"/>
      <c r="L370" s="101"/>
      <c r="M370" s="101"/>
      <c r="N370" s="101"/>
      <c r="O370" s="101"/>
      <c r="P370" s="101"/>
      <c r="Q370" s="101"/>
      <c r="R370" s="101"/>
      <c r="S370" s="101"/>
      <c r="T370" s="101"/>
      <c r="U370" s="101"/>
      <c r="V370" s="101"/>
      <c r="W370" s="101"/>
      <c r="X370" s="101"/>
      <c r="Y370" s="101"/>
      <c r="Z370" s="101"/>
    </row>
    <row r="371" spans="1:26" ht="12.75" customHeight="1" x14ac:dyDescent="0.25">
      <c r="A371" s="101"/>
      <c r="B371" s="101"/>
      <c r="C371" s="101"/>
      <c r="D371" s="101"/>
      <c r="E371" s="101"/>
      <c r="F371" s="101"/>
      <c r="G371" s="101"/>
      <c r="H371" s="101"/>
      <c r="I371" s="101"/>
      <c r="J371" s="101"/>
      <c r="K371" s="101"/>
      <c r="L371" s="101"/>
      <c r="M371" s="101"/>
      <c r="N371" s="101"/>
      <c r="O371" s="101"/>
      <c r="P371" s="101"/>
      <c r="Q371" s="101"/>
      <c r="R371" s="101"/>
      <c r="S371" s="101"/>
      <c r="T371" s="101"/>
      <c r="U371" s="101"/>
      <c r="V371" s="101"/>
      <c r="W371" s="101"/>
      <c r="X371" s="101"/>
      <c r="Y371" s="101"/>
      <c r="Z371" s="101"/>
    </row>
    <row r="372" spans="1:26" ht="12.75" customHeight="1" x14ac:dyDescent="0.25">
      <c r="A372" s="101"/>
      <c r="B372" s="101"/>
      <c r="C372" s="101"/>
      <c r="D372" s="101"/>
      <c r="E372" s="101"/>
      <c r="F372" s="101"/>
      <c r="G372" s="101"/>
      <c r="H372" s="101"/>
      <c r="I372" s="101"/>
      <c r="J372" s="101"/>
      <c r="K372" s="101"/>
      <c r="L372" s="101"/>
      <c r="M372" s="101"/>
      <c r="N372" s="101"/>
      <c r="O372" s="101"/>
      <c r="P372" s="101"/>
      <c r="Q372" s="101"/>
      <c r="R372" s="101"/>
      <c r="S372" s="101"/>
      <c r="T372" s="101"/>
      <c r="U372" s="101"/>
      <c r="V372" s="101"/>
      <c r="W372" s="101"/>
      <c r="X372" s="101"/>
      <c r="Y372" s="101"/>
      <c r="Z372" s="101"/>
    </row>
    <row r="373" spans="1:26" ht="12.75" customHeight="1" x14ac:dyDescent="0.25">
      <c r="A373" s="101"/>
      <c r="B373" s="101"/>
      <c r="C373" s="101"/>
      <c r="D373" s="101"/>
      <c r="E373" s="101"/>
      <c r="F373" s="101"/>
      <c r="G373" s="101"/>
      <c r="H373" s="101"/>
      <c r="I373" s="101"/>
      <c r="J373" s="101"/>
      <c r="K373" s="101"/>
      <c r="L373" s="101"/>
      <c r="M373" s="101"/>
      <c r="N373" s="101"/>
      <c r="O373" s="101"/>
      <c r="P373" s="101"/>
      <c r="Q373" s="101"/>
      <c r="R373" s="101"/>
      <c r="S373" s="101"/>
      <c r="T373" s="101"/>
      <c r="U373" s="101"/>
      <c r="V373" s="101"/>
      <c r="W373" s="101"/>
      <c r="X373" s="101"/>
      <c r="Y373" s="101"/>
      <c r="Z373" s="101"/>
    </row>
    <row r="374" spans="1:26" ht="12.75" customHeight="1" x14ac:dyDescent="0.25">
      <c r="A374" s="101"/>
      <c r="B374" s="101"/>
      <c r="C374" s="101"/>
      <c r="D374" s="101"/>
      <c r="E374" s="101"/>
      <c r="F374" s="101"/>
      <c r="G374" s="101"/>
      <c r="H374" s="101"/>
      <c r="I374" s="101"/>
      <c r="J374" s="101"/>
      <c r="K374" s="101"/>
      <c r="L374" s="101"/>
      <c r="M374" s="101"/>
      <c r="N374" s="101"/>
      <c r="O374" s="101"/>
      <c r="P374" s="101"/>
      <c r="Q374" s="101"/>
      <c r="R374" s="101"/>
      <c r="S374" s="101"/>
      <c r="T374" s="101"/>
      <c r="U374" s="101"/>
      <c r="V374" s="101"/>
      <c r="W374" s="101"/>
      <c r="X374" s="101"/>
      <c r="Y374" s="101"/>
      <c r="Z374" s="101"/>
    </row>
    <row r="375" spans="1:26" ht="12.75" customHeight="1" x14ac:dyDescent="0.25">
      <c r="A375" s="101"/>
      <c r="B375" s="101"/>
      <c r="C375" s="101"/>
      <c r="D375" s="101"/>
      <c r="E375" s="101"/>
      <c r="F375" s="101"/>
      <c r="G375" s="101"/>
      <c r="H375" s="101"/>
      <c r="I375" s="101"/>
      <c r="J375" s="101"/>
      <c r="K375" s="101"/>
      <c r="L375" s="101"/>
      <c r="M375" s="101"/>
      <c r="N375" s="101"/>
      <c r="O375" s="101"/>
      <c r="P375" s="101"/>
      <c r="Q375" s="101"/>
      <c r="R375" s="101"/>
      <c r="S375" s="101"/>
      <c r="T375" s="101"/>
      <c r="U375" s="101"/>
      <c r="V375" s="101"/>
      <c r="W375" s="101"/>
      <c r="X375" s="101"/>
      <c r="Y375" s="101"/>
      <c r="Z375" s="101"/>
    </row>
    <row r="376" spans="1:26" ht="12.75" customHeight="1" x14ac:dyDescent="0.25">
      <c r="A376" s="101"/>
      <c r="B376" s="101"/>
      <c r="C376" s="101"/>
      <c r="D376" s="101"/>
      <c r="E376" s="101"/>
      <c r="F376" s="101"/>
      <c r="G376" s="101"/>
      <c r="H376" s="101"/>
      <c r="I376" s="101"/>
      <c r="J376" s="101"/>
      <c r="K376" s="101"/>
      <c r="L376" s="101"/>
      <c r="M376" s="101"/>
      <c r="N376" s="101"/>
      <c r="O376" s="101"/>
      <c r="P376" s="101"/>
      <c r="Q376" s="101"/>
      <c r="R376" s="101"/>
      <c r="S376" s="101"/>
      <c r="T376" s="101"/>
      <c r="U376" s="101"/>
      <c r="V376" s="101"/>
      <c r="W376" s="101"/>
      <c r="X376" s="101"/>
      <c r="Y376" s="101"/>
      <c r="Z376" s="101"/>
    </row>
    <row r="377" spans="1:26" ht="12.75" customHeight="1" x14ac:dyDescent="0.25">
      <c r="A377" s="101"/>
      <c r="B377" s="101"/>
      <c r="C377" s="101"/>
      <c r="D377" s="101"/>
      <c r="E377" s="101"/>
      <c r="F377" s="101"/>
      <c r="G377" s="101"/>
      <c r="H377" s="101"/>
      <c r="I377" s="101"/>
      <c r="J377" s="101"/>
      <c r="K377" s="101"/>
      <c r="L377" s="101"/>
      <c r="M377" s="101"/>
      <c r="N377" s="101"/>
      <c r="O377" s="101"/>
      <c r="P377" s="101"/>
      <c r="Q377" s="101"/>
      <c r="R377" s="101"/>
      <c r="S377" s="101"/>
      <c r="T377" s="101"/>
      <c r="U377" s="101"/>
      <c r="V377" s="101"/>
      <c r="W377" s="101"/>
      <c r="X377" s="101"/>
      <c r="Y377" s="101"/>
      <c r="Z377" s="101"/>
    </row>
    <row r="378" spans="1:26" ht="12.75" customHeight="1" x14ac:dyDescent="0.25">
      <c r="A378" s="101"/>
      <c r="B378" s="101"/>
      <c r="C378" s="101"/>
      <c r="D378" s="101"/>
      <c r="E378" s="101"/>
      <c r="F378" s="101"/>
      <c r="G378" s="101"/>
      <c r="H378" s="101"/>
      <c r="I378" s="101"/>
      <c r="J378" s="101"/>
      <c r="K378" s="101"/>
      <c r="L378" s="101"/>
      <c r="M378" s="101"/>
      <c r="N378" s="101"/>
      <c r="O378" s="101"/>
      <c r="P378" s="101"/>
      <c r="Q378" s="101"/>
      <c r="R378" s="101"/>
      <c r="S378" s="101"/>
      <c r="T378" s="101"/>
      <c r="U378" s="101"/>
      <c r="V378" s="101"/>
      <c r="W378" s="101"/>
      <c r="X378" s="101"/>
      <c r="Y378" s="101"/>
      <c r="Z378" s="101"/>
    </row>
    <row r="379" spans="1:26" ht="12.75" customHeight="1" x14ac:dyDescent="0.25">
      <c r="A379" s="101"/>
      <c r="B379" s="101"/>
      <c r="C379" s="101"/>
      <c r="D379" s="101"/>
      <c r="E379" s="101"/>
      <c r="F379" s="101"/>
      <c r="G379" s="101"/>
      <c r="H379" s="101"/>
      <c r="I379" s="101"/>
      <c r="J379" s="101"/>
      <c r="K379" s="101"/>
      <c r="L379" s="101"/>
      <c r="M379" s="101"/>
      <c r="N379" s="101"/>
      <c r="O379" s="101"/>
      <c r="P379" s="101"/>
      <c r="Q379" s="101"/>
      <c r="R379" s="101"/>
      <c r="S379" s="101"/>
      <c r="T379" s="101"/>
      <c r="U379" s="101"/>
      <c r="V379" s="101"/>
      <c r="W379" s="101"/>
      <c r="X379" s="101"/>
      <c r="Y379" s="101"/>
      <c r="Z379" s="101"/>
    </row>
    <row r="380" spans="1:26" ht="12.75" customHeight="1" x14ac:dyDescent="0.25">
      <c r="A380" s="101"/>
      <c r="B380" s="101"/>
      <c r="C380" s="101"/>
      <c r="D380" s="101"/>
      <c r="E380" s="101"/>
      <c r="F380" s="101"/>
      <c r="G380" s="101"/>
      <c r="H380" s="101"/>
      <c r="I380" s="101"/>
      <c r="J380" s="101"/>
      <c r="K380" s="101"/>
      <c r="L380" s="101"/>
      <c r="M380" s="101"/>
      <c r="N380" s="101"/>
      <c r="O380" s="101"/>
      <c r="P380" s="101"/>
      <c r="Q380" s="101"/>
      <c r="R380" s="101"/>
      <c r="S380" s="101"/>
      <c r="T380" s="101"/>
      <c r="U380" s="101"/>
      <c r="V380" s="101"/>
      <c r="W380" s="101"/>
      <c r="X380" s="101"/>
      <c r="Y380" s="101"/>
      <c r="Z380" s="101"/>
    </row>
    <row r="381" spans="1:26" ht="12.75" customHeight="1" x14ac:dyDescent="0.25">
      <c r="A381" s="101"/>
      <c r="B381" s="101"/>
      <c r="C381" s="101"/>
      <c r="D381" s="101"/>
      <c r="E381" s="101"/>
      <c r="F381" s="101"/>
      <c r="G381" s="101"/>
      <c r="H381" s="101"/>
      <c r="I381" s="101"/>
      <c r="J381" s="101"/>
      <c r="K381" s="101"/>
      <c r="L381" s="101"/>
      <c r="M381" s="101"/>
      <c r="N381" s="101"/>
      <c r="O381" s="101"/>
      <c r="P381" s="101"/>
      <c r="Q381" s="101"/>
      <c r="R381" s="101"/>
      <c r="S381" s="101"/>
      <c r="T381" s="101"/>
      <c r="U381" s="101"/>
      <c r="V381" s="101"/>
      <c r="W381" s="101"/>
      <c r="X381" s="101"/>
      <c r="Y381" s="101"/>
      <c r="Z381" s="101"/>
    </row>
    <row r="382" spans="1:26" ht="12.75" customHeight="1" x14ac:dyDescent="0.25">
      <c r="A382" s="101"/>
      <c r="B382" s="101"/>
      <c r="C382" s="101"/>
      <c r="D382" s="101"/>
      <c r="E382" s="101"/>
      <c r="F382" s="101"/>
      <c r="G382" s="101"/>
      <c r="H382" s="101"/>
      <c r="I382" s="101"/>
      <c r="J382" s="101"/>
      <c r="K382" s="101"/>
      <c r="L382" s="101"/>
      <c r="M382" s="101"/>
      <c r="N382" s="101"/>
      <c r="O382" s="101"/>
      <c r="P382" s="101"/>
      <c r="Q382" s="101"/>
      <c r="R382" s="101"/>
      <c r="S382" s="101"/>
      <c r="T382" s="101"/>
      <c r="U382" s="101"/>
      <c r="V382" s="101"/>
      <c r="W382" s="101"/>
      <c r="X382" s="101"/>
      <c r="Y382" s="101"/>
      <c r="Z382" s="101"/>
    </row>
    <row r="383" spans="1:26" ht="12.75" customHeight="1" x14ac:dyDescent="0.25">
      <c r="A383" s="101"/>
      <c r="B383" s="101"/>
      <c r="C383" s="101"/>
      <c r="D383" s="101"/>
      <c r="E383" s="101"/>
      <c r="F383" s="101"/>
      <c r="G383" s="101"/>
      <c r="H383" s="101"/>
      <c r="I383" s="101"/>
      <c r="J383" s="101"/>
      <c r="K383" s="101"/>
      <c r="L383" s="101"/>
      <c r="M383" s="101"/>
      <c r="N383" s="101"/>
      <c r="O383" s="101"/>
      <c r="P383" s="101"/>
      <c r="Q383" s="101"/>
      <c r="R383" s="101"/>
      <c r="S383" s="101"/>
      <c r="T383" s="101"/>
      <c r="U383" s="101"/>
      <c r="V383" s="101"/>
      <c r="W383" s="101"/>
      <c r="X383" s="101"/>
      <c r="Y383" s="101"/>
      <c r="Z383" s="101"/>
    </row>
    <row r="384" spans="1:26" ht="12.75" customHeight="1" x14ac:dyDescent="0.25">
      <c r="A384" s="101"/>
      <c r="B384" s="101"/>
      <c r="C384" s="101"/>
      <c r="D384" s="101"/>
      <c r="E384" s="101"/>
      <c r="F384" s="101"/>
      <c r="G384" s="101"/>
      <c r="H384" s="101"/>
      <c r="I384" s="101"/>
      <c r="J384" s="101"/>
      <c r="K384" s="101"/>
      <c r="L384" s="101"/>
      <c r="M384" s="101"/>
      <c r="N384" s="101"/>
      <c r="O384" s="101"/>
      <c r="P384" s="101"/>
      <c r="Q384" s="101"/>
      <c r="R384" s="101"/>
      <c r="S384" s="101"/>
      <c r="T384" s="101"/>
      <c r="U384" s="101"/>
      <c r="V384" s="101"/>
      <c r="W384" s="101"/>
      <c r="X384" s="101"/>
      <c r="Y384" s="101"/>
      <c r="Z384" s="101"/>
    </row>
    <row r="385" spans="1:26" ht="12.75" customHeight="1" x14ac:dyDescent="0.25">
      <c r="A385" s="101"/>
      <c r="B385" s="101"/>
      <c r="C385" s="101"/>
      <c r="D385" s="101"/>
      <c r="E385" s="101"/>
      <c r="F385" s="101"/>
      <c r="G385" s="101"/>
      <c r="H385" s="101"/>
      <c r="I385" s="101"/>
      <c r="J385" s="101"/>
      <c r="K385" s="101"/>
      <c r="L385" s="101"/>
      <c r="M385" s="101"/>
      <c r="N385" s="101"/>
      <c r="O385" s="101"/>
      <c r="P385" s="101"/>
      <c r="Q385" s="101"/>
      <c r="R385" s="101"/>
      <c r="S385" s="101"/>
      <c r="T385" s="101"/>
      <c r="U385" s="101"/>
      <c r="V385" s="101"/>
      <c r="W385" s="101"/>
      <c r="X385" s="101"/>
      <c r="Y385" s="101"/>
      <c r="Z385" s="101"/>
    </row>
    <row r="386" spans="1:26" ht="12.75" customHeight="1" x14ac:dyDescent="0.25">
      <c r="A386" s="101"/>
      <c r="B386" s="101"/>
      <c r="C386" s="101"/>
      <c r="D386" s="101"/>
      <c r="E386" s="101"/>
      <c r="F386" s="101"/>
      <c r="G386" s="101"/>
      <c r="H386" s="101"/>
      <c r="I386" s="101"/>
      <c r="J386" s="101"/>
      <c r="K386" s="101"/>
      <c r="L386" s="101"/>
      <c r="M386" s="101"/>
      <c r="N386" s="101"/>
      <c r="O386" s="101"/>
      <c r="P386" s="101"/>
      <c r="Q386" s="101"/>
      <c r="R386" s="101"/>
      <c r="S386" s="101"/>
      <c r="T386" s="101"/>
      <c r="U386" s="101"/>
      <c r="V386" s="101"/>
      <c r="W386" s="101"/>
      <c r="X386" s="101"/>
      <c r="Y386" s="101"/>
      <c r="Z386" s="101"/>
    </row>
    <row r="387" spans="1:26" ht="12.75" customHeight="1" x14ac:dyDescent="0.25">
      <c r="A387" s="101"/>
      <c r="B387" s="101"/>
      <c r="C387" s="101"/>
      <c r="D387" s="101"/>
      <c r="E387" s="101"/>
      <c r="F387" s="101"/>
      <c r="G387" s="101"/>
      <c r="H387" s="101"/>
      <c r="I387" s="101"/>
      <c r="J387" s="101"/>
      <c r="K387" s="101"/>
      <c r="L387" s="101"/>
      <c r="M387" s="101"/>
      <c r="N387" s="101"/>
      <c r="O387" s="101"/>
      <c r="P387" s="101"/>
      <c r="Q387" s="101"/>
      <c r="R387" s="101"/>
      <c r="S387" s="101"/>
      <c r="T387" s="101"/>
      <c r="U387" s="101"/>
      <c r="V387" s="101"/>
      <c r="W387" s="101"/>
      <c r="X387" s="101"/>
      <c r="Y387" s="101"/>
      <c r="Z387" s="101"/>
    </row>
    <row r="388" spans="1:26" ht="12.75" customHeight="1" x14ac:dyDescent="0.25">
      <c r="A388" s="101"/>
      <c r="B388" s="101"/>
      <c r="C388" s="101"/>
      <c r="D388" s="101"/>
      <c r="E388" s="101"/>
      <c r="F388" s="101"/>
      <c r="G388" s="101"/>
      <c r="H388" s="101"/>
      <c r="I388" s="101"/>
      <c r="J388" s="101"/>
      <c r="K388" s="101"/>
      <c r="L388" s="101"/>
      <c r="M388" s="101"/>
      <c r="N388" s="101"/>
      <c r="O388" s="101"/>
      <c r="P388" s="101"/>
      <c r="Q388" s="101"/>
      <c r="R388" s="101"/>
      <c r="S388" s="101"/>
      <c r="T388" s="101"/>
      <c r="U388" s="101"/>
      <c r="V388" s="101"/>
      <c r="W388" s="101"/>
      <c r="X388" s="101"/>
      <c r="Y388" s="101"/>
      <c r="Z388" s="101"/>
    </row>
    <row r="389" spans="1:26" ht="12.75" customHeight="1" x14ac:dyDescent="0.25">
      <c r="A389" s="101"/>
      <c r="B389" s="101"/>
      <c r="C389" s="101"/>
      <c r="D389" s="101"/>
      <c r="E389" s="101"/>
      <c r="F389" s="101"/>
      <c r="G389" s="101"/>
      <c r="H389" s="101"/>
      <c r="I389" s="101"/>
      <c r="J389" s="101"/>
      <c r="K389" s="101"/>
      <c r="L389" s="101"/>
      <c r="M389" s="101"/>
      <c r="N389" s="101"/>
      <c r="O389" s="101"/>
      <c r="P389" s="101"/>
      <c r="Q389" s="101"/>
      <c r="R389" s="101"/>
      <c r="S389" s="101"/>
      <c r="T389" s="101"/>
      <c r="U389" s="101"/>
      <c r="V389" s="101"/>
      <c r="W389" s="101"/>
      <c r="X389" s="101"/>
      <c r="Y389" s="101"/>
      <c r="Z389" s="101"/>
    </row>
    <row r="390" spans="1:26" ht="12.75" customHeight="1" x14ac:dyDescent="0.25">
      <c r="A390" s="101"/>
      <c r="B390" s="101"/>
      <c r="C390" s="101"/>
      <c r="D390" s="101"/>
      <c r="E390" s="101"/>
      <c r="F390" s="101"/>
      <c r="G390" s="101"/>
      <c r="H390" s="101"/>
      <c r="I390" s="101"/>
      <c r="J390" s="101"/>
      <c r="K390" s="101"/>
      <c r="L390" s="101"/>
      <c r="M390" s="101"/>
      <c r="N390" s="101"/>
      <c r="O390" s="101"/>
      <c r="P390" s="101"/>
      <c r="Q390" s="101"/>
      <c r="R390" s="101"/>
      <c r="S390" s="101"/>
      <c r="T390" s="101"/>
      <c r="U390" s="101"/>
      <c r="V390" s="101"/>
      <c r="W390" s="101"/>
      <c r="X390" s="101"/>
      <c r="Y390" s="101"/>
      <c r="Z390" s="101"/>
    </row>
    <row r="391" spans="1:26" ht="12.75" customHeight="1" x14ac:dyDescent="0.25">
      <c r="A391" s="101"/>
      <c r="B391" s="101"/>
      <c r="C391" s="101"/>
      <c r="D391" s="101"/>
      <c r="E391" s="101"/>
      <c r="F391" s="101"/>
      <c r="G391" s="101"/>
      <c r="H391" s="101"/>
      <c r="I391" s="101"/>
      <c r="J391" s="101"/>
      <c r="K391" s="101"/>
      <c r="L391" s="101"/>
      <c r="M391" s="101"/>
      <c r="N391" s="101"/>
      <c r="O391" s="101"/>
      <c r="P391" s="101"/>
      <c r="Q391" s="101"/>
      <c r="R391" s="101"/>
      <c r="S391" s="101"/>
      <c r="T391" s="101"/>
      <c r="U391" s="101"/>
      <c r="V391" s="101"/>
      <c r="W391" s="101"/>
      <c r="X391" s="101"/>
      <c r="Y391" s="101"/>
      <c r="Z391" s="101"/>
    </row>
    <row r="392" spans="1:26" ht="12.75" customHeight="1" x14ac:dyDescent="0.25">
      <c r="A392" s="101"/>
      <c r="B392" s="101"/>
      <c r="C392" s="101"/>
      <c r="D392" s="101"/>
      <c r="E392" s="101"/>
      <c r="F392" s="101"/>
      <c r="G392" s="101"/>
      <c r="H392" s="101"/>
      <c r="I392" s="101"/>
      <c r="J392" s="101"/>
      <c r="K392" s="101"/>
      <c r="L392" s="101"/>
      <c r="M392" s="101"/>
      <c r="N392" s="101"/>
      <c r="O392" s="101"/>
      <c r="P392" s="101"/>
      <c r="Q392" s="101"/>
      <c r="R392" s="101"/>
      <c r="S392" s="101"/>
      <c r="T392" s="101"/>
      <c r="U392" s="101"/>
      <c r="V392" s="101"/>
      <c r="W392" s="101"/>
      <c r="X392" s="101"/>
      <c r="Y392" s="101"/>
      <c r="Z392" s="101"/>
    </row>
    <row r="393" spans="1:26" ht="12.75" customHeight="1" x14ac:dyDescent="0.25">
      <c r="A393" s="101"/>
      <c r="B393" s="101"/>
      <c r="C393" s="101"/>
      <c r="D393" s="101"/>
      <c r="E393" s="101"/>
      <c r="F393" s="101"/>
      <c r="G393" s="101"/>
      <c r="H393" s="101"/>
      <c r="I393" s="101"/>
      <c r="J393" s="101"/>
      <c r="K393" s="101"/>
      <c r="L393" s="101"/>
      <c r="M393" s="101"/>
      <c r="N393" s="101"/>
      <c r="O393" s="101"/>
      <c r="P393" s="101"/>
      <c r="Q393" s="101"/>
      <c r="R393" s="101"/>
      <c r="S393" s="101"/>
      <c r="T393" s="101"/>
      <c r="U393" s="101"/>
      <c r="V393" s="101"/>
      <c r="W393" s="101"/>
      <c r="X393" s="101"/>
      <c r="Y393" s="101"/>
      <c r="Z393" s="101"/>
    </row>
    <row r="394" spans="1:26" ht="12.75" customHeight="1" x14ac:dyDescent="0.25">
      <c r="A394" s="101"/>
      <c r="B394" s="101"/>
      <c r="C394" s="101"/>
      <c r="D394" s="101"/>
      <c r="E394" s="101"/>
      <c r="F394" s="101"/>
      <c r="G394" s="101"/>
      <c r="H394" s="101"/>
      <c r="I394" s="101"/>
      <c r="J394" s="101"/>
      <c r="K394" s="101"/>
      <c r="L394" s="101"/>
      <c r="M394" s="101"/>
      <c r="N394" s="101"/>
      <c r="O394" s="101"/>
      <c r="P394" s="101"/>
      <c r="Q394" s="101"/>
      <c r="R394" s="101"/>
      <c r="S394" s="101"/>
      <c r="T394" s="101"/>
      <c r="U394" s="101"/>
      <c r="V394" s="101"/>
      <c r="W394" s="101"/>
      <c r="X394" s="101"/>
      <c r="Y394" s="101"/>
      <c r="Z394" s="101"/>
    </row>
    <row r="395" spans="1:26" ht="12.75" customHeight="1" x14ac:dyDescent="0.25">
      <c r="A395" s="101"/>
      <c r="B395" s="101"/>
      <c r="C395" s="101"/>
      <c r="D395" s="101"/>
      <c r="E395" s="101"/>
      <c r="F395" s="101"/>
      <c r="G395" s="101"/>
      <c r="H395" s="101"/>
      <c r="I395" s="101"/>
      <c r="J395" s="101"/>
      <c r="K395" s="101"/>
      <c r="L395" s="101"/>
      <c r="M395" s="101"/>
      <c r="N395" s="101"/>
      <c r="O395" s="101"/>
      <c r="P395" s="101"/>
      <c r="Q395" s="101"/>
      <c r="R395" s="101"/>
      <c r="S395" s="101"/>
      <c r="T395" s="101"/>
      <c r="U395" s="101"/>
      <c r="V395" s="101"/>
      <c r="W395" s="101"/>
      <c r="X395" s="101"/>
      <c r="Y395" s="101"/>
      <c r="Z395" s="101"/>
    </row>
    <row r="396" spans="1:26" ht="12.75" customHeight="1" x14ac:dyDescent="0.25">
      <c r="A396" s="101"/>
      <c r="B396" s="101"/>
      <c r="C396" s="101"/>
      <c r="D396" s="101"/>
      <c r="E396" s="101"/>
      <c r="F396" s="101"/>
      <c r="G396" s="101"/>
      <c r="H396" s="101"/>
      <c r="I396" s="101"/>
      <c r="J396" s="101"/>
      <c r="K396" s="101"/>
      <c r="L396" s="101"/>
      <c r="M396" s="101"/>
      <c r="N396" s="101"/>
      <c r="O396" s="101"/>
      <c r="P396" s="101"/>
      <c r="Q396" s="101"/>
      <c r="R396" s="101"/>
      <c r="S396" s="101"/>
      <c r="T396" s="101"/>
      <c r="U396" s="101"/>
      <c r="V396" s="101"/>
      <c r="W396" s="101"/>
      <c r="X396" s="101"/>
      <c r="Y396" s="101"/>
      <c r="Z396" s="101"/>
    </row>
    <row r="397" spans="1:26" ht="12.75" customHeight="1" x14ac:dyDescent="0.25">
      <c r="A397" s="101"/>
      <c r="B397" s="101"/>
      <c r="C397" s="101"/>
      <c r="D397" s="101"/>
      <c r="E397" s="101"/>
      <c r="F397" s="101"/>
      <c r="G397" s="101"/>
      <c r="H397" s="101"/>
      <c r="I397" s="101"/>
      <c r="J397" s="101"/>
      <c r="K397" s="101"/>
      <c r="L397" s="101"/>
      <c r="M397" s="101"/>
      <c r="N397" s="101"/>
      <c r="O397" s="101"/>
      <c r="P397" s="101"/>
      <c r="Q397" s="101"/>
      <c r="R397" s="101"/>
      <c r="S397" s="101"/>
      <c r="T397" s="101"/>
      <c r="U397" s="101"/>
      <c r="V397" s="101"/>
      <c r="W397" s="101"/>
      <c r="X397" s="101"/>
      <c r="Y397" s="101"/>
      <c r="Z397" s="101"/>
    </row>
    <row r="398" spans="1:26" ht="12.75" customHeight="1" x14ac:dyDescent="0.25">
      <c r="A398" s="101"/>
      <c r="B398" s="101"/>
      <c r="C398" s="101"/>
      <c r="D398" s="101"/>
      <c r="E398" s="101"/>
      <c r="F398" s="101"/>
      <c r="G398" s="101"/>
      <c r="H398" s="101"/>
      <c r="I398" s="101"/>
      <c r="J398" s="101"/>
      <c r="K398" s="101"/>
      <c r="L398" s="101"/>
      <c r="M398" s="101"/>
      <c r="N398" s="101"/>
      <c r="O398" s="101"/>
      <c r="P398" s="101"/>
      <c r="Q398" s="101"/>
      <c r="R398" s="101"/>
      <c r="S398" s="101"/>
      <c r="T398" s="101"/>
      <c r="U398" s="101"/>
      <c r="V398" s="101"/>
      <c r="W398" s="101"/>
      <c r="X398" s="101"/>
      <c r="Y398" s="101"/>
      <c r="Z398" s="101"/>
    </row>
    <row r="399" spans="1:26" ht="12.75" customHeight="1" x14ac:dyDescent="0.25">
      <c r="A399" s="101"/>
      <c r="B399" s="101"/>
      <c r="C399" s="101"/>
      <c r="D399" s="101"/>
      <c r="E399" s="101"/>
      <c r="F399" s="101"/>
      <c r="G399" s="101"/>
      <c r="H399" s="101"/>
      <c r="I399" s="101"/>
      <c r="J399" s="101"/>
      <c r="K399" s="101"/>
      <c r="L399" s="101"/>
      <c r="M399" s="101"/>
      <c r="N399" s="101"/>
      <c r="O399" s="101"/>
      <c r="P399" s="101"/>
      <c r="Q399" s="101"/>
      <c r="R399" s="101"/>
      <c r="S399" s="101"/>
      <c r="T399" s="101"/>
      <c r="U399" s="101"/>
      <c r="V399" s="101"/>
      <c r="W399" s="101"/>
      <c r="X399" s="101"/>
      <c r="Y399" s="101"/>
      <c r="Z399" s="101"/>
    </row>
    <row r="400" spans="1:26" ht="12.75" customHeight="1" x14ac:dyDescent="0.25">
      <c r="A400" s="101"/>
      <c r="B400" s="101"/>
      <c r="C400" s="101"/>
      <c r="D400" s="101"/>
      <c r="E400" s="101"/>
      <c r="F400" s="101"/>
      <c r="G400" s="101"/>
      <c r="H400" s="101"/>
      <c r="I400" s="101"/>
      <c r="J400" s="101"/>
      <c r="K400" s="101"/>
      <c r="L400" s="101"/>
      <c r="M400" s="101"/>
      <c r="N400" s="101"/>
      <c r="O400" s="101"/>
      <c r="P400" s="101"/>
      <c r="Q400" s="101"/>
      <c r="R400" s="101"/>
      <c r="S400" s="101"/>
      <c r="T400" s="101"/>
      <c r="U400" s="101"/>
      <c r="V400" s="101"/>
      <c r="W400" s="101"/>
      <c r="X400" s="101"/>
      <c r="Y400" s="101"/>
      <c r="Z400" s="101"/>
    </row>
    <row r="401" spans="1:26" ht="12.75" customHeight="1" x14ac:dyDescent="0.25">
      <c r="A401" s="101"/>
      <c r="B401" s="101"/>
      <c r="C401" s="101"/>
      <c r="D401" s="101"/>
      <c r="E401" s="101"/>
      <c r="F401" s="101"/>
      <c r="G401" s="101"/>
      <c r="H401" s="101"/>
      <c r="I401" s="101"/>
      <c r="J401" s="101"/>
      <c r="K401" s="101"/>
      <c r="L401" s="101"/>
      <c r="M401" s="101"/>
      <c r="N401" s="101"/>
      <c r="O401" s="101"/>
      <c r="P401" s="101"/>
      <c r="Q401" s="101"/>
      <c r="R401" s="101"/>
      <c r="S401" s="101"/>
      <c r="T401" s="101"/>
      <c r="U401" s="101"/>
      <c r="V401" s="101"/>
      <c r="W401" s="101"/>
      <c r="X401" s="101"/>
      <c r="Y401" s="101"/>
      <c r="Z401" s="101"/>
    </row>
    <row r="402" spans="1:26" ht="12.75" customHeight="1" x14ac:dyDescent="0.25">
      <c r="A402" s="101"/>
      <c r="B402" s="101"/>
      <c r="C402" s="101"/>
      <c r="D402" s="101"/>
      <c r="E402" s="101"/>
      <c r="F402" s="101"/>
      <c r="G402" s="101"/>
      <c r="H402" s="101"/>
      <c r="I402" s="101"/>
      <c r="J402" s="101"/>
      <c r="K402" s="101"/>
      <c r="L402" s="101"/>
      <c r="M402" s="101"/>
      <c r="N402" s="101"/>
      <c r="O402" s="101"/>
      <c r="P402" s="101"/>
      <c r="Q402" s="101"/>
      <c r="R402" s="101"/>
      <c r="S402" s="101"/>
      <c r="T402" s="101"/>
      <c r="U402" s="101"/>
      <c r="V402" s="101"/>
      <c r="W402" s="101"/>
      <c r="X402" s="101"/>
      <c r="Y402" s="101"/>
      <c r="Z402" s="101"/>
    </row>
    <row r="403" spans="1:26" ht="12.75" customHeight="1" x14ac:dyDescent="0.25">
      <c r="A403" s="101"/>
      <c r="B403" s="101"/>
      <c r="C403" s="101"/>
      <c r="D403" s="101"/>
      <c r="E403" s="101"/>
      <c r="F403" s="101"/>
      <c r="G403" s="101"/>
      <c r="H403" s="101"/>
      <c r="I403" s="101"/>
      <c r="J403" s="101"/>
      <c r="K403" s="101"/>
      <c r="L403" s="101"/>
      <c r="M403" s="101"/>
      <c r="N403" s="101"/>
      <c r="O403" s="101"/>
      <c r="P403" s="101"/>
      <c r="Q403" s="101"/>
      <c r="R403" s="101"/>
      <c r="S403" s="101"/>
      <c r="T403" s="101"/>
      <c r="U403" s="101"/>
      <c r="V403" s="101"/>
      <c r="W403" s="101"/>
      <c r="X403" s="101"/>
      <c r="Y403" s="101"/>
      <c r="Z403" s="101"/>
    </row>
    <row r="404" spans="1:26" ht="12.75" customHeight="1" x14ac:dyDescent="0.25">
      <c r="A404" s="101"/>
      <c r="B404" s="101"/>
      <c r="C404" s="101"/>
      <c r="D404" s="101"/>
      <c r="E404" s="101"/>
      <c r="F404" s="101"/>
      <c r="G404" s="101"/>
      <c r="H404" s="101"/>
      <c r="I404" s="101"/>
      <c r="J404" s="101"/>
      <c r="K404" s="101"/>
      <c r="L404" s="101"/>
      <c r="M404" s="101"/>
      <c r="N404" s="101"/>
      <c r="O404" s="101"/>
      <c r="P404" s="101"/>
      <c r="Q404" s="101"/>
      <c r="R404" s="101"/>
      <c r="S404" s="101"/>
      <c r="T404" s="101"/>
      <c r="U404" s="101"/>
      <c r="V404" s="101"/>
      <c r="W404" s="101"/>
      <c r="X404" s="101"/>
      <c r="Y404" s="101"/>
      <c r="Z404" s="101"/>
    </row>
    <row r="405" spans="1:26" ht="12.75" customHeight="1" x14ac:dyDescent="0.25">
      <c r="A405" s="101"/>
      <c r="B405" s="101"/>
      <c r="C405" s="101"/>
      <c r="D405" s="101"/>
      <c r="E405" s="101"/>
      <c r="F405" s="101"/>
      <c r="G405" s="101"/>
      <c r="H405" s="101"/>
      <c r="I405" s="101"/>
      <c r="J405" s="101"/>
      <c r="K405" s="101"/>
      <c r="L405" s="101"/>
      <c r="M405" s="101"/>
      <c r="N405" s="101"/>
      <c r="O405" s="101"/>
      <c r="P405" s="101"/>
      <c r="Q405" s="101"/>
      <c r="R405" s="101"/>
      <c r="S405" s="101"/>
      <c r="T405" s="101"/>
      <c r="U405" s="101"/>
      <c r="V405" s="101"/>
      <c r="W405" s="101"/>
      <c r="X405" s="101"/>
      <c r="Y405" s="101"/>
      <c r="Z405" s="101"/>
    </row>
    <row r="406" spans="1:26" ht="12.75" customHeight="1" x14ac:dyDescent="0.25">
      <c r="A406" s="101"/>
      <c r="B406" s="101"/>
      <c r="C406" s="101"/>
      <c r="D406" s="101"/>
      <c r="E406" s="101"/>
      <c r="F406" s="101"/>
      <c r="G406" s="101"/>
      <c r="H406" s="101"/>
      <c r="I406" s="101"/>
      <c r="J406" s="101"/>
      <c r="K406" s="101"/>
      <c r="L406" s="101"/>
      <c r="M406" s="101"/>
      <c r="N406" s="101"/>
      <c r="O406" s="101"/>
      <c r="P406" s="101"/>
      <c r="Q406" s="101"/>
      <c r="R406" s="101"/>
      <c r="S406" s="101"/>
      <c r="T406" s="101"/>
      <c r="U406" s="101"/>
      <c r="V406" s="101"/>
      <c r="W406" s="101"/>
      <c r="X406" s="101"/>
      <c r="Y406" s="101"/>
      <c r="Z406" s="101"/>
    </row>
    <row r="407" spans="1:26" ht="12.75" customHeight="1" x14ac:dyDescent="0.25">
      <c r="A407" s="101"/>
      <c r="B407" s="101"/>
      <c r="C407" s="101"/>
      <c r="D407" s="101"/>
      <c r="E407" s="101"/>
      <c r="F407" s="101"/>
      <c r="G407" s="101"/>
      <c r="H407" s="101"/>
      <c r="I407" s="101"/>
      <c r="J407" s="101"/>
      <c r="K407" s="101"/>
      <c r="L407" s="101"/>
      <c r="M407" s="101"/>
      <c r="N407" s="101"/>
      <c r="O407" s="101"/>
      <c r="P407" s="101"/>
      <c r="Q407" s="101"/>
      <c r="R407" s="101"/>
      <c r="S407" s="101"/>
      <c r="T407" s="101"/>
      <c r="U407" s="101"/>
      <c r="V407" s="101"/>
      <c r="W407" s="101"/>
      <c r="X407" s="101"/>
      <c r="Y407" s="101"/>
      <c r="Z407" s="101"/>
    </row>
    <row r="408" spans="1:26" ht="12.75" customHeight="1" x14ac:dyDescent="0.25">
      <c r="A408" s="101"/>
      <c r="B408" s="101"/>
      <c r="C408" s="101"/>
      <c r="D408" s="101"/>
      <c r="E408" s="101"/>
      <c r="F408" s="101"/>
      <c r="G408" s="101"/>
      <c r="H408" s="101"/>
      <c r="I408" s="101"/>
      <c r="J408" s="101"/>
      <c r="K408" s="101"/>
      <c r="L408" s="101"/>
      <c r="M408" s="101"/>
      <c r="N408" s="101"/>
      <c r="O408" s="101"/>
      <c r="P408" s="101"/>
      <c r="Q408" s="101"/>
      <c r="R408" s="101"/>
      <c r="S408" s="101"/>
      <c r="T408" s="101"/>
      <c r="U408" s="101"/>
      <c r="V408" s="101"/>
      <c r="W408" s="101"/>
      <c r="X408" s="101"/>
      <c r="Y408" s="101"/>
      <c r="Z408" s="101"/>
    </row>
    <row r="409" spans="1:26" ht="12.75" customHeight="1" x14ac:dyDescent="0.25">
      <c r="A409" s="101"/>
      <c r="B409" s="101"/>
      <c r="C409" s="101"/>
      <c r="D409" s="101"/>
      <c r="E409" s="101"/>
      <c r="F409" s="101"/>
      <c r="G409" s="101"/>
      <c r="H409" s="101"/>
      <c r="I409" s="101"/>
      <c r="J409" s="101"/>
      <c r="K409" s="101"/>
      <c r="L409" s="101"/>
      <c r="M409" s="101"/>
      <c r="N409" s="101"/>
      <c r="O409" s="101"/>
      <c r="P409" s="101"/>
      <c r="Q409" s="101"/>
      <c r="R409" s="101"/>
      <c r="S409" s="101"/>
      <c r="T409" s="101"/>
      <c r="U409" s="101"/>
      <c r="V409" s="101"/>
      <c r="W409" s="101"/>
      <c r="X409" s="101"/>
      <c r="Y409" s="101"/>
      <c r="Z409" s="101"/>
    </row>
    <row r="410" spans="1:26" ht="12.75" customHeight="1" x14ac:dyDescent="0.25">
      <c r="A410" s="101"/>
      <c r="B410" s="101"/>
      <c r="C410" s="101"/>
      <c r="D410" s="101"/>
      <c r="E410" s="101"/>
      <c r="F410" s="101"/>
      <c r="G410" s="101"/>
      <c r="H410" s="101"/>
      <c r="I410" s="101"/>
      <c r="J410" s="101"/>
      <c r="K410" s="101"/>
      <c r="L410" s="101"/>
      <c r="M410" s="101"/>
      <c r="N410" s="101"/>
      <c r="O410" s="101"/>
      <c r="P410" s="101"/>
      <c r="Q410" s="101"/>
      <c r="R410" s="101"/>
      <c r="S410" s="101"/>
      <c r="T410" s="101"/>
      <c r="U410" s="101"/>
      <c r="V410" s="101"/>
      <c r="W410" s="101"/>
      <c r="X410" s="101"/>
      <c r="Y410" s="101"/>
      <c r="Z410" s="101"/>
    </row>
    <row r="411" spans="1:26" ht="12.75" customHeight="1" x14ac:dyDescent="0.25">
      <c r="A411" s="101"/>
      <c r="B411" s="101"/>
      <c r="C411" s="101"/>
      <c r="D411" s="101"/>
      <c r="E411" s="101"/>
      <c r="F411" s="101"/>
      <c r="G411" s="101"/>
      <c r="H411" s="101"/>
      <c r="I411" s="101"/>
      <c r="J411" s="101"/>
      <c r="K411" s="101"/>
      <c r="L411" s="101"/>
      <c r="M411" s="101"/>
      <c r="N411" s="101"/>
      <c r="O411" s="101"/>
      <c r="P411" s="101"/>
      <c r="Q411" s="101"/>
      <c r="R411" s="101"/>
      <c r="S411" s="101"/>
      <c r="T411" s="101"/>
      <c r="U411" s="101"/>
      <c r="V411" s="101"/>
      <c r="W411" s="101"/>
      <c r="X411" s="101"/>
      <c r="Y411" s="101"/>
      <c r="Z411" s="101"/>
    </row>
    <row r="412" spans="1:26" ht="12.75" customHeight="1" x14ac:dyDescent="0.25">
      <c r="A412" s="101"/>
      <c r="B412" s="101"/>
      <c r="C412" s="101"/>
      <c r="D412" s="101"/>
      <c r="E412" s="101"/>
      <c r="F412" s="101"/>
      <c r="G412" s="101"/>
      <c r="H412" s="101"/>
      <c r="I412" s="101"/>
      <c r="J412" s="101"/>
      <c r="K412" s="101"/>
      <c r="L412" s="101"/>
      <c r="M412" s="101"/>
      <c r="N412" s="101"/>
      <c r="O412" s="101"/>
      <c r="P412" s="101"/>
      <c r="Q412" s="101"/>
      <c r="R412" s="101"/>
      <c r="S412" s="101"/>
      <c r="T412" s="101"/>
      <c r="U412" s="101"/>
      <c r="V412" s="101"/>
      <c r="W412" s="101"/>
      <c r="X412" s="101"/>
      <c r="Y412" s="101"/>
      <c r="Z412" s="101"/>
    </row>
    <row r="413" spans="1:26" ht="12.75" customHeight="1" x14ac:dyDescent="0.25">
      <c r="A413" s="101"/>
      <c r="B413" s="101"/>
      <c r="C413" s="101"/>
      <c r="D413" s="101"/>
      <c r="E413" s="101"/>
      <c r="F413" s="101"/>
      <c r="G413" s="101"/>
      <c r="H413" s="101"/>
      <c r="I413" s="101"/>
      <c r="J413" s="101"/>
      <c r="K413" s="101"/>
      <c r="L413" s="101"/>
      <c r="M413" s="101"/>
      <c r="N413" s="101"/>
      <c r="O413" s="101"/>
      <c r="P413" s="101"/>
      <c r="Q413" s="101"/>
      <c r="R413" s="101"/>
      <c r="S413" s="101"/>
      <c r="T413" s="101"/>
      <c r="U413" s="101"/>
      <c r="V413" s="101"/>
      <c r="W413" s="101"/>
      <c r="X413" s="101"/>
      <c r="Y413" s="101"/>
      <c r="Z413" s="101"/>
    </row>
    <row r="414" spans="1:26" ht="12.75" customHeight="1" x14ac:dyDescent="0.25">
      <c r="A414" s="101"/>
      <c r="B414" s="101"/>
      <c r="C414" s="101"/>
      <c r="D414" s="101"/>
      <c r="E414" s="101"/>
      <c r="F414" s="101"/>
      <c r="G414" s="101"/>
      <c r="H414" s="101"/>
      <c r="I414" s="101"/>
      <c r="J414" s="101"/>
      <c r="K414" s="101"/>
      <c r="L414" s="101"/>
      <c r="M414" s="101"/>
      <c r="N414" s="101"/>
      <c r="O414" s="101"/>
      <c r="P414" s="101"/>
      <c r="Q414" s="101"/>
      <c r="R414" s="101"/>
      <c r="S414" s="101"/>
      <c r="T414" s="101"/>
      <c r="U414" s="101"/>
      <c r="V414" s="101"/>
      <c r="W414" s="101"/>
      <c r="X414" s="101"/>
      <c r="Y414" s="101"/>
      <c r="Z414" s="101"/>
    </row>
    <row r="415" spans="1:26" ht="12.75" customHeight="1" x14ac:dyDescent="0.25">
      <c r="A415" s="101"/>
      <c r="B415" s="101"/>
      <c r="C415" s="101"/>
      <c r="D415" s="101"/>
      <c r="E415" s="101"/>
      <c r="F415" s="101"/>
      <c r="G415" s="101"/>
      <c r="H415" s="101"/>
      <c r="I415" s="101"/>
      <c r="J415" s="101"/>
      <c r="K415" s="101"/>
      <c r="L415" s="101"/>
      <c r="M415" s="101"/>
      <c r="N415" s="101"/>
      <c r="O415" s="101"/>
      <c r="P415" s="101"/>
      <c r="Q415" s="101"/>
      <c r="R415" s="101"/>
      <c r="S415" s="101"/>
      <c r="T415" s="101"/>
      <c r="U415" s="101"/>
      <c r="V415" s="101"/>
      <c r="W415" s="101"/>
      <c r="X415" s="101"/>
      <c r="Y415" s="101"/>
      <c r="Z415" s="101"/>
    </row>
    <row r="416" spans="1:26" ht="12.75" customHeight="1" x14ac:dyDescent="0.25">
      <c r="A416" s="101"/>
      <c r="B416" s="101"/>
      <c r="C416" s="101"/>
      <c r="D416" s="101"/>
      <c r="E416" s="101"/>
      <c r="F416" s="101"/>
      <c r="G416" s="101"/>
      <c r="H416" s="101"/>
      <c r="I416" s="101"/>
      <c r="J416" s="101"/>
      <c r="K416" s="101"/>
      <c r="L416" s="101"/>
      <c r="M416" s="101"/>
      <c r="N416" s="101"/>
      <c r="O416" s="101"/>
      <c r="P416" s="101"/>
      <c r="Q416" s="101"/>
      <c r="R416" s="101"/>
      <c r="S416" s="101"/>
      <c r="T416" s="101"/>
      <c r="U416" s="101"/>
      <c r="V416" s="101"/>
      <c r="W416" s="101"/>
      <c r="X416" s="101"/>
      <c r="Y416" s="101"/>
      <c r="Z416" s="101"/>
    </row>
    <row r="417" spans="1:26" ht="12.75" customHeight="1" x14ac:dyDescent="0.25">
      <c r="A417" s="101"/>
      <c r="B417" s="101"/>
      <c r="C417" s="101"/>
      <c r="D417" s="101"/>
      <c r="E417" s="101"/>
      <c r="F417" s="101"/>
      <c r="G417" s="101"/>
      <c r="H417" s="101"/>
      <c r="I417" s="101"/>
      <c r="J417" s="101"/>
      <c r="K417" s="101"/>
      <c r="L417" s="101"/>
      <c r="M417" s="101"/>
      <c r="N417" s="101"/>
      <c r="O417" s="101"/>
      <c r="P417" s="101"/>
      <c r="Q417" s="101"/>
      <c r="R417" s="101"/>
      <c r="S417" s="101"/>
      <c r="T417" s="101"/>
      <c r="U417" s="101"/>
      <c r="V417" s="101"/>
      <c r="W417" s="101"/>
      <c r="X417" s="101"/>
      <c r="Y417" s="101"/>
      <c r="Z417" s="101"/>
    </row>
    <row r="418" spans="1:26" ht="12.75" customHeight="1" x14ac:dyDescent="0.25">
      <c r="A418" s="101"/>
      <c r="B418" s="101"/>
      <c r="C418" s="101"/>
      <c r="D418" s="101"/>
      <c r="E418" s="101"/>
      <c r="F418" s="101"/>
      <c r="G418" s="101"/>
      <c r="H418" s="101"/>
      <c r="I418" s="101"/>
      <c r="J418" s="101"/>
      <c r="K418" s="101"/>
      <c r="L418" s="101"/>
      <c r="M418" s="101"/>
      <c r="N418" s="101"/>
      <c r="O418" s="101"/>
      <c r="P418" s="101"/>
      <c r="Q418" s="101"/>
      <c r="R418" s="101"/>
      <c r="S418" s="101"/>
      <c r="T418" s="101"/>
      <c r="U418" s="101"/>
      <c r="V418" s="101"/>
      <c r="W418" s="101"/>
      <c r="X418" s="101"/>
      <c r="Y418" s="101"/>
      <c r="Z418" s="101"/>
    </row>
    <row r="419" spans="1:26" ht="12.75" customHeight="1" x14ac:dyDescent="0.25">
      <c r="A419" s="101"/>
      <c r="B419" s="101"/>
      <c r="C419" s="101"/>
      <c r="D419" s="101"/>
      <c r="E419" s="101"/>
      <c r="F419" s="101"/>
      <c r="G419" s="101"/>
      <c r="H419" s="101"/>
      <c r="I419" s="101"/>
      <c r="J419" s="101"/>
      <c r="K419" s="101"/>
      <c r="L419" s="101"/>
      <c r="M419" s="101"/>
      <c r="N419" s="101"/>
      <c r="O419" s="101"/>
      <c r="P419" s="101"/>
      <c r="Q419" s="101"/>
      <c r="R419" s="101"/>
      <c r="S419" s="101"/>
      <c r="T419" s="101"/>
      <c r="U419" s="101"/>
      <c r="V419" s="101"/>
      <c r="W419" s="101"/>
      <c r="X419" s="101"/>
      <c r="Y419" s="101"/>
      <c r="Z419" s="101"/>
    </row>
    <row r="420" spans="1:26" ht="12.75" customHeight="1" x14ac:dyDescent="0.25">
      <c r="A420" s="101"/>
      <c r="B420" s="101"/>
      <c r="C420" s="101"/>
      <c r="D420" s="101"/>
      <c r="E420" s="101"/>
      <c r="F420" s="101"/>
      <c r="G420" s="101"/>
      <c r="H420" s="101"/>
      <c r="I420" s="101"/>
      <c r="J420" s="101"/>
      <c r="K420" s="101"/>
      <c r="L420" s="101"/>
      <c r="M420" s="101"/>
      <c r="N420" s="101"/>
      <c r="O420" s="101"/>
      <c r="P420" s="101"/>
      <c r="Q420" s="101"/>
      <c r="R420" s="101"/>
      <c r="S420" s="101"/>
      <c r="T420" s="101"/>
      <c r="U420" s="101"/>
      <c r="V420" s="101"/>
      <c r="W420" s="101"/>
      <c r="X420" s="101"/>
      <c r="Y420" s="101"/>
      <c r="Z420" s="101"/>
    </row>
    <row r="421" spans="1:26" ht="12.75" customHeight="1" x14ac:dyDescent="0.25">
      <c r="A421" s="101"/>
      <c r="B421" s="101"/>
      <c r="C421" s="101"/>
      <c r="D421" s="101"/>
      <c r="E421" s="101"/>
      <c r="F421" s="101"/>
      <c r="G421" s="101"/>
      <c r="H421" s="101"/>
      <c r="I421" s="101"/>
      <c r="J421" s="101"/>
      <c r="K421" s="101"/>
      <c r="L421" s="101"/>
      <c r="M421" s="101"/>
      <c r="N421" s="101"/>
      <c r="O421" s="101"/>
      <c r="P421" s="101"/>
      <c r="Q421" s="101"/>
      <c r="R421" s="101"/>
      <c r="S421" s="101"/>
      <c r="T421" s="101"/>
      <c r="U421" s="101"/>
      <c r="V421" s="101"/>
      <c r="W421" s="101"/>
      <c r="X421" s="101"/>
      <c r="Y421" s="101"/>
      <c r="Z421" s="101"/>
    </row>
    <row r="422" spans="1:26" ht="12.75" customHeight="1" x14ac:dyDescent="0.25">
      <c r="A422" s="101"/>
      <c r="B422" s="101"/>
      <c r="C422" s="101"/>
      <c r="D422" s="101"/>
      <c r="E422" s="101"/>
      <c r="F422" s="101"/>
      <c r="G422" s="101"/>
      <c r="H422" s="101"/>
      <c r="I422" s="101"/>
      <c r="J422" s="101"/>
      <c r="K422" s="101"/>
      <c r="L422" s="101"/>
      <c r="M422" s="101"/>
      <c r="N422" s="101"/>
      <c r="O422" s="101"/>
      <c r="P422" s="101"/>
      <c r="Q422" s="101"/>
      <c r="R422" s="101"/>
      <c r="S422" s="101"/>
      <c r="T422" s="101"/>
      <c r="U422" s="101"/>
      <c r="V422" s="101"/>
      <c r="W422" s="101"/>
      <c r="X422" s="101"/>
      <c r="Y422" s="101"/>
      <c r="Z422" s="101"/>
    </row>
    <row r="423" spans="1:26" ht="12.75" customHeight="1" x14ac:dyDescent="0.25">
      <c r="A423" s="101"/>
      <c r="B423" s="101"/>
      <c r="C423" s="101"/>
      <c r="D423" s="101"/>
      <c r="E423" s="101"/>
      <c r="F423" s="101"/>
      <c r="G423" s="101"/>
      <c r="H423" s="101"/>
      <c r="I423" s="101"/>
      <c r="J423" s="101"/>
      <c r="K423" s="101"/>
      <c r="L423" s="101"/>
      <c r="M423" s="101"/>
      <c r="N423" s="101"/>
      <c r="O423" s="101"/>
      <c r="P423" s="101"/>
      <c r="Q423" s="101"/>
      <c r="R423" s="101"/>
      <c r="S423" s="101"/>
      <c r="T423" s="101"/>
      <c r="U423" s="101"/>
      <c r="V423" s="101"/>
      <c r="W423" s="101"/>
      <c r="X423" s="101"/>
      <c r="Y423" s="101"/>
      <c r="Z423" s="101"/>
    </row>
    <row r="424" spans="1:26" ht="12.75" customHeight="1" x14ac:dyDescent="0.25">
      <c r="A424" s="101"/>
      <c r="B424" s="101"/>
      <c r="C424" s="101"/>
      <c r="D424" s="101"/>
      <c r="E424" s="101"/>
      <c r="F424" s="101"/>
      <c r="G424" s="101"/>
      <c r="H424" s="101"/>
      <c r="I424" s="101"/>
      <c r="J424" s="101"/>
      <c r="K424" s="101"/>
      <c r="L424" s="101"/>
      <c r="M424" s="101"/>
      <c r="N424" s="101"/>
      <c r="O424" s="101"/>
      <c r="P424" s="101"/>
      <c r="Q424" s="101"/>
      <c r="R424" s="101"/>
      <c r="S424" s="101"/>
      <c r="T424" s="101"/>
      <c r="U424" s="101"/>
      <c r="V424" s="101"/>
      <c r="W424" s="101"/>
      <c r="X424" s="101"/>
      <c r="Y424" s="101"/>
      <c r="Z424" s="101"/>
    </row>
    <row r="425" spans="1:26" ht="12.75" customHeight="1" x14ac:dyDescent="0.25">
      <c r="A425" s="101"/>
      <c r="B425" s="101"/>
      <c r="C425" s="101"/>
      <c r="D425" s="101"/>
      <c r="E425" s="101"/>
      <c r="F425" s="101"/>
      <c r="G425" s="101"/>
      <c r="H425" s="101"/>
      <c r="I425" s="101"/>
      <c r="J425" s="101"/>
      <c r="K425" s="101"/>
      <c r="L425" s="101"/>
      <c r="M425" s="101"/>
      <c r="N425" s="101"/>
      <c r="O425" s="101"/>
      <c r="P425" s="101"/>
      <c r="Q425" s="101"/>
      <c r="R425" s="101"/>
      <c r="S425" s="101"/>
      <c r="T425" s="101"/>
      <c r="U425" s="101"/>
      <c r="V425" s="101"/>
      <c r="W425" s="101"/>
      <c r="X425" s="101"/>
      <c r="Y425" s="101"/>
      <c r="Z425" s="101"/>
    </row>
    <row r="426" spans="1:26" ht="12.75" customHeight="1" x14ac:dyDescent="0.25">
      <c r="A426" s="101"/>
      <c r="B426" s="101"/>
      <c r="C426" s="101"/>
      <c r="D426" s="101"/>
      <c r="E426" s="101"/>
      <c r="F426" s="101"/>
      <c r="G426" s="101"/>
      <c r="H426" s="101"/>
      <c r="I426" s="101"/>
      <c r="J426" s="101"/>
      <c r="K426" s="101"/>
      <c r="L426" s="101"/>
      <c r="M426" s="101"/>
      <c r="N426" s="101"/>
      <c r="O426" s="101"/>
      <c r="P426" s="101"/>
      <c r="Q426" s="101"/>
      <c r="R426" s="101"/>
      <c r="S426" s="101"/>
      <c r="T426" s="101"/>
      <c r="U426" s="101"/>
      <c r="V426" s="101"/>
      <c r="W426" s="101"/>
      <c r="X426" s="101"/>
      <c r="Y426" s="101"/>
      <c r="Z426" s="101"/>
    </row>
    <row r="427" spans="1:26" ht="12.75" customHeight="1" x14ac:dyDescent="0.25">
      <c r="A427" s="101"/>
      <c r="B427" s="101"/>
      <c r="C427" s="101"/>
      <c r="D427" s="101"/>
      <c r="E427" s="101"/>
      <c r="F427" s="101"/>
      <c r="G427" s="101"/>
      <c r="H427" s="101"/>
      <c r="I427" s="101"/>
      <c r="J427" s="101"/>
      <c r="K427" s="101"/>
      <c r="L427" s="101"/>
      <c r="M427" s="101"/>
      <c r="N427" s="101"/>
      <c r="O427" s="101"/>
      <c r="P427" s="101"/>
      <c r="Q427" s="101"/>
      <c r="R427" s="101"/>
      <c r="S427" s="101"/>
      <c r="T427" s="101"/>
      <c r="U427" s="101"/>
      <c r="V427" s="101"/>
      <c r="W427" s="101"/>
      <c r="X427" s="101"/>
      <c r="Y427" s="101"/>
      <c r="Z427" s="101"/>
    </row>
    <row r="428" spans="1:26" ht="12.75" customHeight="1" x14ac:dyDescent="0.25">
      <c r="A428" s="101"/>
      <c r="B428" s="101"/>
      <c r="C428" s="101"/>
      <c r="D428" s="101"/>
      <c r="E428" s="101"/>
      <c r="F428" s="101"/>
      <c r="G428" s="101"/>
      <c r="H428" s="101"/>
      <c r="I428" s="101"/>
      <c r="J428" s="101"/>
      <c r="K428" s="101"/>
      <c r="L428" s="101"/>
      <c r="M428" s="101"/>
      <c r="N428" s="101"/>
      <c r="O428" s="101"/>
      <c r="P428" s="101"/>
      <c r="Q428" s="101"/>
      <c r="R428" s="101"/>
      <c r="S428" s="101"/>
      <c r="T428" s="101"/>
      <c r="U428" s="101"/>
      <c r="V428" s="101"/>
      <c r="W428" s="101"/>
      <c r="X428" s="101"/>
      <c r="Y428" s="101"/>
      <c r="Z428" s="101"/>
    </row>
    <row r="429" spans="1:26" ht="12.75" customHeight="1" x14ac:dyDescent="0.25">
      <c r="A429" s="101"/>
      <c r="B429" s="101"/>
      <c r="C429" s="101"/>
      <c r="D429" s="101"/>
      <c r="E429" s="101"/>
      <c r="F429" s="101"/>
      <c r="G429" s="101"/>
      <c r="H429" s="101"/>
      <c r="I429" s="101"/>
      <c r="J429" s="101"/>
      <c r="K429" s="101"/>
      <c r="L429" s="101"/>
      <c r="M429" s="101"/>
      <c r="N429" s="101"/>
      <c r="O429" s="101"/>
      <c r="P429" s="101"/>
      <c r="Q429" s="101"/>
      <c r="R429" s="101"/>
      <c r="S429" s="101"/>
      <c r="T429" s="101"/>
      <c r="U429" s="101"/>
      <c r="V429" s="101"/>
      <c r="W429" s="101"/>
      <c r="X429" s="101"/>
      <c r="Y429" s="101"/>
      <c r="Z429" s="101"/>
    </row>
    <row r="430" spans="1:26" ht="12.75" customHeight="1" x14ac:dyDescent="0.25">
      <c r="A430" s="101"/>
      <c r="B430" s="101"/>
      <c r="C430" s="101"/>
      <c r="D430" s="101"/>
      <c r="E430" s="101"/>
      <c r="F430" s="101"/>
      <c r="G430" s="101"/>
      <c r="H430" s="101"/>
      <c r="I430" s="101"/>
      <c r="J430" s="101"/>
      <c r="K430" s="101"/>
      <c r="L430" s="101"/>
      <c r="M430" s="101"/>
      <c r="N430" s="101"/>
      <c r="O430" s="101"/>
      <c r="P430" s="101"/>
      <c r="Q430" s="101"/>
      <c r="R430" s="101"/>
      <c r="S430" s="101"/>
      <c r="T430" s="101"/>
      <c r="U430" s="101"/>
      <c r="V430" s="101"/>
      <c r="W430" s="101"/>
      <c r="X430" s="101"/>
      <c r="Y430" s="101"/>
      <c r="Z430" s="101"/>
    </row>
    <row r="431" spans="1:26" ht="12.75" customHeight="1" x14ac:dyDescent="0.25">
      <c r="A431" s="101"/>
      <c r="B431" s="101"/>
      <c r="C431" s="101"/>
      <c r="D431" s="101"/>
      <c r="E431" s="101"/>
      <c r="F431" s="101"/>
      <c r="G431" s="101"/>
      <c r="H431" s="101"/>
      <c r="I431" s="101"/>
      <c r="J431" s="101"/>
      <c r="K431" s="101"/>
      <c r="L431" s="101"/>
      <c r="M431" s="101"/>
      <c r="N431" s="101"/>
      <c r="O431" s="101"/>
      <c r="P431" s="101"/>
      <c r="Q431" s="101"/>
      <c r="R431" s="101"/>
      <c r="S431" s="101"/>
      <c r="T431" s="101"/>
      <c r="U431" s="101"/>
      <c r="V431" s="101"/>
      <c r="W431" s="101"/>
      <c r="X431" s="101"/>
      <c r="Y431" s="101"/>
      <c r="Z431" s="101"/>
    </row>
    <row r="432" spans="1:26" ht="12.75" customHeight="1" x14ac:dyDescent="0.25">
      <c r="A432" s="101"/>
      <c r="B432" s="101"/>
      <c r="C432" s="101"/>
      <c r="D432" s="101"/>
      <c r="E432" s="101"/>
      <c r="F432" s="101"/>
      <c r="G432" s="101"/>
      <c r="H432" s="101"/>
      <c r="I432" s="101"/>
      <c r="J432" s="101"/>
      <c r="K432" s="101"/>
      <c r="L432" s="101"/>
      <c r="M432" s="101"/>
      <c r="N432" s="101"/>
      <c r="O432" s="101"/>
      <c r="P432" s="101"/>
      <c r="Q432" s="101"/>
      <c r="R432" s="101"/>
      <c r="S432" s="101"/>
      <c r="T432" s="101"/>
      <c r="U432" s="101"/>
      <c r="V432" s="101"/>
      <c r="W432" s="101"/>
      <c r="X432" s="101"/>
      <c r="Y432" s="101"/>
      <c r="Z432" s="101"/>
    </row>
    <row r="433" spans="1:26" ht="12.75" customHeight="1" x14ac:dyDescent="0.25">
      <c r="A433" s="101"/>
      <c r="B433" s="101"/>
      <c r="C433" s="101"/>
      <c r="D433" s="101"/>
      <c r="E433" s="101"/>
      <c r="F433" s="101"/>
      <c r="G433" s="101"/>
      <c r="H433" s="101"/>
      <c r="I433" s="101"/>
      <c r="J433" s="101"/>
      <c r="K433" s="101"/>
      <c r="L433" s="101"/>
      <c r="M433" s="101"/>
      <c r="N433" s="101"/>
      <c r="O433" s="101"/>
      <c r="P433" s="101"/>
      <c r="Q433" s="101"/>
      <c r="R433" s="101"/>
      <c r="S433" s="101"/>
      <c r="T433" s="101"/>
      <c r="U433" s="101"/>
      <c r="V433" s="101"/>
      <c r="W433" s="101"/>
      <c r="X433" s="101"/>
      <c r="Y433" s="101"/>
      <c r="Z433" s="101"/>
    </row>
    <row r="434" spans="1:26" ht="12.75" customHeight="1" x14ac:dyDescent="0.25">
      <c r="A434" s="101"/>
      <c r="B434" s="101"/>
      <c r="C434" s="101"/>
      <c r="D434" s="101"/>
      <c r="E434" s="101"/>
      <c r="F434" s="101"/>
      <c r="G434" s="101"/>
      <c r="H434" s="101"/>
      <c r="I434" s="101"/>
      <c r="J434" s="101"/>
      <c r="K434" s="101"/>
      <c r="L434" s="101"/>
      <c r="M434" s="101"/>
      <c r="N434" s="101"/>
      <c r="O434" s="101"/>
      <c r="P434" s="101"/>
      <c r="Q434" s="101"/>
      <c r="R434" s="101"/>
      <c r="S434" s="101"/>
      <c r="T434" s="101"/>
      <c r="U434" s="101"/>
      <c r="V434" s="101"/>
      <c r="W434" s="101"/>
      <c r="X434" s="101"/>
      <c r="Y434" s="101"/>
      <c r="Z434" s="101"/>
    </row>
    <row r="435" spans="1:26" ht="12.75" customHeight="1" x14ac:dyDescent="0.25">
      <c r="A435" s="101"/>
      <c r="B435" s="101"/>
      <c r="C435" s="101"/>
      <c r="D435" s="101"/>
      <c r="E435" s="101"/>
      <c r="F435" s="101"/>
      <c r="G435" s="101"/>
      <c r="H435" s="101"/>
      <c r="I435" s="101"/>
      <c r="J435" s="101"/>
      <c r="K435" s="101"/>
      <c r="L435" s="101"/>
      <c r="M435" s="101"/>
      <c r="N435" s="101"/>
      <c r="O435" s="101"/>
      <c r="P435" s="101"/>
      <c r="Q435" s="101"/>
      <c r="R435" s="101"/>
      <c r="S435" s="101"/>
      <c r="T435" s="101"/>
      <c r="U435" s="101"/>
      <c r="V435" s="101"/>
      <c r="W435" s="101"/>
      <c r="X435" s="101"/>
      <c r="Y435" s="101"/>
      <c r="Z435" s="101"/>
    </row>
    <row r="436" spans="1:26" ht="12.75" customHeight="1" x14ac:dyDescent="0.25">
      <c r="A436" s="101"/>
      <c r="B436" s="101"/>
      <c r="C436" s="101"/>
      <c r="D436" s="101"/>
      <c r="E436" s="101"/>
      <c r="F436" s="101"/>
      <c r="G436" s="101"/>
      <c r="H436" s="101"/>
      <c r="I436" s="101"/>
      <c r="J436" s="101"/>
      <c r="K436" s="101"/>
      <c r="L436" s="101"/>
      <c r="M436" s="101"/>
      <c r="N436" s="101"/>
      <c r="O436" s="101"/>
      <c r="P436" s="101"/>
      <c r="Q436" s="101"/>
      <c r="R436" s="101"/>
      <c r="S436" s="101"/>
      <c r="T436" s="101"/>
      <c r="U436" s="101"/>
      <c r="V436" s="101"/>
      <c r="W436" s="101"/>
      <c r="X436" s="101"/>
      <c r="Y436" s="101"/>
      <c r="Z436" s="101"/>
    </row>
    <row r="437" spans="1:26" ht="12.75" customHeight="1" x14ac:dyDescent="0.25">
      <c r="A437" s="101"/>
      <c r="B437" s="101"/>
      <c r="C437" s="101"/>
      <c r="D437" s="101"/>
      <c r="E437" s="101"/>
      <c r="F437" s="101"/>
      <c r="G437" s="101"/>
      <c r="H437" s="101"/>
      <c r="I437" s="101"/>
      <c r="J437" s="101"/>
      <c r="K437" s="101"/>
      <c r="L437" s="101"/>
      <c r="M437" s="101"/>
      <c r="N437" s="101"/>
      <c r="O437" s="101"/>
      <c r="P437" s="101"/>
      <c r="Q437" s="101"/>
      <c r="R437" s="101"/>
      <c r="S437" s="101"/>
      <c r="T437" s="101"/>
      <c r="U437" s="101"/>
      <c r="V437" s="101"/>
      <c r="W437" s="101"/>
      <c r="X437" s="101"/>
      <c r="Y437" s="101"/>
      <c r="Z437" s="101"/>
    </row>
    <row r="438" spans="1:26" ht="12.75" customHeight="1" x14ac:dyDescent="0.25">
      <c r="A438" s="101"/>
      <c r="B438" s="101"/>
      <c r="C438" s="101"/>
      <c r="D438" s="101"/>
      <c r="E438" s="101"/>
      <c r="F438" s="101"/>
      <c r="G438" s="101"/>
      <c r="H438" s="101"/>
      <c r="I438" s="101"/>
      <c r="J438" s="101"/>
      <c r="K438" s="101"/>
      <c r="L438" s="101"/>
      <c r="M438" s="101"/>
      <c r="N438" s="101"/>
      <c r="O438" s="101"/>
      <c r="P438" s="101"/>
      <c r="Q438" s="101"/>
      <c r="R438" s="101"/>
      <c r="S438" s="101"/>
      <c r="T438" s="101"/>
      <c r="U438" s="101"/>
      <c r="V438" s="101"/>
      <c r="W438" s="101"/>
      <c r="X438" s="101"/>
      <c r="Y438" s="101"/>
      <c r="Z438" s="101"/>
    </row>
    <row r="439" spans="1:26" ht="12.75" customHeight="1" x14ac:dyDescent="0.25">
      <c r="A439" s="101"/>
      <c r="B439" s="101"/>
      <c r="C439" s="101"/>
      <c r="D439" s="101"/>
      <c r="E439" s="101"/>
      <c r="F439" s="101"/>
      <c r="G439" s="101"/>
      <c r="H439" s="101"/>
      <c r="I439" s="101"/>
      <c r="J439" s="101"/>
      <c r="K439" s="101"/>
      <c r="L439" s="101"/>
      <c r="M439" s="101"/>
      <c r="N439" s="101"/>
      <c r="O439" s="101"/>
      <c r="P439" s="101"/>
      <c r="Q439" s="101"/>
      <c r="R439" s="101"/>
      <c r="S439" s="101"/>
      <c r="T439" s="101"/>
      <c r="U439" s="101"/>
      <c r="V439" s="101"/>
      <c r="W439" s="101"/>
      <c r="X439" s="101"/>
      <c r="Y439" s="101"/>
      <c r="Z439" s="101"/>
    </row>
    <row r="440" spans="1:26" ht="12.75" customHeight="1" x14ac:dyDescent="0.25">
      <c r="A440" s="101"/>
      <c r="B440" s="101"/>
      <c r="C440" s="101"/>
      <c r="D440" s="101"/>
      <c r="E440" s="101"/>
      <c r="F440" s="101"/>
      <c r="G440" s="101"/>
      <c r="H440" s="101"/>
      <c r="I440" s="101"/>
      <c r="J440" s="101"/>
      <c r="K440" s="101"/>
      <c r="L440" s="101"/>
      <c r="M440" s="101"/>
      <c r="N440" s="101"/>
      <c r="O440" s="101"/>
      <c r="P440" s="101"/>
      <c r="Q440" s="101"/>
      <c r="R440" s="101"/>
      <c r="S440" s="101"/>
      <c r="T440" s="101"/>
      <c r="U440" s="101"/>
      <c r="V440" s="101"/>
      <c r="W440" s="101"/>
      <c r="X440" s="101"/>
      <c r="Y440" s="101"/>
      <c r="Z440" s="101"/>
    </row>
    <row r="441" spans="1:26" ht="12.75" customHeight="1" x14ac:dyDescent="0.25">
      <c r="A441" s="101"/>
      <c r="B441" s="101"/>
      <c r="C441" s="101"/>
      <c r="D441" s="101"/>
      <c r="E441" s="101"/>
      <c r="F441" s="101"/>
      <c r="G441" s="101"/>
      <c r="H441" s="101"/>
      <c r="I441" s="101"/>
      <c r="J441" s="101"/>
      <c r="K441" s="101"/>
      <c r="L441" s="101"/>
      <c r="M441" s="101"/>
      <c r="N441" s="101"/>
      <c r="O441" s="101"/>
      <c r="P441" s="101"/>
      <c r="Q441" s="101"/>
      <c r="R441" s="101"/>
      <c r="S441" s="101"/>
      <c r="T441" s="101"/>
      <c r="U441" s="101"/>
      <c r="V441" s="101"/>
      <c r="W441" s="101"/>
      <c r="X441" s="101"/>
      <c r="Y441" s="101"/>
      <c r="Z441" s="101"/>
    </row>
    <row r="442" spans="1:26" ht="12.75" customHeight="1" x14ac:dyDescent="0.25">
      <c r="A442" s="101"/>
      <c r="B442" s="101"/>
      <c r="C442" s="101"/>
      <c r="D442" s="101"/>
      <c r="E442" s="101"/>
      <c r="F442" s="101"/>
      <c r="G442" s="101"/>
      <c r="H442" s="101"/>
      <c r="I442" s="101"/>
      <c r="J442" s="101"/>
      <c r="K442" s="101"/>
      <c r="L442" s="101"/>
      <c r="M442" s="101"/>
      <c r="N442" s="101"/>
      <c r="O442" s="101"/>
      <c r="P442" s="101"/>
      <c r="Q442" s="101"/>
      <c r="R442" s="101"/>
      <c r="S442" s="101"/>
      <c r="T442" s="101"/>
      <c r="U442" s="101"/>
      <c r="V442" s="101"/>
      <c r="W442" s="101"/>
      <c r="X442" s="101"/>
      <c r="Y442" s="101"/>
      <c r="Z442" s="101"/>
    </row>
    <row r="443" spans="1:26" ht="12.75" customHeight="1" x14ac:dyDescent="0.25">
      <c r="A443" s="101"/>
      <c r="B443" s="101"/>
      <c r="C443" s="101"/>
      <c r="D443" s="101"/>
      <c r="E443" s="101"/>
      <c r="F443" s="101"/>
      <c r="G443" s="101"/>
      <c r="H443" s="101"/>
      <c r="I443" s="101"/>
      <c r="J443" s="101"/>
      <c r="K443" s="101"/>
      <c r="L443" s="101"/>
      <c r="M443" s="101"/>
      <c r="N443" s="101"/>
      <c r="O443" s="101"/>
      <c r="P443" s="101"/>
      <c r="Q443" s="101"/>
      <c r="R443" s="101"/>
      <c r="S443" s="101"/>
      <c r="T443" s="101"/>
      <c r="U443" s="101"/>
      <c r="V443" s="101"/>
      <c r="W443" s="101"/>
      <c r="X443" s="101"/>
      <c r="Y443" s="101"/>
      <c r="Z443" s="101"/>
    </row>
    <row r="444" spans="1:26" ht="12.75" customHeight="1" x14ac:dyDescent="0.25">
      <c r="A444" s="101"/>
      <c r="B444" s="101"/>
      <c r="C444" s="101"/>
      <c r="D444" s="101"/>
      <c r="E444" s="101"/>
      <c r="F444" s="101"/>
      <c r="G444" s="101"/>
      <c r="H444" s="101"/>
      <c r="I444" s="101"/>
      <c r="J444" s="101"/>
      <c r="K444" s="101"/>
      <c r="L444" s="101"/>
      <c r="M444" s="101"/>
      <c r="N444" s="101"/>
      <c r="O444" s="101"/>
      <c r="P444" s="101"/>
      <c r="Q444" s="101"/>
      <c r="R444" s="101"/>
      <c r="S444" s="101"/>
      <c r="T444" s="101"/>
      <c r="U444" s="101"/>
      <c r="V444" s="101"/>
      <c r="W444" s="101"/>
      <c r="X444" s="101"/>
      <c r="Y444" s="101"/>
      <c r="Z444" s="101"/>
    </row>
    <row r="445" spans="1:26" ht="12.75" customHeight="1" x14ac:dyDescent="0.25">
      <c r="A445" s="101"/>
      <c r="B445" s="101"/>
      <c r="C445" s="101"/>
      <c r="D445" s="101"/>
      <c r="E445" s="101"/>
      <c r="F445" s="101"/>
      <c r="G445" s="101"/>
      <c r="H445" s="101"/>
      <c r="I445" s="101"/>
      <c r="J445" s="101"/>
      <c r="K445" s="101"/>
      <c r="L445" s="101"/>
      <c r="M445" s="101"/>
      <c r="N445" s="101"/>
      <c r="O445" s="101"/>
      <c r="P445" s="101"/>
      <c r="Q445" s="101"/>
      <c r="R445" s="101"/>
      <c r="S445" s="101"/>
      <c r="T445" s="101"/>
      <c r="U445" s="101"/>
      <c r="V445" s="101"/>
      <c r="W445" s="101"/>
      <c r="X445" s="101"/>
      <c r="Y445" s="101"/>
      <c r="Z445" s="101"/>
    </row>
    <row r="446" spans="1:26" ht="12.75" customHeight="1" x14ac:dyDescent="0.25">
      <c r="A446" s="101"/>
      <c r="B446" s="101"/>
      <c r="C446" s="101"/>
      <c r="D446" s="101"/>
      <c r="E446" s="101"/>
      <c r="F446" s="101"/>
      <c r="G446" s="101"/>
      <c r="H446" s="101"/>
      <c r="I446" s="101"/>
      <c r="J446" s="101"/>
      <c r="K446" s="101"/>
      <c r="L446" s="101"/>
      <c r="M446" s="101"/>
      <c r="N446" s="101"/>
      <c r="O446" s="101"/>
      <c r="P446" s="101"/>
      <c r="Q446" s="101"/>
      <c r="R446" s="101"/>
      <c r="S446" s="101"/>
      <c r="T446" s="101"/>
      <c r="U446" s="101"/>
      <c r="V446" s="101"/>
      <c r="W446" s="101"/>
      <c r="X446" s="101"/>
      <c r="Y446" s="101"/>
      <c r="Z446" s="101"/>
    </row>
    <row r="447" spans="1:26" ht="12.75" customHeight="1" x14ac:dyDescent="0.25">
      <c r="A447" s="101"/>
      <c r="B447" s="101"/>
      <c r="C447" s="101"/>
      <c r="D447" s="101"/>
      <c r="E447" s="101"/>
      <c r="F447" s="101"/>
      <c r="G447" s="101"/>
      <c r="H447" s="101"/>
      <c r="I447" s="101"/>
      <c r="J447" s="101"/>
      <c r="K447" s="101"/>
      <c r="L447" s="101"/>
      <c r="M447" s="101"/>
      <c r="N447" s="101"/>
      <c r="O447" s="101"/>
      <c r="P447" s="101"/>
      <c r="Q447" s="101"/>
      <c r="R447" s="101"/>
      <c r="S447" s="101"/>
      <c r="T447" s="101"/>
      <c r="U447" s="101"/>
      <c r="V447" s="101"/>
      <c r="W447" s="101"/>
      <c r="X447" s="101"/>
      <c r="Y447" s="101"/>
      <c r="Z447" s="101"/>
    </row>
    <row r="448" spans="1:26" ht="12.75" customHeight="1" x14ac:dyDescent="0.25">
      <c r="A448" s="101"/>
      <c r="B448" s="101"/>
      <c r="C448" s="101"/>
      <c r="D448" s="101"/>
      <c r="E448" s="101"/>
      <c r="F448" s="101"/>
      <c r="G448" s="101"/>
      <c r="H448" s="101"/>
      <c r="I448" s="101"/>
      <c r="J448" s="101"/>
      <c r="K448" s="101"/>
      <c r="L448" s="101"/>
      <c r="M448" s="101"/>
      <c r="N448" s="101"/>
      <c r="O448" s="101"/>
      <c r="P448" s="101"/>
      <c r="Q448" s="101"/>
      <c r="R448" s="101"/>
      <c r="S448" s="101"/>
      <c r="T448" s="101"/>
      <c r="U448" s="101"/>
      <c r="V448" s="101"/>
      <c r="W448" s="101"/>
      <c r="X448" s="101"/>
      <c r="Y448" s="101"/>
      <c r="Z448" s="101"/>
    </row>
    <row r="449" spans="1:26" ht="12.75" customHeight="1" x14ac:dyDescent="0.25">
      <c r="A449" s="101"/>
      <c r="B449" s="101"/>
      <c r="C449" s="101"/>
      <c r="D449" s="101"/>
      <c r="E449" s="101"/>
      <c r="F449" s="101"/>
      <c r="G449" s="101"/>
      <c r="H449" s="101"/>
      <c r="I449" s="101"/>
      <c r="J449" s="101"/>
      <c r="K449" s="101"/>
      <c r="L449" s="101"/>
      <c r="M449" s="101"/>
      <c r="N449" s="101"/>
      <c r="O449" s="101"/>
      <c r="P449" s="101"/>
      <c r="Q449" s="101"/>
      <c r="R449" s="101"/>
      <c r="S449" s="101"/>
      <c r="T449" s="101"/>
      <c r="U449" s="101"/>
      <c r="V449" s="101"/>
      <c r="W449" s="101"/>
      <c r="X449" s="101"/>
      <c r="Y449" s="101"/>
      <c r="Z449" s="101"/>
    </row>
    <row r="450" spans="1:26" ht="12.75" customHeight="1" x14ac:dyDescent="0.25">
      <c r="A450" s="101"/>
      <c r="B450" s="101"/>
      <c r="C450" s="101"/>
      <c r="D450" s="101"/>
      <c r="E450" s="101"/>
      <c r="F450" s="101"/>
      <c r="G450" s="101"/>
      <c r="H450" s="101"/>
      <c r="I450" s="101"/>
      <c r="J450" s="101"/>
      <c r="K450" s="101"/>
      <c r="L450" s="101"/>
      <c r="M450" s="101"/>
      <c r="N450" s="101"/>
      <c r="O450" s="101"/>
      <c r="P450" s="101"/>
      <c r="Q450" s="101"/>
      <c r="R450" s="101"/>
      <c r="S450" s="101"/>
      <c r="T450" s="101"/>
      <c r="U450" s="101"/>
      <c r="V450" s="101"/>
      <c r="W450" s="101"/>
      <c r="X450" s="101"/>
      <c r="Y450" s="101"/>
      <c r="Z450" s="101"/>
    </row>
    <row r="451" spans="1:26" ht="12.75" customHeight="1" x14ac:dyDescent="0.25">
      <c r="A451" s="101"/>
      <c r="B451" s="101"/>
      <c r="C451" s="101"/>
      <c r="D451" s="101"/>
      <c r="E451" s="101"/>
      <c r="F451" s="101"/>
      <c r="G451" s="101"/>
      <c r="H451" s="101"/>
      <c r="I451" s="101"/>
      <c r="J451" s="101"/>
      <c r="K451" s="101"/>
      <c r="L451" s="101"/>
      <c r="M451" s="101"/>
      <c r="N451" s="101"/>
      <c r="O451" s="101"/>
      <c r="P451" s="101"/>
      <c r="Q451" s="101"/>
      <c r="R451" s="101"/>
      <c r="S451" s="101"/>
      <c r="T451" s="101"/>
      <c r="U451" s="101"/>
      <c r="V451" s="101"/>
      <c r="W451" s="101"/>
      <c r="X451" s="101"/>
      <c r="Y451" s="101"/>
      <c r="Z451" s="101"/>
    </row>
    <row r="452" spans="1:26" ht="12.75" customHeight="1" x14ac:dyDescent="0.25">
      <c r="A452" s="101"/>
      <c r="B452" s="101"/>
      <c r="C452" s="101"/>
      <c r="D452" s="101"/>
      <c r="E452" s="101"/>
      <c r="F452" s="101"/>
      <c r="G452" s="101"/>
      <c r="H452" s="101"/>
      <c r="I452" s="101"/>
      <c r="J452" s="101"/>
      <c r="K452" s="101"/>
      <c r="L452" s="101"/>
      <c r="M452" s="101"/>
      <c r="N452" s="101"/>
      <c r="O452" s="101"/>
      <c r="P452" s="101"/>
      <c r="Q452" s="101"/>
      <c r="R452" s="101"/>
      <c r="S452" s="101"/>
      <c r="T452" s="101"/>
      <c r="U452" s="101"/>
      <c r="V452" s="101"/>
      <c r="W452" s="101"/>
      <c r="X452" s="101"/>
      <c r="Y452" s="101"/>
      <c r="Z452" s="101"/>
    </row>
    <row r="453" spans="1:26" ht="12.75" customHeight="1" x14ac:dyDescent="0.25">
      <c r="A453" s="101"/>
      <c r="B453" s="101"/>
      <c r="C453" s="101"/>
      <c r="D453" s="101"/>
      <c r="E453" s="101"/>
      <c r="F453" s="101"/>
      <c r="G453" s="101"/>
      <c r="H453" s="101"/>
      <c r="I453" s="101"/>
      <c r="J453" s="101"/>
      <c r="K453" s="101"/>
      <c r="L453" s="101"/>
      <c r="M453" s="101"/>
      <c r="N453" s="101"/>
      <c r="O453" s="101"/>
      <c r="P453" s="101"/>
      <c r="Q453" s="101"/>
      <c r="R453" s="101"/>
      <c r="S453" s="101"/>
      <c r="T453" s="101"/>
      <c r="U453" s="101"/>
      <c r="V453" s="101"/>
      <c r="W453" s="101"/>
      <c r="X453" s="101"/>
      <c r="Y453" s="101"/>
      <c r="Z453" s="101"/>
    </row>
    <row r="454" spans="1:26" ht="12.75" customHeight="1" x14ac:dyDescent="0.25">
      <c r="A454" s="101"/>
      <c r="B454" s="101"/>
      <c r="C454" s="101"/>
      <c r="D454" s="101"/>
      <c r="E454" s="101"/>
      <c r="F454" s="101"/>
      <c r="G454" s="101"/>
      <c r="H454" s="101"/>
      <c r="I454" s="101"/>
      <c r="J454" s="101"/>
      <c r="K454" s="101"/>
      <c r="L454" s="101"/>
      <c r="M454" s="101"/>
      <c r="N454" s="101"/>
      <c r="O454" s="101"/>
      <c r="P454" s="101"/>
      <c r="Q454" s="101"/>
      <c r="R454" s="101"/>
      <c r="S454" s="101"/>
      <c r="T454" s="101"/>
      <c r="U454" s="101"/>
      <c r="V454" s="101"/>
      <c r="W454" s="101"/>
      <c r="X454" s="101"/>
      <c r="Y454" s="101"/>
      <c r="Z454" s="101"/>
    </row>
    <row r="455" spans="1:26" ht="12.75" customHeight="1" x14ac:dyDescent="0.25">
      <c r="A455" s="101"/>
      <c r="B455" s="101"/>
      <c r="C455" s="101"/>
      <c r="D455" s="101"/>
      <c r="E455" s="101"/>
      <c r="F455" s="101"/>
      <c r="G455" s="101"/>
      <c r="H455" s="101"/>
      <c r="I455" s="101"/>
      <c r="J455" s="101"/>
      <c r="K455" s="101"/>
      <c r="L455" s="101"/>
      <c r="M455" s="101"/>
      <c r="N455" s="101"/>
      <c r="O455" s="101"/>
      <c r="P455" s="101"/>
      <c r="Q455" s="101"/>
      <c r="R455" s="101"/>
      <c r="S455" s="101"/>
      <c r="T455" s="101"/>
      <c r="U455" s="101"/>
      <c r="V455" s="101"/>
      <c r="W455" s="101"/>
      <c r="X455" s="101"/>
      <c r="Y455" s="101"/>
      <c r="Z455" s="101"/>
    </row>
    <row r="456" spans="1:26" ht="12.75" customHeight="1" x14ac:dyDescent="0.25">
      <c r="A456" s="101"/>
      <c r="B456" s="101"/>
      <c r="C456" s="101"/>
      <c r="D456" s="101"/>
      <c r="E456" s="101"/>
      <c r="F456" s="101"/>
      <c r="G456" s="101"/>
      <c r="H456" s="101"/>
      <c r="I456" s="101"/>
      <c r="J456" s="101"/>
      <c r="K456" s="101"/>
      <c r="L456" s="101"/>
      <c r="M456" s="101"/>
      <c r="N456" s="101"/>
      <c r="O456" s="101"/>
      <c r="P456" s="101"/>
      <c r="Q456" s="101"/>
      <c r="R456" s="101"/>
      <c r="S456" s="101"/>
      <c r="T456" s="101"/>
      <c r="U456" s="101"/>
      <c r="V456" s="101"/>
      <c r="W456" s="101"/>
      <c r="X456" s="101"/>
      <c r="Y456" s="101"/>
      <c r="Z456" s="101"/>
    </row>
    <row r="457" spans="1:26" ht="12.75" customHeight="1" x14ac:dyDescent="0.25">
      <c r="A457" s="101"/>
      <c r="B457" s="101"/>
      <c r="C457" s="101"/>
      <c r="D457" s="101"/>
      <c r="E457" s="101"/>
      <c r="F457" s="101"/>
      <c r="G457" s="101"/>
      <c r="H457" s="101"/>
      <c r="I457" s="101"/>
      <c r="J457" s="101"/>
      <c r="K457" s="101"/>
      <c r="L457" s="101"/>
      <c r="M457" s="101"/>
      <c r="N457" s="101"/>
      <c r="O457" s="101"/>
      <c r="P457" s="101"/>
      <c r="Q457" s="101"/>
      <c r="R457" s="101"/>
      <c r="S457" s="101"/>
      <c r="T457" s="101"/>
      <c r="U457" s="101"/>
      <c r="V457" s="101"/>
      <c r="W457" s="101"/>
      <c r="X457" s="101"/>
      <c r="Y457" s="101"/>
      <c r="Z457" s="101"/>
    </row>
    <row r="458" spans="1:26" ht="12.75" customHeight="1" x14ac:dyDescent="0.25">
      <c r="A458" s="101"/>
      <c r="B458" s="101"/>
      <c r="C458" s="101"/>
      <c r="D458" s="101"/>
      <c r="E458" s="101"/>
      <c r="F458" s="101"/>
      <c r="G458" s="101"/>
      <c r="H458" s="101"/>
      <c r="I458" s="101"/>
      <c r="J458" s="101"/>
      <c r="K458" s="101"/>
      <c r="L458" s="101"/>
      <c r="M458" s="101"/>
      <c r="N458" s="101"/>
      <c r="O458" s="101"/>
      <c r="P458" s="101"/>
      <c r="Q458" s="101"/>
      <c r="R458" s="101"/>
      <c r="S458" s="101"/>
      <c r="T458" s="101"/>
      <c r="U458" s="101"/>
      <c r="V458" s="101"/>
      <c r="W458" s="101"/>
      <c r="X458" s="101"/>
      <c r="Y458" s="101"/>
      <c r="Z458" s="101"/>
    </row>
    <row r="459" spans="1:26" ht="12.75" customHeight="1" x14ac:dyDescent="0.25">
      <c r="A459" s="101"/>
      <c r="B459" s="101"/>
      <c r="C459" s="101"/>
      <c r="D459" s="101"/>
      <c r="E459" s="101"/>
      <c r="F459" s="101"/>
      <c r="G459" s="101"/>
      <c r="H459" s="101"/>
      <c r="I459" s="101"/>
      <c r="J459" s="101"/>
      <c r="K459" s="101"/>
      <c r="L459" s="101"/>
      <c r="M459" s="101"/>
      <c r="N459" s="101"/>
      <c r="O459" s="101"/>
      <c r="P459" s="101"/>
      <c r="Q459" s="101"/>
      <c r="R459" s="101"/>
      <c r="S459" s="101"/>
      <c r="T459" s="101"/>
      <c r="U459" s="101"/>
      <c r="V459" s="101"/>
      <c r="W459" s="101"/>
      <c r="X459" s="101"/>
      <c r="Y459" s="101"/>
      <c r="Z459" s="101"/>
    </row>
    <row r="460" spans="1:26" ht="12.75" customHeight="1" x14ac:dyDescent="0.25">
      <c r="A460" s="101"/>
      <c r="B460" s="101"/>
      <c r="C460" s="101"/>
      <c r="D460" s="101"/>
      <c r="E460" s="101"/>
      <c r="F460" s="101"/>
      <c r="G460" s="101"/>
      <c r="H460" s="101"/>
      <c r="I460" s="101"/>
      <c r="J460" s="101"/>
      <c r="K460" s="101"/>
      <c r="L460" s="101"/>
      <c r="M460" s="101"/>
      <c r="N460" s="101"/>
      <c r="O460" s="101"/>
      <c r="P460" s="101"/>
      <c r="Q460" s="101"/>
      <c r="R460" s="101"/>
      <c r="S460" s="101"/>
      <c r="T460" s="101"/>
      <c r="U460" s="101"/>
      <c r="V460" s="101"/>
      <c r="W460" s="101"/>
      <c r="X460" s="101"/>
      <c r="Y460" s="101"/>
      <c r="Z460" s="101"/>
    </row>
    <row r="461" spans="1:26" ht="12.75" customHeight="1" x14ac:dyDescent="0.25">
      <c r="A461" s="101"/>
      <c r="B461" s="101"/>
      <c r="C461" s="101"/>
      <c r="D461" s="101"/>
      <c r="E461" s="101"/>
      <c r="F461" s="101"/>
      <c r="G461" s="101"/>
      <c r="H461" s="101"/>
      <c r="I461" s="101"/>
      <c r="J461" s="101"/>
      <c r="K461" s="101"/>
      <c r="L461" s="101"/>
      <c r="M461" s="101"/>
      <c r="N461" s="101"/>
      <c r="O461" s="101"/>
      <c r="P461" s="101"/>
      <c r="Q461" s="101"/>
      <c r="R461" s="101"/>
      <c r="S461" s="101"/>
      <c r="T461" s="101"/>
      <c r="U461" s="101"/>
      <c r="V461" s="101"/>
      <c r="W461" s="101"/>
      <c r="X461" s="101"/>
      <c r="Y461" s="101"/>
      <c r="Z461" s="101"/>
    </row>
    <row r="462" spans="1:26" ht="12.75" customHeight="1" x14ac:dyDescent="0.25">
      <c r="A462" s="101"/>
      <c r="B462" s="101"/>
      <c r="C462" s="101"/>
      <c r="D462" s="101"/>
      <c r="E462" s="101"/>
      <c r="F462" s="101"/>
      <c r="G462" s="101"/>
      <c r="H462" s="101"/>
      <c r="I462" s="101"/>
      <c r="J462" s="101"/>
      <c r="K462" s="101"/>
      <c r="L462" s="101"/>
      <c r="M462" s="101"/>
      <c r="N462" s="101"/>
      <c r="O462" s="101"/>
      <c r="P462" s="101"/>
      <c r="Q462" s="101"/>
      <c r="R462" s="101"/>
      <c r="S462" s="101"/>
      <c r="T462" s="101"/>
      <c r="U462" s="101"/>
      <c r="V462" s="101"/>
      <c r="W462" s="101"/>
      <c r="X462" s="101"/>
      <c r="Y462" s="101"/>
      <c r="Z462" s="101"/>
    </row>
    <row r="463" spans="1:26" ht="12.75" customHeight="1" x14ac:dyDescent="0.25">
      <c r="A463" s="101"/>
      <c r="B463" s="101"/>
      <c r="C463" s="101"/>
      <c r="D463" s="101"/>
      <c r="E463" s="101"/>
      <c r="F463" s="101"/>
      <c r="G463" s="101"/>
      <c r="H463" s="101"/>
      <c r="I463" s="101"/>
      <c r="J463" s="101"/>
      <c r="K463" s="101"/>
      <c r="L463" s="101"/>
      <c r="M463" s="101"/>
      <c r="N463" s="101"/>
      <c r="O463" s="101"/>
      <c r="P463" s="101"/>
      <c r="Q463" s="101"/>
      <c r="R463" s="101"/>
      <c r="S463" s="101"/>
      <c r="T463" s="101"/>
      <c r="U463" s="101"/>
      <c r="V463" s="101"/>
      <c r="W463" s="101"/>
      <c r="X463" s="101"/>
      <c r="Y463" s="101"/>
      <c r="Z463" s="101"/>
    </row>
    <row r="464" spans="1:26" ht="12.75" customHeight="1" x14ac:dyDescent="0.25">
      <c r="A464" s="101"/>
      <c r="B464" s="101"/>
      <c r="C464" s="101"/>
      <c r="D464" s="101"/>
      <c r="E464" s="101"/>
      <c r="F464" s="101"/>
      <c r="G464" s="101"/>
      <c r="H464" s="101"/>
      <c r="I464" s="101"/>
      <c r="J464" s="101"/>
      <c r="K464" s="101"/>
      <c r="L464" s="101"/>
      <c r="M464" s="101"/>
      <c r="N464" s="101"/>
      <c r="O464" s="101"/>
      <c r="P464" s="101"/>
      <c r="Q464" s="101"/>
      <c r="R464" s="101"/>
      <c r="S464" s="101"/>
      <c r="T464" s="101"/>
      <c r="U464" s="101"/>
      <c r="V464" s="101"/>
      <c r="W464" s="101"/>
      <c r="X464" s="101"/>
      <c r="Y464" s="101"/>
      <c r="Z464" s="101"/>
    </row>
    <row r="465" spans="1:26" ht="12.75" customHeight="1" x14ac:dyDescent="0.25">
      <c r="A465" s="101"/>
      <c r="B465" s="101"/>
      <c r="C465" s="101"/>
      <c r="D465" s="101"/>
      <c r="E465" s="101"/>
      <c r="F465" s="101"/>
      <c r="G465" s="101"/>
      <c r="H465" s="101"/>
      <c r="I465" s="101"/>
      <c r="J465" s="101"/>
      <c r="K465" s="101"/>
      <c r="L465" s="101"/>
      <c r="M465" s="101"/>
      <c r="N465" s="101"/>
      <c r="O465" s="101"/>
      <c r="P465" s="101"/>
      <c r="Q465" s="101"/>
      <c r="R465" s="101"/>
      <c r="S465" s="101"/>
      <c r="T465" s="101"/>
      <c r="U465" s="101"/>
      <c r="V465" s="101"/>
      <c r="W465" s="101"/>
      <c r="X465" s="101"/>
      <c r="Y465" s="101"/>
      <c r="Z465" s="101"/>
    </row>
    <row r="466" spans="1:26" ht="12.75" customHeight="1" x14ac:dyDescent="0.25">
      <c r="A466" s="101"/>
      <c r="B466" s="101"/>
      <c r="C466" s="101"/>
      <c r="D466" s="101"/>
      <c r="E466" s="101"/>
      <c r="F466" s="101"/>
      <c r="G466" s="101"/>
      <c r="H466" s="101"/>
      <c r="I466" s="101"/>
      <c r="J466" s="101"/>
      <c r="K466" s="101"/>
      <c r="L466" s="101"/>
      <c r="M466" s="101"/>
      <c r="N466" s="101"/>
      <c r="O466" s="101"/>
      <c r="P466" s="101"/>
      <c r="Q466" s="101"/>
      <c r="R466" s="101"/>
      <c r="S466" s="101"/>
      <c r="T466" s="101"/>
      <c r="U466" s="101"/>
      <c r="V466" s="101"/>
      <c r="W466" s="101"/>
      <c r="X466" s="101"/>
      <c r="Y466" s="101"/>
      <c r="Z466" s="101"/>
    </row>
    <row r="467" spans="1:26" ht="12.75" customHeight="1" x14ac:dyDescent="0.25">
      <c r="A467" s="101"/>
      <c r="B467" s="101"/>
      <c r="C467" s="101"/>
      <c r="D467" s="101"/>
      <c r="E467" s="101"/>
      <c r="F467" s="101"/>
      <c r="G467" s="101"/>
      <c r="H467" s="101"/>
      <c r="I467" s="101"/>
      <c r="J467" s="101"/>
      <c r="K467" s="101"/>
      <c r="L467" s="101"/>
      <c r="M467" s="101"/>
      <c r="N467" s="101"/>
      <c r="O467" s="101"/>
      <c r="P467" s="101"/>
      <c r="Q467" s="101"/>
      <c r="R467" s="101"/>
      <c r="S467" s="101"/>
      <c r="T467" s="101"/>
      <c r="U467" s="101"/>
      <c r="V467" s="101"/>
      <c r="W467" s="101"/>
      <c r="X467" s="101"/>
      <c r="Y467" s="101"/>
      <c r="Z467" s="101"/>
    </row>
    <row r="468" spans="1:26" ht="12.75" customHeight="1" x14ac:dyDescent="0.25">
      <c r="A468" s="101"/>
      <c r="B468" s="101"/>
      <c r="C468" s="101"/>
      <c r="D468" s="101"/>
      <c r="E468" s="101"/>
      <c r="F468" s="101"/>
      <c r="G468" s="101"/>
      <c r="H468" s="101"/>
      <c r="I468" s="101"/>
      <c r="J468" s="101"/>
      <c r="K468" s="101"/>
      <c r="L468" s="101"/>
      <c r="M468" s="101"/>
      <c r="N468" s="101"/>
      <c r="O468" s="101"/>
      <c r="P468" s="101"/>
      <c r="Q468" s="101"/>
      <c r="R468" s="101"/>
      <c r="S468" s="101"/>
      <c r="T468" s="101"/>
      <c r="U468" s="101"/>
      <c r="V468" s="101"/>
      <c r="W468" s="101"/>
      <c r="X468" s="101"/>
      <c r="Y468" s="101"/>
      <c r="Z468" s="101"/>
    </row>
    <row r="469" spans="1:26" ht="12.75" customHeight="1" x14ac:dyDescent="0.25">
      <c r="A469" s="101"/>
      <c r="B469" s="101"/>
      <c r="C469" s="101"/>
      <c r="D469" s="101"/>
      <c r="E469" s="101"/>
      <c r="F469" s="101"/>
      <c r="G469" s="101"/>
      <c r="H469" s="101"/>
      <c r="I469" s="101"/>
      <c r="J469" s="101"/>
      <c r="K469" s="101"/>
      <c r="L469" s="101"/>
      <c r="M469" s="101"/>
      <c r="N469" s="101"/>
      <c r="O469" s="101"/>
      <c r="P469" s="101"/>
      <c r="Q469" s="101"/>
      <c r="R469" s="101"/>
      <c r="S469" s="101"/>
      <c r="T469" s="101"/>
      <c r="U469" s="101"/>
      <c r="V469" s="101"/>
      <c r="W469" s="101"/>
      <c r="X469" s="101"/>
      <c r="Y469" s="101"/>
      <c r="Z469" s="101"/>
    </row>
    <row r="470" spans="1:26" ht="12.75" customHeight="1" x14ac:dyDescent="0.25">
      <c r="A470" s="101"/>
      <c r="B470" s="101"/>
      <c r="C470" s="101"/>
      <c r="D470" s="101"/>
      <c r="E470" s="101"/>
      <c r="F470" s="101"/>
      <c r="G470" s="101"/>
      <c r="H470" s="101"/>
      <c r="I470" s="101"/>
      <c r="J470" s="101"/>
      <c r="K470" s="101"/>
      <c r="L470" s="101"/>
      <c r="M470" s="101"/>
      <c r="N470" s="101"/>
      <c r="O470" s="101"/>
      <c r="P470" s="101"/>
      <c r="Q470" s="101"/>
      <c r="R470" s="101"/>
      <c r="S470" s="101"/>
      <c r="T470" s="101"/>
      <c r="U470" s="101"/>
      <c r="V470" s="101"/>
      <c r="W470" s="101"/>
      <c r="X470" s="101"/>
      <c r="Y470" s="101"/>
      <c r="Z470" s="101"/>
    </row>
    <row r="471" spans="1:26" ht="12.75" customHeight="1" x14ac:dyDescent="0.25">
      <c r="A471" s="101"/>
      <c r="B471" s="101"/>
      <c r="C471" s="101"/>
      <c r="D471" s="101"/>
      <c r="E471" s="101"/>
      <c r="F471" s="101"/>
      <c r="G471" s="101"/>
      <c r="H471" s="101"/>
      <c r="I471" s="101"/>
      <c r="J471" s="101"/>
      <c r="K471" s="101"/>
      <c r="L471" s="101"/>
      <c r="M471" s="101"/>
      <c r="N471" s="101"/>
      <c r="O471" s="101"/>
      <c r="P471" s="101"/>
      <c r="Q471" s="101"/>
      <c r="R471" s="101"/>
      <c r="S471" s="101"/>
      <c r="T471" s="101"/>
      <c r="U471" s="101"/>
      <c r="V471" s="101"/>
      <c r="W471" s="101"/>
      <c r="X471" s="101"/>
      <c r="Y471" s="101"/>
      <c r="Z471" s="101"/>
    </row>
    <row r="472" spans="1:26" ht="12.75" customHeight="1" x14ac:dyDescent="0.25">
      <c r="A472" s="101"/>
      <c r="B472" s="101"/>
      <c r="C472" s="101"/>
      <c r="D472" s="101"/>
      <c r="E472" s="101"/>
      <c r="F472" s="101"/>
      <c r="G472" s="101"/>
      <c r="H472" s="101"/>
      <c r="I472" s="101"/>
      <c r="J472" s="101"/>
      <c r="K472" s="101"/>
      <c r="L472" s="101"/>
      <c r="M472" s="101"/>
      <c r="N472" s="101"/>
      <c r="O472" s="101"/>
      <c r="P472" s="101"/>
      <c r="Q472" s="101"/>
      <c r="R472" s="101"/>
      <c r="S472" s="101"/>
      <c r="T472" s="101"/>
      <c r="U472" s="101"/>
      <c r="V472" s="101"/>
      <c r="W472" s="101"/>
      <c r="X472" s="101"/>
      <c r="Y472" s="101"/>
      <c r="Z472" s="101"/>
    </row>
    <row r="473" spans="1:26" ht="12.75" customHeight="1" x14ac:dyDescent="0.25">
      <c r="A473" s="101"/>
      <c r="B473" s="101"/>
      <c r="C473" s="101"/>
      <c r="D473" s="101"/>
      <c r="E473" s="101"/>
      <c r="F473" s="101"/>
      <c r="G473" s="101"/>
      <c r="H473" s="101"/>
      <c r="I473" s="101"/>
      <c r="J473" s="101"/>
      <c r="K473" s="101"/>
      <c r="L473" s="101"/>
      <c r="M473" s="101"/>
      <c r="N473" s="101"/>
      <c r="O473" s="101"/>
      <c r="P473" s="101"/>
      <c r="Q473" s="101"/>
      <c r="R473" s="101"/>
      <c r="S473" s="101"/>
      <c r="T473" s="101"/>
      <c r="U473" s="101"/>
      <c r="V473" s="101"/>
      <c r="W473" s="101"/>
      <c r="X473" s="101"/>
      <c r="Y473" s="101"/>
      <c r="Z473" s="101"/>
    </row>
    <row r="474" spans="1:26" ht="12.75" customHeight="1" x14ac:dyDescent="0.25">
      <c r="A474" s="101"/>
      <c r="B474" s="101"/>
      <c r="C474" s="101"/>
      <c r="D474" s="101"/>
      <c r="E474" s="101"/>
      <c r="F474" s="101"/>
      <c r="G474" s="101"/>
      <c r="H474" s="101"/>
      <c r="I474" s="101"/>
      <c r="J474" s="101"/>
      <c r="K474" s="101"/>
      <c r="L474" s="101"/>
      <c r="M474" s="101"/>
      <c r="N474" s="101"/>
      <c r="O474" s="101"/>
      <c r="P474" s="101"/>
      <c r="Q474" s="101"/>
      <c r="R474" s="101"/>
      <c r="S474" s="101"/>
      <c r="T474" s="101"/>
      <c r="U474" s="101"/>
      <c r="V474" s="101"/>
      <c r="W474" s="101"/>
      <c r="X474" s="101"/>
      <c r="Y474" s="101"/>
      <c r="Z474" s="101"/>
    </row>
    <row r="475" spans="1:26" ht="12.75" customHeight="1" x14ac:dyDescent="0.25">
      <c r="A475" s="101"/>
      <c r="B475" s="101"/>
      <c r="C475" s="101"/>
      <c r="D475" s="101"/>
      <c r="E475" s="101"/>
      <c r="F475" s="101"/>
      <c r="G475" s="101"/>
      <c r="H475" s="101"/>
      <c r="I475" s="101"/>
      <c r="J475" s="101"/>
      <c r="K475" s="101"/>
      <c r="L475" s="101"/>
      <c r="M475" s="101"/>
      <c r="N475" s="101"/>
      <c r="O475" s="101"/>
      <c r="P475" s="101"/>
      <c r="Q475" s="101"/>
      <c r="R475" s="101"/>
      <c r="S475" s="101"/>
      <c r="T475" s="101"/>
      <c r="U475" s="101"/>
      <c r="V475" s="101"/>
      <c r="W475" s="101"/>
      <c r="X475" s="101"/>
      <c r="Y475" s="101"/>
      <c r="Z475" s="101"/>
    </row>
    <row r="476" spans="1:26" ht="12.75" customHeight="1" x14ac:dyDescent="0.25">
      <c r="A476" s="101"/>
      <c r="B476" s="101"/>
      <c r="C476" s="101"/>
      <c r="D476" s="101"/>
      <c r="E476" s="101"/>
      <c r="F476" s="101"/>
      <c r="G476" s="101"/>
      <c r="H476" s="101"/>
      <c r="I476" s="101"/>
      <c r="J476" s="101"/>
      <c r="K476" s="101"/>
      <c r="L476" s="101"/>
      <c r="M476" s="101"/>
      <c r="N476" s="101"/>
      <c r="O476" s="101"/>
      <c r="P476" s="101"/>
      <c r="Q476" s="101"/>
      <c r="R476" s="101"/>
      <c r="S476" s="101"/>
      <c r="T476" s="101"/>
      <c r="U476" s="101"/>
      <c r="V476" s="101"/>
      <c r="W476" s="101"/>
      <c r="X476" s="101"/>
      <c r="Y476" s="101"/>
      <c r="Z476" s="101"/>
    </row>
    <row r="477" spans="1:26" ht="12.75" customHeight="1" x14ac:dyDescent="0.25">
      <c r="A477" s="101"/>
      <c r="B477" s="101"/>
      <c r="C477" s="101"/>
      <c r="D477" s="101"/>
      <c r="E477" s="101"/>
      <c r="F477" s="101"/>
      <c r="G477" s="101"/>
      <c r="H477" s="101"/>
      <c r="I477" s="101"/>
      <c r="J477" s="101"/>
      <c r="K477" s="101"/>
      <c r="L477" s="101"/>
      <c r="M477" s="101"/>
      <c r="N477" s="101"/>
      <c r="O477" s="101"/>
      <c r="P477" s="101"/>
      <c r="Q477" s="101"/>
      <c r="R477" s="101"/>
      <c r="S477" s="101"/>
      <c r="T477" s="101"/>
      <c r="U477" s="101"/>
      <c r="V477" s="101"/>
      <c r="W477" s="101"/>
      <c r="X477" s="101"/>
      <c r="Y477" s="101"/>
      <c r="Z477" s="101"/>
    </row>
    <row r="478" spans="1:26" ht="12.75" customHeight="1" x14ac:dyDescent="0.25">
      <c r="A478" s="101"/>
      <c r="B478" s="101"/>
      <c r="C478" s="101"/>
      <c r="D478" s="101"/>
      <c r="E478" s="101"/>
      <c r="F478" s="101"/>
      <c r="G478" s="101"/>
      <c r="H478" s="101"/>
      <c r="I478" s="101"/>
      <c r="J478" s="101"/>
      <c r="K478" s="101"/>
      <c r="L478" s="101"/>
      <c r="M478" s="101"/>
      <c r="N478" s="101"/>
      <c r="O478" s="101"/>
      <c r="P478" s="101"/>
      <c r="Q478" s="101"/>
      <c r="R478" s="101"/>
      <c r="S478" s="101"/>
      <c r="T478" s="101"/>
      <c r="U478" s="101"/>
      <c r="V478" s="101"/>
      <c r="W478" s="101"/>
      <c r="X478" s="101"/>
      <c r="Y478" s="101"/>
      <c r="Z478" s="101"/>
    </row>
    <row r="479" spans="1:26" ht="12.75" customHeight="1" x14ac:dyDescent="0.25">
      <c r="A479" s="101"/>
      <c r="B479" s="101"/>
      <c r="C479" s="101"/>
      <c r="D479" s="101"/>
      <c r="E479" s="101"/>
      <c r="F479" s="101"/>
      <c r="G479" s="101"/>
      <c r="H479" s="101"/>
      <c r="I479" s="101"/>
      <c r="J479" s="101"/>
      <c r="K479" s="101"/>
      <c r="L479" s="101"/>
      <c r="M479" s="101"/>
      <c r="N479" s="101"/>
      <c r="O479" s="101"/>
      <c r="P479" s="101"/>
      <c r="Q479" s="101"/>
      <c r="R479" s="101"/>
      <c r="S479" s="101"/>
      <c r="T479" s="101"/>
      <c r="U479" s="101"/>
      <c r="V479" s="101"/>
      <c r="W479" s="101"/>
      <c r="X479" s="101"/>
      <c r="Y479" s="101"/>
      <c r="Z479" s="101"/>
    </row>
    <row r="480" spans="1:26" ht="12.75" customHeight="1" x14ac:dyDescent="0.25">
      <c r="A480" s="101"/>
      <c r="B480" s="101"/>
      <c r="C480" s="101"/>
      <c r="D480" s="101"/>
      <c r="E480" s="101"/>
      <c r="F480" s="101"/>
      <c r="G480" s="101"/>
      <c r="H480" s="101"/>
      <c r="I480" s="101"/>
      <c r="J480" s="101"/>
      <c r="K480" s="101"/>
      <c r="L480" s="101"/>
      <c r="M480" s="101"/>
      <c r="N480" s="101"/>
      <c r="O480" s="101"/>
      <c r="P480" s="101"/>
      <c r="Q480" s="101"/>
      <c r="R480" s="101"/>
      <c r="S480" s="101"/>
      <c r="T480" s="101"/>
      <c r="U480" s="101"/>
      <c r="V480" s="101"/>
      <c r="W480" s="101"/>
      <c r="X480" s="101"/>
      <c r="Y480" s="101"/>
      <c r="Z480" s="101"/>
    </row>
    <row r="481" spans="1:26" ht="12.75" customHeight="1" x14ac:dyDescent="0.25">
      <c r="A481" s="101"/>
      <c r="B481" s="101"/>
      <c r="C481" s="101"/>
      <c r="D481" s="101"/>
      <c r="E481" s="101"/>
      <c r="F481" s="101"/>
      <c r="G481" s="101"/>
      <c r="H481" s="101"/>
      <c r="I481" s="101"/>
      <c r="J481" s="101"/>
      <c r="K481" s="101"/>
      <c r="L481" s="101"/>
      <c r="M481" s="101"/>
      <c r="N481" s="101"/>
      <c r="O481" s="101"/>
      <c r="P481" s="101"/>
      <c r="Q481" s="101"/>
      <c r="R481" s="101"/>
      <c r="S481" s="101"/>
      <c r="T481" s="101"/>
      <c r="U481" s="101"/>
      <c r="V481" s="101"/>
      <c r="W481" s="101"/>
      <c r="X481" s="101"/>
      <c r="Y481" s="101"/>
      <c r="Z481" s="101"/>
    </row>
    <row r="482" spans="1:26" ht="12.75" customHeight="1" x14ac:dyDescent="0.25">
      <c r="A482" s="101"/>
      <c r="B482" s="101"/>
      <c r="C482" s="101"/>
      <c r="D482" s="101"/>
      <c r="E482" s="101"/>
      <c r="F482" s="101"/>
      <c r="G482" s="101"/>
      <c r="H482" s="101"/>
      <c r="I482" s="101"/>
      <c r="J482" s="101"/>
      <c r="K482" s="101"/>
      <c r="L482" s="101"/>
      <c r="M482" s="101"/>
      <c r="N482" s="101"/>
      <c r="O482" s="101"/>
      <c r="P482" s="101"/>
      <c r="Q482" s="101"/>
      <c r="R482" s="101"/>
      <c r="S482" s="101"/>
      <c r="T482" s="101"/>
      <c r="U482" s="101"/>
      <c r="V482" s="101"/>
      <c r="W482" s="101"/>
      <c r="X482" s="101"/>
      <c r="Y482" s="101"/>
      <c r="Z482" s="101"/>
    </row>
    <row r="483" spans="1:26" ht="12.75" customHeight="1" x14ac:dyDescent="0.25">
      <c r="A483" s="101"/>
      <c r="B483" s="101"/>
      <c r="C483" s="101"/>
      <c r="D483" s="101"/>
      <c r="E483" s="101"/>
      <c r="F483" s="101"/>
      <c r="G483" s="101"/>
      <c r="H483" s="101"/>
      <c r="I483" s="101"/>
      <c r="J483" s="101"/>
      <c r="K483" s="101"/>
      <c r="L483" s="101"/>
      <c r="M483" s="101"/>
      <c r="N483" s="101"/>
      <c r="O483" s="101"/>
      <c r="P483" s="101"/>
      <c r="Q483" s="101"/>
      <c r="R483" s="101"/>
      <c r="S483" s="101"/>
      <c r="T483" s="101"/>
      <c r="U483" s="101"/>
      <c r="V483" s="101"/>
      <c r="W483" s="101"/>
      <c r="X483" s="101"/>
      <c r="Y483" s="101"/>
      <c r="Z483" s="101"/>
    </row>
    <row r="484" spans="1:26" ht="12.75" customHeight="1" x14ac:dyDescent="0.25">
      <c r="A484" s="101"/>
      <c r="B484" s="101"/>
      <c r="C484" s="101"/>
      <c r="D484" s="101"/>
      <c r="E484" s="101"/>
      <c r="F484" s="101"/>
      <c r="G484" s="101"/>
      <c r="H484" s="101"/>
      <c r="I484" s="101"/>
      <c r="J484" s="101"/>
      <c r="K484" s="101"/>
      <c r="L484" s="101"/>
      <c r="M484" s="101"/>
      <c r="N484" s="101"/>
      <c r="O484" s="101"/>
      <c r="P484" s="101"/>
      <c r="Q484" s="101"/>
      <c r="R484" s="101"/>
      <c r="S484" s="101"/>
      <c r="T484" s="101"/>
      <c r="U484" s="101"/>
      <c r="V484" s="101"/>
      <c r="W484" s="101"/>
      <c r="X484" s="101"/>
      <c r="Y484" s="101"/>
      <c r="Z484" s="101"/>
    </row>
    <row r="485" spans="1:26" ht="12.75" customHeight="1" x14ac:dyDescent="0.25">
      <c r="A485" s="101"/>
      <c r="B485" s="101"/>
      <c r="C485" s="101"/>
      <c r="D485" s="101"/>
      <c r="E485" s="101"/>
      <c r="F485" s="101"/>
      <c r="G485" s="101"/>
      <c r="H485" s="101"/>
      <c r="I485" s="101"/>
      <c r="J485" s="101"/>
      <c r="K485" s="101"/>
      <c r="L485" s="101"/>
      <c r="M485" s="101"/>
      <c r="N485" s="101"/>
      <c r="O485" s="101"/>
      <c r="P485" s="101"/>
      <c r="Q485" s="101"/>
      <c r="R485" s="101"/>
      <c r="S485" s="101"/>
      <c r="T485" s="101"/>
      <c r="U485" s="101"/>
      <c r="V485" s="101"/>
      <c r="W485" s="101"/>
      <c r="X485" s="101"/>
      <c r="Y485" s="101"/>
      <c r="Z485" s="101"/>
    </row>
    <row r="486" spans="1:26" ht="12.75" customHeight="1" x14ac:dyDescent="0.25">
      <c r="A486" s="101"/>
      <c r="B486" s="101"/>
      <c r="C486" s="101"/>
      <c r="D486" s="101"/>
      <c r="E486" s="101"/>
      <c r="F486" s="101"/>
      <c r="G486" s="101"/>
      <c r="H486" s="101"/>
      <c r="I486" s="101"/>
      <c r="J486" s="101"/>
      <c r="K486" s="101"/>
      <c r="L486" s="101"/>
      <c r="M486" s="101"/>
      <c r="N486" s="101"/>
      <c r="O486" s="101"/>
      <c r="P486" s="101"/>
      <c r="Q486" s="101"/>
      <c r="R486" s="101"/>
      <c r="S486" s="101"/>
      <c r="T486" s="101"/>
      <c r="U486" s="101"/>
      <c r="V486" s="101"/>
      <c r="W486" s="101"/>
      <c r="X486" s="101"/>
      <c r="Y486" s="101"/>
      <c r="Z486" s="101"/>
    </row>
    <row r="487" spans="1:26" ht="12.75" customHeight="1" x14ac:dyDescent="0.25">
      <c r="A487" s="101"/>
      <c r="B487" s="101"/>
      <c r="C487" s="101"/>
      <c r="D487" s="101"/>
      <c r="E487" s="101"/>
      <c r="F487" s="101"/>
      <c r="G487" s="101"/>
      <c r="H487" s="101"/>
      <c r="I487" s="101"/>
      <c r="J487" s="101"/>
      <c r="K487" s="101"/>
      <c r="L487" s="101"/>
      <c r="M487" s="101"/>
      <c r="N487" s="101"/>
      <c r="O487" s="101"/>
      <c r="P487" s="101"/>
      <c r="Q487" s="101"/>
      <c r="R487" s="101"/>
      <c r="S487" s="101"/>
      <c r="T487" s="101"/>
      <c r="U487" s="101"/>
      <c r="V487" s="101"/>
      <c r="W487" s="101"/>
      <c r="X487" s="101"/>
      <c r="Y487" s="101"/>
      <c r="Z487" s="101"/>
    </row>
    <row r="488" spans="1:26" ht="12.75" customHeight="1" x14ac:dyDescent="0.25">
      <c r="A488" s="101"/>
      <c r="B488" s="101"/>
      <c r="C488" s="101"/>
      <c r="D488" s="101"/>
      <c r="E488" s="101"/>
      <c r="F488" s="101"/>
      <c r="G488" s="101"/>
      <c r="H488" s="101"/>
      <c r="I488" s="101"/>
      <c r="J488" s="101"/>
      <c r="K488" s="101"/>
      <c r="L488" s="101"/>
      <c r="M488" s="101"/>
      <c r="N488" s="101"/>
      <c r="O488" s="101"/>
      <c r="P488" s="101"/>
      <c r="Q488" s="101"/>
      <c r="R488" s="101"/>
      <c r="S488" s="101"/>
      <c r="T488" s="101"/>
      <c r="U488" s="101"/>
      <c r="V488" s="101"/>
      <c r="W488" s="101"/>
      <c r="X488" s="101"/>
      <c r="Y488" s="101"/>
      <c r="Z488" s="101"/>
    </row>
    <row r="489" spans="1:26" ht="12.75" customHeight="1" x14ac:dyDescent="0.25">
      <c r="A489" s="101"/>
      <c r="B489" s="101"/>
      <c r="C489" s="101"/>
      <c r="D489" s="101"/>
      <c r="E489" s="101"/>
      <c r="F489" s="101"/>
      <c r="G489" s="101"/>
      <c r="H489" s="101"/>
      <c r="I489" s="101"/>
      <c r="J489" s="101"/>
      <c r="K489" s="101"/>
      <c r="L489" s="101"/>
      <c r="M489" s="101"/>
      <c r="N489" s="101"/>
      <c r="O489" s="101"/>
      <c r="P489" s="101"/>
      <c r="Q489" s="101"/>
      <c r="R489" s="101"/>
      <c r="S489" s="101"/>
      <c r="T489" s="101"/>
      <c r="U489" s="101"/>
      <c r="V489" s="101"/>
      <c r="W489" s="101"/>
      <c r="X489" s="101"/>
      <c r="Y489" s="101"/>
      <c r="Z489" s="101"/>
    </row>
    <row r="490" spans="1:26" ht="12.75" customHeight="1" x14ac:dyDescent="0.25">
      <c r="A490" s="101"/>
      <c r="B490" s="101"/>
      <c r="C490" s="101"/>
      <c r="D490" s="101"/>
      <c r="E490" s="101"/>
      <c r="F490" s="101"/>
      <c r="G490" s="101"/>
      <c r="H490" s="101"/>
      <c r="I490" s="101"/>
      <c r="J490" s="101"/>
      <c r="K490" s="101"/>
      <c r="L490" s="101"/>
      <c r="M490" s="101"/>
      <c r="N490" s="101"/>
      <c r="O490" s="101"/>
      <c r="P490" s="101"/>
      <c r="Q490" s="101"/>
      <c r="R490" s="101"/>
      <c r="S490" s="101"/>
      <c r="T490" s="101"/>
      <c r="U490" s="101"/>
      <c r="V490" s="101"/>
      <c r="W490" s="101"/>
      <c r="X490" s="101"/>
      <c r="Y490" s="101"/>
      <c r="Z490" s="101"/>
    </row>
    <row r="491" spans="1:26" ht="12.75" customHeight="1" x14ac:dyDescent="0.25">
      <c r="A491" s="101"/>
      <c r="B491" s="101"/>
      <c r="C491" s="101"/>
      <c r="D491" s="101"/>
      <c r="E491" s="101"/>
      <c r="F491" s="101"/>
      <c r="G491" s="101"/>
      <c r="H491" s="101"/>
      <c r="I491" s="101"/>
      <c r="J491" s="101"/>
      <c r="K491" s="101"/>
      <c r="L491" s="101"/>
      <c r="M491" s="101"/>
      <c r="N491" s="101"/>
      <c r="O491" s="101"/>
      <c r="P491" s="101"/>
      <c r="Q491" s="101"/>
      <c r="R491" s="101"/>
      <c r="S491" s="101"/>
      <c r="T491" s="101"/>
      <c r="U491" s="101"/>
      <c r="V491" s="101"/>
      <c r="W491" s="101"/>
      <c r="X491" s="101"/>
      <c r="Y491" s="101"/>
      <c r="Z491" s="101"/>
    </row>
    <row r="492" spans="1:26" ht="12.75" customHeight="1" x14ac:dyDescent="0.25">
      <c r="A492" s="101"/>
      <c r="B492" s="101"/>
      <c r="C492" s="101"/>
      <c r="D492" s="101"/>
      <c r="E492" s="101"/>
      <c r="F492" s="101"/>
      <c r="G492" s="101"/>
      <c r="H492" s="101"/>
      <c r="I492" s="101"/>
      <c r="J492" s="101"/>
      <c r="K492" s="101"/>
      <c r="L492" s="101"/>
      <c r="M492" s="101"/>
      <c r="N492" s="101"/>
      <c r="O492" s="101"/>
      <c r="P492" s="101"/>
      <c r="Q492" s="101"/>
      <c r="R492" s="101"/>
      <c r="S492" s="101"/>
      <c r="T492" s="101"/>
      <c r="U492" s="101"/>
      <c r="V492" s="101"/>
      <c r="W492" s="101"/>
      <c r="X492" s="101"/>
      <c r="Y492" s="101"/>
      <c r="Z492" s="101"/>
    </row>
    <row r="493" spans="1:26" ht="12.75" customHeight="1" x14ac:dyDescent="0.25">
      <c r="A493" s="101"/>
      <c r="B493" s="101"/>
      <c r="C493" s="101"/>
      <c r="D493" s="101"/>
      <c r="E493" s="101"/>
      <c r="F493" s="101"/>
      <c r="G493" s="101"/>
      <c r="H493" s="101"/>
      <c r="I493" s="101"/>
      <c r="J493" s="101"/>
      <c r="K493" s="101"/>
      <c r="L493" s="101"/>
      <c r="M493" s="101"/>
      <c r="N493" s="101"/>
      <c r="O493" s="101"/>
      <c r="P493" s="101"/>
      <c r="Q493" s="101"/>
      <c r="R493" s="101"/>
      <c r="S493" s="101"/>
      <c r="T493" s="101"/>
      <c r="U493" s="101"/>
      <c r="V493" s="101"/>
      <c r="W493" s="101"/>
      <c r="X493" s="101"/>
      <c r="Y493" s="101"/>
      <c r="Z493" s="101"/>
    </row>
    <row r="494" spans="1:26" ht="12.75" customHeight="1" x14ac:dyDescent="0.25">
      <c r="A494" s="101"/>
      <c r="B494" s="101"/>
      <c r="C494" s="101"/>
      <c r="D494" s="101"/>
      <c r="E494" s="101"/>
      <c r="F494" s="101"/>
      <c r="G494" s="101"/>
      <c r="H494" s="101"/>
      <c r="I494" s="101"/>
      <c r="J494" s="101"/>
      <c r="K494" s="101"/>
      <c r="L494" s="101"/>
      <c r="M494" s="101"/>
      <c r="N494" s="101"/>
      <c r="O494" s="101"/>
      <c r="P494" s="101"/>
      <c r="Q494" s="101"/>
      <c r="R494" s="101"/>
      <c r="S494" s="101"/>
      <c r="T494" s="101"/>
      <c r="U494" s="101"/>
      <c r="V494" s="101"/>
      <c r="W494" s="101"/>
      <c r="X494" s="101"/>
      <c r="Y494" s="101"/>
      <c r="Z494" s="101"/>
    </row>
    <row r="495" spans="1:26" ht="12.75" customHeight="1" x14ac:dyDescent="0.25">
      <c r="A495" s="101"/>
      <c r="B495" s="101"/>
      <c r="C495" s="101"/>
      <c r="D495" s="101"/>
      <c r="E495" s="101"/>
      <c r="F495" s="101"/>
      <c r="G495" s="101"/>
      <c r="H495" s="101"/>
      <c r="I495" s="101"/>
      <c r="J495" s="101"/>
      <c r="K495" s="101"/>
      <c r="L495" s="101"/>
      <c r="M495" s="101"/>
      <c r="N495" s="101"/>
      <c r="O495" s="101"/>
      <c r="P495" s="101"/>
      <c r="Q495" s="101"/>
      <c r="R495" s="101"/>
      <c r="S495" s="101"/>
      <c r="T495" s="101"/>
      <c r="U495" s="101"/>
      <c r="V495" s="101"/>
      <c r="W495" s="101"/>
      <c r="X495" s="101"/>
      <c r="Y495" s="101"/>
      <c r="Z495" s="101"/>
    </row>
    <row r="496" spans="1:26" ht="12.75" customHeight="1" x14ac:dyDescent="0.25">
      <c r="A496" s="101"/>
      <c r="B496" s="101"/>
      <c r="C496" s="101"/>
      <c r="D496" s="101"/>
      <c r="E496" s="101"/>
      <c r="F496" s="101"/>
      <c r="G496" s="101"/>
      <c r="H496" s="101"/>
      <c r="I496" s="101"/>
      <c r="J496" s="101"/>
      <c r="K496" s="101"/>
      <c r="L496" s="101"/>
      <c r="M496" s="101"/>
      <c r="N496" s="101"/>
      <c r="O496" s="101"/>
      <c r="P496" s="101"/>
      <c r="Q496" s="101"/>
      <c r="R496" s="101"/>
      <c r="S496" s="101"/>
      <c r="T496" s="101"/>
      <c r="U496" s="101"/>
      <c r="V496" s="101"/>
      <c r="W496" s="101"/>
      <c r="X496" s="101"/>
      <c r="Y496" s="101"/>
      <c r="Z496" s="101"/>
    </row>
    <row r="497" spans="1:26" ht="12.75" customHeight="1" x14ac:dyDescent="0.25">
      <c r="A497" s="101"/>
      <c r="B497" s="101"/>
      <c r="C497" s="101"/>
      <c r="D497" s="101"/>
      <c r="E497" s="101"/>
      <c r="F497" s="101"/>
      <c r="G497" s="101"/>
      <c r="H497" s="101"/>
      <c r="I497" s="101"/>
      <c r="J497" s="101"/>
      <c r="K497" s="101"/>
      <c r="L497" s="101"/>
      <c r="M497" s="101"/>
      <c r="N497" s="101"/>
      <c r="O497" s="101"/>
      <c r="P497" s="101"/>
      <c r="Q497" s="101"/>
      <c r="R497" s="101"/>
      <c r="S497" s="101"/>
      <c r="T497" s="101"/>
      <c r="U497" s="101"/>
      <c r="V497" s="101"/>
      <c r="W497" s="101"/>
      <c r="X497" s="101"/>
      <c r="Y497" s="101"/>
      <c r="Z497" s="101"/>
    </row>
    <row r="498" spans="1:26" ht="12.75" customHeight="1" x14ac:dyDescent="0.25">
      <c r="A498" s="101"/>
      <c r="B498" s="101"/>
      <c r="C498" s="101"/>
      <c r="D498" s="101"/>
      <c r="E498" s="101"/>
      <c r="F498" s="101"/>
      <c r="G498" s="101"/>
      <c r="H498" s="101"/>
      <c r="I498" s="101"/>
      <c r="J498" s="101"/>
      <c r="K498" s="101"/>
      <c r="L498" s="101"/>
      <c r="M498" s="101"/>
      <c r="N498" s="101"/>
      <c r="O498" s="101"/>
      <c r="P498" s="101"/>
      <c r="Q498" s="101"/>
      <c r="R498" s="101"/>
      <c r="S498" s="101"/>
      <c r="T498" s="101"/>
      <c r="U498" s="101"/>
      <c r="V498" s="101"/>
      <c r="W498" s="101"/>
      <c r="X498" s="101"/>
      <c r="Y498" s="101"/>
      <c r="Z498" s="101"/>
    </row>
    <row r="499" spans="1:26" ht="12.75" customHeight="1" x14ac:dyDescent="0.25">
      <c r="A499" s="101"/>
      <c r="B499" s="101"/>
      <c r="C499" s="101"/>
      <c r="D499" s="101"/>
      <c r="E499" s="101"/>
      <c r="F499" s="101"/>
      <c r="G499" s="101"/>
      <c r="H499" s="101"/>
      <c r="I499" s="101"/>
      <c r="J499" s="101"/>
      <c r="K499" s="101"/>
      <c r="L499" s="101"/>
      <c r="M499" s="101"/>
      <c r="N499" s="101"/>
      <c r="O499" s="101"/>
      <c r="P499" s="101"/>
      <c r="Q499" s="101"/>
      <c r="R499" s="101"/>
      <c r="S499" s="101"/>
      <c r="T499" s="101"/>
      <c r="U499" s="101"/>
      <c r="V499" s="101"/>
      <c r="W499" s="101"/>
      <c r="X499" s="101"/>
      <c r="Y499" s="101"/>
      <c r="Z499" s="101"/>
    </row>
    <row r="500" spans="1:26" ht="12.75" customHeight="1" x14ac:dyDescent="0.25">
      <c r="A500" s="101"/>
      <c r="B500" s="101"/>
      <c r="C500" s="101"/>
      <c r="D500" s="101"/>
      <c r="E500" s="101"/>
      <c r="F500" s="101"/>
      <c r="G500" s="101"/>
      <c r="H500" s="101"/>
      <c r="I500" s="101"/>
      <c r="J500" s="101"/>
      <c r="K500" s="101"/>
      <c r="L500" s="101"/>
      <c r="M500" s="101"/>
      <c r="N500" s="101"/>
      <c r="O500" s="101"/>
      <c r="P500" s="101"/>
      <c r="Q500" s="101"/>
      <c r="R500" s="101"/>
      <c r="S500" s="101"/>
      <c r="T500" s="101"/>
      <c r="U500" s="101"/>
      <c r="V500" s="101"/>
      <c r="W500" s="101"/>
      <c r="X500" s="101"/>
      <c r="Y500" s="101"/>
      <c r="Z500" s="101"/>
    </row>
    <row r="501" spans="1:26" ht="12.75" customHeight="1" x14ac:dyDescent="0.25">
      <c r="A501" s="101"/>
      <c r="B501" s="101"/>
      <c r="C501" s="101"/>
      <c r="D501" s="101"/>
      <c r="E501" s="101"/>
      <c r="F501" s="101"/>
      <c r="G501" s="101"/>
      <c r="H501" s="101"/>
      <c r="I501" s="101"/>
      <c r="J501" s="101"/>
      <c r="K501" s="101"/>
      <c r="L501" s="101"/>
      <c r="M501" s="101"/>
      <c r="N501" s="101"/>
      <c r="O501" s="101"/>
      <c r="P501" s="101"/>
      <c r="Q501" s="101"/>
      <c r="R501" s="101"/>
      <c r="S501" s="101"/>
      <c r="T501" s="101"/>
      <c r="U501" s="101"/>
      <c r="V501" s="101"/>
      <c r="W501" s="101"/>
      <c r="X501" s="101"/>
      <c r="Y501" s="101"/>
      <c r="Z501" s="101"/>
    </row>
    <row r="502" spans="1:26" ht="12.75" customHeight="1" x14ac:dyDescent="0.25">
      <c r="A502" s="101"/>
      <c r="B502" s="101"/>
      <c r="C502" s="101"/>
      <c r="D502" s="101"/>
      <c r="E502" s="101"/>
      <c r="F502" s="101"/>
      <c r="G502" s="101"/>
      <c r="H502" s="101"/>
      <c r="I502" s="101"/>
      <c r="J502" s="101"/>
      <c r="K502" s="101"/>
      <c r="L502" s="101"/>
      <c r="M502" s="101"/>
      <c r="N502" s="101"/>
      <c r="O502" s="101"/>
      <c r="P502" s="101"/>
      <c r="Q502" s="101"/>
      <c r="R502" s="101"/>
      <c r="S502" s="101"/>
      <c r="T502" s="101"/>
      <c r="U502" s="101"/>
      <c r="V502" s="101"/>
      <c r="W502" s="101"/>
      <c r="X502" s="101"/>
      <c r="Y502" s="101"/>
      <c r="Z502" s="101"/>
    </row>
    <row r="503" spans="1:26" ht="12.75" customHeight="1" x14ac:dyDescent="0.25">
      <c r="A503" s="101"/>
      <c r="B503" s="101"/>
      <c r="C503" s="101"/>
      <c r="D503" s="101"/>
      <c r="E503" s="101"/>
      <c r="F503" s="101"/>
      <c r="G503" s="101"/>
      <c r="H503" s="101"/>
      <c r="I503" s="101"/>
      <c r="J503" s="101"/>
      <c r="K503" s="101"/>
      <c r="L503" s="101"/>
      <c r="M503" s="101"/>
      <c r="N503" s="101"/>
      <c r="O503" s="101"/>
      <c r="P503" s="101"/>
      <c r="Q503" s="101"/>
      <c r="R503" s="101"/>
      <c r="S503" s="101"/>
      <c r="T503" s="101"/>
      <c r="U503" s="101"/>
      <c r="V503" s="101"/>
      <c r="W503" s="101"/>
      <c r="X503" s="101"/>
      <c r="Y503" s="101"/>
      <c r="Z503" s="101"/>
    </row>
    <row r="504" spans="1:26" ht="12.75" customHeight="1" x14ac:dyDescent="0.25">
      <c r="A504" s="101"/>
      <c r="B504" s="101"/>
      <c r="C504" s="101"/>
      <c r="D504" s="101"/>
      <c r="E504" s="101"/>
      <c r="F504" s="101"/>
      <c r="G504" s="101"/>
      <c r="H504" s="101"/>
      <c r="I504" s="101"/>
      <c r="J504" s="101"/>
      <c r="K504" s="101"/>
      <c r="L504" s="101"/>
      <c r="M504" s="101"/>
      <c r="N504" s="101"/>
      <c r="O504" s="101"/>
      <c r="P504" s="101"/>
      <c r="Q504" s="101"/>
      <c r="R504" s="101"/>
      <c r="S504" s="101"/>
      <c r="T504" s="101"/>
      <c r="U504" s="101"/>
      <c r="V504" s="101"/>
      <c r="W504" s="101"/>
      <c r="X504" s="101"/>
      <c r="Y504" s="101"/>
      <c r="Z504" s="101"/>
    </row>
    <row r="505" spans="1:26" ht="12.75" customHeight="1" x14ac:dyDescent="0.25">
      <c r="A505" s="101"/>
      <c r="B505" s="101"/>
      <c r="C505" s="101"/>
      <c r="D505" s="101"/>
      <c r="E505" s="101"/>
      <c r="F505" s="101"/>
      <c r="G505" s="101"/>
      <c r="H505" s="101"/>
      <c r="I505" s="101"/>
      <c r="J505" s="101"/>
      <c r="K505" s="101"/>
      <c r="L505" s="101"/>
      <c r="M505" s="101"/>
      <c r="N505" s="101"/>
      <c r="O505" s="101"/>
      <c r="P505" s="101"/>
      <c r="Q505" s="101"/>
      <c r="R505" s="101"/>
      <c r="S505" s="101"/>
      <c r="T505" s="101"/>
      <c r="U505" s="101"/>
      <c r="V505" s="101"/>
      <c r="W505" s="101"/>
      <c r="X505" s="101"/>
      <c r="Y505" s="101"/>
      <c r="Z505" s="101"/>
    </row>
    <row r="506" spans="1:26" ht="12.75" customHeight="1" x14ac:dyDescent="0.25">
      <c r="A506" s="101"/>
      <c r="B506" s="101"/>
      <c r="C506" s="101"/>
      <c r="D506" s="101"/>
      <c r="E506" s="101"/>
      <c r="F506" s="101"/>
      <c r="G506" s="101"/>
      <c r="H506" s="101"/>
      <c r="I506" s="101"/>
      <c r="J506" s="101"/>
      <c r="K506" s="101"/>
      <c r="L506" s="101"/>
      <c r="M506" s="101"/>
      <c r="N506" s="101"/>
      <c r="O506" s="101"/>
      <c r="P506" s="101"/>
      <c r="Q506" s="101"/>
      <c r="R506" s="101"/>
      <c r="S506" s="101"/>
      <c r="T506" s="101"/>
      <c r="U506" s="101"/>
      <c r="V506" s="101"/>
      <c r="W506" s="101"/>
      <c r="X506" s="101"/>
      <c r="Y506" s="101"/>
      <c r="Z506" s="101"/>
    </row>
    <row r="507" spans="1:26" ht="12.75" customHeight="1" x14ac:dyDescent="0.25">
      <c r="A507" s="101"/>
      <c r="B507" s="101"/>
      <c r="C507" s="101"/>
      <c r="D507" s="101"/>
      <c r="E507" s="101"/>
      <c r="F507" s="101"/>
      <c r="G507" s="101"/>
      <c r="H507" s="101"/>
      <c r="I507" s="101"/>
      <c r="J507" s="101"/>
      <c r="K507" s="101"/>
      <c r="L507" s="101"/>
      <c r="M507" s="101"/>
      <c r="N507" s="101"/>
      <c r="O507" s="101"/>
      <c r="P507" s="101"/>
      <c r="Q507" s="101"/>
      <c r="R507" s="101"/>
      <c r="S507" s="101"/>
      <c r="T507" s="101"/>
      <c r="U507" s="101"/>
      <c r="V507" s="101"/>
      <c r="W507" s="101"/>
      <c r="X507" s="101"/>
      <c r="Y507" s="101"/>
      <c r="Z507" s="101"/>
    </row>
    <row r="508" spans="1:26" ht="12.75" customHeight="1" x14ac:dyDescent="0.25">
      <c r="A508" s="101"/>
      <c r="B508" s="101"/>
      <c r="C508" s="101"/>
      <c r="D508" s="101"/>
      <c r="E508" s="101"/>
      <c r="F508" s="101"/>
      <c r="G508" s="101"/>
      <c r="H508" s="101"/>
      <c r="I508" s="101"/>
      <c r="J508" s="101"/>
      <c r="K508" s="101"/>
      <c r="L508" s="101"/>
      <c r="M508" s="101"/>
      <c r="N508" s="101"/>
      <c r="O508" s="101"/>
      <c r="P508" s="101"/>
      <c r="Q508" s="101"/>
      <c r="R508" s="101"/>
      <c r="S508" s="101"/>
      <c r="T508" s="101"/>
      <c r="U508" s="101"/>
      <c r="V508" s="101"/>
      <c r="W508" s="101"/>
      <c r="X508" s="101"/>
      <c r="Y508" s="101"/>
      <c r="Z508" s="101"/>
    </row>
    <row r="509" spans="1:26" ht="12.75" customHeight="1" x14ac:dyDescent="0.25">
      <c r="A509" s="101"/>
      <c r="B509" s="101"/>
      <c r="C509" s="101"/>
      <c r="D509" s="101"/>
      <c r="E509" s="101"/>
      <c r="F509" s="101"/>
      <c r="G509" s="101"/>
      <c r="H509" s="101"/>
      <c r="I509" s="101"/>
      <c r="J509" s="101"/>
      <c r="K509" s="101"/>
      <c r="L509" s="101"/>
      <c r="M509" s="101"/>
      <c r="N509" s="101"/>
      <c r="O509" s="101"/>
      <c r="P509" s="101"/>
      <c r="Q509" s="101"/>
      <c r="R509" s="101"/>
      <c r="S509" s="101"/>
      <c r="T509" s="101"/>
      <c r="U509" s="101"/>
      <c r="V509" s="101"/>
      <c r="W509" s="101"/>
      <c r="X509" s="101"/>
      <c r="Y509" s="101"/>
      <c r="Z509" s="101"/>
    </row>
    <row r="510" spans="1:26" ht="12.75" customHeight="1" x14ac:dyDescent="0.25">
      <c r="A510" s="101"/>
      <c r="B510" s="101"/>
      <c r="C510" s="101"/>
      <c r="D510" s="101"/>
      <c r="E510" s="101"/>
      <c r="F510" s="101"/>
      <c r="G510" s="101"/>
      <c r="H510" s="101"/>
      <c r="I510" s="101"/>
      <c r="J510" s="101"/>
      <c r="K510" s="101"/>
      <c r="L510" s="101"/>
      <c r="M510" s="101"/>
      <c r="N510" s="101"/>
      <c r="O510" s="101"/>
      <c r="P510" s="101"/>
      <c r="Q510" s="101"/>
      <c r="R510" s="101"/>
      <c r="S510" s="101"/>
      <c r="T510" s="101"/>
      <c r="U510" s="101"/>
      <c r="V510" s="101"/>
      <c r="W510" s="101"/>
      <c r="X510" s="101"/>
      <c r="Y510" s="101"/>
      <c r="Z510" s="101"/>
    </row>
    <row r="511" spans="1:26" ht="12.75" customHeight="1" x14ac:dyDescent="0.25">
      <c r="A511" s="101"/>
      <c r="B511" s="101"/>
      <c r="C511" s="101"/>
      <c r="D511" s="101"/>
      <c r="E511" s="101"/>
      <c r="F511" s="101"/>
      <c r="G511" s="101"/>
      <c r="H511" s="101"/>
      <c r="I511" s="101"/>
      <c r="J511" s="101"/>
      <c r="K511" s="101"/>
      <c r="L511" s="101"/>
      <c r="M511" s="101"/>
      <c r="N511" s="101"/>
      <c r="O511" s="101"/>
      <c r="P511" s="101"/>
      <c r="Q511" s="101"/>
      <c r="R511" s="101"/>
      <c r="S511" s="101"/>
      <c r="T511" s="101"/>
      <c r="U511" s="101"/>
      <c r="V511" s="101"/>
      <c r="W511" s="101"/>
      <c r="X511" s="101"/>
      <c r="Y511" s="101"/>
      <c r="Z511" s="101"/>
    </row>
    <row r="512" spans="1:26" ht="12.75" customHeight="1" x14ac:dyDescent="0.25">
      <c r="A512" s="101"/>
      <c r="B512" s="101"/>
      <c r="C512" s="101"/>
      <c r="D512" s="101"/>
      <c r="E512" s="101"/>
      <c r="F512" s="101"/>
      <c r="G512" s="101"/>
      <c r="H512" s="101"/>
      <c r="I512" s="101"/>
      <c r="J512" s="101"/>
      <c r="K512" s="101"/>
      <c r="L512" s="101"/>
      <c r="M512" s="101"/>
      <c r="N512" s="101"/>
      <c r="O512" s="101"/>
      <c r="P512" s="101"/>
      <c r="Q512" s="101"/>
      <c r="R512" s="101"/>
      <c r="S512" s="101"/>
      <c r="T512" s="101"/>
      <c r="U512" s="101"/>
      <c r="V512" s="101"/>
      <c r="W512" s="101"/>
      <c r="X512" s="101"/>
      <c r="Y512" s="101"/>
      <c r="Z512" s="101"/>
    </row>
    <row r="513" spans="1:26" ht="12.75" customHeight="1" x14ac:dyDescent="0.25">
      <c r="A513" s="101"/>
      <c r="B513" s="101"/>
      <c r="C513" s="101"/>
      <c r="D513" s="101"/>
      <c r="E513" s="101"/>
      <c r="F513" s="101"/>
      <c r="G513" s="101"/>
      <c r="H513" s="101"/>
      <c r="I513" s="101"/>
      <c r="J513" s="101"/>
      <c r="K513" s="101"/>
      <c r="L513" s="101"/>
      <c r="M513" s="101"/>
      <c r="N513" s="101"/>
      <c r="O513" s="101"/>
      <c r="P513" s="101"/>
      <c r="Q513" s="101"/>
      <c r="R513" s="101"/>
      <c r="S513" s="101"/>
      <c r="T513" s="101"/>
      <c r="U513" s="101"/>
      <c r="V513" s="101"/>
      <c r="W513" s="101"/>
      <c r="X513" s="101"/>
      <c r="Y513" s="101"/>
      <c r="Z513" s="101"/>
    </row>
    <row r="514" spans="1:26" ht="12.75" customHeight="1" x14ac:dyDescent="0.25">
      <c r="A514" s="101"/>
      <c r="B514" s="101"/>
      <c r="C514" s="101"/>
      <c r="D514" s="101"/>
      <c r="E514" s="101"/>
      <c r="F514" s="101"/>
      <c r="G514" s="101"/>
      <c r="H514" s="101"/>
      <c r="I514" s="101"/>
      <c r="J514" s="101"/>
      <c r="K514" s="101"/>
      <c r="L514" s="101"/>
      <c r="M514" s="101"/>
      <c r="N514" s="101"/>
      <c r="O514" s="101"/>
      <c r="P514" s="101"/>
      <c r="Q514" s="101"/>
      <c r="R514" s="101"/>
      <c r="S514" s="101"/>
      <c r="T514" s="101"/>
      <c r="U514" s="101"/>
      <c r="V514" s="101"/>
      <c r="W514" s="101"/>
      <c r="X514" s="101"/>
      <c r="Y514" s="101"/>
      <c r="Z514" s="101"/>
    </row>
    <row r="515" spans="1:26" ht="12.75" customHeight="1" x14ac:dyDescent="0.25">
      <c r="A515" s="101"/>
      <c r="B515" s="101"/>
      <c r="C515" s="101"/>
      <c r="D515" s="101"/>
      <c r="E515" s="101"/>
      <c r="F515" s="101"/>
      <c r="G515" s="101"/>
      <c r="H515" s="101"/>
      <c r="I515" s="101"/>
      <c r="J515" s="101"/>
      <c r="K515" s="101"/>
      <c r="L515" s="101"/>
      <c r="M515" s="101"/>
      <c r="N515" s="101"/>
      <c r="O515" s="101"/>
      <c r="P515" s="101"/>
      <c r="Q515" s="101"/>
      <c r="R515" s="101"/>
      <c r="S515" s="101"/>
      <c r="T515" s="101"/>
      <c r="U515" s="101"/>
      <c r="V515" s="101"/>
      <c r="W515" s="101"/>
      <c r="X515" s="101"/>
      <c r="Y515" s="101"/>
      <c r="Z515" s="101"/>
    </row>
    <row r="516" spans="1:26" ht="12.75" customHeight="1" x14ac:dyDescent="0.25">
      <c r="A516" s="101"/>
      <c r="B516" s="101"/>
      <c r="C516" s="101"/>
      <c r="D516" s="101"/>
      <c r="E516" s="101"/>
      <c r="F516" s="101"/>
      <c r="G516" s="101"/>
      <c r="H516" s="101"/>
      <c r="I516" s="101"/>
      <c r="J516" s="101"/>
      <c r="K516" s="101"/>
      <c r="L516" s="101"/>
      <c r="M516" s="101"/>
      <c r="N516" s="101"/>
      <c r="O516" s="101"/>
      <c r="P516" s="101"/>
      <c r="Q516" s="101"/>
      <c r="R516" s="101"/>
      <c r="S516" s="101"/>
      <c r="T516" s="101"/>
      <c r="U516" s="101"/>
      <c r="V516" s="101"/>
      <c r="W516" s="101"/>
      <c r="X516" s="101"/>
      <c r="Y516" s="101"/>
      <c r="Z516" s="101"/>
    </row>
    <row r="517" spans="1:26" ht="12.75" customHeight="1" x14ac:dyDescent="0.25">
      <c r="A517" s="101"/>
      <c r="B517" s="101"/>
      <c r="C517" s="101"/>
      <c r="D517" s="101"/>
      <c r="E517" s="101"/>
      <c r="F517" s="101"/>
      <c r="G517" s="101"/>
      <c r="H517" s="101"/>
      <c r="I517" s="101"/>
      <c r="J517" s="101"/>
      <c r="K517" s="101"/>
      <c r="L517" s="101"/>
      <c r="M517" s="101"/>
      <c r="N517" s="101"/>
      <c r="O517" s="101"/>
      <c r="P517" s="101"/>
      <c r="Q517" s="101"/>
      <c r="R517" s="101"/>
      <c r="S517" s="101"/>
      <c r="T517" s="101"/>
      <c r="U517" s="101"/>
      <c r="V517" s="101"/>
      <c r="W517" s="101"/>
      <c r="X517" s="101"/>
      <c r="Y517" s="101"/>
      <c r="Z517" s="101"/>
    </row>
    <row r="518" spans="1:26" ht="12.75" customHeight="1" x14ac:dyDescent="0.25">
      <c r="A518" s="101"/>
      <c r="B518" s="101"/>
      <c r="C518" s="101"/>
      <c r="D518" s="101"/>
      <c r="E518" s="101"/>
      <c r="F518" s="101"/>
      <c r="G518" s="101"/>
      <c r="H518" s="101"/>
      <c r="I518" s="101"/>
      <c r="J518" s="101"/>
      <c r="K518" s="101"/>
      <c r="L518" s="101"/>
      <c r="M518" s="101"/>
      <c r="N518" s="101"/>
      <c r="O518" s="101"/>
      <c r="P518" s="101"/>
      <c r="Q518" s="101"/>
      <c r="R518" s="101"/>
      <c r="S518" s="101"/>
      <c r="T518" s="101"/>
      <c r="U518" s="101"/>
      <c r="V518" s="101"/>
      <c r="W518" s="101"/>
      <c r="X518" s="101"/>
      <c r="Y518" s="101"/>
      <c r="Z518" s="101"/>
    </row>
    <row r="519" spans="1:26" ht="12.75" customHeight="1" x14ac:dyDescent="0.25">
      <c r="A519" s="101"/>
      <c r="B519" s="101"/>
      <c r="C519" s="101"/>
      <c r="D519" s="101"/>
      <c r="E519" s="101"/>
      <c r="F519" s="101"/>
      <c r="G519" s="101"/>
      <c r="H519" s="101"/>
      <c r="I519" s="101"/>
      <c r="J519" s="101"/>
      <c r="K519" s="101"/>
      <c r="L519" s="101"/>
      <c r="M519" s="101"/>
      <c r="N519" s="101"/>
      <c r="O519" s="101"/>
      <c r="P519" s="101"/>
      <c r="Q519" s="101"/>
      <c r="R519" s="101"/>
      <c r="S519" s="101"/>
      <c r="T519" s="101"/>
      <c r="U519" s="101"/>
      <c r="V519" s="101"/>
      <c r="W519" s="101"/>
      <c r="X519" s="101"/>
      <c r="Y519" s="101"/>
      <c r="Z519" s="101"/>
    </row>
    <row r="520" spans="1:26" ht="12.75" customHeight="1" x14ac:dyDescent="0.25">
      <c r="A520" s="101"/>
      <c r="B520" s="101"/>
      <c r="C520" s="101"/>
      <c r="D520" s="101"/>
      <c r="E520" s="101"/>
      <c r="F520" s="101"/>
      <c r="G520" s="101"/>
      <c r="H520" s="101"/>
      <c r="I520" s="101"/>
      <c r="J520" s="101"/>
      <c r="K520" s="101"/>
      <c r="L520" s="101"/>
      <c r="M520" s="101"/>
      <c r="N520" s="101"/>
      <c r="O520" s="101"/>
      <c r="P520" s="101"/>
      <c r="Q520" s="101"/>
      <c r="R520" s="101"/>
      <c r="S520" s="101"/>
      <c r="T520" s="101"/>
      <c r="U520" s="101"/>
      <c r="V520" s="101"/>
      <c r="W520" s="101"/>
      <c r="X520" s="101"/>
      <c r="Y520" s="101"/>
      <c r="Z520" s="101"/>
    </row>
    <row r="521" spans="1:26" ht="12.75" customHeight="1" x14ac:dyDescent="0.25">
      <c r="A521" s="101"/>
      <c r="B521" s="101"/>
      <c r="C521" s="101"/>
      <c r="D521" s="101"/>
      <c r="E521" s="101"/>
      <c r="F521" s="101"/>
      <c r="G521" s="101"/>
      <c r="H521" s="101"/>
      <c r="I521" s="101"/>
      <c r="J521" s="101"/>
      <c r="K521" s="101"/>
      <c r="L521" s="101"/>
      <c r="M521" s="101"/>
      <c r="N521" s="101"/>
      <c r="O521" s="101"/>
      <c r="P521" s="101"/>
      <c r="Q521" s="101"/>
      <c r="R521" s="101"/>
      <c r="S521" s="101"/>
      <c r="T521" s="101"/>
      <c r="U521" s="101"/>
      <c r="V521" s="101"/>
      <c r="W521" s="101"/>
      <c r="X521" s="101"/>
      <c r="Y521" s="101"/>
      <c r="Z521" s="101"/>
    </row>
    <row r="522" spans="1:26" ht="12.75" customHeight="1" x14ac:dyDescent="0.25">
      <c r="A522" s="101"/>
      <c r="B522" s="101"/>
      <c r="C522" s="101"/>
      <c r="D522" s="101"/>
      <c r="E522" s="101"/>
      <c r="F522" s="101"/>
      <c r="G522" s="101"/>
      <c r="H522" s="101"/>
      <c r="I522" s="101"/>
      <c r="J522" s="101"/>
      <c r="K522" s="101"/>
      <c r="L522" s="101"/>
      <c r="M522" s="101"/>
      <c r="N522" s="101"/>
      <c r="O522" s="101"/>
      <c r="P522" s="101"/>
      <c r="Q522" s="101"/>
      <c r="R522" s="101"/>
      <c r="S522" s="101"/>
      <c r="T522" s="101"/>
      <c r="U522" s="101"/>
      <c r="V522" s="101"/>
      <c r="W522" s="101"/>
      <c r="X522" s="101"/>
      <c r="Y522" s="101"/>
      <c r="Z522" s="101"/>
    </row>
    <row r="523" spans="1:26" ht="12.75" customHeight="1" x14ac:dyDescent="0.25">
      <c r="A523" s="101"/>
      <c r="B523" s="101"/>
      <c r="C523" s="101"/>
      <c r="D523" s="101"/>
      <c r="E523" s="101"/>
      <c r="F523" s="101"/>
      <c r="G523" s="101"/>
      <c r="H523" s="101"/>
      <c r="I523" s="101"/>
      <c r="J523" s="101"/>
      <c r="K523" s="101"/>
      <c r="L523" s="101"/>
      <c r="M523" s="101"/>
      <c r="N523" s="101"/>
      <c r="O523" s="101"/>
      <c r="P523" s="101"/>
      <c r="Q523" s="101"/>
      <c r="R523" s="101"/>
      <c r="S523" s="101"/>
      <c r="T523" s="101"/>
      <c r="U523" s="101"/>
      <c r="V523" s="101"/>
      <c r="W523" s="101"/>
      <c r="X523" s="101"/>
      <c r="Y523" s="101"/>
      <c r="Z523" s="101"/>
    </row>
    <row r="524" spans="1:26" ht="12.75" customHeight="1" x14ac:dyDescent="0.25">
      <c r="A524" s="101"/>
      <c r="B524" s="101"/>
      <c r="C524" s="101"/>
      <c r="D524" s="101"/>
      <c r="E524" s="101"/>
      <c r="F524" s="101"/>
      <c r="G524" s="101"/>
      <c r="H524" s="101"/>
      <c r="I524" s="101"/>
      <c r="J524" s="101"/>
      <c r="K524" s="101"/>
      <c r="L524" s="101"/>
      <c r="M524" s="101"/>
      <c r="N524" s="101"/>
      <c r="O524" s="101"/>
      <c r="P524" s="101"/>
      <c r="Q524" s="101"/>
      <c r="R524" s="101"/>
      <c r="S524" s="101"/>
      <c r="T524" s="101"/>
      <c r="U524" s="101"/>
      <c r="V524" s="101"/>
      <c r="W524" s="101"/>
      <c r="X524" s="101"/>
      <c r="Y524" s="101"/>
      <c r="Z524" s="101"/>
    </row>
    <row r="525" spans="1:26" ht="12.75" customHeight="1" x14ac:dyDescent="0.25">
      <c r="A525" s="101"/>
      <c r="B525" s="101"/>
      <c r="C525" s="101"/>
      <c r="D525" s="101"/>
      <c r="E525" s="101"/>
      <c r="F525" s="101"/>
      <c r="G525" s="101"/>
      <c r="H525" s="101"/>
      <c r="I525" s="101"/>
      <c r="J525" s="101"/>
      <c r="K525" s="101"/>
      <c r="L525" s="101"/>
      <c r="M525" s="101"/>
      <c r="N525" s="101"/>
      <c r="O525" s="101"/>
      <c r="P525" s="101"/>
      <c r="Q525" s="101"/>
      <c r="R525" s="101"/>
      <c r="S525" s="101"/>
      <c r="T525" s="101"/>
      <c r="U525" s="101"/>
      <c r="V525" s="101"/>
      <c r="W525" s="101"/>
      <c r="X525" s="101"/>
      <c r="Y525" s="101"/>
      <c r="Z525" s="101"/>
    </row>
    <row r="526" spans="1:26" ht="12.75" customHeight="1" x14ac:dyDescent="0.25">
      <c r="A526" s="101"/>
      <c r="B526" s="101"/>
      <c r="C526" s="101"/>
      <c r="D526" s="101"/>
      <c r="E526" s="101"/>
      <c r="F526" s="101"/>
      <c r="G526" s="101"/>
      <c r="H526" s="101"/>
      <c r="I526" s="101"/>
      <c r="J526" s="101"/>
      <c r="K526" s="101"/>
      <c r="L526" s="101"/>
      <c r="M526" s="101"/>
      <c r="N526" s="101"/>
      <c r="O526" s="101"/>
      <c r="P526" s="101"/>
      <c r="Q526" s="101"/>
      <c r="R526" s="101"/>
      <c r="S526" s="101"/>
      <c r="T526" s="101"/>
      <c r="U526" s="101"/>
      <c r="V526" s="101"/>
      <c r="W526" s="101"/>
      <c r="X526" s="101"/>
      <c r="Y526" s="101"/>
      <c r="Z526" s="101"/>
    </row>
    <row r="527" spans="1:26" ht="12.75" customHeight="1" x14ac:dyDescent="0.25">
      <c r="A527" s="101"/>
      <c r="B527" s="101"/>
      <c r="C527" s="101"/>
      <c r="D527" s="101"/>
      <c r="E527" s="101"/>
      <c r="F527" s="101"/>
      <c r="G527" s="101"/>
      <c r="H527" s="101"/>
      <c r="I527" s="101"/>
      <c r="J527" s="101"/>
      <c r="K527" s="101"/>
      <c r="L527" s="101"/>
      <c r="M527" s="101"/>
      <c r="N527" s="101"/>
      <c r="O527" s="101"/>
      <c r="P527" s="101"/>
      <c r="Q527" s="101"/>
      <c r="R527" s="101"/>
      <c r="S527" s="101"/>
      <c r="T527" s="101"/>
      <c r="U527" s="101"/>
      <c r="V527" s="101"/>
      <c r="W527" s="101"/>
      <c r="X527" s="101"/>
      <c r="Y527" s="101"/>
      <c r="Z527" s="101"/>
    </row>
    <row r="528" spans="1:26" ht="12.75" customHeight="1" x14ac:dyDescent="0.25">
      <c r="A528" s="101"/>
      <c r="B528" s="101"/>
      <c r="C528" s="101"/>
      <c r="D528" s="101"/>
      <c r="E528" s="101"/>
      <c r="F528" s="101"/>
      <c r="G528" s="101"/>
      <c r="H528" s="101"/>
      <c r="I528" s="101"/>
      <c r="J528" s="101"/>
      <c r="K528" s="101"/>
      <c r="L528" s="101"/>
      <c r="M528" s="101"/>
      <c r="N528" s="101"/>
      <c r="O528" s="101"/>
      <c r="P528" s="101"/>
      <c r="Q528" s="101"/>
      <c r="R528" s="101"/>
      <c r="S528" s="101"/>
      <c r="T528" s="101"/>
      <c r="U528" s="101"/>
      <c r="V528" s="101"/>
      <c r="W528" s="101"/>
      <c r="X528" s="101"/>
      <c r="Y528" s="101"/>
      <c r="Z528" s="101"/>
    </row>
    <row r="529" spans="1:26" ht="12.75" customHeight="1" x14ac:dyDescent="0.25">
      <c r="A529" s="101"/>
      <c r="B529" s="101"/>
      <c r="C529" s="101"/>
      <c r="D529" s="101"/>
      <c r="E529" s="101"/>
      <c r="F529" s="101"/>
      <c r="G529" s="101"/>
      <c r="H529" s="101"/>
      <c r="I529" s="101"/>
      <c r="J529" s="101"/>
      <c r="K529" s="101"/>
      <c r="L529" s="101"/>
      <c r="M529" s="101"/>
      <c r="N529" s="101"/>
      <c r="O529" s="101"/>
      <c r="P529" s="101"/>
      <c r="Q529" s="101"/>
      <c r="R529" s="101"/>
      <c r="S529" s="101"/>
      <c r="T529" s="101"/>
      <c r="U529" s="101"/>
      <c r="V529" s="101"/>
      <c r="W529" s="101"/>
      <c r="X529" s="101"/>
      <c r="Y529" s="101"/>
      <c r="Z529" s="101"/>
    </row>
    <row r="530" spans="1:26" ht="12.75" customHeight="1" x14ac:dyDescent="0.25">
      <c r="A530" s="101"/>
      <c r="B530" s="101"/>
      <c r="C530" s="101"/>
      <c r="D530" s="101"/>
      <c r="E530" s="101"/>
      <c r="F530" s="101"/>
      <c r="G530" s="101"/>
      <c r="H530" s="101"/>
      <c r="I530" s="101"/>
      <c r="J530" s="101"/>
      <c r="K530" s="101"/>
      <c r="L530" s="101"/>
      <c r="M530" s="101"/>
      <c r="N530" s="101"/>
      <c r="O530" s="101"/>
      <c r="P530" s="101"/>
      <c r="Q530" s="101"/>
      <c r="R530" s="101"/>
      <c r="S530" s="101"/>
      <c r="T530" s="101"/>
      <c r="U530" s="101"/>
      <c r="V530" s="101"/>
      <c r="W530" s="101"/>
      <c r="X530" s="101"/>
      <c r="Y530" s="101"/>
      <c r="Z530" s="101"/>
    </row>
    <row r="531" spans="1:26" ht="12.75" customHeight="1" x14ac:dyDescent="0.25">
      <c r="A531" s="101"/>
      <c r="B531" s="101"/>
      <c r="C531" s="101"/>
      <c r="D531" s="101"/>
      <c r="E531" s="101"/>
      <c r="F531" s="101"/>
      <c r="G531" s="101"/>
      <c r="H531" s="101"/>
      <c r="I531" s="101"/>
      <c r="J531" s="101"/>
      <c r="K531" s="101"/>
      <c r="L531" s="101"/>
      <c r="M531" s="101"/>
      <c r="N531" s="101"/>
      <c r="O531" s="101"/>
      <c r="P531" s="101"/>
      <c r="Q531" s="101"/>
      <c r="R531" s="101"/>
      <c r="S531" s="101"/>
      <c r="T531" s="101"/>
      <c r="U531" s="101"/>
      <c r="V531" s="101"/>
      <c r="W531" s="101"/>
      <c r="X531" s="101"/>
      <c r="Y531" s="101"/>
      <c r="Z531" s="101"/>
    </row>
    <row r="532" spans="1:26" ht="12.75" customHeight="1" x14ac:dyDescent="0.25">
      <c r="A532" s="101"/>
      <c r="B532" s="101"/>
      <c r="C532" s="101"/>
      <c r="D532" s="101"/>
      <c r="E532" s="101"/>
      <c r="F532" s="101"/>
      <c r="G532" s="101"/>
      <c r="H532" s="101"/>
      <c r="I532" s="101"/>
      <c r="J532" s="101"/>
      <c r="K532" s="101"/>
      <c r="L532" s="101"/>
      <c r="M532" s="101"/>
      <c r="N532" s="101"/>
      <c r="O532" s="101"/>
      <c r="P532" s="101"/>
      <c r="Q532" s="101"/>
      <c r="R532" s="101"/>
      <c r="S532" s="101"/>
      <c r="T532" s="101"/>
      <c r="U532" s="101"/>
      <c r="V532" s="101"/>
      <c r="W532" s="101"/>
      <c r="X532" s="101"/>
      <c r="Y532" s="101"/>
      <c r="Z532" s="101"/>
    </row>
    <row r="533" spans="1:26" ht="12.75" customHeight="1" x14ac:dyDescent="0.25">
      <c r="A533" s="101"/>
      <c r="B533" s="101"/>
      <c r="C533" s="101"/>
      <c r="D533" s="101"/>
      <c r="E533" s="101"/>
      <c r="F533" s="101"/>
      <c r="G533" s="101"/>
      <c r="H533" s="101"/>
      <c r="I533" s="101"/>
      <c r="J533" s="101"/>
      <c r="K533" s="101"/>
      <c r="L533" s="101"/>
      <c r="M533" s="101"/>
      <c r="N533" s="101"/>
      <c r="O533" s="101"/>
      <c r="P533" s="101"/>
      <c r="Q533" s="101"/>
      <c r="R533" s="101"/>
      <c r="S533" s="101"/>
      <c r="T533" s="101"/>
      <c r="U533" s="101"/>
      <c r="V533" s="101"/>
      <c r="W533" s="101"/>
      <c r="X533" s="101"/>
      <c r="Y533" s="101"/>
      <c r="Z533" s="101"/>
    </row>
    <row r="534" spans="1:26" ht="12.75" customHeight="1" x14ac:dyDescent="0.25">
      <c r="A534" s="101"/>
      <c r="B534" s="101"/>
      <c r="C534" s="101"/>
      <c r="D534" s="101"/>
      <c r="E534" s="101"/>
      <c r="F534" s="101"/>
      <c r="G534" s="101"/>
      <c r="H534" s="101"/>
      <c r="I534" s="101"/>
      <c r="J534" s="101"/>
      <c r="K534" s="101"/>
      <c r="L534" s="101"/>
      <c r="M534" s="101"/>
      <c r="N534" s="101"/>
      <c r="O534" s="101"/>
      <c r="P534" s="101"/>
      <c r="Q534" s="101"/>
      <c r="R534" s="101"/>
      <c r="S534" s="101"/>
      <c r="T534" s="101"/>
      <c r="U534" s="101"/>
      <c r="V534" s="101"/>
      <c r="W534" s="101"/>
      <c r="X534" s="101"/>
      <c r="Y534" s="101"/>
      <c r="Z534" s="101"/>
    </row>
    <row r="535" spans="1:26" ht="12.75" customHeight="1" x14ac:dyDescent="0.25">
      <c r="A535" s="101"/>
      <c r="B535" s="101"/>
      <c r="C535" s="101"/>
      <c r="D535" s="101"/>
      <c r="E535" s="101"/>
      <c r="F535" s="101"/>
      <c r="G535" s="101"/>
      <c r="H535" s="101"/>
      <c r="I535" s="101"/>
      <c r="J535" s="101"/>
      <c r="K535" s="101"/>
      <c r="L535" s="101"/>
      <c r="M535" s="101"/>
      <c r="N535" s="101"/>
      <c r="O535" s="101"/>
      <c r="P535" s="101"/>
      <c r="Q535" s="101"/>
      <c r="R535" s="101"/>
      <c r="S535" s="101"/>
      <c r="T535" s="101"/>
      <c r="U535" s="101"/>
      <c r="V535" s="101"/>
      <c r="W535" s="101"/>
      <c r="X535" s="101"/>
      <c r="Y535" s="101"/>
      <c r="Z535" s="101"/>
    </row>
    <row r="536" spans="1:26" ht="12.75" customHeight="1" x14ac:dyDescent="0.25">
      <c r="A536" s="101"/>
      <c r="B536" s="101"/>
      <c r="C536" s="101"/>
      <c r="D536" s="101"/>
      <c r="E536" s="101"/>
      <c r="F536" s="101"/>
      <c r="G536" s="101"/>
      <c r="H536" s="101"/>
      <c r="I536" s="101"/>
      <c r="J536" s="101"/>
      <c r="K536" s="101"/>
      <c r="L536" s="101"/>
      <c r="M536" s="101"/>
      <c r="N536" s="101"/>
      <c r="O536" s="101"/>
      <c r="P536" s="101"/>
      <c r="Q536" s="101"/>
      <c r="R536" s="101"/>
      <c r="S536" s="101"/>
      <c r="T536" s="101"/>
      <c r="U536" s="101"/>
      <c r="V536" s="101"/>
      <c r="W536" s="101"/>
      <c r="X536" s="101"/>
      <c r="Y536" s="101"/>
      <c r="Z536" s="101"/>
    </row>
    <row r="537" spans="1:26" ht="12.75" customHeight="1" x14ac:dyDescent="0.25">
      <c r="A537" s="101"/>
      <c r="B537" s="101"/>
      <c r="C537" s="101"/>
      <c r="D537" s="101"/>
      <c r="E537" s="101"/>
      <c r="F537" s="101"/>
      <c r="G537" s="101"/>
      <c r="H537" s="101"/>
      <c r="I537" s="101"/>
      <c r="J537" s="101"/>
      <c r="K537" s="101"/>
      <c r="L537" s="101"/>
      <c r="M537" s="101"/>
      <c r="N537" s="101"/>
      <c r="O537" s="101"/>
      <c r="P537" s="101"/>
      <c r="Q537" s="101"/>
      <c r="R537" s="101"/>
      <c r="S537" s="101"/>
      <c r="T537" s="101"/>
      <c r="U537" s="101"/>
      <c r="V537" s="101"/>
      <c r="W537" s="101"/>
      <c r="X537" s="101"/>
      <c r="Y537" s="101"/>
      <c r="Z537" s="101"/>
    </row>
    <row r="538" spans="1:26" ht="12.75" customHeight="1" x14ac:dyDescent="0.25">
      <c r="A538" s="101"/>
      <c r="B538" s="101"/>
      <c r="C538" s="101"/>
      <c r="D538" s="101"/>
      <c r="E538" s="101"/>
      <c r="F538" s="101"/>
      <c r="G538" s="101"/>
      <c r="H538" s="101"/>
      <c r="I538" s="101"/>
      <c r="J538" s="101"/>
      <c r="K538" s="101"/>
      <c r="L538" s="101"/>
      <c r="M538" s="101"/>
      <c r="N538" s="101"/>
      <c r="O538" s="101"/>
      <c r="P538" s="101"/>
      <c r="Q538" s="101"/>
      <c r="R538" s="101"/>
      <c r="S538" s="101"/>
      <c r="T538" s="101"/>
      <c r="U538" s="101"/>
      <c r="V538" s="101"/>
      <c r="W538" s="101"/>
      <c r="X538" s="101"/>
      <c r="Y538" s="101"/>
      <c r="Z538" s="101"/>
    </row>
    <row r="539" spans="1:26" ht="12.75" customHeight="1" x14ac:dyDescent="0.25">
      <c r="A539" s="101"/>
      <c r="B539" s="101"/>
      <c r="C539" s="101"/>
      <c r="D539" s="101"/>
      <c r="E539" s="101"/>
      <c r="F539" s="101"/>
      <c r="G539" s="101"/>
      <c r="H539" s="101"/>
      <c r="I539" s="101"/>
      <c r="J539" s="101"/>
      <c r="K539" s="101"/>
      <c r="L539" s="101"/>
      <c r="M539" s="101"/>
      <c r="N539" s="101"/>
      <c r="O539" s="101"/>
      <c r="P539" s="101"/>
      <c r="Q539" s="101"/>
      <c r="R539" s="101"/>
      <c r="S539" s="101"/>
      <c r="T539" s="101"/>
      <c r="U539" s="101"/>
      <c r="V539" s="101"/>
      <c r="W539" s="101"/>
      <c r="X539" s="101"/>
      <c r="Y539" s="101"/>
      <c r="Z539" s="101"/>
    </row>
    <row r="540" spans="1:26" ht="12.75" customHeight="1" x14ac:dyDescent="0.25">
      <c r="A540" s="101"/>
      <c r="B540" s="101"/>
      <c r="C540" s="101"/>
      <c r="D540" s="101"/>
      <c r="E540" s="101"/>
      <c r="F540" s="101"/>
      <c r="G540" s="101"/>
      <c r="H540" s="101"/>
      <c r="I540" s="101"/>
      <c r="J540" s="101"/>
      <c r="K540" s="101"/>
      <c r="L540" s="101"/>
      <c r="M540" s="101"/>
      <c r="N540" s="101"/>
      <c r="O540" s="101"/>
      <c r="P540" s="101"/>
      <c r="Q540" s="101"/>
      <c r="R540" s="101"/>
      <c r="S540" s="101"/>
      <c r="T540" s="101"/>
      <c r="U540" s="101"/>
      <c r="V540" s="101"/>
      <c r="W540" s="101"/>
      <c r="X540" s="101"/>
      <c r="Y540" s="101"/>
      <c r="Z540" s="101"/>
    </row>
    <row r="541" spans="1:26" ht="12.75" customHeight="1" x14ac:dyDescent="0.25">
      <c r="A541" s="101"/>
      <c r="B541" s="101"/>
      <c r="C541" s="101"/>
      <c r="D541" s="101"/>
      <c r="E541" s="101"/>
      <c r="F541" s="101"/>
      <c r="G541" s="101"/>
      <c r="H541" s="101"/>
      <c r="I541" s="101"/>
      <c r="J541" s="101"/>
      <c r="K541" s="101"/>
      <c r="L541" s="101"/>
      <c r="M541" s="101"/>
      <c r="N541" s="101"/>
      <c r="O541" s="101"/>
      <c r="P541" s="101"/>
      <c r="Q541" s="101"/>
      <c r="R541" s="101"/>
      <c r="S541" s="101"/>
      <c r="T541" s="101"/>
      <c r="U541" s="101"/>
      <c r="V541" s="101"/>
      <c r="W541" s="101"/>
      <c r="X541" s="101"/>
      <c r="Y541" s="101"/>
      <c r="Z541" s="101"/>
    </row>
    <row r="542" spans="1:26" ht="12.75" customHeight="1" x14ac:dyDescent="0.25">
      <c r="A542" s="101"/>
      <c r="B542" s="101"/>
      <c r="C542" s="101"/>
      <c r="D542" s="101"/>
      <c r="E542" s="101"/>
      <c r="F542" s="101"/>
      <c r="G542" s="101"/>
      <c r="H542" s="101"/>
      <c r="I542" s="101"/>
      <c r="J542" s="101"/>
      <c r="K542" s="101"/>
      <c r="L542" s="101"/>
      <c r="M542" s="101"/>
      <c r="N542" s="101"/>
      <c r="O542" s="101"/>
      <c r="P542" s="101"/>
      <c r="Q542" s="101"/>
      <c r="R542" s="101"/>
      <c r="S542" s="101"/>
      <c r="T542" s="101"/>
      <c r="U542" s="101"/>
      <c r="V542" s="101"/>
      <c r="W542" s="101"/>
      <c r="X542" s="101"/>
      <c r="Y542" s="101"/>
      <c r="Z542" s="101"/>
    </row>
    <row r="543" spans="1:26" ht="12.75" customHeight="1" x14ac:dyDescent="0.25">
      <c r="A543" s="101"/>
      <c r="B543" s="101"/>
      <c r="C543" s="101"/>
      <c r="D543" s="101"/>
      <c r="E543" s="101"/>
      <c r="F543" s="101"/>
      <c r="G543" s="101"/>
      <c r="H543" s="101"/>
      <c r="I543" s="101"/>
      <c r="J543" s="101"/>
      <c r="K543" s="101"/>
      <c r="L543" s="101"/>
      <c r="M543" s="101"/>
      <c r="N543" s="101"/>
      <c r="O543" s="101"/>
      <c r="P543" s="101"/>
      <c r="Q543" s="101"/>
      <c r="R543" s="101"/>
      <c r="S543" s="101"/>
      <c r="T543" s="101"/>
      <c r="U543" s="101"/>
      <c r="V543" s="101"/>
      <c r="W543" s="101"/>
      <c r="X543" s="101"/>
      <c r="Y543" s="101"/>
      <c r="Z543" s="101"/>
    </row>
    <row r="544" spans="1:26" ht="12.75" customHeight="1" x14ac:dyDescent="0.25">
      <c r="A544" s="101"/>
      <c r="B544" s="101"/>
      <c r="C544" s="101"/>
      <c r="D544" s="101"/>
      <c r="E544" s="101"/>
      <c r="F544" s="101"/>
      <c r="G544" s="101"/>
      <c r="H544" s="101"/>
      <c r="I544" s="101"/>
      <c r="J544" s="101"/>
      <c r="K544" s="101"/>
      <c r="L544" s="101"/>
      <c r="M544" s="101"/>
      <c r="N544" s="101"/>
      <c r="O544" s="101"/>
      <c r="P544" s="101"/>
      <c r="Q544" s="101"/>
      <c r="R544" s="101"/>
      <c r="S544" s="101"/>
      <c r="T544" s="101"/>
      <c r="U544" s="101"/>
      <c r="V544" s="101"/>
      <c r="W544" s="101"/>
      <c r="X544" s="101"/>
      <c r="Y544" s="101"/>
      <c r="Z544" s="101"/>
    </row>
    <row r="545" spans="1:26" ht="12.75" customHeight="1" x14ac:dyDescent="0.25">
      <c r="A545" s="101"/>
      <c r="B545" s="101"/>
      <c r="C545" s="101"/>
      <c r="D545" s="101"/>
      <c r="E545" s="101"/>
      <c r="F545" s="101"/>
      <c r="G545" s="101"/>
      <c r="H545" s="101"/>
      <c r="I545" s="101"/>
      <c r="J545" s="101"/>
      <c r="K545" s="101"/>
      <c r="L545" s="101"/>
      <c r="M545" s="101"/>
      <c r="N545" s="101"/>
      <c r="O545" s="101"/>
      <c r="P545" s="101"/>
      <c r="Q545" s="101"/>
      <c r="R545" s="101"/>
      <c r="S545" s="101"/>
      <c r="T545" s="101"/>
      <c r="U545" s="101"/>
      <c r="V545" s="101"/>
      <c r="W545" s="101"/>
      <c r="X545" s="101"/>
      <c r="Y545" s="101"/>
      <c r="Z545" s="101"/>
    </row>
    <row r="546" spans="1:26" ht="12.75" customHeight="1" x14ac:dyDescent="0.25">
      <c r="A546" s="101"/>
      <c r="B546" s="101"/>
      <c r="C546" s="101"/>
      <c r="D546" s="101"/>
      <c r="E546" s="101"/>
      <c r="F546" s="101"/>
      <c r="G546" s="101"/>
      <c r="H546" s="101"/>
      <c r="I546" s="101"/>
      <c r="J546" s="101"/>
      <c r="K546" s="101"/>
      <c r="L546" s="101"/>
      <c r="M546" s="101"/>
      <c r="N546" s="101"/>
      <c r="O546" s="101"/>
      <c r="P546" s="101"/>
      <c r="Q546" s="101"/>
      <c r="R546" s="101"/>
      <c r="S546" s="101"/>
      <c r="T546" s="101"/>
      <c r="U546" s="101"/>
      <c r="V546" s="101"/>
      <c r="W546" s="101"/>
      <c r="X546" s="101"/>
      <c r="Y546" s="101"/>
      <c r="Z546" s="101"/>
    </row>
    <row r="547" spans="1:26" ht="12.75" customHeight="1" x14ac:dyDescent="0.25">
      <c r="A547" s="101"/>
      <c r="B547" s="101"/>
      <c r="C547" s="101"/>
      <c r="D547" s="101"/>
      <c r="E547" s="101"/>
      <c r="F547" s="101"/>
      <c r="G547" s="101"/>
      <c r="H547" s="101"/>
      <c r="I547" s="101"/>
      <c r="J547" s="101"/>
      <c r="K547" s="101"/>
      <c r="L547" s="101"/>
      <c r="M547" s="101"/>
      <c r="N547" s="101"/>
      <c r="O547" s="101"/>
      <c r="P547" s="101"/>
      <c r="Q547" s="101"/>
      <c r="R547" s="101"/>
      <c r="S547" s="101"/>
      <c r="T547" s="101"/>
      <c r="U547" s="101"/>
      <c r="V547" s="101"/>
      <c r="W547" s="101"/>
      <c r="X547" s="101"/>
      <c r="Y547" s="101"/>
      <c r="Z547" s="101"/>
    </row>
    <row r="548" spans="1:26" ht="12.75" customHeight="1" x14ac:dyDescent="0.25">
      <c r="A548" s="101"/>
      <c r="B548" s="101"/>
      <c r="C548" s="101"/>
      <c r="D548" s="101"/>
      <c r="E548" s="101"/>
      <c r="F548" s="101"/>
      <c r="G548" s="101"/>
      <c r="H548" s="101"/>
      <c r="I548" s="101"/>
      <c r="J548" s="101"/>
      <c r="K548" s="101"/>
      <c r="L548" s="101"/>
      <c r="M548" s="101"/>
      <c r="N548" s="101"/>
      <c r="O548" s="101"/>
      <c r="P548" s="101"/>
      <c r="Q548" s="101"/>
      <c r="R548" s="101"/>
      <c r="S548" s="101"/>
      <c r="T548" s="101"/>
      <c r="U548" s="101"/>
      <c r="V548" s="101"/>
      <c r="W548" s="101"/>
      <c r="X548" s="101"/>
      <c r="Y548" s="101"/>
      <c r="Z548" s="101"/>
    </row>
    <row r="549" spans="1:26" ht="12.75" customHeight="1" x14ac:dyDescent="0.25">
      <c r="A549" s="101"/>
      <c r="B549" s="101"/>
      <c r="C549" s="101"/>
      <c r="D549" s="101"/>
      <c r="E549" s="101"/>
      <c r="F549" s="101"/>
      <c r="G549" s="101"/>
      <c r="H549" s="101"/>
      <c r="I549" s="101"/>
      <c r="J549" s="101"/>
      <c r="K549" s="101"/>
      <c r="L549" s="101"/>
      <c r="M549" s="101"/>
      <c r="N549" s="101"/>
      <c r="O549" s="101"/>
      <c r="P549" s="101"/>
      <c r="Q549" s="101"/>
      <c r="R549" s="101"/>
      <c r="S549" s="101"/>
      <c r="T549" s="101"/>
      <c r="U549" s="101"/>
      <c r="V549" s="101"/>
      <c r="W549" s="101"/>
      <c r="X549" s="101"/>
      <c r="Y549" s="101"/>
      <c r="Z549" s="101"/>
    </row>
    <row r="550" spans="1:26" ht="12.75" customHeight="1" x14ac:dyDescent="0.25">
      <c r="A550" s="101"/>
      <c r="B550" s="101"/>
      <c r="C550" s="101"/>
      <c r="D550" s="101"/>
      <c r="E550" s="101"/>
      <c r="F550" s="101"/>
      <c r="G550" s="101"/>
      <c r="H550" s="101"/>
      <c r="I550" s="101"/>
      <c r="J550" s="101"/>
      <c r="K550" s="101"/>
      <c r="L550" s="101"/>
      <c r="M550" s="101"/>
      <c r="N550" s="101"/>
      <c r="O550" s="101"/>
      <c r="P550" s="101"/>
      <c r="Q550" s="101"/>
      <c r="R550" s="101"/>
      <c r="S550" s="101"/>
      <c r="T550" s="101"/>
      <c r="U550" s="101"/>
      <c r="V550" s="101"/>
      <c r="W550" s="101"/>
      <c r="X550" s="101"/>
      <c r="Y550" s="101"/>
      <c r="Z550" s="101"/>
    </row>
    <row r="551" spans="1:26" ht="12.75" customHeight="1" x14ac:dyDescent="0.25">
      <c r="A551" s="101"/>
      <c r="B551" s="101"/>
      <c r="C551" s="101"/>
      <c r="D551" s="101"/>
      <c r="E551" s="101"/>
      <c r="F551" s="101"/>
      <c r="G551" s="101"/>
      <c r="H551" s="101"/>
      <c r="I551" s="101"/>
      <c r="J551" s="101"/>
      <c r="K551" s="101"/>
      <c r="L551" s="101"/>
      <c r="M551" s="101"/>
      <c r="N551" s="101"/>
      <c r="O551" s="101"/>
      <c r="P551" s="101"/>
      <c r="Q551" s="101"/>
      <c r="R551" s="101"/>
      <c r="S551" s="101"/>
      <c r="T551" s="101"/>
      <c r="U551" s="101"/>
      <c r="V551" s="101"/>
      <c r="W551" s="101"/>
      <c r="X551" s="101"/>
      <c r="Y551" s="101"/>
      <c r="Z551" s="101"/>
    </row>
    <row r="552" spans="1:26" ht="12.75" customHeight="1" x14ac:dyDescent="0.25">
      <c r="A552" s="101"/>
      <c r="B552" s="101"/>
      <c r="C552" s="101"/>
      <c r="D552" s="101"/>
      <c r="E552" s="101"/>
      <c r="F552" s="101"/>
      <c r="G552" s="101"/>
      <c r="H552" s="101"/>
      <c r="I552" s="101"/>
      <c r="J552" s="101"/>
      <c r="K552" s="101"/>
      <c r="L552" s="101"/>
      <c r="M552" s="101"/>
      <c r="N552" s="101"/>
      <c r="O552" s="101"/>
      <c r="P552" s="101"/>
      <c r="Q552" s="101"/>
      <c r="R552" s="101"/>
      <c r="S552" s="101"/>
      <c r="T552" s="101"/>
      <c r="U552" s="101"/>
      <c r="V552" s="101"/>
      <c r="W552" s="101"/>
      <c r="X552" s="101"/>
      <c r="Y552" s="101"/>
      <c r="Z552" s="101"/>
    </row>
    <row r="553" spans="1:26" ht="12.75" customHeight="1" x14ac:dyDescent="0.25">
      <c r="A553" s="101"/>
      <c r="B553" s="101"/>
      <c r="C553" s="101"/>
      <c r="D553" s="101"/>
      <c r="E553" s="101"/>
      <c r="F553" s="101"/>
      <c r="G553" s="101"/>
      <c r="H553" s="101"/>
      <c r="I553" s="101"/>
      <c r="J553" s="101"/>
      <c r="K553" s="101"/>
      <c r="L553" s="101"/>
      <c r="M553" s="101"/>
      <c r="N553" s="101"/>
      <c r="O553" s="101"/>
      <c r="P553" s="101"/>
      <c r="Q553" s="101"/>
      <c r="R553" s="101"/>
      <c r="S553" s="101"/>
      <c r="T553" s="101"/>
      <c r="U553" s="101"/>
      <c r="V553" s="101"/>
      <c r="W553" s="101"/>
      <c r="X553" s="101"/>
      <c r="Y553" s="101"/>
      <c r="Z553" s="101"/>
    </row>
    <row r="554" spans="1:26" ht="12.75" customHeight="1" x14ac:dyDescent="0.25">
      <c r="A554" s="101"/>
      <c r="B554" s="101"/>
      <c r="C554" s="101"/>
      <c r="D554" s="101"/>
      <c r="E554" s="101"/>
      <c r="F554" s="101"/>
      <c r="G554" s="101"/>
      <c r="H554" s="101"/>
      <c r="I554" s="101"/>
      <c r="J554" s="101"/>
      <c r="K554" s="101"/>
      <c r="L554" s="101"/>
      <c r="M554" s="101"/>
      <c r="N554" s="101"/>
      <c r="O554" s="101"/>
      <c r="P554" s="101"/>
      <c r="Q554" s="101"/>
      <c r="R554" s="101"/>
      <c r="S554" s="101"/>
      <c r="T554" s="101"/>
      <c r="U554" s="101"/>
      <c r="V554" s="101"/>
      <c r="W554" s="101"/>
      <c r="X554" s="101"/>
      <c r="Y554" s="101"/>
      <c r="Z554" s="101"/>
    </row>
    <row r="555" spans="1:26" ht="12.75" customHeight="1" x14ac:dyDescent="0.25">
      <c r="A555" s="101"/>
      <c r="B555" s="101"/>
      <c r="C555" s="101"/>
      <c r="D555" s="101"/>
      <c r="E555" s="101"/>
      <c r="F555" s="101"/>
      <c r="G555" s="101"/>
      <c r="H555" s="101"/>
      <c r="I555" s="101"/>
      <c r="J555" s="101"/>
      <c r="K555" s="101"/>
      <c r="L555" s="101"/>
      <c r="M555" s="101"/>
      <c r="N555" s="101"/>
      <c r="O555" s="101"/>
      <c r="P555" s="101"/>
      <c r="Q555" s="101"/>
      <c r="R555" s="101"/>
      <c r="S555" s="101"/>
      <c r="T555" s="101"/>
      <c r="U555" s="101"/>
      <c r="V555" s="101"/>
      <c r="W555" s="101"/>
      <c r="X555" s="101"/>
      <c r="Y555" s="101"/>
      <c r="Z555" s="101"/>
    </row>
    <row r="556" spans="1:26" ht="12.75" customHeight="1" x14ac:dyDescent="0.25">
      <c r="A556" s="101"/>
      <c r="B556" s="101"/>
      <c r="C556" s="101"/>
      <c r="D556" s="101"/>
      <c r="E556" s="101"/>
      <c r="F556" s="101"/>
      <c r="G556" s="101"/>
      <c r="H556" s="101"/>
      <c r="I556" s="101"/>
      <c r="J556" s="101"/>
      <c r="K556" s="101"/>
      <c r="L556" s="101"/>
      <c r="M556" s="101"/>
      <c r="N556" s="101"/>
      <c r="O556" s="101"/>
      <c r="P556" s="101"/>
      <c r="Q556" s="101"/>
      <c r="R556" s="101"/>
      <c r="S556" s="101"/>
      <c r="T556" s="101"/>
      <c r="U556" s="101"/>
      <c r="V556" s="101"/>
      <c r="W556" s="101"/>
      <c r="X556" s="101"/>
      <c r="Y556" s="101"/>
      <c r="Z556" s="101"/>
    </row>
    <row r="557" spans="1:26" ht="12.75" customHeight="1" x14ac:dyDescent="0.25">
      <c r="A557" s="101"/>
      <c r="B557" s="101"/>
      <c r="C557" s="101"/>
      <c r="D557" s="101"/>
      <c r="E557" s="101"/>
      <c r="F557" s="101"/>
      <c r="G557" s="101"/>
      <c r="H557" s="101"/>
      <c r="I557" s="101"/>
      <c r="J557" s="101"/>
      <c r="K557" s="101"/>
      <c r="L557" s="101"/>
      <c r="M557" s="101"/>
      <c r="N557" s="101"/>
      <c r="O557" s="101"/>
      <c r="P557" s="101"/>
      <c r="Q557" s="101"/>
      <c r="R557" s="101"/>
      <c r="S557" s="101"/>
      <c r="T557" s="101"/>
      <c r="U557" s="101"/>
      <c r="V557" s="101"/>
      <c r="W557" s="101"/>
      <c r="X557" s="101"/>
      <c r="Y557" s="101"/>
      <c r="Z557" s="101"/>
    </row>
    <row r="558" spans="1:26" ht="12.75" customHeight="1" x14ac:dyDescent="0.25">
      <c r="A558" s="101"/>
      <c r="B558" s="101"/>
      <c r="C558" s="101"/>
      <c r="D558" s="101"/>
      <c r="E558" s="101"/>
      <c r="F558" s="101"/>
      <c r="G558" s="101"/>
      <c r="H558" s="101"/>
      <c r="I558" s="101"/>
      <c r="J558" s="101"/>
      <c r="K558" s="101"/>
      <c r="L558" s="101"/>
      <c r="M558" s="101"/>
      <c r="N558" s="101"/>
      <c r="O558" s="101"/>
      <c r="P558" s="101"/>
      <c r="Q558" s="101"/>
      <c r="R558" s="101"/>
      <c r="S558" s="101"/>
      <c r="T558" s="101"/>
      <c r="U558" s="101"/>
      <c r="V558" s="101"/>
      <c r="W558" s="101"/>
      <c r="X558" s="101"/>
      <c r="Y558" s="101"/>
      <c r="Z558" s="101"/>
    </row>
    <row r="559" spans="1:26" ht="12.75" customHeight="1" x14ac:dyDescent="0.25">
      <c r="A559" s="101"/>
      <c r="B559" s="101"/>
      <c r="C559" s="101"/>
      <c r="D559" s="101"/>
      <c r="E559" s="101"/>
      <c r="F559" s="101"/>
      <c r="G559" s="101"/>
      <c r="H559" s="101"/>
      <c r="I559" s="101"/>
      <c r="J559" s="101"/>
      <c r="K559" s="101"/>
      <c r="L559" s="101"/>
      <c r="M559" s="101"/>
      <c r="N559" s="101"/>
      <c r="O559" s="101"/>
      <c r="P559" s="101"/>
      <c r="Q559" s="101"/>
      <c r="R559" s="101"/>
      <c r="S559" s="101"/>
      <c r="T559" s="101"/>
      <c r="U559" s="101"/>
      <c r="V559" s="101"/>
      <c r="W559" s="101"/>
      <c r="X559" s="101"/>
      <c r="Y559" s="101"/>
      <c r="Z559" s="101"/>
    </row>
    <row r="560" spans="1:26" ht="12.75" customHeight="1" x14ac:dyDescent="0.25">
      <c r="A560" s="101"/>
      <c r="B560" s="101"/>
      <c r="C560" s="101"/>
      <c r="D560" s="101"/>
      <c r="E560" s="101"/>
      <c r="F560" s="101"/>
      <c r="G560" s="101"/>
      <c r="H560" s="101"/>
      <c r="I560" s="101"/>
      <c r="J560" s="101"/>
      <c r="K560" s="101"/>
      <c r="L560" s="101"/>
      <c r="M560" s="101"/>
      <c r="N560" s="101"/>
      <c r="O560" s="101"/>
      <c r="P560" s="101"/>
      <c r="Q560" s="101"/>
      <c r="R560" s="101"/>
      <c r="S560" s="101"/>
      <c r="T560" s="101"/>
      <c r="U560" s="101"/>
      <c r="V560" s="101"/>
      <c r="W560" s="101"/>
      <c r="X560" s="101"/>
      <c r="Y560" s="101"/>
      <c r="Z560" s="101"/>
    </row>
    <row r="561" spans="1:26" ht="12.75" customHeight="1" x14ac:dyDescent="0.25">
      <c r="A561" s="101"/>
      <c r="B561" s="101"/>
      <c r="C561" s="101"/>
      <c r="D561" s="101"/>
      <c r="E561" s="101"/>
      <c r="F561" s="101"/>
      <c r="G561" s="101"/>
      <c r="H561" s="101"/>
      <c r="I561" s="101"/>
      <c r="J561" s="101"/>
      <c r="K561" s="101"/>
      <c r="L561" s="101"/>
      <c r="M561" s="101"/>
      <c r="N561" s="101"/>
      <c r="O561" s="101"/>
      <c r="P561" s="101"/>
      <c r="Q561" s="101"/>
      <c r="R561" s="101"/>
      <c r="S561" s="101"/>
      <c r="T561" s="101"/>
      <c r="U561" s="101"/>
      <c r="V561" s="101"/>
      <c r="W561" s="101"/>
      <c r="X561" s="101"/>
      <c r="Y561" s="101"/>
      <c r="Z561" s="101"/>
    </row>
    <row r="562" spans="1:26" ht="12.75" customHeight="1" x14ac:dyDescent="0.25">
      <c r="A562" s="101"/>
      <c r="B562" s="101"/>
      <c r="C562" s="101"/>
      <c r="D562" s="101"/>
      <c r="E562" s="101"/>
      <c r="F562" s="101"/>
      <c r="G562" s="101"/>
      <c r="H562" s="101"/>
      <c r="I562" s="101"/>
      <c r="J562" s="101"/>
      <c r="K562" s="101"/>
      <c r="L562" s="101"/>
      <c r="M562" s="101"/>
      <c r="N562" s="101"/>
      <c r="O562" s="101"/>
      <c r="P562" s="101"/>
      <c r="Q562" s="101"/>
      <c r="R562" s="101"/>
      <c r="S562" s="101"/>
      <c r="T562" s="101"/>
      <c r="U562" s="101"/>
      <c r="V562" s="101"/>
      <c r="W562" s="101"/>
      <c r="X562" s="101"/>
      <c r="Y562" s="101"/>
      <c r="Z562" s="101"/>
    </row>
    <row r="563" spans="1:26" ht="12.75" customHeight="1" x14ac:dyDescent="0.25">
      <c r="A563" s="101"/>
      <c r="B563" s="101"/>
      <c r="C563" s="101"/>
      <c r="D563" s="101"/>
      <c r="E563" s="101"/>
      <c r="F563" s="101"/>
      <c r="G563" s="101"/>
      <c r="H563" s="101"/>
      <c r="I563" s="101"/>
      <c r="J563" s="101"/>
      <c r="K563" s="101"/>
      <c r="L563" s="101"/>
      <c r="M563" s="101"/>
      <c r="N563" s="101"/>
      <c r="O563" s="101"/>
      <c r="P563" s="101"/>
      <c r="Q563" s="101"/>
      <c r="R563" s="101"/>
      <c r="S563" s="101"/>
      <c r="T563" s="101"/>
      <c r="U563" s="101"/>
      <c r="V563" s="101"/>
      <c r="W563" s="101"/>
      <c r="X563" s="101"/>
      <c r="Y563" s="101"/>
      <c r="Z563" s="101"/>
    </row>
    <row r="564" spans="1:26" ht="12.75" customHeight="1" x14ac:dyDescent="0.25">
      <c r="A564" s="101"/>
      <c r="B564" s="101"/>
      <c r="C564" s="101"/>
      <c r="D564" s="101"/>
      <c r="E564" s="101"/>
      <c r="F564" s="101"/>
      <c r="G564" s="101"/>
      <c r="H564" s="101"/>
      <c r="I564" s="101"/>
      <c r="J564" s="101"/>
      <c r="K564" s="101"/>
      <c r="L564" s="101"/>
      <c r="M564" s="101"/>
      <c r="N564" s="101"/>
      <c r="O564" s="101"/>
      <c r="P564" s="101"/>
      <c r="Q564" s="101"/>
      <c r="R564" s="101"/>
      <c r="S564" s="101"/>
      <c r="T564" s="101"/>
      <c r="U564" s="101"/>
      <c r="V564" s="101"/>
      <c r="W564" s="101"/>
      <c r="X564" s="101"/>
      <c r="Y564" s="101"/>
      <c r="Z564" s="101"/>
    </row>
    <row r="565" spans="1:26" ht="12.75" customHeight="1" x14ac:dyDescent="0.25">
      <c r="A565" s="101"/>
      <c r="B565" s="101"/>
      <c r="C565" s="101"/>
      <c r="D565" s="101"/>
      <c r="E565" s="101"/>
      <c r="F565" s="101"/>
      <c r="G565" s="101"/>
      <c r="H565" s="101"/>
      <c r="I565" s="101"/>
      <c r="J565" s="101"/>
      <c r="K565" s="101"/>
      <c r="L565" s="101"/>
      <c r="M565" s="101"/>
      <c r="N565" s="101"/>
      <c r="O565" s="101"/>
      <c r="P565" s="101"/>
      <c r="Q565" s="101"/>
      <c r="R565" s="101"/>
      <c r="S565" s="101"/>
      <c r="T565" s="101"/>
      <c r="U565" s="101"/>
      <c r="V565" s="101"/>
      <c r="W565" s="101"/>
      <c r="X565" s="101"/>
      <c r="Y565" s="101"/>
      <c r="Z565" s="101"/>
    </row>
    <row r="566" spans="1:26" ht="12.75" customHeight="1" x14ac:dyDescent="0.25">
      <c r="A566" s="101"/>
      <c r="B566" s="101"/>
      <c r="C566" s="101"/>
      <c r="D566" s="101"/>
      <c r="E566" s="101"/>
      <c r="F566" s="101"/>
      <c r="G566" s="101"/>
      <c r="H566" s="101"/>
      <c r="I566" s="101"/>
      <c r="J566" s="101"/>
      <c r="K566" s="101"/>
      <c r="L566" s="101"/>
      <c r="M566" s="101"/>
      <c r="N566" s="101"/>
      <c r="O566" s="101"/>
      <c r="P566" s="101"/>
      <c r="Q566" s="101"/>
      <c r="R566" s="101"/>
      <c r="S566" s="101"/>
      <c r="T566" s="101"/>
      <c r="U566" s="101"/>
      <c r="V566" s="101"/>
      <c r="W566" s="101"/>
      <c r="X566" s="101"/>
      <c r="Y566" s="101"/>
      <c r="Z566" s="101"/>
    </row>
    <row r="567" spans="1:26" ht="12.75" customHeight="1" x14ac:dyDescent="0.25">
      <c r="A567" s="101"/>
      <c r="B567" s="101"/>
      <c r="C567" s="101"/>
      <c r="D567" s="101"/>
      <c r="E567" s="101"/>
      <c r="F567" s="101"/>
      <c r="G567" s="101"/>
      <c r="H567" s="101"/>
      <c r="I567" s="101"/>
      <c r="J567" s="101"/>
      <c r="K567" s="101"/>
      <c r="L567" s="101"/>
      <c r="M567" s="101"/>
      <c r="N567" s="101"/>
      <c r="O567" s="101"/>
      <c r="P567" s="101"/>
      <c r="Q567" s="101"/>
      <c r="R567" s="101"/>
      <c r="S567" s="101"/>
      <c r="T567" s="101"/>
      <c r="U567" s="101"/>
      <c r="V567" s="101"/>
      <c r="W567" s="101"/>
      <c r="X567" s="101"/>
      <c r="Y567" s="101"/>
      <c r="Z567" s="101"/>
    </row>
    <row r="568" spans="1:26" ht="12.75" customHeight="1" x14ac:dyDescent="0.25">
      <c r="A568" s="101"/>
      <c r="B568" s="101"/>
      <c r="C568" s="101"/>
      <c r="D568" s="101"/>
      <c r="E568" s="101"/>
      <c r="F568" s="101"/>
      <c r="G568" s="101"/>
      <c r="H568" s="101"/>
      <c r="I568" s="101"/>
      <c r="J568" s="101"/>
      <c r="K568" s="101"/>
      <c r="L568" s="101"/>
      <c r="M568" s="101"/>
      <c r="N568" s="101"/>
      <c r="O568" s="101"/>
      <c r="P568" s="101"/>
      <c r="Q568" s="101"/>
      <c r="R568" s="101"/>
      <c r="S568" s="101"/>
      <c r="T568" s="101"/>
      <c r="U568" s="101"/>
      <c r="V568" s="101"/>
      <c r="W568" s="101"/>
      <c r="X568" s="101"/>
      <c r="Y568" s="101"/>
      <c r="Z568" s="101"/>
    </row>
    <row r="569" spans="1:26" ht="12.75" customHeight="1" x14ac:dyDescent="0.25">
      <c r="A569" s="101"/>
      <c r="B569" s="101"/>
      <c r="C569" s="101"/>
      <c r="D569" s="101"/>
      <c r="E569" s="101"/>
      <c r="F569" s="101"/>
      <c r="G569" s="101"/>
      <c r="H569" s="101"/>
      <c r="I569" s="101"/>
      <c r="J569" s="101"/>
      <c r="K569" s="101"/>
      <c r="L569" s="101"/>
      <c r="M569" s="101"/>
      <c r="N569" s="101"/>
      <c r="O569" s="101"/>
      <c r="P569" s="101"/>
      <c r="Q569" s="101"/>
      <c r="R569" s="101"/>
      <c r="S569" s="101"/>
      <c r="T569" s="101"/>
      <c r="U569" s="101"/>
      <c r="V569" s="101"/>
      <c r="W569" s="101"/>
      <c r="X569" s="101"/>
      <c r="Y569" s="101"/>
      <c r="Z569" s="101"/>
    </row>
    <row r="570" spans="1:26" ht="12.75" customHeight="1" x14ac:dyDescent="0.25">
      <c r="A570" s="101"/>
      <c r="B570" s="101"/>
      <c r="C570" s="101"/>
      <c r="D570" s="101"/>
      <c r="E570" s="101"/>
      <c r="F570" s="101"/>
      <c r="G570" s="101"/>
      <c r="H570" s="101"/>
      <c r="I570" s="101"/>
      <c r="J570" s="101"/>
      <c r="K570" s="101"/>
      <c r="L570" s="101"/>
      <c r="M570" s="101"/>
      <c r="N570" s="101"/>
      <c r="O570" s="101"/>
      <c r="P570" s="101"/>
      <c r="Q570" s="101"/>
      <c r="R570" s="101"/>
      <c r="S570" s="101"/>
      <c r="T570" s="101"/>
      <c r="U570" s="101"/>
      <c r="V570" s="101"/>
      <c r="W570" s="101"/>
      <c r="X570" s="101"/>
      <c r="Y570" s="101"/>
      <c r="Z570" s="101"/>
    </row>
    <row r="571" spans="1:26" ht="12.75" customHeight="1" x14ac:dyDescent="0.25">
      <c r="A571" s="101"/>
      <c r="B571" s="101"/>
      <c r="C571" s="101"/>
      <c r="D571" s="101"/>
      <c r="E571" s="101"/>
      <c r="F571" s="101"/>
      <c r="G571" s="101"/>
      <c r="H571" s="101"/>
      <c r="I571" s="101"/>
      <c r="J571" s="101"/>
      <c r="K571" s="101"/>
      <c r="L571" s="101"/>
      <c r="M571" s="101"/>
      <c r="N571" s="101"/>
      <c r="O571" s="101"/>
      <c r="P571" s="101"/>
      <c r="Q571" s="101"/>
      <c r="R571" s="101"/>
      <c r="S571" s="101"/>
      <c r="T571" s="101"/>
      <c r="U571" s="101"/>
      <c r="V571" s="101"/>
      <c r="W571" s="101"/>
      <c r="X571" s="101"/>
      <c r="Y571" s="101"/>
      <c r="Z571" s="101"/>
    </row>
    <row r="572" spans="1:26" ht="12.75" customHeight="1" x14ac:dyDescent="0.25">
      <c r="A572" s="101"/>
      <c r="B572" s="101"/>
      <c r="C572" s="101"/>
      <c r="D572" s="101"/>
      <c r="E572" s="101"/>
      <c r="F572" s="101"/>
      <c r="G572" s="101"/>
      <c r="H572" s="101"/>
      <c r="I572" s="101"/>
      <c r="J572" s="101"/>
      <c r="K572" s="101"/>
      <c r="L572" s="101"/>
      <c r="M572" s="101"/>
      <c r="N572" s="101"/>
      <c r="O572" s="101"/>
      <c r="P572" s="101"/>
      <c r="Q572" s="101"/>
      <c r="R572" s="101"/>
      <c r="S572" s="101"/>
      <c r="T572" s="101"/>
      <c r="U572" s="101"/>
      <c r="V572" s="101"/>
      <c r="W572" s="101"/>
      <c r="X572" s="101"/>
      <c r="Y572" s="101"/>
      <c r="Z572" s="101"/>
    </row>
    <row r="573" spans="1:26" ht="12.75" customHeight="1" x14ac:dyDescent="0.25">
      <c r="A573" s="101"/>
      <c r="B573" s="101"/>
      <c r="C573" s="101"/>
      <c r="D573" s="101"/>
      <c r="E573" s="101"/>
      <c r="F573" s="101"/>
      <c r="G573" s="101"/>
      <c r="H573" s="101"/>
      <c r="I573" s="101"/>
      <c r="J573" s="101"/>
      <c r="K573" s="101"/>
      <c r="L573" s="101"/>
      <c r="M573" s="101"/>
      <c r="N573" s="101"/>
      <c r="O573" s="101"/>
      <c r="P573" s="101"/>
      <c r="Q573" s="101"/>
      <c r="R573" s="101"/>
      <c r="S573" s="101"/>
      <c r="T573" s="101"/>
      <c r="U573" s="101"/>
      <c r="V573" s="101"/>
      <c r="W573" s="101"/>
      <c r="X573" s="101"/>
      <c r="Y573" s="101"/>
      <c r="Z573" s="101"/>
    </row>
    <row r="574" spans="1:26" ht="12.75" customHeight="1" x14ac:dyDescent="0.25">
      <c r="A574" s="101"/>
      <c r="B574" s="101"/>
      <c r="C574" s="101"/>
      <c r="D574" s="101"/>
      <c r="E574" s="101"/>
      <c r="F574" s="101"/>
      <c r="G574" s="101"/>
      <c r="H574" s="101"/>
      <c r="I574" s="101"/>
      <c r="J574" s="101"/>
      <c r="K574" s="101"/>
      <c r="L574" s="101"/>
      <c r="M574" s="101"/>
      <c r="N574" s="101"/>
      <c r="O574" s="101"/>
      <c r="P574" s="101"/>
      <c r="Q574" s="101"/>
      <c r="R574" s="101"/>
      <c r="S574" s="101"/>
      <c r="T574" s="101"/>
      <c r="U574" s="101"/>
      <c r="V574" s="101"/>
      <c r="W574" s="101"/>
      <c r="X574" s="101"/>
      <c r="Y574" s="101"/>
      <c r="Z574" s="101"/>
    </row>
    <row r="575" spans="1:26" ht="12.75" customHeight="1" x14ac:dyDescent="0.25">
      <c r="A575" s="101"/>
      <c r="B575" s="101"/>
      <c r="C575" s="101"/>
      <c r="D575" s="101"/>
      <c r="E575" s="101"/>
      <c r="F575" s="101"/>
      <c r="G575" s="101"/>
      <c r="H575" s="101"/>
      <c r="I575" s="101"/>
      <c r="J575" s="101"/>
      <c r="K575" s="101"/>
      <c r="L575" s="101"/>
      <c r="M575" s="101"/>
      <c r="N575" s="101"/>
      <c r="O575" s="101"/>
      <c r="P575" s="101"/>
      <c r="Q575" s="101"/>
      <c r="R575" s="101"/>
      <c r="S575" s="101"/>
      <c r="T575" s="101"/>
      <c r="U575" s="101"/>
      <c r="V575" s="101"/>
      <c r="W575" s="101"/>
      <c r="X575" s="101"/>
      <c r="Y575" s="101"/>
      <c r="Z575" s="101"/>
    </row>
    <row r="576" spans="1:26" ht="12.75" customHeight="1" x14ac:dyDescent="0.25">
      <c r="A576" s="101"/>
      <c r="B576" s="101"/>
      <c r="C576" s="101"/>
      <c r="D576" s="101"/>
      <c r="E576" s="101"/>
      <c r="F576" s="101"/>
      <c r="G576" s="101"/>
      <c r="H576" s="101"/>
      <c r="I576" s="101"/>
      <c r="J576" s="101"/>
      <c r="K576" s="101"/>
      <c r="L576" s="101"/>
      <c r="M576" s="101"/>
      <c r="N576" s="101"/>
      <c r="O576" s="101"/>
      <c r="P576" s="101"/>
      <c r="Q576" s="101"/>
      <c r="R576" s="101"/>
      <c r="S576" s="101"/>
      <c r="T576" s="101"/>
      <c r="U576" s="101"/>
      <c r="V576" s="101"/>
      <c r="W576" s="101"/>
      <c r="X576" s="101"/>
      <c r="Y576" s="101"/>
      <c r="Z576" s="101"/>
    </row>
    <row r="577" spans="1:26" ht="12.75" customHeight="1" x14ac:dyDescent="0.25">
      <c r="A577" s="101"/>
      <c r="B577" s="101"/>
      <c r="C577" s="101"/>
      <c r="D577" s="101"/>
      <c r="E577" s="101"/>
      <c r="F577" s="101"/>
      <c r="G577" s="101"/>
      <c r="H577" s="101"/>
      <c r="I577" s="101"/>
      <c r="J577" s="101"/>
      <c r="K577" s="101"/>
      <c r="L577" s="101"/>
      <c r="M577" s="101"/>
      <c r="N577" s="101"/>
      <c r="O577" s="101"/>
      <c r="P577" s="101"/>
      <c r="Q577" s="101"/>
      <c r="R577" s="101"/>
      <c r="S577" s="101"/>
      <c r="T577" s="101"/>
      <c r="U577" s="101"/>
      <c r="V577" s="101"/>
      <c r="W577" s="101"/>
      <c r="X577" s="101"/>
      <c r="Y577" s="101"/>
      <c r="Z577" s="101"/>
    </row>
    <row r="578" spans="1:26" ht="12.75" customHeight="1" x14ac:dyDescent="0.25">
      <c r="A578" s="101"/>
      <c r="B578" s="101"/>
      <c r="C578" s="101"/>
      <c r="D578" s="101"/>
      <c r="E578" s="101"/>
      <c r="F578" s="101"/>
      <c r="G578" s="101"/>
      <c r="H578" s="101"/>
      <c r="I578" s="101"/>
      <c r="J578" s="101"/>
      <c r="K578" s="101"/>
      <c r="L578" s="101"/>
      <c r="M578" s="101"/>
      <c r="N578" s="101"/>
      <c r="O578" s="101"/>
      <c r="P578" s="101"/>
      <c r="Q578" s="101"/>
      <c r="R578" s="101"/>
      <c r="S578" s="101"/>
      <c r="T578" s="101"/>
      <c r="U578" s="101"/>
      <c r="V578" s="101"/>
      <c r="W578" s="101"/>
      <c r="X578" s="101"/>
      <c r="Y578" s="101"/>
      <c r="Z578" s="101"/>
    </row>
    <row r="579" spans="1:26" ht="12.75" customHeight="1" x14ac:dyDescent="0.25">
      <c r="A579" s="101"/>
      <c r="B579" s="101"/>
      <c r="C579" s="101"/>
      <c r="D579" s="101"/>
      <c r="E579" s="101"/>
      <c r="F579" s="101"/>
      <c r="G579" s="101"/>
      <c r="H579" s="101"/>
      <c r="I579" s="101"/>
      <c r="J579" s="101"/>
      <c r="K579" s="101"/>
      <c r="L579" s="101"/>
      <c r="M579" s="101"/>
      <c r="N579" s="101"/>
      <c r="O579" s="101"/>
      <c r="P579" s="101"/>
      <c r="Q579" s="101"/>
      <c r="R579" s="101"/>
      <c r="S579" s="101"/>
      <c r="T579" s="101"/>
      <c r="U579" s="101"/>
      <c r="V579" s="101"/>
      <c r="W579" s="101"/>
      <c r="X579" s="101"/>
      <c r="Y579" s="101"/>
      <c r="Z579" s="101"/>
    </row>
    <row r="580" spans="1:26" ht="12.75" customHeight="1" x14ac:dyDescent="0.25">
      <c r="A580" s="101"/>
      <c r="B580" s="101"/>
      <c r="C580" s="101"/>
      <c r="D580" s="101"/>
      <c r="E580" s="101"/>
      <c r="F580" s="101"/>
      <c r="G580" s="101"/>
      <c r="H580" s="101"/>
      <c r="I580" s="101"/>
      <c r="J580" s="101"/>
      <c r="K580" s="101"/>
      <c r="L580" s="101"/>
      <c r="M580" s="101"/>
      <c r="N580" s="101"/>
      <c r="O580" s="101"/>
      <c r="P580" s="101"/>
      <c r="Q580" s="101"/>
      <c r="R580" s="101"/>
      <c r="S580" s="101"/>
      <c r="T580" s="101"/>
      <c r="U580" s="101"/>
      <c r="V580" s="101"/>
      <c r="W580" s="101"/>
      <c r="X580" s="101"/>
      <c r="Y580" s="101"/>
      <c r="Z580" s="101"/>
    </row>
    <row r="581" spans="1:26" ht="12.75" customHeight="1" x14ac:dyDescent="0.25">
      <c r="A581" s="101"/>
      <c r="B581" s="101"/>
      <c r="C581" s="101"/>
      <c r="D581" s="101"/>
      <c r="E581" s="101"/>
      <c r="F581" s="101"/>
      <c r="G581" s="101"/>
      <c r="H581" s="101"/>
      <c r="I581" s="101"/>
      <c r="J581" s="101"/>
      <c r="K581" s="101"/>
      <c r="L581" s="101"/>
      <c r="M581" s="101"/>
      <c r="N581" s="101"/>
      <c r="O581" s="101"/>
      <c r="P581" s="101"/>
      <c r="Q581" s="101"/>
      <c r="R581" s="101"/>
      <c r="S581" s="101"/>
      <c r="T581" s="101"/>
      <c r="U581" s="101"/>
      <c r="V581" s="101"/>
      <c r="W581" s="101"/>
      <c r="X581" s="101"/>
      <c r="Y581" s="101"/>
      <c r="Z581" s="101"/>
    </row>
    <row r="582" spans="1:26" ht="12.75" customHeight="1" x14ac:dyDescent="0.25">
      <c r="A582" s="101"/>
      <c r="B582" s="101"/>
      <c r="C582" s="101"/>
      <c r="D582" s="101"/>
      <c r="E582" s="101"/>
      <c r="F582" s="101"/>
      <c r="G582" s="101"/>
      <c r="H582" s="101"/>
      <c r="I582" s="101"/>
      <c r="J582" s="101"/>
      <c r="K582" s="101"/>
      <c r="L582" s="101"/>
      <c r="M582" s="101"/>
      <c r="N582" s="101"/>
      <c r="O582" s="101"/>
      <c r="P582" s="101"/>
      <c r="Q582" s="101"/>
      <c r="R582" s="101"/>
      <c r="S582" s="101"/>
      <c r="T582" s="101"/>
      <c r="U582" s="101"/>
      <c r="V582" s="101"/>
      <c r="W582" s="101"/>
      <c r="X582" s="101"/>
      <c r="Y582" s="101"/>
      <c r="Z582" s="101"/>
    </row>
    <row r="583" spans="1:26" ht="12.75" customHeight="1" x14ac:dyDescent="0.25">
      <c r="A583" s="101"/>
      <c r="B583" s="101"/>
      <c r="C583" s="101"/>
      <c r="D583" s="101"/>
      <c r="E583" s="101"/>
      <c r="F583" s="101"/>
      <c r="G583" s="101"/>
      <c r="H583" s="101"/>
      <c r="I583" s="101"/>
      <c r="J583" s="101"/>
      <c r="K583" s="101"/>
      <c r="L583" s="101"/>
      <c r="M583" s="101"/>
      <c r="N583" s="101"/>
      <c r="O583" s="101"/>
      <c r="P583" s="101"/>
      <c r="Q583" s="101"/>
      <c r="R583" s="101"/>
      <c r="S583" s="101"/>
      <c r="T583" s="101"/>
      <c r="U583" s="101"/>
      <c r="V583" s="101"/>
      <c r="W583" s="101"/>
      <c r="X583" s="101"/>
      <c r="Y583" s="101"/>
      <c r="Z583" s="101"/>
    </row>
    <row r="584" spans="1:26" ht="12.75" customHeight="1" x14ac:dyDescent="0.25">
      <c r="A584" s="101"/>
      <c r="B584" s="101"/>
      <c r="C584" s="101"/>
      <c r="D584" s="101"/>
      <c r="E584" s="101"/>
      <c r="F584" s="101"/>
      <c r="G584" s="101"/>
      <c r="H584" s="101"/>
      <c r="I584" s="101"/>
      <c r="J584" s="101"/>
      <c r="K584" s="101"/>
      <c r="L584" s="101"/>
      <c r="M584" s="101"/>
      <c r="N584" s="101"/>
      <c r="O584" s="101"/>
      <c r="P584" s="101"/>
      <c r="Q584" s="101"/>
      <c r="R584" s="101"/>
      <c r="S584" s="101"/>
      <c r="T584" s="101"/>
      <c r="U584" s="101"/>
      <c r="V584" s="101"/>
      <c r="W584" s="101"/>
      <c r="X584" s="101"/>
      <c r="Y584" s="101"/>
      <c r="Z584" s="101"/>
    </row>
    <row r="585" spans="1:26" ht="12.75" customHeight="1" x14ac:dyDescent="0.25">
      <c r="A585" s="101"/>
      <c r="B585" s="101"/>
      <c r="C585" s="101"/>
      <c r="D585" s="101"/>
      <c r="E585" s="101"/>
      <c r="F585" s="101"/>
      <c r="G585" s="101"/>
      <c r="H585" s="101"/>
      <c r="I585" s="101"/>
      <c r="J585" s="101"/>
      <c r="K585" s="101"/>
      <c r="L585" s="101"/>
      <c r="M585" s="101"/>
      <c r="N585" s="101"/>
      <c r="O585" s="101"/>
      <c r="P585" s="101"/>
      <c r="Q585" s="101"/>
      <c r="R585" s="101"/>
      <c r="S585" s="101"/>
      <c r="T585" s="101"/>
      <c r="U585" s="101"/>
      <c r="V585" s="101"/>
      <c r="W585" s="101"/>
      <c r="X585" s="101"/>
      <c r="Y585" s="101"/>
      <c r="Z585" s="101"/>
    </row>
    <row r="586" spans="1:26" ht="12.75" customHeight="1" x14ac:dyDescent="0.25">
      <c r="A586" s="101"/>
      <c r="B586" s="101"/>
      <c r="C586" s="101"/>
      <c r="D586" s="101"/>
      <c r="E586" s="101"/>
      <c r="F586" s="101"/>
      <c r="G586" s="101"/>
      <c r="H586" s="101"/>
      <c r="I586" s="101"/>
      <c r="J586" s="101"/>
      <c r="K586" s="101"/>
      <c r="L586" s="101"/>
      <c r="M586" s="101"/>
      <c r="N586" s="101"/>
      <c r="O586" s="101"/>
      <c r="P586" s="101"/>
      <c r="Q586" s="101"/>
      <c r="R586" s="101"/>
      <c r="S586" s="101"/>
      <c r="T586" s="101"/>
      <c r="U586" s="101"/>
      <c r="V586" s="101"/>
      <c r="W586" s="101"/>
      <c r="X586" s="101"/>
      <c r="Y586" s="101"/>
      <c r="Z586" s="101"/>
    </row>
    <row r="587" spans="1:26" ht="12.75" customHeight="1" x14ac:dyDescent="0.25">
      <c r="A587" s="101"/>
      <c r="B587" s="101"/>
      <c r="C587" s="101"/>
      <c r="D587" s="101"/>
      <c r="E587" s="101"/>
      <c r="F587" s="101"/>
      <c r="G587" s="101"/>
      <c r="H587" s="101"/>
      <c r="I587" s="101"/>
      <c r="J587" s="101"/>
      <c r="K587" s="101"/>
      <c r="L587" s="101"/>
      <c r="M587" s="101"/>
      <c r="N587" s="101"/>
      <c r="O587" s="101"/>
      <c r="P587" s="101"/>
      <c r="Q587" s="101"/>
      <c r="R587" s="101"/>
      <c r="S587" s="101"/>
      <c r="T587" s="101"/>
      <c r="U587" s="101"/>
      <c r="V587" s="101"/>
      <c r="W587" s="101"/>
      <c r="X587" s="101"/>
      <c r="Y587" s="101"/>
      <c r="Z587" s="101"/>
    </row>
    <row r="588" spans="1:26" ht="12.75" customHeight="1" x14ac:dyDescent="0.25">
      <c r="A588" s="101"/>
      <c r="B588" s="101"/>
      <c r="C588" s="101"/>
      <c r="D588" s="101"/>
      <c r="E588" s="101"/>
      <c r="F588" s="101"/>
      <c r="G588" s="101"/>
      <c r="H588" s="101"/>
      <c r="I588" s="101"/>
      <c r="J588" s="101"/>
      <c r="K588" s="101"/>
      <c r="L588" s="101"/>
      <c r="M588" s="101"/>
      <c r="N588" s="101"/>
      <c r="O588" s="101"/>
      <c r="P588" s="101"/>
      <c r="Q588" s="101"/>
      <c r="R588" s="101"/>
      <c r="S588" s="101"/>
      <c r="T588" s="101"/>
      <c r="U588" s="101"/>
      <c r="V588" s="101"/>
      <c r="W588" s="101"/>
      <c r="X588" s="101"/>
      <c r="Y588" s="101"/>
      <c r="Z588" s="101"/>
    </row>
    <row r="589" spans="1:26" ht="12.75" customHeight="1" x14ac:dyDescent="0.25">
      <c r="A589" s="101"/>
      <c r="B589" s="101"/>
      <c r="C589" s="101"/>
      <c r="D589" s="101"/>
      <c r="E589" s="101"/>
      <c r="F589" s="101"/>
      <c r="G589" s="101"/>
      <c r="H589" s="101"/>
      <c r="I589" s="101"/>
      <c r="J589" s="101"/>
      <c r="K589" s="101"/>
      <c r="L589" s="101"/>
      <c r="M589" s="101"/>
      <c r="N589" s="101"/>
      <c r="O589" s="101"/>
      <c r="P589" s="101"/>
      <c r="Q589" s="101"/>
      <c r="R589" s="101"/>
      <c r="S589" s="101"/>
      <c r="T589" s="101"/>
      <c r="U589" s="101"/>
      <c r="V589" s="101"/>
      <c r="W589" s="101"/>
      <c r="X589" s="101"/>
      <c r="Y589" s="101"/>
      <c r="Z589" s="101"/>
    </row>
    <row r="590" spans="1:26" ht="12.75" customHeight="1" x14ac:dyDescent="0.25">
      <c r="A590" s="101"/>
      <c r="B590" s="101"/>
      <c r="C590" s="101"/>
      <c r="D590" s="101"/>
      <c r="E590" s="101"/>
      <c r="F590" s="101"/>
      <c r="G590" s="101"/>
      <c r="H590" s="101"/>
      <c r="I590" s="101"/>
      <c r="J590" s="101"/>
      <c r="K590" s="101"/>
      <c r="L590" s="101"/>
      <c r="M590" s="101"/>
      <c r="N590" s="101"/>
      <c r="O590" s="101"/>
      <c r="P590" s="101"/>
      <c r="Q590" s="101"/>
      <c r="R590" s="101"/>
      <c r="S590" s="101"/>
      <c r="T590" s="101"/>
      <c r="U590" s="101"/>
      <c r="V590" s="101"/>
      <c r="W590" s="101"/>
      <c r="X590" s="101"/>
      <c r="Y590" s="101"/>
      <c r="Z590" s="101"/>
    </row>
    <row r="591" spans="1:26" ht="12.75" customHeight="1" x14ac:dyDescent="0.25">
      <c r="A591" s="101"/>
      <c r="B591" s="101"/>
      <c r="C591" s="101"/>
      <c r="D591" s="101"/>
      <c r="E591" s="101"/>
      <c r="F591" s="101"/>
      <c r="G591" s="101"/>
      <c r="H591" s="101"/>
      <c r="I591" s="101"/>
      <c r="J591" s="101"/>
      <c r="K591" s="101"/>
      <c r="L591" s="101"/>
      <c r="M591" s="101"/>
      <c r="N591" s="101"/>
      <c r="O591" s="101"/>
      <c r="P591" s="101"/>
      <c r="Q591" s="101"/>
      <c r="R591" s="101"/>
      <c r="S591" s="101"/>
      <c r="T591" s="101"/>
      <c r="U591" s="101"/>
      <c r="V591" s="101"/>
      <c r="W591" s="101"/>
      <c r="X591" s="101"/>
      <c r="Y591" s="101"/>
      <c r="Z591" s="101"/>
    </row>
    <row r="592" spans="1:26" ht="12.75" customHeight="1" x14ac:dyDescent="0.25">
      <c r="A592" s="101"/>
      <c r="B592" s="101"/>
      <c r="C592" s="101"/>
      <c r="D592" s="101"/>
      <c r="E592" s="101"/>
      <c r="F592" s="101"/>
      <c r="G592" s="101"/>
      <c r="H592" s="101"/>
      <c r="I592" s="101"/>
      <c r="J592" s="101"/>
      <c r="K592" s="101"/>
      <c r="L592" s="101"/>
      <c r="M592" s="101"/>
      <c r="N592" s="101"/>
      <c r="O592" s="101"/>
      <c r="P592" s="101"/>
      <c r="Q592" s="101"/>
      <c r="R592" s="101"/>
      <c r="S592" s="101"/>
      <c r="T592" s="101"/>
      <c r="U592" s="101"/>
      <c r="V592" s="101"/>
      <c r="W592" s="101"/>
      <c r="X592" s="101"/>
      <c r="Y592" s="101"/>
      <c r="Z592" s="101"/>
    </row>
    <row r="593" spans="1:26" ht="12.75" customHeight="1" x14ac:dyDescent="0.25">
      <c r="A593" s="101"/>
      <c r="B593" s="101"/>
      <c r="C593" s="101"/>
      <c r="D593" s="101"/>
      <c r="E593" s="101"/>
      <c r="F593" s="101"/>
      <c r="G593" s="101"/>
      <c r="H593" s="101"/>
      <c r="I593" s="101"/>
      <c r="J593" s="101"/>
      <c r="K593" s="101"/>
      <c r="L593" s="101"/>
      <c r="M593" s="101"/>
      <c r="N593" s="101"/>
      <c r="O593" s="101"/>
      <c r="P593" s="101"/>
      <c r="Q593" s="101"/>
      <c r="R593" s="101"/>
      <c r="S593" s="101"/>
      <c r="T593" s="101"/>
      <c r="U593" s="101"/>
      <c r="V593" s="101"/>
      <c r="W593" s="101"/>
      <c r="X593" s="101"/>
      <c r="Y593" s="101"/>
      <c r="Z593" s="101"/>
    </row>
    <row r="594" spans="1:26" ht="12.75" customHeight="1" x14ac:dyDescent="0.25">
      <c r="A594" s="101"/>
      <c r="B594" s="101"/>
      <c r="C594" s="101"/>
      <c r="D594" s="101"/>
      <c r="E594" s="101"/>
      <c r="F594" s="101"/>
      <c r="G594" s="101"/>
      <c r="H594" s="101"/>
      <c r="I594" s="101"/>
      <c r="J594" s="101"/>
      <c r="K594" s="101"/>
      <c r="L594" s="101"/>
      <c r="M594" s="101"/>
      <c r="N594" s="101"/>
      <c r="O594" s="101"/>
      <c r="P594" s="101"/>
      <c r="Q594" s="101"/>
      <c r="R594" s="101"/>
      <c r="S594" s="101"/>
      <c r="T594" s="101"/>
      <c r="U594" s="101"/>
      <c r="V594" s="101"/>
      <c r="W594" s="101"/>
      <c r="X594" s="101"/>
      <c r="Y594" s="101"/>
      <c r="Z594" s="101"/>
    </row>
    <row r="595" spans="1:26" ht="12.75" customHeight="1" x14ac:dyDescent="0.25">
      <c r="A595" s="101"/>
      <c r="B595" s="101"/>
      <c r="C595" s="101"/>
      <c r="D595" s="101"/>
      <c r="E595" s="101"/>
      <c r="F595" s="101"/>
      <c r="G595" s="101"/>
      <c r="H595" s="101"/>
      <c r="I595" s="101"/>
      <c r="J595" s="101"/>
      <c r="K595" s="101"/>
      <c r="L595" s="101"/>
      <c r="M595" s="101"/>
      <c r="N595" s="101"/>
      <c r="O595" s="101"/>
      <c r="P595" s="101"/>
      <c r="Q595" s="101"/>
      <c r="R595" s="101"/>
      <c r="S595" s="101"/>
      <c r="T595" s="101"/>
      <c r="U595" s="101"/>
      <c r="V595" s="101"/>
      <c r="W595" s="101"/>
      <c r="X595" s="101"/>
      <c r="Y595" s="101"/>
      <c r="Z595" s="101"/>
    </row>
    <row r="596" spans="1:26" ht="12.75" customHeight="1" x14ac:dyDescent="0.25">
      <c r="A596" s="101"/>
      <c r="B596" s="101"/>
      <c r="C596" s="101"/>
      <c r="D596" s="101"/>
      <c r="E596" s="101"/>
      <c r="F596" s="101"/>
      <c r="G596" s="101"/>
      <c r="H596" s="101"/>
      <c r="I596" s="101"/>
      <c r="J596" s="101"/>
      <c r="K596" s="101"/>
      <c r="L596" s="101"/>
      <c r="M596" s="101"/>
      <c r="N596" s="101"/>
      <c r="O596" s="101"/>
      <c r="P596" s="101"/>
      <c r="Q596" s="101"/>
      <c r="R596" s="101"/>
      <c r="S596" s="101"/>
      <c r="T596" s="101"/>
      <c r="U596" s="101"/>
      <c r="V596" s="101"/>
      <c r="W596" s="101"/>
      <c r="X596" s="101"/>
      <c r="Y596" s="101"/>
      <c r="Z596" s="101"/>
    </row>
    <row r="597" spans="1:26" ht="12.75" customHeight="1" x14ac:dyDescent="0.25">
      <c r="A597" s="101"/>
      <c r="B597" s="101"/>
      <c r="C597" s="101"/>
      <c r="D597" s="101"/>
      <c r="E597" s="101"/>
      <c r="F597" s="101"/>
      <c r="G597" s="101"/>
      <c r="H597" s="101"/>
      <c r="I597" s="101"/>
      <c r="J597" s="101"/>
      <c r="K597" s="101"/>
      <c r="L597" s="101"/>
      <c r="M597" s="101"/>
      <c r="N597" s="101"/>
      <c r="O597" s="101"/>
      <c r="P597" s="101"/>
      <c r="Q597" s="101"/>
      <c r="R597" s="101"/>
      <c r="S597" s="101"/>
      <c r="T597" s="101"/>
      <c r="U597" s="101"/>
      <c r="V597" s="101"/>
      <c r="W597" s="101"/>
      <c r="X597" s="101"/>
      <c r="Y597" s="101"/>
      <c r="Z597" s="101"/>
    </row>
    <row r="598" spans="1:26" ht="12.75" customHeight="1" x14ac:dyDescent="0.25">
      <c r="A598" s="101"/>
      <c r="B598" s="101"/>
      <c r="C598" s="101"/>
      <c r="D598" s="101"/>
      <c r="E598" s="101"/>
      <c r="F598" s="101"/>
      <c r="G598" s="101"/>
      <c r="H598" s="101"/>
      <c r="I598" s="101"/>
      <c r="J598" s="101"/>
      <c r="K598" s="101"/>
      <c r="L598" s="101"/>
      <c r="M598" s="101"/>
      <c r="N598" s="101"/>
      <c r="O598" s="101"/>
      <c r="P598" s="101"/>
      <c r="Q598" s="101"/>
      <c r="R598" s="101"/>
      <c r="S598" s="101"/>
      <c r="T598" s="101"/>
      <c r="U598" s="101"/>
      <c r="V598" s="101"/>
      <c r="W598" s="101"/>
      <c r="X598" s="101"/>
      <c r="Y598" s="101"/>
      <c r="Z598" s="101"/>
    </row>
    <row r="599" spans="1:26" ht="12.75" customHeight="1" x14ac:dyDescent="0.25">
      <c r="A599" s="101"/>
      <c r="B599" s="101"/>
      <c r="C599" s="101"/>
      <c r="D599" s="101"/>
      <c r="E599" s="101"/>
      <c r="F599" s="101"/>
      <c r="G599" s="101"/>
      <c r="H599" s="101"/>
      <c r="I599" s="101"/>
      <c r="J599" s="101"/>
      <c r="K599" s="101"/>
      <c r="L599" s="101"/>
      <c r="M599" s="101"/>
      <c r="N599" s="101"/>
      <c r="O599" s="101"/>
      <c r="P599" s="101"/>
      <c r="Q599" s="101"/>
      <c r="R599" s="101"/>
      <c r="S599" s="101"/>
      <c r="T599" s="101"/>
      <c r="U599" s="101"/>
      <c r="V599" s="101"/>
      <c r="W599" s="101"/>
      <c r="X599" s="101"/>
      <c r="Y599" s="101"/>
      <c r="Z599" s="101"/>
    </row>
    <row r="600" spans="1:26" ht="12.75" customHeight="1" x14ac:dyDescent="0.25">
      <c r="A600" s="101"/>
      <c r="B600" s="101"/>
      <c r="C600" s="101"/>
      <c r="D600" s="101"/>
      <c r="E600" s="101"/>
      <c r="F600" s="101"/>
      <c r="G600" s="101"/>
      <c r="H600" s="101"/>
      <c r="I600" s="101"/>
      <c r="J600" s="101"/>
      <c r="K600" s="101"/>
      <c r="L600" s="101"/>
      <c r="M600" s="101"/>
      <c r="N600" s="101"/>
      <c r="O600" s="101"/>
      <c r="P600" s="101"/>
      <c r="Q600" s="101"/>
      <c r="R600" s="101"/>
      <c r="S600" s="101"/>
      <c r="T600" s="101"/>
      <c r="U600" s="101"/>
      <c r="V600" s="101"/>
      <c r="W600" s="101"/>
      <c r="X600" s="101"/>
      <c r="Y600" s="101"/>
      <c r="Z600" s="101"/>
    </row>
    <row r="601" spans="1:26" ht="12.75" customHeight="1" x14ac:dyDescent="0.25">
      <c r="A601" s="101"/>
      <c r="B601" s="101"/>
      <c r="C601" s="101"/>
      <c r="D601" s="101"/>
      <c r="E601" s="101"/>
      <c r="F601" s="101"/>
      <c r="G601" s="101"/>
      <c r="H601" s="101"/>
      <c r="I601" s="101"/>
      <c r="J601" s="101"/>
      <c r="K601" s="101"/>
      <c r="L601" s="101"/>
      <c r="M601" s="101"/>
      <c r="N601" s="101"/>
      <c r="O601" s="101"/>
      <c r="P601" s="101"/>
      <c r="Q601" s="101"/>
      <c r="R601" s="101"/>
      <c r="S601" s="101"/>
      <c r="T601" s="101"/>
      <c r="U601" s="101"/>
      <c r="V601" s="101"/>
      <c r="W601" s="101"/>
      <c r="X601" s="101"/>
      <c r="Y601" s="101"/>
      <c r="Z601" s="101"/>
    </row>
    <row r="602" spans="1:26" ht="12.75" customHeight="1" x14ac:dyDescent="0.25">
      <c r="A602" s="101"/>
      <c r="B602" s="101"/>
      <c r="C602" s="101"/>
      <c r="D602" s="101"/>
      <c r="E602" s="101"/>
      <c r="F602" s="101"/>
      <c r="G602" s="101"/>
      <c r="H602" s="101"/>
      <c r="I602" s="101"/>
      <c r="J602" s="101"/>
      <c r="K602" s="101"/>
      <c r="L602" s="101"/>
      <c r="M602" s="101"/>
      <c r="N602" s="101"/>
      <c r="O602" s="101"/>
      <c r="P602" s="101"/>
      <c r="Q602" s="101"/>
      <c r="R602" s="101"/>
      <c r="S602" s="101"/>
      <c r="T602" s="101"/>
      <c r="U602" s="101"/>
      <c r="V602" s="101"/>
      <c r="W602" s="101"/>
      <c r="X602" s="101"/>
      <c r="Y602" s="101"/>
      <c r="Z602" s="101"/>
    </row>
    <row r="603" spans="1:26" ht="12.75" customHeight="1" x14ac:dyDescent="0.25">
      <c r="A603" s="101"/>
      <c r="B603" s="101"/>
      <c r="C603" s="101"/>
      <c r="D603" s="101"/>
      <c r="E603" s="101"/>
      <c r="F603" s="101"/>
      <c r="G603" s="101"/>
      <c r="H603" s="101"/>
      <c r="I603" s="101"/>
      <c r="J603" s="101"/>
      <c r="K603" s="101"/>
      <c r="L603" s="101"/>
      <c r="M603" s="101"/>
      <c r="N603" s="101"/>
      <c r="O603" s="101"/>
      <c r="P603" s="101"/>
      <c r="Q603" s="101"/>
      <c r="R603" s="101"/>
      <c r="S603" s="101"/>
      <c r="T603" s="101"/>
      <c r="U603" s="101"/>
      <c r="V603" s="101"/>
      <c r="W603" s="101"/>
      <c r="X603" s="101"/>
      <c r="Y603" s="101"/>
      <c r="Z603" s="101"/>
    </row>
    <row r="604" spans="1:26" ht="12.75" customHeight="1" x14ac:dyDescent="0.25">
      <c r="A604" s="101"/>
      <c r="B604" s="101"/>
      <c r="C604" s="101"/>
      <c r="D604" s="101"/>
      <c r="E604" s="101"/>
      <c r="F604" s="101"/>
      <c r="G604" s="101"/>
      <c r="H604" s="101"/>
      <c r="I604" s="101"/>
      <c r="J604" s="101"/>
      <c r="K604" s="101"/>
      <c r="L604" s="101"/>
      <c r="M604" s="101"/>
      <c r="N604" s="101"/>
      <c r="O604" s="101"/>
      <c r="P604" s="101"/>
      <c r="Q604" s="101"/>
      <c r="R604" s="101"/>
      <c r="S604" s="101"/>
      <c r="T604" s="101"/>
      <c r="U604" s="101"/>
      <c r="V604" s="101"/>
      <c r="W604" s="101"/>
      <c r="X604" s="101"/>
      <c r="Y604" s="101"/>
      <c r="Z604" s="101"/>
    </row>
    <row r="605" spans="1:26" ht="12.75" customHeight="1" x14ac:dyDescent="0.25">
      <c r="A605" s="101"/>
      <c r="B605" s="101"/>
      <c r="C605" s="101"/>
      <c r="D605" s="101"/>
      <c r="E605" s="101"/>
      <c r="F605" s="101"/>
      <c r="G605" s="101"/>
      <c r="H605" s="101"/>
      <c r="I605" s="101"/>
      <c r="J605" s="101"/>
      <c r="K605" s="101"/>
      <c r="L605" s="101"/>
      <c r="M605" s="101"/>
      <c r="N605" s="101"/>
      <c r="O605" s="101"/>
      <c r="P605" s="101"/>
      <c r="Q605" s="101"/>
      <c r="R605" s="101"/>
      <c r="S605" s="101"/>
      <c r="T605" s="101"/>
      <c r="U605" s="101"/>
      <c r="V605" s="101"/>
      <c r="W605" s="101"/>
      <c r="X605" s="101"/>
      <c r="Y605" s="101"/>
      <c r="Z605" s="101"/>
    </row>
    <row r="606" spans="1:26" ht="12.75" customHeight="1" x14ac:dyDescent="0.25">
      <c r="A606" s="101"/>
      <c r="B606" s="101"/>
      <c r="C606" s="101"/>
      <c r="D606" s="101"/>
      <c r="E606" s="101"/>
      <c r="F606" s="101"/>
      <c r="G606" s="101"/>
      <c r="H606" s="101"/>
      <c r="I606" s="101"/>
      <c r="J606" s="101"/>
      <c r="K606" s="101"/>
      <c r="L606" s="101"/>
      <c r="M606" s="101"/>
      <c r="N606" s="101"/>
      <c r="O606" s="101"/>
      <c r="P606" s="101"/>
      <c r="Q606" s="101"/>
      <c r="R606" s="101"/>
      <c r="S606" s="101"/>
      <c r="T606" s="101"/>
      <c r="U606" s="101"/>
      <c r="V606" s="101"/>
      <c r="W606" s="101"/>
      <c r="X606" s="101"/>
      <c r="Y606" s="101"/>
      <c r="Z606" s="101"/>
    </row>
    <row r="607" spans="1:26" ht="12.75" customHeight="1" x14ac:dyDescent="0.25">
      <c r="A607" s="101"/>
      <c r="B607" s="101"/>
      <c r="C607" s="101"/>
      <c r="D607" s="101"/>
      <c r="E607" s="101"/>
      <c r="F607" s="101"/>
      <c r="G607" s="101"/>
      <c r="H607" s="101"/>
      <c r="I607" s="101"/>
      <c r="J607" s="101"/>
      <c r="K607" s="101"/>
      <c r="L607" s="101"/>
      <c r="M607" s="101"/>
      <c r="N607" s="101"/>
      <c r="O607" s="101"/>
      <c r="P607" s="101"/>
      <c r="Q607" s="101"/>
      <c r="R607" s="101"/>
      <c r="S607" s="101"/>
      <c r="T607" s="101"/>
      <c r="U607" s="101"/>
      <c r="V607" s="101"/>
      <c r="W607" s="101"/>
      <c r="X607" s="101"/>
      <c r="Y607" s="101"/>
      <c r="Z607" s="101"/>
    </row>
    <row r="608" spans="1:26" ht="12.75" customHeight="1" x14ac:dyDescent="0.25">
      <c r="A608" s="101"/>
      <c r="B608" s="101"/>
      <c r="C608" s="101"/>
      <c r="D608" s="101"/>
      <c r="E608" s="101"/>
      <c r="F608" s="101"/>
      <c r="G608" s="101"/>
      <c r="H608" s="101"/>
      <c r="I608" s="101"/>
      <c r="J608" s="101"/>
      <c r="K608" s="101"/>
      <c r="L608" s="101"/>
      <c r="M608" s="101"/>
      <c r="N608" s="101"/>
      <c r="O608" s="101"/>
      <c r="P608" s="101"/>
      <c r="Q608" s="101"/>
      <c r="R608" s="101"/>
      <c r="S608" s="101"/>
      <c r="T608" s="101"/>
      <c r="U608" s="101"/>
      <c r="V608" s="101"/>
      <c r="W608" s="101"/>
      <c r="X608" s="101"/>
      <c r="Y608" s="101"/>
      <c r="Z608" s="101"/>
    </row>
    <row r="609" spans="1:26" ht="12.75" customHeight="1" x14ac:dyDescent="0.25">
      <c r="A609" s="101"/>
      <c r="B609" s="101"/>
      <c r="C609" s="101"/>
      <c r="D609" s="101"/>
      <c r="E609" s="101"/>
      <c r="F609" s="101"/>
      <c r="G609" s="101"/>
      <c r="H609" s="101"/>
      <c r="I609" s="101"/>
      <c r="J609" s="101"/>
      <c r="K609" s="101"/>
      <c r="L609" s="101"/>
      <c r="M609" s="101"/>
      <c r="N609" s="101"/>
      <c r="O609" s="101"/>
      <c r="P609" s="101"/>
      <c r="Q609" s="101"/>
      <c r="R609" s="101"/>
      <c r="S609" s="101"/>
      <c r="T609" s="101"/>
      <c r="U609" s="101"/>
      <c r="V609" s="101"/>
      <c r="W609" s="101"/>
      <c r="X609" s="101"/>
      <c r="Y609" s="101"/>
      <c r="Z609" s="101"/>
    </row>
    <row r="610" spans="1:26" ht="12.75" customHeight="1" x14ac:dyDescent="0.25">
      <c r="A610" s="101"/>
      <c r="B610" s="101"/>
      <c r="C610" s="101"/>
      <c r="D610" s="101"/>
      <c r="E610" s="101"/>
      <c r="F610" s="101"/>
      <c r="G610" s="101"/>
      <c r="H610" s="101"/>
      <c r="I610" s="101"/>
      <c r="J610" s="101"/>
      <c r="K610" s="101"/>
      <c r="L610" s="101"/>
      <c r="M610" s="101"/>
      <c r="N610" s="101"/>
      <c r="O610" s="101"/>
      <c r="P610" s="101"/>
      <c r="Q610" s="101"/>
      <c r="R610" s="101"/>
      <c r="S610" s="101"/>
      <c r="T610" s="101"/>
      <c r="U610" s="101"/>
      <c r="V610" s="101"/>
      <c r="W610" s="101"/>
      <c r="X610" s="101"/>
      <c r="Y610" s="101"/>
      <c r="Z610" s="101"/>
    </row>
    <row r="611" spans="1:26" ht="12.75" customHeight="1" x14ac:dyDescent="0.25">
      <c r="A611" s="101"/>
      <c r="B611" s="101"/>
      <c r="C611" s="101"/>
      <c r="D611" s="101"/>
      <c r="E611" s="101"/>
      <c r="F611" s="101"/>
      <c r="G611" s="101"/>
      <c r="H611" s="101"/>
      <c r="I611" s="101"/>
      <c r="J611" s="101"/>
      <c r="K611" s="101"/>
      <c r="L611" s="101"/>
      <c r="M611" s="101"/>
      <c r="N611" s="101"/>
      <c r="O611" s="101"/>
      <c r="P611" s="101"/>
      <c r="Q611" s="101"/>
      <c r="R611" s="101"/>
      <c r="S611" s="101"/>
      <c r="T611" s="101"/>
      <c r="U611" s="101"/>
      <c r="V611" s="101"/>
      <c r="W611" s="101"/>
      <c r="X611" s="101"/>
      <c r="Y611" s="101"/>
      <c r="Z611" s="101"/>
    </row>
    <row r="612" spans="1:26" ht="12.75" customHeight="1" x14ac:dyDescent="0.25">
      <c r="A612" s="101"/>
      <c r="B612" s="101"/>
      <c r="C612" s="101"/>
      <c r="D612" s="101"/>
      <c r="E612" s="101"/>
      <c r="F612" s="101"/>
      <c r="G612" s="101"/>
      <c r="H612" s="101"/>
      <c r="I612" s="101"/>
      <c r="J612" s="101"/>
      <c r="K612" s="101"/>
      <c r="L612" s="101"/>
      <c r="M612" s="101"/>
      <c r="N612" s="101"/>
      <c r="O612" s="101"/>
      <c r="P612" s="101"/>
      <c r="Q612" s="101"/>
      <c r="R612" s="101"/>
      <c r="S612" s="101"/>
      <c r="T612" s="101"/>
      <c r="U612" s="101"/>
      <c r="V612" s="101"/>
      <c r="W612" s="101"/>
      <c r="X612" s="101"/>
      <c r="Y612" s="101"/>
      <c r="Z612" s="101"/>
    </row>
    <row r="613" spans="1:26" ht="12.75" customHeight="1" x14ac:dyDescent="0.25">
      <c r="A613" s="101"/>
      <c r="B613" s="101"/>
      <c r="C613" s="101"/>
      <c r="D613" s="101"/>
      <c r="E613" s="101"/>
      <c r="F613" s="101"/>
      <c r="G613" s="101"/>
      <c r="H613" s="101"/>
      <c r="I613" s="101"/>
      <c r="J613" s="101"/>
      <c r="K613" s="101"/>
      <c r="L613" s="101"/>
      <c r="M613" s="101"/>
      <c r="N613" s="101"/>
      <c r="O613" s="101"/>
      <c r="P613" s="101"/>
      <c r="Q613" s="101"/>
      <c r="R613" s="101"/>
      <c r="S613" s="101"/>
      <c r="T613" s="101"/>
      <c r="U613" s="101"/>
      <c r="V613" s="101"/>
      <c r="W613" s="101"/>
      <c r="X613" s="101"/>
      <c r="Y613" s="101"/>
      <c r="Z613" s="101"/>
    </row>
    <row r="614" spans="1:26" ht="12.75" customHeight="1" x14ac:dyDescent="0.25">
      <c r="A614" s="101"/>
      <c r="B614" s="101"/>
      <c r="C614" s="101"/>
      <c r="D614" s="101"/>
      <c r="E614" s="101"/>
      <c r="F614" s="101"/>
      <c r="G614" s="101"/>
      <c r="H614" s="101"/>
      <c r="I614" s="101"/>
      <c r="J614" s="101"/>
      <c r="K614" s="101"/>
      <c r="L614" s="101"/>
      <c r="M614" s="101"/>
      <c r="N614" s="101"/>
      <c r="O614" s="101"/>
      <c r="P614" s="101"/>
      <c r="Q614" s="101"/>
      <c r="R614" s="101"/>
      <c r="S614" s="101"/>
      <c r="T614" s="101"/>
      <c r="U614" s="101"/>
      <c r="V614" s="101"/>
      <c r="W614" s="101"/>
      <c r="X614" s="101"/>
      <c r="Y614" s="101"/>
      <c r="Z614" s="101"/>
    </row>
    <row r="615" spans="1:26" ht="12.75" customHeight="1" x14ac:dyDescent="0.25">
      <c r="A615" s="101"/>
      <c r="B615" s="101"/>
      <c r="C615" s="101"/>
      <c r="D615" s="101"/>
      <c r="E615" s="101"/>
      <c r="F615" s="101"/>
      <c r="G615" s="101"/>
      <c r="H615" s="101"/>
      <c r="I615" s="101"/>
      <c r="J615" s="101"/>
      <c r="K615" s="101"/>
      <c r="L615" s="101"/>
      <c r="M615" s="101"/>
      <c r="N615" s="101"/>
      <c r="O615" s="101"/>
      <c r="P615" s="101"/>
      <c r="Q615" s="101"/>
      <c r="R615" s="101"/>
      <c r="S615" s="101"/>
      <c r="T615" s="101"/>
      <c r="U615" s="101"/>
      <c r="V615" s="101"/>
      <c r="W615" s="101"/>
      <c r="X615" s="101"/>
      <c r="Y615" s="101"/>
      <c r="Z615" s="101"/>
    </row>
    <row r="616" spans="1:26" ht="12.75" customHeight="1" x14ac:dyDescent="0.25">
      <c r="A616" s="101"/>
      <c r="B616" s="101"/>
      <c r="C616" s="101"/>
      <c r="D616" s="101"/>
      <c r="E616" s="101"/>
      <c r="F616" s="101"/>
      <c r="G616" s="101"/>
      <c r="H616" s="101"/>
      <c r="I616" s="101"/>
      <c r="J616" s="101"/>
      <c r="K616" s="101"/>
      <c r="L616" s="101"/>
      <c r="M616" s="101"/>
      <c r="N616" s="101"/>
      <c r="O616" s="101"/>
      <c r="P616" s="101"/>
      <c r="Q616" s="101"/>
      <c r="R616" s="101"/>
      <c r="S616" s="101"/>
      <c r="T616" s="101"/>
      <c r="U616" s="101"/>
      <c r="V616" s="101"/>
      <c r="W616" s="101"/>
      <c r="X616" s="101"/>
      <c r="Y616" s="101"/>
      <c r="Z616" s="101"/>
    </row>
    <row r="617" spans="1:26" ht="12.75" customHeight="1" x14ac:dyDescent="0.25">
      <c r="A617" s="101"/>
      <c r="B617" s="101"/>
      <c r="C617" s="101"/>
      <c r="D617" s="101"/>
      <c r="E617" s="101"/>
      <c r="F617" s="101"/>
      <c r="G617" s="101"/>
      <c r="H617" s="101"/>
      <c r="I617" s="101"/>
      <c r="J617" s="101"/>
      <c r="K617" s="101"/>
      <c r="L617" s="101"/>
      <c r="M617" s="101"/>
      <c r="N617" s="101"/>
      <c r="O617" s="101"/>
      <c r="P617" s="101"/>
      <c r="Q617" s="101"/>
      <c r="R617" s="101"/>
      <c r="S617" s="101"/>
      <c r="T617" s="101"/>
      <c r="U617" s="101"/>
      <c r="V617" s="101"/>
      <c r="W617" s="101"/>
      <c r="X617" s="101"/>
      <c r="Y617" s="101"/>
      <c r="Z617" s="101"/>
    </row>
    <row r="618" spans="1:26" ht="12.75" customHeight="1" x14ac:dyDescent="0.25">
      <c r="A618" s="101"/>
      <c r="B618" s="101"/>
      <c r="C618" s="101"/>
      <c r="D618" s="101"/>
      <c r="E618" s="101"/>
      <c r="F618" s="101"/>
      <c r="G618" s="101"/>
      <c r="H618" s="101"/>
      <c r="I618" s="101"/>
      <c r="J618" s="101"/>
      <c r="K618" s="101"/>
      <c r="L618" s="101"/>
      <c r="M618" s="101"/>
      <c r="N618" s="101"/>
      <c r="O618" s="101"/>
      <c r="P618" s="101"/>
      <c r="Q618" s="101"/>
      <c r="R618" s="101"/>
      <c r="S618" s="101"/>
      <c r="T618" s="101"/>
      <c r="U618" s="101"/>
      <c r="V618" s="101"/>
      <c r="W618" s="101"/>
      <c r="X618" s="101"/>
      <c r="Y618" s="101"/>
      <c r="Z618" s="101"/>
    </row>
    <row r="619" spans="1:26" ht="12.75" customHeight="1" x14ac:dyDescent="0.25">
      <c r="A619" s="101"/>
      <c r="B619" s="101"/>
      <c r="C619" s="101"/>
      <c r="D619" s="101"/>
      <c r="E619" s="101"/>
      <c r="F619" s="101"/>
      <c r="G619" s="101"/>
      <c r="H619" s="101"/>
      <c r="I619" s="101"/>
      <c r="J619" s="101"/>
      <c r="K619" s="101"/>
      <c r="L619" s="101"/>
      <c r="M619" s="101"/>
      <c r="N619" s="101"/>
      <c r="O619" s="101"/>
      <c r="P619" s="101"/>
      <c r="Q619" s="101"/>
      <c r="R619" s="101"/>
      <c r="S619" s="101"/>
      <c r="T619" s="101"/>
      <c r="U619" s="101"/>
      <c r="V619" s="101"/>
      <c r="W619" s="101"/>
      <c r="X619" s="101"/>
      <c r="Y619" s="101"/>
      <c r="Z619" s="101"/>
    </row>
    <row r="620" spans="1:26" ht="12.75" customHeight="1" x14ac:dyDescent="0.25">
      <c r="A620" s="101"/>
      <c r="B620" s="101"/>
      <c r="C620" s="101"/>
      <c r="D620" s="101"/>
      <c r="E620" s="101"/>
      <c r="F620" s="101"/>
      <c r="G620" s="101"/>
      <c r="H620" s="101"/>
      <c r="I620" s="101"/>
      <c r="J620" s="101"/>
      <c r="K620" s="101"/>
      <c r="L620" s="101"/>
      <c r="M620" s="101"/>
      <c r="N620" s="101"/>
      <c r="O620" s="101"/>
      <c r="P620" s="101"/>
      <c r="Q620" s="101"/>
      <c r="R620" s="101"/>
      <c r="S620" s="101"/>
      <c r="T620" s="101"/>
      <c r="U620" s="101"/>
      <c r="V620" s="101"/>
      <c r="W620" s="101"/>
      <c r="X620" s="101"/>
      <c r="Y620" s="101"/>
      <c r="Z620" s="101"/>
    </row>
    <row r="621" spans="1:26" ht="12.75" customHeight="1" x14ac:dyDescent="0.25">
      <c r="A621" s="101"/>
      <c r="B621" s="101"/>
      <c r="C621" s="101"/>
      <c r="D621" s="101"/>
      <c r="E621" s="101"/>
      <c r="F621" s="101"/>
      <c r="G621" s="101"/>
      <c r="H621" s="101"/>
      <c r="I621" s="101"/>
      <c r="J621" s="101"/>
      <c r="K621" s="101"/>
      <c r="L621" s="101"/>
      <c r="M621" s="101"/>
      <c r="N621" s="101"/>
      <c r="O621" s="101"/>
      <c r="P621" s="101"/>
      <c r="Q621" s="101"/>
      <c r="R621" s="101"/>
      <c r="S621" s="101"/>
      <c r="T621" s="101"/>
      <c r="U621" s="101"/>
      <c r="V621" s="101"/>
      <c r="W621" s="101"/>
      <c r="X621" s="101"/>
      <c r="Y621" s="101"/>
      <c r="Z621" s="101"/>
    </row>
    <row r="622" spans="1:26" ht="12.75" customHeight="1" x14ac:dyDescent="0.25">
      <c r="A622" s="101"/>
      <c r="B622" s="101"/>
      <c r="C622" s="101"/>
      <c r="D622" s="101"/>
      <c r="E622" s="101"/>
      <c r="F622" s="101"/>
      <c r="G622" s="101"/>
      <c r="H622" s="101"/>
      <c r="I622" s="101"/>
      <c r="J622" s="101"/>
      <c r="K622" s="101"/>
      <c r="L622" s="101"/>
      <c r="M622" s="101"/>
      <c r="N622" s="101"/>
      <c r="O622" s="101"/>
      <c r="P622" s="101"/>
      <c r="Q622" s="101"/>
      <c r="R622" s="101"/>
      <c r="S622" s="101"/>
      <c r="T622" s="101"/>
      <c r="U622" s="101"/>
      <c r="V622" s="101"/>
      <c r="W622" s="101"/>
      <c r="X622" s="101"/>
      <c r="Y622" s="101"/>
      <c r="Z622" s="101"/>
    </row>
    <row r="623" spans="1:26" ht="12.75" customHeight="1" x14ac:dyDescent="0.25">
      <c r="A623" s="101"/>
      <c r="B623" s="101"/>
      <c r="C623" s="101"/>
      <c r="D623" s="101"/>
      <c r="E623" s="101"/>
      <c r="F623" s="101"/>
      <c r="G623" s="101"/>
      <c r="H623" s="101"/>
      <c r="I623" s="101"/>
      <c r="J623" s="101"/>
      <c r="K623" s="101"/>
      <c r="L623" s="101"/>
      <c r="M623" s="101"/>
      <c r="N623" s="101"/>
      <c r="O623" s="101"/>
      <c r="P623" s="101"/>
      <c r="Q623" s="101"/>
      <c r="R623" s="101"/>
      <c r="S623" s="101"/>
      <c r="T623" s="101"/>
      <c r="U623" s="101"/>
      <c r="V623" s="101"/>
      <c r="W623" s="101"/>
      <c r="X623" s="101"/>
      <c r="Y623" s="101"/>
      <c r="Z623" s="101"/>
    </row>
    <row r="624" spans="1:26" ht="12.75" customHeight="1" x14ac:dyDescent="0.25">
      <c r="A624" s="101"/>
      <c r="B624" s="101"/>
      <c r="C624" s="101"/>
      <c r="D624" s="101"/>
      <c r="E624" s="101"/>
      <c r="F624" s="101"/>
      <c r="G624" s="101"/>
      <c r="H624" s="101"/>
      <c r="I624" s="101"/>
      <c r="J624" s="101"/>
      <c r="K624" s="101"/>
      <c r="L624" s="101"/>
      <c r="M624" s="101"/>
      <c r="N624" s="101"/>
      <c r="O624" s="101"/>
      <c r="P624" s="101"/>
      <c r="Q624" s="101"/>
      <c r="R624" s="101"/>
      <c r="S624" s="101"/>
      <c r="T624" s="101"/>
      <c r="U624" s="101"/>
      <c r="V624" s="101"/>
      <c r="W624" s="101"/>
      <c r="X624" s="101"/>
      <c r="Y624" s="101"/>
      <c r="Z624" s="101"/>
    </row>
    <row r="625" spans="1:26" ht="12.75" customHeight="1" x14ac:dyDescent="0.25">
      <c r="A625" s="101"/>
      <c r="B625" s="101"/>
      <c r="C625" s="101"/>
      <c r="D625" s="101"/>
      <c r="E625" s="101"/>
      <c r="F625" s="101"/>
      <c r="G625" s="101"/>
      <c r="H625" s="101"/>
      <c r="I625" s="101"/>
      <c r="J625" s="101"/>
      <c r="K625" s="101"/>
      <c r="L625" s="101"/>
      <c r="M625" s="101"/>
      <c r="N625" s="101"/>
      <c r="O625" s="101"/>
      <c r="P625" s="101"/>
      <c r="Q625" s="101"/>
      <c r="R625" s="101"/>
      <c r="S625" s="101"/>
      <c r="T625" s="101"/>
      <c r="U625" s="101"/>
      <c r="V625" s="101"/>
      <c r="W625" s="101"/>
      <c r="X625" s="101"/>
      <c r="Y625" s="101"/>
      <c r="Z625" s="101"/>
    </row>
    <row r="626" spans="1:26" ht="12.75" customHeight="1" x14ac:dyDescent="0.25">
      <c r="A626" s="101"/>
      <c r="B626" s="101"/>
      <c r="C626" s="101"/>
      <c r="D626" s="101"/>
      <c r="E626" s="101"/>
      <c r="F626" s="101"/>
      <c r="G626" s="101"/>
      <c r="H626" s="101"/>
      <c r="I626" s="101"/>
      <c r="J626" s="101"/>
      <c r="K626" s="101"/>
      <c r="L626" s="101"/>
      <c r="M626" s="101"/>
      <c r="N626" s="101"/>
      <c r="O626" s="101"/>
      <c r="P626" s="101"/>
      <c r="Q626" s="101"/>
      <c r="R626" s="101"/>
      <c r="S626" s="101"/>
      <c r="T626" s="101"/>
      <c r="U626" s="101"/>
      <c r="V626" s="101"/>
      <c r="W626" s="101"/>
      <c r="X626" s="101"/>
      <c r="Y626" s="101"/>
      <c r="Z626" s="101"/>
    </row>
    <row r="627" spans="1:26" ht="12.75" customHeight="1" x14ac:dyDescent="0.25">
      <c r="A627" s="101"/>
      <c r="B627" s="101"/>
      <c r="C627" s="101"/>
      <c r="D627" s="101"/>
      <c r="E627" s="101"/>
      <c r="F627" s="101"/>
      <c r="G627" s="101"/>
      <c r="H627" s="101"/>
      <c r="I627" s="101"/>
      <c r="J627" s="101"/>
      <c r="K627" s="101"/>
      <c r="L627" s="101"/>
      <c r="M627" s="101"/>
      <c r="N627" s="101"/>
      <c r="O627" s="101"/>
      <c r="P627" s="101"/>
      <c r="Q627" s="101"/>
      <c r="R627" s="101"/>
      <c r="S627" s="101"/>
      <c r="T627" s="101"/>
      <c r="U627" s="101"/>
      <c r="V627" s="101"/>
      <c r="W627" s="101"/>
      <c r="X627" s="101"/>
      <c r="Y627" s="101"/>
      <c r="Z627" s="101"/>
    </row>
    <row r="628" spans="1:26" ht="12.75" customHeight="1" x14ac:dyDescent="0.25">
      <c r="A628" s="101"/>
      <c r="B628" s="101"/>
      <c r="C628" s="101"/>
      <c r="D628" s="101"/>
      <c r="E628" s="101"/>
      <c r="F628" s="101"/>
      <c r="G628" s="101"/>
      <c r="H628" s="101"/>
      <c r="I628" s="101"/>
      <c r="J628" s="101"/>
      <c r="K628" s="101"/>
      <c r="L628" s="101"/>
      <c r="M628" s="101"/>
      <c r="N628" s="101"/>
      <c r="O628" s="101"/>
      <c r="P628" s="101"/>
      <c r="Q628" s="101"/>
      <c r="R628" s="101"/>
      <c r="S628" s="101"/>
      <c r="T628" s="101"/>
      <c r="U628" s="101"/>
      <c r="V628" s="101"/>
      <c r="W628" s="101"/>
      <c r="X628" s="101"/>
      <c r="Y628" s="101"/>
      <c r="Z628" s="101"/>
    </row>
    <row r="629" spans="1:26" ht="12.75" customHeight="1" x14ac:dyDescent="0.25">
      <c r="A629" s="101"/>
      <c r="B629" s="101"/>
      <c r="C629" s="101"/>
      <c r="D629" s="101"/>
      <c r="E629" s="101"/>
      <c r="F629" s="101"/>
      <c r="G629" s="101"/>
      <c r="H629" s="101"/>
      <c r="I629" s="101"/>
      <c r="J629" s="101"/>
      <c r="K629" s="101"/>
      <c r="L629" s="101"/>
      <c r="M629" s="101"/>
      <c r="N629" s="101"/>
      <c r="O629" s="101"/>
      <c r="P629" s="101"/>
      <c r="Q629" s="101"/>
      <c r="R629" s="101"/>
      <c r="S629" s="101"/>
      <c r="T629" s="101"/>
      <c r="U629" s="101"/>
      <c r="V629" s="101"/>
      <c r="W629" s="101"/>
      <c r="X629" s="101"/>
      <c r="Y629" s="101"/>
      <c r="Z629" s="101"/>
    </row>
    <row r="630" spans="1:26" ht="12.75" customHeight="1" x14ac:dyDescent="0.25">
      <c r="A630" s="101"/>
      <c r="B630" s="101"/>
      <c r="C630" s="101"/>
      <c r="D630" s="101"/>
      <c r="E630" s="101"/>
      <c r="F630" s="101"/>
      <c r="G630" s="101"/>
      <c r="H630" s="101"/>
      <c r="I630" s="101"/>
      <c r="J630" s="101"/>
      <c r="K630" s="101"/>
      <c r="L630" s="101"/>
      <c r="M630" s="101"/>
      <c r="N630" s="101"/>
      <c r="O630" s="101"/>
      <c r="P630" s="101"/>
      <c r="Q630" s="101"/>
      <c r="R630" s="101"/>
      <c r="S630" s="101"/>
      <c r="T630" s="101"/>
      <c r="U630" s="101"/>
      <c r="V630" s="101"/>
      <c r="W630" s="101"/>
      <c r="X630" s="101"/>
      <c r="Y630" s="101"/>
      <c r="Z630" s="101"/>
    </row>
    <row r="631" spans="1:26" ht="12.75" customHeight="1" x14ac:dyDescent="0.25">
      <c r="A631" s="101"/>
      <c r="B631" s="101"/>
      <c r="C631" s="101"/>
      <c r="D631" s="101"/>
      <c r="E631" s="101"/>
      <c r="F631" s="101"/>
      <c r="G631" s="101"/>
      <c r="H631" s="101"/>
      <c r="I631" s="101"/>
      <c r="J631" s="101"/>
      <c r="K631" s="101"/>
      <c r="L631" s="101"/>
      <c r="M631" s="101"/>
      <c r="N631" s="101"/>
      <c r="O631" s="101"/>
      <c r="P631" s="101"/>
      <c r="Q631" s="101"/>
      <c r="R631" s="101"/>
      <c r="S631" s="101"/>
      <c r="T631" s="101"/>
      <c r="U631" s="101"/>
      <c r="V631" s="101"/>
      <c r="W631" s="101"/>
      <c r="X631" s="101"/>
      <c r="Y631" s="101"/>
      <c r="Z631" s="101"/>
    </row>
    <row r="632" spans="1:26" ht="12.75" customHeight="1" x14ac:dyDescent="0.25">
      <c r="A632" s="101"/>
      <c r="B632" s="101"/>
      <c r="C632" s="101"/>
      <c r="D632" s="101"/>
      <c r="E632" s="101"/>
      <c r="F632" s="101"/>
      <c r="G632" s="101"/>
      <c r="H632" s="101"/>
      <c r="I632" s="101"/>
      <c r="J632" s="101"/>
      <c r="K632" s="101"/>
      <c r="L632" s="101"/>
      <c r="M632" s="101"/>
      <c r="N632" s="101"/>
      <c r="O632" s="101"/>
      <c r="P632" s="101"/>
      <c r="Q632" s="101"/>
      <c r="R632" s="101"/>
      <c r="S632" s="101"/>
      <c r="T632" s="101"/>
      <c r="U632" s="101"/>
      <c r="V632" s="101"/>
      <c r="W632" s="101"/>
      <c r="X632" s="101"/>
      <c r="Y632" s="101"/>
      <c r="Z632" s="101"/>
    </row>
    <row r="633" spans="1:26" ht="12.75" customHeight="1" x14ac:dyDescent="0.25">
      <c r="A633" s="101"/>
      <c r="B633" s="101"/>
      <c r="C633" s="101"/>
      <c r="D633" s="101"/>
      <c r="E633" s="101"/>
      <c r="F633" s="101"/>
      <c r="G633" s="101"/>
      <c r="H633" s="101"/>
      <c r="I633" s="101"/>
      <c r="J633" s="101"/>
      <c r="K633" s="101"/>
      <c r="L633" s="101"/>
      <c r="M633" s="101"/>
      <c r="N633" s="101"/>
      <c r="O633" s="101"/>
      <c r="P633" s="101"/>
      <c r="Q633" s="101"/>
      <c r="R633" s="101"/>
      <c r="S633" s="101"/>
      <c r="T633" s="101"/>
      <c r="U633" s="101"/>
      <c r="V633" s="101"/>
      <c r="W633" s="101"/>
      <c r="X633" s="101"/>
      <c r="Y633" s="101"/>
      <c r="Z633" s="101"/>
    </row>
    <row r="634" spans="1:26" ht="12.75" customHeight="1" x14ac:dyDescent="0.25">
      <c r="A634" s="101"/>
      <c r="B634" s="101"/>
      <c r="C634" s="101"/>
      <c r="D634" s="101"/>
      <c r="E634" s="101"/>
      <c r="F634" s="101"/>
      <c r="G634" s="101"/>
      <c r="H634" s="101"/>
      <c r="I634" s="101"/>
      <c r="J634" s="101"/>
      <c r="K634" s="101"/>
      <c r="L634" s="101"/>
      <c r="M634" s="101"/>
      <c r="N634" s="101"/>
      <c r="O634" s="101"/>
      <c r="P634" s="101"/>
      <c r="Q634" s="101"/>
      <c r="R634" s="101"/>
      <c r="S634" s="101"/>
      <c r="T634" s="101"/>
      <c r="U634" s="101"/>
      <c r="V634" s="101"/>
      <c r="W634" s="101"/>
      <c r="X634" s="101"/>
      <c r="Y634" s="101"/>
      <c r="Z634" s="101"/>
    </row>
    <row r="635" spans="1:26" ht="12.75" customHeight="1" x14ac:dyDescent="0.25">
      <c r="A635" s="101"/>
      <c r="B635" s="101"/>
      <c r="C635" s="101"/>
      <c r="D635" s="101"/>
      <c r="E635" s="101"/>
      <c r="F635" s="101"/>
      <c r="G635" s="101"/>
      <c r="H635" s="101"/>
      <c r="I635" s="101"/>
      <c r="J635" s="101"/>
      <c r="K635" s="101"/>
      <c r="L635" s="101"/>
      <c r="M635" s="101"/>
      <c r="N635" s="101"/>
      <c r="O635" s="101"/>
      <c r="P635" s="101"/>
      <c r="Q635" s="101"/>
      <c r="R635" s="101"/>
      <c r="S635" s="101"/>
      <c r="T635" s="101"/>
      <c r="U635" s="101"/>
      <c r="V635" s="101"/>
      <c r="W635" s="101"/>
      <c r="X635" s="101"/>
      <c r="Y635" s="101"/>
      <c r="Z635" s="101"/>
    </row>
    <row r="636" spans="1:26" ht="12.75" customHeight="1" x14ac:dyDescent="0.25">
      <c r="A636" s="101"/>
      <c r="B636" s="101"/>
      <c r="C636" s="101"/>
      <c r="D636" s="101"/>
      <c r="E636" s="101"/>
      <c r="F636" s="101"/>
      <c r="G636" s="101"/>
      <c r="H636" s="101"/>
      <c r="I636" s="101"/>
      <c r="J636" s="101"/>
      <c r="K636" s="101"/>
      <c r="L636" s="101"/>
      <c r="M636" s="101"/>
      <c r="N636" s="101"/>
      <c r="O636" s="101"/>
      <c r="P636" s="101"/>
      <c r="Q636" s="101"/>
      <c r="R636" s="101"/>
      <c r="S636" s="101"/>
      <c r="T636" s="101"/>
      <c r="U636" s="101"/>
      <c r="V636" s="101"/>
      <c r="W636" s="101"/>
      <c r="X636" s="101"/>
      <c r="Y636" s="101"/>
      <c r="Z636" s="101"/>
    </row>
    <row r="637" spans="1:26" ht="12.75" customHeight="1" x14ac:dyDescent="0.25">
      <c r="A637" s="101"/>
      <c r="B637" s="101"/>
      <c r="C637" s="101"/>
      <c r="D637" s="101"/>
      <c r="E637" s="101"/>
      <c r="F637" s="101"/>
      <c r="G637" s="101"/>
      <c r="H637" s="101"/>
      <c r="I637" s="101"/>
      <c r="J637" s="101"/>
      <c r="K637" s="101"/>
      <c r="L637" s="101"/>
      <c r="M637" s="101"/>
      <c r="N637" s="101"/>
      <c r="O637" s="101"/>
      <c r="P637" s="101"/>
      <c r="Q637" s="101"/>
      <c r="R637" s="101"/>
      <c r="S637" s="101"/>
      <c r="T637" s="101"/>
      <c r="U637" s="101"/>
      <c r="V637" s="101"/>
      <c r="W637" s="101"/>
      <c r="X637" s="101"/>
      <c r="Y637" s="101"/>
      <c r="Z637" s="101"/>
    </row>
    <row r="638" spans="1:26" ht="12.75" customHeight="1" x14ac:dyDescent="0.25">
      <c r="A638" s="101"/>
      <c r="B638" s="101"/>
      <c r="C638" s="101"/>
      <c r="D638" s="101"/>
      <c r="E638" s="101"/>
      <c r="F638" s="101"/>
      <c r="G638" s="101"/>
      <c r="H638" s="101"/>
      <c r="I638" s="101"/>
      <c r="J638" s="101"/>
      <c r="K638" s="101"/>
      <c r="L638" s="101"/>
      <c r="M638" s="101"/>
      <c r="N638" s="101"/>
      <c r="O638" s="101"/>
      <c r="P638" s="101"/>
      <c r="Q638" s="101"/>
      <c r="R638" s="101"/>
      <c r="S638" s="101"/>
      <c r="T638" s="101"/>
      <c r="U638" s="101"/>
      <c r="V638" s="101"/>
      <c r="W638" s="101"/>
      <c r="X638" s="101"/>
      <c r="Y638" s="101"/>
      <c r="Z638" s="101"/>
    </row>
    <row r="639" spans="1:26" ht="12.75" customHeight="1" x14ac:dyDescent="0.25">
      <c r="A639" s="101"/>
      <c r="B639" s="101"/>
      <c r="C639" s="101"/>
      <c r="D639" s="101"/>
      <c r="E639" s="101"/>
      <c r="F639" s="101"/>
      <c r="G639" s="101"/>
      <c r="H639" s="101"/>
      <c r="I639" s="101"/>
      <c r="J639" s="101"/>
      <c r="K639" s="101"/>
      <c r="L639" s="101"/>
      <c r="M639" s="101"/>
      <c r="N639" s="101"/>
      <c r="O639" s="101"/>
      <c r="P639" s="101"/>
      <c r="Q639" s="101"/>
      <c r="R639" s="101"/>
      <c r="S639" s="101"/>
      <c r="T639" s="101"/>
      <c r="U639" s="101"/>
      <c r="V639" s="101"/>
      <c r="W639" s="101"/>
      <c r="X639" s="101"/>
      <c r="Y639" s="101"/>
      <c r="Z639" s="101"/>
    </row>
    <row r="640" spans="1:26" ht="12.75" customHeight="1" x14ac:dyDescent="0.25">
      <c r="A640" s="101"/>
      <c r="B640" s="101"/>
      <c r="C640" s="101"/>
      <c r="D640" s="101"/>
      <c r="E640" s="101"/>
      <c r="F640" s="101"/>
      <c r="G640" s="101"/>
      <c r="H640" s="101"/>
      <c r="I640" s="101"/>
      <c r="J640" s="101"/>
      <c r="K640" s="101"/>
      <c r="L640" s="101"/>
      <c r="M640" s="101"/>
      <c r="N640" s="101"/>
      <c r="O640" s="101"/>
      <c r="P640" s="101"/>
      <c r="Q640" s="101"/>
      <c r="R640" s="101"/>
      <c r="S640" s="101"/>
      <c r="T640" s="101"/>
      <c r="U640" s="101"/>
      <c r="V640" s="101"/>
      <c r="W640" s="101"/>
      <c r="X640" s="101"/>
      <c r="Y640" s="101"/>
      <c r="Z640" s="101"/>
    </row>
    <row r="641" spans="1:26" ht="12.75" customHeight="1" x14ac:dyDescent="0.25">
      <c r="A641" s="101"/>
      <c r="B641" s="101"/>
      <c r="C641" s="101"/>
      <c r="D641" s="101"/>
      <c r="E641" s="101"/>
      <c r="F641" s="101"/>
      <c r="G641" s="101"/>
      <c r="H641" s="101"/>
      <c r="I641" s="101"/>
      <c r="J641" s="101"/>
      <c r="K641" s="101"/>
      <c r="L641" s="101"/>
      <c r="M641" s="101"/>
      <c r="N641" s="101"/>
      <c r="O641" s="101"/>
      <c r="P641" s="101"/>
      <c r="Q641" s="101"/>
      <c r="R641" s="101"/>
      <c r="S641" s="101"/>
      <c r="T641" s="101"/>
      <c r="U641" s="101"/>
      <c r="V641" s="101"/>
      <c r="W641" s="101"/>
      <c r="X641" s="101"/>
      <c r="Y641" s="101"/>
      <c r="Z641" s="101"/>
    </row>
    <row r="642" spans="1:26" ht="12.75" customHeight="1" x14ac:dyDescent="0.25">
      <c r="A642" s="101"/>
      <c r="B642" s="101"/>
      <c r="C642" s="101"/>
      <c r="D642" s="101"/>
      <c r="E642" s="101"/>
      <c r="F642" s="101"/>
      <c r="G642" s="101"/>
      <c r="H642" s="101"/>
      <c r="I642" s="101"/>
      <c r="J642" s="101"/>
      <c r="K642" s="101"/>
      <c r="L642" s="101"/>
      <c r="M642" s="101"/>
      <c r="N642" s="101"/>
      <c r="O642" s="101"/>
      <c r="P642" s="101"/>
      <c r="Q642" s="101"/>
      <c r="R642" s="101"/>
      <c r="S642" s="101"/>
      <c r="T642" s="101"/>
      <c r="U642" s="101"/>
      <c r="V642" s="101"/>
      <c r="W642" s="101"/>
      <c r="X642" s="101"/>
      <c r="Y642" s="101"/>
      <c r="Z642" s="101"/>
    </row>
    <row r="643" spans="1:26" ht="12.75" customHeight="1" x14ac:dyDescent="0.25">
      <c r="A643" s="101"/>
      <c r="B643" s="101"/>
      <c r="C643" s="101"/>
      <c r="D643" s="101"/>
      <c r="E643" s="101"/>
      <c r="F643" s="101"/>
      <c r="G643" s="101"/>
      <c r="H643" s="101"/>
      <c r="I643" s="101"/>
      <c r="J643" s="101"/>
      <c r="K643" s="101"/>
      <c r="L643" s="101"/>
      <c r="M643" s="101"/>
      <c r="N643" s="101"/>
      <c r="O643" s="101"/>
      <c r="P643" s="101"/>
      <c r="Q643" s="101"/>
      <c r="R643" s="101"/>
      <c r="S643" s="101"/>
      <c r="T643" s="101"/>
      <c r="U643" s="101"/>
      <c r="V643" s="101"/>
      <c r="W643" s="101"/>
      <c r="X643" s="101"/>
      <c r="Y643" s="101"/>
      <c r="Z643" s="101"/>
    </row>
    <row r="644" spans="1:26" ht="12.75" customHeight="1" x14ac:dyDescent="0.25">
      <c r="A644" s="101"/>
      <c r="B644" s="101"/>
      <c r="C644" s="101"/>
      <c r="D644" s="101"/>
      <c r="E644" s="101"/>
      <c r="F644" s="101"/>
      <c r="G644" s="101"/>
      <c r="H644" s="101"/>
      <c r="I644" s="101"/>
      <c r="J644" s="101"/>
      <c r="K644" s="101"/>
      <c r="L644" s="101"/>
      <c r="M644" s="101"/>
      <c r="N644" s="101"/>
      <c r="O644" s="101"/>
      <c r="P644" s="101"/>
      <c r="Q644" s="101"/>
      <c r="R644" s="101"/>
      <c r="S644" s="101"/>
      <c r="T644" s="101"/>
      <c r="U644" s="101"/>
      <c r="V644" s="101"/>
      <c r="W644" s="101"/>
      <c r="X644" s="101"/>
      <c r="Y644" s="101"/>
      <c r="Z644" s="101"/>
    </row>
    <row r="645" spans="1:26" ht="12.75" customHeight="1" x14ac:dyDescent="0.25">
      <c r="A645" s="101"/>
      <c r="B645" s="101"/>
      <c r="C645" s="101"/>
      <c r="D645" s="101"/>
      <c r="E645" s="101"/>
      <c r="F645" s="101"/>
      <c r="G645" s="101"/>
      <c r="H645" s="101"/>
      <c r="I645" s="101"/>
      <c r="J645" s="101"/>
      <c r="K645" s="101"/>
      <c r="L645" s="101"/>
      <c r="M645" s="101"/>
      <c r="N645" s="101"/>
      <c r="O645" s="101"/>
      <c r="P645" s="101"/>
      <c r="Q645" s="101"/>
      <c r="R645" s="101"/>
      <c r="S645" s="101"/>
      <c r="T645" s="101"/>
      <c r="U645" s="101"/>
      <c r="V645" s="101"/>
      <c r="W645" s="101"/>
      <c r="X645" s="101"/>
      <c r="Y645" s="101"/>
      <c r="Z645" s="101"/>
    </row>
    <row r="646" spans="1:26" ht="12.75" customHeight="1" x14ac:dyDescent="0.25">
      <c r="A646" s="101"/>
      <c r="B646" s="101"/>
      <c r="C646" s="101"/>
      <c r="D646" s="101"/>
      <c r="E646" s="101"/>
      <c r="F646" s="101"/>
      <c r="G646" s="101"/>
      <c r="H646" s="101"/>
      <c r="I646" s="101"/>
      <c r="J646" s="101"/>
      <c r="K646" s="101"/>
      <c r="L646" s="101"/>
      <c r="M646" s="101"/>
      <c r="N646" s="101"/>
      <c r="O646" s="101"/>
      <c r="P646" s="101"/>
      <c r="Q646" s="101"/>
      <c r="R646" s="101"/>
      <c r="S646" s="101"/>
      <c r="T646" s="101"/>
      <c r="U646" s="101"/>
      <c r="V646" s="101"/>
      <c r="W646" s="101"/>
      <c r="X646" s="101"/>
      <c r="Y646" s="101"/>
      <c r="Z646" s="101"/>
    </row>
    <row r="647" spans="1:26" ht="12.75" customHeight="1" x14ac:dyDescent="0.25">
      <c r="A647" s="101"/>
      <c r="B647" s="101"/>
      <c r="C647" s="101"/>
      <c r="D647" s="101"/>
      <c r="E647" s="101"/>
      <c r="F647" s="101"/>
      <c r="G647" s="101"/>
      <c r="H647" s="101"/>
      <c r="I647" s="101"/>
      <c r="J647" s="101"/>
      <c r="K647" s="101"/>
      <c r="L647" s="101"/>
      <c r="M647" s="101"/>
      <c r="N647" s="101"/>
      <c r="O647" s="101"/>
      <c r="P647" s="101"/>
      <c r="Q647" s="101"/>
      <c r="R647" s="101"/>
      <c r="S647" s="101"/>
      <c r="T647" s="101"/>
      <c r="U647" s="101"/>
      <c r="V647" s="101"/>
      <c r="W647" s="101"/>
      <c r="X647" s="101"/>
      <c r="Y647" s="101"/>
      <c r="Z647" s="101"/>
    </row>
    <row r="648" spans="1:26" ht="12.75" customHeight="1" x14ac:dyDescent="0.25">
      <c r="A648" s="101"/>
      <c r="B648" s="101"/>
      <c r="C648" s="101"/>
      <c r="D648" s="101"/>
      <c r="E648" s="101"/>
      <c r="F648" s="101"/>
      <c r="G648" s="101"/>
      <c r="H648" s="101"/>
      <c r="I648" s="101"/>
      <c r="J648" s="101"/>
      <c r="K648" s="101"/>
      <c r="L648" s="101"/>
      <c r="M648" s="101"/>
      <c r="N648" s="101"/>
      <c r="O648" s="101"/>
      <c r="P648" s="101"/>
      <c r="Q648" s="101"/>
      <c r="R648" s="101"/>
      <c r="S648" s="101"/>
      <c r="T648" s="101"/>
      <c r="U648" s="101"/>
      <c r="V648" s="101"/>
      <c r="W648" s="101"/>
      <c r="X648" s="101"/>
      <c r="Y648" s="101"/>
      <c r="Z648" s="101"/>
    </row>
    <row r="649" spans="1:26" ht="12.75" customHeight="1" x14ac:dyDescent="0.25">
      <c r="A649" s="101"/>
      <c r="B649" s="101"/>
      <c r="C649" s="101"/>
      <c r="D649" s="101"/>
      <c r="E649" s="101"/>
      <c r="F649" s="101"/>
      <c r="G649" s="101"/>
      <c r="H649" s="101"/>
      <c r="I649" s="101"/>
      <c r="J649" s="101"/>
      <c r="K649" s="101"/>
      <c r="L649" s="101"/>
      <c r="M649" s="101"/>
      <c r="N649" s="101"/>
      <c r="O649" s="101"/>
      <c r="P649" s="101"/>
      <c r="Q649" s="101"/>
      <c r="R649" s="101"/>
      <c r="S649" s="101"/>
      <c r="T649" s="101"/>
      <c r="U649" s="101"/>
      <c r="V649" s="101"/>
      <c r="W649" s="101"/>
      <c r="X649" s="101"/>
      <c r="Y649" s="101"/>
      <c r="Z649" s="101"/>
    </row>
    <row r="650" spans="1:26" ht="12.75" customHeight="1" x14ac:dyDescent="0.25">
      <c r="A650" s="101"/>
      <c r="B650" s="101"/>
      <c r="C650" s="101"/>
      <c r="D650" s="101"/>
      <c r="E650" s="101"/>
      <c r="F650" s="101"/>
      <c r="G650" s="101"/>
      <c r="H650" s="101"/>
      <c r="I650" s="101"/>
      <c r="J650" s="101"/>
      <c r="K650" s="101"/>
      <c r="L650" s="101"/>
      <c r="M650" s="101"/>
      <c r="N650" s="101"/>
      <c r="O650" s="101"/>
      <c r="P650" s="101"/>
      <c r="Q650" s="101"/>
      <c r="R650" s="101"/>
      <c r="S650" s="101"/>
      <c r="T650" s="101"/>
      <c r="U650" s="101"/>
      <c r="V650" s="101"/>
      <c r="W650" s="101"/>
      <c r="X650" s="101"/>
      <c r="Y650" s="101"/>
      <c r="Z650" s="101"/>
    </row>
    <row r="651" spans="1:26" ht="12.75" customHeight="1" x14ac:dyDescent="0.25">
      <c r="A651" s="101"/>
      <c r="B651" s="101"/>
      <c r="C651" s="101"/>
      <c r="D651" s="101"/>
      <c r="E651" s="101"/>
      <c r="F651" s="101"/>
      <c r="G651" s="101"/>
      <c r="H651" s="101"/>
      <c r="I651" s="101"/>
      <c r="J651" s="101"/>
      <c r="K651" s="101"/>
      <c r="L651" s="101"/>
      <c r="M651" s="101"/>
      <c r="N651" s="101"/>
      <c r="O651" s="101"/>
      <c r="P651" s="101"/>
      <c r="Q651" s="101"/>
      <c r="R651" s="101"/>
      <c r="S651" s="101"/>
      <c r="T651" s="101"/>
      <c r="U651" s="101"/>
      <c r="V651" s="101"/>
      <c r="W651" s="101"/>
      <c r="X651" s="101"/>
      <c r="Y651" s="101"/>
      <c r="Z651" s="101"/>
    </row>
    <row r="652" spans="1:26" ht="12.75" customHeight="1" x14ac:dyDescent="0.25">
      <c r="A652" s="101"/>
      <c r="B652" s="101"/>
      <c r="C652" s="101"/>
      <c r="D652" s="101"/>
      <c r="E652" s="101"/>
      <c r="F652" s="101"/>
      <c r="G652" s="101"/>
      <c r="H652" s="101"/>
      <c r="I652" s="101"/>
      <c r="J652" s="101"/>
      <c r="K652" s="101"/>
      <c r="L652" s="101"/>
      <c r="M652" s="101"/>
      <c r="N652" s="101"/>
      <c r="O652" s="101"/>
      <c r="P652" s="101"/>
      <c r="Q652" s="101"/>
      <c r="R652" s="101"/>
      <c r="S652" s="101"/>
      <c r="T652" s="101"/>
      <c r="U652" s="101"/>
      <c r="V652" s="101"/>
      <c r="W652" s="101"/>
      <c r="X652" s="101"/>
      <c r="Y652" s="101"/>
      <c r="Z652" s="101"/>
    </row>
    <row r="653" spans="1:26" ht="12.75" customHeight="1" x14ac:dyDescent="0.25">
      <c r="A653" s="101"/>
      <c r="B653" s="101"/>
      <c r="C653" s="101"/>
      <c r="D653" s="101"/>
      <c r="E653" s="101"/>
      <c r="F653" s="101"/>
      <c r="G653" s="101"/>
      <c r="H653" s="101"/>
      <c r="I653" s="101"/>
      <c r="J653" s="101"/>
      <c r="K653" s="101"/>
      <c r="L653" s="101"/>
      <c r="M653" s="101"/>
      <c r="N653" s="101"/>
      <c r="O653" s="101"/>
      <c r="P653" s="101"/>
      <c r="Q653" s="101"/>
      <c r="R653" s="101"/>
      <c r="S653" s="101"/>
      <c r="T653" s="101"/>
      <c r="U653" s="101"/>
      <c r="V653" s="101"/>
      <c r="W653" s="101"/>
      <c r="X653" s="101"/>
      <c r="Y653" s="101"/>
      <c r="Z653" s="101"/>
    </row>
    <row r="654" spans="1:26" ht="12.75" customHeight="1" x14ac:dyDescent="0.25">
      <c r="A654" s="101"/>
      <c r="B654" s="101"/>
      <c r="C654" s="101"/>
      <c r="D654" s="101"/>
      <c r="E654" s="101"/>
      <c r="F654" s="101"/>
      <c r="G654" s="101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101"/>
      <c r="T654" s="101"/>
      <c r="U654" s="101"/>
      <c r="V654" s="101"/>
      <c r="W654" s="101"/>
      <c r="X654" s="101"/>
      <c r="Y654" s="101"/>
      <c r="Z654" s="101"/>
    </row>
    <row r="655" spans="1:26" ht="12.75" customHeight="1" x14ac:dyDescent="0.25">
      <c r="A655" s="101"/>
      <c r="B655" s="101"/>
      <c r="C655" s="101"/>
      <c r="D655" s="101"/>
      <c r="E655" s="101"/>
      <c r="F655" s="101"/>
      <c r="G655" s="101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101"/>
      <c r="T655" s="101"/>
      <c r="U655" s="101"/>
      <c r="V655" s="101"/>
      <c r="W655" s="101"/>
      <c r="X655" s="101"/>
      <c r="Y655" s="101"/>
      <c r="Z655" s="101"/>
    </row>
    <row r="656" spans="1:26" ht="12.75" customHeight="1" x14ac:dyDescent="0.25">
      <c r="A656" s="101"/>
      <c r="B656" s="101"/>
      <c r="C656" s="101"/>
      <c r="D656" s="101"/>
      <c r="E656" s="101"/>
      <c r="F656" s="101"/>
      <c r="G656" s="101"/>
      <c r="H656" s="101"/>
      <c r="I656" s="101"/>
      <c r="J656" s="101"/>
      <c r="K656" s="101"/>
      <c r="L656" s="101"/>
      <c r="M656" s="101"/>
      <c r="N656" s="101"/>
      <c r="O656" s="101"/>
      <c r="P656" s="101"/>
      <c r="Q656" s="101"/>
      <c r="R656" s="101"/>
      <c r="S656" s="101"/>
      <c r="T656" s="101"/>
      <c r="U656" s="101"/>
      <c r="V656" s="101"/>
      <c r="W656" s="101"/>
      <c r="X656" s="101"/>
      <c r="Y656" s="101"/>
      <c r="Z656" s="101"/>
    </row>
    <row r="657" spans="1:26" ht="12.75" customHeight="1" x14ac:dyDescent="0.25">
      <c r="A657" s="101"/>
      <c r="B657" s="101"/>
      <c r="C657" s="101"/>
      <c r="D657" s="101"/>
      <c r="E657" s="101"/>
      <c r="F657" s="101"/>
      <c r="G657" s="101"/>
      <c r="H657" s="101"/>
      <c r="I657" s="101"/>
      <c r="J657" s="101"/>
      <c r="K657" s="101"/>
      <c r="L657" s="101"/>
      <c r="M657" s="101"/>
      <c r="N657" s="101"/>
      <c r="O657" s="101"/>
      <c r="P657" s="101"/>
      <c r="Q657" s="101"/>
      <c r="R657" s="101"/>
      <c r="S657" s="101"/>
      <c r="T657" s="101"/>
      <c r="U657" s="101"/>
      <c r="V657" s="101"/>
      <c r="W657" s="101"/>
      <c r="X657" s="101"/>
      <c r="Y657" s="101"/>
      <c r="Z657" s="101"/>
    </row>
    <row r="658" spans="1:26" ht="12.75" customHeight="1" x14ac:dyDescent="0.25">
      <c r="A658" s="101"/>
      <c r="B658" s="101"/>
      <c r="C658" s="101"/>
      <c r="D658" s="101"/>
      <c r="E658" s="101"/>
      <c r="F658" s="101"/>
      <c r="G658" s="101"/>
      <c r="H658" s="101"/>
      <c r="I658" s="101"/>
      <c r="J658" s="101"/>
      <c r="K658" s="101"/>
      <c r="L658" s="101"/>
      <c r="M658" s="101"/>
      <c r="N658" s="101"/>
      <c r="O658" s="101"/>
      <c r="P658" s="101"/>
      <c r="Q658" s="101"/>
      <c r="R658" s="101"/>
      <c r="S658" s="101"/>
      <c r="T658" s="101"/>
      <c r="U658" s="101"/>
      <c r="V658" s="101"/>
      <c r="W658" s="101"/>
      <c r="X658" s="101"/>
      <c r="Y658" s="101"/>
      <c r="Z658" s="101"/>
    </row>
    <row r="659" spans="1:26" ht="12.75" customHeight="1" x14ac:dyDescent="0.25">
      <c r="A659" s="101"/>
      <c r="B659" s="101"/>
      <c r="C659" s="101"/>
      <c r="D659" s="101"/>
      <c r="E659" s="101"/>
      <c r="F659" s="101"/>
      <c r="G659" s="101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  <c r="T659" s="101"/>
      <c r="U659" s="101"/>
      <c r="V659" s="101"/>
      <c r="W659" s="101"/>
      <c r="X659" s="101"/>
      <c r="Y659" s="101"/>
      <c r="Z659" s="101"/>
    </row>
    <row r="660" spans="1:26" ht="12.75" customHeight="1" x14ac:dyDescent="0.25">
      <c r="A660" s="101"/>
      <c r="B660" s="101"/>
      <c r="C660" s="101"/>
      <c r="D660" s="101"/>
      <c r="E660" s="101"/>
      <c r="F660" s="101"/>
      <c r="G660" s="101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  <c r="T660" s="101"/>
      <c r="U660" s="101"/>
      <c r="V660" s="101"/>
      <c r="W660" s="101"/>
      <c r="X660" s="101"/>
      <c r="Y660" s="101"/>
      <c r="Z660" s="101"/>
    </row>
    <row r="661" spans="1:26" ht="12.75" customHeight="1" x14ac:dyDescent="0.25">
      <c r="A661" s="101"/>
      <c r="B661" s="101"/>
      <c r="C661" s="101"/>
      <c r="D661" s="101"/>
      <c r="E661" s="101"/>
      <c r="F661" s="101"/>
      <c r="G661" s="101"/>
      <c r="H661" s="101"/>
      <c r="I661" s="101"/>
      <c r="J661" s="101"/>
      <c r="K661" s="101"/>
      <c r="L661" s="101"/>
      <c r="M661" s="101"/>
      <c r="N661" s="101"/>
      <c r="O661" s="101"/>
      <c r="P661" s="101"/>
      <c r="Q661" s="101"/>
      <c r="R661" s="101"/>
      <c r="S661" s="101"/>
      <c r="T661" s="101"/>
      <c r="U661" s="101"/>
      <c r="V661" s="101"/>
      <c r="W661" s="101"/>
      <c r="X661" s="101"/>
      <c r="Y661" s="101"/>
      <c r="Z661" s="101"/>
    </row>
    <row r="662" spans="1:26" ht="12.75" customHeight="1" x14ac:dyDescent="0.25">
      <c r="A662" s="101"/>
      <c r="B662" s="101"/>
      <c r="C662" s="101"/>
      <c r="D662" s="101"/>
      <c r="E662" s="101"/>
      <c r="F662" s="101"/>
      <c r="G662" s="101"/>
      <c r="H662" s="101"/>
      <c r="I662" s="101"/>
      <c r="J662" s="101"/>
      <c r="K662" s="101"/>
      <c r="L662" s="101"/>
      <c r="M662" s="101"/>
      <c r="N662" s="101"/>
      <c r="O662" s="101"/>
      <c r="P662" s="101"/>
      <c r="Q662" s="101"/>
      <c r="R662" s="101"/>
      <c r="S662" s="101"/>
      <c r="T662" s="101"/>
      <c r="U662" s="101"/>
      <c r="V662" s="101"/>
      <c r="W662" s="101"/>
      <c r="X662" s="101"/>
      <c r="Y662" s="101"/>
      <c r="Z662" s="101"/>
    </row>
    <row r="663" spans="1:26" ht="12.75" customHeight="1" x14ac:dyDescent="0.25">
      <c r="A663" s="101"/>
      <c r="B663" s="101"/>
      <c r="C663" s="101"/>
      <c r="D663" s="101"/>
      <c r="E663" s="101"/>
      <c r="F663" s="101"/>
      <c r="G663" s="101"/>
      <c r="H663" s="101"/>
      <c r="I663" s="101"/>
      <c r="J663" s="101"/>
      <c r="K663" s="101"/>
      <c r="L663" s="101"/>
      <c r="M663" s="101"/>
      <c r="N663" s="101"/>
      <c r="O663" s="101"/>
      <c r="P663" s="101"/>
      <c r="Q663" s="101"/>
      <c r="R663" s="101"/>
      <c r="S663" s="101"/>
      <c r="T663" s="101"/>
      <c r="U663" s="101"/>
      <c r="V663" s="101"/>
      <c r="W663" s="101"/>
      <c r="X663" s="101"/>
      <c r="Y663" s="101"/>
      <c r="Z663" s="101"/>
    </row>
    <row r="664" spans="1:26" ht="12.75" customHeight="1" x14ac:dyDescent="0.25">
      <c r="A664" s="101"/>
      <c r="B664" s="101"/>
      <c r="C664" s="101"/>
      <c r="D664" s="101"/>
      <c r="E664" s="101"/>
      <c r="F664" s="101"/>
      <c r="G664" s="101"/>
      <c r="H664" s="101"/>
      <c r="I664" s="101"/>
      <c r="J664" s="101"/>
      <c r="K664" s="101"/>
      <c r="L664" s="101"/>
      <c r="M664" s="101"/>
      <c r="N664" s="101"/>
      <c r="O664" s="101"/>
      <c r="P664" s="101"/>
      <c r="Q664" s="101"/>
      <c r="R664" s="101"/>
      <c r="S664" s="101"/>
      <c r="T664" s="101"/>
      <c r="U664" s="101"/>
      <c r="V664" s="101"/>
      <c r="W664" s="101"/>
      <c r="X664" s="101"/>
      <c r="Y664" s="101"/>
      <c r="Z664" s="101"/>
    </row>
    <row r="665" spans="1:26" ht="12.75" customHeight="1" x14ac:dyDescent="0.25">
      <c r="A665" s="101"/>
      <c r="B665" s="101"/>
      <c r="C665" s="101"/>
      <c r="D665" s="101"/>
      <c r="E665" s="101"/>
      <c r="F665" s="101"/>
      <c r="G665" s="101"/>
      <c r="H665" s="101"/>
      <c r="I665" s="101"/>
      <c r="J665" s="101"/>
      <c r="K665" s="101"/>
      <c r="L665" s="101"/>
      <c r="M665" s="101"/>
      <c r="N665" s="101"/>
      <c r="O665" s="101"/>
      <c r="P665" s="101"/>
      <c r="Q665" s="101"/>
      <c r="R665" s="101"/>
      <c r="S665" s="101"/>
      <c r="T665" s="101"/>
      <c r="U665" s="101"/>
      <c r="V665" s="101"/>
      <c r="W665" s="101"/>
      <c r="X665" s="101"/>
      <c r="Y665" s="101"/>
      <c r="Z665" s="101"/>
    </row>
    <row r="666" spans="1:26" ht="12.75" customHeight="1" x14ac:dyDescent="0.25">
      <c r="A666" s="101"/>
      <c r="B666" s="101"/>
      <c r="C666" s="101"/>
      <c r="D666" s="101"/>
      <c r="E666" s="101"/>
      <c r="F666" s="101"/>
      <c r="G666" s="101"/>
      <c r="H666" s="101"/>
      <c r="I666" s="101"/>
      <c r="J666" s="101"/>
      <c r="K666" s="101"/>
      <c r="L666" s="101"/>
      <c r="M666" s="101"/>
      <c r="N666" s="101"/>
      <c r="O666" s="101"/>
      <c r="P666" s="101"/>
      <c r="Q666" s="101"/>
      <c r="R666" s="101"/>
      <c r="S666" s="101"/>
      <c r="T666" s="101"/>
      <c r="U666" s="101"/>
      <c r="V666" s="101"/>
      <c r="W666" s="101"/>
      <c r="X666" s="101"/>
      <c r="Y666" s="101"/>
      <c r="Z666" s="101"/>
    </row>
    <row r="667" spans="1:26" ht="12.75" customHeight="1" x14ac:dyDescent="0.25">
      <c r="A667" s="101"/>
      <c r="B667" s="101"/>
      <c r="C667" s="101"/>
      <c r="D667" s="101"/>
      <c r="E667" s="101"/>
      <c r="F667" s="101"/>
      <c r="G667" s="101"/>
      <c r="H667" s="101"/>
      <c r="I667" s="101"/>
      <c r="J667" s="101"/>
      <c r="K667" s="101"/>
      <c r="L667" s="101"/>
      <c r="M667" s="101"/>
      <c r="N667" s="101"/>
      <c r="O667" s="101"/>
      <c r="P667" s="101"/>
      <c r="Q667" s="101"/>
      <c r="R667" s="101"/>
      <c r="S667" s="101"/>
      <c r="T667" s="101"/>
      <c r="U667" s="101"/>
      <c r="V667" s="101"/>
      <c r="W667" s="101"/>
      <c r="X667" s="101"/>
      <c r="Y667" s="101"/>
      <c r="Z667" s="101"/>
    </row>
    <row r="668" spans="1:26" ht="12.75" customHeight="1" x14ac:dyDescent="0.25">
      <c r="A668" s="101"/>
      <c r="B668" s="101"/>
      <c r="C668" s="101"/>
      <c r="D668" s="101"/>
      <c r="E668" s="101"/>
      <c r="F668" s="101"/>
      <c r="G668" s="101"/>
      <c r="H668" s="101"/>
      <c r="I668" s="101"/>
      <c r="J668" s="101"/>
      <c r="K668" s="101"/>
      <c r="L668" s="101"/>
      <c r="M668" s="101"/>
      <c r="N668" s="101"/>
      <c r="O668" s="101"/>
      <c r="P668" s="101"/>
      <c r="Q668" s="101"/>
      <c r="R668" s="101"/>
      <c r="S668" s="101"/>
      <c r="T668" s="101"/>
      <c r="U668" s="101"/>
      <c r="V668" s="101"/>
      <c r="W668" s="101"/>
      <c r="X668" s="101"/>
      <c r="Y668" s="101"/>
      <c r="Z668" s="101"/>
    </row>
    <row r="669" spans="1:26" ht="12.75" customHeight="1" x14ac:dyDescent="0.25">
      <c r="A669" s="101"/>
      <c r="B669" s="101"/>
      <c r="C669" s="101"/>
      <c r="D669" s="101"/>
      <c r="E669" s="101"/>
      <c r="F669" s="101"/>
      <c r="G669" s="101"/>
      <c r="H669" s="101"/>
      <c r="I669" s="101"/>
      <c r="J669" s="101"/>
      <c r="K669" s="101"/>
      <c r="L669" s="101"/>
      <c r="M669" s="101"/>
      <c r="N669" s="101"/>
      <c r="O669" s="101"/>
      <c r="P669" s="101"/>
      <c r="Q669" s="101"/>
      <c r="R669" s="101"/>
      <c r="S669" s="101"/>
      <c r="T669" s="101"/>
      <c r="U669" s="101"/>
      <c r="V669" s="101"/>
      <c r="W669" s="101"/>
      <c r="X669" s="101"/>
      <c r="Y669" s="101"/>
      <c r="Z669" s="101"/>
    </row>
    <row r="670" spans="1:26" ht="12.75" customHeight="1" x14ac:dyDescent="0.25">
      <c r="A670" s="101"/>
      <c r="B670" s="101"/>
      <c r="C670" s="101"/>
      <c r="D670" s="101"/>
      <c r="E670" s="101"/>
      <c r="F670" s="101"/>
      <c r="G670" s="101"/>
      <c r="H670" s="101"/>
      <c r="I670" s="101"/>
      <c r="J670" s="101"/>
      <c r="K670" s="101"/>
      <c r="L670" s="101"/>
      <c r="M670" s="101"/>
      <c r="N670" s="101"/>
      <c r="O670" s="101"/>
      <c r="P670" s="101"/>
      <c r="Q670" s="101"/>
      <c r="R670" s="101"/>
      <c r="S670" s="101"/>
      <c r="T670" s="101"/>
      <c r="U670" s="101"/>
      <c r="V670" s="101"/>
      <c r="W670" s="101"/>
      <c r="X670" s="101"/>
      <c r="Y670" s="101"/>
      <c r="Z670" s="101"/>
    </row>
    <row r="671" spans="1:26" ht="12.75" customHeight="1" x14ac:dyDescent="0.25">
      <c r="A671" s="101"/>
      <c r="B671" s="101"/>
      <c r="C671" s="101"/>
      <c r="D671" s="101"/>
      <c r="E671" s="101"/>
      <c r="F671" s="101"/>
      <c r="G671" s="101"/>
      <c r="H671" s="101"/>
      <c r="I671" s="101"/>
      <c r="J671" s="101"/>
      <c r="K671" s="101"/>
      <c r="L671" s="101"/>
      <c r="M671" s="101"/>
      <c r="N671" s="101"/>
      <c r="O671" s="101"/>
      <c r="P671" s="101"/>
      <c r="Q671" s="101"/>
      <c r="R671" s="101"/>
      <c r="S671" s="101"/>
      <c r="T671" s="101"/>
      <c r="U671" s="101"/>
      <c r="V671" s="101"/>
      <c r="W671" s="101"/>
      <c r="X671" s="101"/>
      <c r="Y671" s="101"/>
      <c r="Z671" s="101"/>
    </row>
    <row r="672" spans="1:26" ht="12.75" customHeight="1" x14ac:dyDescent="0.25">
      <c r="A672" s="101"/>
      <c r="B672" s="101"/>
      <c r="C672" s="101"/>
      <c r="D672" s="101"/>
      <c r="E672" s="101"/>
      <c r="F672" s="101"/>
      <c r="G672" s="101"/>
      <c r="H672" s="101"/>
      <c r="I672" s="101"/>
      <c r="J672" s="101"/>
      <c r="K672" s="101"/>
      <c r="L672" s="101"/>
      <c r="M672" s="101"/>
      <c r="N672" s="101"/>
      <c r="O672" s="101"/>
      <c r="P672" s="101"/>
      <c r="Q672" s="101"/>
      <c r="R672" s="101"/>
      <c r="S672" s="101"/>
      <c r="T672" s="101"/>
      <c r="U672" s="101"/>
      <c r="V672" s="101"/>
      <c r="W672" s="101"/>
      <c r="X672" s="101"/>
      <c r="Y672" s="101"/>
      <c r="Z672" s="101"/>
    </row>
    <row r="673" spans="1:26" ht="12.75" customHeight="1" x14ac:dyDescent="0.25">
      <c r="A673" s="101"/>
      <c r="B673" s="101"/>
      <c r="C673" s="101"/>
      <c r="D673" s="101"/>
      <c r="E673" s="101"/>
      <c r="F673" s="101"/>
      <c r="G673" s="101"/>
      <c r="H673" s="101"/>
      <c r="I673" s="101"/>
      <c r="J673" s="101"/>
      <c r="K673" s="101"/>
      <c r="L673" s="101"/>
      <c r="M673" s="101"/>
      <c r="N673" s="101"/>
      <c r="O673" s="101"/>
      <c r="P673" s="101"/>
      <c r="Q673" s="101"/>
      <c r="R673" s="101"/>
      <c r="S673" s="101"/>
      <c r="T673" s="101"/>
      <c r="U673" s="101"/>
      <c r="V673" s="101"/>
      <c r="W673" s="101"/>
      <c r="X673" s="101"/>
      <c r="Y673" s="101"/>
      <c r="Z673" s="101"/>
    </row>
    <row r="674" spans="1:26" ht="12.75" customHeight="1" x14ac:dyDescent="0.25">
      <c r="A674" s="101"/>
      <c r="B674" s="101"/>
      <c r="C674" s="101"/>
      <c r="D674" s="101"/>
      <c r="E674" s="101"/>
      <c r="F674" s="101"/>
      <c r="G674" s="101"/>
      <c r="H674" s="101"/>
      <c r="I674" s="101"/>
      <c r="J674" s="101"/>
      <c r="K674" s="101"/>
      <c r="L674" s="101"/>
      <c r="M674" s="101"/>
      <c r="N674" s="101"/>
      <c r="O674" s="101"/>
      <c r="P674" s="101"/>
      <c r="Q674" s="101"/>
      <c r="R674" s="101"/>
      <c r="S674" s="101"/>
      <c r="T674" s="101"/>
      <c r="U674" s="101"/>
      <c r="V674" s="101"/>
      <c r="W674" s="101"/>
      <c r="X674" s="101"/>
      <c r="Y674" s="101"/>
      <c r="Z674" s="101"/>
    </row>
    <row r="675" spans="1:26" ht="12.75" customHeight="1" x14ac:dyDescent="0.25">
      <c r="A675" s="101"/>
      <c r="B675" s="101"/>
      <c r="C675" s="101"/>
      <c r="D675" s="101"/>
      <c r="E675" s="101"/>
      <c r="F675" s="101"/>
      <c r="G675" s="101"/>
      <c r="H675" s="101"/>
      <c r="I675" s="101"/>
      <c r="J675" s="101"/>
      <c r="K675" s="101"/>
      <c r="L675" s="101"/>
      <c r="M675" s="101"/>
      <c r="N675" s="101"/>
      <c r="O675" s="101"/>
      <c r="P675" s="101"/>
      <c r="Q675" s="101"/>
      <c r="R675" s="101"/>
      <c r="S675" s="101"/>
      <c r="T675" s="101"/>
      <c r="U675" s="101"/>
      <c r="V675" s="101"/>
      <c r="W675" s="101"/>
      <c r="X675" s="101"/>
      <c r="Y675" s="101"/>
      <c r="Z675" s="101"/>
    </row>
    <row r="676" spans="1:26" ht="12.75" customHeight="1" x14ac:dyDescent="0.25">
      <c r="A676" s="101"/>
      <c r="B676" s="101"/>
      <c r="C676" s="101"/>
      <c r="D676" s="101"/>
      <c r="E676" s="101"/>
      <c r="F676" s="101"/>
      <c r="G676" s="101"/>
      <c r="H676" s="101"/>
      <c r="I676" s="101"/>
      <c r="J676" s="101"/>
      <c r="K676" s="101"/>
      <c r="L676" s="101"/>
      <c r="M676" s="101"/>
      <c r="N676" s="101"/>
      <c r="O676" s="101"/>
      <c r="P676" s="101"/>
      <c r="Q676" s="101"/>
      <c r="R676" s="101"/>
      <c r="S676" s="101"/>
      <c r="T676" s="101"/>
      <c r="U676" s="101"/>
      <c r="V676" s="101"/>
      <c r="W676" s="101"/>
      <c r="X676" s="101"/>
      <c r="Y676" s="101"/>
      <c r="Z676" s="101"/>
    </row>
    <row r="677" spans="1:26" ht="12.75" customHeight="1" x14ac:dyDescent="0.25">
      <c r="A677" s="101"/>
      <c r="B677" s="101"/>
      <c r="C677" s="101"/>
      <c r="D677" s="101"/>
      <c r="E677" s="101"/>
      <c r="F677" s="101"/>
      <c r="G677" s="101"/>
      <c r="H677" s="101"/>
      <c r="I677" s="101"/>
      <c r="J677" s="101"/>
      <c r="K677" s="101"/>
      <c r="L677" s="101"/>
      <c r="M677" s="101"/>
      <c r="N677" s="101"/>
      <c r="O677" s="101"/>
      <c r="P677" s="101"/>
      <c r="Q677" s="101"/>
      <c r="R677" s="101"/>
      <c r="S677" s="101"/>
      <c r="T677" s="101"/>
      <c r="U677" s="101"/>
      <c r="V677" s="101"/>
      <c r="W677" s="101"/>
      <c r="X677" s="101"/>
      <c r="Y677" s="101"/>
      <c r="Z677" s="101"/>
    </row>
    <row r="678" spans="1:26" ht="12.75" customHeight="1" x14ac:dyDescent="0.25">
      <c r="A678" s="101"/>
      <c r="B678" s="101"/>
      <c r="C678" s="101"/>
      <c r="D678" s="101"/>
      <c r="E678" s="101"/>
      <c r="F678" s="101"/>
      <c r="G678" s="101"/>
      <c r="H678" s="101"/>
      <c r="I678" s="101"/>
      <c r="J678" s="101"/>
      <c r="K678" s="101"/>
      <c r="L678" s="101"/>
      <c r="M678" s="101"/>
      <c r="N678" s="101"/>
      <c r="O678" s="101"/>
      <c r="P678" s="101"/>
      <c r="Q678" s="101"/>
      <c r="R678" s="101"/>
      <c r="S678" s="101"/>
      <c r="T678" s="101"/>
      <c r="U678" s="101"/>
      <c r="V678" s="101"/>
      <c r="W678" s="101"/>
      <c r="X678" s="101"/>
      <c r="Y678" s="101"/>
      <c r="Z678" s="101"/>
    </row>
    <row r="679" spans="1:26" ht="12.75" customHeight="1" x14ac:dyDescent="0.25">
      <c r="A679" s="101"/>
      <c r="B679" s="101"/>
      <c r="C679" s="101"/>
      <c r="D679" s="101"/>
      <c r="E679" s="101"/>
      <c r="F679" s="101"/>
      <c r="G679" s="101"/>
      <c r="H679" s="101"/>
      <c r="I679" s="101"/>
      <c r="J679" s="101"/>
      <c r="K679" s="101"/>
      <c r="L679" s="101"/>
      <c r="M679" s="101"/>
      <c r="N679" s="101"/>
      <c r="O679" s="101"/>
      <c r="P679" s="101"/>
      <c r="Q679" s="101"/>
      <c r="R679" s="101"/>
      <c r="S679" s="101"/>
      <c r="T679" s="101"/>
      <c r="U679" s="101"/>
      <c r="V679" s="101"/>
      <c r="W679" s="101"/>
      <c r="X679" s="101"/>
      <c r="Y679" s="101"/>
      <c r="Z679" s="101"/>
    </row>
    <row r="680" spans="1:26" ht="12.75" customHeight="1" x14ac:dyDescent="0.25">
      <c r="A680" s="101"/>
      <c r="B680" s="101"/>
      <c r="C680" s="101"/>
      <c r="D680" s="101"/>
      <c r="E680" s="101"/>
      <c r="F680" s="101"/>
      <c r="G680" s="101"/>
      <c r="H680" s="101"/>
      <c r="I680" s="101"/>
      <c r="J680" s="101"/>
      <c r="K680" s="101"/>
      <c r="L680" s="101"/>
      <c r="M680" s="101"/>
      <c r="N680" s="101"/>
      <c r="O680" s="101"/>
      <c r="P680" s="101"/>
      <c r="Q680" s="101"/>
      <c r="R680" s="101"/>
      <c r="S680" s="101"/>
      <c r="T680" s="101"/>
      <c r="U680" s="101"/>
      <c r="V680" s="101"/>
      <c r="W680" s="101"/>
      <c r="X680" s="101"/>
      <c r="Y680" s="101"/>
      <c r="Z680" s="101"/>
    </row>
    <row r="681" spans="1:26" ht="12.75" customHeight="1" x14ac:dyDescent="0.25">
      <c r="A681" s="101"/>
      <c r="B681" s="101"/>
      <c r="C681" s="101"/>
      <c r="D681" s="101"/>
      <c r="E681" s="101"/>
      <c r="F681" s="101"/>
      <c r="G681" s="101"/>
      <c r="H681" s="101"/>
      <c r="I681" s="101"/>
      <c r="J681" s="101"/>
      <c r="K681" s="101"/>
      <c r="L681" s="101"/>
      <c r="M681" s="101"/>
      <c r="N681" s="101"/>
      <c r="O681" s="101"/>
      <c r="P681" s="101"/>
      <c r="Q681" s="101"/>
      <c r="R681" s="101"/>
      <c r="S681" s="101"/>
      <c r="T681" s="101"/>
      <c r="U681" s="101"/>
      <c r="V681" s="101"/>
      <c r="W681" s="101"/>
      <c r="X681" s="101"/>
      <c r="Y681" s="101"/>
      <c r="Z681" s="101"/>
    </row>
    <row r="682" spans="1:26" ht="12.75" customHeight="1" x14ac:dyDescent="0.25">
      <c r="A682" s="101"/>
      <c r="B682" s="101"/>
      <c r="C682" s="101"/>
      <c r="D682" s="101"/>
      <c r="E682" s="101"/>
      <c r="F682" s="101"/>
      <c r="G682" s="101"/>
      <c r="H682" s="101"/>
      <c r="I682" s="101"/>
      <c r="J682" s="101"/>
      <c r="K682" s="101"/>
      <c r="L682" s="101"/>
      <c r="M682" s="101"/>
      <c r="N682" s="101"/>
      <c r="O682" s="101"/>
      <c r="P682" s="101"/>
      <c r="Q682" s="101"/>
      <c r="R682" s="101"/>
      <c r="S682" s="101"/>
      <c r="T682" s="101"/>
      <c r="U682" s="101"/>
      <c r="V682" s="101"/>
      <c r="W682" s="101"/>
      <c r="X682" s="101"/>
      <c r="Y682" s="101"/>
      <c r="Z682" s="101"/>
    </row>
    <row r="683" spans="1:26" ht="12.75" customHeight="1" x14ac:dyDescent="0.25">
      <c r="A683" s="101"/>
      <c r="B683" s="101"/>
      <c r="C683" s="101"/>
      <c r="D683" s="101"/>
      <c r="E683" s="101"/>
      <c r="F683" s="101"/>
      <c r="G683" s="101"/>
      <c r="H683" s="101"/>
      <c r="I683" s="101"/>
      <c r="J683" s="101"/>
      <c r="K683" s="101"/>
      <c r="L683" s="101"/>
      <c r="M683" s="101"/>
      <c r="N683" s="101"/>
      <c r="O683" s="101"/>
      <c r="P683" s="101"/>
      <c r="Q683" s="101"/>
      <c r="R683" s="101"/>
      <c r="S683" s="101"/>
      <c r="T683" s="101"/>
      <c r="U683" s="101"/>
      <c r="V683" s="101"/>
      <c r="W683" s="101"/>
      <c r="X683" s="101"/>
      <c r="Y683" s="101"/>
      <c r="Z683" s="101"/>
    </row>
    <row r="684" spans="1:26" ht="12.75" customHeight="1" x14ac:dyDescent="0.25">
      <c r="A684" s="101"/>
      <c r="B684" s="101"/>
      <c r="C684" s="101"/>
      <c r="D684" s="101"/>
      <c r="E684" s="101"/>
      <c r="F684" s="101"/>
      <c r="G684" s="101"/>
      <c r="H684" s="101"/>
      <c r="I684" s="101"/>
      <c r="J684" s="101"/>
      <c r="K684" s="101"/>
      <c r="L684" s="101"/>
      <c r="M684" s="101"/>
      <c r="N684" s="101"/>
      <c r="O684" s="101"/>
      <c r="P684" s="101"/>
      <c r="Q684" s="101"/>
      <c r="R684" s="101"/>
      <c r="S684" s="101"/>
      <c r="T684" s="101"/>
      <c r="U684" s="101"/>
      <c r="V684" s="101"/>
      <c r="W684" s="101"/>
      <c r="X684" s="101"/>
      <c r="Y684" s="101"/>
      <c r="Z684" s="101"/>
    </row>
    <row r="685" spans="1:26" ht="12.75" customHeight="1" x14ac:dyDescent="0.25">
      <c r="A685" s="101"/>
      <c r="B685" s="101"/>
      <c r="C685" s="101"/>
      <c r="D685" s="101"/>
      <c r="E685" s="101"/>
      <c r="F685" s="101"/>
      <c r="G685" s="101"/>
      <c r="H685" s="101"/>
      <c r="I685" s="101"/>
      <c r="J685" s="101"/>
      <c r="K685" s="101"/>
      <c r="L685" s="101"/>
      <c r="M685" s="101"/>
      <c r="N685" s="101"/>
      <c r="O685" s="101"/>
      <c r="P685" s="101"/>
      <c r="Q685" s="101"/>
      <c r="R685" s="101"/>
      <c r="S685" s="101"/>
      <c r="T685" s="101"/>
      <c r="U685" s="101"/>
      <c r="V685" s="101"/>
      <c r="W685" s="101"/>
      <c r="X685" s="101"/>
      <c r="Y685" s="101"/>
      <c r="Z685" s="101"/>
    </row>
    <row r="686" spans="1:26" ht="12.75" customHeight="1" x14ac:dyDescent="0.25">
      <c r="A686" s="101"/>
      <c r="B686" s="101"/>
      <c r="C686" s="101"/>
      <c r="D686" s="101"/>
      <c r="E686" s="101"/>
      <c r="F686" s="101"/>
      <c r="G686" s="101"/>
      <c r="H686" s="101"/>
      <c r="I686" s="101"/>
      <c r="J686" s="101"/>
      <c r="K686" s="101"/>
      <c r="L686" s="101"/>
      <c r="M686" s="101"/>
      <c r="N686" s="101"/>
      <c r="O686" s="101"/>
      <c r="P686" s="101"/>
      <c r="Q686" s="101"/>
      <c r="R686" s="101"/>
      <c r="S686" s="101"/>
      <c r="T686" s="101"/>
      <c r="U686" s="101"/>
      <c r="V686" s="101"/>
      <c r="W686" s="101"/>
      <c r="X686" s="101"/>
      <c r="Y686" s="101"/>
      <c r="Z686" s="101"/>
    </row>
    <row r="687" spans="1:26" ht="12.75" customHeight="1" x14ac:dyDescent="0.25">
      <c r="A687" s="101"/>
      <c r="B687" s="101"/>
      <c r="C687" s="101"/>
      <c r="D687" s="101"/>
      <c r="E687" s="101"/>
      <c r="F687" s="101"/>
      <c r="G687" s="101"/>
      <c r="H687" s="101"/>
      <c r="I687" s="101"/>
      <c r="J687" s="101"/>
      <c r="K687" s="101"/>
      <c r="L687" s="101"/>
      <c r="M687" s="101"/>
      <c r="N687" s="101"/>
      <c r="O687" s="101"/>
      <c r="P687" s="101"/>
      <c r="Q687" s="101"/>
      <c r="R687" s="101"/>
      <c r="S687" s="101"/>
      <c r="T687" s="101"/>
      <c r="U687" s="101"/>
      <c r="V687" s="101"/>
      <c r="W687" s="101"/>
      <c r="X687" s="101"/>
      <c r="Y687" s="101"/>
      <c r="Z687" s="101"/>
    </row>
    <row r="688" spans="1:26" ht="12.75" customHeight="1" x14ac:dyDescent="0.25">
      <c r="A688" s="101"/>
      <c r="B688" s="101"/>
      <c r="C688" s="101"/>
      <c r="D688" s="101"/>
      <c r="E688" s="101"/>
      <c r="F688" s="101"/>
      <c r="G688" s="101"/>
      <c r="H688" s="101"/>
      <c r="I688" s="101"/>
      <c r="J688" s="101"/>
      <c r="K688" s="101"/>
      <c r="L688" s="101"/>
      <c r="M688" s="101"/>
      <c r="N688" s="101"/>
      <c r="O688" s="101"/>
      <c r="P688" s="101"/>
      <c r="Q688" s="101"/>
      <c r="R688" s="101"/>
      <c r="S688" s="101"/>
      <c r="T688" s="101"/>
      <c r="U688" s="101"/>
      <c r="V688" s="101"/>
      <c r="W688" s="101"/>
      <c r="X688" s="101"/>
      <c r="Y688" s="101"/>
      <c r="Z688" s="101"/>
    </row>
    <row r="689" spans="1:26" ht="12.75" customHeight="1" x14ac:dyDescent="0.25">
      <c r="A689" s="101"/>
      <c r="B689" s="101"/>
      <c r="C689" s="101"/>
      <c r="D689" s="101"/>
      <c r="E689" s="101"/>
      <c r="F689" s="101"/>
      <c r="G689" s="101"/>
      <c r="H689" s="101"/>
      <c r="I689" s="101"/>
      <c r="J689" s="101"/>
      <c r="K689" s="101"/>
      <c r="L689" s="101"/>
      <c r="M689" s="101"/>
      <c r="N689" s="101"/>
      <c r="O689" s="101"/>
      <c r="P689" s="101"/>
      <c r="Q689" s="101"/>
      <c r="R689" s="101"/>
      <c r="S689" s="101"/>
      <c r="T689" s="101"/>
      <c r="U689" s="101"/>
      <c r="V689" s="101"/>
      <c r="W689" s="101"/>
      <c r="X689" s="101"/>
      <c r="Y689" s="101"/>
      <c r="Z689" s="101"/>
    </row>
    <row r="690" spans="1:26" ht="12.75" customHeight="1" x14ac:dyDescent="0.25">
      <c r="A690" s="101"/>
      <c r="B690" s="101"/>
      <c r="C690" s="101"/>
      <c r="D690" s="101"/>
      <c r="E690" s="101"/>
      <c r="F690" s="101"/>
      <c r="G690" s="101"/>
      <c r="H690" s="101"/>
      <c r="I690" s="101"/>
      <c r="J690" s="101"/>
      <c r="K690" s="101"/>
      <c r="L690" s="101"/>
      <c r="M690" s="101"/>
      <c r="N690" s="101"/>
      <c r="O690" s="101"/>
      <c r="P690" s="101"/>
      <c r="Q690" s="101"/>
      <c r="R690" s="101"/>
      <c r="S690" s="101"/>
      <c r="T690" s="101"/>
      <c r="U690" s="101"/>
      <c r="V690" s="101"/>
      <c r="W690" s="101"/>
      <c r="X690" s="101"/>
      <c r="Y690" s="101"/>
      <c r="Z690" s="101"/>
    </row>
    <row r="691" spans="1:26" ht="12.75" customHeight="1" x14ac:dyDescent="0.25">
      <c r="A691" s="101"/>
      <c r="B691" s="101"/>
      <c r="C691" s="101"/>
      <c r="D691" s="101"/>
      <c r="E691" s="101"/>
      <c r="F691" s="101"/>
      <c r="G691" s="101"/>
      <c r="H691" s="101"/>
      <c r="I691" s="101"/>
      <c r="J691" s="101"/>
      <c r="K691" s="101"/>
      <c r="L691" s="101"/>
      <c r="M691" s="101"/>
      <c r="N691" s="101"/>
      <c r="O691" s="101"/>
      <c r="P691" s="101"/>
      <c r="Q691" s="101"/>
      <c r="R691" s="101"/>
      <c r="S691" s="101"/>
      <c r="T691" s="101"/>
      <c r="U691" s="101"/>
      <c r="V691" s="101"/>
      <c r="W691" s="101"/>
      <c r="X691" s="101"/>
      <c r="Y691" s="101"/>
      <c r="Z691" s="101"/>
    </row>
    <row r="692" spans="1:26" ht="12.75" customHeight="1" x14ac:dyDescent="0.25">
      <c r="A692" s="101"/>
      <c r="B692" s="101"/>
      <c r="C692" s="101"/>
      <c r="D692" s="101"/>
      <c r="E692" s="101"/>
      <c r="F692" s="101"/>
      <c r="G692" s="101"/>
      <c r="H692" s="101"/>
      <c r="I692" s="101"/>
      <c r="J692" s="101"/>
      <c r="K692" s="101"/>
      <c r="L692" s="101"/>
      <c r="M692" s="101"/>
      <c r="N692" s="101"/>
      <c r="O692" s="101"/>
      <c r="P692" s="101"/>
      <c r="Q692" s="101"/>
      <c r="R692" s="101"/>
      <c r="S692" s="101"/>
      <c r="T692" s="101"/>
      <c r="U692" s="101"/>
      <c r="V692" s="101"/>
      <c r="W692" s="101"/>
      <c r="X692" s="101"/>
      <c r="Y692" s="101"/>
      <c r="Z692" s="101"/>
    </row>
    <row r="693" spans="1:26" ht="12.75" customHeight="1" x14ac:dyDescent="0.25">
      <c r="A693" s="101"/>
      <c r="B693" s="101"/>
      <c r="C693" s="101"/>
      <c r="D693" s="101"/>
      <c r="E693" s="101"/>
      <c r="F693" s="101"/>
      <c r="G693" s="101"/>
      <c r="H693" s="101"/>
      <c r="I693" s="101"/>
      <c r="J693" s="101"/>
      <c r="K693" s="101"/>
      <c r="L693" s="101"/>
      <c r="M693" s="101"/>
      <c r="N693" s="101"/>
      <c r="O693" s="101"/>
      <c r="P693" s="101"/>
      <c r="Q693" s="101"/>
      <c r="R693" s="101"/>
      <c r="S693" s="101"/>
      <c r="T693" s="101"/>
      <c r="U693" s="101"/>
      <c r="V693" s="101"/>
      <c r="W693" s="101"/>
      <c r="X693" s="101"/>
      <c r="Y693" s="101"/>
      <c r="Z693" s="101"/>
    </row>
    <row r="694" spans="1:26" ht="12.75" customHeight="1" x14ac:dyDescent="0.25">
      <c r="A694" s="101"/>
      <c r="B694" s="101"/>
      <c r="C694" s="101"/>
      <c r="D694" s="101"/>
      <c r="E694" s="101"/>
      <c r="F694" s="101"/>
      <c r="G694" s="101"/>
      <c r="H694" s="101"/>
      <c r="I694" s="101"/>
      <c r="J694" s="101"/>
      <c r="K694" s="101"/>
      <c r="L694" s="101"/>
      <c r="M694" s="101"/>
      <c r="N694" s="101"/>
      <c r="O694" s="101"/>
      <c r="P694" s="101"/>
      <c r="Q694" s="101"/>
      <c r="R694" s="101"/>
      <c r="S694" s="101"/>
      <c r="T694" s="101"/>
      <c r="U694" s="101"/>
      <c r="V694" s="101"/>
      <c r="W694" s="101"/>
      <c r="X694" s="101"/>
      <c r="Y694" s="101"/>
      <c r="Z694" s="101"/>
    </row>
    <row r="695" spans="1:26" ht="12.75" customHeight="1" x14ac:dyDescent="0.25">
      <c r="A695" s="101"/>
      <c r="B695" s="101"/>
      <c r="C695" s="101"/>
      <c r="D695" s="101"/>
      <c r="E695" s="101"/>
      <c r="F695" s="101"/>
      <c r="G695" s="101"/>
      <c r="H695" s="101"/>
      <c r="I695" s="101"/>
      <c r="J695" s="101"/>
      <c r="K695" s="101"/>
      <c r="L695" s="101"/>
      <c r="M695" s="101"/>
      <c r="N695" s="101"/>
      <c r="O695" s="101"/>
      <c r="P695" s="101"/>
      <c r="Q695" s="101"/>
      <c r="R695" s="101"/>
      <c r="S695" s="101"/>
      <c r="T695" s="101"/>
      <c r="U695" s="101"/>
      <c r="V695" s="101"/>
      <c r="W695" s="101"/>
      <c r="X695" s="101"/>
      <c r="Y695" s="101"/>
      <c r="Z695" s="101"/>
    </row>
    <row r="696" spans="1:26" ht="12.75" customHeight="1" x14ac:dyDescent="0.25">
      <c r="A696" s="101"/>
      <c r="B696" s="101"/>
      <c r="C696" s="101"/>
      <c r="D696" s="101"/>
      <c r="E696" s="101"/>
      <c r="F696" s="101"/>
      <c r="G696" s="101"/>
      <c r="H696" s="101"/>
      <c r="I696" s="101"/>
      <c r="J696" s="101"/>
      <c r="K696" s="101"/>
      <c r="L696" s="101"/>
      <c r="M696" s="101"/>
      <c r="N696" s="101"/>
      <c r="O696" s="101"/>
      <c r="P696" s="101"/>
      <c r="Q696" s="101"/>
      <c r="R696" s="101"/>
      <c r="S696" s="101"/>
      <c r="T696" s="101"/>
      <c r="U696" s="101"/>
      <c r="V696" s="101"/>
      <c r="W696" s="101"/>
      <c r="X696" s="101"/>
      <c r="Y696" s="101"/>
      <c r="Z696" s="101"/>
    </row>
    <row r="697" spans="1:26" ht="12.75" customHeight="1" x14ac:dyDescent="0.25">
      <c r="A697" s="101"/>
      <c r="B697" s="101"/>
      <c r="C697" s="101"/>
      <c r="D697" s="101"/>
      <c r="E697" s="101"/>
      <c r="F697" s="101"/>
      <c r="G697" s="101"/>
      <c r="H697" s="101"/>
      <c r="I697" s="101"/>
      <c r="J697" s="101"/>
      <c r="K697" s="101"/>
      <c r="L697" s="101"/>
      <c r="M697" s="101"/>
      <c r="N697" s="101"/>
      <c r="O697" s="101"/>
      <c r="P697" s="101"/>
      <c r="Q697" s="101"/>
      <c r="R697" s="101"/>
      <c r="S697" s="101"/>
      <c r="T697" s="101"/>
      <c r="U697" s="101"/>
      <c r="V697" s="101"/>
      <c r="W697" s="101"/>
      <c r="X697" s="101"/>
      <c r="Y697" s="101"/>
      <c r="Z697" s="101"/>
    </row>
    <row r="698" spans="1:26" ht="12.75" customHeight="1" x14ac:dyDescent="0.25">
      <c r="A698" s="101"/>
      <c r="B698" s="101"/>
      <c r="C698" s="101"/>
      <c r="D698" s="101"/>
      <c r="E698" s="101"/>
      <c r="F698" s="101"/>
      <c r="G698" s="101"/>
      <c r="H698" s="101"/>
      <c r="I698" s="101"/>
      <c r="J698" s="101"/>
      <c r="K698" s="101"/>
      <c r="L698" s="101"/>
      <c r="M698" s="101"/>
      <c r="N698" s="101"/>
      <c r="O698" s="101"/>
      <c r="P698" s="101"/>
      <c r="Q698" s="101"/>
      <c r="R698" s="101"/>
      <c r="S698" s="101"/>
      <c r="T698" s="101"/>
      <c r="U698" s="101"/>
      <c r="V698" s="101"/>
      <c r="W698" s="101"/>
      <c r="X698" s="101"/>
      <c r="Y698" s="101"/>
      <c r="Z698" s="101"/>
    </row>
    <row r="699" spans="1:26" ht="12.75" customHeight="1" x14ac:dyDescent="0.25">
      <c r="A699" s="101"/>
      <c r="B699" s="101"/>
      <c r="C699" s="101"/>
      <c r="D699" s="101"/>
      <c r="E699" s="101"/>
      <c r="F699" s="101"/>
      <c r="G699" s="101"/>
      <c r="H699" s="101"/>
      <c r="I699" s="101"/>
      <c r="J699" s="101"/>
      <c r="K699" s="101"/>
      <c r="L699" s="101"/>
      <c r="M699" s="101"/>
      <c r="N699" s="101"/>
      <c r="O699" s="101"/>
      <c r="P699" s="101"/>
      <c r="Q699" s="101"/>
      <c r="R699" s="101"/>
      <c r="S699" s="101"/>
      <c r="T699" s="101"/>
      <c r="U699" s="101"/>
      <c r="V699" s="101"/>
      <c r="W699" s="101"/>
      <c r="X699" s="101"/>
      <c r="Y699" s="101"/>
      <c r="Z699" s="101"/>
    </row>
    <row r="700" spans="1:26" ht="12.75" customHeight="1" x14ac:dyDescent="0.25">
      <c r="A700" s="101"/>
      <c r="B700" s="101"/>
      <c r="C700" s="101"/>
      <c r="D700" s="101"/>
      <c r="E700" s="101"/>
      <c r="F700" s="101"/>
      <c r="G700" s="101"/>
      <c r="H700" s="101"/>
      <c r="I700" s="101"/>
      <c r="J700" s="101"/>
      <c r="K700" s="101"/>
      <c r="L700" s="101"/>
      <c r="M700" s="101"/>
      <c r="N700" s="101"/>
      <c r="O700" s="101"/>
      <c r="P700" s="101"/>
      <c r="Q700" s="101"/>
      <c r="R700" s="101"/>
      <c r="S700" s="101"/>
      <c r="T700" s="101"/>
      <c r="U700" s="101"/>
      <c r="V700" s="101"/>
      <c r="W700" s="101"/>
      <c r="X700" s="101"/>
      <c r="Y700" s="101"/>
      <c r="Z700" s="101"/>
    </row>
    <row r="701" spans="1:26" ht="12.75" customHeight="1" x14ac:dyDescent="0.25">
      <c r="A701" s="101"/>
      <c r="B701" s="101"/>
      <c r="C701" s="101"/>
      <c r="D701" s="101"/>
      <c r="E701" s="101"/>
      <c r="F701" s="101"/>
      <c r="G701" s="101"/>
      <c r="H701" s="101"/>
      <c r="I701" s="101"/>
      <c r="J701" s="101"/>
      <c r="K701" s="101"/>
      <c r="L701" s="101"/>
      <c r="M701" s="101"/>
      <c r="N701" s="101"/>
      <c r="O701" s="101"/>
      <c r="P701" s="101"/>
      <c r="Q701" s="101"/>
      <c r="R701" s="101"/>
      <c r="S701" s="101"/>
      <c r="T701" s="101"/>
      <c r="U701" s="101"/>
      <c r="V701" s="101"/>
      <c r="W701" s="101"/>
      <c r="X701" s="101"/>
      <c r="Y701" s="101"/>
      <c r="Z701" s="101"/>
    </row>
    <row r="702" spans="1:26" ht="12.75" customHeight="1" x14ac:dyDescent="0.25">
      <c r="A702" s="101"/>
      <c r="B702" s="101"/>
      <c r="C702" s="101"/>
      <c r="D702" s="101"/>
      <c r="E702" s="101"/>
      <c r="F702" s="101"/>
      <c r="G702" s="101"/>
      <c r="H702" s="101"/>
      <c r="I702" s="101"/>
      <c r="J702" s="101"/>
      <c r="K702" s="101"/>
      <c r="L702" s="101"/>
      <c r="M702" s="101"/>
      <c r="N702" s="101"/>
      <c r="O702" s="101"/>
      <c r="P702" s="101"/>
      <c r="Q702" s="101"/>
      <c r="R702" s="101"/>
      <c r="S702" s="101"/>
      <c r="T702" s="101"/>
      <c r="U702" s="101"/>
      <c r="V702" s="101"/>
      <c r="W702" s="101"/>
      <c r="X702" s="101"/>
      <c r="Y702" s="101"/>
      <c r="Z702" s="101"/>
    </row>
    <row r="703" spans="1:26" ht="12.75" customHeight="1" x14ac:dyDescent="0.25">
      <c r="A703" s="101"/>
      <c r="B703" s="101"/>
      <c r="C703" s="101"/>
      <c r="D703" s="101"/>
      <c r="E703" s="101"/>
      <c r="F703" s="101"/>
      <c r="G703" s="101"/>
      <c r="H703" s="101"/>
      <c r="I703" s="101"/>
      <c r="J703" s="101"/>
      <c r="K703" s="101"/>
      <c r="L703" s="101"/>
      <c r="M703" s="101"/>
      <c r="N703" s="101"/>
      <c r="O703" s="101"/>
      <c r="P703" s="101"/>
      <c r="Q703" s="101"/>
      <c r="R703" s="101"/>
      <c r="S703" s="101"/>
      <c r="T703" s="101"/>
      <c r="U703" s="101"/>
      <c r="V703" s="101"/>
      <c r="W703" s="101"/>
      <c r="X703" s="101"/>
      <c r="Y703" s="101"/>
      <c r="Z703" s="101"/>
    </row>
    <row r="704" spans="1:26" ht="12.75" customHeight="1" x14ac:dyDescent="0.25">
      <c r="A704" s="101"/>
      <c r="B704" s="101"/>
      <c r="C704" s="101"/>
      <c r="D704" s="101"/>
      <c r="E704" s="101"/>
      <c r="F704" s="101"/>
      <c r="G704" s="101"/>
      <c r="H704" s="101"/>
      <c r="I704" s="101"/>
      <c r="J704" s="101"/>
      <c r="K704" s="101"/>
      <c r="L704" s="101"/>
      <c r="M704" s="101"/>
      <c r="N704" s="101"/>
      <c r="O704" s="101"/>
      <c r="P704" s="101"/>
      <c r="Q704" s="101"/>
      <c r="R704" s="101"/>
      <c r="S704" s="101"/>
      <c r="T704" s="101"/>
      <c r="U704" s="101"/>
      <c r="V704" s="101"/>
      <c r="W704" s="101"/>
      <c r="X704" s="101"/>
      <c r="Y704" s="101"/>
      <c r="Z704" s="101"/>
    </row>
    <row r="705" spans="1:26" ht="12.75" customHeight="1" x14ac:dyDescent="0.25">
      <c r="A705" s="101"/>
      <c r="B705" s="101"/>
      <c r="C705" s="101"/>
      <c r="D705" s="101"/>
      <c r="E705" s="101"/>
      <c r="F705" s="101"/>
      <c r="G705" s="101"/>
      <c r="H705" s="101"/>
      <c r="I705" s="101"/>
      <c r="J705" s="101"/>
      <c r="K705" s="101"/>
      <c r="L705" s="101"/>
      <c r="M705" s="101"/>
      <c r="N705" s="101"/>
      <c r="O705" s="101"/>
      <c r="P705" s="101"/>
      <c r="Q705" s="101"/>
      <c r="R705" s="101"/>
      <c r="S705" s="101"/>
      <c r="T705" s="101"/>
      <c r="U705" s="101"/>
      <c r="V705" s="101"/>
      <c r="W705" s="101"/>
      <c r="X705" s="101"/>
      <c r="Y705" s="101"/>
      <c r="Z705" s="101"/>
    </row>
    <row r="706" spans="1:26" ht="12.75" customHeight="1" x14ac:dyDescent="0.25">
      <c r="A706" s="101"/>
      <c r="B706" s="101"/>
      <c r="C706" s="101"/>
      <c r="D706" s="101"/>
      <c r="E706" s="101"/>
      <c r="F706" s="101"/>
      <c r="G706" s="101"/>
      <c r="H706" s="101"/>
      <c r="I706" s="101"/>
      <c r="J706" s="101"/>
      <c r="K706" s="101"/>
      <c r="L706" s="101"/>
      <c r="M706" s="101"/>
      <c r="N706" s="101"/>
      <c r="O706" s="101"/>
      <c r="P706" s="101"/>
      <c r="Q706" s="101"/>
      <c r="R706" s="101"/>
      <c r="S706" s="101"/>
      <c r="T706" s="101"/>
      <c r="U706" s="101"/>
      <c r="V706" s="101"/>
      <c r="W706" s="101"/>
      <c r="X706" s="101"/>
      <c r="Y706" s="101"/>
      <c r="Z706" s="101"/>
    </row>
    <row r="707" spans="1:26" ht="12.75" customHeight="1" x14ac:dyDescent="0.25">
      <c r="A707" s="101"/>
      <c r="B707" s="101"/>
      <c r="C707" s="101"/>
      <c r="D707" s="101"/>
      <c r="E707" s="101"/>
      <c r="F707" s="101"/>
      <c r="G707" s="101"/>
      <c r="H707" s="101"/>
      <c r="I707" s="101"/>
      <c r="J707" s="101"/>
      <c r="K707" s="101"/>
      <c r="L707" s="101"/>
      <c r="M707" s="101"/>
      <c r="N707" s="101"/>
      <c r="O707" s="101"/>
      <c r="P707" s="101"/>
      <c r="Q707" s="101"/>
      <c r="R707" s="101"/>
      <c r="S707" s="101"/>
      <c r="T707" s="101"/>
      <c r="U707" s="101"/>
      <c r="V707" s="101"/>
      <c r="W707" s="101"/>
      <c r="X707" s="101"/>
      <c r="Y707" s="101"/>
      <c r="Z707" s="101"/>
    </row>
    <row r="708" spans="1:26" ht="12.75" customHeight="1" x14ac:dyDescent="0.25">
      <c r="A708" s="101"/>
      <c r="B708" s="101"/>
      <c r="C708" s="101"/>
      <c r="D708" s="101"/>
      <c r="E708" s="101"/>
      <c r="F708" s="101"/>
      <c r="G708" s="101"/>
      <c r="H708" s="101"/>
      <c r="I708" s="101"/>
      <c r="J708" s="101"/>
      <c r="K708" s="101"/>
      <c r="L708" s="101"/>
      <c r="M708" s="101"/>
      <c r="N708" s="101"/>
      <c r="O708" s="101"/>
      <c r="P708" s="101"/>
      <c r="Q708" s="101"/>
      <c r="R708" s="101"/>
      <c r="S708" s="101"/>
      <c r="T708" s="101"/>
      <c r="U708" s="101"/>
      <c r="V708" s="101"/>
      <c r="W708" s="101"/>
      <c r="X708" s="101"/>
      <c r="Y708" s="101"/>
      <c r="Z708" s="101"/>
    </row>
    <row r="709" spans="1:26" ht="12.75" customHeight="1" x14ac:dyDescent="0.25">
      <c r="A709" s="101"/>
      <c r="B709" s="101"/>
      <c r="C709" s="101"/>
      <c r="D709" s="101"/>
      <c r="E709" s="101"/>
      <c r="F709" s="101"/>
      <c r="G709" s="101"/>
      <c r="H709" s="101"/>
      <c r="I709" s="101"/>
      <c r="J709" s="101"/>
      <c r="K709" s="101"/>
      <c r="L709" s="101"/>
      <c r="M709" s="101"/>
      <c r="N709" s="101"/>
      <c r="O709" s="101"/>
      <c r="P709" s="101"/>
      <c r="Q709" s="101"/>
      <c r="R709" s="101"/>
      <c r="S709" s="101"/>
      <c r="T709" s="101"/>
      <c r="U709" s="101"/>
      <c r="V709" s="101"/>
      <c r="W709" s="101"/>
      <c r="X709" s="101"/>
      <c r="Y709" s="101"/>
      <c r="Z709" s="101"/>
    </row>
    <row r="710" spans="1:26" ht="12.75" customHeight="1" x14ac:dyDescent="0.25">
      <c r="A710" s="101"/>
      <c r="B710" s="101"/>
      <c r="C710" s="101"/>
      <c r="D710" s="101"/>
      <c r="E710" s="101"/>
      <c r="F710" s="101"/>
      <c r="G710" s="101"/>
      <c r="H710" s="101"/>
      <c r="I710" s="101"/>
      <c r="J710" s="101"/>
      <c r="K710" s="101"/>
      <c r="L710" s="101"/>
      <c r="M710" s="101"/>
      <c r="N710" s="101"/>
      <c r="O710" s="101"/>
      <c r="P710" s="101"/>
      <c r="Q710" s="101"/>
      <c r="R710" s="101"/>
      <c r="S710" s="101"/>
      <c r="T710" s="101"/>
      <c r="U710" s="101"/>
      <c r="V710" s="101"/>
      <c r="W710" s="101"/>
      <c r="X710" s="101"/>
      <c r="Y710" s="101"/>
      <c r="Z710" s="101"/>
    </row>
    <row r="711" spans="1:26" ht="12.75" customHeight="1" x14ac:dyDescent="0.25">
      <c r="A711" s="101"/>
      <c r="B711" s="101"/>
      <c r="C711" s="101"/>
      <c r="D711" s="101"/>
      <c r="E711" s="101"/>
      <c r="F711" s="101"/>
      <c r="G711" s="101"/>
      <c r="H711" s="101"/>
      <c r="I711" s="101"/>
      <c r="J711" s="101"/>
      <c r="K711" s="101"/>
      <c r="L711" s="101"/>
      <c r="M711" s="101"/>
      <c r="N711" s="101"/>
      <c r="O711" s="101"/>
      <c r="P711" s="101"/>
      <c r="Q711" s="101"/>
      <c r="R711" s="101"/>
      <c r="S711" s="101"/>
      <c r="T711" s="101"/>
      <c r="U711" s="101"/>
      <c r="V711" s="101"/>
      <c r="W711" s="101"/>
      <c r="X711" s="101"/>
      <c r="Y711" s="101"/>
      <c r="Z711" s="101"/>
    </row>
    <row r="712" spans="1:26" ht="12.75" customHeight="1" x14ac:dyDescent="0.25">
      <c r="A712" s="101"/>
      <c r="B712" s="101"/>
      <c r="C712" s="101"/>
      <c r="D712" s="101"/>
      <c r="E712" s="101"/>
      <c r="F712" s="101"/>
      <c r="G712" s="101"/>
      <c r="H712" s="101"/>
      <c r="I712" s="101"/>
      <c r="J712" s="101"/>
      <c r="K712" s="101"/>
      <c r="L712" s="101"/>
      <c r="M712" s="101"/>
      <c r="N712" s="101"/>
      <c r="O712" s="101"/>
      <c r="P712" s="101"/>
      <c r="Q712" s="101"/>
      <c r="R712" s="101"/>
      <c r="S712" s="101"/>
      <c r="T712" s="101"/>
      <c r="U712" s="101"/>
      <c r="V712" s="101"/>
      <c r="W712" s="101"/>
      <c r="X712" s="101"/>
      <c r="Y712" s="101"/>
      <c r="Z712" s="101"/>
    </row>
    <row r="713" spans="1:26" ht="12.75" customHeight="1" x14ac:dyDescent="0.25">
      <c r="A713" s="101"/>
      <c r="B713" s="101"/>
      <c r="C713" s="101"/>
      <c r="D713" s="101"/>
      <c r="E713" s="101"/>
      <c r="F713" s="101"/>
      <c r="G713" s="101"/>
      <c r="H713" s="101"/>
      <c r="I713" s="101"/>
      <c r="J713" s="101"/>
      <c r="K713" s="101"/>
      <c r="L713" s="101"/>
      <c r="M713" s="101"/>
      <c r="N713" s="101"/>
      <c r="O713" s="101"/>
      <c r="P713" s="101"/>
      <c r="Q713" s="101"/>
      <c r="R713" s="101"/>
      <c r="S713" s="101"/>
      <c r="T713" s="101"/>
      <c r="U713" s="101"/>
      <c r="V713" s="101"/>
      <c r="W713" s="101"/>
      <c r="X713" s="101"/>
      <c r="Y713" s="101"/>
      <c r="Z713" s="101"/>
    </row>
    <row r="714" spans="1:26" ht="12.75" customHeight="1" x14ac:dyDescent="0.25">
      <c r="A714" s="101"/>
      <c r="B714" s="101"/>
      <c r="C714" s="101"/>
      <c r="D714" s="101"/>
      <c r="E714" s="101"/>
      <c r="F714" s="101"/>
      <c r="G714" s="101"/>
      <c r="H714" s="101"/>
      <c r="I714" s="101"/>
      <c r="J714" s="101"/>
      <c r="K714" s="101"/>
      <c r="L714" s="101"/>
      <c r="M714" s="101"/>
      <c r="N714" s="101"/>
      <c r="O714" s="101"/>
      <c r="P714" s="101"/>
      <c r="Q714" s="101"/>
      <c r="R714" s="101"/>
      <c r="S714" s="101"/>
      <c r="T714" s="101"/>
      <c r="U714" s="101"/>
      <c r="V714" s="101"/>
      <c r="W714" s="101"/>
      <c r="X714" s="101"/>
      <c r="Y714" s="101"/>
      <c r="Z714" s="101"/>
    </row>
    <row r="715" spans="1:26" ht="12.75" customHeight="1" x14ac:dyDescent="0.25">
      <c r="A715" s="101"/>
      <c r="B715" s="101"/>
      <c r="C715" s="101"/>
      <c r="D715" s="101"/>
      <c r="E715" s="101"/>
      <c r="F715" s="101"/>
      <c r="G715" s="101"/>
      <c r="H715" s="101"/>
      <c r="I715" s="101"/>
      <c r="J715" s="101"/>
      <c r="K715" s="101"/>
      <c r="L715" s="101"/>
      <c r="M715" s="101"/>
      <c r="N715" s="101"/>
      <c r="O715" s="101"/>
      <c r="P715" s="101"/>
      <c r="Q715" s="101"/>
      <c r="R715" s="101"/>
      <c r="S715" s="101"/>
      <c r="T715" s="101"/>
      <c r="U715" s="101"/>
      <c r="V715" s="101"/>
      <c r="W715" s="101"/>
      <c r="X715" s="101"/>
      <c r="Y715" s="101"/>
      <c r="Z715" s="101"/>
    </row>
    <row r="716" spans="1:26" ht="12.75" customHeight="1" x14ac:dyDescent="0.25">
      <c r="A716" s="101"/>
      <c r="B716" s="101"/>
      <c r="C716" s="101"/>
      <c r="D716" s="101"/>
      <c r="E716" s="101"/>
      <c r="F716" s="101"/>
      <c r="G716" s="101"/>
      <c r="H716" s="101"/>
      <c r="I716" s="101"/>
      <c r="J716" s="101"/>
      <c r="K716" s="101"/>
      <c r="L716" s="101"/>
      <c r="M716" s="101"/>
      <c r="N716" s="101"/>
      <c r="O716" s="101"/>
      <c r="P716" s="101"/>
      <c r="Q716" s="101"/>
      <c r="R716" s="101"/>
      <c r="S716" s="101"/>
      <c r="T716" s="101"/>
      <c r="U716" s="101"/>
      <c r="V716" s="101"/>
      <c r="W716" s="101"/>
      <c r="X716" s="101"/>
      <c r="Y716" s="101"/>
      <c r="Z716" s="101"/>
    </row>
    <row r="717" spans="1:26" ht="12.75" customHeight="1" x14ac:dyDescent="0.25">
      <c r="A717" s="101"/>
      <c r="B717" s="101"/>
      <c r="C717" s="101"/>
      <c r="D717" s="101"/>
      <c r="E717" s="101"/>
      <c r="F717" s="101"/>
      <c r="G717" s="101"/>
      <c r="H717" s="101"/>
      <c r="I717" s="101"/>
      <c r="J717" s="101"/>
      <c r="K717" s="101"/>
      <c r="L717" s="101"/>
      <c r="M717" s="101"/>
      <c r="N717" s="101"/>
      <c r="O717" s="101"/>
      <c r="P717" s="101"/>
      <c r="Q717" s="101"/>
      <c r="R717" s="101"/>
      <c r="S717" s="101"/>
      <c r="T717" s="101"/>
      <c r="U717" s="101"/>
      <c r="V717" s="101"/>
      <c r="W717" s="101"/>
      <c r="X717" s="101"/>
      <c r="Y717" s="101"/>
      <c r="Z717" s="101"/>
    </row>
    <row r="718" spans="1:26" ht="12.75" customHeight="1" x14ac:dyDescent="0.25">
      <c r="A718" s="101"/>
      <c r="B718" s="101"/>
      <c r="C718" s="101"/>
      <c r="D718" s="101"/>
      <c r="E718" s="101"/>
      <c r="F718" s="101"/>
      <c r="G718" s="101"/>
      <c r="H718" s="101"/>
      <c r="I718" s="101"/>
      <c r="J718" s="101"/>
      <c r="K718" s="101"/>
      <c r="L718" s="101"/>
      <c r="M718" s="101"/>
      <c r="N718" s="101"/>
      <c r="O718" s="101"/>
      <c r="P718" s="101"/>
      <c r="Q718" s="101"/>
      <c r="R718" s="101"/>
      <c r="S718" s="101"/>
      <c r="T718" s="101"/>
      <c r="U718" s="101"/>
      <c r="V718" s="101"/>
      <c r="W718" s="101"/>
      <c r="X718" s="101"/>
      <c r="Y718" s="101"/>
      <c r="Z718" s="101"/>
    </row>
    <row r="719" spans="1:26" ht="12.75" customHeight="1" x14ac:dyDescent="0.25">
      <c r="A719" s="101"/>
      <c r="B719" s="101"/>
      <c r="C719" s="101"/>
      <c r="D719" s="101"/>
      <c r="E719" s="101"/>
      <c r="F719" s="101"/>
      <c r="G719" s="101"/>
      <c r="H719" s="101"/>
      <c r="I719" s="101"/>
      <c r="J719" s="101"/>
      <c r="K719" s="101"/>
      <c r="L719" s="101"/>
      <c r="M719" s="101"/>
      <c r="N719" s="101"/>
      <c r="O719" s="101"/>
      <c r="P719" s="101"/>
      <c r="Q719" s="101"/>
      <c r="R719" s="101"/>
      <c r="S719" s="101"/>
      <c r="T719" s="101"/>
      <c r="U719" s="101"/>
      <c r="V719" s="101"/>
      <c r="W719" s="101"/>
      <c r="X719" s="101"/>
      <c r="Y719" s="101"/>
      <c r="Z719" s="101"/>
    </row>
    <row r="720" spans="1:26" ht="12.75" customHeight="1" x14ac:dyDescent="0.25">
      <c r="A720" s="101"/>
      <c r="B720" s="101"/>
      <c r="C720" s="101"/>
      <c r="D720" s="101"/>
      <c r="E720" s="101"/>
      <c r="F720" s="101"/>
      <c r="G720" s="101"/>
      <c r="H720" s="101"/>
      <c r="I720" s="101"/>
      <c r="J720" s="101"/>
      <c r="K720" s="101"/>
      <c r="L720" s="101"/>
      <c r="M720" s="101"/>
      <c r="N720" s="101"/>
      <c r="O720" s="101"/>
      <c r="P720" s="101"/>
      <c r="Q720" s="101"/>
      <c r="R720" s="101"/>
      <c r="S720" s="101"/>
      <c r="T720" s="101"/>
      <c r="U720" s="101"/>
      <c r="V720" s="101"/>
      <c r="W720" s="101"/>
      <c r="X720" s="101"/>
      <c r="Y720" s="101"/>
      <c r="Z720" s="101"/>
    </row>
    <row r="721" spans="1:26" ht="12.75" customHeight="1" x14ac:dyDescent="0.25">
      <c r="A721" s="101"/>
      <c r="B721" s="101"/>
      <c r="C721" s="101"/>
      <c r="D721" s="101"/>
      <c r="E721" s="101"/>
      <c r="F721" s="101"/>
      <c r="G721" s="101"/>
      <c r="H721" s="101"/>
      <c r="I721" s="101"/>
      <c r="J721" s="101"/>
      <c r="K721" s="101"/>
      <c r="L721" s="101"/>
      <c r="M721" s="101"/>
      <c r="N721" s="101"/>
      <c r="O721" s="101"/>
      <c r="P721" s="101"/>
      <c r="Q721" s="101"/>
      <c r="R721" s="101"/>
      <c r="S721" s="101"/>
      <c r="T721" s="101"/>
      <c r="U721" s="101"/>
      <c r="V721" s="101"/>
      <c r="W721" s="101"/>
      <c r="X721" s="101"/>
      <c r="Y721" s="101"/>
      <c r="Z721" s="101"/>
    </row>
    <row r="722" spans="1:26" ht="12.75" customHeight="1" x14ac:dyDescent="0.25">
      <c r="A722" s="101"/>
      <c r="B722" s="101"/>
      <c r="C722" s="101"/>
      <c r="D722" s="101"/>
      <c r="E722" s="101"/>
      <c r="F722" s="101"/>
      <c r="G722" s="101"/>
      <c r="H722" s="101"/>
      <c r="I722" s="101"/>
      <c r="J722" s="101"/>
      <c r="K722" s="101"/>
      <c r="L722" s="101"/>
      <c r="M722" s="101"/>
      <c r="N722" s="101"/>
      <c r="O722" s="101"/>
      <c r="P722" s="101"/>
      <c r="Q722" s="101"/>
      <c r="R722" s="101"/>
      <c r="S722" s="101"/>
      <c r="T722" s="101"/>
      <c r="U722" s="101"/>
      <c r="V722" s="101"/>
      <c r="W722" s="101"/>
      <c r="X722" s="101"/>
      <c r="Y722" s="101"/>
      <c r="Z722" s="101"/>
    </row>
    <row r="723" spans="1:26" ht="12.75" customHeight="1" x14ac:dyDescent="0.25">
      <c r="A723" s="101"/>
      <c r="B723" s="101"/>
      <c r="C723" s="101"/>
      <c r="D723" s="101"/>
      <c r="E723" s="101"/>
      <c r="F723" s="101"/>
      <c r="G723" s="101"/>
      <c r="H723" s="101"/>
      <c r="I723" s="101"/>
      <c r="J723" s="101"/>
      <c r="K723" s="101"/>
      <c r="L723" s="101"/>
      <c r="M723" s="101"/>
      <c r="N723" s="101"/>
      <c r="O723" s="101"/>
      <c r="P723" s="101"/>
      <c r="Q723" s="101"/>
      <c r="R723" s="101"/>
      <c r="S723" s="101"/>
      <c r="T723" s="101"/>
      <c r="U723" s="101"/>
      <c r="V723" s="101"/>
      <c r="W723" s="101"/>
      <c r="X723" s="101"/>
      <c r="Y723" s="101"/>
      <c r="Z723" s="101"/>
    </row>
    <row r="724" spans="1:26" ht="12.75" customHeight="1" x14ac:dyDescent="0.25">
      <c r="A724" s="101"/>
      <c r="B724" s="101"/>
      <c r="C724" s="101"/>
      <c r="D724" s="101"/>
      <c r="E724" s="101"/>
      <c r="F724" s="101"/>
      <c r="G724" s="101"/>
      <c r="H724" s="101"/>
      <c r="I724" s="101"/>
      <c r="J724" s="101"/>
      <c r="K724" s="101"/>
      <c r="L724" s="101"/>
      <c r="M724" s="101"/>
      <c r="N724" s="101"/>
      <c r="O724" s="101"/>
      <c r="P724" s="101"/>
      <c r="Q724" s="101"/>
      <c r="R724" s="101"/>
      <c r="S724" s="101"/>
      <c r="T724" s="101"/>
      <c r="U724" s="101"/>
      <c r="V724" s="101"/>
      <c r="W724" s="101"/>
      <c r="X724" s="101"/>
      <c r="Y724" s="101"/>
      <c r="Z724" s="101"/>
    </row>
    <row r="725" spans="1:26" ht="12.75" customHeight="1" x14ac:dyDescent="0.25">
      <c r="A725" s="101"/>
      <c r="B725" s="101"/>
      <c r="C725" s="101"/>
      <c r="D725" s="101"/>
      <c r="E725" s="101"/>
      <c r="F725" s="101"/>
      <c r="G725" s="101"/>
      <c r="H725" s="101"/>
      <c r="I725" s="101"/>
      <c r="J725" s="101"/>
      <c r="K725" s="101"/>
      <c r="L725" s="101"/>
      <c r="M725" s="101"/>
      <c r="N725" s="101"/>
      <c r="O725" s="101"/>
      <c r="P725" s="101"/>
      <c r="Q725" s="101"/>
      <c r="R725" s="101"/>
      <c r="S725" s="101"/>
      <c r="T725" s="101"/>
      <c r="U725" s="101"/>
      <c r="V725" s="101"/>
      <c r="W725" s="101"/>
      <c r="X725" s="101"/>
      <c r="Y725" s="101"/>
      <c r="Z725" s="101"/>
    </row>
    <row r="726" spans="1:26" ht="12.75" customHeight="1" x14ac:dyDescent="0.25">
      <c r="A726" s="101"/>
      <c r="B726" s="101"/>
      <c r="C726" s="101"/>
      <c r="D726" s="101"/>
      <c r="E726" s="101"/>
      <c r="F726" s="101"/>
      <c r="G726" s="101"/>
      <c r="H726" s="101"/>
      <c r="I726" s="101"/>
      <c r="J726" s="101"/>
      <c r="K726" s="101"/>
      <c r="L726" s="101"/>
      <c r="M726" s="101"/>
      <c r="N726" s="101"/>
      <c r="O726" s="101"/>
      <c r="P726" s="101"/>
      <c r="Q726" s="101"/>
      <c r="R726" s="101"/>
      <c r="S726" s="101"/>
      <c r="T726" s="101"/>
      <c r="U726" s="101"/>
      <c r="V726" s="101"/>
      <c r="W726" s="101"/>
      <c r="X726" s="101"/>
      <c r="Y726" s="101"/>
      <c r="Z726" s="101"/>
    </row>
    <row r="727" spans="1:26" ht="12.75" customHeight="1" x14ac:dyDescent="0.25">
      <c r="A727" s="101"/>
      <c r="B727" s="101"/>
      <c r="C727" s="101"/>
      <c r="D727" s="101"/>
      <c r="E727" s="101"/>
      <c r="F727" s="101"/>
      <c r="G727" s="101"/>
      <c r="H727" s="101"/>
      <c r="I727" s="101"/>
      <c r="J727" s="101"/>
      <c r="K727" s="101"/>
      <c r="L727" s="101"/>
      <c r="M727" s="101"/>
      <c r="N727" s="101"/>
      <c r="O727" s="101"/>
      <c r="P727" s="101"/>
      <c r="Q727" s="101"/>
      <c r="R727" s="101"/>
      <c r="S727" s="101"/>
      <c r="T727" s="101"/>
      <c r="U727" s="101"/>
      <c r="V727" s="101"/>
      <c r="W727" s="101"/>
      <c r="X727" s="101"/>
      <c r="Y727" s="101"/>
      <c r="Z727" s="101"/>
    </row>
    <row r="728" spans="1:26" ht="12.75" customHeight="1" x14ac:dyDescent="0.25">
      <c r="A728" s="101"/>
      <c r="B728" s="101"/>
      <c r="C728" s="101"/>
      <c r="D728" s="101"/>
      <c r="E728" s="101"/>
      <c r="F728" s="101"/>
      <c r="G728" s="101"/>
      <c r="H728" s="101"/>
      <c r="I728" s="101"/>
      <c r="J728" s="101"/>
      <c r="K728" s="101"/>
      <c r="L728" s="101"/>
      <c r="M728" s="101"/>
      <c r="N728" s="101"/>
      <c r="O728" s="101"/>
      <c r="P728" s="101"/>
      <c r="Q728" s="101"/>
      <c r="R728" s="101"/>
      <c r="S728" s="101"/>
      <c r="T728" s="101"/>
      <c r="U728" s="101"/>
      <c r="V728" s="101"/>
      <c r="W728" s="101"/>
      <c r="X728" s="101"/>
      <c r="Y728" s="101"/>
      <c r="Z728" s="101"/>
    </row>
    <row r="729" spans="1:26" ht="12.75" customHeight="1" x14ac:dyDescent="0.25">
      <c r="A729" s="101"/>
      <c r="B729" s="101"/>
      <c r="C729" s="101"/>
      <c r="D729" s="101"/>
      <c r="E729" s="101"/>
      <c r="F729" s="101"/>
      <c r="G729" s="101"/>
      <c r="H729" s="101"/>
      <c r="I729" s="101"/>
      <c r="J729" s="101"/>
      <c r="K729" s="101"/>
      <c r="L729" s="101"/>
      <c r="M729" s="101"/>
      <c r="N729" s="101"/>
      <c r="O729" s="101"/>
      <c r="P729" s="101"/>
      <c r="Q729" s="101"/>
      <c r="R729" s="101"/>
      <c r="S729" s="101"/>
      <c r="T729" s="101"/>
      <c r="U729" s="101"/>
      <c r="V729" s="101"/>
      <c r="W729" s="101"/>
      <c r="X729" s="101"/>
      <c r="Y729" s="101"/>
      <c r="Z729" s="101"/>
    </row>
    <row r="730" spans="1:26" ht="12.75" customHeight="1" x14ac:dyDescent="0.25">
      <c r="A730" s="101"/>
      <c r="B730" s="101"/>
      <c r="C730" s="101"/>
      <c r="D730" s="101"/>
      <c r="E730" s="101"/>
      <c r="F730" s="101"/>
      <c r="G730" s="101"/>
      <c r="H730" s="101"/>
      <c r="I730" s="101"/>
      <c r="J730" s="101"/>
      <c r="K730" s="101"/>
      <c r="L730" s="101"/>
      <c r="M730" s="101"/>
      <c r="N730" s="101"/>
      <c r="O730" s="101"/>
      <c r="P730" s="101"/>
      <c r="Q730" s="101"/>
      <c r="R730" s="101"/>
      <c r="S730" s="101"/>
      <c r="T730" s="101"/>
      <c r="U730" s="101"/>
      <c r="V730" s="101"/>
      <c r="W730" s="101"/>
      <c r="X730" s="101"/>
      <c r="Y730" s="101"/>
      <c r="Z730" s="101"/>
    </row>
    <row r="731" spans="1:26" ht="12.75" customHeight="1" x14ac:dyDescent="0.25">
      <c r="A731" s="101"/>
      <c r="B731" s="101"/>
      <c r="C731" s="101"/>
      <c r="D731" s="101"/>
      <c r="E731" s="101"/>
      <c r="F731" s="101"/>
      <c r="G731" s="101"/>
      <c r="H731" s="101"/>
      <c r="I731" s="101"/>
      <c r="J731" s="101"/>
      <c r="K731" s="101"/>
      <c r="L731" s="101"/>
      <c r="M731" s="101"/>
      <c r="N731" s="101"/>
      <c r="O731" s="101"/>
      <c r="P731" s="101"/>
      <c r="Q731" s="101"/>
      <c r="R731" s="101"/>
      <c r="S731" s="101"/>
      <c r="T731" s="101"/>
      <c r="U731" s="101"/>
      <c r="V731" s="101"/>
      <c r="W731" s="101"/>
      <c r="X731" s="101"/>
      <c r="Y731" s="101"/>
      <c r="Z731" s="101"/>
    </row>
    <row r="732" spans="1:26" ht="12.75" customHeight="1" x14ac:dyDescent="0.25">
      <c r="A732" s="101"/>
      <c r="B732" s="101"/>
      <c r="C732" s="101"/>
      <c r="D732" s="101"/>
      <c r="E732" s="101"/>
      <c r="F732" s="101"/>
      <c r="G732" s="101"/>
      <c r="H732" s="101"/>
      <c r="I732" s="101"/>
      <c r="J732" s="101"/>
      <c r="K732" s="101"/>
      <c r="L732" s="101"/>
      <c r="M732" s="101"/>
      <c r="N732" s="101"/>
      <c r="O732" s="101"/>
      <c r="P732" s="101"/>
      <c r="Q732" s="101"/>
      <c r="R732" s="101"/>
      <c r="S732" s="101"/>
      <c r="T732" s="101"/>
      <c r="U732" s="101"/>
      <c r="V732" s="101"/>
      <c r="W732" s="101"/>
      <c r="X732" s="101"/>
      <c r="Y732" s="101"/>
      <c r="Z732" s="101"/>
    </row>
    <row r="733" spans="1:26" ht="12.75" customHeight="1" x14ac:dyDescent="0.25">
      <c r="A733" s="101"/>
      <c r="B733" s="101"/>
      <c r="C733" s="101"/>
      <c r="D733" s="101"/>
      <c r="E733" s="101"/>
      <c r="F733" s="101"/>
      <c r="G733" s="101"/>
      <c r="H733" s="101"/>
      <c r="I733" s="101"/>
      <c r="J733" s="101"/>
      <c r="K733" s="101"/>
      <c r="L733" s="101"/>
      <c r="M733" s="101"/>
      <c r="N733" s="101"/>
      <c r="O733" s="101"/>
      <c r="P733" s="101"/>
      <c r="Q733" s="101"/>
      <c r="R733" s="101"/>
      <c r="S733" s="101"/>
      <c r="T733" s="101"/>
      <c r="U733" s="101"/>
      <c r="V733" s="101"/>
      <c r="W733" s="101"/>
      <c r="X733" s="101"/>
      <c r="Y733" s="101"/>
      <c r="Z733" s="101"/>
    </row>
    <row r="734" spans="1:26" ht="12.75" customHeight="1" x14ac:dyDescent="0.25">
      <c r="A734" s="101"/>
      <c r="B734" s="101"/>
      <c r="C734" s="101"/>
      <c r="D734" s="101"/>
      <c r="E734" s="101"/>
      <c r="F734" s="101"/>
      <c r="G734" s="101"/>
      <c r="H734" s="101"/>
      <c r="I734" s="101"/>
      <c r="J734" s="101"/>
      <c r="K734" s="101"/>
      <c r="L734" s="101"/>
      <c r="M734" s="101"/>
      <c r="N734" s="101"/>
      <c r="O734" s="101"/>
      <c r="P734" s="101"/>
      <c r="Q734" s="101"/>
      <c r="R734" s="101"/>
      <c r="S734" s="101"/>
      <c r="T734" s="101"/>
      <c r="U734" s="101"/>
      <c r="V734" s="101"/>
      <c r="W734" s="101"/>
      <c r="X734" s="101"/>
      <c r="Y734" s="101"/>
      <c r="Z734" s="101"/>
    </row>
    <row r="735" spans="1:26" ht="12.75" customHeight="1" x14ac:dyDescent="0.25">
      <c r="A735" s="101"/>
      <c r="B735" s="101"/>
      <c r="C735" s="101"/>
      <c r="D735" s="101"/>
      <c r="E735" s="101"/>
      <c r="F735" s="101"/>
      <c r="G735" s="101"/>
      <c r="H735" s="101"/>
      <c r="I735" s="101"/>
      <c r="J735" s="101"/>
      <c r="K735" s="101"/>
      <c r="L735" s="101"/>
      <c r="M735" s="101"/>
      <c r="N735" s="101"/>
      <c r="O735" s="101"/>
      <c r="P735" s="101"/>
      <c r="Q735" s="101"/>
      <c r="R735" s="101"/>
      <c r="S735" s="101"/>
      <c r="T735" s="101"/>
      <c r="U735" s="101"/>
      <c r="V735" s="101"/>
      <c r="W735" s="101"/>
      <c r="X735" s="101"/>
      <c r="Y735" s="101"/>
      <c r="Z735" s="101"/>
    </row>
    <row r="736" spans="1:26" ht="12.75" customHeight="1" x14ac:dyDescent="0.25">
      <c r="A736" s="101"/>
      <c r="B736" s="101"/>
      <c r="C736" s="101"/>
      <c r="D736" s="101"/>
      <c r="E736" s="101"/>
      <c r="F736" s="101"/>
      <c r="G736" s="101"/>
      <c r="H736" s="101"/>
      <c r="I736" s="101"/>
      <c r="J736" s="101"/>
      <c r="K736" s="101"/>
      <c r="L736" s="101"/>
      <c r="M736" s="101"/>
      <c r="N736" s="101"/>
      <c r="O736" s="101"/>
      <c r="P736" s="101"/>
      <c r="Q736" s="101"/>
      <c r="R736" s="101"/>
      <c r="S736" s="101"/>
      <c r="T736" s="101"/>
      <c r="U736" s="101"/>
      <c r="V736" s="101"/>
      <c r="W736" s="101"/>
      <c r="X736" s="101"/>
      <c r="Y736" s="101"/>
      <c r="Z736" s="101"/>
    </row>
    <row r="737" spans="1:26" ht="12.75" customHeight="1" x14ac:dyDescent="0.25">
      <c r="A737" s="101"/>
      <c r="B737" s="101"/>
      <c r="C737" s="101"/>
      <c r="D737" s="101"/>
      <c r="E737" s="101"/>
      <c r="F737" s="101"/>
      <c r="G737" s="101"/>
      <c r="H737" s="101"/>
      <c r="I737" s="101"/>
      <c r="J737" s="101"/>
      <c r="K737" s="101"/>
      <c r="L737" s="101"/>
      <c r="M737" s="101"/>
      <c r="N737" s="101"/>
      <c r="O737" s="101"/>
      <c r="P737" s="101"/>
      <c r="Q737" s="101"/>
      <c r="R737" s="101"/>
      <c r="S737" s="101"/>
      <c r="T737" s="101"/>
      <c r="U737" s="101"/>
      <c r="V737" s="101"/>
      <c r="W737" s="101"/>
      <c r="X737" s="101"/>
      <c r="Y737" s="101"/>
      <c r="Z737" s="101"/>
    </row>
    <row r="738" spans="1:26" ht="12.75" customHeight="1" x14ac:dyDescent="0.25">
      <c r="A738" s="101"/>
      <c r="B738" s="101"/>
      <c r="C738" s="101"/>
      <c r="D738" s="101"/>
      <c r="E738" s="101"/>
      <c r="F738" s="101"/>
      <c r="G738" s="101"/>
      <c r="H738" s="101"/>
      <c r="I738" s="101"/>
      <c r="J738" s="101"/>
      <c r="K738" s="101"/>
      <c r="L738" s="101"/>
      <c r="M738" s="101"/>
      <c r="N738" s="101"/>
      <c r="O738" s="101"/>
      <c r="P738" s="101"/>
      <c r="Q738" s="101"/>
      <c r="R738" s="101"/>
      <c r="S738" s="101"/>
      <c r="T738" s="101"/>
      <c r="U738" s="101"/>
      <c r="V738" s="101"/>
      <c r="W738" s="101"/>
      <c r="X738" s="101"/>
      <c r="Y738" s="101"/>
      <c r="Z738" s="101"/>
    </row>
    <row r="739" spans="1:26" ht="12.75" customHeight="1" x14ac:dyDescent="0.25">
      <c r="A739" s="101"/>
      <c r="B739" s="101"/>
      <c r="C739" s="101"/>
      <c r="D739" s="101"/>
      <c r="E739" s="101"/>
      <c r="F739" s="101"/>
      <c r="G739" s="101"/>
      <c r="H739" s="101"/>
      <c r="I739" s="101"/>
      <c r="J739" s="101"/>
      <c r="K739" s="101"/>
      <c r="L739" s="101"/>
      <c r="M739" s="101"/>
      <c r="N739" s="101"/>
      <c r="O739" s="101"/>
      <c r="P739" s="101"/>
      <c r="Q739" s="101"/>
      <c r="R739" s="101"/>
      <c r="S739" s="101"/>
      <c r="T739" s="101"/>
      <c r="U739" s="101"/>
      <c r="V739" s="101"/>
      <c r="W739" s="101"/>
      <c r="X739" s="101"/>
      <c r="Y739" s="101"/>
      <c r="Z739" s="101"/>
    </row>
    <row r="740" spans="1:26" ht="12.75" customHeight="1" x14ac:dyDescent="0.25">
      <c r="A740" s="101"/>
      <c r="B740" s="101"/>
      <c r="C740" s="101"/>
      <c r="D740" s="101"/>
      <c r="E740" s="101"/>
      <c r="F740" s="101"/>
      <c r="G740" s="101"/>
      <c r="H740" s="101"/>
      <c r="I740" s="101"/>
      <c r="J740" s="101"/>
      <c r="K740" s="101"/>
      <c r="L740" s="101"/>
      <c r="M740" s="101"/>
      <c r="N740" s="101"/>
      <c r="O740" s="101"/>
      <c r="P740" s="101"/>
      <c r="Q740" s="101"/>
      <c r="R740" s="101"/>
      <c r="S740" s="101"/>
      <c r="T740" s="101"/>
      <c r="U740" s="101"/>
      <c r="V740" s="101"/>
      <c r="W740" s="101"/>
      <c r="X740" s="101"/>
      <c r="Y740" s="101"/>
      <c r="Z740" s="101"/>
    </row>
    <row r="741" spans="1:26" ht="12.75" customHeight="1" x14ac:dyDescent="0.25">
      <c r="A741" s="101"/>
      <c r="B741" s="101"/>
      <c r="C741" s="101"/>
      <c r="D741" s="101"/>
      <c r="E741" s="101"/>
      <c r="F741" s="101"/>
      <c r="G741" s="101"/>
      <c r="H741" s="101"/>
      <c r="I741" s="101"/>
      <c r="J741" s="101"/>
      <c r="K741" s="101"/>
      <c r="L741" s="101"/>
      <c r="M741" s="101"/>
      <c r="N741" s="101"/>
      <c r="O741" s="101"/>
      <c r="P741" s="101"/>
      <c r="Q741" s="101"/>
      <c r="R741" s="101"/>
      <c r="S741" s="101"/>
      <c r="T741" s="101"/>
      <c r="U741" s="101"/>
      <c r="V741" s="101"/>
      <c r="W741" s="101"/>
      <c r="X741" s="101"/>
      <c r="Y741" s="101"/>
      <c r="Z741" s="101"/>
    </row>
    <row r="742" spans="1:26" ht="12.75" customHeight="1" x14ac:dyDescent="0.25">
      <c r="A742" s="101"/>
      <c r="B742" s="101"/>
      <c r="C742" s="101"/>
      <c r="D742" s="101"/>
      <c r="E742" s="101"/>
      <c r="F742" s="101"/>
      <c r="G742" s="101"/>
      <c r="H742" s="101"/>
      <c r="I742" s="101"/>
      <c r="J742" s="101"/>
      <c r="K742" s="101"/>
      <c r="L742" s="101"/>
      <c r="M742" s="101"/>
      <c r="N742" s="101"/>
      <c r="O742" s="101"/>
      <c r="P742" s="101"/>
      <c r="Q742" s="101"/>
      <c r="R742" s="101"/>
      <c r="S742" s="101"/>
      <c r="T742" s="101"/>
      <c r="U742" s="101"/>
      <c r="V742" s="101"/>
      <c r="W742" s="101"/>
      <c r="X742" s="101"/>
      <c r="Y742" s="101"/>
      <c r="Z742" s="101"/>
    </row>
    <row r="743" spans="1:26" ht="12.75" customHeight="1" x14ac:dyDescent="0.25">
      <c r="A743" s="101"/>
      <c r="B743" s="101"/>
      <c r="C743" s="101"/>
      <c r="D743" s="101"/>
      <c r="E743" s="101"/>
      <c r="F743" s="101"/>
      <c r="G743" s="101"/>
      <c r="H743" s="101"/>
      <c r="I743" s="101"/>
      <c r="J743" s="101"/>
      <c r="K743" s="101"/>
      <c r="L743" s="101"/>
      <c r="M743" s="101"/>
      <c r="N743" s="101"/>
      <c r="O743" s="101"/>
      <c r="P743" s="101"/>
      <c r="Q743" s="101"/>
      <c r="R743" s="101"/>
      <c r="S743" s="101"/>
      <c r="T743" s="101"/>
      <c r="U743" s="101"/>
      <c r="V743" s="101"/>
      <c r="W743" s="101"/>
      <c r="X743" s="101"/>
      <c r="Y743" s="101"/>
      <c r="Z743" s="101"/>
    </row>
    <row r="744" spans="1:26" ht="12.75" customHeight="1" x14ac:dyDescent="0.25">
      <c r="A744" s="101"/>
      <c r="B744" s="101"/>
      <c r="C744" s="101"/>
      <c r="D744" s="101"/>
      <c r="E744" s="101"/>
      <c r="F744" s="101"/>
      <c r="G744" s="101"/>
      <c r="H744" s="101"/>
      <c r="I744" s="101"/>
      <c r="J744" s="101"/>
      <c r="K744" s="101"/>
      <c r="L744" s="101"/>
      <c r="M744" s="101"/>
      <c r="N744" s="101"/>
      <c r="O744" s="101"/>
      <c r="P744" s="101"/>
      <c r="Q744" s="101"/>
      <c r="R744" s="101"/>
      <c r="S744" s="101"/>
      <c r="T744" s="101"/>
      <c r="U744" s="101"/>
      <c r="V744" s="101"/>
      <c r="W744" s="101"/>
      <c r="X744" s="101"/>
      <c r="Y744" s="101"/>
      <c r="Z744" s="101"/>
    </row>
    <row r="745" spans="1:26" ht="12.75" customHeight="1" x14ac:dyDescent="0.25">
      <c r="A745" s="101"/>
      <c r="B745" s="101"/>
      <c r="C745" s="101"/>
      <c r="D745" s="101"/>
      <c r="E745" s="101"/>
      <c r="F745" s="101"/>
      <c r="G745" s="101"/>
      <c r="H745" s="101"/>
      <c r="I745" s="101"/>
      <c r="J745" s="101"/>
      <c r="K745" s="101"/>
      <c r="L745" s="101"/>
      <c r="M745" s="101"/>
      <c r="N745" s="101"/>
      <c r="O745" s="101"/>
      <c r="P745" s="101"/>
      <c r="Q745" s="101"/>
      <c r="R745" s="101"/>
      <c r="S745" s="101"/>
      <c r="T745" s="101"/>
      <c r="U745" s="101"/>
      <c r="V745" s="101"/>
      <c r="W745" s="101"/>
      <c r="X745" s="101"/>
      <c r="Y745" s="101"/>
      <c r="Z745" s="101"/>
    </row>
    <row r="746" spans="1:26" ht="12.75" customHeight="1" x14ac:dyDescent="0.25">
      <c r="A746" s="101"/>
      <c r="B746" s="101"/>
      <c r="C746" s="101"/>
      <c r="D746" s="101"/>
      <c r="E746" s="101"/>
      <c r="F746" s="101"/>
      <c r="G746" s="101"/>
      <c r="H746" s="101"/>
      <c r="I746" s="101"/>
      <c r="J746" s="101"/>
      <c r="K746" s="101"/>
      <c r="L746" s="101"/>
      <c r="M746" s="101"/>
      <c r="N746" s="101"/>
      <c r="O746" s="101"/>
      <c r="P746" s="101"/>
      <c r="Q746" s="101"/>
      <c r="R746" s="101"/>
      <c r="S746" s="101"/>
      <c r="T746" s="101"/>
      <c r="U746" s="101"/>
      <c r="V746" s="101"/>
      <c r="W746" s="101"/>
      <c r="X746" s="101"/>
      <c r="Y746" s="101"/>
      <c r="Z746" s="101"/>
    </row>
    <row r="747" spans="1:26" ht="12.75" customHeight="1" x14ac:dyDescent="0.25">
      <c r="A747" s="101"/>
      <c r="B747" s="101"/>
      <c r="C747" s="101"/>
      <c r="D747" s="101"/>
      <c r="E747" s="101"/>
      <c r="F747" s="101"/>
      <c r="G747" s="101"/>
      <c r="H747" s="101"/>
      <c r="I747" s="101"/>
      <c r="J747" s="101"/>
      <c r="K747" s="101"/>
      <c r="L747" s="101"/>
      <c r="M747" s="101"/>
      <c r="N747" s="101"/>
      <c r="O747" s="101"/>
      <c r="P747" s="101"/>
      <c r="Q747" s="101"/>
      <c r="R747" s="101"/>
      <c r="S747" s="101"/>
      <c r="T747" s="101"/>
      <c r="U747" s="101"/>
      <c r="V747" s="101"/>
      <c r="W747" s="101"/>
      <c r="X747" s="101"/>
      <c r="Y747" s="101"/>
      <c r="Z747" s="101"/>
    </row>
    <row r="748" spans="1:26" ht="12.75" customHeight="1" x14ac:dyDescent="0.25">
      <c r="A748" s="101"/>
      <c r="B748" s="101"/>
      <c r="C748" s="101"/>
      <c r="D748" s="101"/>
      <c r="E748" s="101"/>
      <c r="F748" s="101"/>
      <c r="G748" s="101"/>
      <c r="H748" s="101"/>
      <c r="I748" s="101"/>
      <c r="J748" s="101"/>
      <c r="K748" s="101"/>
      <c r="L748" s="101"/>
      <c r="M748" s="101"/>
      <c r="N748" s="101"/>
      <c r="O748" s="101"/>
      <c r="P748" s="101"/>
      <c r="Q748" s="101"/>
      <c r="R748" s="101"/>
      <c r="S748" s="101"/>
      <c r="T748" s="101"/>
      <c r="U748" s="101"/>
      <c r="V748" s="101"/>
      <c r="W748" s="101"/>
      <c r="X748" s="101"/>
      <c r="Y748" s="101"/>
      <c r="Z748" s="101"/>
    </row>
    <row r="749" spans="1:26" ht="12.75" customHeight="1" x14ac:dyDescent="0.25">
      <c r="A749" s="101"/>
      <c r="B749" s="101"/>
      <c r="C749" s="101"/>
      <c r="D749" s="101"/>
      <c r="E749" s="101"/>
      <c r="F749" s="101"/>
      <c r="G749" s="101"/>
      <c r="H749" s="101"/>
      <c r="I749" s="101"/>
      <c r="J749" s="101"/>
      <c r="K749" s="101"/>
      <c r="L749" s="101"/>
      <c r="M749" s="101"/>
      <c r="N749" s="101"/>
      <c r="O749" s="101"/>
      <c r="P749" s="101"/>
      <c r="Q749" s="101"/>
      <c r="R749" s="101"/>
      <c r="S749" s="101"/>
      <c r="T749" s="101"/>
      <c r="U749" s="101"/>
      <c r="V749" s="101"/>
      <c r="W749" s="101"/>
      <c r="X749" s="101"/>
      <c r="Y749" s="101"/>
      <c r="Z749" s="101"/>
    </row>
    <row r="750" spans="1:26" ht="12.75" customHeight="1" x14ac:dyDescent="0.25">
      <c r="A750" s="101"/>
      <c r="B750" s="101"/>
      <c r="C750" s="101"/>
      <c r="D750" s="101"/>
      <c r="E750" s="101"/>
      <c r="F750" s="101"/>
      <c r="G750" s="101"/>
      <c r="H750" s="101"/>
      <c r="I750" s="101"/>
      <c r="J750" s="101"/>
      <c r="K750" s="101"/>
      <c r="L750" s="101"/>
      <c r="M750" s="101"/>
      <c r="N750" s="101"/>
      <c r="O750" s="101"/>
      <c r="P750" s="101"/>
      <c r="Q750" s="101"/>
      <c r="R750" s="101"/>
      <c r="S750" s="101"/>
      <c r="T750" s="101"/>
      <c r="U750" s="101"/>
      <c r="V750" s="101"/>
      <c r="W750" s="101"/>
      <c r="X750" s="101"/>
      <c r="Y750" s="101"/>
      <c r="Z750" s="101"/>
    </row>
    <row r="751" spans="1:26" ht="12.75" customHeight="1" x14ac:dyDescent="0.25">
      <c r="A751" s="101"/>
      <c r="B751" s="101"/>
      <c r="C751" s="101"/>
      <c r="D751" s="101"/>
      <c r="E751" s="101"/>
      <c r="F751" s="101"/>
      <c r="G751" s="101"/>
      <c r="H751" s="101"/>
      <c r="I751" s="101"/>
      <c r="J751" s="101"/>
      <c r="K751" s="101"/>
      <c r="L751" s="101"/>
      <c r="M751" s="101"/>
      <c r="N751" s="101"/>
      <c r="O751" s="101"/>
      <c r="P751" s="101"/>
      <c r="Q751" s="101"/>
      <c r="R751" s="101"/>
      <c r="S751" s="101"/>
      <c r="T751" s="101"/>
      <c r="U751" s="101"/>
      <c r="V751" s="101"/>
      <c r="W751" s="101"/>
      <c r="X751" s="101"/>
      <c r="Y751" s="101"/>
      <c r="Z751" s="101"/>
    </row>
    <row r="752" spans="1:26" ht="12.75" customHeight="1" x14ac:dyDescent="0.25">
      <c r="A752" s="101"/>
      <c r="B752" s="101"/>
      <c r="C752" s="101"/>
      <c r="D752" s="101"/>
      <c r="E752" s="101"/>
      <c r="F752" s="101"/>
      <c r="G752" s="101"/>
      <c r="H752" s="101"/>
      <c r="I752" s="101"/>
      <c r="J752" s="101"/>
      <c r="K752" s="101"/>
      <c r="L752" s="101"/>
      <c r="M752" s="101"/>
      <c r="N752" s="101"/>
      <c r="O752" s="101"/>
      <c r="P752" s="101"/>
      <c r="Q752" s="101"/>
      <c r="R752" s="101"/>
      <c r="S752" s="101"/>
      <c r="T752" s="101"/>
      <c r="U752" s="101"/>
      <c r="V752" s="101"/>
      <c r="W752" s="101"/>
      <c r="X752" s="101"/>
      <c r="Y752" s="101"/>
      <c r="Z752" s="101"/>
    </row>
    <row r="753" spans="1:26" ht="12.75" customHeight="1" x14ac:dyDescent="0.25">
      <c r="A753" s="101"/>
      <c r="B753" s="101"/>
      <c r="C753" s="101"/>
      <c r="D753" s="101"/>
      <c r="E753" s="101"/>
      <c r="F753" s="101"/>
      <c r="G753" s="101"/>
      <c r="H753" s="101"/>
      <c r="I753" s="101"/>
      <c r="J753" s="101"/>
      <c r="K753" s="101"/>
      <c r="L753" s="101"/>
      <c r="M753" s="101"/>
      <c r="N753" s="101"/>
      <c r="O753" s="101"/>
      <c r="P753" s="101"/>
      <c r="Q753" s="101"/>
      <c r="R753" s="101"/>
      <c r="S753" s="101"/>
      <c r="T753" s="101"/>
      <c r="U753" s="101"/>
      <c r="V753" s="101"/>
      <c r="W753" s="101"/>
      <c r="X753" s="101"/>
      <c r="Y753" s="101"/>
      <c r="Z753" s="101"/>
    </row>
    <row r="754" spans="1:26" ht="12.75" customHeight="1" x14ac:dyDescent="0.25">
      <c r="A754" s="101"/>
      <c r="B754" s="101"/>
      <c r="C754" s="101"/>
      <c r="D754" s="101"/>
      <c r="E754" s="101"/>
      <c r="F754" s="101"/>
      <c r="G754" s="101"/>
      <c r="H754" s="101"/>
      <c r="I754" s="101"/>
      <c r="J754" s="101"/>
      <c r="K754" s="101"/>
      <c r="L754" s="101"/>
      <c r="M754" s="101"/>
      <c r="N754" s="101"/>
      <c r="O754" s="101"/>
      <c r="P754" s="101"/>
      <c r="Q754" s="101"/>
      <c r="R754" s="101"/>
      <c r="S754" s="101"/>
      <c r="T754" s="101"/>
      <c r="U754" s="101"/>
      <c r="V754" s="101"/>
      <c r="W754" s="101"/>
      <c r="X754" s="101"/>
      <c r="Y754" s="101"/>
      <c r="Z754" s="101"/>
    </row>
    <row r="755" spans="1:26" ht="12.75" customHeight="1" x14ac:dyDescent="0.25">
      <c r="A755" s="101"/>
      <c r="B755" s="101"/>
      <c r="C755" s="101"/>
      <c r="D755" s="101"/>
      <c r="E755" s="101"/>
      <c r="F755" s="101"/>
      <c r="G755" s="101"/>
      <c r="H755" s="101"/>
      <c r="I755" s="101"/>
      <c r="J755" s="101"/>
      <c r="K755" s="101"/>
      <c r="L755" s="101"/>
      <c r="M755" s="101"/>
      <c r="N755" s="101"/>
      <c r="O755" s="101"/>
      <c r="P755" s="101"/>
      <c r="Q755" s="101"/>
      <c r="R755" s="101"/>
      <c r="S755" s="101"/>
      <c r="T755" s="101"/>
      <c r="U755" s="101"/>
      <c r="V755" s="101"/>
      <c r="W755" s="101"/>
      <c r="X755" s="101"/>
      <c r="Y755" s="101"/>
      <c r="Z755" s="101"/>
    </row>
    <row r="756" spans="1:26" ht="12.75" customHeight="1" x14ac:dyDescent="0.25">
      <c r="A756" s="101"/>
      <c r="B756" s="101"/>
      <c r="C756" s="101"/>
      <c r="D756" s="101"/>
      <c r="E756" s="101"/>
      <c r="F756" s="101"/>
      <c r="G756" s="101"/>
      <c r="H756" s="101"/>
      <c r="I756" s="101"/>
      <c r="J756" s="101"/>
      <c r="K756" s="101"/>
      <c r="L756" s="101"/>
      <c r="M756" s="101"/>
      <c r="N756" s="101"/>
      <c r="O756" s="101"/>
      <c r="P756" s="101"/>
      <c r="Q756" s="101"/>
      <c r="R756" s="101"/>
      <c r="S756" s="101"/>
      <c r="T756" s="101"/>
      <c r="U756" s="101"/>
      <c r="V756" s="101"/>
      <c r="W756" s="101"/>
      <c r="X756" s="101"/>
      <c r="Y756" s="101"/>
      <c r="Z756" s="101"/>
    </row>
    <row r="757" spans="1:26" ht="12.75" customHeight="1" x14ac:dyDescent="0.25">
      <c r="A757" s="101"/>
      <c r="B757" s="101"/>
      <c r="C757" s="101"/>
      <c r="D757" s="101"/>
      <c r="E757" s="101"/>
      <c r="F757" s="101"/>
      <c r="G757" s="101"/>
      <c r="H757" s="101"/>
      <c r="I757" s="101"/>
      <c r="J757" s="101"/>
      <c r="K757" s="101"/>
      <c r="L757" s="101"/>
      <c r="M757" s="101"/>
      <c r="N757" s="101"/>
      <c r="O757" s="101"/>
      <c r="P757" s="101"/>
      <c r="Q757" s="101"/>
      <c r="R757" s="101"/>
      <c r="S757" s="101"/>
      <c r="T757" s="101"/>
      <c r="U757" s="101"/>
      <c r="V757" s="101"/>
      <c r="W757" s="101"/>
      <c r="X757" s="101"/>
      <c r="Y757" s="101"/>
      <c r="Z757" s="101"/>
    </row>
    <row r="758" spans="1:26" ht="12.75" customHeight="1" x14ac:dyDescent="0.25">
      <c r="A758" s="101"/>
      <c r="B758" s="101"/>
      <c r="C758" s="101"/>
      <c r="D758" s="101"/>
      <c r="E758" s="101"/>
      <c r="F758" s="101"/>
      <c r="G758" s="101"/>
      <c r="H758" s="101"/>
      <c r="I758" s="101"/>
      <c r="J758" s="101"/>
      <c r="K758" s="101"/>
      <c r="L758" s="101"/>
      <c r="M758" s="101"/>
      <c r="N758" s="101"/>
      <c r="O758" s="101"/>
      <c r="P758" s="101"/>
      <c r="Q758" s="101"/>
      <c r="R758" s="101"/>
      <c r="S758" s="101"/>
      <c r="T758" s="101"/>
      <c r="U758" s="101"/>
      <c r="V758" s="101"/>
      <c r="W758" s="101"/>
      <c r="X758" s="101"/>
      <c r="Y758" s="101"/>
      <c r="Z758" s="101"/>
    </row>
    <row r="759" spans="1:26" ht="12.75" customHeight="1" x14ac:dyDescent="0.25">
      <c r="A759" s="101"/>
      <c r="B759" s="101"/>
      <c r="C759" s="101"/>
      <c r="D759" s="101"/>
      <c r="E759" s="101"/>
      <c r="F759" s="101"/>
      <c r="G759" s="101"/>
      <c r="H759" s="101"/>
      <c r="I759" s="101"/>
      <c r="J759" s="101"/>
      <c r="K759" s="101"/>
      <c r="L759" s="101"/>
      <c r="M759" s="101"/>
      <c r="N759" s="101"/>
      <c r="O759" s="101"/>
      <c r="P759" s="101"/>
      <c r="Q759" s="101"/>
      <c r="R759" s="101"/>
      <c r="S759" s="101"/>
      <c r="T759" s="101"/>
      <c r="U759" s="101"/>
      <c r="V759" s="101"/>
      <c r="W759" s="101"/>
      <c r="X759" s="101"/>
      <c r="Y759" s="101"/>
      <c r="Z759" s="101"/>
    </row>
    <row r="760" spans="1:26" ht="12.75" customHeight="1" x14ac:dyDescent="0.25">
      <c r="A760" s="101"/>
      <c r="B760" s="101"/>
      <c r="C760" s="101"/>
      <c r="D760" s="101"/>
      <c r="E760" s="101"/>
      <c r="F760" s="101"/>
      <c r="G760" s="101"/>
      <c r="H760" s="101"/>
      <c r="I760" s="101"/>
      <c r="J760" s="101"/>
      <c r="K760" s="101"/>
      <c r="L760" s="101"/>
      <c r="M760" s="101"/>
      <c r="N760" s="101"/>
      <c r="O760" s="101"/>
      <c r="P760" s="101"/>
      <c r="Q760" s="101"/>
      <c r="R760" s="101"/>
      <c r="S760" s="101"/>
      <c r="T760" s="101"/>
      <c r="U760" s="101"/>
      <c r="V760" s="101"/>
      <c r="W760" s="101"/>
      <c r="X760" s="101"/>
      <c r="Y760" s="101"/>
      <c r="Z760" s="101"/>
    </row>
    <row r="761" spans="1:26" ht="12.75" customHeight="1" x14ac:dyDescent="0.25">
      <c r="A761" s="101"/>
      <c r="B761" s="101"/>
      <c r="C761" s="101"/>
      <c r="D761" s="101"/>
      <c r="E761" s="101"/>
      <c r="F761" s="101"/>
      <c r="G761" s="101"/>
      <c r="H761" s="101"/>
      <c r="I761" s="101"/>
      <c r="J761" s="101"/>
      <c r="K761" s="101"/>
      <c r="L761" s="101"/>
      <c r="M761" s="101"/>
      <c r="N761" s="101"/>
      <c r="O761" s="101"/>
      <c r="P761" s="101"/>
      <c r="Q761" s="101"/>
      <c r="R761" s="101"/>
      <c r="S761" s="101"/>
      <c r="T761" s="101"/>
      <c r="U761" s="101"/>
      <c r="V761" s="101"/>
      <c r="W761" s="101"/>
      <c r="X761" s="101"/>
      <c r="Y761" s="101"/>
      <c r="Z761" s="101"/>
    </row>
    <row r="762" spans="1:26" ht="12.75" customHeight="1" x14ac:dyDescent="0.25">
      <c r="A762" s="101"/>
      <c r="B762" s="101"/>
      <c r="C762" s="101"/>
      <c r="D762" s="101"/>
      <c r="E762" s="101"/>
      <c r="F762" s="101"/>
      <c r="G762" s="101"/>
      <c r="H762" s="101"/>
      <c r="I762" s="101"/>
      <c r="J762" s="101"/>
      <c r="K762" s="101"/>
      <c r="L762" s="101"/>
      <c r="M762" s="101"/>
      <c r="N762" s="101"/>
      <c r="O762" s="101"/>
      <c r="P762" s="101"/>
      <c r="Q762" s="101"/>
      <c r="R762" s="101"/>
      <c r="S762" s="101"/>
      <c r="T762" s="101"/>
      <c r="U762" s="101"/>
      <c r="V762" s="101"/>
      <c r="W762" s="101"/>
      <c r="X762" s="101"/>
      <c r="Y762" s="101"/>
      <c r="Z762" s="101"/>
    </row>
    <row r="763" spans="1:26" ht="12.75" customHeight="1" x14ac:dyDescent="0.25">
      <c r="A763" s="101"/>
      <c r="B763" s="101"/>
      <c r="C763" s="101"/>
      <c r="D763" s="101"/>
      <c r="E763" s="101"/>
      <c r="F763" s="101"/>
      <c r="G763" s="101"/>
      <c r="H763" s="101"/>
      <c r="I763" s="101"/>
      <c r="J763" s="101"/>
      <c r="K763" s="101"/>
      <c r="L763" s="101"/>
      <c r="M763" s="101"/>
      <c r="N763" s="101"/>
      <c r="O763" s="101"/>
      <c r="P763" s="101"/>
      <c r="Q763" s="101"/>
      <c r="R763" s="101"/>
      <c r="S763" s="101"/>
      <c r="T763" s="101"/>
      <c r="U763" s="101"/>
      <c r="V763" s="101"/>
      <c r="W763" s="101"/>
      <c r="X763" s="101"/>
      <c r="Y763" s="101"/>
      <c r="Z763" s="101"/>
    </row>
    <row r="764" spans="1:26" ht="12.75" customHeight="1" x14ac:dyDescent="0.25">
      <c r="A764" s="101"/>
      <c r="B764" s="101"/>
      <c r="C764" s="101"/>
      <c r="D764" s="101"/>
      <c r="E764" s="101"/>
      <c r="F764" s="101"/>
      <c r="G764" s="101"/>
      <c r="H764" s="101"/>
      <c r="I764" s="101"/>
      <c r="J764" s="101"/>
      <c r="K764" s="101"/>
      <c r="L764" s="101"/>
      <c r="M764" s="101"/>
      <c r="N764" s="101"/>
      <c r="O764" s="101"/>
      <c r="P764" s="101"/>
      <c r="Q764" s="101"/>
      <c r="R764" s="101"/>
      <c r="S764" s="101"/>
      <c r="T764" s="101"/>
      <c r="U764" s="101"/>
      <c r="V764" s="101"/>
      <c r="W764" s="101"/>
      <c r="X764" s="101"/>
      <c r="Y764" s="101"/>
      <c r="Z764" s="101"/>
    </row>
    <row r="765" spans="1:26" ht="12.75" customHeight="1" x14ac:dyDescent="0.25">
      <c r="A765" s="101"/>
      <c r="B765" s="101"/>
      <c r="C765" s="101"/>
      <c r="D765" s="101"/>
      <c r="E765" s="101"/>
      <c r="F765" s="101"/>
      <c r="G765" s="101"/>
      <c r="H765" s="101"/>
      <c r="I765" s="101"/>
      <c r="J765" s="101"/>
      <c r="K765" s="101"/>
      <c r="L765" s="101"/>
      <c r="M765" s="101"/>
      <c r="N765" s="101"/>
      <c r="O765" s="101"/>
      <c r="P765" s="101"/>
      <c r="Q765" s="101"/>
      <c r="R765" s="101"/>
      <c r="S765" s="101"/>
      <c r="T765" s="101"/>
      <c r="U765" s="101"/>
      <c r="V765" s="101"/>
      <c r="W765" s="101"/>
      <c r="X765" s="101"/>
      <c r="Y765" s="101"/>
      <c r="Z765" s="101"/>
    </row>
    <row r="766" spans="1:26" ht="12.75" customHeight="1" x14ac:dyDescent="0.25">
      <c r="A766" s="101"/>
      <c r="B766" s="101"/>
      <c r="C766" s="101"/>
      <c r="D766" s="101"/>
      <c r="E766" s="101"/>
      <c r="F766" s="101"/>
      <c r="G766" s="101"/>
      <c r="H766" s="101"/>
      <c r="I766" s="101"/>
      <c r="J766" s="101"/>
      <c r="K766" s="101"/>
      <c r="L766" s="101"/>
      <c r="M766" s="101"/>
      <c r="N766" s="101"/>
      <c r="O766" s="101"/>
      <c r="P766" s="101"/>
      <c r="Q766" s="101"/>
      <c r="R766" s="101"/>
      <c r="S766" s="101"/>
      <c r="T766" s="101"/>
      <c r="U766" s="101"/>
      <c r="V766" s="101"/>
      <c r="W766" s="101"/>
      <c r="X766" s="101"/>
      <c r="Y766" s="101"/>
      <c r="Z766" s="101"/>
    </row>
    <row r="767" spans="1:26" ht="12.75" customHeight="1" x14ac:dyDescent="0.25">
      <c r="A767" s="101"/>
      <c r="B767" s="101"/>
      <c r="C767" s="101"/>
      <c r="D767" s="101"/>
      <c r="E767" s="101"/>
      <c r="F767" s="101"/>
      <c r="G767" s="101"/>
      <c r="H767" s="101"/>
      <c r="I767" s="101"/>
      <c r="J767" s="101"/>
      <c r="K767" s="101"/>
      <c r="L767" s="101"/>
      <c r="M767" s="101"/>
      <c r="N767" s="101"/>
      <c r="O767" s="101"/>
      <c r="P767" s="101"/>
      <c r="Q767" s="101"/>
      <c r="R767" s="101"/>
      <c r="S767" s="101"/>
      <c r="T767" s="101"/>
      <c r="U767" s="101"/>
      <c r="V767" s="101"/>
      <c r="W767" s="101"/>
      <c r="X767" s="101"/>
      <c r="Y767" s="101"/>
      <c r="Z767" s="101"/>
    </row>
    <row r="768" spans="1:26" ht="12.75" customHeight="1" x14ac:dyDescent="0.25">
      <c r="A768" s="101"/>
      <c r="B768" s="101"/>
      <c r="C768" s="101"/>
      <c r="D768" s="101"/>
      <c r="E768" s="101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101"/>
      <c r="S768" s="101"/>
      <c r="T768" s="101"/>
      <c r="U768" s="101"/>
      <c r="V768" s="101"/>
      <c r="W768" s="101"/>
      <c r="X768" s="101"/>
      <c r="Y768" s="101"/>
      <c r="Z768" s="101"/>
    </row>
    <row r="769" spans="1:26" ht="12.75" customHeight="1" x14ac:dyDescent="0.25">
      <c r="A769" s="101"/>
      <c r="B769" s="101"/>
      <c r="C769" s="101"/>
      <c r="D769" s="101"/>
      <c r="E769" s="101"/>
      <c r="F769" s="101"/>
      <c r="G769" s="101"/>
      <c r="H769" s="101"/>
      <c r="I769" s="101"/>
      <c r="J769" s="101"/>
      <c r="K769" s="101"/>
      <c r="L769" s="101"/>
      <c r="M769" s="101"/>
      <c r="N769" s="101"/>
      <c r="O769" s="101"/>
      <c r="P769" s="101"/>
      <c r="Q769" s="101"/>
      <c r="R769" s="101"/>
      <c r="S769" s="101"/>
      <c r="T769" s="101"/>
      <c r="U769" s="101"/>
      <c r="V769" s="101"/>
      <c r="W769" s="101"/>
      <c r="X769" s="101"/>
      <c r="Y769" s="101"/>
      <c r="Z769" s="101"/>
    </row>
    <row r="770" spans="1:26" ht="12.75" customHeight="1" x14ac:dyDescent="0.25">
      <c r="A770" s="101"/>
      <c r="B770" s="101"/>
      <c r="C770" s="101"/>
      <c r="D770" s="101"/>
      <c r="E770" s="101"/>
      <c r="F770" s="101"/>
      <c r="G770" s="101"/>
      <c r="H770" s="101"/>
      <c r="I770" s="101"/>
      <c r="J770" s="101"/>
      <c r="K770" s="101"/>
      <c r="L770" s="101"/>
      <c r="M770" s="101"/>
      <c r="N770" s="101"/>
      <c r="O770" s="101"/>
      <c r="P770" s="101"/>
      <c r="Q770" s="101"/>
      <c r="R770" s="101"/>
      <c r="S770" s="101"/>
      <c r="T770" s="101"/>
      <c r="U770" s="101"/>
      <c r="V770" s="101"/>
      <c r="W770" s="101"/>
      <c r="X770" s="101"/>
      <c r="Y770" s="101"/>
      <c r="Z770" s="101"/>
    </row>
    <row r="771" spans="1:26" ht="12.75" customHeight="1" x14ac:dyDescent="0.25">
      <c r="A771" s="101"/>
      <c r="B771" s="101"/>
      <c r="C771" s="101"/>
      <c r="D771" s="101"/>
      <c r="E771" s="101"/>
      <c r="F771" s="101"/>
      <c r="G771" s="101"/>
      <c r="H771" s="101"/>
      <c r="I771" s="101"/>
      <c r="J771" s="101"/>
      <c r="K771" s="101"/>
      <c r="L771" s="101"/>
      <c r="M771" s="101"/>
      <c r="N771" s="101"/>
      <c r="O771" s="101"/>
      <c r="P771" s="101"/>
      <c r="Q771" s="101"/>
      <c r="R771" s="101"/>
      <c r="S771" s="101"/>
      <c r="T771" s="101"/>
      <c r="U771" s="101"/>
      <c r="V771" s="101"/>
      <c r="W771" s="101"/>
      <c r="X771" s="101"/>
      <c r="Y771" s="101"/>
      <c r="Z771" s="101"/>
    </row>
    <row r="772" spans="1:26" ht="12.75" customHeight="1" x14ac:dyDescent="0.25">
      <c r="A772" s="101"/>
      <c r="B772" s="101"/>
      <c r="C772" s="101"/>
      <c r="D772" s="101"/>
      <c r="E772" s="101"/>
      <c r="F772" s="101"/>
      <c r="G772" s="101"/>
      <c r="H772" s="101"/>
      <c r="I772" s="101"/>
      <c r="J772" s="101"/>
      <c r="K772" s="101"/>
      <c r="L772" s="101"/>
      <c r="M772" s="101"/>
      <c r="N772" s="101"/>
      <c r="O772" s="101"/>
      <c r="P772" s="101"/>
      <c r="Q772" s="101"/>
      <c r="R772" s="101"/>
      <c r="S772" s="101"/>
      <c r="T772" s="101"/>
      <c r="U772" s="101"/>
      <c r="V772" s="101"/>
      <c r="W772" s="101"/>
      <c r="X772" s="101"/>
      <c r="Y772" s="101"/>
      <c r="Z772" s="101"/>
    </row>
    <row r="773" spans="1:26" ht="12.75" customHeight="1" x14ac:dyDescent="0.25">
      <c r="A773" s="101"/>
      <c r="B773" s="101"/>
      <c r="C773" s="101"/>
      <c r="D773" s="101"/>
      <c r="E773" s="101"/>
      <c r="F773" s="101"/>
      <c r="G773" s="101"/>
      <c r="H773" s="101"/>
      <c r="I773" s="101"/>
      <c r="J773" s="101"/>
      <c r="K773" s="101"/>
      <c r="L773" s="101"/>
      <c r="M773" s="101"/>
      <c r="N773" s="101"/>
      <c r="O773" s="101"/>
      <c r="P773" s="101"/>
      <c r="Q773" s="101"/>
      <c r="R773" s="101"/>
      <c r="S773" s="101"/>
      <c r="T773" s="101"/>
      <c r="U773" s="101"/>
      <c r="V773" s="101"/>
      <c r="W773" s="101"/>
      <c r="X773" s="101"/>
      <c r="Y773" s="101"/>
      <c r="Z773" s="101"/>
    </row>
    <row r="774" spans="1:26" ht="12.75" customHeight="1" x14ac:dyDescent="0.25">
      <c r="A774" s="101"/>
      <c r="B774" s="101"/>
      <c r="C774" s="101"/>
      <c r="D774" s="101"/>
      <c r="E774" s="101"/>
      <c r="F774" s="101"/>
      <c r="G774" s="101"/>
      <c r="H774" s="101"/>
      <c r="I774" s="101"/>
      <c r="J774" s="101"/>
      <c r="K774" s="101"/>
      <c r="L774" s="101"/>
      <c r="M774" s="101"/>
      <c r="N774" s="101"/>
      <c r="O774" s="101"/>
      <c r="P774" s="101"/>
      <c r="Q774" s="101"/>
      <c r="R774" s="101"/>
      <c r="S774" s="101"/>
      <c r="T774" s="101"/>
      <c r="U774" s="101"/>
      <c r="V774" s="101"/>
      <c r="W774" s="101"/>
      <c r="X774" s="101"/>
      <c r="Y774" s="101"/>
      <c r="Z774" s="101"/>
    </row>
    <row r="775" spans="1:26" ht="12.75" customHeight="1" x14ac:dyDescent="0.25">
      <c r="A775" s="101"/>
      <c r="B775" s="101"/>
      <c r="C775" s="101"/>
      <c r="D775" s="101"/>
      <c r="E775" s="101"/>
      <c r="F775" s="101"/>
      <c r="G775" s="101"/>
      <c r="H775" s="101"/>
      <c r="I775" s="101"/>
      <c r="J775" s="101"/>
      <c r="K775" s="101"/>
      <c r="L775" s="101"/>
      <c r="M775" s="101"/>
      <c r="N775" s="101"/>
      <c r="O775" s="101"/>
      <c r="P775" s="101"/>
      <c r="Q775" s="101"/>
      <c r="R775" s="101"/>
      <c r="S775" s="101"/>
      <c r="T775" s="101"/>
      <c r="U775" s="101"/>
      <c r="V775" s="101"/>
      <c r="W775" s="101"/>
      <c r="X775" s="101"/>
      <c r="Y775" s="101"/>
      <c r="Z775" s="101"/>
    </row>
    <row r="776" spans="1:26" ht="12.75" customHeight="1" x14ac:dyDescent="0.25">
      <c r="A776" s="101"/>
      <c r="B776" s="101"/>
      <c r="C776" s="101"/>
      <c r="D776" s="101"/>
      <c r="E776" s="101"/>
      <c r="F776" s="101"/>
      <c r="G776" s="101"/>
      <c r="H776" s="101"/>
      <c r="I776" s="101"/>
      <c r="J776" s="101"/>
      <c r="K776" s="101"/>
      <c r="L776" s="101"/>
      <c r="M776" s="101"/>
      <c r="N776" s="101"/>
      <c r="O776" s="101"/>
      <c r="P776" s="101"/>
      <c r="Q776" s="101"/>
      <c r="R776" s="101"/>
      <c r="S776" s="101"/>
      <c r="T776" s="101"/>
      <c r="U776" s="101"/>
      <c r="V776" s="101"/>
      <c r="W776" s="101"/>
      <c r="X776" s="101"/>
      <c r="Y776" s="101"/>
      <c r="Z776" s="101"/>
    </row>
    <row r="777" spans="1:26" ht="12.75" customHeight="1" x14ac:dyDescent="0.25">
      <c r="A777" s="101"/>
      <c r="B777" s="101"/>
      <c r="C777" s="101"/>
      <c r="D777" s="101"/>
      <c r="E777" s="101"/>
      <c r="F777" s="101"/>
      <c r="G777" s="101"/>
      <c r="H777" s="101"/>
      <c r="I777" s="101"/>
      <c r="J777" s="101"/>
      <c r="K777" s="101"/>
      <c r="L777" s="101"/>
      <c r="M777" s="101"/>
      <c r="N777" s="101"/>
      <c r="O777" s="101"/>
      <c r="P777" s="101"/>
      <c r="Q777" s="101"/>
      <c r="R777" s="101"/>
      <c r="S777" s="101"/>
      <c r="T777" s="101"/>
      <c r="U777" s="101"/>
      <c r="V777" s="101"/>
      <c r="W777" s="101"/>
      <c r="X777" s="101"/>
      <c r="Y777" s="101"/>
      <c r="Z777" s="101"/>
    </row>
    <row r="778" spans="1:26" ht="12.75" customHeight="1" x14ac:dyDescent="0.25">
      <c r="A778" s="101"/>
      <c r="B778" s="101"/>
      <c r="C778" s="101"/>
      <c r="D778" s="101"/>
      <c r="E778" s="101"/>
      <c r="F778" s="101"/>
      <c r="G778" s="101"/>
      <c r="H778" s="101"/>
      <c r="I778" s="101"/>
      <c r="J778" s="101"/>
      <c r="K778" s="101"/>
      <c r="L778" s="101"/>
      <c r="M778" s="101"/>
      <c r="N778" s="101"/>
      <c r="O778" s="101"/>
      <c r="P778" s="101"/>
      <c r="Q778" s="101"/>
      <c r="R778" s="101"/>
      <c r="S778" s="101"/>
      <c r="T778" s="101"/>
      <c r="U778" s="101"/>
      <c r="V778" s="101"/>
      <c r="W778" s="101"/>
      <c r="X778" s="101"/>
      <c r="Y778" s="101"/>
      <c r="Z778" s="101"/>
    </row>
    <row r="779" spans="1:26" ht="12.75" customHeight="1" x14ac:dyDescent="0.25">
      <c r="A779" s="101"/>
      <c r="B779" s="101"/>
      <c r="C779" s="101"/>
      <c r="D779" s="101"/>
      <c r="E779" s="101"/>
      <c r="F779" s="101"/>
      <c r="G779" s="101"/>
      <c r="H779" s="101"/>
      <c r="I779" s="101"/>
      <c r="J779" s="101"/>
      <c r="K779" s="101"/>
      <c r="L779" s="101"/>
      <c r="M779" s="101"/>
      <c r="N779" s="101"/>
      <c r="O779" s="101"/>
      <c r="P779" s="101"/>
      <c r="Q779" s="101"/>
      <c r="R779" s="101"/>
      <c r="S779" s="101"/>
      <c r="T779" s="101"/>
      <c r="U779" s="101"/>
      <c r="V779" s="101"/>
      <c r="W779" s="101"/>
      <c r="X779" s="101"/>
      <c r="Y779" s="101"/>
      <c r="Z779" s="101"/>
    </row>
    <row r="780" spans="1:26" ht="12.75" customHeight="1" x14ac:dyDescent="0.25">
      <c r="A780" s="101"/>
      <c r="B780" s="101"/>
      <c r="C780" s="101"/>
      <c r="D780" s="101"/>
      <c r="E780" s="101"/>
      <c r="F780" s="101"/>
      <c r="G780" s="101"/>
      <c r="H780" s="101"/>
      <c r="I780" s="101"/>
      <c r="J780" s="101"/>
      <c r="K780" s="101"/>
      <c r="L780" s="101"/>
      <c r="M780" s="101"/>
      <c r="N780" s="101"/>
      <c r="O780" s="101"/>
      <c r="P780" s="101"/>
      <c r="Q780" s="101"/>
      <c r="R780" s="101"/>
      <c r="S780" s="101"/>
      <c r="T780" s="101"/>
      <c r="U780" s="101"/>
      <c r="V780" s="101"/>
      <c r="W780" s="101"/>
      <c r="X780" s="101"/>
      <c r="Y780" s="101"/>
      <c r="Z780" s="101"/>
    </row>
    <row r="781" spans="1:26" ht="12.75" customHeight="1" x14ac:dyDescent="0.25">
      <c r="A781" s="101"/>
      <c r="B781" s="101"/>
      <c r="C781" s="101"/>
      <c r="D781" s="101"/>
      <c r="E781" s="101"/>
      <c r="F781" s="101"/>
      <c r="G781" s="101"/>
      <c r="H781" s="101"/>
      <c r="I781" s="101"/>
      <c r="J781" s="101"/>
      <c r="K781" s="101"/>
      <c r="L781" s="101"/>
      <c r="M781" s="101"/>
      <c r="N781" s="101"/>
      <c r="O781" s="101"/>
      <c r="P781" s="101"/>
      <c r="Q781" s="101"/>
      <c r="R781" s="101"/>
      <c r="S781" s="101"/>
      <c r="T781" s="101"/>
      <c r="U781" s="101"/>
      <c r="V781" s="101"/>
      <c r="W781" s="101"/>
      <c r="X781" s="101"/>
      <c r="Y781" s="101"/>
      <c r="Z781" s="101"/>
    </row>
    <row r="782" spans="1:26" ht="12.75" customHeight="1" x14ac:dyDescent="0.25">
      <c r="A782" s="101"/>
      <c r="B782" s="101"/>
      <c r="C782" s="101"/>
      <c r="D782" s="101"/>
      <c r="E782" s="101"/>
      <c r="F782" s="101"/>
      <c r="G782" s="101"/>
      <c r="H782" s="101"/>
      <c r="I782" s="101"/>
      <c r="J782" s="101"/>
      <c r="K782" s="101"/>
      <c r="L782" s="101"/>
      <c r="M782" s="101"/>
      <c r="N782" s="101"/>
      <c r="O782" s="101"/>
      <c r="P782" s="101"/>
      <c r="Q782" s="101"/>
      <c r="R782" s="101"/>
      <c r="S782" s="101"/>
      <c r="T782" s="101"/>
      <c r="U782" s="101"/>
      <c r="V782" s="101"/>
      <c r="W782" s="101"/>
      <c r="X782" s="101"/>
      <c r="Y782" s="101"/>
      <c r="Z782" s="101"/>
    </row>
    <row r="783" spans="1:26" ht="12.75" customHeight="1" x14ac:dyDescent="0.25">
      <c r="A783" s="101"/>
      <c r="B783" s="101"/>
      <c r="C783" s="101"/>
      <c r="D783" s="101"/>
      <c r="E783" s="101"/>
      <c r="F783" s="101"/>
      <c r="G783" s="101"/>
      <c r="H783" s="101"/>
      <c r="I783" s="101"/>
      <c r="J783" s="101"/>
      <c r="K783" s="101"/>
      <c r="L783" s="101"/>
      <c r="M783" s="101"/>
      <c r="N783" s="101"/>
      <c r="O783" s="101"/>
      <c r="P783" s="101"/>
      <c r="Q783" s="101"/>
      <c r="R783" s="101"/>
      <c r="S783" s="101"/>
      <c r="T783" s="101"/>
      <c r="U783" s="101"/>
      <c r="V783" s="101"/>
      <c r="W783" s="101"/>
      <c r="X783" s="101"/>
      <c r="Y783" s="101"/>
      <c r="Z783" s="101"/>
    </row>
    <row r="784" spans="1:26" ht="12.75" customHeight="1" x14ac:dyDescent="0.25">
      <c r="A784" s="101"/>
      <c r="B784" s="101"/>
      <c r="C784" s="101"/>
      <c r="D784" s="101"/>
      <c r="E784" s="101"/>
      <c r="F784" s="101"/>
      <c r="G784" s="101"/>
      <c r="H784" s="101"/>
      <c r="I784" s="101"/>
      <c r="J784" s="101"/>
      <c r="K784" s="101"/>
      <c r="L784" s="101"/>
      <c r="M784" s="101"/>
      <c r="N784" s="101"/>
      <c r="O784" s="101"/>
      <c r="P784" s="101"/>
      <c r="Q784" s="101"/>
      <c r="R784" s="101"/>
      <c r="S784" s="101"/>
      <c r="T784" s="101"/>
      <c r="U784" s="101"/>
      <c r="V784" s="101"/>
      <c r="W784" s="101"/>
      <c r="X784" s="101"/>
      <c r="Y784" s="101"/>
      <c r="Z784" s="101"/>
    </row>
    <row r="785" spans="1:26" ht="12.75" customHeight="1" x14ac:dyDescent="0.25">
      <c r="A785" s="101"/>
      <c r="B785" s="101"/>
      <c r="C785" s="101"/>
      <c r="D785" s="101"/>
      <c r="E785" s="101"/>
      <c r="F785" s="101"/>
      <c r="G785" s="101"/>
      <c r="H785" s="101"/>
      <c r="I785" s="101"/>
      <c r="J785" s="101"/>
      <c r="K785" s="101"/>
      <c r="L785" s="101"/>
      <c r="M785" s="101"/>
      <c r="N785" s="101"/>
      <c r="O785" s="101"/>
      <c r="P785" s="101"/>
      <c r="Q785" s="101"/>
      <c r="R785" s="101"/>
      <c r="S785" s="101"/>
      <c r="T785" s="101"/>
      <c r="U785" s="101"/>
      <c r="V785" s="101"/>
      <c r="W785" s="101"/>
      <c r="X785" s="101"/>
      <c r="Y785" s="101"/>
      <c r="Z785" s="101"/>
    </row>
    <row r="786" spans="1:26" ht="12.75" customHeight="1" x14ac:dyDescent="0.25">
      <c r="A786" s="101"/>
      <c r="B786" s="101"/>
      <c r="C786" s="101"/>
      <c r="D786" s="101"/>
      <c r="E786" s="101"/>
      <c r="F786" s="101"/>
      <c r="G786" s="101"/>
      <c r="H786" s="101"/>
      <c r="I786" s="101"/>
      <c r="J786" s="101"/>
      <c r="K786" s="101"/>
      <c r="L786" s="101"/>
      <c r="M786" s="101"/>
      <c r="N786" s="101"/>
      <c r="O786" s="101"/>
      <c r="P786" s="101"/>
      <c r="Q786" s="101"/>
      <c r="R786" s="101"/>
      <c r="S786" s="101"/>
      <c r="T786" s="101"/>
      <c r="U786" s="101"/>
      <c r="V786" s="101"/>
      <c r="W786" s="101"/>
      <c r="X786" s="101"/>
      <c r="Y786" s="101"/>
      <c r="Z786" s="101"/>
    </row>
    <row r="787" spans="1:26" ht="12.75" customHeight="1" x14ac:dyDescent="0.25">
      <c r="A787" s="101"/>
      <c r="B787" s="101"/>
      <c r="C787" s="101"/>
      <c r="D787" s="101"/>
      <c r="E787" s="101"/>
      <c r="F787" s="101"/>
      <c r="G787" s="101"/>
      <c r="H787" s="101"/>
      <c r="I787" s="101"/>
      <c r="J787" s="101"/>
      <c r="K787" s="101"/>
      <c r="L787" s="101"/>
      <c r="M787" s="101"/>
      <c r="N787" s="101"/>
      <c r="O787" s="101"/>
      <c r="P787" s="101"/>
      <c r="Q787" s="101"/>
      <c r="R787" s="101"/>
      <c r="S787" s="101"/>
      <c r="T787" s="101"/>
      <c r="U787" s="101"/>
      <c r="V787" s="101"/>
      <c r="W787" s="101"/>
      <c r="X787" s="101"/>
      <c r="Y787" s="101"/>
      <c r="Z787" s="101"/>
    </row>
    <row r="788" spans="1:26" ht="12.75" customHeight="1" x14ac:dyDescent="0.25">
      <c r="A788" s="101"/>
      <c r="B788" s="101"/>
      <c r="C788" s="101"/>
      <c r="D788" s="101"/>
      <c r="E788" s="101"/>
      <c r="F788" s="101"/>
      <c r="G788" s="101"/>
      <c r="H788" s="101"/>
      <c r="I788" s="101"/>
      <c r="J788" s="101"/>
      <c r="K788" s="101"/>
      <c r="L788" s="101"/>
      <c r="M788" s="101"/>
      <c r="N788" s="101"/>
      <c r="O788" s="101"/>
      <c r="P788" s="101"/>
      <c r="Q788" s="101"/>
      <c r="R788" s="101"/>
      <c r="S788" s="101"/>
      <c r="T788" s="101"/>
      <c r="U788" s="101"/>
      <c r="V788" s="101"/>
      <c r="W788" s="101"/>
      <c r="X788" s="101"/>
      <c r="Y788" s="101"/>
      <c r="Z788" s="101"/>
    </row>
    <row r="789" spans="1:26" ht="12.75" customHeight="1" x14ac:dyDescent="0.25">
      <c r="A789" s="101"/>
      <c r="B789" s="101"/>
      <c r="C789" s="101"/>
      <c r="D789" s="101"/>
      <c r="E789" s="101"/>
      <c r="F789" s="101"/>
      <c r="G789" s="101"/>
      <c r="H789" s="101"/>
      <c r="I789" s="101"/>
      <c r="J789" s="101"/>
      <c r="K789" s="101"/>
      <c r="L789" s="101"/>
      <c r="M789" s="101"/>
      <c r="N789" s="101"/>
      <c r="O789" s="101"/>
      <c r="P789" s="101"/>
      <c r="Q789" s="101"/>
      <c r="R789" s="101"/>
      <c r="S789" s="101"/>
      <c r="T789" s="101"/>
      <c r="U789" s="101"/>
      <c r="V789" s="101"/>
      <c r="W789" s="101"/>
      <c r="X789" s="101"/>
      <c r="Y789" s="101"/>
      <c r="Z789" s="101"/>
    </row>
    <row r="790" spans="1:26" ht="12.75" customHeight="1" x14ac:dyDescent="0.25">
      <c r="A790" s="101"/>
      <c r="B790" s="101"/>
      <c r="C790" s="101"/>
      <c r="D790" s="101"/>
      <c r="E790" s="101"/>
      <c r="F790" s="101"/>
      <c r="G790" s="101"/>
      <c r="H790" s="101"/>
      <c r="I790" s="101"/>
      <c r="J790" s="101"/>
      <c r="K790" s="101"/>
      <c r="L790" s="101"/>
      <c r="M790" s="101"/>
      <c r="N790" s="101"/>
      <c r="O790" s="101"/>
      <c r="P790" s="101"/>
      <c r="Q790" s="101"/>
      <c r="R790" s="101"/>
      <c r="S790" s="101"/>
      <c r="T790" s="101"/>
      <c r="U790" s="101"/>
      <c r="V790" s="101"/>
      <c r="W790" s="101"/>
      <c r="X790" s="101"/>
      <c r="Y790" s="101"/>
      <c r="Z790" s="101"/>
    </row>
    <row r="791" spans="1:26" ht="12.75" customHeight="1" x14ac:dyDescent="0.25">
      <c r="A791" s="101"/>
      <c r="B791" s="101"/>
      <c r="C791" s="101"/>
      <c r="D791" s="101"/>
      <c r="E791" s="101"/>
      <c r="F791" s="101"/>
      <c r="G791" s="101"/>
      <c r="H791" s="101"/>
      <c r="I791" s="101"/>
      <c r="J791" s="101"/>
      <c r="K791" s="101"/>
      <c r="L791" s="101"/>
      <c r="M791" s="101"/>
      <c r="N791" s="101"/>
      <c r="O791" s="101"/>
      <c r="P791" s="101"/>
      <c r="Q791" s="101"/>
      <c r="R791" s="101"/>
      <c r="S791" s="101"/>
      <c r="T791" s="101"/>
      <c r="U791" s="101"/>
      <c r="V791" s="101"/>
      <c r="W791" s="101"/>
      <c r="X791" s="101"/>
      <c r="Y791" s="101"/>
      <c r="Z791" s="101"/>
    </row>
    <row r="792" spans="1:26" ht="12.75" customHeight="1" x14ac:dyDescent="0.25">
      <c r="A792" s="101"/>
      <c r="B792" s="101"/>
      <c r="C792" s="101"/>
      <c r="D792" s="101"/>
      <c r="E792" s="101"/>
      <c r="F792" s="101"/>
      <c r="G792" s="101"/>
      <c r="H792" s="101"/>
      <c r="I792" s="101"/>
      <c r="J792" s="101"/>
      <c r="K792" s="101"/>
      <c r="L792" s="101"/>
      <c r="M792" s="101"/>
      <c r="N792" s="101"/>
      <c r="O792" s="101"/>
      <c r="P792" s="101"/>
      <c r="Q792" s="101"/>
      <c r="R792" s="101"/>
      <c r="S792" s="101"/>
      <c r="T792" s="101"/>
      <c r="U792" s="101"/>
      <c r="V792" s="101"/>
      <c r="W792" s="101"/>
      <c r="X792" s="101"/>
      <c r="Y792" s="101"/>
      <c r="Z792" s="101"/>
    </row>
    <row r="793" spans="1:26" ht="12.75" customHeight="1" x14ac:dyDescent="0.25">
      <c r="A793" s="101"/>
      <c r="B793" s="101"/>
      <c r="C793" s="101"/>
      <c r="D793" s="101"/>
      <c r="E793" s="101"/>
      <c r="F793" s="101"/>
      <c r="G793" s="101"/>
      <c r="H793" s="101"/>
      <c r="I793" s="101"/>
      <c r="J793" s="101"/>
      <c r="K793" s="101"/>
      <c r="L793" s="101"/>
      <c r="M793" s="101"/>
      <c r="N793" s="101"/>
      <c r="O793" s="101"/>
      <c r="P793" s="101"/>
      <c r="Q793" s="101"/>
      <c r="R793" s="101"/>
      <c r="S793" s="101"/>
      <c r="T793" s="101"/>
      <c r="U793" s="101"/>
      <c r="V793" s="101"/>
      <c r="W793" s="101"/>
      <c r="X793" s="101"/>
      <c r="Y793" s="101"/>
      <c r="Z793" s="101"/>
    </row>
    <row r="794" spans="1:26" ht="12.75" customHeight="1" x14ac:dyDescent="0.25">
      <c r="A794" s="101"/>
      <c r="B794" s="101"/>
      <c r="C794" s="101"/>
      <c r="D794" s="101"/>
      <c r="E794" s="101"/>
      <c r="F794" s="101"/>
      <c r="G794" s="101"/>
      <c r="H794" s="101"/>
      <c r="I794" s="101"/>
      <c r="J794" s="101"/>
      <c r="K794" s="101"/>
      <c r="L794" s="101"/>
      <c r="M794" s="101"/>
      <c r="N794" s="101"/>
      <c r="O794" s="101"/>
      <c r="P794" s="101"/>
      <c r="Q794" s="101"/>
      <c r="R794" s="101"/>
      <c r="S794" s="101"/>
      <c r="T794" s="101"/>
      <c r="U794" s="101"/>
      <c r="V794" s="101"/>
      <c r="W794" s="101"/>
      <c r="X794" s="101"/>
      <c r="Y794" s="101"/>
      <c r="Z794" s="101"/>
    </row>
    <row r="795" spans="1:26" ht="12.75" customHeight="1" x14ac:dyDescent="0.25">
      <c r="A795" s="101"/>
      <c r="B795" s="101"/>
      <c r="C795" s="101"/>
      <c r="D795" s="101"/>
      <c r="E795" s="101"/>
      <c r="F795" s="101"/>
      <c r="G795" s="101"/>
      <c r="H795" s="101"/>
      <c r="I795" s="101"/>
      <c r="J795" s="101"/>
      <c r="K795" s="101"/>
      <c r="L795" s="101"/>
      <c r="M795" s="101"/>
      <c r="N795" s="101"/>
      <c r="O795" s="101"/>
      <c r="P795" s="101"/>
      <c r="Q795" s="101"/>
      <c r="R795" s="101"/>
      <c r="S795" s="101"/>
      <c r="T795" s="101"/>
      <c r="U795" s="101"/>
      <c r="V795" s="101"/>
      <c r="W795" s="101"/>
      <c r="X795" s="101"/>
      <c r="Y795" s="101"/>
      <c r="Z795" s="101"/>
    </row>
    <row r="796" spans="1:26" ht="12.75" customHeight="1" x14ac:dyDescent="0.25">
      <c r="A796" s="101"/>
      <c r="B796" s="101"/>
      <c r="C796" s="101"/>
      <c r="D796" s="101"/>
      <c r="E796" s="101"/>
      <c r="F796" s="101"/>
      <c r="G796" s="101"/>
      <c r="H796" s="101"/>
      <c r="I796" s="101"/>
      <c r="J796" s="101"/>
      <c r="K796" s="101"/>
      <c r="L796" s="101"/>
      <c r="M796" s="101"/>
      <c r="N796" s="101"/>
      <c r="O796" s="101"/>
      <c r="P796" s="101"/>
      <c r="Q796" s="101"/>
      <c r="R796" s="101"/>
      <c r="S796" s="101"/>
      <c r="T796" s="101"/>
      <c r="U796" s="101"/>
      <c r="V796" s="101"/>
      <c r="W796" s="101"/>
      <c r="X796" s="101"/>
      <c r="Y796" s="101"/>
      <c r="Z796" s="101"/>
    </row>
    <row r="797" spans="1:26" ht="12.75" customHeight="1" x14ac:dyDescent="0.25">
      <c r="A797" s="101"/>
      <c r="B797" s="101"/>
      <c r="C797" s="101"/>
      <c r="D797" s="101"/>
      <c r="E797" s="101"/>
      <c r="F797" s="101"/>
      <c r="G797" s="101"/>
      <c r="H797" s="101"/>
      <c r="I797" s="101"/>
      <c r="J797" s="101"/>
      <c r="K797" s="101"/>
      <c r="L797" s="101"/>
      <c r="M797" s="101"/>
      <c r="N797" s="101"/>
      <c r="O797" s="101"/>
      <c r="P797" s="101"/>
      <c r="Q797" s="101"/>
      <c r="R797" s="101"/>
      <c r="S797" s="101"/>
      <c r="T797" s="101"/>
      <c r="U797" s="101"/>
      <c r="V797" s="101"/>
      <c r="W797" s="101"/>
      <c r="X797" s="101"/>
      <c r="Y797" s="101"/>
      <c r="Z797" s="101"/>
    </row>
    <row r="798" spans="1:26" ht="12.75" customHeight="1" x14ac:dyDescent="0.25">
      <c r="A798" s="101"/>
      <c r="B798" s="101"/>
      <c r="C798" s="101"/>
      <c r="D798" s="101"/>
      <c r="E798" s="101"/>
      <c r="F798" s="101"/>
      <c r="G798" s="101"/>
      <c r="H798" s="101"/>
      <c r="I798" s="101"/>
      <c r="J798" s="101"/>
      <c r="K798" s="101"/>
      <c r="L798" s="101"/>
      <c r="M798" s="101"/>
      <c r="N798" s="101"/>
      <c r="O798" s="101"/>
      <c r="P798" s="101"/>
      <c r="Q798" s="101"/>
      <c r="R798" s="101"/>
      <c r="S798" s="101"/>
      <c r="T798" s="101"/>
      <c r="U798" s="101"/>
      <c r="V798" s="101"/>
      <c r="W798" s="101"/>
      <c r="X798" s="101"/>
      <c r="Y798" s="101"/>
      <c r="Z798" s="101"/>
    </row>
    <row r="799" spans="1:26" ht="12.75" customHeight="1" x14ac:dyDescent="0.25">
      <c r="A799" s="101"/>
      <c r="B799" s="101"/>
      <c r="C799" s="101"/>
      <c r="D799" s="101"/>
      <c r="E799" s="101"/>
      <c r="F799" s="101"/>
      <c r="G799" s="101"/>
      <c r="H799" s="101"/>
      <c r="I799" s="101"/>
      <c r="J799" s="101"/>
      <c r="K799" s="101"/>
      <c r="L799" s="101"/>
      <c r="M799" s="101"/>
      <c r="N799" s="101"/>
      <c r="O799" s="101"/>
      <c r="P799" s="101"/>
      <c r="Q799" s="101"/>
      <c r="R799" s="101"/>
      <c r="S799" s="101"/>
      <c r="T799" s="101"/>
      <c r="U799" s="101"/>
      <c r="V799" s="101"/>
      <c r="W799" s="101"/>
      <c r="X799" s="101"/>
      <c r="Y799" s="101"/>
      <c r="Z799" s="101"/>
    </row>
    <row r="800" spans="1:26" ht="12.75" customHeight="1" x14ac:dyDescent="0.25">
      <c r="A800" s="101"/>
      <c r="B800" s="101"/>
      <c r="C800" s="101"/>
      <c r="D800" s="101"/>
      <c r="E800" s="101"/>
      <c r="F800" s="101"/>
      <c r="G800" s="101"/>
      <c r="H800" s="101"/>
      <c r="I800" s="101"/>
      <c r="J800" s="101"/>
      <c r="K800" s="101"/>
      <c r="L800" s="101"/>
      <c r="M800" s="101"/>
      <c r="N800" s="101"/>
      <c r="O800" s="101"/>
      <c r="P800" s="101"/>
      <c r="Q800" s="101"/>
      <c r="R800" s="101"/>
      <c r="S800" s="101"/>
      <c r="T800" s="101"/>
      <c r="U800" s="101"/>
      <c r="V800" s="101"/>
      <c r="W800" s="101"/>
      <c r="X800" s="101"/>
      <c r="Y800" s="101"/>
      <c r="Z800" s="101"/>
    </row>
    <row r="801" spans="1:26" ht="12.75" customHeight="1" x14ac:dyDescent="0.25">
      <c r="A801" s="101"/>
      <c r="B801" s="101"/>
      <c r="C801" s="101"/>
      <c r="D801" s="101"/>
      <c r="E801" s="101"/>
      <c r="F801" s="101"/>
      <c r="G801" s="101"/>
      <c r="H801" s="101"/>
      <c r="I801" s="101"/>
      <c r="J801" s="101"/>
      <c r="K801" s="101"/>
      <c r="L801" s="101"/>
      <c r="M801" s="101"/>
      <c r="N801" s="101"/>
      <c r="O801" s="101"/>
      <c r="P801" s="101"/>
      <c r="Q801" s="101"/>
      <c r="R801" s="101"/>
      <c r="S801" s="101"/>
      <c r="T801" s="101"/>
      <c r="U801" s="101"/>
      <c r="V801" s="101"/>
      <c r="W801" s="101"/>
      <c r="X801" s="101"/>
      <c r="Y801" s="101"/>
      <c r="Z801" s="101"/>
    </row>
    <row r="802" spans="1:26" ht="12.75" customHeight="1" x14ac:dyDescent="0.25">
      <c r="A802" s="101"/>
      <c r="B802" s="101"/>
      <c r="C802" s="101"/>
      <c r="D802" s="101"/>
      <c r="E802" s="101"/>
      <c r="F802" s="101"/>
      <c r="G802" s="101"/>
      <c r="H802" s="101"/>
      <c r="I802" s="101"/>
      <c r="J802" s="101"/>
      <c r="K802" s="101"/>
      <c r="L802" s="101"/>
      <c r="M802" s="101"/>
      <c r="N802" s="101"/>
      <c r="O802" s="101"/>
      <c r="P802" s="101"/>
      <c r="Q802" s="101"/>
      <c r="R802" s="101"/>
      <c r="S802" s="101"/>
      <c r="T802" s="101"/>
      <c r="U802" s="101"/>
      <c r="V802" s="101"/>
      <c r="W802" s="101"/>
      <c r="X802" s="101"/>
      <c r="Y802" s="101"/>
      <c r="Z802" s="101"/>
    </row>
    <row r="803" spans="1:26" ht="12.75" customHeight="1" x14ac:dyDescent="0.25">
      <c r="A803" s="101"/>
      <c r="B803" s="101"/>
      <c r="C803" s="101"/>
      <c r="D803" s="101"/>
      <c r="E803" s="101"/>
      <c r="F803" s="101"/>
      <c r="G803" s="101"/>
      <c r="H803" s="101"/>
      <c r="I803" s="101"/>
      <c r="J803" s="101"/>
      <c r="K803" s="101"/>
      <c r="L803" s="101"/>
      <c r="M803" s="101"/>
      <c r="N803" s="101"/>
      <c r="O803" s="101"/>
      <c r="P803" s="101"/>
      <c r="Q803" s="101"/>
      <c r="R803" s="101"/>
      <c r="S803" s="101"/>
      <c r="T803" s="101"/>
      <c r="U803" s="101"/>
      <c r="V803" s="101"/>
      <c r="W803" s="101"/>
      <c r="X803" s="101"/>
      <c r="Y803" s="101"/>
      <c r="Z803" s="101"/>
    </row>
    <row r="804" spans="1:26" ht="12.75" customHeight="1" x14ac:dyDescent="0.25">
      <c r="A804" s="101"/>
      <c r="B804" s="101"/>
      <c r="C804" s="101"/>
      <c r="D804" s="101"/>
      <c r="E804" s="101"/>
      <c r="F804" s="101"/>
      <c r="G804" s="101"/>
      <c r="H804" s="101"/>
      <c r="I804" s="101"/>
      <c r="J804" s="101"/>
      <c r="K804" s="101"/>
      <c r="L804" s="101"/>
      <c r="M804" s="101"/>
      <c r="N804" s="101"/>
      <c r="O804" s="101"/>
      <c r="P804" s="101"/>
      <c r="Q804" s="101"/>
      <c r="R804" s="101"/>
      <c r="S804" s="101"/>
      <c r="T804" s="101"/>
      <c r="U804" s="101"/>
      <c r="V804" s="101"/>
      <c r="W804" s="101"/>
      <c r="X804" s="101"/>
      <c r="Y804" s="101"/>
      <c r="Z804" s="101"/>
    </row>
    <row r="805" spans="1:26" ht="12.75" customHeight="1" x14ac:dyDescent="0.25">
      <c r="A805" s="101"/>
      <c r="B805" s="101"/>
      <c r="C805" s="101"/>
      <c r="D805" s="101"/>
      <c r="E805" s="101"/>
      <c r="F805" s="101"/>
      <c r="G805" s="101"/>
      <c r="H805" s="101"/>
      <c r="I805" s="101"/>
      <c r="J805" s="101"/>
      <c r="K805" s="101"/>
      <c r="L805" s="101"/>
      <c r="M805" s="101"/>
      <c r="N805" s="101"/>
      <c r="O805" s="101"/>
      <c r="P805" s="101"/>
      <c r="Q805" s="101"/>
      <c r="R805" s="101"/>
      <c r="S805" s="101"/>
      <c r="T805" s="101"/>
      <c r="U805" s="101"/>
      <c r="V805" s="101"/>
      <c r="W805" s="101"/>
      <c r="X805" s="101"/>
      <c r="Y805" s="101"/>
      <c r="Z805" s="101"/>
    </row>
    <row r="806" spans="1:26" ht="12.75" customHeight="1" x14ac:dyDescent="0.25">
      <c r="A806" s="101"/>
      <c r="B806" s="101"/>
      <c r="C806" s="101"/>
      <c r="D806" s="101"/>
      <c r="E806" s="101"/>
      <c r="F806" s="101"/>
      <c r="G806" s="101"/>
      <c r="H806" s="101"/>
      <c r="I806" s="101"/>
      <c r="J806" s="101"/>
      <c r="K806" s="101"/>
      <c r="L806" s="101"/>
      <c r="M806" s="101"/>
      <c r="N806" s="101"/>
      <c r="O806" s="101"/>
      <c r="P806" s="101"/>
      <c r="Q806" s="101"/>
      <c r="R806" s="101"/>
      <c r="S806" s="101"/>
      <c r="T806" s="101"/>
      <c r="U806" s="101"/>
      <c r="V806" s="101"/>
      <c r="W806" s="101"/>
      <c r="X806" s="101"/>
      <c r="Y806" s="101"/>
      <c r="Z806" s="101"/>
    </row>
    <row r="807" spans="1:26" ht="12.75" customHeight="1" x14ac:dyDescent="0.25">
      <c r="A807" s="101"/>
      <c r="B807" s="101"/>
      <c r="C807" s="101"/>
      <c r="D807" s="101"/>
      <c r="E807" s="101"/>
      <c r="F807" s="101"/>
      <c r="G807" s="101"/>
      <c r="H807" s="101"/>
      <c r="I807" s="101"/>
      <c r="J807" s="101"/>
      <c r="K807" s="101"/>
      <c r="L807" s="101"/>
      <c r="M807" s="101"/>
      <c r="N807" s="101"/>
      <c r="O807" s="101"/>
      <c r="P807" s="101"/>
      <c r="Q807" s="101"/>
      <c r="R807" s="101"/>
      <c r="S807" s="101"/>
      <c r="T807" s="101"/>
      <c r="U807" s="101"/>
      <c r="V807" s="101"/>
      <c r="W807" s="101"/>
      <c r="X807" s="101"/>
      <c r="Y807" s="101"/>
      <c r="Z807" s="101"/>
    </row>
    <row r="808" spans="1:26" ht="12.75" customHeight="1" x14ac:dyDescent="0.25">
      <c r="A808" s="101"/>
      <c r="B808" s="101"/>
      <c r="C808" s="101"/>
      <c r="D808" s="101"/>
      <c r="E808" s="101"/>
      <c r="F808" s="101"/>
      <c r="G808" s="101"/>
      <c r="H808" s="101"/>
      <c r="I808" s="101"/>
      <c r="J808" s="101"/>
      <c r="K808" s="101"/>
      <c r="L808" s="101"/>
      <c r="M808" s="101"/>
      <c r="N808" s="101"/>
      <c r="O808" s="101"/>
      <c r="P808" s="101"/>
      <c r="Q808" s="101"/>
      <c r="R808" s="101"/>
      <c r="S808" s="101"/>
      <c r="T808" s="101"/>
      <c r="U808" s="101"/>
      <c r="V808" s="101"/>
      <c r="W808" s="101"/>
      <c r="X808" s="101"/>
      <c r="Y808" s="101"/>
      <c r="Z808" s="101"/>
    </row>
    <row r="809" spans="1:26" ht="12.75" customHeight="1" x14ac:dyDescent="0.25">
      <c r="A809" s="101"/>
      <c r="B809" s="101"/>
      <c r="C809" s="101"/>
      <c r="D809" s="101"/>
      <c r="E809" s="101"/>
      <c r="F809" s="101"/>
      <c r="G809" s="101"/>
      <c r="H809" s="101"/>
      <c r="I809" s="101"/>
      <c r="J809" s="101"/>
      <c r="K809" s="101"/>
      <c r="L809" s="101"/>
      <c r="M809" s="101"/>
      <c r="N809" s="101"/>
      <c r="O809" s="101"/>
      <c r="P809" s="101"/>
      <c r="Q809" s="101"/>
      <c r="R809" s="101"/>
      <c r="S809" s="101"/>
      <c r="T809" s="101"/>
      <c r="U809" s="101"/>
      <c r="V809" s="101"/>
      <c r="W809" s="101"/>
      <c r="X809" s="101"/>
      <c r="Y809" s="101"/>
      <c r="Z809" s="101"/>
    </row>
    <row r="810" spans="1:26" ht="12.75" customHeight="1" x14ac:dyDescent="0.25">
      <c r="A810" s="101"/>
      <c r="B810" s="101"/>
      <c r="C810" s="101"/>
      <c r="D810" s="101"/>
      <c r="E810" s="101"/>
      <c r="F810" s="101"/>
      <c r="G810" s="101"/>
      <c r="H810" s="101"/>
      <c r="I810" s="101"/>
      <c r="J810" s="101"/>
      <c r="K810" s="101"/>
      <c r="L810" s="101"/>
      <c r="M810" s="101"/>
      <c r="N810" s="101"/>
      <c r="O810" s="101"/>
      <c r="P810" s="101"/>
      <c r="Q810" s="101"/>
      <c r="R810" s="101"/>
      <c r="S810" s="101"/>
      <c r="T810" s="101"/>
      <c r="U810" s="101"/>
      <c r="V810" s="101"/>
      <c r="W810" s="101"/>
      <c r="X810" s="101"/>
      <c r="Y810" s="101"/>
      <c r="Z810" s="101"/>
    </row>
    <row r="811" spans="1:26" ht="12.75" customHeight="1" x14ac:dyDescent="0.25">
      <c r="A811" s="101"/>
      <c r="B811" s="101"/>
      <c r="C811" s="101"/>
      <c r="D811" s="101"/>
      <c r="E811" s="101"/>
      <c r="F811" s="101"/>
      <c r="G811" s="101"/>
      <c r="H811" s="101"/>
      <c r="I811" s="101"/>
      <c r="J811" s="101"/>
      <c r="K811" s="101"/>
      <c r="L811" s="101"/>
      <c r="M811" s="101"/>
      <c r="N811" s="101"/>
      <c r="O811" s="101"/>
      <c r="P811" s="101"/>
      <c r="Q811" s="101"/>
      <c r="R811" s="101"/>
      <c r="S811" s="101"/>
      <c r="T811" s="101"/>
      <c r="U811" s="101"/>
      <c r="V811" s="101"/>
      <c r="W811" s="101"/>
      <c r="X811" s="101"/>
      <c r="Y811" s="101"/>
      <c r="Z811" s="101"/>
    </row>
    <row r="812" spans="1:26" ht="12.75" customHeight="1" x14ac:dyDescent="0.25">
      <c r="A812" s="101"/>
      <c r="B812" s="101"/>
      <c r="C812" s="101"/>
      <c r="D812" s="101"/>
      <c r="E812" s="101"/>
      <c r="F812" s="101"/>
      <c r="G812" s="101"/>
      <c r="H812" s="101"/>
      <c r="I812" s="101"/>
      <c r="J812" s="101"/>
      <c r="K812" s="101"/>
      <c r="L812" s="101"/>
      <c r="M812" s="101"/>
      <c r="N812" s="101"/>
      <c r="O812" s="101"/>
      <c r="P812" s="101"/>
      <c r="Q812" s="101"/>
      <c r="R812" s="101"/>
      <c r="S812" s="101"/>
      <c r="T812" s="101"/>
      <c r="U812" s="101"/>
      <c r="V812" s="101"/>
      <c r="W812" s="101"/>
      <c r="X812" s="101"/>
      <c r="Y812" s="101"/>
      <c r="Z812" s="101"/>
    </row>
    <row r="813" spans="1:26" ht="12.75" customHeight="1" x14ac:dyDescent="0.25">
      <c r="A813" s="101"/>
      <c r="B813" s="101"/>
      <c r="C813" s="101"/>
      <c r="D813" s="101"/>
      <c r="E813" s="101"/>
      <c r="F813" s="101"/>
      <c r="G813" s="101"/>
      <c r="H813" s="101"/>
      <c r="I813" s="101"/>
      <c r="J813" s="101"/>
      <c r="K813" s="101"/>
      <c r="L813" s="101"/>
      <c r="M813" s="101"/>
      <c r="N813" s="101"/>
      <c r="O813" s="101"/>
      <c r="P813" s="101"/>
      <c r="Q813" s="101"/>
      <c r="R813" s="101"/>
      <c r="S813" s="101"/>
      <c r="T813" s="101"/>
      <c r="U813" s="101"/>
      <c r="V813" s="101"/>
      <c r="W813" s="101"/>
      <c r="X813" s="101"/>
      <c r="Y813" s="101"/>
      <c r="Z813" s="101"/>
    </row>
    <row r="814" spans="1:26" ht="12.75" customHeight="1" x14ac:dyDescent="0.25">
      <c r="A814" s="101"/>
      <c r="B814" s="101"/>
      <c r="C814" s="101"/>
      <c r="D814" s="101"/>
      <c r="E814" s="101"/>
      <c r="F814" s="101"/>
      <c r="G814" s="101"/>
      <c r="H814" s="101"/>
      <c r="I814" s="101"/>
      <c r="J814" s="101"/>
      <c r="K814" s="101"/>
      <c r="L814" s="101"/>
      <c r="M814" s="101"/>
      <c r="N814" s="101"/>
      <c r="O814" s="101"/>
      <c r="P814" s="101"/>
      <c r="Q814" s="101"/>
      <c r="R814" s="101"/>
      <c r="S814" s="101"/>
      <c r="T814" s="101"/>
      <c r="U814" s="101"/>
      <c r="V814" s="101"/>
      <c r="W814" s="101"/>
      <c r="X814" s="101"/>
      <c r="Y814" s="101"/>
      <c r="Z814" s="101"/>
    </row>
    <row r="815" spans="1:26" ht="12.75" customHeight="1" x14ac:dyDescent="0.25">
      <c r="A815" s="101"/>
      <c r="B815" s="101"/>
      <c r="C815" s="101"/>
      <c r="D815" s="101"/>
      <c r="E815" s="101"/>
      <c r="F815" s="101"/>
      <c r="G815" s="101"/>
      <c r="H815" s="101"/>
      <c r="I815" s="101"/>
      <c r="J815" s="101"/>
      <c r="K815" s="101"/>
      <c r="L815" s="101"/>
      <c r="M815" s="101"/>
      <c r="N815" s="101"/>
      <c r="O815" s="101"/>
      <c r="P815" s="101"/>
      <c r="Q815" s="101"/>
      <c r="R815" s="101"/>
      <c r="S815" s="101"/>
      <c r="T815" s="101"/>
      <c r="U815" s="101"/>
      <c r="V815" s="101"/>
      <c r="W815" s="101"/>
      <c r="X815" s="101"/>
      <c r="Y815" s="101"/>
      <c r="Z815" s="101"/>
    </row>
    <row r="816" spans="1:26" ht="12.75" customHeight="1" x14ac:dyDescent="0.25">
      <c r="A816" s="101"/>
      <c r="B816" s="101"/>
      <c r="C816" s="101"/>
      <c r="D816" s="101"/>
      <c r="E816" s="101"/>
      <c r="F816" s="101"/>
      <c r="G816" s="101"/>
      <c r="H816" s="101"/>
      <c r="I816" s="101"/>
      <c r="J816" s="101"/>
      <c r="K816" s="101"/>
      <c r="L816" s="101"/>
      <c r="M816" s="101"/>
      <c r="N816" s="101"/>
      <c r="O816" s="101"/>
      <c r="P816" s="101"/>
      <c r="Q816" s="101"/>
      <c r="R816" s="101"/>
      <c r="S816" s="101"/>
      <c r="T816" s="101"/>
      <c r="U816" s="101"/>
      <c r="V816" s="101"/>
      <c r="W816" s="101"/>
      <c r="X816" s="101"/>
      <c r="Y816" s="101"/>
      <c r="Z816" s="101"/>
    </row>
    <row r="817" spans="1:26" ht="12.75" customHeight="1" x14ac:dyDescent="0.25">
      <c r="A817" s="101"/>
      <c r="B817" s="101"/>
      <c r="C817" s="101"/>
      <c r="D817" s="101"/>
      <c r="E817" s="101"/>
      <c r="F817" s="101"/>
      <c r="G817" s="101"/>
      <c r="H817" s="101"/>
      <c r="I817" s="101"/>
      <c r="J817" s="101"/>
      <c r="K817" s="101"/>
      <c r="L817" s="101"/>
      <c r="M817" s="101"/>
      <c r="N817" s="101"/>
      <c r="O817" s="101"/>
      <c r="P817" s="101"/>
      <c r="Q817" s="101"/>
      <c r="R817" s="101"/>
      <c r="S817" s="101"/>
      <c r="T817" s="101"/>
      <c r="U817" s="101"/>
      <c r="V817" s="101"/>
      <c r="W817" s="101"/>
      <c r="X817" s="101"/>
      <c r="Y817" s="101"/>
      <c r="Z817" s="101"/>
    </row>
    <row r="818" spans="1:26" ht="12.75" customHeight="1" x14ac:dyDescent="0.25">
      <c r="A818" s="101"/>
      <c r="B818" s="101"/>
      <c r="C818" s="101"/>
      <c r="D818" s="101"/>
      <c r="E818" s="101"/>
      <c r="F818" s="101"/>
      <c r="G818" s="101"/>
      <c r="H818" s="101"/>
      <c r="I818" s="101"/>
      <c r="J818" s="101"/>
      <c r="K818" s="101"/>
      <c r="L818" s="101"/>
      <c r="M818" s="101"/>
      <c r="N818" s="101"/>
      <c r="O818" s="101"/>
      <c r="P818" s="101"/>
      <c r="Q818" s="101"/>
      <c r="R818" s="101"/>
      <c r="S818" s="101"/>
      <c r="T818" s="101"/>
      <c r="U818" s="101"/>
      <c r="V818" s="101"/>
      <c r="W818" s="101"/>
      <c r="X818" s="101"/>
      <c r="Y818" s="101"/>
      <c r="Z818" s="101"/>
    </row>
    <row r="819" spans="1:26" ht="12.75" customHeight="1" x14ac:dyDescent="0.25">
      <c r="A819" s="101"/>
      <c r="B819" s="101"/>
      <c r="C819" s="101"/>
      <c r="D819" s="101"/>
      <c r="E819" s="101"/>
      <c r="F819" s="101"/>
      <c r="G819" s="101"/>
      <c r="H819" s="101"/>
      <c r="I819" s="101"/>
      <c r="J819" s="101"/>
      <c r="K819" s="101"/>
      <c r="L819" s="101"/>
      <c r="M819" s="101"/>
      <c r="N819" s="101"/>
      <c r="O819" s="101"/>
      <c r="P819" s="101"/>
      <c r="Q819" s="101"/>
      <c r="R819" s="101"/>
      <c r="S819" s="101"/>
      <c r="T819" s="101"/>
      <c r="U819" s="101"/>
      <c r="V819" s="101"/>
      <c r="W819" s="101"/>
      <c r="X819" s="101"/>
      <c r="Y819" s="101"/>
      <c r="Z819" s="101"/>
    </row>
    <row r="820" spans="1:26" ht="12.75" customHeight="1" x14ac:dyDescent="0.25">
      <c r="A820" s="101"/>
      <c r="B820" s="101"/>
      <c r="C820" s="101"/>
      <c r="D820" s="101"/>
      <c r="E820" s="101"/>
      <c r="F820" s="101"/>
      <c r="G820" s="101"/>
      <c r="H820" s="101"/>
      <c r="I820" s="101"/>
      <c r="J820" s="101"/>
      <c r="K820" s="101"/>
      <c r="L820" s="101"/>
      <c r="M820" s="101"/>
      <c r="N820" s="101"/>
      <c r="O820" s="101"/>
      <c r="P820" s="101"/>
      <c r="Q820" s="101"/>
      <c r="R820" s="101"/>
      <c r="S820" s="101"/>
      <c r="T820" s="101"/>
      <c r="U820" s="101"/>
      <c r="V820" s="101"/>
      <c r="W820" s="101"/>
      <c r="X820" s="101"/>
      <c r="Y820" s="101"/>
      <c r="Z820" s="101"/>
    </row>
    <row r="821" spans="1:26" ht="12.75" customHeight="1" x14ac:dyDescent="0.25">
      <c r="A821" s="101"/>
      <c r="B821" s="101"/>
      <c r="C821" s="101"/>
      <c r="D821" s="101"/>
      <c r="E821" s="101"/>
      <c r="F821" s="101"/>
      <c r="G821" s="101"/>
      <c r="H821" s="101"/>
      <c r="I821" s="101"/>
      <c r="J821" s="101"/>
      <c r="K821" s="101"/>
      <c r="L821" s="101"/>
      <c r="M821" s="101"/>
      <c r="N821" s="101"/>
      <c r="O821" s="101"/>
      <c r="P821" s="101"/>
      <c r="Q821" s="101"/>
      <c r="R821" s="101"/>
      <c r="S821" s="101"/>
      <c r="T821" s="101"/>
      <c r="U821" s="101"/>
      <c r="V821" s="101"/>
      <c r="W821" s="101"/>
      <c r="X821" s="101"/>
      <c r="Y821" s="101"/>
      <c r="Z821" s="101"/>
    </row>
    <row r="822" spans="1:26" ht="12.75" customHeight="1" x14ac:dyDescent="0.25">
      <c r="A822" s="101"/>
      <c r="B822" s="101"/>
      <c r="C822" s="101"/>
      <c r="D822" s="101"/>
      <c r="E822" s="101"/>
      <c r="F822" s="101"/>
      <c r="G822" s="101"/>
      <c r="H822" s="101"/>
      <c r="I822" s="101"/>
      <c r="J822" s="101"/>
      <c r="K822" s="101"/>
      <c r="L822" s="101"/>
      <c r="M822" s="101"/>
      <c r="N822" s="101"/>
      <c r="O822" s="101"/>
      <c r="P822" s="101"/>
      <c r="Q822" s="101"/>
      <c r="R822" s="101"/>
      <c r="S822" s="101"/>
      <c r="T822" s="101"/>
      <c r="U822" s="101"/>
      <c r="V822" s="101"/>
      <c r="W822" s="101"/>
      <c r="X822" s="101"/>
      <c r="Y822" s="101"/>
      <c r="Z822" s="101"/>
    </row>
    <row r="823" spans="1:26" ht="12.75" customHeight="1" x14ac:dyDescent="0.25">
      <c r="A823" s="101"/>
      <c r="B823" s="101"/>
      <c r="C823" s="101"/>
      <c r="D823" s="101"/>
      <c r="E823" s="101"/>
      <c r="F823" s="101"/>
      <c r="G823" s="101"/>
      <c r="H823" s="101"/>
      <c r="I823" s="101"/>
      <c r="J823" s="101"/>
      <c r="K823" s="101"/>
      <c r="L823" s="101"/>
      <c r="M823" s="101"/>
      <c r="N823" s="101"/>
      <c r="O823" s="101"/>
      <c r="P823" s="101"/>
      <c r="Q823" s="101"/>
      <c r="R823" s="101"/>
      <c r="S823" s="101"/>
      <c r="T823" s="101"/>
      <c r="U823" s="101"/>
      <c r="V823" s="101"/>
      <c r="W823" s="101"/>
      <c r="X823" s="101"/>
      <c r="Y823" s="101"/>
      <c r="Z823" s="101"/>
    </row>
    <row r="824" spans="1:26" ht="12.75" customHeight="1" x14ac:dyDescent="0.25">
      <c r="A824" s="101"/>
      <c r="B824" s="101"/>
      <c r="C824" s="101"/>
      <c r="D824" s="101"/>
      <c r="E824" s="101"/>
      <c r="F824" s="101"/>
      <c r="G824" s="101"/>
      <c r="H824" s="101"/>
      <c r="I824" s="101"/>
      <c r="J824" s="101"/>
      <c r="K824" s="101"/>
      <c r="L824" s="101"/>
      <c r="M824" s="101"/>
      <c r="N824" s="101"/>
      <c r="O824" s="101"/>
      <c r="P824" s="101"/>
      <c r="Q824" s="101"/>
      <c r="R824" s="101"/>
      <c r="S824" s="101"/>
      <c r="T824" s="101"/>
      <c r="U824" s="101"/>
      <c r="V824" s="101"/>
      <c r="W824" s="101"/>
      <c r="X824" s="101"/>
      <c r="Y824" s="101"/>
      <c r="Z824" s="101"/>
    </row>
    <row r="825" spans="1:26" ht="12.75" customHeight="1" x14ac:dyDescent="0.25">
      <c r="A825" s="101"/>
      <c r="B825" s="101"/>
      <c r="C825" s="101"/>
      <c r="D825" s="101"/>
      <c r="E825" s="101"/>
      <c r="F825" s="101"/>
      <c r="G825" s="101"/>
      <c r="H825" s="101"/>
      <c r="I825" s="101"/>
      <c r="J825" s="101"/>
      <c r="K825" s="101"/>
      <c r="L825" s="101"/>
      <c r="M825" s="101"/>
      <c r="N825" s="101"/>
      <c r="O825" s="101"/>
      <c r="P825" s="101"/>
      <c r="Q825" s="101"/>
      <c r="R825" s="101"/>
      <c r="S825" s="101"/>
      <c r="T825" s="101"/>
      <c r="U825" s="101"/>
      <c r="V825" s="101"/>
      <c r="W825" s="101"/>
      <c r="X825" s="101"/>
      <c r="Y825" s="101"/>
      <c r="Z825" s="101"/>
    </row>
    <row r="826" spans="1:26" ht="12.75" customHeight="1" x14ac:dyDescent="0.25">
      <c r="A826" s="101"/>
      <c r="B826" s="101"/>
      <c r="C826" s="101"/>
      <c r="D826" s="101"/>
      <c r="E826" s="101"/>
      <c r="F826" s="101"/>
      <c r="G826" s="101"/>
      <c r="H826" s="101"/>
      <c r="I826" s="101"/>
      <c r="J826" s="101"/>
      <c r="K826" s="101"/>
      <c r="L826" s="101"/>
      <c r="M826" s="101"/>
      <c r="N826" s="101"/>
      <c r="O826" s="101"/>
      <c r="P826" s="101"/>
      <c r="Q826" s="101"/>
      <c r="R826" s="101"/>
      <c r="S826" s="101"/>
      <c r="T826" s="101"/>
      <c r="U826" s="101"/>
      <c r="V826" s="101"/>
      <c r="W826" s="101"/>
      <c r="X826" s="101"/>
      <c r="Y826" s="101"/>
      <c r="Z826" s="101"/>
    </row>
    <row r="827" spans="1:26" ht="12.75" customHeight="1" x14ac:dyDescent="0.25">
      <c r="A827" s="101"/>
      <c r="B827" s="101"/>
      <c r="C827" s="101"/>
      <c r="D827" s="101"/>
      <c r="E827" s="101"/>
      <c r="F827" s="101"/>
      <c r="G827" s="101"/>
      <c r="H827" s="101"/>
      <c r="I827" s="101"/>
      <c r="J827" s="101"/>
      <c r="K827" s="101"/>
      <c r="L827" s="101"/>
      <c r="M827" s="101"/>
      <c r="N827" s="101"/>
      <c r="O827" s="101"/>
      <c r="P827" s="101"/>
      <c r="Q827" s="101"/>
      <c r="R827" s="101"/>
      <c r="S827" s="101"/>
      <c r="T827" s="101"/>
      <c r="U827" s="101"/>
      <c r="V827" s="101"/>
      <c r="W827" s="101"/>
      <c r="X827" s="101"/>
      <c r="Y827" s="101"/>
      <c r="Z827" s="101"/>
    </row>
    <row r="828" spans="1:26" ht="12.75" customHeight="1" x14ac:dyDescent="0.25">
      <c r="A828" s="101"/>
      <c r="B828" s="101"/>
      <c r="C828" s="101"/>
      <c r="D828" s="101"/>
      <c r="E828" s="101"/>
      <c r="F828" s="101"/>
      <c r="G828" s="101"/>
      <c r="H828" s="101"/>
      <c r="I828" s="101"/>
      <c r="J828" s="101"/>
      <c r="K828" s="101"/>
      <c r="L828" s="101"/>
      <c r="M828" s="101"/>
      <c r="N828" s="101"/>
      <c r="O828" s="101"/>
      <c r="P828" s="101"/>
      <c r="Q828" s="101"/>
      <c r="R828" s="101"/>
      <c r="S828" s="101"/>
      <c r="T828" s="101"/>
      <c r="U828" s="101"/>
      <c r="V828" s="101"/>
      <c r="W828" s="101"/>
      <c r="X828" s="101"/>
      <c r="Y828" s="101"/>
      <c r="Z828" s="101"/>
    </row>
    <row r="829" spans="1:26" ht="12.75" customHeight="1" x14ac:dyDescent="0.25">
      <c r="A829" s="101"/>
      <c r="B829" s="101"/>
      <c r="C829" s="101"/>
      <c r="D829" s="101"/>
      <c r="E829" s="101"/>
      <c r="F829" s="101"/>
      <c r="G829" s="101"/>
      <c r="H829" s="101"/>
      <c r="I829" s="101"/>
      <c r="J829" s="101"/>
      <c r="K829" s="101"/>
      <c r="L829" s="101"/>
      <c r="M829" s="101"/>
      <c r="N829" s="101"/>
      <c r="O829" s="101"/>
      <c r="P829" s="101"/>
      <c r="Q829" s="101"/>
      <c r="R829" s="101"/>
      <c r="S829" s="101"/>
      <c r="T829" s="101"/>
      <c r="U829" s="101"/>
      <c r="V829" s="101"/>
      <c r="W829" s="101"/>
      <c r="X829" s="101"/>
      <c r="Y829" s="101"/>
      <c r="Z829" s="101"/>
    </row>
    <row r="830" spans="1:26" ht="12.75" customHeight="1" x14ac:dyDescent="0.25">
      <c r="A830" s="101"/>
      <c r="B830" s="101"/>
      <c r="C830" s="101"/>
      <c r="D830" s="101"/>
      <c r="E830" s="101"/>
      <c r="F830" s="101"/>
      <c r="G830" s="101"/>
      <c r="H830" s="101"/>
      <c r="I830" s="101"/>
      <c r="J830" s="101"/>
      <c r="K830" s="101"/>
      <c r="L830" s="101"/>
      <c r="M830" s="101"/>
      <c r="N830" s="101"/>
      <c r="O830" s="101"/>
      <c r="P830" s="101"/>
      <c r="Q830" s="101"/>
      <c r="R830" s="101"/>
      <c r="S830" s="101"/>
      <c r="T830" s="101"/>
      <c r="U830" s="101"/>
      <c r="V830" s="101"/>
      <c r="W830" s="101"/>
      <c r="X830" s="101"/>
      <c r="Y830" s="101"/>
      <c r="Z830" s="101"/>
    </row>
    <row r="831" spans="1:26" ht="12.75" customHeight="1" x14ac:dyDescent="0.25">
      <c r="A831" s="101"/>
      <c r="B831" s="101"/>
      <c r="C831" s="101"/>
      <c r="D831" s="101"/>
      <c r="E831" s="101"/>
      <c r="F831" s="101"/>
      <c r="G831" s="101"/>
      <c r="H831" s="101"/>
      <c r="I831" s="101"/>
      <c r="J831" s="101"/>
      <c r="K831" s="101"/>
      <c r="L831" s="101"/>
      <c r="M831" s="101"/>
      <c r="N831" s="101"/>
      <c r="O831" s="101"/>
      <c r="P831" s="101"/>
      <c r="Q831" s="101"/>
      <c r="R831" s="101"/>
      <c r="S831" s="101"/>
      <c r="T831" s="101"/>
      <c r="U831" s="101"/>
      <c r="V831" s="101"/>
      <c r="W831" s="101"/>
      <c r="X831" s="101"/>
      <c r="Y831" s="101"/>
      <c r="Z831" s="101"/>
    </row>
    <row r="832" spans="1:26" ht="12.75" customHeight="1" x14ac:dyDescent="0.25">
      <c r="A832" s="101"/>
      <c r="B832" s="101"/>
      <c r="C832" s="101"/>
      <c r="D832" s="101"/>
      <c r="E832" s="101"/>
      <c r="F832" s="101"/>
      <c r="G832" s="101"/>
      <c r="H832" s="101"/>
      <c r="I832" s="101"/>
      <c r="J832" s="101"/>
      <c r="K832" s="101"/>
      <c r="L832" s="101"/>
      <c r="M832" s="101"/>
      <c r="N832" s="101"/>
      <c r="O832" s="101"/>
      <c r="P832" s="101"/>
      <c r="Q832" s="101"/>
      <c r="R832" s="101"/>
      <c r="S832" s="101"/>
      <c r="T832" s="101"/>
      <c r="U832" s="101"/>
      <c r="V832" s="101"/>
      <c r="W832" s="101"/>
      <c r="X832" s="101"/>
      <c r="Y832" s="101"/>
      <c r="Z832" s="101"/>
    </row>
    <row r="833" spans="1:26" ht="12.75" customHeight="1" x14ac:dyDescent="0.25">
      <c r="A833" s="101"/>
      <c r="B833" s="101"/>
      <c r="C833" s="101"/>
      <c r="D833" s="101"/>
      <c r="E833" s="101"/>
      <c r="F833" s="101"/>
      <c r="G833" s="101"/>
      <c r="H833" s="101"/>
      <c r="I833" s="101"/>
      <c r="J833" s="101"/>
      <c r="K833" s="101"/>
      <c r="L833" s="101"/>
      <c r="M833" s="101"/>
      <c r="N833" s="101"/>
      <c r="O833" s="101"/>
      <c r="P833" s="101"/>
      <c r="Q833" s="101"/>
      <c r="R833" s="101"/>
      <c r="S833" s="101"/>
      <c r="T833" s="101"/>
      <c r="U833" s="101"/>
      <c r="V833" s="101"/>
      <c r="W833" s="101"/>
      <c r="X833" s="101"/>
      <c r="Y833" s="101"/>
      <c r="Z833" s="101"/>
    </row>
    <row r="834" spans="1:26" ht="12.75" customHeight="1" x14ac:dyDescent="0.25">
      <c r="A834" s="101"/>
      <c r="B834" s="101"/>
      <c r="C834" s="101"/>
      <c r="D834" s="101"/>
      <c r="E834" s="101"/>
      <c r="F834" s="101"/>
      <c r="G834" s="101"/>
      <c r="H834" s="101"/>
      <c r="I834" s="101"/>
      <c r="J834" s="101"/>
      <c r="K834" s="101"/>
      <c r="L834" s="101"/>
      <c r="M834" s="101"/>
      <c r="N834" s="101"/>
      <c r="O834" s="101"/>
      <c r="P834" s="101"/>
      <c r="Q834" s="101"/>
      <c r="R834" s="101"/>
      <c r="S834" s="101"/>
      <c r="T834" s="101"/>
      <c r="U834" s="101"/>
      <c r="V834" s="101"/>
      <c r="W834" s="101"/>
      <c r="X834" s="101"/>
      <c r="Y834" s="101"/>
      <c r="Z834" s="101"/>
    </row>
    <row r="835" spans="1:26" ht="12.75" customHeight="1" x14ac:dyDescent="0.25">
      <c r="A835" s="101"/>
      <c r="B835" s="101"/>
      <c r="C835" s="101"/>
      <c r="D835" s="101"/>
      <c r="E835" s="101"/>
      <c r="F835" s="101"/>
      <c r="G835" s="101"/>
      <c r="H835" s="101"/>
      <c r="I835" s="101"/>
      <c r="J835" s="101"/>
      <c r="K835" s="101"/>
      <c r="L835" s="101"/>
      <c r="M835" s="101"/>
      <c r="N835" s="101"/>
      <c r="O835" s="101"/>
      <c r="P835" s="101"/>
      <c r="Q835" s="101"/>
      <c r="R835" s="101"/>
      <c r="S835" s="101"/>
      <c r="T835" s="101"/>
      <c r="U835" s="101"/>
      <c r="V835" s="101"/>
      <c r="W835" s="101"/>
      <c r="X835" s="101"/>
      <c r="Y835" s="101"/>
      <c r="Z835" s="101"/>
    </row>
    <row r="836" spans="1:26" ht="12.75" customHeight="1" x14ac:dyDescent="0.25">
      <c r="A836" s="101"/>
      <c r="B836" s="101"/>
      <c r="C836" s="101"/>
      <c r="D836" s="101"/>
      <c r="E836" s="101"/>
      <c r="F836" s="101"/>
      <c r="G836" s="101"/>
      <c r="H836" s="101"/>
      <c r="I836" s="101"/>
      <c r="J836" s="101"/>
      <c r="K836" s="101"/>
      <c r="L836" s="101"/>
      <c r="M836" s="101"/>
      <c r="N836" s="101"/>
      <c r="O836" s="101"/>
      <c r="P836" s="101"/>
      <c r="Q836" s="101"/>
      <c r="R836" s="101"/>
      <c r="S836" s="101"/>
      <c r="T836" s="101"/>
      <c r="U836" s="101"/>
      <c r="V836" s="101"/>
      <c r="W836" s="101"/>
      <c r="X836" s="101"/>
      <c r="Y836" s="101"/>
      <c r="Z836" s="101"/>
    </row>
    <row r="837" spans="1:26" ht="12.75" customHeight="1" x14ac:dyDescent="0.25">
      <c r="A837" s="101"/>
      <c r="B837" s="101"/>
      <c r="C837" s="101"/>
      <c r="D837" s="101"/>
      <c r="E837" s="101"/>
      <c r="F837" s="101"/>
      <c r="G837" s="101"/>
      <c r="H837" s="101"/>
      <c r="I837" s="101"/>
      <c r="J837" s="101"/>
      <c r="K837" s="101"/>
      <c r="L837" s="101"/>
      <c r="M837" s="101"/>
      <c r="N837" s="101"/>
      <c r="O837" s="101"/>
      <c r="P837" s="101"/>
      <c r="Q837" s="101"/>
      <c r="R837" s="101"/>
      <c r="S837" s="101"/>
      <c r="T837" s="101"/>
      <c r="U837" s="101"/>
      <c r="V837" s="101"/>
      <c r="W837" s="101"/>
      <c r="X837" s="101"/>
      <c r="Y837" s="101"/>
      <c r="Z837" s="101"/>
    </row>
    <row r="838" spans="1:26" ht="12.75" customHeight="1" x14ac:dyDescent="0.25">
      <c r="A838" s="101"/>
      <c r="B838" s="101"/>
      <c r="C838" s="101"/>
      <c r="D838" s="101"/>
      <c r="E838" s="101"/>
      <c r="F838" s="101"/>
      <c r="G838" s="101"/>
      <c r="H838" s="101"/>
      <c r="I838" s="101"/>
      <c r="J838" s="101"/>
      <c r="K838" s="101"/>
      <c r="L838" s="101"/>
      <c r="M838" s="101"/>
      <c r="N838" s="101"/>
      <c r="O838" s="101"/>
      <c r="P838" s="101"/>
      <c r="Q838" s="101"/>
      <c r="R838" s="101"/>
      <c r="S838" s="101"/>
      <c r="T838" s="101"/>
      <c r="U838" s="101"/>
      <c r="V838" s="101"/>
      <c r="W838" s="101"/>
      <c r="X838" s="101"/>
      <c r="Y838" s="101"/>
      <c r="Z838" s="101"/>
    </row>
    <row r="839" spans="1:26" ht="12.75" customHeight="1" x14ac:dyDescent="0.25">
      <c r="A839" s="101"/>
      <c r="B839" s="101"/>
      <c r="C839" s="101"/>
      <c r="D839" s="101"/>
      <c r="E839" s="101"/>
      <c r="F839" s="101"/>
      <c r="G839" s="101"/>
      <c r="H839" s="101"/>
      <c r="I839" s="101"/>
      <c r="J839" s="101"/>
      <c r="K839" s="101"/>
      <c r="L839" s="101"/>
      <c r="M839" s="101"/>
      <c r="N839" s="101"/>
      <c r="O839" s="101"/>
      <c r="P839" s="101"/>
      <c r="Q839" s="101"/>
      <c r="R839" s="101"/>
      <c r="S839" s="101"/>
      <c r="T839" s="101"/>
      <c r="U839" s="101"/>
      <c r="V839" s="101"/>
      <c r="W839" s="101"/>
      <c r="X839" s="101"/>
      <c r="Y839" s="101"/>
      <c r="Z839" s="101"/>
    </row>
    <row r="840" spans="1:26" ht="12.75" customHeight="1" x14ac:dyDescent="0.25">
      <c r="A840" s="101"/>
      <c r="B840" s="101"/>
      <c r="C840" s="101"/>
      <c r="D840" s="101"/>
      <c r="E840" s="101"/>
      <c r="F840" s="101"/>
      <c r="G840" s="101"/>
      <c r="H840" s="101"/>
      <c r="I840" s="101"/>
      <c r="J840" s="101"/>
      <c r="K840" s="101"/>
      <c r="L840" s="101"/>
      <c r="M840" s="101"/>
      <c r="N840" s="101"/>
      <c r="O840" s="101"/>
      <c r="P840" s="101"/>
      <c r="Q840" s="101"/>
      <c r="R840" s="101"/>
      <c r="S840" s="101"/>
      <c r="T840" s="101"/>
      <c r="U840" s="101"/>
      <c r="V840" s="101"/>
      <c r="W840" s="101"/>
      <c r="X840" s="101"/>
      <c r="Y840" s="101"/>
      <c r="Z840" s="101"/>
    </row>
    <row r="841" spans="1:26" ht="12.75" customHeight="1" x14ac:dyDescent="0.25">
      <c r="A841" s="101"/>
      <c r="B841" s="101"/>
      <c r="C841" s="101"/>
      <c r="D841" s="101"/>
      <c r="E841" s="101"/>
      <c r="F841" s="101"/>
      <c r="G841" s="101"/>
      <c r="H841" s="101"/>
      <c r="I841" s="101"/>
      <c r="J841" s="101"/>
      <c r="K841" s="101"/>
      <c r="L841" s="101"/>
      <c r="M841" s="101"/>
      <c r="N841" s="101"/>
      <c r="O841" s="101"/>
      <c r="P841" s="101"/>
      <c r="Q841" s="101"/>
      <c r="R841" s="101"/>
      <c r="S841" s="101"/>
      <c r="T841" s="101"/>
      <c r="U841" s="101"/>
      <c r="V841" s="101"/>
      <c r="W841" s="101"/>
      <c r="X841" s="101"/>
      <c r="Y841" s="101"/>
      <c r="Z841" s="101"/>
    </row>
    <row r="842" spans="1:26" ht="12.75" customHeight="1" x14ac:dyDescent="0.25">
      <c r="A842" s="101"/>
      <c r="B842" s="101"/>
      <c r="C842" s="101"/>
      <c r="D842" s="101"/>
      <c r="E842" s="101"/>
      <c r="F842" s="101"/>
      <c r="G842" s="101"/>
      <c r="H842" s="101"/>
      <c r="I842" s="101"/>
      <c r="J842" s="101"/>
      <c r="K842" s="101"/>
      <c r="L842" s="101"/>
      <c r="M842" s="101"/>
      <c r="N842" s="101"/>
      <c r="O842" s="101"/>
      <c r="P842" s="101"/>
      <c r="Q842" s="101"/>
      <c r="R842" s="101"/>
      <c r="S842" s="101"/>
      <c r="T842" s="101"/>
      <c r="U842" s="101"/>
      <c r="V842" s="101"/>
      <c r="W842" s="101"/>
      <c r="X842" s="101"/>
      <c r="Y842" s="101"/>
      <c r="Z842" s="101"/>
    </row>
    <row r="843" spans="1:26" ht="12.75" customHeight="1" x14ac:dyDescent="0.25">
      <c r="A843" s="101"/>
      <c r="B843" s="101"/>
      <c r="C843" s="101"/>
      <c r="D843" s="101"/>
      <c r="E843" s="101"/>
      <c r="F843" s="101"/>
      <c r="G843" s="101"/>
      <c r="H843" s="101"/>
      <c r="I843" s="101"/>
      <c r="J843" s="101"/>
      <c r="K843" s="101"/>
      <c r="L843" s="101"/>
      <c r="M843" s="101"/>
      <c r="N843" s="101"/>
      <c r="O843" s="101"/>
      <c r="P843" s="101"/>
      <c r="Q843" s="101"/>
      <c r="R843" s="101"/>
      <c r="S843" s="101"/>
      <c r="T843" s="101"/>
      <c r="U843" s="101"/>
      <c r="V843" s="101"/>
      <c r="W843" s="101"/>
      <c r="X843" s="101"/>
      <c r="Y843" s="101"/>
      <c r="Z843" s="101"/>
    </row>
    <row r="844" spans="1:26" ht="12.75" customHeight="1" x14ac:dyDescent="0.25">
      <c r="A844" s="101"/>
      <c r="B844" s="101"/>
      <c r="C844" s="101"/>
      <c r="D844" s="101"/>
      <c r="E844" s="101"/>
      <c r="F844" s="101"/>
      <c r="G844" s="101"/>
      <c r="H844" s="101"/>
      <c r="I844" s="101"/>
      <c r="J844" s="101"/>
      <c r="K844" s="101"/>
      <c r="L844" s="101"/>
      <c r="M844" s="101"/>
      <c r="N844" s="101"/>
      <c r="O844" s="101"/>
      <c r="P844" s="101"/>
      <c r="Q844" s="101"/>
      <c r="R844" s="101"/>
      <c r="S844" s="101"/>
      <c r="T844" s="101"/>
      <c r="U844" s="101"/>
      <c r="V844" s="101"/>
      <c r="W844" s="101"/>
      <c r="X844" s="101"/>
      <c r="Y844" s="101"/>
      <c r="Z844" s="101"/>
    </row>
    <row r="845" spans="1:26" ht="12.75" customHeight="1" x14ac:dyDescent="0.25">
      <c r="A845" s="101"/>
      <c r="B845" s="101"/>
      <c r="C845" s="101"/>
      <c r="D845" s="101"/>
      <c r="E845" s="101"/>
      <c r="F845" s="101"/>
      <c r="G845" s="101"/>
      <c r="H845" s="101"/>
      <c r="I845" s="101"/>
      <c r="J845" s="101"/>
      <c r="K845" s="101"/>
      <c r="L845" s="101"/>
      <c r="M845" s="101"/>
      <c r="N845" s="101"/>
      <c r="O845" s="101"/>
      <c r="P845" s="101"/>
      <c r="Q845" s="101"/>
      <c r="R845" s="101"/>
      <c r="S845" s="101"/>
      <c r="T845" s="101"/>
      <c r="U845" s="101"/>
      <c r="V845" s="101"/>
      <c r="W845" s="101"/>
      <c r="X845" s="101"/>
      <c r="Y845" s="101"/>
      <c r="Z845" s="101"/>
    </row>
    <row r="846" spans="1:26" ht="12.75" customHeight="1" x14ac:dyDescent="0.25">
      <c r="A846" s="101"/>
      <c r="B846" s="101"/>
      <c r="C846" s="101"/>
      <c r="D846" s="101"/>
      <c r="E846" s="101"/>
      <c r="F846" s="101"/>
      <c r="G846" s="101"/>
      <c r="H846" s="101"/>
      <c r="I846" s="101"/>
      <c r="J846" s="101"/>
      <c r="K846" s="101"/>
      <c r="L846" s="101"/>
      <c r="M846" s="101"/>
      <c r="N846" s="101"/>
      <c r="O846" s="101"/>
      <c r="P846" s="101"/>
      <c r="Q846" s="101"/>
      <c r="R846" s="101"/>
      <c r="S846" s="101"/>
      <c r="T846" s="101"/>
      <c r="U846" s="101"/>
      <c r="V846" s="101"/>
      <c r="W846" s="101"/>
      <c r="X846" s="101"/>
      <c r="Y846" s="101"/>
      <c r="Z846" s="101"/>
    </row>
    <row r="847" spans="1:26" ht="12.75" customHeight="1" x14ac:dyDescent="0.25">
      <c r="A847" s="101"/>
      <c r="B847" s="101"/>
      <c r="C847" s="101"/>
      <c r="D847" s="101"/>
      <c r="E847" s="101"/>
      <c r="F847" s="101"/>
      <c r="G847" s="101"/>
      <c r="H847" s="101"/>
      <c r="I847" s="101"/>
      <c r="J847" s="101"/>
      <c r="K847" s="101"/>
      <c r="L847" s="101"/>
      <c r="M847" s="101"/>
      <c r="N847" s="101"/>
      <c r="O847" s="101"/>
      <c r="P847" s="101"/>
      <c r="Q847" s="101"/>
      <c r="R847" s="101"/>
      <c r="S847" s="101"/>
      <c r="T847" s="101"/>
      <c r="U847" s="101"/>
      <c r="V847" s="101"/>
      <c r="W847" s="101"/>
      <c r="X847" s="101"/>
      <c r="Y847" s="101"/>
      <c r="Z847" s="101"/>
    </row>
    <row r="848" spans="1:26" ht="12.75" customHeight="1" x14ac:dyDescent="0.25">
      <c r="A848" s="101"/>
      <c r="B848" s="101"/>
      <c r="C848" s="101"/>
      <c r="D848" s="101"/>
      <c r="E848" s="101"/>
      <c r="F848" s="101"/>
      <c r="G848" s="101"/>
      <c r="H848" s="101"/>
      <c r="I848" s="101"/>
      <c r="J848" s="101"/>
      <c r="K848" s="101"/>
      <c r="L848" s="101"/>
      <c r="M848" s="101"/>
      <c r="N848" s="101"/>
      <c r="O848" s="101"/>
      <c r="P848" s="101"/>
      <c r="Q848" s="101"/>
      <c r="R848" s="101"/>
      <c r="S848" s="101"/>
      <c r="T848" s="101"/>
      <c r="U848" s="101"/>
      <c r="V848" s="101"/>
      <c r="W848" s="101"/>
      <c r="X848" s="101"/>
      <c r="Y848" s="101"/>
      <c r="Z848" s="101"/>
    </row>
    <row r="849" spans="1:26" ht="12.75" customHeight="1" x14ac:dyDescent="0.25">
      <c r="A849" s="101"/>
      <c r="B849" s="101"/>
      <c r="C849" s="101"/>
      <c r="D849" s="101"/>
      <c r="E849" s="101"/>
      <c r="F849" s="101"/>
      <c r="G849" s="101"/>
      <c r="H849" s="101"/>
      <c r="I849" s="101"/>
      <c r="J849" s="101"/>
      <c r="K849" s="101"/>
      <c r="L849" s="101"/>
      <c r="M849" s="101"/>
      <c r="N849" s="101"/>
      <c r="O849" s="101"/>
      <c r="P849" s="101"/>
      <c r="Q849" s="101"/>
      <c r="R849" s="101"/>
      <c r="S849" s="101"/>
      <c r="T849" s="101"/>
      <c r="U849" s="101"/>
      <c r="V849" s="101"/>
      <c r="W849" s="101"/>
      <c r="X849" s="101"/>
      <c r="Y849" s="101"/>
      <c r="Z849" s="101"/>
    </row>
    <row r="850" spans="1:26" ht="12.75" customHeight="1" x14ac:dyDescent="0.25">
      <c r="A850" s="101"/>
      <c r="B850" s="101"/>
      <c r="C850" s="101"/>
      <c r="D850" s="101"/>
      <c r="E850" s="101"/>
      <c r="F850" s="101"/>
      <c r="G850" s="101"/>
      <c r="H850" s="101"/>
      <c r="I850" s="101"/>
      <c r="J850" s="101"/>
      <c r="K850" s="101"/>
      <c r="L850" s="101"/>
      <c r="M850" s="101"/>
      <c r="N850" s="101"/>
      <c r="O850" s="101"/>
      <c r="P850" s="101"/>
      <c r="Q850" s="101"/>
      <c r="R850" s="101"/>
      <c r="S850" s="101"/>
      <c r="T850" s="101"/>
      <c r="U850" s="101"/>
      <c r="V850" s="101"/>
      <c r="W850" s="101"/>
      <c r="X850" s="101"/>
      <c r="Y850" s="101"/>
      <c r="Z850" s="101"/>
    </row>
    <row r="851" spans="1:26" ht="12.75" customHeight="1" x14ac:dyDescent="0.25">
      <c r="A851" s="101"/>
      <c r="B851" s="101"/>
      <c r="C851" s="101"/>
      <c r="D851" s="101"/>
      <c r="E851" s="101"/>
      <c r="F851" s="101"/>
      <c r="G851" s="101"/>
      <c r="H851" s="101"/>
      <c r="I851" s="101"/>
      <c r="J851" s="101"/>
      <c r="K851" s="101"/>
      <c r="L851" s="101"/>
      <c r="M851" s="101"/>
      <c r="N851" s="101"/>
      <c r="O851" s="101"/>
      <c r="P851" s="101"/>
      <c r="Q851" s="101"/>
      <c r="R851" s="101"/>
      <c r="S851" s="101"/>
      <c r="T851" s="101"/>
      <c r="U851" s="101"/>
      <c r="V851" s="101"/>
      <c r="W851" s="101"/>
      <c r="X851" s="101"/>
      <c r="Y851" s="101"/>
      <c r="Z851" s="101"/>
    </row>
    <row r="852" spans="1:26" ht="12.75" customHeight="1" x14ac:dyDescent="0.25">
      <c r="A852" s="101"/>
      <c r="B852" s="101"/>
      <c r="C852" s="101"/>
      <c r="D852" s="101"/>
      <c r="E852" s="101"/>
      <c r="F852" s="101"/>
      <c r="G852" s="101"/>
      <c r="H852" s="101"/>
      <c r="I852" s="101"/>
      <c r="J852" s="101"/>
      <c r="K852" s="101"/>
      <c r="L852" s="101"/>
      <c r="M852" s="101"/>
      <c r="N852" s="101"/>
      <c r="O852" s="101"/>
      <c r="P852" s="101"/>
      <c r="Q852" s="101"/>
      <c r="R852" s="101"/>
      <c r="S852" s="101"/>
      <c r="T852" s="101"/>
      <c r="U852" s="101"/>
      <c r="V852" s="101"/>
      <c r="W852" s="101"/>
      <c r="X852" s="101"/>
      <c r="Y852" s="101"/>
      <c r="Z852" s="101"/>
    </row>
    <row r="853" spans="1:26" ht="12.75" customHeight="1" x14ac:dyDescent="0.25">
      <c r="A853" s="101"/>
      <c r="B853" s="101"/>
      <c r="C853" s="101"/>
      <c r="D853" s="101"/>
      <c r="E853" s="101"/>
      <c r="F853" s="101"/>
      <c r="G853" s="101"/>
      <c r="H853" s="101"/>
      <c r="I853" s="101"/>
      <c r="J853" s="101"/>
      <c r="K853" s="101"/>
      <c r="L853" s="101"/>
      <c r="M853" s="101"/>
      <c r="N853" s="101"/>
      <c r="O853" s="101"/>
      <c r="P853" s="101"/>
      <c r="Q853" s="101"/>
      <c r="R853" s="101"/>
      <c r="S853" s="101"/>
      <c r="T853" s="101"/>
      <c r="U853" s="101"/>
      <c r="V853" s="101"/>
      <c r="W853" s="101"/>
      <c r="X853" s="101"/>
      <c r="Y853" s="101"/>
      <c r="Z853" s="101"/>
    </row>
    <row r="854" spans="1:26" ht="12.75" customHeight="1" x14ac:dyDescent="0.25">
      <c r="A854" s="101"/>
      <c r="B854" s="101"/>
      <c r="C854" s="101"/>
      <c r="D854" s="101"/>
      <c r="E854" s="101"/>
      <c r="F854" s="101"/>
      <c r="G854" s="101"/>
      <c r="H854" s="101"/>
      <c r="I854" s="101"/>
      <c r="J854" s="101"/>
      <c r="K854" s="101"/>
      <c r="L854" s="101"/>
      <c r="M854" s="101"/>
      <c r="N854" s="101"/>
      <c r="O854" s="101"/>
      <c r="P854" s="101"/>
      <c r="Q854" s="101"/>
      <c r="R854" s="101"/>
      <c r="S854" s="101"/>
      <c r="T854" s="101"/>
      <c r="U854" s="101"/>
      <c r="V854" s="101"/>
      <c r="W854" s="101"/>
      <c r="X854" s="101"/>
      <c r="Y854" s="101"/>
      <c r="Z854" s="101"/>
    </row>
    <row r="855" spans="1:26" ht="12.75" customHeight="1" x14ac:dyDescent="0.25">
      <c r="A855" s="101"/>
      <c r="B855" s="101"/>
      <c r="C855" s="101"/>
      <c r="D855" s="101"/>
      <c r="E855" s="101"/>
      <c r="F855" s="101"/>
      <c r="G855" s="101"/>
      <c r="H855" s="101"/>
      <c r="I855" s="101"/>
      <c r="J855" s="101"/>
      <c r="K855" s="101"/>
      <c r="L855" s="101"/>
      <c r="M855" s="101"/>
      <c r="N855" s="101"/>
      <c r="O855" s="101"/>
      <c r="P855" s="101"/>
      <c r="Q855" s="101"/>
      <c r="R855" s="101"/>
      <c r="S855" s="101"/>
      <c r="T855" s="101"/>
      <c r="U855" s="101"/>
      <c r="V855" s="101"/>
      <c r="W855" s="101"/>
      <c r="X855" s="101"/>
      <c r="Y855" s="101"/>
      <c r="Z855" s="101"/>
    </row>
    <row r="856" spans="1:26" ht="12.75" customHeight="1" x14ac:dyDescent="0.25">
      <c r="A856" s="101"/>
      <c r="B856" s="101"/>
      <c r="C856" s="101"/>
      <c r="D856" s="101"/>
      <c r="E856" s="101"/>
      <c r="F856" s="101"/>
      <c r="G856" s="101"/>
      <c r="H856" s="101"/>
      <c r="I856" s="101"/>
      <c r="J856" s="101"/>
      <c r="K856" s="101"/>
      <c r="L856" s="101"/>
      <c r="M856" s="101"/>
      <c r="N856" s="101"/>
      <c r="O856" s="101"/>
      <c r="P856" s="101"/>
      <c r="Q856" s="101"/>
      <c r="R856" s="101"/>
      <c r="S856" s="101"/>
      <c r="T856" s="101"/>
      <c r="U856" s="101"/>
      <c r="V856" s="101"/>
      <c r="W856" s="101"/>
      <c r="X856" s="101"/>
      <c r="Y856" s="101"/>
      <c r="Z856" s="101"/>
    </row>
    <row r="857" spans="1:26" ht="12.75" customHeight="1" x14ac:dyDescent="0.25">
      <c r="A857" s="101"/>
      <c r="B857" s="101"/>
      <c r="C857" s="101"/>
      <c r="D857" s="101"/>
      <c r="E857" s="101"/>
      <c r="F857" s="101"/>
      <c r="G857" s="101"/>
      <c r="H857" s="101"/>
      <c r="I857" s="101"/>
      <c r="J857" s="101"/>
      <c r="K857" s="101"/>
      <c r="L857" s="101"/>
      <c r="M857" s="101"/>
      <c r="N857" s="101"/>
      <c r="O857" s="101"/>
      <c r="P857" s="101"/>
      <c r="Q857" s="101"/>
      <c r="R857" s="101"/>
      <c r="S857" s="101"/>
      <c r="T857" s="101"/>
      <c r="U857" s="101"/>
      <c r="V857" s="101"/>
      <c r="W857" s="101"/>
      <c r="X857" s="101"/>
      <c r="Y857" s="101"/>
      <c r="Z857" s="101"/>
    </row>
    <row r="858" spans="1:26" ht="12.75" customHeight="1" x14ac:dyDescent="0.25">
      <c r="A858" s="101"/>
      <c r="B858" s="101"/>
      <c r="C858" s="101"/>
      <c r="D858" s="101"/>
      <c r="E858" s="101"/>
      <c r="F858" s="101"/>
      <c r="G858" s="101"/>
      <c r="H858" s="101"/>
      <c r="I858" s="101"/>
      <c r="J858" s="101"/>
      <c r="K858" s="101"/>
      <c r="L858" s="101"/>
      <c r="M858" s="101"/>
      <c r="N858" s="101"/>
      <c r="O858" s="101"/>
      <c r="P858" s="101"/>
      <c r="Q858" s="101"/>
      <c r="R858" s="101"/>
      <c r="S858" s="101"/>
      <c r="T858" s="101"/>
      <c r="U858" s="101"/>
      <c r="V858" s="101"/>
      <c r="W858" s="101"/>
      <c r="X858" s="101"/>
      <c r="Y858" s="101"/>
      <c r="Z858" s="101"/>
    </row>
    <row r="859" spans="1:26" ht="12.75" customHeight="1" x14ac:dyDescent="0.25">
      <c r="A859" s="101"/>
      <c r="B859" s="101"/>
      <c r="C859" s="101"/>
      <c r="D859" s="101"/>
      <c r="E859" s="101"/>
      <c r="F859" s="101"/>
      <c r="G859" s="101"/>
      <c r="H859" s="101"/>
      <c r="I859" s="101"/>
      <c r="J859" s="101"/>
      <c r="K859" s="101"/>
      <c r="L859" s="101"/>
      <c r="M859" s="101"/>
      <c r="N859" s="101"/>
      <c r="O859" s="101"/>
      <c r="P859" s="101"/>
      <c r="Q859" s="101"/>
      <c r="R859" s="101"/>
      <c r="S859" s="101"/>
      <c r="T859" s="101"/>
      <c r="U859" s="101"/>
      <c r="V859" s="101"/>
      <c r="W859" s="101"/>
      <c r="X859" s="101"/>
      <c r="Y859" s="101"/>
      <c r="Z859" s="101"/>
    </row>
    <row r="860" spans="1:26" ht="12.75" customHeight="1" x14ac:dyDescent="0.25">
      <c r="A860" s="101"/>
      <c r="B860" s="101"/>
      <c r="C860" s="101"/>
      <c r="D860" s="101"/>
      <c r="E860" s="101"/>
      <c r="F860" s="101"/>
      <c r="G860" s="101"/>
      <c r="H860" s="101"/>
      <c r="I860" s="101"/>
      <c r="J860" s="101"/>
      <c r="K860" s="101"/>
      <c r="L860" s="101"/>
      <c r="M860" s="101"/>
      <c r="N860" s="101"/>
      <c r="O860" s="101"/>
      <c r="P860" s="101"/>
      <c r="Q860" s="101"/>
      <c r="R860" s="101"/>
      <c r="S860" s="101"/>
      <c r="T860" s="101"/>
      <c r="U860" s="101"/>
      <c r="V860" s="101"/>
      <c r="W860" s="101"/>
      <c r="X860" s="101"/>
      <c r="Y860" s="101"/>
      <c r="Z860" s="101"/>
    </row>
    <row r="861" spans="1:26" ht="12.75" customHeight="1" x14ac:dyDescent="0.25">
      <c r="A861" s="101"/>
      <c r="B861" s="101"/>
      <c r="C861" s="101"/>
      <c r="D861" s="101"/>
      <c r="E861" s="101"/>
      <c r="F861" s="101"/>
      <c r="G861" s="101"/>
      <c r="H861" s="101"/>
      <c r="I861" s="101"/>
      <c r="J861" s="101"/>
      <c r="K861" s="101"/>
      <c r="L861" s="101"/>
      <c r="M861" s="101"/>
      <c r="N861" s="101"/>
      <c r="O861" s="101"/>
      <c r="P861" s="101"/>
      <c r="Q861" s="101"/>
      <c r="R861" s="101"/>
      <c r="S861" s="101"/>
      <c r="T861" s="101"/>
      <c r="U861" s="101"/>
      <c r="V861" s="101"/>
      <c r="W861" s="101"/>
      <c r="X861" s="101"/>
      <c r="Y861" s="101"/>
      <c r="Z861" s="101"/>
    </row>
    <row r="862" spans="1:26" ht="12.75" customHeight="1" x14ac:dyDescent="0.25">
      <c r="A862" s="101"/>
      <c r="B862" s="101"/>
      <c r="C862" s="101"/>
      <c r="D862" s="101"/>
      <c r="E862" s="101"/>
      <c r="F862" s="101"/>
      <c r="G862" s="101"/>
      <c r="H862" s="101"/>
      <c r="I862" s="101"/>
      <c r="J862" s="101"/>
      <c r="K862" s="101"/>
      <c r="L862" s="101"/>
      <c r="M862" s="101"/>
      <c r="N862" s="101"/>
      <c r="O862" s="101"/>
      <c r="P862" s="101"/>
      <c r="Q862" s="101"/>
      <c r="R862" s="101"/>
      <c r="S862" s="101"/>
      <c r="T862" s="101"/>
      <c r="U862" s="101"/>
      <c r="V862" s="101"/>
      <c r="W862" s="101"/>
      <c r="X862" s="101"/>
      <c r="Y862" s="101"/>
      <c r="Z862" s="101"/>
    </row>
    <row r="863" spans="1:26" ht="12.75" customHeight="1" x14ac:dyDescent="0.25">
      <c r="A863" s="101"/>
      <c r="B863" s="101"/>
      <c r="C863" s="101"/>
      <c r="D863" s="101"/>
      <c r="E863" s="101"/>
      <c r="F863" s="101"/>
      <c r="G863" s="101"/>
      <c r="H863" s="101"/>
      <c r="I863" s="101"/>
      <c r="J863" s="101"/>
      <c r="K863" s="101"/>
      <c r="L863" s="101"/>
      <c r="M863" s="101"/>
      <c r="N863" s="101"/>
      <c r="O863" s="101"/>
      <c r="P863" s="101"/>
      <c r="Q863" s="101"/>
      <c r="R863" s="101"/>
      <c r="S863" s="101"/>
      <c r="T863" s="101"/>
      <c r="U863" s="101"/>
      <c r="V863" s="101"/>
      <c r="W863" s="101"/>
      <c r="X863" s="101"/>
      <c r="Y863" s="101"/>
      <c r="Z863" s="101"/>
    </row>
    <row r="864" spans="1:26" ht="12.75" customHeight="1" x14ac:dyDescent="0.25">
      <c r="A864" s="101"/>
      <c r="B864" s="101"/>
      <c r="C864" s="101"/>
      <c r="D864" s="101"/>
      <c r="E864" s="101"/>
      <c r="F864" s="101"/>
      <c r="G864" s="101"/>
      <c r="H864" s="101"/>
      <c r="I864" s="101"/>
      <c r="J864" s="101"/>
      <c r="K864" s="101"/>
      <c r="L864" s="101"/>
      <c r="M864" s="101"/>
      <c r="N864" s="101"/>
      <c r="O864" s="101"/>
      <c r="P864" s="101"/>
      <c r="Q864" s="101"/>
      <c r="R864" s="101"/>
      <c r="S864" s="101"/>
      <c r="T864" s="101"/>
      <c r="U864" s="101"/>
      <c r="V864" s="101"/>
      <c r="W864" s="101"/>
      <c r="X864" s="101"/>
      <c r="Y864" s="101"/>
      <c r="Z864" s="101"/>
    </row>
    <row r="865" spans="1:26" ht="12.75" customHeight="1" x14ac:dyDescent="0.25">
      <c r="A865" s="101"/>
      <c r="B865" s="101"/>
      <c r="C865" s="101"/>
      <c r="D865" s="101"/>
      <c r="E865" s="101"/>
      <c r="F865" s="101"/>
      <c r="G865" s="101"/>
      <c r="H865" s="101"/>
      <c r="I865" s="101"/>
      <c r="J865" s="101"/>
      <c r="K865" s="101"/>
      <c r="L865" s="101"/>
      <c r="M865" s="101"/>
      <c r="N865" s="101"/>
      <c r="O865" s="101"/>
      <c r="P865" s="101"/>
      <c r="Q865" s="101"/>
      <c r="R865" s="101"/>
      <c r="S865" s="101"/>
      <c r="T865" s="101"/>
      <c r="U865" s="101"/>
      <c r="V865" s="101"/>
      <c r="W865" s="101"/>
      <c r="X865" s="101"/>
      <c r="Y865" s="101"/>
      <c r="Z865" s="101"/>
    </row>
    <row r="866" spans="1:26" ht="12.75" customHeight="1" x14ac:dyDescent="0.25">
      <c r="A866" s="101"/>
      <c r="B866" s="101"/>
      <c r="C866" s="101"/>
      <c r="D866" s="101"/>
      <c r="E866" s="101"/>
      <c r="F866" s="101"/>
      <c r="G866" s="101"/>
      <c r="H866" s="101"/>
      <c r="I866" s="101"/>
      <c r="J866" s="101"/>
      <c r="K866" s="101"/>
      <c r="L866" s="101"/>
      <c r="M866" s="101"/>
      <c r="N866" s="101"/>
      <c r="O866" s="101"/>
      <c r="P866" s="101"/>
      <c r="Q866" s="101"/>
      <c r="R866" s="101"/>
      <c r="S866" s="101"/>
      <c r="T866" s="101"/>
      <c r="U866" s="101"/>
      <c r="V866" s="101"/>
      <c r="W866" s="101"/>
      <c r="X866" s="101"/>
      <c r="Y866" s="101"/>
      <c r="Z866" s="101"/>
    </row>
    <row r="867" spans="1:26" ht="12.75" customHeight="1" x14ac:dyDescent="0.25">
      <c r="A867" s="101"/>
      <c r="B867" s="101"/>
      <c r="C867" s="101"/>
      <c r="D867" s="101"/>
      <c r="E867" s="101"/>
      <c r="F867" s="101"/>
      <c r="G867" s="101"/>
      <c r="H867" s="101"/>
      <c r="I867" s="101"/>
      <c r="J867" s="101"/>
      <c r="K867" s="101"/>
      <c r="L867" s="101"/>
      <c r="M867" s="101"/>
      <c r="N867" s="101"/>
      <c r="O867" s="101"/>
      <c r="P867" s="101"/>
      <c r="Q867" s="101"/>
      <c r="R867" s="101"/>
      <c r="S867" s="101"/>
      <c r="T867" s="101"/>
      <c r="U867" s="101"/>
      <c r="V867" s="101"/>
      <c r="W867" s="101"/>
      <c r="X867" s="101"/>
      <c r="Y867" s="101"/>
      <c r="Z867" s="101"/>
    </row>
    <row r="868" spans="1:26" ht="12.75" customHeight="1" x14ac:dyDescent="0.25">
      <c r="A868" s="101"/>
      <c r="B868" s="101"/>
      <c r="C868" s="101"/>
      <c r="D868" s="101"/>
      <c r="E868" s="101"/>
      <c r="F868" s="101"/>
      <c r="G868" s="101"/>
      <c r="H868" s="101"/>
      <c r="I868" s="101"/>
      <c r="J868" s="101"/>
      <c r="K868" s="101"/>
      <c r="L868" s="101"/>
      <c r="M868" s="101"/>
      <c r="N868" s="101"/>
      <c r="O868" s="101"/>
      <c r="P868" s="101"/>
      <c r="Q868" s="101"/>
      <c r="R868" s="101"/>
      <c r="S868" s="101"/>
      <c r="T868" s="101"/>
      <c r="U868" s="101"/>
      <c r="V868" s="101"/>
      <c r="W868" s="101"/>
      <c r="X868" s="101"/>
      <c r="Y868" s="101"/>
      <c r="Z868" s="101"/>
    </row>
    <row r="869" spans="1:26" ht="12.75" customHeight="1" x14ac:dyDescent="0.25">
      <c r="A869" s="101"/>
      <c r="B869" s="101"/>
      <c r="C869" s="101"/>
      <c r="D869" s="101"/>
      <c r="E869" s="101"/>
      <c r="F869" s="101"/>
      <c r="G869" s="101"/>
      <c r="H869" s="101"/>
      <c r="I869" s="101"/>
      <c r="J869" s="101"/>
      <c r="K869" s="101"/>
      <c r="L869" s="101"/>
      <c r="M869" s="101"/>
      <c r="N869" s="101"/>
      <c r="O869" s="101"/>
      <c r="P869" s="101"/>
      <c r="Q869" s="101"/>
      <c r="R869" s="101"/>
      <c r="S869" s="101"/>
      <c r="T869" s="101"/>
      <c r="U869" s="101"/>
      <c r="V869" s="101"/>
      <c r="W869" s="101"/>
      <c r="X869" s="101"/>
      <c r="Y869" s="101"/>
      <c r="Z869" s="101"/>
    </row>
    <row r="870" spans="1:26" ht="12.75" customHeight="1" x14ac:dyDescent="0.25">
      <c r="A870" s="101"/>
      <c r="B870" s="101"/>
      <c r="C870" s="101"/>
      <c r="D870" s="101"/>
      <c r="E870" s="101"/>
      <c r="F870" s="101"/>
      <c r="G870" s="101"/>
      <c r="H870" s="101"/>
      <c r="I870" s="101"/>
      <c r="J870" s="101"/>
      <c r="K870" s="101"/>
      <c r="L870" s="101"/>
      <c r="M870" s="101"/>
      <c r="N870" s="101"/>
      <c r="O870" s="101"/>
      <c r="P870" s="101"/>
      <c r="Q870" s="101"/>
      <c r="R870" s="101"/>
      <c r="S870" s="101"/>
      <c r="T870" s="101"/>
      <c r="U870" s="101"/>
      <c r="V870" s="101"/>
      <c r="W870" s="101"/>
      <c r="X870" s="101"/>
      <c r="Y870" s="101"/>
      <c r="Z870" s="101"/>
    </row>
    <row r="871" spans="1:26" ht="12.75" customHeight="1" x14ac:dyDescent="0.25">
      <c r="A871" s="101"/>
      <c r="B871" s="101"/>
      <c r="C871" s="101"/>
      <c r="D871" s="101"/>
      <c r="E871" s="101"/>
      <c r="F871" s="101"/>
      <c r="G871" s="101"/>
      <c r="H871" s="101"/>
      <c r="I871" s="101"/>
      <c r="J871" s="101"/>
      <c r="K871" s="101"/>
      <c r="L871" s="101"/>
      <c r="M871" s="101"/>
      <c r="N871" s="101"/>
      <c r="O871" s="101"/>
      <c r="P871" s="101"/>
      <c r="Q871" s="101"/>
      <c r="R871" s="101"/>
      <c r="S871" s="101"/>
      <c r="T871" s="101"/>
      <c r="U871" s="101"/>
      <c r="V871" s="101"/>
      <c r="W871" s="101"/>
      <c r="X871" s="101"/>
      <c r="Y871" s="101"/>
      <c r="Z871" s="101"/>
    </row>
    <row r="872" spans="1:26" ht="12.75" customHeight="1" x14ac:dyDescent="0.25">
      <c r="A872" s="101"/>
      <c r="B872" s="101"/>
      <c r="C872" s="101"/>
      <c r="D872" s="101"/>
      <c r="E872" s="101"/>
      <c r="F872" s="101"/>
      <c r="G872" s="101"/>
      <c r="H872" s="101"/>
      <c r="I872" s="101"/>
      <c r="J872" s="101"/>
      <c r="K872" s="101"/>
      <c r="L872" s="101"/>
      <c r="M872" s="101"/>
      <c r="N872" s="101"/>
      <c r="O872" s="101"/>
      <c r="P872" s="101"/>
      <c r="Q872" s="101"/>
      <c r="R872" s="101"/>
      <c r="S872" s="101"/>
      <c r="T872" s="101"/>
      <c r="U872" s="101"/>
      <c r="V872" s="101"/>
      <c r="W872" s="101"/>
      <c r="X872" s="101"/>
      <c r="Y872" s="101"/>
      <c r="Z872" s="101"/>
    </row>
    <row r="873" spans="1:26" ht="12.75" customHeight="1" x14ac:dyDescent="0.25">
      <c r="A873" s="101"/>
      <c r="B873" s="101"/>
      <c r="C873" s="101"/>
      <c r="D873" s="101"/>
      <c r="E873" s="101"/>
      <c r="F873" s="101"/>
      <c r="G873" s="101"/>
      <c r="H873" s="101"/>
      <c r="I873" s="101"/>
      <c r="J873" s="101"/>
      <c r="K873" s="101"/>
      <c r="L873" s="101"/>
      <c r="M873" s="101"/>
      <c r="N873" s="101"/>
      <c r="O873" s="101"/>
      <c r="P873" s="101"/>
      <c r="Q873" s="101"/>
      <c r="R873" s="101"/>
      <c r="S873" s="101"/>
      <c r="T873" s="101"/>
      <c r="U873" s="101"/>
      <c r="V873" s="101"/>
      <c r="W873" s="101"/>
      <c r="X873" s="101"/>
      <c r="Y873" s="101"/>
      <c r="Z873" s="101"/>
    </row>
    <row r="874" spans="1:26" ht="12.75" customHeight="1" x14ac:dyDescent="0.25">
      <c r="A874" s="101"/>
      <c r="B874" s="101"/>
      <c r="C874" s="101"/>
      <c r="D874" s="101"/>
      <c r="E874" s="101"/>
      <c r="F874" s="101"/>
      <c r="G874" s="101"/>
      <c r="H874" s="101"/>
      <c r="I874" s="101"/>
      <c r="J874" s="101"/>
      <c r="K874" s="101"/>
      <c r="L874" s="101"/>
      <c r="M874" s="101"/>
      <c r="N874" s="101"/>
      <c r="O874" s="101"/>
      <c r="P874" s="101"/>
      <c r="Q874" s="101"/>
      <c r="R874" s="101"/>
      <c r="S874" s="101"/>
      <c r="T874" s="101"/>
      <c r="U874" s="101"/>
      <c r="V874" s="101"/>
      <c r="W874" s="101"/>
      <c r="X874" s="101"/>
      <c r="Y874" s="101"/>
      <c r="Z874" s="101"/>
    </row>
    <row r="875" spans="1:26" ht="12.75" customHeight="1" x14ac:dyDescent="0.25">
      <c r="A875" s="101"/>
      <c r="B875" s="101"/>
      <c r="C875" s="101"/>
      <c r="D875" s="101"/>
      <c r="E875" s="101"/>
      <c r="F875" s="101"/>
      <c r="G875" s="101"/>
      <c r="H875" s="101"/>
      <c r="I875" s="101"/>
      <c r="J875" s="101"/>
      <c r="K875" s="101"/>
      <c r="L875" s="101"/>
      <c r="M875" s="101"/>
      <c r="N875" s="101"/>
      <c r="O875" s="101"/>
      <c r="P875" s="101"/>
      <c r="Q875" s="101"/>
      <c r="R875" s="101"/>
      <c r="S875" s="101"/>
      <c r="T875" s="101"/>
      <c r="U875" s="101"/>
      <c r="V875" s="101"/>
      <c r="W875" s="101"/>
      <c r="X875" s="101"/>
      <c r="Y875" s="101"/>
      <c r="Z875" s="101"/>
    </row>
    <row r="876" spans="1:26" ht="12.75" customHeight="1" x14ac:dyDescent="0.25">
      <c r="A876" s="101"/>
      <c r="B876" s="101"/>
      <c r="C876" s="101"/>
      <c r="D876" s="101"/>
      <c r="E876" s="101"/>
      <c r="F876" s="101"/>
      <c r="G876" s="101"/>
      <c r="H876" s="101"/>
      <c r="I876" s="101"/>
      <c r="J876" s="101"/>
      <c r="K876" s="101"/>
      <c r="L876" s="101"/>
      <c r="M876" s="101"/>
      <c r="N876" s="101"/>
      <c r="O876" s="101"/>
      <c r="P876" s="101"/>
      <c r="Q876" s="101"/>
      <c r="R876" s="101"/>
      <c r="S876" s="101"/>
      <c r="T876" s="101"/>
      <c r="U876" s="101"/>
      <c r="V876" s="101"/>
      <c r="W876" s="101"/>
      <c r="X876" s="101"/>
      <c r="Y876" s="101"/>
      <c r="Z876" s="101"/>
    </row>
    <row r="877" spans="1:26" ht="12.75" customHeight="1" x14ac:dyDescent="0.25">
      <c r="A877" s="101"/>
      <c r="B877" s="101"/>
      <c r="C877" s="101"/>
      <c r="D877" s="101"/>
      <c r="E877" s="101"/>
      <c r="F877" s="101"/>
      <c r="G877" s="101"/>
      <c r="H877" s="101"/>
      <c r="I877" s="101"/>
      <c r="J877" s="101"/>
      <c r="K877" s="101"/>
      <c r="L877" s="101"/>
      <c r="M877" s="101"/>
      <c r="N877" s="101"/>
      <c r="O877" s="101"/>
      <c r="P877" s="101"/>
      <c r="Q877" s="101"/>
      <c r="R877" s="101"/>
      <c r="S877" s="101"/>
      <c r="T877" s="101"/>
      <c r="U877" s="101"/>
      <c r="V877" s="101"/>
      <c r="W877" s="101"/>
      <c r="X877" s="101"/>
      <c r="Y877" s="101"/>
      <c r="Z877" s="101"/>
    </row>
    <row r="878" spans="1:26" ht="12.75" customHeight="1" x14ac:dyDescent="0.25">
      <c r="A878" s="101"/>
      <c r="B878" s="101"/>
      <c r="C878" s="101"/>
      <c r="D878" s="101"/>
      <c r="E878" s="101"/>
      <c r="F878" s="101"/>
      <c r="G878" s="101"/>
      <c r="H878" s="101"/>
      <c r="I878" s="101"/>
      <c r="J878" s="101"/>
      <c r="K878" s="101"/>
      <c r="L878" s="101"/>
      <c r="M878" s="101"/>
      <c r="N878" s="101"/>
      <c r="O878" s="101"/>
      <c r="P878" s="101"/>
      <c r="Q878" s="101"/>
      <c r="R878" s="101"/>
      <c r="S878" s="101"/>
      <c r="T878" s="101"/>
      <c r="U878" s="101"/>
      <c r="V878" s="101"/>
      <c r="W878" s="101"/>
      <c r="X878" s="101"/>
      <c r="Y878" s="101"/>
      <c r="Z878" s="101"/>
    </row>
    <row r="879" spans="1:26" ht="12.75" customHeight="1" x14ac:dyDescent="0.25">
      <c r="A879" s="101"/>
      <c r="B879" s="101"/>
      <c r="C879" s="101"/>
      <c r="D879" s="101"/>
      <c r="E879" s="101"/>
      <c r="F879" s="101"/>
      <c r="G879" s="101"/>
      <c r="H879" s="101"/>
      <c r="I879" s="101"/>
      <c r="J879" s="101"/>
      <c r="K879" s="101"/>
      <c r="L879" s="101"/>
      <c r="M879" s="101"/>
      <c r="N879" s="101"/>
      <c r="O879" s="101"/>
      <c r="P879" s="101"/>
      <c r="Q879" s="101"/>
      <c r="R879" s="101"/>
      <c r="S879" s="101"/>
      <c r="T879" s="101"/>
      <c r="U879" s="101"/>
      <c r="V879" s="101"/>
      <c r="W879" s="101"/>
      <c r="X879" s="101"/>
      <c r="Y879" s="101"/>
      <c r="Z879" s="101"/>
    </row>
    <row r="880" spans="1:26" ht="12.75" customHeight="1" x14ac:dyDescent="0.25">
      <c r="A880" s="101"/>
      <c r="B880" s="101"/>
      <c r="C880" s="101"/>
      <c r="D880" s="101"/>
      <c r="E880" s="101"/>
      <c r="F880" s="101"/>
      <c r="G880" s="101"/>
      <c r="H880" s="101"/>
      <c r="I880" s="101"/>
      <c r="J880" s="101"/>
      <c r="K880" s="101"/>
      <c r="L880" s="101"/>
      <c r="M880" s="101"/>
      <c r="N880" s="101"/>
      <c r="O880" s="101"/>
      <c r="P880" s="101"/>
      <c r="Q880" s="101"/>
      <c r="R880" s="101"/>
      <c r="S880" s="101"/>
      <c r="T880" s="101"/>
      <c r="U880" s="101"/>
      <c r="V880" s="101"/>
      <c r="W880" s="101"/>
      <c r="X880" s="101"/>
      <c r="Y880" s="101"/>
      <c r="Z880" s="101"/>
    </row>
    <row r="881" spans="1:26" ht="12.75" customHeight="1" x14ac:dyDescent="0.25">
      <c r="A881" s="101"/>
      <c r="B881" s="101"/>
      <c r="C881" s="101"/>
      <c r="D881" s="101"/>
      <c r="E881" s="101"/>
      <c r="F881" s="101"/>
      <c r="G881" s="101"/>
      <c r="H881" s="101"/>
      <c r="I881" s="101"/>
      <c r="J881" s="101"/>
      <c r="K881" s="101"/>
      <c r="L881" s="101"/>
      <c r="M881" s="101"/>
      <c r="N881" s="101"/>
      <c r="O881" s="101"/>
      <c r="P881" s="101"/>
      <c r="Q881" s="101"/>
      <c r="R881" s="101"/>
      <c r="S881" s="101"/>
      <c r="T881" s="101"/>
      <c r="U881" s="101"/>
      <c r="V881" s="101"/>
      <c r="W881" s="101"/>
      <c r="X881" s="101"/>
      <c r="Y881" s="101"/>
      <c r="Z881" s="101"/>
    </row>
    <row r="882" spans="1:26" ht="12.75" customHeight="1" x14ac:dyDescent="0.25">
      <c r="A882" s="101"/>
      <c r="B882" s="101"/>
      <c r="C882" s="101"/>
      <c r="D882" s="101"/>
      <c r="E882" s="101"/>
      <c r="F882" s="101"/>
      <c r="G882" s="101"/>
      <c r="H882" s="101"/>
      <c r="I882" s="101"/>
      <c r="J882" s="101"/>
      <c r="K882" s="101"/>
      <c r="L882" s="101"/>
      <c r="M882" s="101"/>
      <c r="N882" s="101"/>
      <c r="O882" s="101"/>
      <c r="P882" s="101"/>
      <c r="Q882" s="101"/>
      <c r="R882" s="101"/>
      <c r="S882" s="101"/>
      <c r="T882" s="101"/>
      <c r="U882" s="101"/>
      <c r="V882" s="101"/>
      <c r="W882" s="101"/>
      <c r="X882" s="101"/>
      <c r="Y882" s="101"/>
      <c r="Z882" s="101"/>
    </row>
    <row r="883" spans="1:26" ht="12.75" customHeight="1" x14ac:dyDescent="0.25">
      <c r="A883" s="101"/>
      <c r="B883" s="101"/>
      <c r="C883" s="101"/>
      <c r="D883" s="101"/>
      <c r="E883" s="101"/>
      <c r="F883" s="101"/>
      <c r="G883" s="101"/>
      <c r="H883" s="101"/>
      <c r="I883" s="101"/>
      <c r="J883" s="101"/>
      <c r="K883" s="101"/>
      <c r="L883" s="101"/>
      <c r="M883" s="101"/>
      <c r="N883" s="101"/>
      <c r="O883" s="101"/>
      <c r="P883" s="101"/>
      <c r="Q883" s="101"/>
      <c r="R883" s="101"/>
      <c r="S883" s="101"/>
      <c r="T883" s="101"/>
      <c r="U883" s="101"/>
      <c r="V883" s="101"/>
      <c r="W883" s="101"/>
      <c r="X883" s="101"/>
      <c r="Y883" s="101"/>
      <c r="Z883" s="101"/>
    </row>
    <row r="884" spans="1:26" ht="12.75" customHeight="1" x14ac:dyDescent="0.25">
      <c r="A884" s="101"/>
      <c r="B884" s="101"/>
      <c r="C884" s="101"/>
      <c r="D884" s="101"/>
      <c r="E884" s="101"/>
      <c r="F884" s="101"/>
      <c r="G884" s="101"/>
      <c r="H884" s="101"/>
      <c r="I884" s="101"/>
      <c r="J884" s="101"/>
      <c r="K884" s="101"/>
      <c r="L884" s="101"/>
      <c r="M884" s="101"/>
      <c r="N884" s="101"/>
      <c r="O884" s="101"/>
      <c r="P884" s="101"/>
      <c r="Q884" s="101"/>
      <c r="R884" s="101"/>
      <c r="S884" s="101"/>
      <c r="T884" s="101"/>
      <c r="U884" s="101"/>
      <c r="V884" s="101"/>
      <c r="W884" s="101"/>
      <c r="X884" s="101"/>
      <c r="Y884" s="101"/>
      <c r="Z884" s="101"/>
    </row>
    <row r="885" spans="1:26" ht="12.75" customHeight="1" x14ac:dyDescent="0.25">
      <c r="A885" s="101"/>
      <c r="B885" s="101"/>
      <c r="C885" s="101"/>
      <c r="D885" s="101"/>
      <c r="E885" s="101"/>
      <c r="F885" s="101"/>
      <c r="G885" s="101"/>
      <c r="H885" s="101"/>
      <c r="I885" s="101"/>
      <c r="J885" s="101"/>
      <c r="K885" s="101"/>
      <c r="L885" s="101"/>
      <c r="M885" s="101"/>
      <c r="N885" s="101"/>
      <c r="O885" s="101"/>
      <c r="P885" s="101"/>
      <c r="Q885" s="101"/>
      <c r="R885" s="101"/>
      <c r="S885" s="101"/>
      <c r="T885" s="101"/>
      <c r="U885" s="101"/>
      <c r="V885" s="101"/>
      <c r="W885" s="101"/>
      <c r="X885" s="101"/>
      <c r="Y885" s="101"/>
      <c r="Z885" s="101"/>
    </row>
    <row r="886" spans="1:26" ht="12.75" customHeight="1" x14ac:dyDescent="0.25">
      <c r="A886" s="101"/>
      <c r="B886" s="101"/>
      <c r="C886" s="101"/>
      <c r="D886" s="101"/>
      <c r="E886" s="101"/>
      <c r="F886" s="101"/>
      <c r="G886" s="101"/>
      <c r="H886" s="101"/>
      <c r="I886" s="101"/>
      <c r="J886" s="101"/>
      <c r="K886" s="101"/>
      <c r="L886" s="101"/>
      <c r="M886" s="101"/>
      <c r="N886" s="101"/>
      <c r="O886" s="101"/>
      <c r="P886" s="101"/>
      <c r="Q886" s="101"/>
      <c r="R886" s="101"/>
      <c r="S886" s="101"/>
      <c r="T886" s="101"/>
      <c r="U886" s="101"/>
      <c r="V886" s="101"/>
      <c r="W886" s="101"/>
      <c r="X886" s="101"/>
      <c r="Y886" s="101"/>
      <c r="Z886" s="101"/>
    </row>
    <row r="887" spans="1:26" ht="12.75" customHeight="1" x14ac:dyDescent="0.25">
      <c r="A887" s="101"/>
      <c r="B887" s="101"/>
      <c r="C887" s="101"/>
      <c r="D887" s="101"/>
      <c r="E887" s="101"/>
      <c r="F887" s="101"/>
      <c r="G887" s="101"/>
      <c r="H887" s="101"/>
      <c r="I887" s="101"/>
      <c r="J887" s="101"/>
      <c r="K887" s="101"/>
      <c r="L887" s="101"/>
      <c r="M887" s="101"/>
      <c r="N887" s="101"/>
      <c r="O887" s="101"/>
      <c r="P887" s="101"/>
      <c r="Q887" s="101"/>
      <c r="R887" s="101"/>
      <c r="S887" s="101"/>
      <c r="T887" s="101"/>
      <c r="U887" s="101"/>
      <c r="V887" s="101"/>
      <c r="W887" s="101"/>
      <c r="X887" s="101"/>
      <c r="Y887" s="101"/>
      <c r="Z887" s="101"/>
    </row>
    <row r="888" spans="1:26" ht="12.75" customHeight="1" x14ac:dyDescent="0.25">
      <c r="A888" s="101"/>
      <c r="B888" s="101"/>
      <c r="C888" s="101"/>
      <c r="D888" s="101"/>
      <c r="E888" s="101"/>
      <c r="F888" s="101"/>
      <c r="G888" s="101"/>
      <c r="H888" s="101"/>
      <c r="I888" s="101"/>
      <c r="J888" s="101"/>
      <c r="K888" s="101"/>
      <c r="L888" s="101"/>
      <c r="M888" s="101"/>
      <c r="N888" s="101"/>
      <c r="O888" s="101"/>
      <c r="P888" s="101"/>
      <c r="Q888" s="101"/>
      <c r="R888" s="101"/>
      <c r="S888" s="101"/>
      <c r="T888" s="101"/>
      <c r="U888" s="101"/>
      <c r="V888" s="101"/>
      <c r="W888" s="101"/>
      <c r="X888" s="101"/>
      <c r="Y888" s="101"/>
      <c r="Z888" s="101"/>
    </row>
    <row r="889" spans="1:26" ht="12.75" customHeight="1" x14ac:dyDescent="0.25">
      <c r="A889" s="101"/>
      <c r="B889" s="101"/>
      <c r="C889" s="101"/>
      <c r="D889" s="101"/>
      <c r="E889" s="101"/>
      <c r="F889" s="101"/>
      <c r="G889" s="101"/>
      <c r="H889" s="101"/>
      <c r="I889" s="101"/>
      <c r="J889" s="101"/>
      <c r="K889" s="101"/>
      <c r="L889" s="101"/>
      <c r="M889" s="101"/>
      <c r="N889" s="101"/>
      <c r="O889" s="101"/>
      <c r="P889" s="101"/>
      <c r="Q889" s="101"/>
      <c r="R889" s="101"/>
      <c r="S889" s="101"/>
      <c r="T889" s="101"/>
      <c r="U889" s="101"/>
      <c r="V889" s="101"/>
      <c r="W889" s="101"/>
      <c r="X889" s="101"/>
      <c r="Y889" s="101"/>
      <c r="Z889" s="101"/>
    </row>
    <row r="890" spans="1:26" ht="12.75" customHeight="1" x14ac:dyDescent="0.25">
      <c r="A890" s="101"/>
      <c r="B890" s="101"/>
      <c r="C890" s="101"/>
      <c r="D890" s="101"/>
      <c r="E890" s="101"/>
      <c r="F890" s="101"/>
      <c r="G890" s="101"/>
      <c r="H890" s="101"/>
      <c r="I890" s="101"/>
      <c r="J890" s="101"/>
      <c r="K890" s="101"/>
      <c r="L890" s="101"/>
      <c r="M890" s="101"/>
      <c r="N890" s="101"/>
      <c r="O890" s="101"/>
      <c r="P890" s="101"/>
      <c r="Q890" s="101"/>
      <c r="R890" s="101"/>
      <c r="S890" s="101"/>
      <c r="T890" s="101"/>
      <c r="U890" s="101"/>
      <c r="V890" s="101"/>
      <c r="W890" s="101"/>
      <c r="X890" s="101"/>
      <c r="Y890" s="101"/>
      <c r="Z890" s="101"/>
    </row>
    <row r="891" spans="1:26" ht="12.75" customHeight="1" x14ac:dyDescent="0.25">
      <c r="A891" s="101"/>
      <c r="B891" s="101"/>
      <c r="C891" s="101"/>
      <c r="D891" s="101"/>
      <c r="E891" s="101"/>
      <c r="F891" s="101"/>
      <c r="G891" s="101"/>
      <c r="H891" s="101"/>
      <c r="I891" s="101"/>
      <c r="J891" s="101"/>
      <c r="K891" s="101"/>
      <c r="L891" s="101"/>
      <c r="M891" s="101"/>
      <c r="N891" s="101"/>
      <c r="O891" s="101"/>
      <c r="P891" s="101"/>
      <c r="Q891" s="101"/>
      <c r="R891" s="101"/>
      <c r="S891" s="101"/>
      <c r="T891" s="101"/>
      <c r="U891" s="101"/>
      <c r="V891" s="101"/>
      <c r="W891" s="101"/>
      <c r="X891" s="101"/>
      <c r="Y891" s="101"/>
      <c r="Z891" s="101"/>
    </row>
    <row r="892" spans="1:26" ht="12.75" customHeight="1" x14ac:dyDescent="0.25">
      <c r="A892" s="101"/>
      <c r="B892" s="101"/>
      <c r="C892" s="101"/>
      <c r="D892" s="101"/>
      <c r="E892" s="101"/>
      <c r="F892" s="101"/>
      <c r="G892" s="101"/>
      <c r="H892" s="101"/>
      <c r="I892" s="101"/>
      <c r="J892" s="101"/>
      <c r="K892" s="101"/>
      <c r="L892" s="101"/>
      <c r="M892" s="101"/>
      <c r="N892" s="101"/>
      <c r="O892" s="101"/>
      <c r="P892" s="101"/>
      <c r="Q892" s="101"/>
      <c r="R892" s="101"/>
      <c r="S892" s="101"/>
      <c r="T892" s="101"/>
      <c r="U892" s="101"/>
      <c r="V892" s="101"/>
      <c r="W892" s="101"/>
      <c r="X892" s="101"/>
      <c r="Y892" s="101"/>
      <c r="Z892" s="101"/>
    </row>
    <row r="893" spans="1:26" ht="12.75" customHeight="1" x14ac:dyDescent="0.25">
      <c r="A893" s="101"/>
      <c r="B893" s="101"/>
      <c r="C893" s="101"/>
      <c r="D893" s="101"/>
      <c r="E893" s="101"/>
      <c r="F893" s="101"/>
      <c r="G893" s="101"/>
      <c r="H893" s="101"/>
      <c r="I893" s="101"/>
      <c r="J893" s="101"/>
      <c r="K893" s="101"/>
      <c r="L893" s="101"/>
      <c r="M893" s="101"/>
      <c r="N893" s="101"/>
      <c r="O893" s="101"/>
      <c r="P893" s="101"/>
      <c r="Q893" s="101"/>
      <c r="R893" s="101"/>
      <c r="S893" s="101"/>
      <c r="T893" s="101"/>
      <c r="U893" s="101"/>
      <c r="V893" s="101"/>
      <c r="W893" s="101"/>
      <c r="X893" s="101"/>
      <c r="Y893" s="101"/>
      <c r="Z893" s="101"/>
    </row>
    <row r="894" spans="1:26" ht="12.75" customHeight="1" x14ac:dyDescent="0.25">
      <c r="A894" s="101"/>
      <c r="B894" s="101"/>
      <c r="C894" s="101"/>
      <c r="D894" s="101"/>
      <c r="E894" s="101"/>
      <c r="F894" s="101"/>
      <c r="G894" s="101"/>
      <c r="H894" s="101"/>
      <c r="I894" s="101"/>
      <c r="J894" s="101"/>
      <c r="K894" s="101"/>
      <c r="L894" s="101"/>
      <c r="M894" s="101"/>
      <c r="N894" s="101"/>
      <c r="O894" s="101"/>
      <c r="P894" s="101"/>
      <c r="Q894" s="101"/>
      <c r="R894" s="101"/>
      <c r="S894" s="101"/>
      <c r="T894" s="101"/>
      <c r="U894" s="101"/>
      <c r="V894" s="101"/>
      <c r="W894" s="101"/>
      <c r="X894" s="101"/>
      <c r="Y894" s="101"/>
      <c r="Z894" s="101"/>
    </row>
    <row r="895" spans="1:26" ht="12.75" customHeight="1" x14ac:dyDescent="0.25">
      <c r="A895" s="101"/>
      <c r="B895" s="101"/>
      <c r="C895" s="101"/>
      <c r="D895" s="101"/>
      <c r="E895" s="101"/>
      <c r="F895" s="101"/>
      <c r="G895" s="101"/>
      <c r="H895" s="101"/>
      <c r="I895" s="101"/>
      <c r="J895" s="101"/>
      <c r="K895" s="101"/>
      <c r="L895" s="101"/>
      <c r="M895" s="101"/>
      <c r="N895" s="101"/>
      <c r="O895" s="101"/>
      <c r="P895" s="101"/>
      <c r="Q895" s="101"/>
      <c r="R895" s="101"/>
      <c r="S895" s="101"/>
      <c r="T895" s="101"/>
      <c r="U895" s="101"/>
      <c r="V895" s="101"/>
      <c r="W895" s="101"/>
      <c r="X895" s="101"/>
      <c r="Y895" s="101"/>
      <c r="Z895" s="101"/>
    </row>
    <row r="896" spans="1:26" ht="12.75" customHeight="1" x14ac:dyDescent="0.25">
      <c r="A896" s="101"/>
      <c r="B896" s="101"/>
      <c r="C896" s="101"/>
      <c r="D896" s="101"/>
      <c r="E896" s="101"/>
      <c r="F896" s="101"/>
      <c r="G896" s="101"/>
      <c r="H896" s="101"/>
      <c r="I896" s="101"/>
      <c r="J896" s="101"/>
      <c r="K896" s="101"/>
      <c r="L896" s="101"/>
      <c r="M896" s="101"/>
      <c r="N896" s="101"/>
      <c r="O896" s="101"/>
      <c r="P896" s="101"/>
      <c r="Q896" s="101"/>
      <c r="R896" s="101"/>
      <c r="S896" s="101"/>
      <c r="T896" s="101"/>
      <c r="U896" s="101"/>
      <c r="V896" s="101"/>
      <c r="W896" s="101"/>
      <c r="X896" s="101"/>
      <c r="Y896" s="101"/>
      <c r="Z896" s="101"/>
    </row>
    <row r="897" spans="1:26" ht="12.75" customHeight="1" x14ac:dyDescent="0.25">
      <c r="A897" s="101"/>
      <c r="B897" s="101"/>
      <c r="C897" s="101"/>
      <c r="D897" s="101"/>
      <c r="E897" s="101"/>
      <c r="F897" s="101"/>
      <c r="G897" s="101"/>
      <c r="H897" s="101"/>
      <c r="I897" s="101"/>
      <c r="J897" s="101"/>
      <c r="K897" s="101"/>
      <c r="L897" s="101"/>
      <c r="M897" s="101"/>
      <c r="N897" s="101"/>
      <c r="O897" s="101"/>
      <c r="P897" s="101"/>
      <c r="Q897" s="101"/>
      <c r="R897" s="101"/>
      <c r="S897" s="101"/>
      <c r="T897" s="101"/>
      <c r="U897" s="101"/>
      <c r="V897" s="101"/>
      <c r="W897" s="101"/>
      <c r="X897" s="101"/>
      <c r="Y897" s="101"/>
      <c r="Z897" s="101"/>
    </row>
    <row r="898" spans="1:26" ht="12.75" customHeight="1" x14ac:dyDescent="0.25">
      <c r="A898" s="101"/>
      <c r="B898" s="101"/>
      <c r="C898" s="101"/>
      <c r="D898" s="101"/>
      <c r="E898" s="101"/>
      <c r="F898" s="101"/>
      <c r="G898" s="101"/>
      <c r="H898" s="101"/>
      <c r="I898" s="101"/>
      <c r="J898" s="101"/>
      <c r="K898" s="101"/>
      <c r="L898" s="101"/>
      <c r="M898" s="101"/>
      <c r="N898" s="101"/>
      <c r="O898" s="101"/>
      <c r="P898" s="101"/>
      <c r="Q898" s="101"/>
      <c r="R898" s="101"/>
      <c r="S898" s="101"/>
      <c r="T898" s="101"/>
      <c r="U898" s="101"/>
      <c r="V898" s="101"/>
      <c r="W898" s="101"/>
      <c r="X898" s="101"/>
      <c r="Y898" s="101"/>
      <c r="Z898" s="101"/>
    </row>
    <row r="899" spans="1:26" ht="12.75" customHeight="1" x14ac:dyDescent="0.25">
      <c r="A899" s="101"/>
      <c r="B899" s="101"/>
      <c r="C899" s="101"/>
      <c r="D899" s="101"/>
      <c r="E899" s="101"/>
      <c r="F899" s="101"/>
      <c r="G899" s="101"/>
      <c r="H899" s="101"/>
      <c r="I899" s="101"/>
      <c r="J899" s="101"/>
      <c r="K899" s="101"/>
      <c r="L899" s="101"/>
      <c r="M899" s="101"/>
      <c r="N899" s="101"/>
      <c r="O899" s="101"/>
      <c r="P899" s="101"/>
      <c r="Q899" s="101"/>
      <c r="R899" s="101"/>
      <c r="S899" s="101"/>
      <c r="T899" s="101"/>
      <c r="U899" s="101"/>
      <c r="V899" s="101"/>
      <c r="W899" s="101"/>
      <c r="X899" s="101"/>
      <c r="Y899" s="101"/>
      <c r="Z899" s="101"/>
    </row>
    <row r="900" spans="1:26" ht="12.75" customHeight="1" x14ac:dyDescent="0.25">
      <c r="A900" s="101"/>
      <c r="B900" s="101"/>
      <c r="C900" s="101"/>
      <c r="D900" s="101"/>
      <c r="E900" s="101"/>
      <c r="F900" s="101"/>
      <c r="G900" s="101"/>
      <c r="H900" s="101"/>
      <c r="I900" s="101"/>
      <c r="J900" s="101"/>
      <c r="K900" s="101"/>
      <c r="L900" s="101"/>
      <c r="M900" s="101"/>
      <c r="N900" s="101"/>
      <c r="O900" s="101"/>
      <c r="P900" s="101"/>
      <c r="Q900" s="101"/>
      <c r="R900" s="101"/>
      <c r="S900" s="101"/>
      <c r="T900" s="101"/>
      <c r="U900" s="101"/>
      <c r="V900" s="101"/>
      <c r="W900" s="101"/>
      <c r="X900" s="101"/>
      <c r="Y900" s="101"/>
      <c r="Z900" s="101"/>
    </row>
    <row r="901" spans="1:26" ht="12.75" customHeight="1" x14ac:dyDescent="0.25">
      <c r="A901" s="101"/>
      <c r="B901" s="101"/>
      <c r="C901" s="101"/>
      <c r="D901" s="101"/>
      <c r="E901" s="101"/>
      <c r="F901" s="101"/>
      <c r="G901" s="101"/>
      <c r="H901" s="101"/>
      <c r="I901" s="101"/>
      <c r="J901" s="101"/>
      <c r="K901" s="101"/>
      <c r="L901" s="101"/>
      <c r="M901" s="101"/>
      <c r="N901" s="101"/>
      <c r="O901" s="101"/>
      <c r="P901" s="101"/>
      <c r="Q901" s="101"/>
      <c r="R901" s="101"/>
      <c r="S901" s="101"/>
      <c r="T901" s="101"/>
      <c r="U901" s="101"/>
      <c r="V901" s="101"/>
      <c r="W901" s="101"/>
      <c r="X901" s="101"/>
      <c r="Y901" s="101"/>
      <c r="Z901" s="101"/>
    </row>
    <row r="902" spans="1:26" ht="12.75" customHeight="1" x14ac:dyDescent="0.25">
      <c r="A902" s="101"/>
      <c r="B902" s="101"/>
      <c r="C902" s="101"/>
      <c r="D902" s="101"/>
      <c r="E902" s="101"/>
      <c r="F902" s="101"/>
      <c r="G902" s="101"/>
      <c r="H902" s="101"/>
      <c r="I902" s="101"/>
      <c r="J902" s="101"/>
      <c r="K902" s="101"/>
      <c r="L902" s="101"/>
      <c r="M902" s="101"/>
      <c r="N902" s="101"/>
      <c r="O902" s="101"/>
      <c r="P902" s="101"/>
      <c r="Q902" s="101"/>
      <c r="R902" s="101"/>
      <c r="S902" s="101"/>
      <c r="T902" s="101"/>
      <c r="U902" s="101"/>
      <c r="V902" s="101"/>
      <c r="W902" s="101"/>
      <c r="X902" s="101"/>
      <c r="Y902" s="101"/>
      <c r="Z902" s="101"/>
    </row>
    <row r="903" spans="1:26" ht="12.75" customHeight="1" x14ac:dyDescent="0.25">
      <c r="A903" s="101"/>
      <c r="B903" s="101"/>
      <c r="C903" s="101"/>
      <c r="D903" s="101"/>
      <c r="E903" s="101"/>
      <c r="F903" s="101"/>
      <c r="G903" s="101"/>
      <c r="H903" s="101"/>
      <c r="I903" s="101"/>
      <c r="J903" s="101"/>
      <c r="K903" s="101"/>
      <c r="L903" s="101"/>
      <c r="M903" s="101"/>
      <c r="N903" s="101"/>
      <c r="O903" s="101"/>
      <c r="P903" s="101"/>
      <c r="Q903" s="101"/>
      <c r="R903" s="101"/>
      <c r="S903" s="101"/>
      <c r="T903" s="101"/>
      <c r="U903" s="101"/>
      <c r="V903" s="101"/>
      <c r="W903" s="101"/>
      <c r="X903" s="101"/>
      <c r="Y903" s="101"/>
      <c r="Z903" s="101"/>
    </row>
    <row r="904" spans="1:26" ht="12.75" customHeight="1" x14ac:dyDescent="0.25">
      <c r="A904" s="101"/>
      <c r="B904" s="101"/>
      <c r="C904" s="101"/>
      <c r="D904" s="101"/>
      <c r="E904" s="101"/>
      <c r="F904" s="101"/>
      <c r="G904" s="101"/>
      <c r="H904" s="101"/>
      <c r="I904" s="101"/>
      <c r="J904" s="101"/>
      <c r="K904" s="101"/>
      <c r="L904" s="101"/>
      <c r="M904" s="101"/>
      <c r="N904" s="101"/>
      <c r="O904" s="101"/>
      <c r="P904" s="101"/>
      <c r="Q904" s="101"/>
      <c r="R904" s="101"/>
      <c r="S904" s="101"/>
      <c r="T904" s="101"/>
      <c r="U904" s="101"/>
      <c r="V904" s="101"/>
      <c r="W904" s="101"/>
      <c r="X904" s="101"/>
      <c r="Y904" s="101"/>
      <c r="Z904" s="101"/>
    </row>
    <row r="905" spans="1:26" ht="12.75" customHeight="1" x14ac:dyDescent="0.25">
      <c r="A905" s="101"/>
      <c r="B905" s="101"/>
      <c r="C905" s="101"/>
      <c r="D905" s="101"/>
      <c r="E905" s="101"/>
      <c r="F905" s="101"/>
      <c r="G905" s="101"/>
      <c r="H905" s="101"/>
      <c r="I905" s="101"/>
      <c r="J905" s="101"/>
      <c r="K905" s="101"/>
      <c r="L905" s="101"/>
      <c r="M905" s="101"/>
      <c r="N905" s="101"/>
      <c r="O905" s="101"/>
      <c r="P905" s="101"/>
      <c r="Q905" s="101"/>
      <c r="R905" s="101"/>
      <c r="S905" s="101"/>
      <c r="T905" s="101"/>
      <c r="U905" s="101"/>
      <c r="V905" s="101"/>
      <c r="W905" s="101"/>
      <c r="X905" s="101"/>
      <c r="Y905" s="101"/>
      <c r="Z905" s="101"/>
    </row>
    <row r="906" spans="1:26" ht="12.75" customHeight="1" x14ac:dyDescent="0.25">
      <c r="A906" s="101"/>
      <c r="B906" s="101"/>
      <c r="C906" s="101"/>
      <c r="D906" s="101"/>
      <c r="E906" s="101"/>
      <c r="F906" s="101"/>
      <c r="G906" s="101"/>
      <c r="H906" s="101"/>
      <c r="I906" s="101"/>
      <c r="J906" s="101"/>
      <c r="K906" s="101"/>
      <c r="L906" s="101"/>
      <c r="M906" s="101"/>
      <c r="N906" s="101"/>
      <c r="O906" s="101"/>
      <c r="P906" s="101"/>
      <c r="Q906" s="101"/>
      <c r="R906" s="101"/>
      <c r="S906" s="101"/>
      <c r="T906" s="101"/>
      <c r="U906" s="101"/>
      <c r="V906" s="101"/>
      <c r="W906" s="101"/>
      <c r="X906" s="101"/>
      <c r="Y906" s="101"/>
      <c r="Z906" s="101"/>
    </row>
    <row r="907" spans="1:26" ht="12.75" customHeight="1" x14ac:dyDescent="0.25">
      <c r="A907" s="101"/>
      <c r="B907" s="101"/>
      <c r="C907" s="101"/>
      <c r="D907" s="101"/>
      <c r="E907" s="101"/>
      <c r="F907" s="101"/>
      <c r="G907" s="101"/>
      <c r="H907" s="101"/>
      <c r="I907" s="101"/>
      <c r="J907" s="101"/>
      <c r="K907" s="101"/>
      <c r="L907" s="101"/>
      <c r="M907" s="101"/>
      <c r="N907" s="101"/>
      <c r="O907" s="101"/>
      <c r="P907" s="101"/>
      <c r="Q907" s="101"/>
      <c r="R907" s="101"/>
      <c r="S907" s="101"/>
      <c r="T907" s="101"/>
      <c r="U907" s="101"/>
      <c r="V907" s="101"/>
      <c r="W907" s="101"/>
      <c r="X907" s="101"/>
      <c r="Y907" s="101"/>
      <c r="Z907" s="101"/>
    </row>
    <row r="908" spans="1:26" ht="12.75" customHeight="1" x14ac:dyDescent="0.25">
      <c r="A908" s="101"/>
      <c r="B908" s="101"/>
      <c r="C908" s="101"/>
      <c r="D908" s="101"/>
      <c r="E908" s="101"/>
      <c r="F908" s="101"/>
      <c r="G908" s="101"/>
      <c r="H908" s="101"/>
      <c r="I908" s="101"/>
      <c r="J908" s="101"/>
      <c r="K908" s="101"/>
      <c r="L908" s="101"/>
      <c r="M908" s="101"/>
      <c r="N908" s="101"/>
      <c r="O908" s="101"/>
      <c r="P908" s="101"/>
      <c r="Q908" s="101"/>
      <c r="R908" s="101"/>
      <c r="S908" s="101"/>
      <c r="T908" s="101"/>
      <c r="U908" s="101"/>
      <c r="V908" s="101"/>
      <c r="W908" s="101"/>
      <c r="X908" s="101"/>
      <c r="Y908" s="101"/>
      <c r="Z908" s="101"/>
    </row>
    <row r="909" spans="1:26" ht="12.75" customHeight="1" x14ac:dyDescent="0.25">
      <c r="A909" s="101"/>
      <c r="B909" s="101"/>
      <c r="C909" s="101"/>
      <c r="D909" s="101"/>
      <c r="E909" s="101"/>
      <c r="F909" s="101"/>
      <c r="G909" s="101"/>
      <c r="H909" s="101"/>
      <c r="I909" s="101"/>
      <c r="J909" s="101"/>
      <c r="K909" s="101"/>
      <c r="L909" s="101"/>
      <c r="M909" s="101"/>
      <c r="N909" s="101"/>
      <c r="O909" s="101"/>
      <c r="P909" s="101"/>
      <c r="Q909" s="101"/>
      <c r="R909" s="101"/>
      <c r="S909" s="101"/>
      <c r="T909" s="101"/>
      <c r="U909" s="101"/>
      <c r="V909" s="101"/>
      <c r="W909" s="101"/>
      <c r="X909" s="101"/>
      <c r="Y909" s="101"/>
      <c r="Z909" s="101"/>
    </row>
    <row r="910" spans="1:26" ht="12.75" customHeight="1" x14ac:dyDescent="0.25">
      <c r="A910" s="101"/>
      <c r="B910" s="101"/>
      <c r="C910" s="101"/>
      <c r="D910" s="101"/>
      <c r="E910" s="101"/>
      <c r="F910" s="101"/>
      <c r="G910" s="101"/>
      <c r="H910" s="101"/>
      <c r="I910" s="101"/>
      <c r="J910" s="101"/>
      <c r="K910" s="101"/>
      <c r="L910" s="101"/>
      <c r="M910" s="101"/>
      <c r="N910" s="101"/>
      <c r="O910" s="101"/>
      <c r="P910" s="101"/>
      <c r="Q910" s="101"/>
      <c r="R910" s="101"/>
      <c r="S910" s="101"/>
      <c r="T910" s="101"/>
      <c r="U910" s="101"/>
      <c r="V910" s="101"/>
      <c r="W910" s="101"/>
      <c r="X910" s="101"/>
      <c r="Y910" s="101"/>
      <c r="Z910" s="101"/>
    </row>
    <row r="911" spans="1:26" ht="12.75" customHeight="1" x14ac:dyDescent="0.25">
      <c r="A911" s="101"/>
      <c r="B911" s="101"/>
      <c r="C911" s="101"/>
      <c r="D911" s="101"/>
      <c r="E911" s="101"/>
      <c r="F911" s="101"/>
      <c r="G911" s="101"/>
      <c r="H911" s="101"/>
      <c r="I911" s="101"/>
      <c r="J911" s="101"/>
      <c r="K911" s="101"/>
      <c r="L911" s="101"/>
      <c r="M911" s="101"/>
      <c r="N911" s="101"/>
      <c r="O911" s="101"/>
      <c r="P911" s="101"/>
      <c r="Q911" s="101"/>
      <c r="R911" s="101"/>
      <c r="S911" s="101"/>
      <c r="T911" s="101"/>
      <c r="U911" s="101"/>
      <c r="V911" s="101"/>
      <c r="W911" s="101"/>
      <c r="X911" s="101"/>
      <c r="Y911" s="101"/>
      <c r="Z911" s="101"/>
    </row>
    <row r="912" spans="1:26" ht="12.75" customHeight="1" x14ac:dyDescent="0.25">
      <c r="A912" s="101"/>
      <c r="B912" s="101"/>
      <c r="C912" s="101"/>
      <c r="D912" s="101"/>
      <c r="E912" s="101"/>
      <c r="F912" s="101"/>
      <c r="G912" s="101"/>
      <c r="H912" s="101"/>
      <c r="I912" s="101"/>
      <c r="J912" s="101"/>
      <c r="K912" s="101"/>
      <c r="L912" s="101"/>
      <c r="M912" s="101"/>
      <c r="N912" s="101"/>
      <c r="O912" s="101"/>
      <c r="P912" s="101"/>
      <c r="Q912" s="101"/>
      <c r="R912" s="101"/>
      <c r="S912" s="101"/>
      <c r="T912" s="101"/>
      <c r="U912" s="101"/>
      <c r="V912" s="101"/>
      <c r="W912" s="101"/>
      <c r="X912" s="101"/>
      <c r="Y912" s="101"/>
      <c r="Z912" s="101"/>
    </row>
    <row r="913" spans="1:26" ht="12.75" customHeight="1" x14ac:dyDescent="0.25">
      <c r="A913" s="101"/>
      <c r="B913" s="101"/>
      <c r="C913" s="101"/>
      <c r="D913" s="101"/>
      <c r="E913" s="101"/>
      <c r="F913" s="101"/>
      <c r="G913" s="101"/>
      <c r="H913" s="101"/>
      <c r="I913" s="101"/>
      <c r="J913" s="101"/>
      <c r="K913" s="101"/>
      <c r="L913" s="101"/>
      <c r="M913" s="101"/>
      <c r="N913" s="101"/>
      <c r="O913" s="101"/>
      <c r="P913" s="101"/>
      <c r="Q913" s="101"/>
      <c r="R913" s="101"/>
      <c r="S913" s="101"/>
      <c r="T913" s="101"/>
      <c r="U913" s="101"/>
      <c r="V913" s="101"/>
      <c r="W913" s="101"/>
      <c r="X913" s="101"/>
      <c r="Y913" s="101"/>
      <c r="Z913" s="101"/>
    </row>
    <row r="914" spans="1:26" ht="12.75" customHeight="1" x14ac:dyDescent="0.25">
      <c r="A914" s="101"/>
      <c r="B914" s="101"/>
      <c r="C914" s="101"/>
      <c r="D914" s="101"/>
      <c r="E914" s="101"/>
      <c r="F914" s="101"/>
      <c r="G914" s="101"/>
      <c r="H914" s="101"/>
      <c r="I914" s="101"/>
      <c r="J914" s="101"/>
      <c r="K914" s="101"/>
      <c r="L914" s="101"/>
      <c r="M914" s="101"/>
      <c r="N914" s="101"/>
      <c r="O914" s="101"/>
      <c r="P914" s="101"/>
      <c r="Q914" s="101"/>
      <c r="R914" s="101"/>
      <c r="S914" s="101"/>
      <c r="T914" s="101"/>
      <c r="U914" s="101"/>
      <c r="V914" s="101"/>
      <c r="W914" s="101"/>
      <c r="X914" s="101"/>
      <c r="Y914" s="101"/>
      <c r="Z914" s="101"/>
    </row>
    <row r="915" spans="1:26" ht="12.75" customHeight="1" x14ac:dyDescent="0.25">
      <c r="A915" s="101"/>
      <c r="B915" s="101"/>
      <c r="C915" s="101"/>
      <c r="D915" s="101"/>
      <c r="E915" s="101"/>
      <c r="F915" s="101"/>
      <c r="G915" s="101"/>
      <c r="H915" s="101"/>
      <c r="I915" s="101"/>
      <c r="J915" s="101"/>
      <c r="K915" s="101"/>
      <c r="L915" s="101"/>
      <c r="M915" s="101"/>
      <c r="N915" s="101"/>
      <c r="O915" s="101"/>
      <c r="P915" s="101"/>
      <c r="Q915" s="101"/>
      <c r="R915" s="101"/>
      <c r="S915" s="101"/>
      <c r="T915" s="101"/>
      <c r="U915" s="101"/>
      <c r="V915" s="101"/>
      <c r="W915" s="101"/>
      <c r="X915" s="101"/>
      <c r="Y915" s="101"/>
      <c r="Z915" s="101"/>
    </row>
    <row r="916" spans="1:26" ht="12.75" customHeight="1" x14ac:dyDescent="0.25">
      <c r="A916" s="101"/>
      <c r="B916" s="101"/>
      <c r="C916" s="101"/>
      <c r="D916" s="101"/>
      <c r="E916" s="101"/>
      <c r="F916" s="101"/>
      <c r="G916" s="101"/>
      <c r="H916" s="101"/>
      <c r="I916" s="101"/>
      <c r="J916" s="101"/>
      <c r="K916" s="101"/>
      <c r="L916" s="101"/>
      <c r="M916" s="101"/>
      <c r="N916" s="101"/>
      <c r="O916" s="101"/>
      <c r="P916" s="101"/>
      <c r="Q916" s="101"/>
      <c r="R916" s="101"/>
      <c r="S916" s="101"/>
      <c r="T916" s="101"/>
      <c r="U916" s="101"/>
      <c r="V916" s="101"/>
      <c r="W916" s="101"/>
      <c r="X916" s="101"/>
      <c r="Y916" s="101"/>
      <c r="Z916" s="101"/>
    </row>
    <row r="917" spans="1:26" ht="12.75" customHeight="1" x14ac:dyDescent="0.25">
      <c r="A917" s="101"/>
      <c r="B917" s="101"/>
      <c r="C917" s="101"/>
      <c r="D917" s="101"/>
      <c r="E917" s="101"/>
      <c r="F917" s="101"/>
      <c r="G917" s="101"/>
      <c r="H917" s="101"/>
      <c r="I917" s="101"/>
      <c r="J917" s="101"/>
      <c r="K917" s="101"/>
      <c r="L917" s="101"/>
      <c r="M917" s="101"/>
      <c r="N917" s="101"/>
      <c r="O917" s="101"/>
      <c r="P917" s="101"/>
      <c r="Q917" s="101"/>
      <c r="R917" s="101"/>
      <c r="S917" s="101"/>
      <c r="T917" s="101"/>
      <c r="U917" s="101"/>
      <c r="V917" s="101"/>
      <c r="W917" s="101"/>
      <c r="X917" s="101"/>
      <c r="Y917" s="101"/>
      <c r="Z917" s="101"/>
    </row>
    <row r="918" spans="1:26" ht="12.75" customHeight="1" x14ac:dyDescent="0.25">
      <c r="A918" s="101"/>
      <c r="B918" s="101"/>
      <c r="C918" s="101"/>
      <c r="D918" s="101"/>
      <c r="E918" s="101"/>
      <c r="F918" s="101"/>
      <c r="G918" s="101"/>
      <c r="H918" s="101"/>
      <c r="I918" s="101"/>
      <c r="J918" s="101"/>
      <c r="K918" s="101"/>
      <c r="L918" s="101"/>
      <c r="M918" s="101"/>
      <c r="N918" s="101"/>
      <c r="O918" s="101"/>
      <c r="P918" s="101"/>
      <c r="Q918" s="101"/>
      <c r="R918" s="101"/>
      <c r="S918" s="101"/>
      <c r="T918" s="101"/>
      <c r="U918" s="101"/>
      <c r="V918" s="101"/>
      <c r="W918" s="101"/>
      <c r="X918" s="101"/>
      <c r="Y918" s="101"/>
      <c r="Z918" s="101"/>
    </row>
    <row r="919" spans="1:26" ht="12.75" customHeight="1" x14ac:dyDescent="0.25">
      <c r="A919" s="101"/>
      <c r="B919" s="101"/>
      <c r="C919" s="101"/>
      <c r="D919" s="101"/>
      <c r="E919" s="101"/>
      <c r="F919" s="101"/>
      <c r="G919" s="101"/>
      <c r="H919" s="101"/>
      <c r="I919" s="101"/>
      <c r="J919" s="101"/>
      <c r="K919" s="101"/>
      <c r="L919" s="101"/>
      <c r="M919" s="101"/>
      <c r="N919" s="101"/>
      <c r="O919" s="101"/>
      <c r="P919" s="101"/>
      <c r="Q919" s="101"/>
      <c r="R919" s="101"/>
      <c r="S919" s="101"/>
      <c r="T919" s="101"/>
      <c r="U919" s="101"/>
      <c r="V919" s="101"/>
      <c r="W919" s="101"/>
      <c r="X919" s="101"/>
      <c r="Y919" s="101"/>
      <c r="Z919" s="101"/>
    </row>
    <row r="920" spans="1:26" ht="12.75" customHeight="1" x14ac:dyDescent="0.25">
      <c r="A920" s="101"/>
      <c r="B920" s="101"/>
      <c r="C920" s="101"/>
      <c r="D920" s="101"/>
      <c r="E920" s="101"/>
      <c r="F920" s="101"/>
      <c r="G920" s="101"/>
      <c r="H920" s="101"/>
      <c r="I920" s="101"/>
      <c r="J920" s="101"/>
      <c r="K920" s="101"/>
      <c r="L920" s="101"/>
      <c r="M920" s="101"/>
      <c r="N920" s="101"/>
      <c r="O920" s="101"/>
      <c r="P920" s="101"/>
      <c r="Q920" s="101"/>
      <c r="R920" s="101"/>
      <c r="S920" s="101"/>
      <c r="T920" s="101"/>
      <c r="U920" s="101"/>
      <c r="V920" s="101"/>
      <c r="W920" s="101"/>
      <c r="X920" s="101"/>
      <c r="Y920" s="101"/>
      <c r="Z920" s="101"/>
    </row>
    <row r="921" spans="1:26" ht="12.75" customHeight="1" x14ac:dyDescent="0.25">
      <c r="A921" s="101"/>
      <c r="B921" s="101"/>
      <c r="C921" s="101"/>
      <c r="D921" s="101"/>
      <c r="E921" s="101"/>
      <c r="F921" s="101"/>
      <c r="G921" s="101"/>
      <c r="H921" s="101"/>
      <c r="I921" s="101"/>
      <c r="J921" s="101"/>
      <c r="K921" s="101"/>
      <c r="L921" s="101"/>
      <c r="M921" s="101"/>
      <c r="N921" s="101"/>
      <c r="O921" s="101"/>
      <c r="P921" s="101"/>
      <c r="Q921" s="101"/>
      <c r="R921" s="101"/>
      <c r="S921" s="101"/>
      <c r="T921" s="101"/>
      <c r="U921" s="101"/>
      <c r="V921" s="101"/>
      <c r="W921" s="101"/>
      <c r="X921" s="101"/>
      <c r="Y921" s="101"/>
      <c r="Z921" s="101"/>
    </row>
    <row r="922" spans="1:26" ht="12.75" customHeight="1" x14ac:dyDescent="0.25">
      <c r="A922" s="101"/>
      <c r="B922" s="101"/>
      <c r="C922" s="101"/>
      <c r="D922" s="101"/>
      <c r="E922" s="101"/>
      <c r="F922" s="101"/>
      <c r="G922" s="101"/>
      <c r="H922" s="101"/>
      <c r="I922" s="101"/>
      <c r="J922" s="101"/>
      <c r="K922" s="101"/>
      <c r="L922" s="101"/>
      <c r="M922" s="101"/>
      <c r="N922" s="101"/>
      <c r="O922" s="101"/>
      <c r="P922" s="101"/>
      <c r="Q922" s="101"/>
      <c r="R922" s="101"/>
      <c r="S922" s="101"/>
      <c r="T922" s="101"/>
      <c r="U922" s="101"/>
      <c r="V922" s="101"/>
      <c r="W922" s="101"/>
      <c r="X922" s="101"/>
      <c r="Y922" s="101"/>
      <c r="Z922" s="101"/>
    </row>
    <row r="923" spans="1:26" ht="12.75" customHeight="1" x14ac:dyDescent="0.25">
      <c r="A923" s="101"/>
      <c r="B923" s="101"/>
      <c r="C923" s="101"/>
      <c r="D923" s="101"/>
      <c r="E923" s="101"/>
      <c r="F923" s="101"/>
      <c r="G923" s="101"/>
      <c r="H923" s="101"/>
      <c r="I923" s="101"/>
      <c r="J923" s="101"/>
      <c r="K923" s="101"/>
      <c r="L923" s="101"/>
      <c r="M923" s="101"/>
      <c r="N923" s="101"/>
      <c r="O923" s="101"/>
      <c r="P923" s="101"/>
      <c r="Q923" s="101"/>
      <c r="R923" s="101"/>
      <c r="S923" s="101"/>
      <c r="T923" s="101"/>
      <c r="U923" s="101"/>
      <c r="V923" s="101"/>
      <c r="W923" s="101"/>
      <c r="X923" s="101"/>
      <c r="Y923" s="101"/>
      <c r="Z923" s="101"/>
    </row>
    <row r="924" spans="1:26" ht="12.75" customHeight="1" x14ac:dyDescent="0.25">
      <c r="A924" s="101"/>
      <c r="B924" s="101"/>
      <c r="C924" s="101"/>
      <c r="D924" s="101"/>
      <c r="E924" s="101"/>
      <c r="F924" s="101"/>
      <c r="G924" s="101"/>
      <c r="H924" s="101"/>
      <c r="I924" s="101"/>
      <c r="J924" s="101"/>
      <c r="K924" s="101"/>
      <c r="L924" s="101"/>
      <c r="M924" s="101"/>
      <c r="N924" s="101"/>
      <c r="O924" s="101"/>
      <c r="P924" s="101"/>
      <c r="Q924" s="101"/>
      <c r="R924" s="101"/>
      <c r="S924" s="101"/>
      <c r="T924" s="101"/>
      <c r="U924" s="101"/>
      <c r="V924" s="101"/>
      <c r="W924" s="101"/>
      <c r="X924" s="101"/>
      <c r="Y924" s="101"/>
      <c r="Z924" s="101"/>
    </row>
    <row r="925" spans="1:26" ht="12.75" customHeight="1" x14ac:dyDescent="0.25">
      <c r="A925" s="101"/>
      <c r="B925" s="101"/>
      <c r="C925" s="101"/>
      <c r="D925" s="101"/>
      <c r="E925" s="101"/>
      <c r="F925" s="101"/>
      <c r="G925" s="101"/>
      <c r="H925" s="101"/>
      <c r="I925" s="101"/>
      <c r="J925" s="101"/>
      <c r="K925" s="101"/>
      <c r="L925" s="101"/>
      <c r="M925" s="101"/>
      <c r="N925" s="101"/>
      <c r="O925" s="101"/>
      <c r="P925" s="101"/>
      <c r="Q925" s="101"/>
      <c r="R925" s="101"/>
      <c r="S925" s="101"/>
      <c r="T925" s="101"/>
      <c r="U925" s="101"/>
      <c r="V925" s="101"/>
      <c r="W925" s="101"/>
      <c r="X925" s="101"/>
      <c r="Y925" s="101"/>
      <c r="Z925" s="101"/>
    </row>
    <row r="926" spans="1:26" ht="12.75" customHeight="1" x14ac:dyDescent="0.25">
      <c r="A926" s="101"/>
      <c r="B926" s="101"/>
      <c r="C926" s="101"/>
      <c r="D926" s="101"/>
      <c r="E926" s="101"/>
      <c r="F926" s="101"/>
      <c r="G926" s="101"/>
      <c r="H926" s="101"/>
      <c r="I926" s="101"/>
      <c r="J926" s="101"/>
      <c r="K926" s="101"/>
      <c r="L926" s="101"/>
      <c r="M926" s="101"/>
      <c r="N926" s="101"/>
      <c r="O926" s="101"/>
      <c r="P926" s="101"/>
      <c r="Q926" s="101"/>
      <c r="R926" s="101"/>
      <c r="S926" s="101"/>
      <c r="T926" s="101"/>
      <c r="U926" s="101"/>
      <c r="V926" s="101"/>
      <c r="W926" s="101"/>
      <c r="X926" s="101"/>
      <c r="Y926" s="101"/>
      <c r="Z926" s="101"/>
    </row>
    <row r="927" spans="1:26" ht="12.75" customHeight="1" x14ac:dyDescent="0.25">
      <c r="A927" s="101"/>
      <c r="B927" s="101"/>
      <c r="C927" s="101"/>
      <c r="D927" s="101"/>
      <c r="E927" s="101"/>
      <c r="F927" s="101"/>
      <c r="G927" s="101"/>
      <c r="H927" s="101"/>
      <c r="I927" s="101"/>
      <c r="J927" s="101"/>
      <c r="K927" s="101"/>
      <c r="L927" s="101"/>
      <c r="M927" s="101"/>
      <c r="N927" s="101"/>
      <c r="O927" s="101"/>
      <c r="P927" s="101"/>
      <c r="Q927" s="101"/>
      <c r="R927" s="101"/>
      <c r="S927" s="101"/>
      <c r="T927" s="101"/>
      <c r="U927" s="101"/>
      <c r="V927" s="101"/>
      <c r="W927" s="101"/>
      <c r="X927" s="101"/>
      <c r="Y927" s="101"/>
      <c r="Z927" s="101"/>
    </row>
    <row r="928" spans="1:26" ht="12.75" customHeight="1" x14ac:dyDescent="0.25">
      <c r="A928" s="101"/>
      <c r="B928" s="101"/>
      <c r="C928" s="101"/>
      <c r="D928" s="101"/>
      <c r="E928" s="101"/>
      <c r="F928" s="101"/>
      <c r="G928" s="101"/>
      <c r="H928" s="101"/>
      <c r="I928" s="101"/>
      <c r="J928" s="101"/>
      <c r="K928" s="101"/>
      <c r="L928" s="101"/>
      <c r="M928" s="101"/>
      <c r="N928" s="101"/>
      <c r="O928" s="101"/>
      <c r="P928" s="101"/>
      <c r="Q928" s="101"/>
      <c r="R928" s="101"/>
      <c r="S928" s="101"/>
      <c r="T928" s="101"/>
      <c r="U928" s="101"/>
      <c r="V928" s="101"/>
      <c r="W928" s="101"/>
      <c r="X928" s="101"/>
      <c r="Y928" s="101"/>
      <c r="Z928" s="101"/>
    </row>
    <row r="929" spans="1:26" ht="12.75" customHeight="1" x14ac:dyDescent="0.25">
      <c r="A929" s="101"/>
      <c r="B929" s="101"/>
      <c r="C929" s="101"/>
      <c r="D929" s="101"/>
      <c r="E929" s="101"/>
      <c r="F929" s="101"/>
      <c r="G929" s="101"/>
      <c r="H929" s="101"/>
      <c r="I929" s="101"/>
      <c r="J929" s="101"/>
      <c r="K929" s="101"/>
      <c r="L929" s="101"/>
      <c r="M929" s="101"/>
      <c r="N929" s="101"/>
      <c r="O929" s="101"/>
      <c r="P929" s="101"/>
      <c r="Q929" s="101"/>
      <c r="R929" s="101"/>
      <c r="S929" s="101"/>
      <c r="T929" s="101"/>
      <c r="U929" s="101"/>
      <c r="V929" s="101"/>
      <c r="W929" s="101"/>
      <c r="X929" s="101"/>
      <c r="Y929" s="101"/>
      <c r="Z929" s="101"/>
    </row>
    <row r="930" spans="1:26" ht="12.75" customHeight="1" x14ac:dyDescent="0.25">
      <c r="A930" s="101"/>
      <c r="B930" s="101"/>
      <c r="C930" s="101"/>
      <c r="D930" s="101"/>
      <c r="E930" s="101"/>
      <c r="F930" s="101"/>
      <c r="G930" s="101"/>
      <c r="H930" s="101"/>
      <c r="I930" s="101"/>
      <c r="J930" s="101"/>
      <c r="K930" s="101"/>
      <c r="L930" s="101"/>
      <c r="M930" s="101"/>
      <c r="N930" s="101"/>
      <c r="O930" s="101"/>
      <c r="P930" s="101"/>
      <c r="Q930" s="101"/>
      <c r="R930" s="101"/>
      <c r="S930" s="101"/>
      <c r="T930" s="101"/>
      <c r="U930" s="101"/>
      <c r="V930" s="101"/>
      <c r="W930" s="101"/>
      <c r="X930" s="101"/>
      <c r="Y930" s="101"/>
      <c r="Z930" s="101"/>
    </row>
    <row r="931" spans="1:26" ht="12.75" customHeight="1" x14ac:dyDescent="0.25">
      <c r="A931" s="101"/>
      <c r="B931" s="101"/>
      <c r="C931" s="101"/>
      <c r="D931" s="101"/>
      <c r="E931" s="101"/>
      <c r="F931" s="101"/>
      <c r="G931" s="101"/>
      <c r="H931" s="101"/>
      <c r="I931" s="101"/>
      <c r="J931" s="101"/>
      <c r="K931" s="101"/>
      <c r="L931" s="101"/>
      <c r="M931" s="101"/>
      <c r="N931" s="101"/>
      <c r="O931" s="101"/>
      <c r="P931" s="101"/>
      <c r="Q931" s="101"/>
      <c r="R931" s="101"/>
      <c r="S931" s="101"/>
      <c r="T931" s="101"/>
      <c r="U931" s="101"/>
      <c r="V931" s="101"/>
      <c r="W931" s="101"/>
      <c r="X931" s="101"/>
      <c r="Y931" s="101"/>
      <c r="Z931" s="101"/>
    </row>
    <row r="932" spans="1:26" ht="12.75" customHeight="1" x14ac:dyDescent="0.25">
      <c r="A932" s="101"/>
      <c r="B932" s="101"/>
      <c r="C932" s="101"/>
      <c r="D932" s="101"/>
      <c r="E932" s="101"/>
      <c r="F932" s="101"/>
      <c r="G932" s="101"/>
      <c r="H932" s="101"/>
      <c r="I932" s="101"/>
      <c r="J932" s="101"/>
      <c r="K932" s="101"/>
      <c r="L932" s="101"/>
      <c r="M932" s="101"/>
      <c r="N932" s="101"/>
      <c r="O932" s="101"/>
      <c r="P932" s="101"/>
      <c r="Q932" s="101"/>
      <c r="R932" s="101"/>
      <c r="S932" s="101"/>
      <c r="T932" s="101"/>
      <c r="U932" s="101"/>
      <c r="V932" s="101"/>
      <c r="W932" s="101"/>
      <c r="X932" s="101"/>
      <c r="Y932" s="101"/>
      <c r="Z932" s="101"/>
    </row>
    <row r="933" spans="1:26" ht="12.75" customHeight="1" x14ac:dyDescent="0.25">
      <c r="A933" s="101"/>
      <c r="B933" s="101"/>
      <c r="C933" s="101"/>
      <c r="D933" s="101"/>
      <c r="E933" s="101"/>
      <c r="F933" s="101"/>
      <c r="G933" s="101"/>
      <c r="H933" s="101"/>
      <c r="I933" s="101"/>
      <c r="J933" s="101"/>
      <c r="K933" s="101"/>
      <c r="L933" s="101"/>
      <c r="M933" s="101"/>
      <c r="N933" s="101"/>
      <c r="O933" s="101"/>
      <c r="P933" s="101"/>
      <c r="Q933" s="101"/>
      <c r="R933" s="101"/>
      <c r="S933" s="101"/>
      <c r="T933" s="101"/>
      <c r="U933" s="101"/>
      <c r="V933" s="101"/>
      <c r="W933" s="101"/>
      <c r="X933" s="101"/>
      <c r="Y933" s="101"/>
      <c r="Z933" s="101"/>
    </row>
    <row r="934" spans="1:26" ht="12.75" customHeight="1" x14ac:dyDescent="0.25">
      <c r="A934" s="101"/>
      <c r="B934" s="101"/>
      <c r="C934" s="101"/>
      <c r="D934" s="101"/>
      <c r="E934" s="101"/>
      <c r="F934" s="101"/>
      <c r="G934" s="101"/>
      <c r="H934" s="101"/>
      <c r="I934" s="101"/>
      <c r="J934" s="101"/>
      <c r="K934" s="101"/>
      <c r="L934" s="101"/>
      <c r="M934" s="101"/>
      <c r="N934" s="101"/>
      <c r="O934" s="101"/>
      <c r="P934" s="101"/>
      <c r="Q934" s="101"/>
      <c r="R934" s="101"/>
      <c r="S934" s="101"/>
      <c r="T934" s="101"/>
      <c r="U934" s="101"/>
      <c r="V934" s="101"/>
      <c r="W934" s="101"/>
      <c r="X934" s="101"/>
      <c r="Y934" s="101"/>
      <c r="Z934" s="101"/>
    </row>
    <row r="935" spans="1:26" ht="12.75" customHeight="1" x14ac:dyDescent="0.25">
      <c r="A935" s="101"/>
      <c r="B935" s="101"/>
      <c r="C935" s="101"/>
      <c r="D935" s="101"/>
      <c r="E935" s="101"/>
      <c r="F935" s="101"/>
      <c r="G935" s="101"/>
      <c r="H935" s="101"/>
      <c r="I935" s="101"/>
      <c r="J935" s="101"/>
      <c r="K935" s="101"/>
      <c r="L935" s="101"/>
      <c r="M935" s="101"/>
      <c r="N935" s="101"/>
      <c r="O935" s="101"/>
      <c r="P935" s="101"/>
      <c r="Q935" s="101"/>
      <c r="R935" s="101"/>
      <c r="S935" s="101"/>
      <c r="T935" s="101"/>
      <c r="U935" s="101"/>
      <c r="V935" s="101"/>
      <c r="W935" s="101"/>
      <c r="X935" s="101"/>
      <c r="Y935" s="101"/>
      <c r="Z935" s="101"/>
    </row>
    <row r="936" spans="1:26" ht="12.75" customHeight="1" x14ac:dyDescent="0.25">
      <c r="A936" s="101"/>
      <c r="B936" s="101"/>
      <c r="C936" s="101"/>
      <c r="D936" s="101"/>
      <c r="E936" s="101"/>
      <c r="F936" s="101"/>
      <c r="G936" s="101"/>
      <c r="H936" s="101"/>
      <c r="I936" s="101"/>
      <c r="J936" s="101"/>
      <c r="K936" s="101"/>
      <c r="L936" s="101"/>
      <c r="M936" s="101"/>
      <c r="N936" s="101"/>
      <c r="O936" s="101"/>
      <c r="P936" s="101"/>
      <c r="Q936" s="101"/>
      <c r="R936" s="101"/>
      <c r="S936" s="101"/>
      <c r="T936" s="101"/>
      <c r="U936" s="101"/>
      <c r="V936" s="101"/>
      <c r="W936" s="101"/>
      <c r="X936" s="101"/>
      <c r="Y936" s="101"/>
      <c r="Z936" s="101"/>
    </row>
    <row r="937" spans="1:26" ht="12.75" customHeight="1" x14ac:dyDescent="0.25">
      <c r="A937" s="101"/>
      <c r="B937" s="101"/>
      <c r="C937" s="101"/>
      <c r="D937" s="101"/>
      <c r="E937" s="101"/>
      <c r="F937" s="101"/>
      <c r="G937" s="101"/>
      <c r="H937" s="101"/>
      <c r="I937" s="101"/>
      <c r="J937" s="101"/>
      <c r="K937" s="101"/>
      <c r="L937" s="101"/>
      <c r="M937" s="101"/>
      <c r="N937" s="101"/>
      <c r="O937" s="101"/>
      <c r="P937" s="101"/>
      <c r="Q937" s="101"/>
      <c r="R937" s="101"/>
      <c r="S937" s="101"/>
      <c r="T937" s="101"/>
      <c r="U937" s="101"/>
      <c r="V937" s="101"/>
      <c r="W937" s="101"/>
      <c r="X937" s="101"/>
      <c r="Y937" s="101"/>
      <c r="Z937" s="101"/>
    </row>
    <row r="938" spans="1:26" ht="12.75" customHeight="1" x14ac:dyDescent="0.25">
      <c r="A938" s="101"/>
      <c r="B938" s="101"/>
      <c r="C938" s="101"/>
      <c r="D938" s="101"/>
      <c r="E938" s="101"/>
      <c r="F938" s="101"/>
      <c r="G938" s="101"/>
      <c r="H938" s="101"/>
      <c r="I938" s="101"/>
      <c r="J938" s="101"/>
      <c r="K938" s="101"/>
      <c r="L938" s="101"/>
      <c r="M938" s="101"/>
      <c r="N938" s="101"/>
      <c r="O938" s="101"/>
      <c r="P938" s="101"/>
      <c r="Q938" s="101"/>
      <c r="R938" s="101"/>
      <c r="S938" s="101"/>
      <c r="T938" s="101"/>
      <c r="U938" s="101"/>
      <c r="V938" s="101"/>
      <c r="W938" s="101"/>
      <c r="X938" s="101"/>
      <c r="Y938" s="101"/>
      <c r="Z938" s="101"/>
    </row>
    <row r="939" spans="1:26" ht="12.75" customHeight="1" x14ac:dyDescent="0.25">
      <c r="A939" s="101"/>
      <c r="B939" s="101"/>
      <c r="C939" s="101"/>
      <c r="D939" s="101"/>
      <c r="E939" s="101"/>
      <c r="F939" s="101"/>
      <c r="G939" s="101"/>
      <c r="H939" s="101"/>
      <c r="I939" s="101"/>
      <c r="J939" s="101"/>
      <c r="K939" s="101"/>
      <c r="L939" s="101"/>
      <c r="M939" s="101"/>
      <c r="N939" s="101"/>
      <c r="O939" s="101"/>
      <c r="P939" s="101"/>
      <c r="Q939" s="101"/>
      <c r="R939" s="101"/>
      <c r="S939" s="101"/>
      <c r="T939" s="101"/>
      <c r="U939" s="101"/>
      <c r="V939" s="101"/>
      <c r="W939" s="101"/>
      <c r="X939" s="101"/>
      <c r="Y939" s="101"/>
      <c r="Z939" s="101"/>
    </row>
    <row r="940" spans="1:26" ht="12.75" customHeight="1" x14ac:dyDescent="0.25">
      <c r="A940" s="101"/>
      <c r="B940" s="101"/>
      <c r="C940" s="101"/>
      <c r="D940" s="101"/>
      <c r="E940" s="101"/>
      <c r="F940" s="101"/>
      <c r="G940" s="101"/>
      <c r="H940" s="101"/>
      <c r="I940" s="101"/>
      <c r="J940" s="101"/>
      <c r="K940" s="101"/>
      <c r="L940" s="101"/>
      <c r="M940" s="101"/>
      <c r="N940" s="101"/>
      <c r="O940" s="101"/>
      <c r="P940" s="101"/>
      <c r="Q940" s="101"/>
      <c r="R940" s="101"/>
      <c r="S940" s="101"/>
      <c r="T940" s="101"/>
      <c r="U940" s="101"/>
      <c r="V940" s="101"/>
      <c r="W940" s="101"/>
      <c r="X940" s="101"/>
      <c r="Y940" s="101"/>
      <c r="Z940" s="101"/>
    </row>
    <row r="941" spans="1:26" ht="12.75" customHeight="1" x14ac:dyDescent="0.25">
      <c r="A941" s="101"/>
      <c r="B941" s="101"/>
      <c r="C941" s="101"/>
      <c r="D941" s="101"/>
      <c r="E941" s="101"/>
      <c r="F941" s="101"/>
      <c r="G941" s="101"/>
      <c r="H941" s="101"/>
      <c r="I941" s="101"/>
      <c r="J941" s="101"/>
      <c r="K941" s="101"/>
      <c r="L941" s="101"/>
      <c r="M941" s="101"/>
      <c r="N941" s="101"/>
      <c r="O941" s="101"/>
      <c r="P941" s="101"/>
      <c r="Q941" s="101"/>
      <c r="R941" s="101"/>
      <c r="S941" s="101"/>
      <c r="T941" s="101"/>
      <c r="U941" s="101"/>
      <c r="V941" s="101"/>
      <c r="W941" s="101"/>
      <c r="X941" s="101"/>
      <c r="Y941" s="101"/>
      <c r="Z941" s="101"/>
    </row>
    <row r="942" spans="1:26" ht="12.75" customHeight="1" x14ac:dyDescent="0.25">
      <c r="A942" s="101"/>
      <c r="B942" s="101"/>
      <c r="C942" s="101"/>
      <c r="D942" s="101"/>
      <c r="E942" s="101"/>
      <c r="F942" s="101"/>
      <c r="G942" s="101"/>
      <c r="H942" s="101"/>
      <c r="I942" s="101"/>
      <c r="J942" s="101"/>
      <c r="K942" s="101"/>
      <c r="L942" s="101"/>
      <c r="M942" s="101"/>
      <c r="N942" s="101"/>
      <c r="O942" s="101"/>
      <c r="P942" s="101"/>
      <c r="Q942" s="101"/>
      <c r="R942" s="101"/>
      <c r="S942" s="101"/>
      <c r="T942" s="101"/>
      <c r="U942" s="101"/>
      <c r="V942" s="101"/>
      <c r="W942" s="101"/>
      <c r="X942" s="101"/>
      <c r="Y942" s="101"/>
      <c r="Z942" s="101"/>
    </row>
    <row r="943" spans="1:26" ht="12.75" customHeight="1" x14ac:dyDescent="0.25">
      <c r="A943" s="101"/>
      <c r="B943" s="101"/>
      <c r="C943" s="101"/>
      <c r="D943" s="101"/>
      <c r="E943" s="101"/>
      <c r="F943" s="101"/>
      <c r="G943" s="101"/>
      <c r="H943" s="101"/>
      <c r="I943" s="101"/>
      <c r="J943" s="101"/>
      <c r="K943" s="101"/>
      <c r="L943" s="101"/>
      <c r="M943" s="101"/>
      <c r="N943" s="101"/>
      <c r="O943" s="101"/>
      <c r="P943" s="101"/>
      <c r="Q943" s="101"/>
      <c r="R943" s="101"/>
      <c r="S943" s="101"/>
      <c r="T943" s="101"/>
      <c r="U943" s="101"/>
      <c r="V943" s="101"/>
      <c r="W943" s="101"/>
      <c r="X943" s="101"/>
      <c r="Y943" s="101"/>
      <c r="Z943" s="101"/>
    </row>
    <row r="944" spans="1:26" ht="12.75" customHeight="1" x14ac:dyDescent="0.25">
      <c r="A944" s="101"/>
      <c r="B944" s="101"/>
      <c r="C944" s="101"/>
      <c r="D944" s="101"/>
      <c r="E944" s="101"/>
      <c r="F944" s="101"/>
      <c r="G944" s="101"/>
      <c r="H944" s="101"/>
      <c r="I944" s="101"/>
      <c r="J944" s="101"/>
      <c r="K944" s="101"/>
      <c r="L944" s="101"/>
      <c r="M944" s="101"/>
      <c r="N944" s="101"/>
      <c r="O944" s="101"/>
      <c r="P944" s="101"/>
      <c r="Q944" s="101"/>
      <c r="R944" s="101"/>
      <c r="S944" s="101"/>
      <c r="T944" s="101"/>
      <c r="U944" s="101"/>
      <c r="V944" s="101"/>
      <c r="W944" s="101"/>
      <c r="X944" s="101"/>
      <c r="Y944" s="101"/>
      <c r="Z944" s="101"/>
    </row>
    <row r="945" spans="1:26" ht="12.75" customHeight="1" x14ac:dyDescent="0.25">
      <c r="A945" s="101"/>
      <c r="B945" s="101"/>
      <c r="C945" s="101"/>
      <c r="D945" s="101"/>
      <c r="E945" s="101"/>
      <c r="F945" s="101"/>
      <c r="G945" s="101"/>
      <c r="H945" s="101"/>
      <c r="I945" s="101"/>
      <c r="J945" s="101"/>
      <c r="K945" s="101"/>
      <c r="L945" s="101"/>
      <c r="M945" s="101"/>
      <c r="N945" s="101"/>
      <c r="O945" s="101"/>
      <c r="P945" s="101"/>
      <c r="Q945" s="101"/>
      <c r="R945" s="101"/>
      <c r="S945" s="101"/>
      <c r="T945" s="101"/>
      <c r="U945" s="101"/>
      <c r="V945" s="101"/>
      <c r="W945" s="101"/>
      <c r="X945" s="101"/>
      <c r="Y945" s="101"/>
      <c r="Z945" s="101"/>
    </row>
    <row r="946" spans="1:26" ht="12.75" customHeight="1" x14ac:dyDescent="0.25">
      <c r="A946" s="101"/>
      <c r="B946" s="101"/>
      <c r="C946" s="101"/>
      <c r="D946" s="101"/>
      <c r="E946" s="101"/>
      <c r="F946" s="101"/>
      <c r="G946" s="101"/>
      <c r="H946" s="101"/>
      <c r="I946" s="101"/>
      <c r="J946" s="101"/>
      <c r="K946" s="101"/>
      <c r="L946" s="101"/>
      <c r="M946" s="101"/>
      <c r="N946" s="101"/>
      <c r="O946" s="101"/>
      <c r="P946" s="101"/>
      <c r="Q946" s="101"/>
      <c r="R946" s="101"/>
      <c r="S946" s="101"/>
      <c r="T946" s="101"/>
      <c r="U946" s="101"/>
      <c r="V946" s="101"/>
      <c r="W946" s="101"/>
      <c r="X946" s="101"/>
      <c r="Y946" s="101"/>
      <c r="Z946" s="101"/>
    </row>
    <row r="947" spans="1:26" ht="12.75" customHeight="1" x14ac:dyDescent="0.25">
      <c r="A947" s="101"/>
      <c r="B947" s="101"/>
      <c r="C947" s="101"/>
      <c r="D947" s="101"/>
      <c r="E947" s="101"/>
      <c r="F947" s="101"/>
      <c r="G947" s="101"/>
      <c r="H947" s="101"/>
      <c r="I947" s="101"/>
      <c r="J947" s="101"/>
      <c r="K947" s="101"/>
      <c r="L947" s="101"/>
      <c r="M947" s="101"/>
      <c r="N947" s="101"/>
      <c r="O947" s="101"/>
      <c r="P947" s="101"/>
      <c r="Q947" s="101"/>
      <c r="R947" s="101"/>
      <c r="S947" s="101"/>
      <c r="T947" s="101"/>
      <c r="U947" s="101"/>
      <c r="V947" s="101"/>
      <c r="W947" s="101"/>
      <c r="X947" s="101"/>
      <c r="Y947" s="101"/>
      <c r="Z947" s="101"/>
    </row>
    <row r="948" spans="1:26" ht="12.75" customHeight="1" x14ac:dyDescent="0.25">
      <c r="A948" s="101"/>
      <c r="B948" s="101"/>
      <c r="C948" s="101"/>
      <c r="D948" s="101"/>
      <c r="E948" s="101"/>
      <c r="F948" s="101"/>
      <c r="G948" s="101"/>
      <c r="H948" s="101"/>
      <c r="I948" s="101"/>
      <c r="J948" s="101"/>
      <c r="K948" s="101"/>
      <c r="L948" s="101"/>
      <c r="M948" s="101"/>
      <c r="N948" s="101"/>
      <c r="O948" s="101"/>
      <c r="P948" s="101"/>
      <c r="Q948" s="101"/>
      <c r="R948" s="101"/>
      <c r="S948" s="101"/>
      <c r="T948" s="101"/>
      <c r="U948" s="101"/>
      <c r="V948" s="101"/>
      <c r="W948" s="101"/>
      <c r="X948" s="101"/>
      <c r="Y948" s="101"/>
      <c r="Z948" s="101"/>
    </row>
    <row r="949" spans="1:26" ht="12.75" customHeight="1" x14ac:dyDescent="0.25">
      <c r="A949" s="101"/>
      <c r="B949" s="101"/>
      <c r="C949" s="101"/>
      <c r="D949" s="101"/>
      <c r="E949" s="101"/>
      <c r="F949" s="101"/>
      <c r="G949" s="101"/>
      <c r="H949" s="101"/>
      <c r="I949" s="101"/>
      <c r="J949" s="101"/>
      <c r="K949" s="101"/>
      <c r="L949" s="101"/>
      <c r="M949" s="101"/>
      <c r="N949" s="101"/>
      <c r="O949" s="101"/>
      <c r="P949" s="101"/>
      <c r="Q949" s="101"/>
      <c r="R949" s="101"/>
      <c r="S949" s="101"/>
      <c r="T949" s="101"/>
      <c r="U949" s="101"/>
      <c r="V949" s="101"/>
      <c r="W949" s="101"/>
      <c r="X949" s="101"/>
      <c r="Y949" s="101"/>
      <c r="Z949" s="101"/>
    </row>
    <row r="950" spans="1:26" ht="12.75" customHeight="1" x14ac:dyDescent="0.25">
      <c r="A950" s="101"/>
      <c r="B950" s="101"/>
      <c r="C950" s="101"/>
      <c r="D950" s="101"/>
      <c r="E950" s="101"/>
      <c r="F950" s="101"/>
      <c r="G950" s="101"/>
      <c r="H950" s="101"/>
      <c r="I950" s="101"/>
      <c r="J950" s="101"/>
      <c r="K950" s="101"/>
      <c r="L950" s="101"/>
      <c r="M950" s="101"/>
      <c r="N950" s="101"/>
      <c r="O950" s="101"/>
      <c r="P950" s="101"/>
      <c r="Q950" s="101"/>
      <c r="R950" s="101"/>
      <c r="S950" s="101"/>
      <c r="T950" s="101"/>
      <c r="U950" s="101"/>
      <c r="V950" s="101"/>
      <c r="W950" s="101"/>
      <c r="X950" s="101"/>
      <c r="Y950" s="101"/>
      <c r="Z950" s="101"/>
    </row>
    <row r="951" spans="1:26" ht="12.75" customHeight="1" x14ac:dyDescent="0.25">
      <c r="A951" s="101"/>
      <c r="B951" s="101"/>
      <c r="C951" s="101"/>
      <c r="D951" s="101"/>
      <c r="E951" s="101"/>
      <c r="F951" s="101"/>
      <c r="G951" s="101"/>
      <c r="H951" s="101"/>
      <c r="I951" s="101"/>
      <c r="J951" s="101"/>
      <c r="K951" s="101"/>
      <c r="L951" s="101"/>
      <c r="M951" s="101"/>
      <c r="N951" s="101"/>
      <c r="O951" s="101"/>
      <c r="P951" s="101"/>
      <c r="Q951" s="101"/>
      <c r="R951" s="101"/>
      <c r="S951" s="101"/>
      <c r="T951" s="101"/>
      <c r="U951" s="101"/>
      <c r="V951" s="101"/>
      <c r="W951" s="101"/>
      <c r="X951" s="101"/>
      <c r="Y951" s="101"/>
      <c r="Z951" s="101"/>
    </row>
    <row r="952" spans="1:26" ht="12.75" customHeight="1" x14ac:dyDescent="0.25">
      <c r="A952" s="101"/>
      <c r="B952" s="101"/>
      <c r="C952" s="101"/>
      <c r="D952" s="101"/>
      <c r="E952" s="101"/>
      <c r="F952" s="101"/>
      <c r="G952" s="101"/>
      <c r="H952" s="101"/>
      <c r="I952" s="101"/>
      <c r="J952" s="101"/>
      <c r="K952" s="101"/>
      <c r="L952" s="101"/>
      <c r="M952" s="101"/>
      <c r="N952" s="101"/>
      <c r="O952" s="101"/>
      <c r="P952" s="101"/>
      <c r="Q952" s="101"/>
      <c r="R952" s="101"/>
      <c r="S952" s="101"/>
      <c r="T952" s="101"/>
      <c r="U952" s="101"/>
      <c r="V952" s="101"/>
      <c r="W952" s="101"/>
      <c r="X952" s="101"/>
      <c r="Y952" s="101"/>
      <c r="Z952" s="101"/>
    </row>
    <row r="953" spans="1:26" ht="12.75" customHeight="1" x14ac:dyDescent="0.25">
      <c r="A953" s="101"/>
      <c r="B953" s="101"/>
      <c r="C953" s="101"/>
      <c r="D953" s="101"/>
      <c r="E953" s="101"/>
      <c r="F953" s="101"/>
      <c r="G953" s="101"/>
      <c r="H953" s="101"/>
      <c r="I953" s="101"/>
      <c r="J953" s="101"/>
      <c r="K953" s="101"/>
      <c r="L953" s="101"/>
      <c r="M953" s="101"/>
      <c r="N953" s="101"/>
      <c r="O953" s="101"/>
      <c r="P953" s="101"/>
      <c r="Q953" s="101"/>
      <c r="R953" s="101"/>
      <c r="S953" s="101"/>
      <c r="T953" s="101"/>
      <c r="U953" s="101"/>
      <c r="V953" s="101"/>
      <c r="W953" s="101"/>
      <c r="X953" s="101"/>
      <c r="Y953" s="101"/>
      <c r="Z953" s="101"/>
    </row>
    <row r="954" spans="1:26" ht="12.75" customHeight="1" x14ac:dyDescent="0.25">
      <c r="A954" s="101"/>
      <c r="B954" s="101"/>
      <c r="C954" s="101"/>
      <c r="D954" s="101"/>
      <c r="E954" s="101"/>
      <c r="F954" s="101"/>
      <c r="G954" s="101"/>
      <c r="H954" s="101"/>
      <c r="I954" s="101"/>
      <c r="J954" s="101"/>
      <c r="K954" s="101"/>
      <c r="L954" s="101"/>
      <c r="M954" s="101"/>
      <c r="N954" s="101"/>
      <c r="O954" s="101"/>
      <c r="P954" s="101"/>
      <c r="Q954" s="101"/>
      <c r="R954" s="101"/>
      <c r="S954" s="101"/>
      <c r="T954" s="101"/>
      <c r="U954" s="101"/>
      <c r="V954" s="101"/>
      <c r="W954" s="101"/>
      <c r="X954" s="101"/>
      <c r="Y954" s="101"/>
      <c r="Z954" s="101"/>
    </row>
    <row r="955" spans="1:26" ht="12.75" customHeight="1" x14ac:dyDescent="0.25">
      <c r="A955" s="101"/>
      <c r="B955" s="101"/>
      <c r="C955" s="101"/>
      <c r="D955" s="101"/>
      <c r="E955" s="101"/>
      <c r="F955" s="101"/>
      <c r="G955" s="101"/>
      <c r="H955" s="101"/>
      <c r="I955" s="101"/>
      <c r="J955" s="101"/>
      <c r="K955" s="101"/>
      <c r="L955" s="101"/>
      <c r="M955" s="101"/>
      <c r="N955" s="101"/>
      <c r="O955" s="101"/>
      <c r="P955" s="101"/>
      <c r="Q955" s="101"/>
      <c r="R955" s="101"/>
      <c r="S955" s="101"/>
      <c r="T955" s="101"/>
      <c r="U955" s="101"/>
      <c r="V955" s="101"/>
      <c r="W955" s="101"/>
      <c r="X955" s="101"/>
      <c r="Y955" s="101"/>
      <c r="Z955" s="101"/>
    </row>
    <row r="956" spans="1:26" ht="12.75" customHeight="1" x14ac:dyDescent="0.25">
      <c r="A956" s="101"/>
      <c r="B956" s="101"/>
      <c r="C956" s="101"/>
      <c r="D956" s="101"/>
      <c r="E956" s="101"/>
      <c r="F956" s="101"/>
      <c r="G956" s="101"/>
      <c r="H956" s="101"/>
      <c r="I956" s="101"/>
      <c r="J956" s="101"/>
      <c r="K956" s="101"/>
      <c r="L956" s="101"/>
      <c r="M956" s="101"/>
      <c r="N956" s="101"/>
      <c r="O956" s="101"/>
      <c r="P956" s="101"/>
      <c r="Q956" s="101"/>
      <c r="R956" s="101"/>
      <c r="S956" s="101"/>
      <c r="T956" s="101"/>
      <c r="U956" s="101"/>
      <c r="V956" s="101"/>
      <c r="W956" s="101"/>
      <c r="X956" s="101"/>
      <c r="Y956" s="101"/>
      <c r="Z956" s="101"/>
    </row>
    <row r="957" spans="1:26" ht="12.75" customHeight="1" x14ac:dyDescent="0.25">
      <c r="A957" s="101"/>
      <c r="B957" s="101"/>
      <c r="C957" s="101"/>
      <c r="D957" s="101"/>
      <c r="E957" s="101"/>
      <c r="F957" s="101"/>
      <c r="G957" s="101"/>
      <c r="H957" s="101"/>
      <c r="I957" s="101"/>
      <c r="J957" s="101"/>
      <c r="K957" s="101"/>
      <c r="L957" s="101"/>
      <c r="M957" s="101"/>
      <c r="N957" s="101"/>
      <c r="O957" s="101"/>
      <c r="P957" s="101"/>
      <c r="Q957" s="101"/>
      <c r="R957" s="101"/>
      <c r="S957" s="101"/>
      <c r="T957" s="101"/>
      <c r="U957" s="101"/>
      <c r="V957" s="101"/>
      <c r="W957" s="101"/>
      <c r="X957" s="101"/>
      <c r="Y957" s="101"/>
      <c r="Z957" s="101"/>
    </row>
    <row r="958" spans="1:26" ht="12.75" customHeight="1" x14ac:dyDescent="0.25">
      <c r="A958" s="101"/>
      <c r="B958" s="101"/>
      <c r="C958" s="101"/>
      <c r="D958" s="101"/>
      <c r="E958" s="101"/>
      <c r="F958" s="101"/>
      <c r="G958" s="101"/>
      <c r="H958" s="101"/>
      <c r="I958" s="101"/>
      <c r="J958" s="101"/>
      <c r="K958" s="101"/>
      <c r="L958" s="101"/>
      <c r="M958" s="101"/>
      <c r="N958" s="101"/>
      <c r="O958" s="101"/>
      <c r="P958" s="101"/>
      <c r="Q958" s="101"/>
      <c r="R958" s="101"/>
      <c r="S958" s="101"/>
      <c r="T958" s="101"/>
      <c r="U958" s="101"/>
      <c r="V958" s="101"/>
      <c r="W958" s="101"/>
      <c r="X958" s="101"/>
      <c r="Y958" s="101"/>
      <c r="Z958" s="101"/>
    </row>
    <row r="959" spans="1:26" ht="12.75" customHeight="1" x14ac:dyDescent="0.25">
      <c r="A959" s="101"/>
      <c r="B959" s="101"/>
      <c r="C959" s="101"/>
      <c r="D959" s="101"/>
      <c r="E959" s="101"/>
      <c r="F959" s="101"/>
      <c r="G959" s="101"/>
      <c r="H959" s="101"/>
      <c r="I959" s="101"/>
      <c r="J959" s="101"/>
      <c r="K959" s="101"/>
      <c r="L959" s="101"/>
      <c r="M959" s="101"/>
      <c r="N959" s="101"/>
      <c r="O959" s="101"/>
      <c r="P959" s="101"/>
      <c r="Q959" s="101"/>
      <c r="R959" s="101"/>
      <c r="S959" s="101"/>
      <c r="T959" s="101"/>
      <c r="U959" s="101"/>
      <c r="V959" s="101"/>
      <c r="W959" s="101"/>
      <c r="X959" s="101"/>
      <c r="Y959" s="101"/>
      <c r="Z959" s="101"/>
    </row>
    <row r="960" spans="1:26" ht="12.75" customHeight="1" x14ac:dyDescent="0.25">
      <c r="A960" s="101"/>
      <c r="B960" s="101"/>
      <c r="C960" s="101"/>
      <c r="D960" s="101"/>
      <c r="E960" s="101"/>
      <c r="F960" s="101"/>
      <c r="G960" s="101"/>
      <c r="H960" s="101"/>
      <c r="I960" s="101"/>
      <c r="J960" s="101"/>
      <c r="K960" s="101"/>
      <c r="L960" s="101"/>
      <c r="M960" s="101"/>
      <c r="N960" s="101"/>
      <c r="O960" s="101"/>
      <c r="P960" s="101"/>
      <c r="Q960" s="101"/>
      <c r="R960" s="101"/>
      <c r="S960" s="101"/>
      <c r="T960" s="101"/>
      <c r="U960" s="101"/>
      <c r="V960" s="101"/>
      <c r="W960" s="101"/>
      <c r="X960" s="101"/>
      <c r="Y960" s="101"/>
      <c r="Z960" s="101"/>
    </row>
    <row r="961" spans="1:26" ht="12.75" customHeight="1" x14ac:dyDescent="0.25">
      <c r="A961" s="101"/>
      <c r="B961" s="101"/>
      <c r="C961" s="101"/>
      <c r="D961" s="101"/>
      <c r="E961" s="101"/>
      <c r="F961" s="101"/>
      <c r="G961" s="101"/>
      <c r="H961" s="101"/>
      <c r="I961" s="101"/>
      <c r="J961" s="101"/>
      <c r="K961" s="101"/>
      <c r="L961" s="101"/>
      <c r="M961" s="101"/>
      <c r="N961" s="101"/>
      <c r="O961" s="101"/>
      <c r="P961" s="101"/>
      <c r="Q961" s="101"/>
      <c r="R961" s="101"/>
      <c r="S961" s="101"/>
      <c r="T961" s="101"/>
      <c r="U961" s="101"/>
      <c r="V961" s="101"/>
      <c r="W961" s="101"/>
      <c r="X961" s="101"/>
      <c r="Y961" s="101"/>
      <c r="Z961" s="101"/>
    </row>
    <row r="962" spans="1:26" ht="12.75" customHeight="1" x14ac:dyDescent="0.25">
      <c r="A962" s="101"/>
      <c r="B962" s="101"/>
      <c r="C962" s="101"/>
      <c r="D962" s="101"/>
      <c r="E962" s="101"/>
      <c r="F962" s="101"/>
      <c r="G962" s="101"/>
      <c r="H962" s="101"/>
      <c r="I962" s="101"/>
      <c r="J962" s="101"/>
      <c r="K962" s="101"/>
      <c r="L962" s="101"/>
      <c r="M962" s="101"/>
      <c r="N962" s="101"/>
      <c r="O962" s="101"/>
      <c r="P962" s="101"/>
      <c r="Q962" s="101"/>
      <c r="R962" s="101"/>
      <c r="S962" s="101"/>
      <c r="T962" s="101"/>
      <c r="U962" s="101"/>
      <c r="V962" s="101"/>
      <c r="W962" s="101"/>
      <c r="X962" s="101"/>
      <c r="Y962" s="101"/>
      <c r="Z962" s="101"/>
    </row>
    <row r="963" spans="1:26" ht="12.75" customHeight="1" x14ac:dyDescent="0.25">
      <c r="A963" s="101"/>
      <c r="B963" s="101"/>
      <c r="C963" s="101"/>
      <c r="D963" s="101"/>
      <c r="E963" s="101"/>
      <c r="F963" s="101"/>
      <c r="G963" s="101"/>
      <c r="H963" s="101"/>
      <c r="I963" s="101"/>
      <c r="J963" s="101"/>
      <c r="K963" s="101"/>
      <c r="L963" s="101"/>
      <c r="M963" s="101"/>
      <c r="N963" s="101"/>
      <c r="O963" s="101"/>
      <c r="P963" s="101"/>
      <c r="Q963" s="101"/>
      <c r="R963" s="101"/>
      <c r="S963" s="101"/>
      <c r="T963" s="101"/>
      <c r="U963" s="101"/>
      <c r="V963" s="101"/>
      <c r="W963" s="101"/>
      <c r="X963" s="101"/>
      <c r="Y963" s="101"/>
      <c r="Z963" s="101"/>
    </row>
    <row r="964" spans="1:26" ht="12.75" customHeight="1" x14ac:dyDescent="0.25">
      <c r="A964" s="101"/>
      <c r="B964" s="101"/>
      <c r="C964" s="101"/>
      <c r="D964" s="101"/>
      <c r="E964" s="101"/>
      <c r="F964" s="101"/>
      <c r="G964" s="101"/>
      <c r="H964" s="101"/>
      <c r="I964" s="101"/>
      <c r="J964" s="101"/>
      <c r="K964" s="101"/>
      <c r="L964" s="101"/>
      <c r="M964" s="101"/>
      <c r="N964" s="101"/>
      <c r="O964" s="101"/>
      <c r="P964" s="101"/>
      <c r="Q964" s="101"/>
      <c r="R964" s="101"/>
      <c r="S964" s="101"/>
      <c r="T964" s="101"/>
      <c r="U964" s="101"/>
      <c r="V964" s="101"/>
      <c r="W964" s="101"/>
      <c r="X964" s="101"/>
      <c r="Y964" s="101"/>
      <c r="Z964" s="101"/>
    </row>
    <row r="965" spans="1:26" ht="12.75" customHeight="1" x14ac:dyDescent="0.25">
      <c r="A965" s="101"/>
      <c r="B965" s="101"/>
      <c r="C965" s="101"/>
      <c r="D965" s="101"/>
      <c r="E965" s="101"/>
      <c r="F965" s="101"/>
      <c r="G965" s="101"/>
      <c r="H965" s="101"/>
      <c r="I965" s="101"/>
      <c r="J965" s="101"/>
      <c r="K965" s="101"/>
      <c r="L965" s="101"/>
      <c r="M965" s="101"/>
      <c r="N965" s="101"/>
      <c r="O965" s="101"/>
      <c r="P965" s="101"/>
      <c r="Q965" s="101"/>
      <c r="R965" s="101"/>
      <c r="S965" s="101"/>
      <c r="T965" s="101"/>
      <c r="U965" s="101"/>
      <c r="V965" s="101"/>
      <c r="W965" s="101"/>
      <c r="X965" s="101"/>
      <c r="Y965" s="101"/>
      <c r="Z965" s="101"/>
    </row>
    <row r="966" spans="1:26" ht="12.75" customHeight="1" x14ac:dyDescent="0.25">
      <c r="A966" s="101"/>
      <c r="B966" s="101"/>
      <c r="C966" s="101"/>
      <c r="D966" s="101"/>
      <c r="E966" s="101"/>
      <c r="F966" s="101"/>
      <c r="G966" s="101"/>
      <c r="H966" s="101"/>
      <c r="I966" s="101"/>
      <c r="J966" s="101"/>
      <c r="K966" s="101"/>
      <c r="L966" s="101"/>
      <c r="M966" s="101"/>
      <c r="N966" s="101"/>
      <c r="O966" s="101"/>
      <c r="P966" s="101"/>
      <c r="Q966" s="101"/>
      <c r="R966" s="101"/>
      <c r="S966" s="101"/>
      <c r="T966" s="101"/>
      <c r="U966" s="101"/>
      <c r="V966" s="101"/>
      <c r="W966" s="101"/>
      <c r="X966" s="101"/>
      <c r="Y966" s="101"/>
      <c r="Z966" s="101"/>
    </row>
    <row r="967" spans="1:26" ht="12.75" customHeight="1" x14ac:dyDescent="0.25">
      <c r="A967" s="101"/>
      <c r="B967" s="101"/>
      <c r="C967" s="101"/>
      <c r="D967" s="101"/>
      <c r="E967" s="101"/>
      <c r="F967" s="101"/>
      <c r="G967" s="101"/>
      <c r="H967" s="101"/>
      <c r="I967" s="101"/>
      <c r="J967" s="101"/>
      <c r="K967" s="101"/>
      <c r="L967" s="101"/>
      <c r="M967" s="101"/>
      <c r="N967" s="101"/>
      <c r="O967" s="101"/>
      <c r="P967" s="101"/>
      <c r="Q967" s="101"/>
      <c r="R967" s="101"/>
      <c r="S967" s="101"/>
      <c r="T967" s="101"/>
      <c r="U967" s="101"/>
      <c r="V967" s="101"/>
      <c r="W967" s="101"/>
      <c r="X967" s="101"/>
      <c r="Y967" s="101"/>
      <c r="Z967" s="101"/>
    </row>
    <row r="968" spans="1:26" ht="12.75" customHeight="1" x14ac:dyDescent="0.25">
      <c r="A968" s="101"/>
      <c r="B968" s="101"/>
      <c r="C968" s="101"/>
      <c r="D968" s="101"/>
      <c r="E968" s="101"/>
      <c r="F968" s="101"/>
      <c r="G968" s="101"/>
      <c r="H968" s="101"/>
      <c r="I968" s="101"/>
      <c r="J968" s="101"/>
      <c r="K968" s="101"/>
      <c r="L968" s="101"/>
      <c r="M968" s="101"/>
      <c r="N968" s="101"/>
      <c r="O968" s="101"/>
      <c r="P968" s="101"/>
      <c r="Q968" s="101"/>
      <c r="R968" s="101"/>
      <c r="S968" s="101"/>
      <c r="T968" s="101"/>
      <c r="U968" s="101"/>
      <c r="V968" s="101"/>
      <c r="W968" s="101"/>
      <c r="X968" s="101"/>
      <c r="Y968" s="101"/>
      <c r="Z968" s="101"/>
    </row>
    <row r="969" spans="1:26" ht="12.75" customHeight="1" x14ac:dyDescent="0.25">
      <c r="A969" s="101"/>
      <c r="B969" s="101"/>
      <c r="C969" s="101"/>
      <c r="D969" s="101"/>
      <c r="E969" s="101"/>
      <c r="F969" s="101"/>
      <c r="G969" s="101"/>
      <c r="H969" s="101"/>
      <c r="I969" s="101"/>
      <c r="J969" s="101"/>
      <c r="K969" s="101"/>
      <c r="L969" s="101"/>
      <c r="M969" s="101"/>
      <c r="N969" s="101"/>
      <c r="O969" s="101"/>
      <c r="P969" s="101"/>
      <c r="Q969" s="101"/>
      <c r="R969" s="101"/>
      <c r="S969" s="101"/>
      <c r="T969" s="101"/>
      <c r="U969" s="101"/>
      <c r="V969" s="101"/>
      <c r="W969" s="101"/>
      <c r="X969" s="101"/>
      <c r="Y969" s="101"/>
      <c r="Z969" s="101"/>
    </row>
    <row r="970" spans="1:26" ht="12.75" customHeight="1" x14ac:dyDescent="0.25">
      <c r="A970" s="101"/>
      <c r="B970" s="101"/>
      <c r="C970" s="101"/>
      <c r="D970" s="101"/>
      <c r="E970" s="101"/>
      <c r="F970" s="101"/>
      <c r="G970" s="101"/>
      <c r="H970" s="101"/>
      <c r="I970" s="101"/>
      <c r="J970" s="101"/>
      <c r="K970" s="101"/>
      <c r="L970" s="101"/>
      <c r="M970" s="101"/>
      <c r="N970" s="101"/>
      <c r="O970" s="101"/>
      <c r="P970" s="101"/>
      <c r="Q970" s="101"/>
      <c r="R970" s="101"/>
      <c r="S970" s="101"/>
      <c r="T970" s="101"/>
      <c r="U970" s="101"/>
      <c r="V970" s="101"/>
      <c r="W970" s="101"/>
      <c r="X970" s="101"/>
      <c r="Y970" s="101"/>
      <c r="Z970" s="101"/>
    </row>
    <row r="971" spans="1:26" ht="12.75" customHeight="1" x14ac:dyDescent="0.25">
      <c r="A971" s="101"/>
      <c r="B971" s="101"/>
      <c r="C971" s="101"/>
      <c r="D971" s="101"/>
      <c r="E971" s="101"/>
      <c r="F971" s="101"/>
      <c r="G971" s="101"/>
      <c r="H971" s="101"/>
      <c r="I971" s="101"/>
      <c r="J971" s="101"/>
      <c r="K971" s="101"/>
      <c r="L971" s="101"/>
      <c r="M971" s="101"/>
      <c r="N971" s="101"/>
      <c r="O971" s="101"/>
      <c r="P971" s="101"/>
      <c r="Q971" s="101"/>
      <c r="R971" s="101"/>
      <c r="S971" s="101"/>
      <c r="T971" s="101"/>
      <c r="U971" s="101"/>
      <c r="V971" s="101"/>
      <c r="W971" s="101"/>
      <c r="X971" s="101"/>
      <c r="Y971" s="101"/>
      <c r="Z971" s="101"/>
    </row>
    <row r="972" spans="1:26" ht="12.75" customHeight="1" x14ac:dyDescent="0.25">
      <c r="A972" s="101"/>
      <c r="B972" s="101"/>
      <c r="C972" s="101"/>
      <c r="D972" s="101"/>
      <c r="E972" s="101"/>
      <c r="F972" s="101"/>
      <c r="G972" s="101"/>
      <c r="H972" s="101"/>
      <c r="I972" s="101"/>
      <c r="J972" s="101"/>
      <c r="K972" s="101"/>
      <c r="L972" s="101"/>
      <c r="M972" s="101"/>
      <c r="N972" s="101"/>
      <c r="O972" s="101"/>
      <c r="P972" s="101"/>
      <c r="Q972" s="101"/>
      <c r="R972" s="101"/>
      <c r="S972" s="101"/>
      <c r="T972" s="101"/>
      <c r="U972" s="101"/>
      <c r="V972" s="101"/>
      <c r="W972" s="101"/>
      <c r="X972" s="101"/>
      <c r="Y972" s="101"/>
      <c r="Z972" s="101"/>
    </row>
    <row r="973" spans="1:26" ht="12.75" customHeight="1" x14ac:dyDescent="0.25">
      <c r="A973" s="101"/>
      <c r="B973" s="101"/>
      <c r="C973" s="101"/>
      <c r="D973" s="101"/>
      <c r="E973" s="101"/>
      <c r="F973" s="101"/>
      <c r="G973" s="101"/>
      <c r="H973" s="101"/>
      <c r="I973" s="101"/>
      <c r="J973" s="101"/>
      <c r="K973" s="101"/>
      <c r="L973" s="101"/>
      <c r="M973" s="101"/>
      <c r="N973" s="101"/>
      <c r="O973" s="101"/>
      <c r="P973" s="101"/>
      <c r="Q973" s="101"/>
      <c r="R973" s="101"/>
      <c r="S973" s="101"/>
      <c r="T973" s="101"/>
      <c r="U973" s="101"/>
      <c r="V973" s="101"/>
      <c r="W973" s="101"/>
      <c r="X973" s="101"/>
      <c r="Y973" s="101"/>
      <c r="Z973" s="101"/>
    </row>
    <row r="974" spans="1:26" ht="12.75" customHeight="1" x14ac:dyDescent="0.25">
      <c r="A974" s="101"/>
      <c r="B974" s="101"/>
      <c r="C974" s="101"/>
      <c r="D974" s="101"/>
      <c r="E974" s="101"/>
      <c r="F974" s="101"/>
      <c r="G974" s="101"/>
      <c r="H974" s="101"/>
      <c r="I974" s="101"/>
      <c r="J974" s="101"/>
      <c r="K974" s="101"/>
      <c r="L974" s="101"/>
      <c r="M974" s="101"/>
      <c r="N974" s="101"/>
      <c r="O974" s="101"/>
      <c r="P974" s="101"/>
      <c r="Q974" s="101"/>
      <c r="R974" s="101"/>
      <c r="S974" s="101"/>
      <c r="T974" s="101"/>
      <c r="U974" s="101"/>
      <c r="V974" s="101"/>
      <c r="W974" s="101"/>
      <c r="X974" s="101"/>
      <c r="Y974" s="101"/>
      <c r="Z974" s="101"/>
    </row>
    <row r="975" spans="1:26" ht="12.75" customHeight="1" x14ac:dyDescent="0.25">
      <c r="A975" s="101"/>
      <c r="B975" s="101"/>
      <c r="C975" s="101"/>
      <c r="D975" s="101"/>
      <c r="E975" s="101"/>
      <c r="F975" s="101"/>
      <c r="G975" s="101"/>
      <c r="H975" s="101"/>
      <c r="I975" s="101"/>
      <c r="J975" s="101"/>
      <c r="K975" s="101"/>
      <c r="L975" s="101"/>
      <c r="M975" s="101"/>
      <c r="N975" s="101"/>
      <c r="O975" s="101"/>
      <c r="P975" s="101"/>
      <c r="Q975" s="101"/>
      <c r="R975" s="101"/>
      <c r="S975" s="101"/>
      <c r="T975" s="101"/>
      <c r="U975" s="101"/>
      <c r="V975" s="101"/>
      <c r="W975" s="101"/>
      <c r="X975" s="101"/>
      <c r="Y975" s="101"/>
      <c r="Z975" s="101"/>
    </row>
    <row r="976" spans="1:26" ht="12.75" customHeight="1" x14ac:dyDescent="0.25">
      <c r="A976" s="101"/>
      <c r="B976" s="101"/>
      <c r="C976" s="101"/>
      <c r="D976" s="101"/>
      <c r="E976" s="101"/>
      <c r="F976" s="101"/>
      <c r="G976" s="101"/>
      <c r="H976" s="101"/>
      <c r="I976" s="101"/>
      <c r="J976" s="101"/>
      <c r="K976" s="101"/>
      <c r="L976" s="101"/>
      <c r="M976" s="101"/>
      <c r="N976" s="101"/>
      <c r="O976" s="101"/>
      <c r="P976" s="101"/>
      <c r="Q976" s="101"/>
      <c r="R976" s="101"/>
      <c r="S976" s="101"/>
      <c r="T976" s="101"/>
      <c r="U976" s="101"/>
      <c r="V976" s="101"/>
      <c r="W976" s="101"/>
      <c r="X976" s="101"/>
      <c r="Y976" s="101"/>
      <c r="Z976" s="101"/>
    </row>
    <row r="977" spans="1:26" ht="12.75" customHeight="1" x14ac:dyDescent="0.25">
      <c r="A977" s="101"/>
      <c r="B977" s="101"/>
      <c r="C977" s="101"/>
      <c r="D977" s="101"/>
      <c r="E977" s="101"/>
      <c r="F977" s="101"/>
      <c r="G977" s="101"/>
      <c r="H977" s="101"/>
      <c r="I977" s="101"/>
      <c r="J977" s="101"/>
      <c r="K977" s="101"/>
      <c r="L977" s="101"/>
      <c r="M977" s="101"/>
      <c r="N977" s="101"/>
      <c r="O977" s="101"/>
      <c r="P977" s="101"/>
      <c r="Q977" s="101"/>
      <c r="R977" s="101"/>
      <c r="S977" s="101"/>
      <c r="T977" s="101"/>
      <c r="U977" s="101"/>
      <c r="V977" s="101"/>
      <c r="W977" s="101"/>
      <c r="X977" s="101"/>
      <c r="Y977" s="101"/>
      <c r="Z977" s="101"/>
    </row>
    <row r="978" spans="1:26" ht="12.75" customHeight="1" x14ac:dyDescent="0.25">
      <c r="A978" s="101"/>
      <c r="B978" s="101"/>
      <c r="C978" s="101"/>
      <c r="D978" s="101"/>
      <c r="E978" s="101"/>
      <c r="F978" s="101"/>
      <c r="G978" s="101"/>
      <c r="H978" s="101"/>
      <c r="I978" s="101"/>
      <c r="J978" s="101"/>
      <c r="K978" s="101"/>
      <c r="L978" s="101"/>
      <c r="M978" s="101"/>
      <c r="N978" s="101"/>
      <c r="O978" s="101"/>
      <c r="P978" s="101"/>
      <c r="Q978" s="101"/>
      <c r="R978" s="101"/>
      <c r="S978" s="101"/>
      <c r="T978" s="101"/>
      <c r="U978" s="101"/>
      <c r="V978" s="101"/>
      <c r="W978" s="101"/>
      <c r="X978" s="101"/>
      <c r="Y978" s="101"/>
      <c r="Z978" s="101"/>
    </row>
    <row r="979" spans="1:26" ht="12.75" customHeight="1" x14ac:dyDescent="0.25">
      <c r="A979" s="101"/>
      <c r="B979" s="101"/>
      <c r="C979" s="101"/>
      <c r="D979" s="101"/>
      <c r="E979" s="101"/>
      <c r="F979" s="101"/>
      <c r="G979" s="101"/>
      <c r="H979" s="101"/>
      <c r="I979" s="101"/>
      <c r="J979" s="101"/>
      <c r="K979" s="101"/>
      <c r="L979" s="101"/>
      <c r="M979" s="101"/>
      <c r="N979" s="101"/>
      <c r="O979" s="101"/>
      <c r="P979" s="101"/>
      <c r="Q979" s="101"/>
      <c r="R979" s="101"/>
      <c r="S979" s="101"/>
      <c r="T979" s="101"/>
      <c r="U979" s="101"/>
      <c r="V979" s="101"/>
      <c r="W979" s="101"/>
      <c r="X979" s="101"/>
      <c r="Y979" s="101"/>
      <c r="Z979" s="101"/>
    </row>
    <row r="980" spans="1:26" ht="12.75" customHeight="1" x14ac:dyDescent="0.25">
      <c r="A980" s="101"/>
      <c r="B980" s="101"/>
      <c r="C980" s="101"/>
      <c r="D980" s="101"/>
      <c r="E980" s="101"/>
      <c r="F980" s="101"/>
      <c r="G980" s="101"/>
      <c r="H980" s="101"/>
      <c r="I980" s="101"/>
      <c r="J980" s="101"/>
      <c r="K980" s="101"/>
      <c r="L980" s="101"/>
      <c r="M980" s="101"/>
      <c r="N980" s="101"/>
      <c r="O980" s="101"/>
      <c r="P980" s="101"/>
      <c r="Q980" s="101"/>
      <c r="R980" s="101"/>
      <c r="S980" s="101"/>
      <c r="T980" s="101"/>
      <c r="U980" s="101"/>
      <c r="V980" s="101"/>
      <c r="W980" s="101"/>
      <c r="X980" s="101"/>
      <c r="Y980" s="101"/>
      <c r="Z980" s="101"/>
    </row>
    <row r="981" spans="1:26" ht="12.75" customHeight="1" x14ac:dyDescent="0.25">
      <c r="A981" s="101"/>
      <c r="B981" s="101"/>
      <c r="C981" s="101"/>
      <c r="D981" s="101"/>
      <c r="E981" s="101"/>
      <c r="F981" s="101"/>
      <c r="G981" s="101"/>
      <c r="H981" s="101"/>
      <c r="I981" s="101"/>
      <c r="J981" s="101"/>
      <c r="K981" s="101"/>
      <c r="L981" s="101"/>
      <c r="M981" s="101"/>
      <c r="N981" s="101"/>
      <c r="O981" s="101"/>
      <c r="P981" s="101"/>
      <c r="Q981" s="101"/>
      <c r="R981" s="101"/>
      <c r="S981" s="101"/>
      <c r="T981" s="101"/>
      <c r="U981" s="101"/>
      <c r="V981" s="101"/>
      <c r="W981" s="101"/>
      <c r="X981" s="101"/>
      <c r="Y981" s="101"/>
      <c r="Z981" s="101"/>
    </row>
    <row r="982" spans="1:26" ht="12.75" customHeight="1" x14ac:dyDescent="0.25">
      <c r="A982" s="101"/>
      <c r="B982" s="101"/>
      <c r="C982" s="101"/>
      <c r="D982" s="101"/>
      <c r="E982" s="101"/>
      <c r="F982" s="101"/>
      <c r="G982" s="101"/>
      <c r="H982" s="101"/>
      <c r="I982" s="101"/>
      <c r="J982" s="101"/>
      <c r="K982" s="101"/>
      <c r="L982" s="101"/>
      <c r="M982" s="101"/>
      <c r="N982" s="101"/>
      <c r="O982" s="101"/>
      <c r="P982" s="101"/>
      <c r="Q982" s="101"/>
      <c r="R982" s="101"/>
      <c r="S982" s="101"/>
      <c r="T982" s="101"/>
      <c r="U982" s="101"/>
      <c r="V982" s="101"/>
      <c r="W982" s="101"/>
      <c r="X982" s="101"/>
      <c r="Y982" s="101"/>
      <c r="Z982" s="101"/>
    </row>
    <row r="983" spans="1:26" ht="12.75" customHeight="1" x14ac:dyDescent="0.25">
      <c r="A983" s="101"/>
      <c r="B983" s="101"/>
      <c r="C983" s="101"/>
      <c r="D983" s="101"/>
      <c r="E983" s="101"/>
      <c r="F983" s="101"/>
      <c r="G983" s="101"/>
      <c r="H983" s="101"/>
      <c r="I983" s="101"/>
      <c r="J983" s="101"/>
      <c r="K983" s="101"/>
      <c r="L983" s="101"/>
      <c r="M983" s="101"/>
      <c r="N983" s="101"/>
      <c r="O983" s="101"/>
      <c r="P983" s="101"/>
      <c r="Q983" s="101"/>
      <c r="R983" s="101"/>
      <c r="S983" s="101"/>
      <c r="T983" s="101"/>
      <c r="U983" s="101"/>
      <c r="V983" s="101"/>
      <c r="W983" s="101"/>
      <c r="X983" s="101"/>
      <c r="Y983" s="101"/>
      <c r="Z983" s="101"/>
    </row>
    <row r="984" spans="1:26" ht="12.75" customHeight="1" x14ac:dyDescent="0.25">
      <c r="A984" s="101"/>
      <c r="B984" s="101"/>
      <c r="C984" s="101"/>
      <c r="D984" s="101"/>
      <c r="E984" s="101"/>
      <c r="F984" s="101"/>
      <c r="G984" s="101"/>
      <c r="H984" s="101"/>
      <c r="I984" s="101"/>
      <c r="J984" s="101"/>
      <c r="K984" s="101"/>
      <c r="L984" s="101"/>
      <c r="M984" s="101"/>
      <c r="N984" s="101"/>
      <c r="O984" s="101"/>
      <c r="P984" s="101"/>
      <c r="Q984" s="101"/>
      <c r="R984" s="101"/>
      <c r="S984" s="101"/>
      <c r="T984" s="101"/>
      <c r="U984" s="101"/>
      <c r="V984" s="101"/>
      <c r="W984" s="101"/>
      <c r="X984" s="101"/>
      <c r="Y984" s="101"/>
      <c r="Z984" s="101"/>
    </row>
    <row r="985" spans="1:26" ht="12.75" customHeight="1" x14ac:dyDescent="0.25">
      <c r="A985" s="101"/>
      <c r="B985" s="101"/>
      <c r="C985" s="101"/>
      <c r="D985" s="101"/>
      <c r="E985" s="101"/>
      <c r="F985" s="101"/>
      <c r="G985" s="101"/>
      <c r="H985" s="101"/>
      <c r="I985" s="101"/>
      <c r="J985" s="101"/>
      <c r="K985" s="101"/>
      <c r="L985" s="101"/>
      <c r="M985" s="101"/>
      <c r="N985" s="101"/>
      <c r="O985" s="101"/>
      <c r="P985" s="101"/>
      <c r="Q985" s="101"/>
      <c r="R985" s="101"/>
      <c r="S985" s="101"/>
      <c r="T985" s="101"/>
      <c r="U985" s="101"/>
      <c r="V985" s="101"/>
      <c r="W985" s="101"/>
      <c r="X985" s="101"/>
      <c r="Y985" s="101"/>
      <c r="Z985" s="101"/>
    </row>
    <row r="986" spans="1:26" ht="12.75" customHeight="1" x14ac:dyDescent="0.25">
      <c r="A986" s="101"/>
      <c r="B986" s="101"/>
      <c r="C986" s="101"/>
      <c r="D986" s="101"/>
      <c r="E986" s="101"/>
      <c r="F986" s="101"/>
      <c r="G986" s="101"/>
      <c r="H986" s="101"/>
      <c r="I986" s="101"/>
      <c r="J986" s="101"/>
      <c r="K986" s="101"/>
      <c r="L986" s="101"/>
      <c r="M986" s="101"/>
      <c r="N986" s="101"/>
      <c r="O986" s="101"/>
      <c r="P986" s="101"/>
      <c r="Q986" s="101"/>
      <c r="R986" s="101"/>
      <c r="S986" s="101"/>
      <c r="T986" s="101"/>
      <c r="U986" s="101"/>
      <c r="V986" s="101"/>
      <c r="W986" s="101"/>
      <c r="X986" s="101"/>
      <c r="Y986" s="101"/>
      <c r="Z986" s="101"/>
    </row>
    <row r="987" spans="1:26" ht="12.75" customHeight="1" x14ac:dyDescent="0.25">
      <c r="A987" s="101"/>
      <c r="B987" s="101"/>
      <c r="C987" s="101"/>
      <c r="D987" s="101"/>
      <c r="E987" s="101"/>
      <c r="F987" s="101"/>
      <c r="G987" s="101"/>
      <c r="H987" s="101"/>
      <c r="I987" s="101"/>
      <c r="J987" s="101"/>
      <c r="K987" s="101"/>
      <c r="L987" s="101"/>
      <c r="M987" s="101"/>
      <c r="N987" s="101"/>
      <c r="O987" s="101"/>
      <c r="P987" s="101"/>
      <c r="Q987" s="101"/>
      <c r="R987" s="101"/>
      <c r="S987" s="101"/>
      <c r="T987" s="101"/>
      <c r="U987" s="101"/>
      <c r="V987" s="101"/>
      <c r="W987" s="101"/>
      <c r="X987" s="101"/>
      <c r="Y987" s="101"/>
      <c r="Z987" s="101"/>
    </row>
    <row r="988" spans="1:26" ht="12.75" customHeight="1" x14ac:dyDescent="0.25">
      <c r="A988" s="101"/>
      <c r="B988" s="101"/>
      <c r="C988" s="101"/>
      <c r="D988" s="101"/>
      <c r="E988" s="101"/>
      <c r="F988" s="101"/>
      <c r="G988" s="101"/>
      <c r="H988" s="101"/>
      <c r="I988" s="101"/>
      <c r="J988" s="101"/>
      <c r="K988" s="101"/>
      <c r="L988" s="101"/>
      <c r="M988" s="101"/>
      <c r="N988" s="101"/>
      <c r="O988" s="101"/>
      <c r="P988" s="101"/>
      <c r="Q988" s="101"/>
      <c r="R988" s="101"/>
      <c r="S988" s="101"/>
      <c r="T988" s="101"/>
      <c r="U988" s="101"/>
      <c r="V988" s="101"/>
      <c r="W988" s="101"/>
      <c r="X988" s="101"/>
      <c r="Y988" s="101"/>
      <c r="Z988" s="101"/>
    </row>
    <row r="989" spans="1:26" ht="12.75" customHeight="1" x14ac:dyDescent="0.25">
      <c r="A989" s="101"/>
      <c r="B989" s="101"/>
      <c r="C989" s="101"/>
      <c r="D989" s="101"/>
      <c r="E989" s="101"/>
      <c r="F989" s="101"/>
      <c r="G989" s="101"/>
      <c r="H989" s="101"/>
      <c r="I989" s="101"/>
      <c r="J989" s="101"/>
      <c r="K989" s="101"/>
      <c r="L989" s="101"/>
      <c r="M989" s="101"/>
      <c r="N989" s="101"/>
      <c r="O989" s="101"/>
      <c r="P989" s="101"/>
      <c r="Q989" s="101"/>
      <c r="R989" s="101"/>
      <c r="S989" s="101"/>
      <c r="T989" s="101"/>
      <c r="U989" s="101"/>
      <c r="V989" s="101"/>
      <c r="W989" s="101"/>
      <c r="X989" s="101"/>
      <c r="Y989" s="101"/>
      <c r="Z989" s="101"/>
    </row>
    <row r="990" spans="1:26" ht="12.75" customHeight="1" x14ac:dyDescent="0.25">
      <c r="A990" s="101"/>
      <c r="B990" s="101"/>
      <c r="C990" s="101"/>
      <c r="D990" s="101"/>
      <c r="E990" s="101"/>
      <c r="F990" s="101"/>
      <c r="G990" s="101"/>
      <c r="H990" s="101"/>
      <c r="I990" s="101"/>
      <c r="J990" s="101"/>
      <c r="K990" s="101"/>
      <c r="L990" s="101"/>
      <c r="M990" s="101"/>
      <c r="N990" s="101"/>
      <c r="O990" s="101"/>
      <c r="P990" s="101"/>
      <c r="Q990" s="101"/>
      <c r="R990" s="101"/>
      <c r="S990" s="101"/>
      <c r="T990" s="101"/>
      <c r="U990" s="101"/>
      <c r="V990" s="101"/>
      <c r="W990" s="101"/>
      <c r="X990" s="101"/>
      <c r="Y990" s="101"/>
      <c r="Z990" s="101"/>
    </row>
    <row r="991" spans="1:26" ht="12.75" customHeight="1" x14ac:dyDescent="0.25">
      <c r="A991" s="101"/>
      <c r="B991" s="101"/>
      <c r="C991" s="101"/>
      <c r="D991" s="101"/>
      <c r="E991" s="101"/>
      <c r="F991" s="101"/>
      <c r="G991" s="101"/>
      <c r="H991" s="101"/>
      <c r="I991" s="101"/>
      <c r="J991" s="101"/>
      <c r="K991" s="101"/>
      <c r="L991" s="101"/>
      <c r="M991" s="101"/>
      <c r="N991" s="101"/>
      <c r="O991" s="101"/>
      <c r="P991" s="101"/>
      <c r="Q991" s="101"/>
      <c r="R991" s="101"/>
      <c r="S991" s="101"/>
      <c r="T991" s="101"/>
      <c r="U991" s="101"/>
      <c r="V991" s="101"/>
      <c r="W991" s="101"/>
      <c r="X991" s="101"/>
      <c r="Y991" s="101"/>
      <c r="Z991" s="101"/>
    </row>
    <row r="992" spans="1:26" ht="12.75" customHeight="1" x14ac:dyDescent="0.25">
      <c r="A992" s="101"/>
      <c r="B992" s="101"/>
      <c r="C992" s="101"/>
      <c r="D992" s="101"/>
      <c r="E992" s="101"/>
      <c r="F992" s="101"/>
      <c r="G992" s="101"/>
      <c r="H992" s="101"/>
      <c r="I992" s="101"/>
      <c r="J992" s="101"/>
      <c r="K992" s="101"/>
      <c r="L992" s="101"/>
      <c r="M992" s="101"/>
      <c r="N992" s="101"/>
      <c r="O992" s="101"/>
      <c r="P992" s="101"/>
      <c r="Q992" s="101"/>
      <c r="R992" s="101"/>
      <c r="S992" s="101"/>
      <c r="T992" s="101"/>
      <c r="U992" s="101"/>
      <c r="V992" s="101"/>
      <c r="W992" s="101"/>
      <c r="X992" s="101"/>
      <c r="Y992" s="101"/>
      <c r="Z992" s="101"/>
    </row>
    <row r="993" spans="1:26" ht="12.75" customHeight="1" x14ac:dyDescent="0.25">
      <c r="A993" s="101"/>
      <c r="B993" s="101"/>
      <c r="C993" s="101"/>
      <c r="D993" s="101"/>
      <c r="E993" s="101"/>
      <c r="F993" s="101"/>
      <c r="G993" s="101"/>
      <c r="H993" s="101"/>
      <c r="I993" s="101"/>
      <c r="J993" s="101"/>
      <c r="K993" s="101"/>
      <c r="L993" s="101"/>
      <c r="M993" s="101"/>
      <c r="N993" s="101"/>
      <c r="O993" s="101"/>
      <c r="P993" s="101"/>
      <c r="Q993" s="101"/>
      <c r="R993" s="101"/>
      <c r="S993" s="101"/>
      <c r="T993" s="101"/>
      <c r="U993" s="101"/>
      <c r="V993" s="101"/>
      <c r="W993" s="101"/>
      <c r="X993" s="101"/>
      <c r="Y993" s="101"/>
      <c r="Z993" s="101"/>
    </row>
    <row r="994" spans="1:26" ht="12.75" customHeight="1" x14ac:dyDescent="0.25">
      <c r="A994" s="101"/>
      <c r="B994" s="101"/>
      <c r="C994" s="101"/>
      <c r="D994" s="101"/>
      <c r="E994" s="101"/>
      <c r="F994" s="101"/>
      <c r="G994" s="101"/>
      <c r="H994" s="101"/>
      <c r="I994" s="101"/>
      <c r="J994" s="101"/>
      <c r="K994" s="101"/>
      <c r="L994" s="101"/>
      <c r="M994" s="101"/>
      <c r="N994" s="101"/>
      <c r="O994" s="101"/>
      <c r="P994" s="101"/>
      <c r="Q994" s="101"/>
      <c r="R994" s="101"/>
      <c r="S994" s="101"/>
      <c r="T994" s="101"/>
      <c r="U994" s="101"/>
      <c r="V994" s="101"/>
      <c r="W994" s="101"/>
      <c r="X994" s="101"/>
      <c r="Y994" s="101"/>
      <c r="Z994" s="101"/>
    </row>
    <row r="995" spans="1:26" ht="12.75" customHeight="1" x14ac:dyDescent="0.25">
      <c r="A995" s="101"/>
      <c r="B995" s="101"/>
      <c r="C995" s="101"/>
      <c r="D995" s="101"/>
      <c r="E995" s="101"/>
      <c r="F995" s="101"/>
      <c r="G995" s="101"/>
      <c r="H995" s="101"/>
      <c r="I995" s="101"/>
      <c r="J995" s="101"/>
      <c r="K995" s="101"/>
      <c r="L995" s="101"/>
      <c r="M995" s="101"/>
      <c r="N995" s="101"/>
      <c r="O995" s="101"/>
      <c r="P995" s="101"/>
      <c r="Q995" s="101"/>
      <c r="R995" s="101"/>
      <c r="S995" s="101"/>
      <c r="T995" s="101"/>
      <c r="U995" s="101"/>
      <c r="V995" s="101"/>
      <c r="W995" s="101"/>
      <c r="X995" s="101"/>
      <c r="Y995" s="101"/>
      <c r="Z995" s="101"/>
    </row>
    <row r="996" spans="1:26" ht="12.75" customHeight="1" x14ac:dyDescent="0.25">
      <c r="A996" s="101"/>
      <c r="B996" s="101"/>
      <c r="C996" s="101"/>
      <c r="D996" s="101"/>
      <c r="E996" s="101"/>
      <c r="F996" s="101"/>
      <c r="G996" s="101"/>
      <c r="H996" s="101"/>
      <c r="I996" s="101"/>
      <c r="J996" s="101"/>
      <c r="K996" s="101"/>
      <c r="L996" s="101"/>
      <c r="M996" s="101"/>
      <c r="N996" s="101"/>
      <c r="O996" s="101"/>
      <c r="P996" s="101"/>
      <c r="Q996" s="101"/>
      <c r="R996" s="101"/>
      <c r="S996" s="101"/>
      <c r="T996" s="101"/>
      <c r="U996" s="101"/>
      <c r="V996" s="101"/>
      <c r="W996" s="101"/>
      <c r="X996" s="101"/>
      <c r="Y996" s="101"/>
      <c r="Z996" s="101"/>
    </row>
    <row r="997" spans="1:26" ht="12.75" customHeight="1" x14ac:dyDescent="0.25">
      <c r="A997" s="101"/>
      <c r="B997" s="101"/>
      <c r="C997" s="101"/>
      <c r="D997" s="101"/>
      <c r="E997" s="101"/>
      <c r="F997" s="101"/>
      <c r="G997" s="101"/>
      <c r="H997" s="101"/>
      <c r="I997" s="101"/>
      <c r="J997" s="101"/>
      <c r="K997" s="101"/>
      <c r="L997" s="101"/>
      <c r="M997" s="101"/>
      <c r="N997" s="101"/>
      <c r="O997" s="101"/>
      <c r="P997" s="101"/>
      <c r="Q997" s="101"/>
      <c r="R997" s="101"/>
      <c r="S997" s="101"/>
      <c r="T997" s="101"/>
      <c r="U997" s="101"/>
      <c r="V997" s="101"/>
      <c r="W997" s="101"/>
      <c r="X997" s="101"/>
      <c r="Y997" s="101"/>
      <c r="Z997" s="101"/>
    </row>
    <row r="998" spans="1:26" ht="12.75" customHeight="1" x14ac:dyDescent="0.25">
      <c r="A998" s="101"/>
      <c r="B998" s="101"/>
      <c r="C998" s="101"/>
      <c r="D998" s="101"/>
      <c r="E998" s="101"/>
      <c r="F998" s="101"/>
      <c r="G998" s="101"/>
      <c r="H998" s="101"/>
      <c r="I998" s="101"/>
      <c r="J998" s="101"/>
      <c r="K998" s="101"/>
      <c r="L998" s="101"/>
      <c r="M998" s="101"/>
      <c r="N998" s="101"/>
      <c r="O998" s="101"/>
      <c r="P998" s="101"/>
      <c r="Q998" s="101"/>
      <c r="R998" s="101"/>
      <c r="S998" s="101"/>
      <c r="T998" s="101"/>
      <c r="U998" s="101"/>
      <c r="V998" s="101"/>
      <c r="W998" s="101"/>
      <c r="X998" s="101"/>
      <c r="Y998" s="101"/>
      <c r="Z998" s="101"/>
    </row>
    <row r="999" spans="1:26" ht="12.75" customHeight="1" x14ac:dyDescent="0.25">
      <c r="A999" s="101"/>
      <c r="B999" s="101"/>
      <c r="C999" s="101"/>
      <c r="D999" s="101"/>
      <c r="E999" s="101"/>
      <c r="F999" s="101"/>
      <c r="G999" s="101"/>
      <c r="H999" s="101"/>
      <c r="I999" s="101"/>
      <c r="J999" s="101"/>
      <c r="K999" s="101"/>
      <c r="L999" s="101"/>
      <c r="M999" s="101"/>
      <c r="N999" s="101"/>
      <c r="O999" s="101"/>
      <c r="P999" s="101"/>
      <c r="Q999" s="101"/>
      <c r="R999" s="101"/>
      <c r="S999" s="101"/>
      <c r="T999" s="101"/>
      <c r="U999" s="101"/>
      <c r="V999" s="101"/>
      <c r="W999" s="101"/>
      <c r="X999" s="101"/>
      <c r="Y999" s="101"/>
      <c r="Z999" s="101"/>
    </row>
    <row r="1000" spans="1:26" ht="12.75" customHeight="1" x14ac:dyDescent="0.25">
      <c r="A1000" s="101"/>
      <c r="B1000" s="101"/>
      <c r="C1000" s="101"/>
      <c r="D1000" s="101"/>
      <c r="E1000" s="101"/>
      <c r="F1000" s="101"/>
      <c r="G1000" s="101"/>
      <c r="H1000" s="101"/>
      <c r="I1000" s="101"/>
      <c r="J1000" s="101"/>
      <c r="K1000" s="101"/>
      <c r="L1000" s="101"/>
      <c r="M1000" s="101"/>
      <c r="N1000" s="101"/>
      <c r="O1000" s="101"/>
      <c r="P1000" s="101"/>
      <c r="Q1000" s="101"/>
      <c r="R1000" s="101"/>
      <c r="S1000" s="101"/>
      <c r="T1000" s="101"/>
      <c r="U1000" s="101"/>
      <c r="V1000" s="101"/>
      <c r="W1000" s="101"/>
      <c r="X1000" s="101"/>
      <c r="Y1000" s="101"/>
      <c r="Z1000" s="101"/>
    </row>
  </sheetData>
  <pageMargins left="0.70866141732283472" right="0.70866141732283472" top="0.74803149606299213" bottom="0.74803149606299213" header="0" footer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48135"/>
    <pageSetUpPr fitToPage="1"/>
  </sheetPr>
  <dimension ref="A1:Z1000"/>
  <sheetViews>
    <sheetView workbookViewId="0">
      <selection activeCell="C2" sqref="C2"/>
    </sheetView>
  </sheetViews>
  <sheetFormatPr defaultColWidth="0" defaultRowHeight="15" customHeight="1" zeroHeight="1" x14ac:dyDescent="0.25"/>
  <cols>
    <col min="1" max="2" width="8.42578125" customWidth="1"/>
    <col min="3" max="3" width="64.7109375" customWidth="1"/>
    <col min="4" max="6" width="12.85546875" customWidth="1"/>
    <col min="7" max="7" width="12.7109375" customWidth="1"/>
    <col min="8" max="8" width="1.140625" customWidth="1"/>
    <col min="9" max="9" width="9.140625" customWidth="1"/>
    <col min="10" max="22" width="8.7109375" customWidth="1"/>
    <col min="23" max="26" width="8.7109375" hidden="1" customWidth="1"/>
    <col min="27" max="16384" width="14.42578125" hidden="1"/>
  </cols>
  <sheetData>
    <row r="1" spans="1:22" ht="30.75" customHeight="1" x14ac:dyDescent="0.25">
      <c r="A1" s="238" t="s">
        <v>47</v>
      </c>
      <c r="B1" s="239"/>
      <c r="C1" s="239"/>
      <c r="D1" s="239"/>
      <c r="E1" s="239"/>
      <c r="F1" s="239"/>
      <c r="G1" s="240"/>
      <c r="H1" s="11"/>
      <c r="I1" s="23" t="s">
        <v>48</v>
      </c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</row>
    <row r="2" spans="1:22" ht="15.75" x14ac:dyDescent="0.25">
      <c r="A2" s="16" t="s">
        <v>23</v>
      </c>
      <c r="B2" s="16" t="s">
        <v>49</v>
      </c>
      <c r="C2" s="16" t="s">
        <v>50</v>
      </c>
      <c r="D2" s="16">
        <v>2019</v>
      </c>
      <c r="E2" s="16">
        <v>2020</v>
      </c>
      <c r="F2" s="16">
        <v>2021</v>
      </c>
      <c r="G2" s="16">
        <v>2022</v>
      </c>
      <c r="H2" s="5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</row>
    <row r="3" spans="1:22" ht="15.75" x14ac:dyDescent="0.25">
      <c r="A3" s="17" t="s">
        <v>25</v>
      </c>
      <c r="B3" s="8" t="s">
        <v>516</v>
      </c>
      <c r="C3" s="214" t="s">
        <v>518</v>
      </c>
      <c r="D3" s="216">
        <v>-20</v>
      </c>
      <c r="E3" s="18">
        <v>-15</v>
      </c>
      <c r="F3" s="18">
        <v>-15</v>
      </c>
      <c r="G3" s="18">
        <v>-15</v>
      </c>
      <c r="H3" s="19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</row>
    <row r="4" spans="1:22" ht="15.75" x14ac:dyDescent="0.25">
      <c r="A4" s="17" t="s">
        <v>26</v>
      </c>
      <c r="B4" s="8" t="s">
        <v>516</v>
      </c>
      <c r="C4" s="214" t="s">
        <v>517</v>
      </c>
      <c r="D4" s="216">
        <v>-10</v>
      </c>
      <c r="E4" s="18">
        <v>-10</v>
      </c>
      <c r="F4" s="18">
        <v>-10</v>
      </c>
      <c r="G4" s="18">
        <v>-10</v>
      </c>
      <c r="H4" s="19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</row>
    <row r="5" spans="1:22" ht="15.75" x14ac:dyDescent="0.25">
      <c r="A5" s="17" t="s">
        <v>27</v>
      </c>
      <c r="B5" s="8" t="s">
        <v>516</v>
      </c>
      <c r="C5" s="214" t="s">
        <v>520</v>
      </c>
      <c r="D5" s="216">
        <v>-5</v>
      </c>
      <c r="E5" s="18">
        <v>-5</v>
      </c>
      <c r="F5" s="18">
        <v>-5</v>
      </c>
      <c r="G5" s="18">
        <v>-5</v>
      </c>
      <c r="H5" s="19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</row>
    <row r="6" spans="1:22" ht="15.75" x14ac:dyDescent="0.25">
      <c r="A6" s="17" t="s">
        <v>28</v>
      </c>
      <c r="B6" s="8" t="s">
        <v>533</v>
      </c>
      <c r="C6" s="8" t="s">
        <v>514</v>
      </c>
      <c r="D6" s="216"/>
      <c r="E6" s="18">
        <v>100</v>
      </c>
      <c r="F6" s="18">
        <v>150</v>
      </c>
      <c r="G6" s="18">
        <v>200</v>
      </c>
      <c r="H6" s="19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</row>
    <row r="7" spans="1:22" ht="15.75" x14ac:dyDescent="0.25">
      <c r="A7" s="17" t="s">
        <v>29</v>
      </c>
      <c r="B7" s="8" t="s">
        <v>526</v>
      </c>
      <c r="C7" s="8" t="s">
        <v>534</v>
      </c>
      <c r="D7" s="216"/>
      <c r="E7" s="18">
        <v>100</v>
      </c>
      <c r="F7" s="18">
        <v>200</v>
      </c>
      <c r="G7" s="18">
        <v>200</v>
      </c>
      <c r="H7" s="19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</row>
    <row r="8" spans="1:22" ht="15.75" x14ac:dyDescent="0.25">
      <c r="A8" s="17" t="s">
        <v>30</v>
      </c>
      <c r="B8" s="8" t="s">
        <v>516</v>
      </c>
      <c r="C8" s="8" t="s">
        <v>519</v>
      </c>
      <c r="D8" s="216">
        <v>-25</v>
      </c>
      <c r="E8" s="18">
        <v>-25</v>
      </c>
      <c r="F8" s="18">
        <v>-35</v>
      </c>
      <c r="G8" s="18">
        <v>-50</v>
      </c>
      <c r="H8" s="19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</row>
    <row r="9" spans="1:22" ht="15.75" x14ac:dyDescent="0.25">
      <c r="A9" s="17" t="s">
        <v>31</v>
      </c>
      <c r="B9" s="8" t="s">
        <v>526</v>
      </c>
      <c r="C9" s="8" t="s">
        <v>527</v>
      </c>
      <c r="D9" s="216">
        <v>-28</v>
      </c>
      <c r="E9" s="18">
        <v>-28</v>
      </c>
      <c r="F9" s="18">
        <v>-28</v>
      </c>
      <c r="G9" s="18">
        <v>-28</v>
      </c>
      <c r="H9" s="19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</row>
    <row r="10" spans="1:22" ht="15.75" x14ac:dyDescent="0.25">
      <c r="A10" s="17" t="s">
        <v>32</v>
      </c>
      <c r="B10" s="8" t="s">
        <v>120</v>
      </c>
      <c r="C10" s="8" t="s">
        <v>536</v>
      </c>
      <c r="D10" s="216">
        <v>-25</v>
      </c>
      <c r="E10" s="18">
        <v>-30</v>
      </c>
      <c r="F10" s="18">
        <v>-30</v>
      </c>
      <c r="G10" s="18">
        <v>-30</v>
      </c>
      <c r="H10" s="19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</row>
    <row r="11" spans="1:22" ht="15.75" x14ac:dyDescent="0.25">
      <c r="A11" s="17" t="s">
        <v>33</v>
      </c>
      <c r="B11" s="8" t="s">
        <v>120</v>
      </c>
      <c r="C11" s="214" t="s">
        <v>537</v>
      </c>
      <c r="D11" s="216">
        <v>-20</v>
      </c>
      <c r="E11" s="18">
        <v>-20</v>
      </c>
      <c r="F11" s="18">
        <v>-30</v>
      </c>
      <c r="G11" s="18">
        <v>-30</v>
      </c>
      <c r="H11" s="19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</row>
    <row r="12" spans="1:22" ht="15.75" x14ac:dyDescent="0.25">
      <c r="A12" s="17" t="s">
        <v>34</v>
      </c>
      <c r="B12" s="8" t="s">
        <v>120</v>
      </c>
      <c r="C12" s="8" t="s">
        <v>532</v>
      </c>
      <c r="D12" s="216">
        <v>35</v>
      </c>
      <c r="E12" s="18">
        <v>35</v>
      </c>
      <c r="F12" s="18">
        <v>30</v>
      </c>
      <c r="G12" s="18">
        <v>30</v>
      </c>
      <c r="H12" s="19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</row>
    <row r="13" spans="1:22" ht="15.75" x14ac:dyDescent="0.25">
      <c r="A13" s="17" t="s">
        <v>35</v>
      </c>
      <c r="B13" s="8" t="s">
        <v>120</v>
      </c>
      <c r="C13" s="8" t="s">
        <v>544</v>
      </c>
      <c r="D13" s="216">
        <v>-50</v>
      </c>
      <c r="E13" s="18">
        <v>-50</v>
      </c>
      <c r="F13" s="18">
        <v>-50</v>
      </c>
      <c r="G13" s="18">
        <v>-50</v>
      </c>
      <c r="H13" s="19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</row>
    <row r="14" spans="1:22" ht="15.75" x14ac:dyDescent="0.25">
      <c r="A14" s="17" t="s">
        <v>36</v>
      </c>
      <c r="B14" s="8" t="s">
        <v>531</v>
      </c>
      <c r="C14" s="214" t="s">
        <v>530</v>
      </c>
      <c r="D14" s="216">
        <v>15</v>
      </c>
      <c r="E14" s="18">
        <v>15</v>
      </c>
      <c r="F14" s="18">
        <v>20</v>
      </c>
      <c r="G14" s="18">
        <v>20</v>
      </c>
      <c r="H14" s="19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</row>
    <row r="15" spans="1:22" ht="15.75" x14ac:dyDescent="0.25">
      <c r="A15" s="17" t="s">
        <v>37</v>
      </c>
      <c r="B15" s="8" t="s">
        <v>540</v>
      </c>
      <c r="C15" s="214" t="s">
        <v>545</v>
      </c>
      <c r="D15" s="216">
        <v>-15</v>
      </c>
      <c r="E15" s="18">
        <v>-15</v>
      </c>
      <c r="F15" s="18">
        <v>25</v>
      </c>
      <c r="G15" s="18">
        <v>25</v>
      </c>
      <c r="H15" s="19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</row>
    <row r="16" spans="1:22" ht="15.75" x14ac:dyDescent="0.25">
      <c r="A16" s="17" t="s">
        <v>38</v>
      </c>
      <c r="B16" s="8" t="s">
        <v>540</v>
      </c>
      <c r="C16" s="214" t="s">
        <v>538</v>
      </c>
      <c r="D16" s="216">
        <v>-20</v>
      </c>
      <c r="E16" s="18">
        <v>-20</v>
      </c>
      <c r="F16" s="18">
        <v>-20</v>
      </c>
      <c r="G16" s="18">
        <v>-20</v>
      </c>
      <c r="H16" s="19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</row>
    <row r="17" spans="1:22" ht="15.75" x14ac:dyDescent="0.25">
      <c r="A17" s="17" t="s">
        <v>39</v>
      </c>
      <c r="B17" s="8" t="s">
        <v>533</v>
      </c>
      <c r="C17" s="8" t="s">
        <v>546</v>
      </c>
      <c r="D17" s="216">
        <v>45</v>
      </c>
      <c r="E17" s="18">
        <v>45</v>
      </c>
      <c r="F17" s="18">
        <v>45</v>
      </c>
      <c r="G17" s="18">
        <v>45</v>
      </c>
      <c r="H17" s="19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</row>
    <row r="18" spans="1:22" ht="15.75" x14ac:dyDescent="0.25">
      <c r="A18" s="17" t="s">
        <v>40</v>
      </c>
      <c r="B18" s="8"/>
      <c r="C18" s="8"/>
      <c r="D18" s="18"/>
      <c r="E18" s="18"/>
      <c r="F18" s="18"/>
      <c r="G18" s="18"/>
      <c r="H18" s="19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ht="15.75" x14ac:dyDescent="0.25">
      <c r="A19" s="17" t="s">
        <v>41</v>
      </c>
      <c r="B19" s="8"/>
      <c r="C19" s="8"/>
      <c r="D19" s="18"/>
      <c r="E19" s="18"/>
      <c r="F19" s="18"/>
      <c r="G19" s="18"/>
      <c r="H19" s="19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</row>
    <row r="20" spans="1:22" ht="15.75" x14ac:dyDescent="0.25">
      <c r="A20" s="17" t="s">
        <v>42</v>
      </c>
      <c r="B20" s="8"/>
      <c r="C20" s="8"/>
      <c r="D20" s="18"/>
      <c r="E20" s="18"/>
      <c r="F20" s="18"/>
      <c r="G20" s="18"/>
      <c r="H20" s="19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</row>
    <row r="21" spans="1:22" ht="15.75" customHeight="1" x14ac:dyDescent="0.25">
      <c r="A21" s="17" t="s">
        <v>43</v>
      </c>
      <c r="B21" s="8"/>
      <c r="C21" s="8"/>
      <c r="D21" s="18"/>
      <c r="E21" s="18"/>
      <c r="F21" s="18"/>
      <c r="G21" s="18"/>
      <c r="H21" s="19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</row>
    <row r="22" spans="1:22" ht="15.75" customHeight="1" x14ac:dyDescent="0.25">
      <c r="A22" s="17" t="s">
        <v>44</v>
      </c>
      <c r="B22" s="8"/>
      <c r="C22" s="8"/>
      <c r="D22" s="18"/>
      <c r="E22" s="18"/>
      <c r="F22" s="18"/>
      <c r="G22" s="18"/>
      <c r="H22" s="19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</row>
    <row r="23" spans="1:22" ht="15.75" customHeight="1" x14ac:dyDescent="0.25">
      <c r="A23" s="17"/>
      <c r="B23" s="17"/>
      <c r="C23" s="21" t="s">
        <v>45</v>
      </c>
      <c r="D23" s="22">
        <f t="shared" ref="D23:G23" si="0">SUM(D3:D22)</f>
        <v>-123</v>
      </c>
      <c r="E23" s="22">
        <f t="shared" si="0"/>
        <v>77</v>
      </c>
      <c r="F23" s="22">
        <f t="shared" si="0"/>
        <v>247</v>
      </c>
      <c r="G23" s="22">
        <f t="shared" si="0"/>
        <v>282</v>
      </c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</row>
    <row r="24" spans="1:22" x14ac:dyDescent="0.25">
      <c r="A24" s="27" t="s">
        <v>551</v>
      </c>
      <c r="B24" s="6"/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</row>
    <row r="25" spans="1:22" x14ac:dyDescent="0.25">
      <c r="A25" s="217" t="s">
        <v>549</v>
      </c>
      <c r="B25" s="217" t="s">
        <v>548</v>
      </c>
      <c r="C25" s="217" t="s">
        <v>547</v>
      </c>
      <c r="D25" s="217"/>
      <c r="E25" s="217"/>
      <c r="F25" s="217"/>
      <c r="G25" s="217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</row>
    <row r="26" spans="1:22" x14ac:dyDescent="0.25">
      <c r="A26" s="218">
        <f>SUM(D26:G26)</f>
        <v>-165</v>
      </c>
      <c r="B26" s="218">
        <f>AVERAGE(D26:G26)</f>
        <v>-41.25</v>
      </c>
      <c r="C26" s="219" t="s">
        <v>108</v>
      </c>
      <c r="D26" s="218">
        <f>D15+D16+D3+D4</f>
        <v>-65</v>
      </c>
      <c r="E26" s="218">
        <f>E15+E16+E3+E4</f>
        <v>-60</v>
      </c>
      <c r="F26" s="218">
        <f>F15+F16+F3+F4</f>
        <v>-20</v>
      </c>
      <c r="G26" s="218">
        <f>G15+G16+G3+G4</f>
        <v>-20</v>
      </c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</row>
    <row r="27" spans="1:22" x14ac:dyDescent="0.25">
      <c r="A27" s="218"/>
      <c r="B27" s="218"/>
      <c r="C27" s="219" t="s">
        <v>110</v>
      </c>
      <c r="D27" s="217"/>
      <c r="E27" s="217"/>
      <c r="F27" s="217"/>
      <c r="G27" s="217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</row>
    <row r="28" spans="1:22" x14ac:dyDescent="0.25">
      <c r="A28" s="218">
        <f t="shared" ref="A28:A35" si="1">SUM(D28:G28)</f>
        <v>-20</v>
      </c>
      <c r="B28" s="218">
        <f t="shared" ref="B28:B35" si="2">AVERAGE(D28:G28)</f>
        <v>-5</v>
      </c>
      <c r="C28" s="219" t="s">
        <v>112</v>
      </c>
      <c r="D28" s="218">
        <f>D5</f>
        <v>-5</v>
      </c>
      <c r="E28" s="218">
        <f>E5</f>
        <v>-5</v>
      </c>
      <c r="F28" s="218">
        <f>F5</f>
        <v>-5</v>
      </c>
      <c r="G28" s="218">
        <f>G5</f>
        <v>-5</v>
      </c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</row>
    <row r="29" spans="1:22" x14ac:dyDescent="0.25">
      <c r="A29" s="218">
        <f t="shared" si="1"/>
        <v>-247</v>
      </c>
      <c r="B29" s="218">
        <f t="shared" si="2"/>
        <v>-61.75</v>
      </c>
      <c r="C29" s="219" t="s">
        <v>114</v>
      </c>
      <c r="D29" s="218">
        <f>D9+D8</f>
        <v>-53</v>
      </c>
      <c r="E29" s="218">
        <f>E9+E8</f>
        <v>-53</v>
      </c>
      <c r="F29" s="218">
        <f>F9+F8</f>
        <v>-63</v>
      </c>
      <c r="G29" s="218">
        <f>G9+G8</f>
        <v>-78</v>
      </c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</row>
    <row r="30" spans="1:22" x14ac:dyDescent="0.25">
      <c r="A30" s="218"/>
      <c r="B30" s="218"/>
      <c r="C30" s="219" t="s">
        <v>116</v>
      </c>
      <c r="D30" s="217"/>
      <c r="E30" s="217"/>
      <c r="F30" s="217"/>
      <c r="G30" s="217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</row>
    <row r="31" spans="1:22" x14ac:dyDescent="0.25">
      <c r="A31" s="218">
        <f t="shared" si="1"/>
        <v>70</v>
      </c>
      <c r="B31" s="218">
        <f t="shared" si="2"/>
        <v>17.5</v>
      </c>
      <c r="C31" s="219" t="s">
        <v>118</v>
      </c>
      <c r="D31" s="218">
        <f>D14</f>
        <v>15</v>
      </c>
      <c r="E31" s="218">
        <f>E14</f>
        <v>15</v>
      </c>
      <c r="F31" s="218">
        <f>F14</f>
        <v>20</v>
      </c>
      <c r="G31" s="218">
        <f>G14</f>
        <v>20</v>
      </c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</row>
    <row r="32" spans="1:22" x14ac:dyDescent="0.25">
      <c r="A32" s="218">
        <f t="shared" si="1"/>
        <v>-285</v>
      </c>
      <c r="B32" s="218">
        <f t="shared" si="2"/>
        <v>-71.25</v>
      </c>
      <c r="C32" s="219" t="s">
        <v>120</v>
      </c>
      <c r="D32" s="218">
        <f>D10+D11+D12+D13</f>
        <v>-60</v>
      </c>
      <c r="E32" s="218">
        <f>E10+E11+E12+E13</f>
        <v>-65</v>
      </c>
      <c r="F32" s="218">
        <f>F10+F11+F12+F13</f>
        <v>-80</v>
      </c>
      <c r="G32" s="218">
        <f>G10+G11+G12+G13</f>
        <v>-80</v>
      </c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</row>
    <row r="33" spans="1:22" x14ac:dyDescent="0.25">
      <c r="A33" s="218"/>
      <c r="B33" s="218"/>
      <c r="C33" s="219" t="s">
        <v>122</v>
      </c>
      <c r="D33" s="217"/>
      <c r="E33" s="217"/>
      <c r="F33" s="217"/>
      <c r="G33" s="217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</row>
    <row r="34" spans="1:22" x14ac:dyDescent="0.25">
      <c r="A34" s="218">
        <f t="shared" si="1"/>
        <v>500</v>
      </c>
      <c r="B34" s="218">
        <f t="shared" si="2"/>
        <v>125</v>
      </c>
      <c r="C34" s="219" t="s">
        <v>124</v>
      </c>
      <c r="D34" s="218">
        <f>D7</f>
        <v>0</v>
      </c>
      <c r="E34" s="218">
        <f>E7</f>
        <v>100</v>
      </c>
      <c r="F34" s="218">
        <f>F7</f>
        <v>200</v>
      </c>
      <c r="G34" s="218">
        <f>G7</f>
        <v>200</v>
      </c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</row>
    <row r="35" spans="1:22" x14ac:dyDescent="0.25">
      <c r="A35" s="218">
        <f t="shared" si="1"/>
        <v>630</v>
      </c>
      <c r="B35" s="218">
        <f t="shared" si="2"/>
        <v>157.5</v>
      </c>
      <c r="C35" s="219" t="s">
        <v>126</v>
      </c>
      <c r="D35" s="218">
        <f>D17+D6</f>
        <v>45</v>
      </c>
      <c r="E35" s="218">
        <f>E17+E6</f>
        <v>145</v>
      </c>
      <c r="F35" s="218">
        <f>F17+F6</f>
        <v>195</v>
      </c>
      <c r="G35" s="218">
        <f>G17+G6</f>
        <v>245</v>
      </c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</row>
    <row r="36" spans="1:22" x14ac:dyDescent="0.25">
      <c r="A36" s="217"/>
      <c r="B36" s="217"/>
      <c r="C36" s="219"/>
      <c r="D36" s="217"/>
      <c r="E36" s="217"/>
      <c r="F36" s="217"/>
      <c r="G36" s="217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</row>
    <row r="37" spans="1:22" x14ac:dyDescent="0.25">
      <c r="A37" s="218">
        <f>SUM(A26:A36)</f>
        <v>483</v>
      </c>
      <c r="B37" s="217"/>
      <c r="C37" s="219" t="s">
        <v>550</v>
      </c>
      <c r="D37" s="218">
        <f>SUM(D26:D35)</f>
        <v>-123</v>
      </c>
      <c r="E37" s="218">
        <f>SUM(E26:E35)</f>
        <v>77</v>
      </c>
      <c r="F37" s="218">
        <f t="shared" ref="F37:G37" si="3">SUM(F26:F35)</f>
        <v>247</v>
      </c>
      <c r="G37" s="218">
        <f t="shared" si="3"/>
        <v>282</v>
      </c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</row>
    <row r="38" spans="1:22" x14ac:dyDescent="0.25">
      <c r="A38" s="218">
        <f>SUM(D37:G37)</f>
        <v>483</v>
      </c>
      <c r="B38" s="217"/>
      <c r="C38" s="217"/>
      <c r="D38" s="217"/>
      <c r="E38" s="217"/>
      <c r="F38" s="217"/>
      <c r="G38" s="217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</row>
    <row r="39" spans="1:22" x14ac:dyDescent="0.25">
      <c r="A39" s="6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</row>
    <row r="40" spans="1:22" hidden="1" x14ac:dyDescent="0.25"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</row>
    <row r="41" spans="1:22" hidden="1" x14ac:dyDescent="0.25"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</row>
    <row r="42" spans="1:22" hidden="1" x14ac:dyDescent="0.25"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</row>
    <row r="43" spans="1:22" hidden="1" x14ac:dyDescent="0.25"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</row>
    <row r="44" spans="1:22" hidden="1" x14ac:dyDescent="0.25"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</row>
    <row r="45" spans="1:22" hidden="1" x14ac:dyDescent="0.25"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</row>
    <row r="46" spans="1:22" hidden="1" x14ac:dyDescent="0.25"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</row>
    <row r="47" spans="1:22" hidden="1" x14ac:dyDescent="0.25"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</row>
    <row r="48" spans="1:22" ht="15.75" hidden="1" customHeight="1" x14ac:dyDescent="0.25"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</row>
    <row r="49" spans="8:22" ht="15.75" hidden="1" customHeight="1" x14ac:dyDescent="0.25"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</row>
    <row r="50" spans="8:22" ht="15.75" hidden="1" customHeight="1" x14ac:dyDescent="0.25"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</row>
    <row r="51" spans="8:22" ht="15.75" hidden="1" customHeight="1" x14ac:dyDescent="0.25"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</row>
    <row r="52" spans="8:22" ht="15.75" hidden="1" customHeight="1" x14ac:dyDescent="0.25"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</row>
    <row r="53" spans="8:22" ht="15.75" hidden="1" customHeight="1" x14ac:dyDescent="0.25"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</row>
    <row r="54" spans="8:22" ht="15.75" hidden="1" customHeight="1" x14ac:dyDescent="0.25"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</row>
    <row r="55" spans="8:22" ht="15.75" hidden="1" customHeight="1" x14ac:dyDescent="0.25"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</row>
    <row r="56" spans="8:22" ht="15.75" hidden="1" customHeight="1" x14ac:dyDescent="0.25"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</row>
    <row r="57" spans="8:22" ht="15.75" hidden="1" customHeight="1" x14ac:dyDescent="0.25"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</row>
    <row r="58" spans="8:22" ht="15.75" hidden="1" customHeight="1" x14ac:dyDescent="0.25"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</row>
    <row r="59" spans="8:22" ht="15.75" hidden="1" customHeight="1" x14ac:dyDescent="0.25"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</row>
    <row r="60" spans="8:22" ht="15.75" hidden="1" customHeight="1" x14ac:dyDescent="0.25"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</row>
    <row r="61" spans="8:22" ht="15.75" hidden="1" customHeight="1" x14ac:dyDescent="0.25">
      <c r="H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</row>
    <row r="62" spans="8:22" ht="15.75" hidden="1" customHeight="1" x14ac:dyDescent="0.25"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</row>
    <row r="63" spans="8:22" ht="15.75" hidden="1" customHeight="1" x14ac:dyDescent="0.25"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</row>
    <row r="64" spans="8:22" ht="15.75" hidden="1" customHeight="1" x14ac:dyDescent="0.25"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</row>
    <row r="65" spans="9:22" ht="15.75" hidden="1" customHeight="1" x14ac:dyDescent="0.25"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</row>
    <row r="66" spans="9:22" ht="15.75" hidden="1" customHeight="1" x14ac:dyDescent="0.25"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</row>
    <row r="67" spans="9:22" ht="15.75" hidden="1" customHeight="1" x14ac:dyDescent="0.25"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</row>
    <row r="68" spans="9:22" ht="15.75" hidden="1" customHeight="1" x14ac:dyDescent="0.25"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</row>
    <row r="69" spans="9:22" ht="15.75" hidden="1" customHeight="1" x14ac:dyDescent="0.25"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</row>
    <row r="70" spans="9:22" ht="15.75" hidden="1" customHeight="1" x14ac:dyDescent="0.25"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</row>
    <row r="71" spans="9:22" ht="15.75" hidden="1" customHeight="1" x14ac:dyDescent="0.25"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</row>
    <row r="72" spans="9:22" ht="15.75" hidden="1" customHeight="1" x14ac:dyDescent="0.25"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</row>
    <row r="73" spans="9:22" ht="15.75" hidden="1" customHeight="1" x14ac:dyDescent="0.25"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</row>
    <row r="74" spans="9:22" ht="15.75" hidden="1" customHeight="1" x14ac:dyDescent="0.25"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</row>
    <row r="75" spans="9:22" ht="15.75" hidden="1" customHeight="1" x14ac:dyDescent="0.25"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</row>
    <row r="76" spans="9:22" ht="15.75" hidden="1" customHeight="1" x14ac:dyDescent="0.25"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</row>
    <row r="77" spans="9:22" ht="15.75" hidden="1" customHeight="1" x14ac:dyDescent="0.25"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</row>
    <row r="78" spans="9:22" ht="15.75" hidden="1" customHeight="1" x14ac:dyDescent="0.25"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</row>
    <row r="79" spans="9:22" ht="15.75" hidden="1" customHeight="1" x14ac:dyDescent="0.25"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</row>
    <row r="80" spans="9:22" ht="15.75" hidden="1" customHeight="1" x14ac:dyDescent="0.25"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</row>
    <row r="81" spans="9:22" ht="15.75" hidden="1" customHeight="1" x14ac:dyDescent="0.25"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</row>
    <row r="82" spans="9:22" ht="15.75" hidden="1" customHeight="1" x14ac:dyDescent="0.25"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</row>
    <row r="83" spans="9:22" ht="15.75" hidden="1" customHeight="1" x14ac:dyDescent="0.25"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</row>
    <row r="84" spans="9:22" ht="15.75" hidden="1" customHeight="1" x14ac:dyDescent="0.25"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</row>
    <row r="85" spans="9:22" ht="15.75" hidden="1" customHeight="1" x14ac:dyDescent="0.25"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</row>
    <row r="86" spans="9:22" ht="15.75" hidden="1" customHeight="1" x14ac:dyDescent="0.25"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</row>
    <row r="87" spans="9:22" ht="15.75" hidden="1" customHeight="1" x14ac:dyDescent="0.25"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</row>
    <row r="88" spans="9:22" ht="15.75" hidden="1" customHeight="1" x14ac:dyDescent="0.25"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</row>
    <row r="89" spans="9:22" ht="15.75" hidden="1" customHeight="1" x14ac:dyDescent="0.25"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</row>
    <row r="90" spans="9:22" ht="15.75" hidden="1" customHeight="1" x14ac:dyDescent="0.25"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</row>
    <row r="91" spans="9:22" ht="15.75" hidden="1" customHeight="1" x14ac:dyDescent="0.25"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</row>
    <row r="92" spans="9:22" ht="15.75" hidden="1" customHeight="1" x14ac:dyDescent="0.25"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</row>
    <row r="93" spans="9:22" ht="15.75" hidden="1" customHeight="1" x14ac:dyDescent="0.25"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</row>
    <row r="94" spans="9:22" ht="15.75" hidden="1" customHeight="1" x14ac:dyDescent="0.25"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</row>
    <row r="95" spans="9:22" ht="15.75" hidden="1" customHeight="1" x14ac:dyDescent="0.25"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</row>
    <row r="96" spans="9:22" ht="15.75" hidden="1" customHeight="1" x14ac:dyDescent="0.25"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</row>
    <row r="97" spans="9:22" ht="15.75" hidden="1" customHeight="1" x14ac:dyDescent="0.25"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</row>
    <row r="98" spans="9:22" ht="15.75" hidden="1" customHeight="1" x14ac:dyDescent="0.25"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</row>
    <row r="99" spans="9:22" ht="15.75" hidden="1" customHeight="1" x14ac:dyDescent="0.25"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</row>
    <row r="100" spans="9:22" ht="15.75" hidden="1" customHeight="1" x14ac:dyDescent="0.25"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</row>
    <row r="101" spans="9:22" ht="15.75" hidden="1" customHeight="1" x14ac:dyDescent="0.25"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</row>
    <row r="102" spans="9:22" ht="15.75" hidden="1" customHeight="1" x14ac:dyDescent="0.25"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</row>
    <row r="103" spans="9:22" ht="15.75" hidden="1" customHeight="1" x14ac:dyDescent="0.25"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</row>
    <row r="104" spans="9:22" ht="15.75" hidden="1" customHeight="1" x14ac:dyDescent="0.25"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</row>
    <row r="105" spans="9:22" ht="15.75" hidden="1" customHeight="1" x14ac:dyDescent="0.25"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</row>
    <row r="106" spans="9:22" ht="15.75" hidden="1" customHeight="1" x14ac:dyDescent="0.25"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</row>
    <row r="107" spans="9:22" ht="15.75" hidden="1" customHeight="1" x14ac:dyDescent="0.25"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</row>
    <row r="108" spans="9:22" ht="15.75" hidden="1" customHeight="1" x14ac:dyDescent="0.25"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</row>
    <row r="109" spans="9:22" ht="15.75" hidden="1" customHeight="1" x14ac:dyDescent="0.25"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</row>
    <row r="110" spans="9:22" ht="15.75" hidden="1" customHeight="1" x14ac:dyDescent="0.25"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</row>
    <row r="111" spans="9:22" ht="15.75" hidden="1" customHeight="1" x14ac:dyDescent="0.25"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</row>
    <row r="112" spans="9:22" ht="15.75" hidden="1" customHeight="1" x14ac:dyDescent="0.25"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</row>
    <row r="113" spans="9:22" ht="15.75" hidden="1" customHeight="1" x14ac:dyDescent="0.25"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</row>
    <row r="114" spans="9:22" ht="15.75" hidden="1" customHeight="1" x14ac:dyDescent="0.25"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</row>
    <row r="115" spans="9:22" ht="15.75" hidden="1" customHeight="1" x14ac:dyDescent="0.25"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</row>
    <row r="116" spans="9:22" ht="15.75" hidden="1" customHeight="1" x14ac:dyDescent="0.25"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</row>
    <row r="117" spans="9:22" ht="15.75" hidden="1" customHeight="1" x14ac:dyDescent="0.25"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</row>
    <row r="118" spans="9:22" ht="15.75" hidden="1" customHeight="1" x14ac:dyDescent="0.25"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</row>
    <row r="119" spans="9:22" ht="15.75" hidden="1" customHeight="1" x14ac:dyDescent="0.25"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</row>
    <row r="120" spans="9:22" ht="15.75" hidden="1" customHeight="1" x14ac:dyDescent="0.25"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</row>
    <row r="121" spans="9:22" ht="15.75" hidden="1" customHeight="1" x14ac:dyDescent="0.25"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</row>
    <row r="122" spans="9:22" ht="15.75" hidden="1" customHeight="1" x14ac:dyDescent="0.25"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</row>
    <row r="123" spans="9:22" ht="15.75" hidden="1" customHeight="1" x14ac:dyDescent="0.25"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</row>
    <row r="124" spans="9:22" ht="15.75" hidden="1" customHeight="1" x14ac:dyDescent="0.25"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</row>
    <row r="125" spans="9:22" ht="15.75" hidden="1" customHeight="1" x14ac:dyDescent="0.25"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</row>
    <row r="126" spans="9:22" ht="15.75" hidden="1" customHeight="1" x14ac:dyDescent="0.25"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</row>
    <row r="127" spans="9:22" ht="15.75" hidden="1" customHeight="1" x14ac:dyDescent="0.25"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</row>
    <row r="128" spans="9:22" ht="15.75" hidden="1" customHeight="1" x14ac:dyDescent="0.25"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</row>
    <row r="129" spans="9:22" ht="15.75" hidden="1" customHeight="1" x14ac:dyDescent="0.25"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</row>
    <row r="130" spans="9:22" ht="15.75" hidden="1" customHeight="1" x14ac:dyDescent="0.25"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</row>
    <row r="131" spans="9:22" ht="15.75" hidden="1" customHeight="1" x14ac:dyDescent="0.25"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</row>
    <row r="132" spans="9:22" ht="15.75" hidden="1" customHeight="1" x14ac:dyDescent="0.25"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</row>
    <row r="133" spans="9:22" ht="15.75" hidden="1" customHeight="1" x14ac:dyDescent="0.25"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</row>
    <row r="134" spans="9:22" ht="15.75" hidden="1" customHeight="1" x14ac:dyDescent="0.25"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</row>
    <row r="135" spans="9:22" ht="15.75" hidden="1" customHeight="1" x14ac:dyDescent="0.25"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</row>
    <row r="136" spans="9:22" ht="15.75" hidden="1" customHeight="1" x14ac:dyDescent="0.25"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</row>
    <row r="137" spans="9:22" ht="15.75" hidden="1" customHeight="1" x14ac:dyDescent="0.25"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</row>
    <row r="138" spans="9:22" ht="15.75" hidden="1" customHeight="1" x14ac:dyDescent="0.25"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</row>
    <row r="139" spans="9:22" ht="15.75" hidden="1" customHeight="1" x14ac:dyDescent="0.25"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</row>
    <row r="140" spans="9:22" ht="15.75" hidden="1" customHeight="1" x14ac:dyDescent="0.25"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</row>
    <row r="141" spans="9:22" ht="15.75" hidden="1" customHeight="1" x14ac:dyDescent="0.25"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</row>
    <row r="142" spans="9:22" ht="15.75" hidden="1" customHeight="1" x14ac:dyDescent="0.25"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</row>
    <row r="143" spans="9:22" ht="15.75" hidden="1" customHeight="1" x14ac:dyDescent="0.25"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</row>
    <row r="144" spans="9:22" ht="15.75" hidden="1" customHeight="1" x14ac:dyDescent="0.25"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</row>
    <row r="145" spans="9:22" ht="15.75" hidden="1" customHeight="1" x14ac:dyDescent="0.25"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</row>
    <row r="146" spans="9:22" ht="15.75" hidden="1" customHeight="1" x14ac:dyDescent="0.25"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</row>
    <row r="147" spans="9:22" ht="15.75" hidden="1" customHeight="1" x14ac:dyDescent="0.25"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</row>
    <row r="148" spans="9:22" ht="15.75" hidden="1" customHeight="1" x14ac:dyDescent="0.25"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</row>
    <row r="149" spans="9:22" ht="15.75" hidden="1" customHeight="1" x14ac:dyDescent="0.25"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</row>
    <row r="150" spans="9:22" ht="15.75" hidden="1" customHeight="1" x14ac:dyDescent="0.25"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</row>
    <row r="151" spans="9:22" ht="15.75" hidden="1" customHeight="1" x14ac:dyDescent="0.25"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</row>
    <row r="152" spans="9:22" ht="15.75" hidden="1" customHeight="1" x14ac:dyDescent="0.25"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</row>
    <row r="153" spans="9:22" ht="15.75" hidden="1" customHeight="1" x14ac:dyDescent="0.25"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</row>
    <row r="154" spans="9:22" ht="15.75" hidden="1" customHeight="1" x14ac:dyDescent="0.25"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</row>
    <row r="155" spans="9:22" ht="15.75" hidden="1" customHeight="1" x14ac:dyDescent="0.25"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</row>
    <row r="156" spans="9:22" ht="15.75" hidden="1" customHeight="1" x14ac:dyDescent="0.25"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</row>
    <row r="157" spans="9:22" ht="15.75" hidden="1" customHeight="1" x14ac:dyDescent="0.25"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</row>
    <row r="158" spans="9:22" ht="15.75" hidden="1" customHeight="1" x14ac:dyDescent="0.25"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</row>
    <row r="159" spans="9:22" ht="15.75" hidden="1" customHeight="1" x14ac:dyDescent="0.25"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</row>
    <row r="160" spans="9:22" ht="15.75" hidden="1" customHeight="1" x14ac:dyDescent="0.25"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</row>
    <row r="161" spans="9:22" ht="15.75" hidden="1" customHeight="1" x14ac:dyDescent="0.25"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</row>
    <row r="162" spans="9:22" ht="15.75" hidden="1" customHeight="1" x14ac:dyDescent="0.25"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</row>
    <row r="163" spans="9:22" ht="15.75" hidden="1" customHeight="1" x14ac:dyDescent="0.25"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</row>
    <row r="164" spans="9:22" ht="15.75" hidden="1" customHeight="1" x14ac:dyDescent="0.25"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</row>
    <row r="165" spans="9:22" ht="15.75" hidden="1" customHeight="1" x14ac:dyDescent="0.25"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</row>
    <row r="166" spans="9:22" ht="15.75" hidden="1" customHeight="1" x14ac:dyDescent="0.25"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</row>
    <row r="167" spans="9:22" ht="15.75" hidden="1" customHeight="1" x14ac:dyDescent="0.25"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</row>
    <row r="168" spans="9:22" ht="15.75" hidden="1" customHeight="1" x14ac:dyDescent="0.25"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</row>
    <row r="169" spans="9:22" ht="15.75" hidden="1" customHeight="1" x14ac:dyDescent="0.25">
      <c r="I169" s="6"/>
      <c r="J169" s="6"/>
      <c r="K169" s="6"/>
      <c r="L169" s="6"/>
      <c r="M169" s="6"/>
      <c r="N169" s="6"/>
      <c r="O169" s="6"/>
      <c r="P169" s="6"/>
      <c r="Q169" s="6"/>
      <c r="R169" s="6"/>
      <c r="S169" s="6"/>
      <c r="T169" s="6"/>
      <c r="U169" s="6"/>
      <c r="V169" s="6"/>
    </row>
    <row r="170" spans="9:22" ht="15.75" hidden="1" customHeight="1" x14ac:dyDescent="0.25"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  <c r="T170" s="6"/>
      <c r="U170" s="6"/>
      <c r="V170" s="6"/>
    </row>
    <row r="171" spans="9:22" ht="15.75" hidden="1" customHeight="1" x14ac:dyDescent="0.25">
      <c r="I171" s="6"/>
      <c r="J171" s="6"/>
      <c r="K171" s="6"/>
      <c r="L171" s="6"/>
      <c r="M171" s="6"/>
      <c r="N171" s="6"/>
      <c r="O171" s="6"/>
      <c r="P171" s="6"/>
      <c r="Q171" s="6"/>
      <c r="R171" s="6"/>
      <c r="S171" s="6"/>
      <c r="T171" s="6"/>
      <c r="U171" s="6"/>
      <c r="V171" s="6"/>
    </row>
    <row r="172" spans="9:22" ht="15.75" hidden="1" customHeight="1" x14ac:dyDescent="0.25">
      <c r="I172" s="6"/>
      <c r="J172" s="6"/>
      <c r="K172" s="6"/>
      <c r="L172" s="6"/>
      <c r="M172" s="6"/>
      <c r="N172" s="6"/>
      <c r="O172" s="6"/>
      <c r="P172" s="6"/>
      <c r="Q172" s="6"/>
      <c r="R172" s="6"/>
      <c r="S172" s="6"/>
      <c r="T172" s="6"/>
      <c r="U172" s="6"/>
      <c r="V172" s="6"/>
    </row>
    <row r="173" spans="9:22" ht="15.75" hidden="1" customHeight="1" x14ac:dyDescent="0.25">
      <c r="I173" s="6"/>
      <c r="J173" s="6"/>
      <c r="K173" s="6"/>
      <c r="L173" s="6"/>
      <c r="M173" s="6"/>
      <c r="N173" s="6"/>
      <c r="O173" s="6"/>
      <c r="P173" s="6"/>
      <c r="Q173" s="6"/>
      <c r="R173" s="6"/>
      <c r="S173" s="6"/>
      <c r="T173" s="6"/>
      <c r="U173" s="6"/>
      <c r="V173" s="6"/>
    </row>
    <row r="174" spans="9:22" ht="15.75" hidden="1" customHeight="1" x14ac:dyDescent="0.25"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</row>
    <row r="175" spans="9:22" ht="15.75" hidden="1" customHeight="1" x14ac:dyDescent="0.25"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</row>
    <row r="176" spans="9:22" ht="15.75" hidden="1" customHeight="1" x14ac:dyDescent="0.25">
      <c r="I176" s="6"/>
      <c r="J176" s="6"/>
      <c r="K176" s="6"/>
      <c r="L176" s="6"/>
      <c r="M176" s="6"/>
      <c r="N176" s="6"/>
      <c r="O176" s="6"/>
      <c r="P176" s="6"/>
      <c r="Q176" s="6"/>
      <c r="R176" s="6"/>
      <c r="S176" s="6"/>
      <c r="T176" s="6"/>
      <c r="U176" s="6"/>
      <c r="V176" s="6"/>
    </row>
    <row r="177" spans="9:22" ht="15.75" hidden="1" customHeight="1" x14ac:dyDescent="0.25">
      <c r="I177" s="6"/>
      <c r="J177" s="6"/>
      <c r="K177" s="6"/>
      <c r="L177" s="6"/>
      <c r="M177" s="6"/>
      <c r="N177" s="6"/>
      <c r="O177" s="6"/>
      <c r="P177" s="6"/>
      <c r="Q177" s="6"/>
      <c r="R177" s="6"/>
      <c r="S177" s="6"/>
      <c r="T177" s="6"/>
      <c r="U177" s="6"/>
      <c r="V177" s="6"/>
    </row>
    <row r="178" spans="9:22" ht="15.75" hidden="1" customHeight="1" x14ac:dyDescent="0.25">
      <c r="I178" s="6"/>
      <c r="J178" s="6"/>
      <c r="K178" s="6"/>
      <c r="L178" s="6"/>
      <c r="M178" s="6"/>
      <c r="N178" s="6"/>
      <c r="O178" s="6"/>
      <c r="P178" s="6"/>
      <c r="Q178" s="6"/>
      <c r="R178" s="6"/>
      <c r="S178" s="6"/>
      <c r="T178" s="6"/>
      <c r="U178" s="6"/>
      <c r="V178" s="6"/>
    </row>
    <row r="179" spans="9:22" ht="15.75" hidden="1" customHeight="1" x14ac:dyDescent="0.25">
      <c r="I179" s="6"/>
      <c r="J179" s="6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6"/>
      <c r="V179" s="6"/>
    </row>
    <row r="180" spans="9:22" ht="15.75" hidden="1" customHeight="1" x14ac:dyDescent="0.25">
      <c r="I180" s="6"/>
      <c r="J180" s="6"/>
      <c r="K180" s="6"/>
      <c r="L180" s="6"/>
      <c r="M180" s="6"/>
      <c r="N180" s="6"/>
      <c r="O180" s="6"/>
      <c r="P180" s="6"/>
      <c r="Q180" s="6"/>
      <c r="R180" s="6"/>
      <c r="S180" s="6"/>
      <c r="T180" s="6"/>
      <c r="U180" s="6"/>
      <c r="V180" s="6"/>
    </row>
    <row r="181" spans="9:22" ht="15.75" hidden="1" customHeight="1" x14ac:dyDescent="0.25">
      <c r="I181" s="6"/>
      <c r="J181" s="6"/>
      <c r="K181" s="6"/>
      <c r="L181" s="6"/>
      <c r="M181" s="6"/>
      <c r="N181" s="6"/>
      <c r="O181" s="6"/>
      <c r="P181" s="6"/>
      <c r="Q181" s="6"/>
      <c r="R181" s="6"/>
      <c r="S181" s="6"/>
      <c r="T181" s="6"/>
      <c r="U181" s="6"/>
      <c r="V181" s="6"/>
    </row>
    <row r="182" spans="9:22" ht="15.75" hidden="1" customHeight="1" x14ac:dyDescent="0.25">
      <c r="I182" s="6"/>
      <c r="J182" s="6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6"/>
      <c r="V182" s="6"/>
    </row>
    <row r="183" spans="9:22" ht="15.75" hidden="1" customHeight="1" x14ac:dyDescent="0.25">
      <c r="I183" s="6"/>
      <c r="J183" s="6"/>
      <c r="K183" s="6"/>
      <c r="L183" s="6"/>
      <c r="M183" s="6"/>
      <c r="N183" s="6"/>
      <c r="O183" s="6"/>
      <c r="P183" s="6"/>
      <c r="Q183" s="6"/>
      <c r="R183" s="6"/>
      <c r="S183" s="6"/>
      <c r="T183" s="6"/>
      <c r="U183" s="6"/>
      <c r="V183" s="6"/>
    </row>
    <row r="184" spans="9:22" ht="15.75" hidden="1" customHeight="1" x14ac:dyDescent="0.25">
      <c r="I184" s="6"/>
      <c r="J184" s="6"/>
      <c r="K184" s="6"/>
      <c r="L184" s="6"/>
      <c r="M184" s="6"/>
      <c r="N184" s="6"/>
      <c r="O184" s="6"/>
      <c r="P184" s="6"/>
      <c r="Q184" s="6"/>
      <c r="R184" s="6"/>
      <c r="S184" s="6"/>
      <c r="T184" s="6"/>
      <c r="U184" s="6"/>
      <c r="V184" s="6"/>
    </row>
    <row r="185" spans="9:22" ht="15.75" hidden="1" customHeight="1" x14ac:dyDescent="0.25">
      <c r="I185" s="6"/>
      <c r="J185" s="6"/>
      <c r="K185" s="6"/>
      <c r="L185" s="6"/>
      <c r="M185" s="6"/>
      <c r="N185" s="6"/>
      <c r="O185" s="6"/>
      <c r="P185" s="6"/>
      <c r="Q185" s="6"/>
      <c r="R185" s="6"/>
      <c r="S185" s="6"/>
      <c r="T185" s="6"/>
      <c r="U185" s="6"/>
      <c r="V185" s="6"/>
    </row>
    <row r="186" spans="9:22" ht="15.75" hidden="1" customHeight="1" x14ac:dyDescent="0.25">
      <c r="I186" s="6"/>
      <c r="J186" s="6"/>
      <c r="K186" s="6"/>
      <c r="L186" s="6"/>
      <c r="M186" s="6"/>
      <c r="N186" s="6"/>
      <c r="O186" s="6"/>
      <c r="P186" s="6"/>
      <c r="Q186" s="6"/>
      <c r="R186" s="6"/>
      <c r="S186" s="6"/>
      <c r="T186" s="6"/>
      <c r="U186" s="6"/>
      <c r="V186" s="6"/>
    </row>
    <row r="187" spans="9:22" ht="15.75" hidden="1" customHeight="1" x14ac:dyDescent="0.25">
      <c r="I187" s="6"/>
      <c r="J187" s="6"/>
      <c r="K187" s="6"/>
      <c r="L187" s="6"/>
      <c r="M187" s="6"/>
      <c r="N187" s="6"/>
      <c r="O187" s="6"/>
      <c r="P187" s="6"/>
      <c r="Q187" s="6"/>
      <c r="R187" s="6"/>
      <c r="S187" s="6"/>
      <c r="T187" s="6"/>
      <c r="U187" s="6"/>
      <c r="V187" s="6"/>
    </row>
    <row r="188" spans="9:22" ht="15.75" hidden="1" customHeight="1" x14ac:dyDescent="0.25">
      <c r="I188" s="6"/>
      <c r="J188" s="6"/>
      <c r="K188" s="6"/>
      <c r="L188" s="6"/>
      <c r="M188" s="6"/>
      <c r="N188" s="6"/>
      <c r="O188" s="6"/>
      <c r="P188" s="6"/>
      <c r="Q188" s="6"/>
      <c r="R188" s="6"/>
      <c r="S188" s="6"/>
      <c r="T188" s="6"/>
      <c r="U188" s="6"/>
      <c r="V188" s="6"/>
    </row>
    <row r="189" spans="9:22" ht="15.75" hidden="1" customHeight="1" x14ac:dyDescent="0.25">
      <c r="I189" s="6"/>
      <c r="J189" s="6"/>
      <c r="K189" s="6"/>
      <c r="L189" s="6"/>
      <c r="M189" s="6"/>
      <c r="N189" s="6"/>
      <c r="O189" s="6"/>
      <c r="P189" s="6"/>
      <c r="Q189" s="6"/>
      <c r="R189" s="6"/>
      <c r="S189" s="6"/>
      <c r="T189" s="6"/>
      <c r="U189" s="6"/>
      <c r="V189" s="6"/>
    </row>
    <row r="190" spans="9:22" ht="15.75" hidden="1" customHeight="1" x14ac:dyDescent="0.25">
      <c r="I190" s="6"/>
      <c r="J190" s="6"/>
      <c r="K190" s="6"/>
      <c r="L190" s="6"/>
      <c r="M190" s="6"/>
      <c r="N190" s="6"/>
      <c r="O190" s="6"/>
      <c r="P190" s="6"/>
      <c r="Q190" s="6"/>
      <c r="R190" s="6"/>
      <c r="S190" s="6"/>
      <c r="T190" s="6"/>
      <c r="U190" s="6"/>
      <c r="V190" s="6"/>
    </row>
    <row r="191" spans="9:22" ht="15.75" hidden="1" customHeight="1" x14ac:dyDescent="0.25">
      <c r="I191" s="6"/>
      <c r="J191" s="6"/>
      <c r="K191" s="6"/>
      <c r="L191" s="6"/>
      <c r="M191" s="6"/>
      <c r="N191" s="6"/>
      <c r="O191" s="6"/>
      <c r="P191" s="6"/>
      <c r="Q191" s="6"/>
      <c r="R191" s="6"/>
      <c r="S191" s="6"/>
      <c r="T191" s="6"/>
      <c r="U191" s="6"/>
      <c r="V191" s="6"/>
    </row>
    <row r="192" spans="9:22" ht="15.75" hidden="1" customHeight="1" x14ac:dyDescent="0.25">
      <c r="I192" s="6"/>
      <c r="J192" s="6"/>
      <c r="K192" s="6"/>
      <c r="L192" s="6"/>
      <c r="M192" s="6"/>
      <c r="N192" s="6"/>
      <c r="O192" s="6"/>
      <c r="P192" s="6"/>
      <c r="Q192" s="6"/>
      <c r="R192" s="6"/>
      <c r="S192" s="6"/>
      <c r="T192" s="6"/>
      <c r="U192" s="6"/>
      <c r="V192" s="6"/>
    </row>
    <row r="193" spans="9:22" ht="15.75" hidden="1" customHeight="1" x14ac:dyDescent="0.25">
      <c r="I193" s="6"/>
      <c r="J193" s="6"/>
      <c r="K193" s="6"/>
      <c r="L193" s="6"/>
      <c r="M193" s="6"/>
      <c r="N193" s="6"/>
      <c r="O193" s="6"/>
      <c r="P193" s="6"/>
      <c r="Q193" s="6"/>
      <c r="R193" s="6"/>
      <c r="S193" s="6"/>
      <c r="T193" s="6"/>
      <c r="U193" s="6"/>
      <c r="V193" s="6"/>
    </row>
    <row r="194" spans="9:22" ht="15.75" hidden="1" customHeight="1" x14ac:dyDescent="0.25">
      <c r="I194" s="6"/>
      <c r="J194" s="6"/>
      <c r="K194" s="6"/>
      <c r="L194" s="6"/>
      <c r="M194" s="6"/>
      <c r="N194" s="6"/>
      <c r="O194" s="6"/>
      <c r="P194" s="6"/>
      <c r="Q194" s="6"/>
      <c r="R194" s="6"/>
      <c r="S194" s="6"/>
      <c r="T194" s="6"/>
      <c r="U194" s="6"/>
      <c r="V194" s="6"/>
    </row>
    <row r="195" spans="9:22" ht="15.75" hidden="1" customHeight="1" x14ac:dyDescent="0.25">
      <c r="I195" s="6"/>
      <c r="J195" s="6"/>
      <c r="K195" s="6"/>
      <c r="L195" s="6"/>
      <c r="M195" s="6"/>
      <c r="N195" s="6"/>
      <c r="O195" s="6"/>
      <c r="P195" s="6"/>
      <c r="Q195" s="6"/>
      <c r="R195" s="6"/>
      <c r="S195" s="6"/>
      <c r="T195" s="6"/>
      <c r="U195" s="6"/>
      <c r="V195" s="6"/>
    </row>
    <row r="196" spans="9:22" ht="15.75" hidden="1" customHeight="1" x14ac:dyDescent="0.25">
      <c r="I196" s="6"/>
      <c r="J196" s="6"/>
      <c r="K196" s="6"/>
      <c r="L196" s="6"/>
      <c r="M196" s="6"/>
      <c r="N196" s="6"/>
      <c r="O196" s="6"/>
      <c r="P196" s="6"/>
      <c r="Q196" s="6"/>
      <c r="R196" s="6"/>
      <c r="S196" s="6"/>
      <c r="T196" s="6"/>
      <c r="U196" s="6"/>
      <c r="V196" s="6"/>
    </row>
    <row r="197" spans="9:22" ht="15.75" hidden="1" customHeight="1" x14ac:dyDescent="0.25">
      <c r="I197" s="6"/>
      <c r="J197" s="6"/>
      <c r="K197" s="6"/>
      <c r="L197" s="6"/>
      <c r="M197" s="6"/>
      <c r="N197" s="6"/>
      <c r="O197" s="6"/>
      <c r="P197" s="6"/>
      <c r="Q197" s="6"/>
      <c r="R197" s="6"/>
      <c r="S197" s="6"/>
      <c r="T197" s="6"/>
      <c r="U197" s="6"/>
      <c r="V197" s="6"/>
    </row>
    <row r="198" spans="9:22" ht="15.75" hidden="1" customHeight="1" x14ac:dyDescent="0.25">
      <c r="I198" s="6"/>
      <c r="J198" s="6"/>
      <c r="K198" s="6"/>
      <c r="L198" s="6"/>
      <c r="M198" s="6"/>
      <c r="N198" s="6"/>
      <c r="O198" s="6"/>
      <c r="P198" s="6"/>
      <c r="Q198" s="6"/>
      <c r="R198" s="6"/>
      <c r="S198" s="6"/>
      <c r="T198" s="6"/>
      <c r="U198" s="6"/>
      <c r="V198" s="6"/>
    </row>
    <row r="199" spans="9:22" ht="15.75" hidden="1" customHeight="1" x14ac:dyDescent="0.25">
      <c r="I199" s="6"/>
      <c r="J199" s="6"/>
      <c r="K199" s="6"/>
      <c r="L199" s="6"/>
      <c r="M199" s="6"/>
      <c r="N199" s="6"/>
      <c r="O199" s="6"/>
      <c r="P199" s="6"/>
      <c r="Q199" s="6"/>
      <c r="R199" s="6"/>
      <c r="S199" s="6"/>
      <c r="T199" s="6"/>
      <c r="U199" s="6"/>
      <c r="V199" s="6"/>
    </row>
    <row r="200" spans="9:22" ht="15.75" hidden="1" customHeight="1" x14ac:dyDescent="0.25">
      <c r="I200" s="6"/>
      <c r="J200" s="6"/>
      <c r="K200" s="6"/>
      <c r="L200" s="6"/>
      <c r="M200" s="6"/>
      <c r="N200" s="6"/>
      <c r="O200" s="6"/>
      <c r="P200" s="6"/>
      <c r="Q200" s="6"/>
      <c r="R200" s="6"/>
      <c r="S200" s="6"/>
      <c r="T200" s="6"/>
      <c r="U200" s="6"/>
      <c r="V200" s="6"/>
    </row>
    <row r="201" spans="9:22" ht="15.75" hidden="1" customHeight="1" x14ac:dyDescent="0.25">
      <c r="I201" s="6"/>
      <c r="J201" s="6"/>
      <c r="K201" s="6"/>
      <c r="L201" s="6"/>
      <c r="M201" s="6"/>
      <c r="N201" s="6"/>
      <c r="O201" s="6"/>
      <c r="P201" s="6"/>
      <c r="Q201" s="6"/>
      <c r="R201" s="6"/>
      <c r="S201" s="6"/>
      <c r="T201" s="6"/>
      <c r="U201" s="6"/>
      <c r="V201" s="6"/>
    </row>
    <row r="202" spans="9:22" ht="15.75" hidden="1" customHeight="1" x14ac:dyDescent="0.25">
      <c r="I202" s="6"/>
      <c r="J202" s="6"/>
      <c r="K202" s="6"/>
      <c r="L202" s="6"/>
      <c r="M202" s="6"/>
      <c r="N202" s="6"/>
      <c r="O202" s="6"/>
      <c r="P202" s="6"/>
      <c r="Q202" s="6"/>
      <c r="R202" s="6"/>
      <c r="S202" s="6"/>
      <c r="T202" s="6"/>
      <c r="U202" s="6"/>
      <c r="V202" s="6"/>
    </row>
    <row r="203" spans="9:22" ht="15.75" hidden="1" customHeight="1" x14ac:dyDescent="0.25"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</row>
    <row r="204" spans="9:22" ht="15.75" hidden="1" customHeight="1" x14ac:dyDescent="0.25">
      <c r="I204" s="6"/>
      <c r="J204" s="6"/>
      <c r="K204" s="6"/>
      <c r="L204" s="6"/>
      <c r="M204" s="6"/>
      <c r="N204" s="6"/>
      <c r="O204" s="6"/>
      <c r="P204" s="6"/>
      <c r="Q204" s="6"/>
      <c r="R204" s="6"/>
      <c r="S204" s="6"/>
      <c r="T204" s="6"/>
      <c r="U204" s="6"/>
      <c r="V204" s="6"/>
    </row>
    <row r="205" spans="9:22" ht="15.75" hidden="1" customHeight="1" x14ac:dyDescent="0.25">
      <c r="I205" s="6"/>
      <c r="J205" s="6"/>
      <c r="K205" s="6"/>
      <c r="L205" s="6"/>
      <c r="M205" s="6"/>
      <c r="N205" s="6"/>
      <c r="O205" s="6"/>
      <c r="P205" s="6"/>
      <c r="Q205" s="6"/>
      <c r="R205" s="6"/>
      <c r="S205" s="6"/>
      <c r="T205" s="6"/>
      <c r="U205" s="6"/>
      <c r="V205" s="6"/>
    </row>
    <row r="206" spans="9:22" ht="15.75" hidden="1" customHeight="1" x14ac:dyDescent="0.25">
      <c r="I206" s="6"/>
      <c r="J206" s="6"/>
      <c r="K206" s="6"/>
      <c r="L206" s="6"/>
      <c r="M206" s="6"/>
      <c r="N206" s="6"/>
      <c r="O206" s="6"/>
      <c r="P206" s="6"/>
      <c r="Q206" s="6"/>
      <c r="R206" s="6"/>
      <c r="S206" s="6"/>
      <c r="T206" s="6"/>
      <c r="U206" s="6"/>
      <c r="V206" s="6"/>
    </row>
    <row r="207" spans="9:22" ht="15.75" hidden="1" customHeight="1" x14ac:dyDescent="0.25">
      <c r="I207" s="6"/>
      <c r="J207" s="6"/>
      <c r="K207" s="6"/>
      <c r="L207" s="6"/>
      <c r="M207" s="6"/>
      <c r="N207" s="6"/>
      <c r="O207" s="6"/>
      <c r="P207" s="6"/>
      <c r="Q207" s="6"/>
      <c r="R207" s="6"/>
      <c r="S207" s="6"/>
      <c r="T207" s="6"/>
      <c r="U207" s="6"/>
      <c r="V207" s="6"/>
    </row>
    <row r="208" spans="9:22" ht="15.75" hidden="1" customHeight="1" x14ac:dyDescent="0.25">
      <c r="I208" s="6"/>
      <c r="J208" s="6"/>
      <c r="K208" s="6"/>
      <c r="L208" s="6"/>
      <c r="M208" s="6"/>
      <c r="N208" s="6"/>
      <c r="O208" s="6"/>
      <c r="P208" s="6"/>
      <c r="Q208" s="6"/>
      <c r="R208" s="6"/>
      <c r="S208" s="6"/>
      <c r="T208" s="6"/>
      <c r="U208" s="6"/>
      <c r="V208" s="6"/>
    </row>
    <row r="209" spans="9:22" ht="15.75" hidden="1" customHeight="1" x14ac:dyDescent="0.25">
      <c r="I209" s="6"/>
      <c r="J209" s="6"/>
      <c r="K209" s="6"/>
      <c r="L209" s="6"/>
      <c r="M209" s="6"/>
      <c r="N209" s="6"/>
      <c r="O209" s="6"/>
      <c r="P209" s="6"/>
      <c r="Q209" s="6"/>
      <c r="R209" s="6"/>
      <c r="S209" s="6"/>
      <c r="T209" s="6"/>
      <c r="U209" s="6"/>
      <c r="V209" s="6"/>
    </row>
    <row r="210" spans="9:22" ht="15.75" hidden="1" customHeight="1" x14ac:dyDescent="0.25">
      <c r="I210" s="6"/>
      <c r="J210" s="6"/>
      <c r="K210" s="6"/>
      <c r="L210" s="6"/>
      <c r="M210" s="6"/>
      <c r="N210" s="6"/>
      <c r="O210" s="6"/>
      <c r="P210" s="6"/>
      <c r="Q210" s="6"/>
      <c r="R210" s="6"/>
      <c r="S210" s="6"/>
      <c r="T210" s="6"/>
      <c r="U210" s="6"/>
      <c r="V210" s="6"/>
    </row>
    <row r="211" spans="9:22" ht="15.75" hidden="1" customHeight="1" x14ac:dyDescent="0.25">
      <c r="I211" s="6"/>
      <c r="J211" s="6"/>
      <c r="K211" s="6"/>
      <c r="L211" s="6"/>
      <c r="M211" s="6"/>
      <c r="N211" s="6"/>
      <c r="O211" s="6"/>
      <c r="P211" s="6"/>
      <c r="Q211" s="6"/>
      <c r="R211" s="6"/>
      <c r="S211" s="6"/>
      <c r="T211" s="6"/>
      <c r="U211" s="6"/>
      <c r="V211" s="6"/>
    </row>
    <row r="212" spans="9:22" ht="15.75" hidden="1" customHeight="1" x14ac:dyDescent="0.25">
      <c r="I212" s="6"/>
      <c r="J212" s="6"/>
      <c r="K212" s="6"/>
      <c r="L212" s="6"/>
      <c r="M212" s="6"/>
      <c r="N212" s="6"/>
      <c r="O212" s="6"/>
      <c r="P212" s="6"/>
      <c r="Q212" s="6"/>
      <c r="R212" s="6"/>
      <c r="S212" s="6"/>
      <c r="T212" s="6"/>
      <c r="U212" s="6"/>
      <c r="V212" s="6"/>
    </row>
    <row r="213" spans="9:22" ht="15.75" hidden="1" customHeight="1" x14ac:dyDescent="0.25">
      <c r="I213" s="6"/>
      <c r="J213" s="6"/>
      <c r="K213" s="6"/>
      <c r="L213" s="6"/>
      <c r="M213" s="6"/>
      <c r="N213" s="6"/>
      <c r="O213" s="6"/>
      <c r="P213" s="6"/>
      <c r="Q213" s="6"/>
      <c r="R213" s="6"/>
      <c r="S213" s="6"/>
      <c r="T213" s="6"/>
      <c r="U213" s="6"/>
      <c r="V213" s="6"/>
    </row>
    <row r="214" spans="9:22" ht="15.75" hidden="1" customHeight="1" x14ac:dyDescent="0.25">
      <c r="I214" s="6"/>
      <c r="J214" s="6"/>
      <c r="K214" s="6"/>
      <c r="L214" s="6"/>
      <c r="M214" s="6"/>
      <c r="N214" s="6"/>
      <c r="O214" s="6"/>
      <c r="P214" s="6"/>
      <c r="Q214" s="6"/>
      <c r="R214" s="6"/>
      <c r="S214" s="6"/>
      <c r="T214" s="6"/>
      <c r="U214" s="6"/>
      <c r="V214" s="6"/>
    </row>
    <row r="215" spans="9:22" ht="15.75" hidden="1" customHeight="1" x14ac:dyDescent="0.25">
      <c r="I215" s="6"/>
      <c r="J215" s="6"/>
      <c r="K215" s="6"/>
      <c r="L215" s="6"/>
      <c r="M215" s="6"/>
      <c r="N215" s="6"/>
      <c r="O215" s="6"/>
      <c r="P215" s="6"/>
      <c r="Q215" s="6"/>
      <c r="R215" s="6"/>
      <c r="S215" s="6"/>
      <c r="T215" s="6"/>
      <c r="U215" s="6"/>
      <c r="V215" s="6"/>
    </row>
    <row r="216" spans="9:22" ht="15.75" hidden="1" customHeight="1" x14ac:dyDescent="0.25">
      <c r="I216" s="6"/>
      <c r="J216" s="6"/>
      <c r="K216" s="6"/>
      <c r="L216" s="6"/>
      <c r="M216" s="6"/>
      <c r="N216" s="6"/>
      <c r="O216" s="6"/>
      <c r="P216" s="6"/>
      <c r="Q216" s="6"/>
      <c r="R216" s="6"/>
      <c r="S216" s="6"/>
      <c r="T216" s="6"/>
      <c r="U216" s="6"/>
      <c r="V216" s="6"/>
    </row>
    <row r="217" spans="9:22" ht="15.75" hidden="1" customHeight="1" x14ac:dyDescent="0.25">
      <c r="I217" s="6"/>
      <c r="J217" s="6"/>
      <c r="K217" s="6"/>
      <c r="L217" s="6"/>
      <c r="M217" s="6"/>
      <c r="N217" s="6"/>
      <c r="O217" s="6"/>
      <c r="P217" s="6"/>
      <c r="Q217" s="6"/>
      <c r="R217" s="6"/>
      <c r="S217" s="6"/>
      <c r="T217" s="6"/>
      <c r="U217" s="6"/>
      <c r="V217" s="6"/>
    </row>
    <row r="218" spans="9:22" ht="15.75" hidden="1" customHeight="1" x14ac:dyDescent="0.25">
      <c r="I218" s="6"/>
      <c r="J218" s="6"/>
      <c r="K218" s="6"/>
      <c r="L218" s="6"/>
      <c r="M218" s="6"/>
      <c r="N218" s="6"/>
      <c r="O218" s="6"/>
      <c r="P218" s="6"/>
      <c r="Q218" s="6"/>
      <c r="R218" s="6"/>
      <c r="S218" s="6"/>
      <c r="T218" s="6"/>
      <c r="U218" s="6"/>
      <c r="V218" s="6"/>
    </row>
    <row r="219" spans="9:22" ht="15.75" hidden="1" customHeight="1" x14ac:dyDescent="0.25"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</row>
    <row r="220" spans="9:22" ht="15.75" hidden="1" customHeight="1" x14ac:dyDescent="0.25"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  <c r="V220" s="6"/>
    </row>
    <row r="221" spans="9:22" ht="15.75" hidden="1" customHeight="1" x14ac:dyDescent="0.25">
      <c r="I221" s="6"/>
      <c r="J221" s="6"/>
      <c r="K221" s="6"/>
      <c r="L221" s="6"/>
      <c r="M221" s="6"/>
      <c r="N221" s="6"/>
      <c r="O221" s="6"/>
      <c r="P221" s="6"/>
      <c r="Q221" s="6"/>
      <c r="R221" s="6"/>
      <c r="S221" s="6"/>
      <c r="T221" s="6"/>
      <c r="U221" s="6"/>
      <c r="V221" s="6"/>
    </row>
    <row r="222" spans="9:22" ht="15.75" hidden="1" customHeight="1" x14ac:dyDescent="0.25">
      <c r="I222" s="6"/>
      <c r="J222" s="6"/>
      <c r="K222" s="6"/>
      <c r="L222" s="6"/>
      <c r="M222" s="6"/>
      <c r="N222" s="6"/>
      <c r="O222" s="6"/>
      <c r="P222" s="6"/>
      <c r="Q222" s="6"/>
      <c r="R222" s="6"/>
      <c r="S222" s="6"/>
      <c r="T222" s="6"/>
      <c r="U222" s="6"/>
      <c r="V222" s="6"/>
    </row>
    <row r="223" spans="9:22" ht="15.75" hidden="1" customHeight="1" x14ac:dyDescent="0.25">
      <c r="I223" s="6"/>
      <c r="J223" s="6"/>
      <c r="K223" s="6"/>
      <c r="L223" s="6"/>
      <c r="M223" s="6"/>
      <c r="N223" s="6"/>
      <c r="O223" s="6"/>
      <c r="P223" s="6"/>
      <c r="Q223" s="6"/>
      <c r="R223" s="6"/>
      <c r="S223" s="6"/>
      <c r="T223" s="6"/>
      <c r="U223" s="6"/>
      <c r="V223" s="6"/>
    </row>
    <row r="224" spans="9:22" ht="15.75" hidden="1" customHeight="1" x14ac:dyDescent="0.25">
      <c r="I224" s="6"/>
      <c r="J224" s="6"/>
      <c r="K224" s="6"/>
      <c r="L224" s="6"/>
      <c r="M224" s="6"/>
      <c r="N224" s="6"/>
      <c r="O224" s="6"/>
      <c r="P224" s="6"/>
      <c r="Q224" s="6"/>
      <c r="R224" s="6"/>
      <c r="S224" s="6"/>
      <c r="T224" s="6"/>
      <c r="U224" s="6"/>
      <c r="V224" s="6"/>
    </row>
    <row r="225" spans="9:22" ht="15.75" hidden="1" customHeight="1" x14ac:dyDescent="0.25">
      <c r="I225" s="6"/>
      <c r="J225" s="6"/>
      <c r="K225" s="6"/>
      <c r="L225" s="6"/>
      <c r="M225" s="6"/>
      <c r="N225" s="6"/>
      <c r="O225" s="6"/>
      <c r="P225" s="6"/>
      <c r="Q225" s="6"/>
      <c r="R225" s="6"/>
      <c r="S225" s="6"/>
      <c r="T225" s="6"/>
      <c r="U225" s="6"/>
      <c r="V225" s="6"/>
    </row>
    <row r="226" spans="9:22" ht="15.75" hidden="1" customHeight="1" x14ac:dyDescent="0.25">
      <c r="I226" s="6"/>
      <c r="J226" s="6"/>
      <c r="K226" s="6"/>
      <c r="L226" s="6"/>
      <c r="M226" s="6"/>
      <c r="N226" s="6"/>
      <c r="O226" s="6"/>
      <c r="P226" s="6"/>
      <c r="Q226" s="6"/>
      <c r="R226" s="6"/>
      <c r="S226" s="6"/>
      <c r="T226" s="6"/>
      <c r="U226" s="6"/>
      <c r="V226" s="6"/>
    </row>
    <row r="227" spans="9:22" ht="15.75" hidden="1" customHeight="1" x14ac:dyDescent="0.25">
      <c r="I227" s="6"/>
      <c r="J227" s="6"/>
      <c r="K227" s="6"/>
      <c r="L227" s="6"/>
      <c r="M227" s="6"/>
      <c r="N227" s="6"/>
      <c r="O227" s="6"/>
      <c r="P227" s="6"/>
      <c r="Q227" s="6"/>
      <c r="R227" s="6"/>
      <c r="S227" s="6"/>
      <c r="T227" s="6"/>
      <c r="U227" s="6"/>
      <c r="V227" s="6"/>
    </row>
    <row r="228" spans="9:22" ht="15.75" hidden="1" customHeight="1" x14ac:dyDescent="0.25">
      <c r="I228" s="6"/>
      <c r="J228" s="6"/>
      <c r="K228" s="6"/>
      <c r="L228" s="6"/>
      <c r="M228" s="6"/>
      <c r="N228" s="6"/>
      <c r="O228" s="6"/>
      <c r="P228" s="6"/>
      <c r="Q228" s="6"/>
      <c r="R228" s="6"/>
      <c r="S228" s="6"/>
      <c r="T228" s="6"/>
      <c r="U228" s="6"/>
      <c r="V228" s="6"/>
    </row>
    <row r="229" spans="9:22" ht="15.75" hidden="1" customHeight="1" x14ac:dyDescent="0.25">
      <c r="I229" s="6"/>
      <c r="J229" s="6"/>
      <c r="K229" s="6"/>
      <c r="L229" s="6"/>
      <c r="M229" s="6"/>
      <c r="N229" s="6"/>
      <c r="O229" s="6"/>
      <c r="P229" s="6"/>
      <c r="Q229" s="6"/>
      <c r="R229" s="6"/>
      <c r="S229" s="6"/>
      <c r="T229" s="6"/>
      <c r="U229" s="6"/>
      <c r="V229" s="6"/>
    </row>
    <row r="230" spans="9:22" ht="15.75" hidden="1" customHeight="1" x14ac:dyDescent="0.25">
      <c r="I230" s="6"/>
      <c r="J230" s="6"/>
      <c r="K230" s="6"/>
      <c r="L230" s="6"/>
      <c r="M230" s="6"/>
      <c r="N230" s="6"/>
      <c r="O230" s="6"/>
      <c r="P230" s="6"/>
      <c r="Q230" s="6"/>
      <c r="R230" s="6"/>
      <c r="S230" s="6"/>
      <c r="T230" s="6"/>
      <c r="U230" s="6"/>
      <c r="V230" s="6"/>
    </row>
    <row r="231" spans="9:22" ht="15.75" hidden="1" customHeight="1" x14ac:dyDescent="0.25">
      <c r="I231" s="6"/>
      <c r="J231" s="6"/>
      <c r="K231" s="6"/>
      <c r="L231" s="6"/>
      <c r="M231" s="6"/>
      <c r="N231" s="6"/>
      <c r="O231" s="6"/>
      <c r="P231" s="6"/>
      <c r="Q231" s="6"/>
      <c r="R231" s="6"/>
      <c r="S231" s="6"/>
      <c r="T231" s="6"/>
      <c r="U231" s="6"/>
      <c r="V231" s="6"/>
    </row>
    <row r="232" spans="9:22" ht="15.75" hidden="1" customHeight="1" x14ac:dyDescent="0.25">
      <c r="I232" s="6"/>
      <c r="J232" s="6"/>
      <c r="K232" s="6"/>
      <c r="L232" s="6"/>
      <c r="M232" s="6"/>
      <c r="N232" s="6"/>
      <c r="O232" s="6"/>
      <c r="P232" s="6"/>
      <c r="Q232" s="6"/>
      <c r="R232" s="6"/>
      <c r="S232" s="6"/>
      <c r="T232" s="6"/>
      <c r="U232" s="6"/>
      <c r="V232" s="6"/>
    </row>
    <row r="233" spans="9:22" ht="15.75" hidden="1" customHeight="1" x14ac:dyDescent="0.25"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6"/>
      <c r="U233" s="6"/>
      <c r="V233" s="6"/>
    </row>
    <row r="234" spans="9:22" ht="15.75" hidden="1" customHeight="1" x14ac:dyDescent="0.25">
      <c r="I234" s="6"/>
      <c r="J234" s="6"/>
      <c r="K234" s="6"/>
      <c r="L234" s="6"/>
      <c r="M234" s="6"/>
      <c r="N234" s="6"/>
      <c r="O234" s="6"/>
      <c r="P234" s="6"/>
      <c r="Q234" s="6"/>
      <c r="R234" s="6"/>
      <c r="S234" s="6"/>
      <c r="T234" s="6"/>
      <c r="U234" s="6"/>
      <c r="V234" s="6"/>
    </row>
    <row r="235" spans="9:22" ht="15.75" hidden="1" customHeight="1" x14ac:dyDescent="0.25">
      <c r="I235" s="6"/>
      <c r="J235" s="6"/>
      <c r="K235" s="6"/>
      <c r="L235" s="6"/>
      <c r="M235" s="6"/>
      <c r="N235" s="6"/>
      <c r="O235" s="6"/>
      <c r="P235" s="6"/>
      <c r="Q235" s="6"/>
      <c r="R235" s="6"/>
      <c r="S235" s="6"/>
      <c r="T235" s="6"/>
      <c r="U235" s="6"/>
      <c r="V235" s="6"/>
    </row>
    <row r="236" spans="9:22" ht="15.75" hidden="1" customHeight="1" x14ac:dyDescent="0.25">
      <c r="I236" s="6"/>
      <c r="J236" s="6"/>
      <c r="K236" s="6"/>
      <c r="L236" s="6"/>
      <c r="M236" s="6"/>
      <c r="N236" s="6"/>
      <c r="O236" s="6"/>
      <c r="P236" s="6"/>
      <c r="Q236" s="6"/>
      <c r="R236" s="6"/>
      <c r="S236" s="6"/>
      <c r="T236" s="6"/>
      <c r="U236" s="6"/>
      <c r="V236" s="6"/>
    </row>
    <row r="237" spans="9:22" ht="15.75" hidden="1" customHeight="1" x14ac:dyDescent="0.25">
      <c r="I237" s="6"/>
      <c r="J237" s="6"/>
      <c r="K237" s="6"/>
      <c r="L237" s="6"/>
      <c r="M237" s="6"/>
      <c r="N237" s="6"/>
      <c r="O237" s="6"/>
      <c r="P237" s="6"/>
      <c r="Q237" s="6"/>
      <c r="R237" s="6"/>
      <c r="S237" s="6"/>
      <c r="T237" s="6"/>
      <c r="U237" s="6"/>
      <c r="V237" s="6"/>
    </row>
    <row r="238" spans="9:22" ht="15.75" hidden="1" customHeight="1" x14ac:dyDescent="0.25">
      <c r="I238" s="6"/>
      <c r="J238" s="6"/>
      <c r="K238" s="6"/>
      <c r="L238" s="6"/>
      <c r="M238" s="6"/>
      <c r="N238" s="6"/>
      <c r="O238" s="6"/>
      <c r="P238" s="6"/>
      <c r="Q238" s="6"/>
      <c r="R238" s="6"/>
      <c r="S238" s="6"/>
      <c r="T238" s="6"/>
      <c r="U238" s="6"/>
      <c r="V238" s="6"/>
    </row>
    <row r="239" spans="9:22" ht="15.75" hidden="1" customHeight="1" x14ac:dyDescent="0.25">
      <c r="I239" s="6"/>
      <c r="J239" s="6"/>
      <c r="K239" s="6"/>
      <c r="L239" s="6"/>
      <c r="M239" s="6"/>
      <c r="N239" s="6"/>
      <c r="O239" s="6"/>
      <c r="P239" s="6"/>
      <c r="Q239" s="6"/>
      <c r="R239" s="6"/>
      <c r="S239" s="6"/>
      <c r="T239" s="6"/>
      <c r="U239" s="6"/>
      <c r="V239" s="6"/>
    </row>
    <row r="240" spans="9:22" ht="15.75" hidden="1" customHeight="1" x14ac:dyDescent="0.25">
      <c r="I240" s="6"/>
      <c r="J240" s="6"/>
      <c r="K240" s="6"/>
      <c r="L240" s="6"/>
      <c r="M240" s="6"/>
      <c r="N240" s="6"/>
      <c r="O240" s="6"/>
      <c r="P240" s="6"/>
      <c r="Q240" s="6"/>
      <c r="R240" s="6"/>
      <c r="S240" s="6"/>
      <c r="T240" s="6"/>
      <c r="U240" s="6"/>
      <c r="V240" s="6"/>
    </row>
    <row r="241" spans="9:22" ht="15.75" hidden="1" customHeight="1" x14ac:dyDescent="0.25">
      <c r="I241" s="6"/>
      <c r="J241" s="6"/>
      <c r="K241" s="6"/>
      <c r="L241" s="6"/>
      <c r="M241" s="6"/>
      <c r="N241" s="6"/>
      <c r="O241" s="6"/>
      <c r="P241" s="6"/>
      <c r="Q241" s="6"/>
      <c r="R241" s="6"/>
      <c r="S241" s="6"/>
      <c r="T241" s="6"/>
      <c r="U241" s="6"/>
      <c r="V241" s="6"/>
    </row>
    <row r="242" spans="9:22" ht="15.75" hidden="1" customHeight="1" x14ac:dyDescent="0.25">
      <c r="I242" s="6"/>
      <c r="J242" s="6"/>
      <c r="K242" s="6"/>
      <c r="L242" s="6"/>
      <c r="M242" s="6"/>
      <c r="N242" s="6"/>
      <c r="O242" s="6"/>
      <c r="P242" s="6"/>
      <c r="Q242" s="6"/>
      <c r="R242" s="6"/>
      <c r="S242" s="6"/>
      <c r="T242" s="6"/>
      <c r="U242" s="6"/>
      <c r="V242" s="6"/>
    </row>
    <row r="243" spans="9:22" ht="15.75" hidden="1" customHeight="1" x14ac:dyDescent="0.25">
      <c r="I243" s="6"/>
      <c r="J243" s="6"/>
      <c r="K243" s="6"/>
      <c r="L243" s="6"/>
      <c r="M243" s="6"/>
      <c r="N243" s="6"/>
      <c r="O243" s="6"/>
      <c r="P243" s="6"/>
      <c r="Q243" s="6"/>
      <c r="R243" s="6"/>
      <c r="S243" s="6"/>
      <c r="T243" s="6"/>
      <c r="U243" s="6"/>
      <c r="V243" s="6"/>
    </row>
    <row r="244" spans="9:22" ht="15.75" hidden="1" customHeight="1" x14ac:dyDescent="0.25">
      <c r="I244" s="6"/>
      <c r="J244" s="6"/>
      <c r="K244" s="6"/>
      <c r="L244" s="6"/>
      <c r="M244" s="6"/>
      <c r="N244" s="6"/>
      <c r="O244" s="6"/>
      <c r="P244" s="6"/>
      <c r="Q244" s="6"/>
      <c r="R244" s="6"/>
      <c r="S244" s="6"/>
      <c r="T244" s="6"/>
      <c r="U244" s="6"/>
      <c r="V244" s="6"/>
    </row>
    <row r="245" spans="9:22" ht="15.75" hidden="1" customHeight="1" x14ac:dyDescent="0.25"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  <c r="V245" s="6"/>
    </row>
    <row r="246" spans="9:22" ht="15.75" hidden="1" customHeight="1" x14ac:dyDescent="0.25">
      <c r="I246" s="6"/>
      <c r="J246" s="6"/>
      <c r="K246" s="6"/>
      <c r="L246" s="6"/>
      <c r="M246" s="6"/>
      <c r="N246" s="6"/>
      <c r="O246" s="6"/>
      <c r="P246" s="6"/>
      <c r="Q246" s="6"/>
      <c r="R246" s="6"/>
      <c r="S246" s="6"/>
      <c r="T246" s="6"/>
      <c r="U246" s="6"/>
      <c r="V246" s="6"/>
    </row>
    <row r="247" spans="9:22" ht="15.75" hidden="1" customHeight="1" x14ac:dyDescent="0.25">
      <c r="I247" s="6"/>
      <c r="J247" s="6"/>
      <c r="K247" s="6"/>
      <c r="L247" s="6"/>
      <c r="M247" s="6"/>
      <c r="N247" s="6"/>
      <c r="O247" s="6"/>
      <c r="P247" s="6"/>
      <c r="Q247" s="6"/>
      <c r="R247" s="6"/>
      <c r="S247" s="6"/>
      <c r="T247" s="6"/>
      <c r="U247" s="6"/>
      <c r="V247" s="6"/>
    </row>
    <row r="248" spans="9:22" ht="15.75" hidden="1" customHeight="1" x14ac:dyDescent="0.25">
      <c r="I248" s="6"/>
      <c r="J248" s="6"/>
      <c r="K248" s="6"/>
      <c r="L248" s="6"/>
      <c r="M248" s="6"/>
      <c r="N248" s="6"/>
      <c r="O248" s="6"/>
      <c r="P248" s="6"/>
      <c r="Q248" s="6"/>
      <c r="R248" s="6"/>
      <c r="S248" s="6"/>
      <c r="T248" s="6"/>
      <c r="U248" s="6"/>
      <c r="V248" s="6"/>
    </row>
    <row r="249" spans="9:22" ht="15.75" hidden="1" customHeight="1" x14ac:dyDescent="0.25">
      <c r="I249" s="6"/>
      <c r="J249" s="6"/>
      <c r="K249" s="6"/>
      <c r="L249" s="6"/>
      <c r="M249" s="6"/>
      <c r="N249" s="6"/>
      <c r="O249" s="6"/>
      <c r="P249" s="6"/>
      <c r="Q249" s="6"/>
      <c r="R249" s="6"/>
      <c r="S249" s="6"/>
      <c r="T249" s="6"/>
      <c r="U249" s="6"/>
      <c r="V249" s="6"/>
    </row>
    <row r="250" spans="9:22" ht="15.75" hidden="1" customHeight="1" x14ac:dyDescent="0.25">
      <c r="I250" s="6"/>
      <c r="J250" s="6"/>
      <c r="K250" s="6"/>
      <c r="L250" s="6"/>
      <c r="M250" s="6"/>
      <c r="N250" s="6"/>
      <c r="O250" s="6"/>
      <c r="P250" s="6"/>
      <c r="Q250" s="6"/>
      <c r="R250" s="6"/>
      <c r="S250" s="6"/>
      <c r="T250" s="6"/>
      <c r="U250" s="6"/>
      <c r="V250" s="6"/>
    </row>
    <row r="251" spans="9:22" ht="15.75" hidden="1" customHeight="1" x14ac:dyDescent="0.25">
      <c r="I251" s="6"/>
      <c r="J251" s="6"/>
      <c r="K251" s="6"/>
      <c r="L251" s="6"/>
      <c r="M251" s="6"/>
      <c r="N251" s="6"/>
      <c r="O251" s="6"/>
      <c r="P251" s="6"/>
      <c r="Q251" s="6"/>
      <c r="R251" s="6"/>
      <c r="S251" s="6"/>
      <c r="T251" s="6"/>
      <c r="U251" s="6"/>
      <c r="V251" s="6"/>
    </row>
    <row r="252" spans="9:22" ht="15.75" hidden="1" customHeight="1" x14ac:dyDescent="0.25">
      <c r="I252" s="6"/>
      <c r="J252" s="6"/>
      <c r="K252" s="6"/>
      <c r="L252" s="6"/>
      <c r="M252" s="6"/>
      <c r="N252" s="6"/>
      <c r="O252" s="6"/>
      <c r="P252" s="6"/>
      <c r="Q252" s="6"/>
      <c r="R252" s="6"/>
      <c r="S252" s="6"/>
      <c r="T252" s="6"/>
      <c r="U252" s="6"/>
      <c r="V252" s="6"/>
    </row>
    <row r="253" spans="9:22" ht="15.75" hidden="1" customHeight="1" x14ac:dyDescent="0.25">
      <c r="I253" s="6"/>
      <c r="J253" s="6"/>
      <c r="K253" s="6"/>
      <c r="L253" s="6"/>
      <c r="M253" s="6"/>
      <c r="N253" s="6"/>
      <c r="O253" s="6"/>
      <c r="P253" s="6"/>
      <c r="Q253" s="6"/>
      <c r="R253" s="6"/>
      <c r="S253" s="6"/>
      <c r="T253" s="6"/>
      <c r="U253" s="6"/>
      <c r="V253" s="6"/>
    </row>
    <row r="254" spans="9:22" ht="15.75" hidden="1" customHeight="1" x14ac:dyDescent="0.25">
      <c r="I254" s="6"/>
      <c r="J254" s="6"/>
      <c r="K254" s="6"/>
      <c r="L254" s="6"/>
      <c r="M254" s="6"/>
      <c r="N254" s="6"/>
      <c r="O254" s="6"/>
      <c r="P254" s="6"/>
      <c r="Q254" s="6"/>
      <c r="R254" s="6"/>
      <c r="S254" s="6"/>
      <c r="T254" s="6"/>
      <c r="U254" s="6"/>
      <c r="V254" s="6"/>
    </row>
    <row r="255" spans="9:22" ht="15.75" hidden="1" customHeight="1" x14ac:dyDescent="0.25">
      <c r="I255" s="6"/>
      <c r="J255" s="6"/>
      <c r="K255" s="6"/>
      <c r="L255" s="6"/>
      <c r="M255" s="6"/>
      <c r="N255" s="6"/>
      <c r="O255" s="6"/>
      <c r="P255" s="6"/>
      <c r="Q255" s="6"/>
      <c r="R255" s="6"/>
      <c r="S255" s="6"/>
      <c r="T255" s="6"/>
      <c r="U255" s="6"/>
      <c r="V255" s="6"/>
    </row>
    <row r="256" spans="9:22" ht="15.75" hidden="1" customHeight="1" x14ac:dyDescent="0.25">
      <c r="I256" s="6"/>
      <c r="J256" s="6"/>
      <c r="K256" s="6"/>
      <c r="L256" s="6"/>
      <c r="M256" s="6"/>
      <c r="N256" s="6"/>
      <c r="O256" s="6"/>
      <c r="P256" s="6"/>
      <c r="Q256" s="6"/>
      <c r="R256" s="6"/>
      <c r="S256" s="6"/>
      <c r="T256" s="6"/>
      <c r="U256" s="6"/>
      <c r="V256" s="6"/>
    </row>
    <row r="257" spans="9:22" ht="15.75" hidden="1" customHeight="1" x14ac:dyDescent="0.25">
      <c r="I257" s="6"/>
      <c r="J257" s="6"/>
      <c r="K257" s="6"/>
      <c r="L257" s="6"/>
      <c r="M257" s="6"/>
      <c r="N257" s="6"/>
      <c r="O257" s="6"/>
      <c r="P257" s="6"/>
      <c r="Q257" s="6"/>
      <c r="R257" s="6"/>
      <c r="S257" s="6"/>
      <c r="T257" s="6"/>
      <c r="U257" s="6"/>
      <c r="V257" s="6"/>
    </row>
    <row r="258" spans="9:22" ht="15.75" hidden="1" customHeight="1" x14ac:dyDescent="0.25">
      <c r="I258" s="6"/>
      <c r="J258" s="6"/>
      <c r="K258" s="6"/>
      <c r="L258" s="6"/>
      <c r="M258" s="6"/>
      <c r="N258" s="6"/>
      <c r="O258" s="6"/>
      <c r="P258" s="6"/>
      <c r="Q258" s="6"/>
      <c r="R258" s="6"/>
      <c r="S258" s="6"/>
      <c r="T258" s="6"/>
      <c r="U258" s="6"/>
      <c r="V258" s="6"/>
    </row>
    <row r="259" spans="9:22" ht="15.75" hidden="1" customHeight="1" x14ac:dyDescent="0.25">
      <c r="I259" s="6"/>
      <c r="J259" s="6"/>
      <c r="K259" s="6"/>
      <c r="L259" s="6"/>
      <c r="M259" s="6"/>
      <c r="N259" s="6"/>
      <c r="O259" s="6"/>
      <c r="P259" s="6"/>
      <c r="Q259" s="6"/>
      <c r="R259" s="6"/>
      <c r="S259" s="6"/>
      <c r="T259" s="6"/>
      <c r="U259" s="6"/>
      <c r="V259" s="6"/>
    </row>
    <row r="260" spans="9:22" ht="15.75" hidden="1" customHeight="1" x14ac:dyDescent="0.25">
      <c r="I260" s="6"/>
      <c r="J260" s="6"/>
      <c r="K260" s="6"/>
      <c r="L260" s="6"/>
      <c r="M260" s="6"/>
      <c r="N260" s="6"/>
      <c r="O260" s="6"/>
      <c r="P260" s="6"/>
      <c r="Q260" s="6"/>
      <c r="R260" s="6"/>
      <c r="S260" s="6"/>
      <c r="T260" s="6"/>
      <c r="U260" s="6"/>
      <c r="V260" s="6"/>
    </row>
    <row r="261" spans="9:22" ht="15.75" hidden="1" customHeight="1" x14ac:dyDescent="0.25">
      <c r="I261" s="6"/>
      <c r="J261" s="6"/>
      <c r="K261" s="6"/>
      <c r="L261" s="6"/>
      <c r="M261" s="6"/>
      <c r="N261" s="6"/>
      <c r="O261" s="6"/>
      <c r="P261" s="6"/>
      <c r="Q261" s="6"/>
      <c r="R261" s="6"/>
      <c r="S261" s="6"/>
      <c r="T261" s="6"/>
      <c r="U261" s="6"/>
      <c r="V261" s="6"/>
    </row>
    <row r="262" spans="9:22" ht="15.75" hidden="1" customHeight="1" x14ac:dyDescent="0.25">
      <c r="I262" s="6"/>
      <c r="J262" s="6"/>
      <c r="K262" s="6"/>
      <c r="L262" s="6"/>
      <c r="M262" s="6"/>
      <c r="N262" s="6"/>
      <c r="O262" s="6"/>
      <c r="P262" s="6"/>
      <c r="Q262" s="6"/>
      <c r="R262" s="6"/>
      <c r="S262" s="6"/>
      <c r="T262" s="6"/>
      <c r="U262" s="6"/>
      <c r="V262" s="6"/>
    </row>
    <row r="263" spans="9:22" ht="15.75" hidden="1" customHeight="1" x14ac:dyDescent="0.25">
      <c r="I263" s="6"/>
      <c r="J263" s="6"/>
      <c r="K263" s="6"/>
      <c r="L263" s="6"/>
      <c r="M263" s="6"/>
      <c r="N263" s="6"/>
      <c r="O263" s="6"/>
      <c r="P263" s="6"/>
      <c r="Q263" s="6"/>
      <c r="R263" s="6"/>
      <c r="S263" s="6"/>
      <c r="T263" s="6"/>
      <c r="U263" s="6"/>
      <c r="V263" s="6"/>
    </row>
    <row r="264" spans="9:22" ht="15.75" hidden="1" customHeight="1" x14ac:dyDescent="0.25">
      <c r="I264" s="6"/>
      <c r="J264" s="6"/>
      <c r="K264" s="6"/>
      <c r="L264" s="6"/>
      <c r="M264" s="6"/>
      <c r="N264" s="6"/>
      <c r="O264" s="6"/>
      <c r="P264" s="6"/>
      <c r="Q264" s="6"/>
      <c r="R264" s="6"/>
      <c r="S264" s="6"/>
      <c r="T264" s="6"/>
      <c r="U264" s="6"/>
      <c r="V264" s="6"/>
    </row>
    <row r="265" spans="9:22" ht="15.75" hidden="1" customHeight="1" x14ac:dyDescent="0.25">
      <c r="I265" s="6"/>
      <c r="J265" s="6"/>
      <c r="K265" s="6"/>
      <c r="L265" s="6"/>
      <c r="M265" s="6"/>
      <c r="N265" s="6"/>
      <c r="O265" s="6"/>
      <c r="P265" s="6"/>
      <c r="Q265" s="6"/>
      <c r="R265" s="6"/>
      <c r="S265" s="6"/>
      <c r="T265" s="6"/>
      <c r="U265" s="6"/>
      <c r="V265" s="6"/>
    </row>
    <row r="266" spans="9:22" ht="15.75" hidden="1" customHeight="1" x14ac:dyDescent="0.25"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  <c r="T266" s="6"/>
      <c r="U266" s="6"/>
      <c r="V266" s="6"/>
    </row>
    <row r="267" spans="9:22" ht="15.75" hidden="1" customHeight="1" x14ac:dyDescent="0.25">
      <c r="I267" s="6"/>
      <c r="J267" s="6"/>
      <c r="K267" s="6"/>
      <c r="L267" s="6"/>
      <c r="M267" s="6"/>
      <c r="N267" s="6"/>
      <c r="O267" s="6"/>
      <c r="P267" s="6"/>
      <c r="Q267" s="6"/>
      <c r="R267" s="6"/>
      <c r="S267" s="6"/>
      <c r="T267" s="6"/>
      <c r="U267" s="6"/>
      <c r="V267" s="6"/>
    </row>
    <row r="268" spans="9:22" ht="15.75" hidden="1" customHeight="1" x14ac:dyDescent="0.25">
      <c r="I268" s="6"/>
      <c r="J268" s="6"/>
      <c r="K268" s="6"/>
      <c r="L268" s="6"/>
      <c r="M268" s="6"/>
      <c r="N268" s="6"/>
      <c r="O268" s="6"/>
      <c r="P268" s="6"/>
      <c r="Q268" s="6"/>
      <c r="R268" s="6"/>
      <c r="S268" s="6"/>
      <c r="T268" s="6"/>
      <c r="U268" s="6"/>
      <c r="V268" s="6"/>
    </row>
    <row r="269" spans="9:22" ht="15.75" hidden="1" customHeight="1" x14ac:dyDescent="0.25"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</row>
    <row r="270" spans="9:22" ht="15.75" hidden="1" customHeight="1" x14ac:dyDescent="0.25">
      <c r="I270" s="6"/>
      <c r="J270" s="6"/>
      <c r="K270" s="6"/>
      <c r="L270" s="6"/>
      <c r="M270" s="6"/>
      <c r="N270" s="6"/>
      <c r="O270" s="6"/>
      <c r="P270" s="6"/>
      <c r="Q270" s="6"/>
      <c r="R270" s="6"/>
      <c r="S270" s="6"/>
      <c r="T270" s="6"/>
      <c r="U270" s="6"/>
      <c r="V270" s="6"/>
    </row>
    <row r="271" spans="9:22" ht="15.75" hidden="1" customHeight="1" x14ac:dyDescent="0.25"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</row>
    <row r="272" spans="9:22" ht="15.75" hidden="1" customHeight="1" x14ac:dyDescent="0.25">
      <c r="I272" s="6"/>
      <c r="J272" s="6"/>
      <c r="K272" s="6"/>
      <c r="L272" s="6"/>
      <c r="M272" s="6"/>
      <c r="N272" s="6"/>
      <c r="O272" s="6"/>
      <c r="P272" s="6"/>
      <c r="Q272" s="6"/>
      <c r="R272" s="6"/>
      <c r="S272" s="6"/>
      <c r="T272" s="6"/>
      <c r="U272" s="6"/>
      <c r="V272" s="6"/>
    </row>
    <row r="273" spans="9:22" ht="15.75" hidden="1" customHeight="1" x14ac:dyDescent="0.25">
      <c r="I273" s="6"/>
      <c r="J273" s="6"/>
      <c r="K273" s="6"/>
      <c r="L273" s="6"/>
      <c r="M273" s="6"/>
      <c r="N273" s="6"/>
      <c r="O273" s="6"/>
      <c r="P273" s="6"/>
      <c r="Q273" s="6"/>
      <c r="R273" s="6"/>
      <c r="S273" s="6"/>
      <c r="T273" s="6"/>
      <c r="U273" s="6"/>
      <c r="V273" s="6"/>
    </row>
    <row r="274" spans="9:22" ht="15.75" hidden="1" customHeight="1" x14ac:dyDescent="0.25">
      <c r="I274" s="6"/>
      <c r="J274" s="6"/>
      <c r="K274" s="6"/>
      <c r="L274" s="6"/>
      <c r="M274" s="6"/>
      <c r="N274" s="6"/>
      <c r="O274" s="6"/>
      <c r="P274" s="6"/>
      <c r="Q274" s="6"/>
      <c r="R274" s="6"/>
      <c r="S274" s="6"/>
      <c r="T274" s="6"/>
      <c r="U274" s="6"/>
      <c r="V274" s="6"/>
    </row>
    <row r="275" spans="9:22" ht="15.75" hidden="1" customHeight="1" x14ac:dyDescent="0.25">
      <c r="I275" s="6"/>
      <c r="J275" s="6"/>
      <c r="K275" s="6"/>
      <c r="L275" s="6"/>
      <c r="M275" s="6"/>
      <c r="N275" s="6"/>
      <c r="O275" s="6"/>
      <c r="P275" s="6"/>
      <c r="Q275" s="6"/>
      <c r="R275" s="6"/>
      <c r="S275" s="6"/>
      <c r="T275" s="6"/>
      <c r="U275" s="6"/>
      <c r="V275" s="6"/>
    </row>
    <row r="276" spans="9:22" ht="15.75" hidden="1" customHeight="1" x14ac:dyDescent="0.25">
      <c r="I276" s="6"/>
      <c r="J276" s="6"/>
      <c r="K276" s="6"/>
      <c r="L276" s="6"/>
      <c r="M276" s="6"/>
      <c r="N276" s="6"/>
      <c r="O276" s="6"/>
      <c r="P276" s="6"/>
      <c r="Q276" s="6"/>
      <c r="R276" s="6"/>
      <c r="S276" s="6"/>
      <c r="T276" s="6"/>
      <c r="U276" s="6"/>
      <c r="V276" s="6"/>
    </row>
    <row r="277" spans="9:22" ht="15.75" hidden="1" customHeight="1" x14ac:dyDescent="0.25">
      <c r="I277" s="6"/>
      <c r="J277" s="6"/>
      <c r="K277" s="6"/>
      <c r="L277" s="6"/>
      <c r="M277" s="6"/>
      <c r="N277" s="6"/>
      <c r="O277" s="6"/>
      <c r="P277" s="6"/>
      <c r="Q277" s="6"/>
      <c r="R277" s="6"/>
      <c r="S277" s="6"/>
      <c r="T277" s="6"/>
      <c r="U277" s="6"/>
      <c r="V277" s="6"/>
    </row>
    <row r="278" spans="9:22" ht="15.75" hidden="1" customHeight="1" x14ac:dyDescent="0.25"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</row>
    <row r="279" spans="9:22" ht="15.75" hidden="1" customHeight="1" x14ac:dyDescent="0.25">
      <c r="I279" s="6"/>
      <c r="J279" s="6"/>
      <c r="K279" s="6"/>
      <c r="L279" s="6"/>
      <c r="M279" s="6"/>
      <c r="N279" s="6"/>
      <c r="O279" s="6"/>
      <c r="P279" s="6"/>
      <c r="Q279" s="6"/>
      <c r="R279" s="6"/>
      <c r="S279" s="6"/>
      <c r="T279" s="6"/>
      <c r="U279" s="6"/>
      <c r="V279" s="6"/>
    </row>
    <row r="280" spans="9:22" ht="15.75" hidden="1" customHeight="1" x14ac:dyDescent="0.25"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</row>
    <row r="281" spans="9:22" ht="15.75" hidden="1" customHeight="1" x14ac:dyDescent="0.25">
      <c r="I281" s="6"/>
      <c r="J281" s="6"/>
      <c r="K281" s="6"/>
      <c r="L281" s="6"/>
      <c r="M281" s="6"/>
      <c r="N281" s="6"/>
      <c r="O281" s="6"/>
      <c r="P281" s="6"/>
      <c r="Q281" s="6"/>
      <c r="R281" s="6"/>
      <c r="S281" s="6"/>
      <c r="T281" s="6"/>
      <c r="U281" s="6"/>
      <c r="V281" s="6"/>
    </row>
    <row r="282" spans="9:22" ht="15.75" hidden="1" customHeight="1" x14ac:dyDescent="0.25">
      <c r="I282" s="6"/>
      <c r="J282" s="6"/>
      <c r="K282" s="6"/>
      <c r="L282" s="6"/>
      <c r="M282" s="6"/>
      <c r="N282" s="6"/>
      <c r="O282" s="6"/>
      <c r="P282" s="6"/>
      <c r="Q282" s="6"/>
      <c r="R282" s="6"/>
      <c r="S282" s="6"/>
      <c r="T282" s="6"/>
      <c r="U282" s="6"/>
      <c r="V282" s="6"/>
    </row>
    <row r="283" spans="9:22" ht="15.75" hidden="1" customHeight="1" x14ac:dyDescent="0.25">
      <c r="I283" s="6"/>
      <c r="J283" s="6"/>
      <c r="K283" s="6"/>
      <c r="L283" s="6"/>
      <c r="M283" s="6"/>
      <c r="N283" s="6"/>
      <c r="O283" s="6"/>
      <c r="P283" s="6"/>
      <c r="Q283" s="6"/>
      <c r="R283" s="6"/>
      <c r="S283" s="6"/>
      <c r="T283" s="6"/>
      <c r="U283" s="6"/>
      <c r="V283" s="6"/>
    </row>
    <row r="284" spans="9:22" ht="15.75" hidden="1" customHeight="1" x14ac:dyDescent="0.25"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</row>
    <row r="285" spans="9:22" ht="15.75" hidden="1" customHeight="1" x14ac:dyDescent="0.25">
      <c r="I285" s="6"/>
      <c r="J285" s="6"/>
      <c r="K285" s="6"/>
      <c r="L285" s="6"/>
      <c r="M285" s="6"/>
      <c r="N285" s="6"/>
      <c r="O285" s="6"/>
      <c r="P285" s="6"/>
      <c r="Q285" s="6"/>
      <c r="R285" s="6"/>
      <c r="S285" s="6"/>
      <c r="T285" s="6"/>
      <c r="U285" s="6"/>
      <c r="V285" s="6"/>
    </row>
    <row r="286" spans="9:22" ht="15.75" hidden="1" customHeight="1" x14ac:dyDescent="0.25">
      <c r="I286" s="6"/>
      <c r="J286" s="6"/>
      <c r="K286" s="6"/>
      <c r="L286" s="6"/>
      <c r="M286" s="6"/>
      <c r="N286" s="6"/>
      <c r="O286" s="6"/>
      <c r="P286" s="6"/>
      <c r="Q286" s="6"/>
      <c r="R286" s="6"/>
      <c r="S286" s="6"/>
      <c r="T286" s="6"/>
      <c r="U286" s="6"/>
      <c r="V286" s="6"/>
    </row>
    <row r="287" spans="9:22" ht="15.75" hidden="1" customHeight="1" x14ac:dyDescent="0.25"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  <c r="V287" s="6"/>
    </row>
    <row r="288" spans="9:22" ht="15.75" hidden="1" customHeight="1" x14ac:dyDescent="0.25"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</row>
    <row r="289" spans="9:22" ht="15.75" hidden="1" customHeight="1" x14ac:dyDescent="0.25">
      <c r="I289" s="6"/>
      <c r="J289" s="6"/>
      <c r="K289" s="6"/>
      <c r="L289" s="6"/>
      <c r="M289" s="6"/>
      <c r="N289" s="6"/>
      <c r="O289" s="6"/>
      <c r="P289" s="6"/>
      <c r="Q289" s="6"/>
      <c r="R289" s="6"/>
      <c r="S289" s="6"/>
      <c r="T289" s="6"/>
      <c r="U289" s="6"/>
      <c r="V289" s="6"/>
    </row>
    <row r="290" spans="9:22" ht="15.75" hidden="1" customHeight="1" x14ac:dyDescent="0.25"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</row>
    <row r="291" spans="9:22" ht="15.75" hidden="1" customHeight="1" x14ac:dyDescent="0.25">
      <c r="I291" s="6"/>
      <c r="J291" s="6"/>
      <c r="K291" s="6"/>
      <c r="L291" s="6"/>
      <c r="M291" s="6"/>
      <c r="N291" s="6"/>
      <c r="O291" s="6"/>
      <c r="P291" s="6"/>
      <c r="Q291" s="6"/>
      <c r="R291" s="6"/>
      <c r="S291" s="6"/>
      <c r="T291" s="6"/>
      <c r="U291" s="6"/>
      <c r="V291" s="6"/>
    </row>
    <row r="292" spans="9:22" ht="15.75" hidden="1" customHeight="1" x14ac:dyDescent="0.25"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</row>
    <row r="293" spans="9:22" ht="15.75" hidden="1" customHeight="1" x14ac:dyDescent="0.25">
      <c r="I293" s="6"/>
      <c r="J293" s="6"/>
      <c r="K293" s="6"/>
      <c r="L293" s="6"/>
      <c r="M293" s="6"/>
      <c r="N293" s="6"/>
      <c r="O293" s="6"/>
      <c r="P293" s="6"/>
      <c r="Q293" s="6"/>
      <c r="R293" s="6"/>
      <c r="S293" s="6"/>
      <c r="T293" s="6"/>
      <c r="U293" s="6"/>
      <c r="V293" s="6"/>
    </row>
    <row r="294" spans="9:22" ht="15.75" hidden="1" customHeight="1" x14ac:dyDescent="0.25">
      <c r="I294" s="6"/>
      <c r="J294" s="6"/>
      <c r="K294" s="6"/>
      <c r="L294" s="6"/>
      <c r="M294" s="6"/>
      <c r="N294" s="6"/>
      <c r="O294" s="6"/>
      <c r="P294" s="6"/>
      <c r="Q294" s="6"/>
      <c r="R294" s="6"/>
      <c r="S294" s="6"/>
      <c r="T294" s="6"/>
      <c r="U294" s="6"/>
      <c r="V294" s="6"/>
    </row>
    <row r="295" spans="9:22" ht="15.75" hidden="1" customHeight="1" x14ac:dyDescent="0.25">
      <c r="I295" s="6"/>
      <c r="J295" s="6"/>
      <c r="K295" s="6"/>
      <c r="L295" s="6"/>
      <c r="M295" s="6"/>
      <c r="N295" s="6"/>
      <c r="O295" s="6"/>
      <c r="P295" s="6"/>
      <c r="Q295" s="6"/>
      <c r="R295" s="6"/>
      <c r="S295" s="6"/>
      <c r="T295" s="6"/>
      <c r="U295" s="6"/>
      <c r="V295" s="6"/>
    </row>
    <row r="296" spans="9:22" ht="15.75" hidden="1" customHeight="1" x14ac:dyDescent="0.25">
      <c r="I296" s="6"/>
      <c r="J296" s="6"/>
      <c r="K296" s="6"/>
      <c r="L296" s="6"/>
      <c r="M296" s="6"/>
      <c r="N296" s="6"/>
      <c r="O296" s="6"/>
      <c r="P296" s="6"/>
      <c r="Q296" s="6"/>
      <c r="R296" s="6"/>
      <c r="S296" s="6"/>
      <c r="T296" s="6"/>
      <c r="U296" s="6"/>
      <c r="V296" s="6"/>
    </row>
    <row r="297" spans="9:22" ht="15.75" hidden="1" customHeight="1" x14ac:dyDescent="0.25">
      <c r="I297" s="6"/>
      <c r="J297" s="6"/>
      <c r="K297" s="6"/>
      <c r="L297" s="6"/>
      <c r="M297" s="6"/>
      <c r="N297" s="6"/>
      <c r="O297" s="6"/>
      <c r="P297" s="6"/>
      <c r="Q297" s="6"/>
      <c r="R297" s="6"/>
      <c r="S297" s="6"/>
      <c r="T297" s="6"/>
      <c r="U297" s="6"/>
      <c r="V297" s="6"/>
    </row>
    <row r="298" spans="9:22" ht="15.75" hidden="1" customHeight="1" x14ac:dyDescent="0.25">
      <c r="I298" s="6"/>
      <c r="J298" s="6"/>
      <c r="K298" s="6"/>
      <c r="L298" s="6"/>
      <c r="M298" s="6"/>
      <c r="N298" s="6"/>
      <c r="O298" s="6"/>
      <c r="P298" s="6"/>
      <c r="Q298" s="6"/>
      <c r="R298" s="6"/>
      <c r="S298" s="6"/>
      <c r="T298" s="6"/>
      <c r="U298" s="6"/>
      <c r="V298" s="6"/>
    </row>
    <row r="299" spans="9:22" ht="15.75" hidden="1" customHeight="1" x14ac:dyDescent="0.25">
      <c r="I299" s="6"/>
      <c r="J299" s="6"/>
      <c r="K299" s="6"/>
      <c r="L299" s="6"/>
      <c r="M299" s="6"/>
      <c r="N299" s="6"/>
      <c r="O299" s="6"/>
      <c r="P299" s="6"/>
      <c r="Q299" s="6"/>
      <c r="R299" s="6"/>
      <c r="S299" s="6"/>
      <c r="T299" s="6"/>
      <c r="U299" s="6"/>
      <c r="V299" s="6"/>
    </row>
    <row r="300" spans="9:22" ht="15.75" hidden="1" customHeight="1" x14ac:dyDescent="0.25">
      <c r="I300" s="6"/>
      <c r="J300" s="6"/>
      <c r="K300" s="6"/>
      <c r="L300" s="6"/>
      <c r="M300" s="6"/>
      <c r="N300" s="6"/>
      <c r="O300" s="6"/>
      <c r="P300" s="6"/>
      <c r="Q300" s="6"/>
      <c r="R300" s="6"/>
      <c r="S300" s="6"/>
      <c r="T300" s="6"/>
      <c r="U300" s="6"/>
      <c r="V300" s="6"/>
    </row>
    <row r="301" spans="9:22" ht="15.75" hidden="1" customHeight="1" x14ac:dyDescent="0.25">
      <c r="I301" s="6"/>
      <c r="J301" s="6"/>
      <c r="K301" s="6"/>
      <c r="L301" s="6"/>
      <c r="M301" s="6"/>
      <c r="N301" s="6"/>
      <c r="O301" s="6"/>
      <c r="P301" s="6"/>
      <c r="Q301" s="6"/>
      <c r="R301" s="6"/>
      <c r="S301" s="6"/>
      <c r="T301" s="6"/>
      <c r="U301" s="6"/>
      <c r="V301" s="6"/>
    </row>
    <row r="302" spans="9:22" ht="15.75" hidden="1" customHeight="1" x14ac:dyDescent="0.25">
      <c r="I302" s="6"/>
      <c r="J302" s="6"/>
      <c r="K302" s="6"/>
      <c r="L302" s="6"/>
      <c r="M302" s="6"/>
      <c r="N302" s="6"/>
      <c r="O302" s="6"/>
      <c r="P302" s="6"/>
      <c r="Q302" s="6"/>
      <c r="R302" s="6"/>
      <c r="S302" s="6"/>
      <c r="T302" s="6"/>
      <c r="U302" s="6"/>
      <c r="V302" s="6"/>
    </row>
    <row r="303" spans="9:22" ht="15.75" hidden="1" customHeight="1" x14ac:dyDescent="0.25">
      <c r="I303" s="6"/>
      <c r="J303" s="6"/>
      <c r="K303" s="6"/>
      <c r="L303" s="6"/>
      <c r="M303" s="6"/>
      <c r="N303" s="6"/>
      <c r="O303" s="6"/>
      <c r="P303" s="6"/>
      <c r="Q303" s="6"/>
      <c r="R303" s="6"/>
      <c r="S303" s="6"/>
      <c r="T303" s="6"/>
      <c r="U303" s="6"/>
      <c r="V303" s="6"/>
    </row>
    <row r="304" spans="9:22" ht="15.75" hidden="1" customHeight="1" x14ac:dyDescent="0.25">
      <c r="I304" s="6"/>
      <c r="J304" s="6"/>
      <c r="K304" s="6"/>
      <c r="L304" s="6"/>
      <c r="M304" s="6"/>
      <c r="N304" s="6"/>
      <c r="O304" s="6"/>
      <c r="P304" s="6"/>
      <c r="Q304" s="6"/>
      <c r="R304" s="6"/>
      <c r="S304" s="6"/>
      <c r="T304" s="6"/>
      <c r="U304" s="6"/>
      <c r="V304" s="6"/>
    </row>
    <row r="305" spans="9:22" ht="15.75" hidden="1" customHeight="1" x14ac:dyDescent="0.25">
      <c r="I305" s="6"/>
      <c r="J305" s="6"/>
      <c r="K305" s="6"/>
      <c r="L305" s="6"/>
      <c r="M305" s="6"/>
      <c r="N305" s="6"/>
      <c r="O305" s="6"/>
      <c r="P305" s="6"/>
      <c r="Q305" s="6"/>
      <c r="R305" s="6"/>
      <c r="S305" s="6"/>
      <c r="T305" s="6"/>
      <c r="U305" s="6"/>
      <c r="V305" s="6"/>
    </row>
    <row r="306" spans="9:22" ht="15.75" hidden="1" customHeight="1" x14ac:dyDescent="0.25">
      <c r="I306" s="6"/>
      <c r="J306" s="6"/>
      <c r="K306" s="6"/>
      <c r="L306" s="6"/>
      <c r="M306" s="6"/>
      <c r="N306" s="6"/>
      <c r="O306" s="6"/>
      <c r="P306" s="6"/>
      <c r="Q306" s="6"/>
      <c r="R306" s="6"/>
      <c r="S306" s="6"/>
      <c r="T306" s="6"/>
      <c r="U306" s="6"/>
      <c r="V306" s="6"/>
    </row>
    <row r="307" spans="9:22" ht="15.75" hidden="1" customHeight="1" x14ac:dyDescent="0.25">
      <c r="I307" s="6"/>
      <c r="J307" s="6"/>
      <c r="K307" s="6"/>
      <c r="L307" s="6"/>
      <c r="M307" s="6"/>
      <c r="N307" s="6"/>
      <c r="O307" s="6"/>
      <c r="P307" s="6"/>
      <c r="Q307" s="6"/>
      <c r="R307" s="6"/>
      <c r="S307" s="6"/>
      <c r="T307" s="6"/>
      <c r="U307" s="6"/>
      <c r="V307" s="6"/>
    </row>
    <row r="308" spans="9:22" ht="15.75" hidden="1" customHeight="1" x14ac:dyDescent="0.25">
      <c r="I308" s="6"/>
      <c r="J308" s="6"/>
      <c r="K308" s="6"/>
      <c r="L308" s="6"/>
      <c r="M308" s="6"/>
      <c r="N308" s="6"/>
      <c r="O308" s="6"/>
      <c r="P308" s="6"/>
      <c r="Q308" s="6"/>
      <c r="R308" s="6"/>
      <c r="S308" s="6"/>
      <c r="T308" s="6"/>
      <c r="U308" s="6"/>
      <c r="V308" s="6"/>
    </row>
    <row r="309" spans="9:22" ht="15.75" hidden="1" customHeight="1" x14ac:dyDescent="0.25"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6"/>
      <c r="U309" s="6"/>
      <c r="V309" s="6"/>
    </row>
    <row r="310" spans="9:22" ht="15.75" hidden="1" customHeight="1" x14ac:dyDescent="0.25">
      <c r="I310" s="6"/>
      <c r="J310" s="6"/>
      <c r="K310" s="6"/>
      <c r="L310" s="6"/>
      <c r="M310" s="6"/>
      <c r="N310" s="6"/>
      <c r="O310" s="6"/>
      <c r="P310" s="6"/>
      <c r="Q310" s="6"/>
      <c r="R310" s="6"/>
      <c r="S310" s="6"/>
      <c r="T310" s="6"/>
      <c r="U310" s="6"/>
      <c r="V310" s="6"/>
    </row>
    <row r="311" spans="9:22" ht="15.75" hidden="1" customHeight="1" x14ac:dyDescent="0.25">
      <c r="I311" s="6"/>
      <c r="J311" s="6"/>
      <c r="K311" s="6"/>
      <c r="L311" s="6"/>
      <c r="M311" s="6"/>
      <c r="N311" s="6"/>
      <c r="O311" s="6"/>
      <c r="P311" s="6"/>
      <c r="Q311" s="6"/>
      <c r="R311" s="6"/>
      <c r="S311" s="6"/>
      <c r="T311" s="6"/>
      <c r="U311" s="6"/>
      <c r="V311" s="6"/>
    </row>
    <row r="312" spans="9:22" ht="15.75" hidden="1" customHeight="1" x14ac:dyDescent="0.25">
      <c r="I312" s="6"/>
      <c r="J312" s="6"/>
      <c r="K312" s="6"/>
      <c r="L312" s="6"/>
      <c r="M312" s="6"/>
      <c r="N312" s="6"/>
      <c r="O312" s="6"/>
      <c r="P312" s="6"/>
      <c r="Q312" s="6"/>
      <c r="R312" s="6"/>
      <c r="S312" s="6"/>
      <c r="T312" s="6"/>
      <c r="U312" s="6"/>
      <c r="V312" s="6"/>
    </row>
    <row r="313" spans="9:22" ht="15.75" hidden="1" customHeight="1" x14ac:dyDescent="0.25">
      <c r="I313" s="6"/>
      <c r="J313" s="6"/>
      <c r="K313" s="6"/>
      <c r="L313" s="6"/>
      <c r="M313" s="6"/>
      <c r="N313" s="6"/>
      <c r="O313" s="6"/>
      <c r="P313" s="6"/>
      <c r="Q313" s="6"/>
      <c r="R313" s="6"/>
      <c r="S313" s="6"/>
      <c r="T313" s="6"/>
      <c r="U313" s="6"/>
      <c r="V313" s="6"/>
    </row>
    <row r="314" spans="9:22" ht="15.75" hidden="1" customHeight="1" x14ac:dyDescent="0.25">
      <c r="I314" s="6"/>
      <c r="J314" s="6"/>
      <c r="K314" s="6"/>
      <c r="L314" s="6"/>
      <c r="M314" s="6"/>
      <c r="N314" s="6"/>
      <c r="O314" s="6"/>
      <c r="P314" s="6"/>
      <c r="Q314" s="6"/>
      <c r="R314" s="6"/>
      <c r="S314" s="6"/>
      <c r="T314" s="6"/>
      <c r="U314" s="6"/>
      <c r="V314" s="6"/>
    </row>
    <row r="315" spans="9:22" ht="15.75" hidden="1" customHeight="1" x14ac:dyDescent="0.25">
      <c r="I315" s="6"/>
      <c r="J315" s="6"/>
      <c r="K315" s="6"/>
      <c r="L315" s="6"/>
      <c r="M315" s="6"/>
      <c r="N315" s="6"/>
      <c r="O315" s="6"/>
      <c r="P315" s="6"/>
      <c r="Q315" s="6"/>
      <c r="R315" s="6"/>
      <c r="S315" s="6"/>
      <c r="T315" s="6"/>
      <c r="U315" s="6"/>
      <c r="V315" s="6"/>
    </row>
    <row r="316" spans="9:22" ht="15.75" hidden="1" customHeight="1" x14ac:dyDescent="0.25">
      <c r="I316" s="6"/>
      <c r="J316" s="6"/>
      <c r="K316" s="6"/>
      <c r="L316" s="6"/>
      <c r="M316" s="6"/>
      <c r="N316" s="6"/>
      <c r="O316" s="6"/>
      <c r="P316" s="6"/>
      <c r="Q316" s="6"/>
      <c r="R316" s="6"/>
      <c r="S316" s="6"/>
      <c r="T316" s="6"/>
      <c r="U316" s="6"/>
      <c r="V316" s="6"/>
    </row>
    <row r="317" spans="9:22" ht="15.75" hidden="1" customHeight="1" x14ac:dyDescent="0.25"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6"/>
      <c r="U317" s="6"/>
      <c r="V317" s="6"/>
    </row>
    <row r="318" spans="9:22" ht="15.75" hidden="1" customHeight="1" x14ac:dyDescent="0.25">
      <c r="I318" s="6"/>
      <c r="J318" s="6"/>
      <c r="K318" s="6"/>
      <c r="L318" s="6"/>
      <c r="M318" s="6"/>
      <c r="N318" s="6"/>
      <c r="O318" s="6"/>
      <c r="P318" s="6"/>
      <c r="Q318" s="6"/>
      <c r="R318" s="6"/>
      <c r="S318" s="6"/>
      <c r="T318" s="6"/>
      <c r="U318" s="6"/>
      <c r="V318" s="6"/>
    </row>
    <row r="319" spans="9:22" ht="15.75" hidden="1" customHeight="1" x14ac:dyDescent="0.25">
      <c r="I319" s="6"/>
      <c r="J319" s="6"/>
      <c r="K319" s="6"/>
      <c r="L319" s="6"/>
      <c r="M319" s="6"/>
      <c r="N319" s="6"/>
      <c r="O319" s="6"/>
      <c r="P319" s="6"/>
      <c r="Q319" s="6"/>
      <c r="R319" s="6"/>
      <c r="S319" s="6"/>
      <c r="T319" s="6"/>
      <c r="U319" s="6"/>
      <c r="V319" s="6"/>
    </row>
    <row r="320" spans="9:22" ht="15.75" hidden="1" customHeight="1" x14ac:dyDescent="0.25">
      <c r="I320" s="6"/>
      <c r="J320" s="6"/>
      <c r="K320" s="6"/>
      <c r="L320" s="6"/>
      <c r="M320" s="6"/>
      <c r="N320" s="6"/>
      <c r="O320" s="6"/>
      <c r="P320" s="6"/>
      <c r="Q320" s="6"/>
      <c r="R320" s="6"/>
      <c r="S320" s="6"/>
      <c r="T320" s="6"/>
      <c r="U320" s="6"/>
      <c r="V320" s="6"/>
    </row>
    <row r="321" spans="9:22" ht="15.75" hidden="1" customHeight="1" x14ac:dyDescent="0.25">
      <c r="I321" s="6"/>
      <c r="J321" s="6"/>
      <c r="K321" s="6"/>
      <c r="L321" s="6"/>
      <c r="M321" s="6"/>
      <c r="N321" s="6"/>
      <c r="O321" s="6"/>
      <c r="P321" s="6"/>
      <c r="Q321" s="6"/>
      <c r="R321" s="6"/>
      <c r="S321" s="6"/>
      <c r="T321" s="6"/>
      <c r="U321" s="6"/>
      <c r="V321" s="6"/>
    </row>
    <row r="322" spans="9:22" ht="15.75" hidden="1" customHeight="1" x14ac:dyDescent="0.25">
      <c r="I322" s="6"/>
      <c r="J322" s="6"/>
      <c r="K322" s="6"/>
      <c r="L322" s="6"/>
      <c r="M322" s="6"/>
      <c r="N322" s="6"/>
      <c r="O322" s="6"/>
      <c r="P322" s="6"/>
      <c r="Q322" s="6"/>
      <c r="R322" s="6"/>
      <c r="S322" s="6"/>
      <c r="T322" s="6"/>
      <c r="U322" s="6"/>
      <c r="V322" s="6"/>
    </row>
    <row r="323" spans="9:22" ht="15.75" hidden="1" customHeight="1" x14ac:dyDescent="0.25">
      <c r="I323" s="6"/>
      <c r="J323" s="6"/>
      <c r="K323" s="6"/>
      <c r="L323" s="6"/>
      <c r="M323" s="6"/>
      <c r="N323" s="6"/>
      <c r="O323" s="6"/>
      <c r="P323" s="6"/>
      <c r="Q323" s="6"/>
      <c r="R323" s="6"/>
      <c r="S323" s="6"/>
      <c r="T323" s="6"/>
      <c r="U323" s="6"/>
      <c r="V323" s="6"/>
    </row>
    <row r="324" spans="9:22" ht="15.75" hidden="1" customHeight="1" x14ac:dyDescent="0.25">
      <c r="I324" s="6"/>
      <c r="J324" s="6"/>
      <c r="K324" s="6"/>
      <c r="L324" s="6"/>
      <c r="M324" s="6"/>
      <c r="N324" s="6"/>
      <c r="O324" s="6"/>
      <c r="P324" s="6"/>
      <c r="Q324" s="6"/>
      <c r="R324" s="6"/>
      <c r="S324" s="6"/>
      <c r="T324" s="6"/>
      <c r="U324" s="6"/>
      <c r="V324" s="6"/>
    </row>
    <row r="325" spans="9:22" ht="15.75" hidden="1" customHeight="1" x14ac:dyDescent="0.25">
      <c r="I325" s="6"/>
      <c r="J325" s="6"/>
      <c r="K325" s="6"/>
      <c r="L325" s="6"/>
      <c r="M325" s="6"/>
      <c r="N325" s="6"/>
      <c r="O325" s="6"/>
      <c r="P325" s="6"/>
      <c r="Q325" s="6"/>
      <c r="R325" s="6"/>
      <c r="S325" s="6"/>
      <c r="T325" s="6"/>
      <c r="U325" s="6"/>
      <c r="V325" s="6"/>
    </row>
    <row r="326" spans="9:22" ht="15.75" hidden="1" customHeight="1" x14ac:dyDescent="0.25">
      <c r="I326" s="6"/>
      <c r="J326" s="6"/>
      <c r="K326" s="6"/>
      <c r="L326" s="6"/>
      <c r="M326" s="6"/>
      <c r="N326" s="6"/>
      <c r="O326" s="6"/>
      <c r="P326" s="6"/>
      <c r="Q326" s="6"/>
      <c r="R326" s="6"/>
      <c r="S326" s="6"/>
      <c r="T326" s="6"/>
      <c r="U326" s="6"/>
      <c r="V326" s="6"/>
    </row>
    <row r="327" spans="9:22" ht="15.75" hidden="1" customHeight="1" x14ac:dyDescent="0.25">
      <c r="I327" s="6"/>
      <c r="J327" s="6"/>
      <c r="K327" s="6"/>
      <c r="L327" s="6"/>
      <c r="M327" s="6"/>
      <c r="N327" s="6"/>
      <c r="O327" s="6"/>
      <c r="P327" s="6"/>
      <c r="Q327" s="6"/>
      <c r="R327" s="6"/>
      <c r="S327" s="6"/>
      <c r="T327" s="6"/>
      <c r="U327" s="6"/>
      <c r="V327" s="6"/>
    </row>
    <row r="328" spans="9:22" ht="15.75" hidden="1" customHeight="1" x14ac:dyDescent="0.25">
      <c r="I328" s="6"/>
      <c r="J328" s="6"/>
      <c r="K328" s="6"/>
      <c r="L328" s="6"/>
      <c r="M328" s="6"/>
      <c r="N328" s="6"/>
      <c r="O328" s="6"/>
      <c r="P328" s="6"/>
      <c r="Q328" s="6"/>
      <c r="R328" s="6"/>
      <c r="S328" s="6"/>
      <c r="T328" s="6"/>
      <c r="U328" s="6"/>
      <c r="V328" s="6"/>
    </row>
    <row r="329" spans="9:22" ht="15.75" hidden="1" customHeight="1" x14ac:dyDescent="0.25"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</row>
    <row r="330" spans="9:22" ht="15.75" hidden="1" customHeight="1" x14ac:dyDescent="0.25">
      <c r="I330" s="6"/>
      <c r="J330" s="6"/>
      <c r="K330" s="6"/>
      <c r="L330" s="6"/>
      <c r="M330" s="6"/>
      <c r="N330" s="6"/>
      <c r="O330" s="6"/>
      <c r="P330" s="6"/>
      <c r="Q330" s="6"/>
      <c r="R330" s="6"/>
      <c r="S330" s="6"/>
      <c r="T330" s="6"/>
      <c r="U330" s="6"/>
      <c r="V330" s="6"/>
    </row>
    <row r="331" spans="9:22" ht="15.75" hidden="1" customHeight="1" x14ac:dyDescent="0.25">
      <c r="I331" s="6"/>
      <c r="J331" s="6"/>
      <c r="K331" s="6"/>
      <c r="L331" s="6"/>
      <c r="M331" s="6"/>
      <c r="N331" s="6"/>
      <c r="O331" s="6"/>
      <c r="P331" s="6"/>
      <c r="Q331" s="6"/>
      <c r="R331" s="6"/>
      <c r="S331" s="6"/>
      <c r="T331" s="6"/>
      <c r="U331" s="6"/>
      <c r="V331" s="6"/>
    </row>
    <row r="332" spans="9:22" ht="15.75" hidden="1" customHeight="1" x14ac:dyDescent="0.25">
      <c r="I332" s="6"/>
      <c r="J332" s="6"/>
      <c r="K332" s="6"/>
      <c r="L332" s="6"/>
      <c r="M332" s="6"/>
      <c r="N332" s="6"/>
      <c r="O332" s="6"/>
      <c r="P332" s="6"/>
      <c r="Q332" s="6"/>
      <c r="R332" s="6"/>
      <c r="S332" s="6"/>
      <c r="T332" s="6"/>
      <c r="U332" s="6"/>
      <c r="V332" s="6"/>
    </row>
    <row r="333" spans="9:22" ht="15.75" hidden="1" customHeight="1" x14ac:dyDescent="0.25">
      <c r="I333" s="6"/>
      <c r="J333" s="6"/>
      <c r="K333" s="6"/>
      <c r="L333" s="6"/>
      <c r="M333" s="6"/>
      <c r="N333" s="6"/>
      <c r="O333" s="6"/>
      <c r="P333" s="6"/>
      <c r="Q333" s="6"/>
      <c r="R333" s="6"/>
      <c r="S333" s="6"/>
      <c r="T333" s="6"/>
      <c r="U333" s="6"/>
      <c r="V333" s="6"/>
    </row>
    <row r="334" spans="9:22" ht="15.75" hidden="1" customHeight="1" x14ac:dyDescent="0.25">
      <c r="I334" s="6"/>
      <c r="J334" s="6"/>
      <c r="K334" s="6"/>
      <c r="L334" s="6"/>
      <c r="M334" s="6"/>
      <c r="N334" s="6"/>
      <c r="O334" s="6"/>
      <c r="P334" s="6"/>
      <c r="Q334" s="6"/>
      <c r="R334" s="6"/>
      <c r="S334" s="6"/>
      <c r="T334" s="6"/>
      <c r="U334" s="6"/>
      <c r="V334" s="6"/>
    </row>
    <row r="335" spans="9:22" ht="15.75" hidden="1" customHeight="1" x14ac:dyDescent="0.25">
      <c r="I335" s="6"/>
      <c r="J335" s="6"/>
      <c r="K335" s="6"/>
      <c r="L335" s="6"/>
      <c r="M335" s="6"/>
      <c r="N335" s="6"/>
      <c r="O335" s="6"/>
      <c r="P335" s="6"/>
      <c r="Q335" s="6"/>
      <c r="R335" s="6"/>
      <c r="S335" s="6"/>
      <c r="T335" s="6"/>
      <c r="U335" s="6"/>
      <c r="V335" s="6"/>
    </row>
    <row r="336" spans="9:22" ht="15.75" hidden="1" customHeight="1" x14ac:dyDescent="0.25">
      <c r="I336" s="6"/>
      <c r="J336" s="6"/>
      <c r="K336" s="6"/>
      <c r="L336" s="6"/>
      <c r="M336" s="6"/>
      <c r="N336" s="6"/>
      <c r="O336" s="6"/>
      <c r="P336" s="6"/>
      <c r="Q336" s="6"/>
      <c r="R336" s="6"/>
      <c r="S336" s="6"/>
      <c r="T336" s="6"/>
      <c r="U336" s="6"/>
      <c r="V336" s="6"/>
    </row>
    <row r="337" spans="9:22" ht="15.75" hidden="1" customHeight="1" x14ac:dyDescent="0.25">
      <c r="I337" s="6"/>
      <c r="J337" s="6"/>
      <c r="K337" s="6"/>
      <c r="L337" s="6"/>
      <c r="M337" s="6"/>
      <c r="N337" s="6"/>
      <c r="O337" s="6"/>
      <c r="P337" s="6"/>
      <c r="Q337" s="6"/>
      <c r="R337" s="6"/>
      <c r="S337" s="6"/>
      <c r="T337" s="6"/>
      <c r="U337" s="6"/>
      <c r="V337" s="6"/>
    </row>
    <row r="338" spans="9:22" ht="15.75" hidden="1" customHeight="1" x14ac:dyDescent="0.25"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6"/>
      <c r="U338" s="6"/>
      <c r="V338" s="6"/>
    </row>
    <row r="339" spans="9:22" ht="15.75" hidden="1" customHeight="1" x14ac:dyDescent="0.25">
      <c r="I339" s="6"/>
      <c r="J339" s="6"/>
      <c r="K339" s="6"/>
      <c r="L339" s="6"/>
      <c r="M339" s="6"/>
      <c r="N339" s="6"/>
      <c r="O339" s="6"/>
      <c r="P339" s="6"/>
      <c r="Q339" s="6"/>
      <c r="R339" s="6"/>
      <c r="S339" s="6"/>
      <c r="T339" s="6"/>
      <c r="U339" s="6"/>
      <c r="V339" s="6"/>
    </row>
    <row r="340" spans="9:22" ht="15.75" hidden="1" customHeight="1" x14ac:dyDescent="0.25">
      <c r="I340" s="6"/>
      <c r="J340" s="6"/>
      <c r="K340" s="6"/>
      <c r="L340" s="6"/>
      <c r="M340" s="6"/>
      <c r="N340" s="6"/>
      <c r="O340" s="6"/>
      <c r="P340" s="6"/>
      <c r="Q340" s="6"/>
      <c r="R340" s="6"/>
      <c r="S340" s="6"/>
      <c r="T340" s="6"/>
      <c r="U340" s="6"/>
      <c r="V340" s="6"/>
    </row>
    <row r="341" spans="9:22" ht="15.75" hidden="1" customHeight="1" x14ac:dyDescent="0.25">
      <c r="I341" s="6"/>
      <c r="J341" s="6"/>
      <c r="K341" s="6"/>
      <c r="L341" s="6"/>
      <c r="M341" s="6"/>
      <c r="N341" s="6"/>
      <c r="O341" s="6"/>
      <c r="P341" s="6"/>
      <c r="Q341" s="6"/>
      <c r="R341" s="6"/>
      <c r="S341" s="6"/>
      <c r="T341" s="6"/>
      <c r="U341" s="6"/>
      <c r="V341" s="6"/>
    </row>
    <row r="342" spans="9:22" ht="15.75" hidden="1" customHeight="1" x14ac:dyDescent="0.25"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</row>
    <row r="343" spans="9:22" ht="15.75" hidden="1" customHeight="1" x14ac:dyDescent="0.25">
      <c r="I343" s="6"/>
      <c r="J343" s="6"/>
      <c r="K343" s="6"/>
      <c r="L343" s="6"/>
      <c r="M343" s="6"/>
      <c r="N343" s="6"/>
      <c r="O343" s="6"/>
      <c r="P343" s="6"/>
      <c r="Q343" s="6"/>
      <c r="R343" s="6"/>
      <c r="S343" s="6"/>
      <c r="T343" s="6"/>
      <c r="U343" s="6"/>
      <c r="V343" s="6"/>
    </row>
    <row r="344" spans="9:22" ht="15.75" hidden="1" customHeight="1" x14ac:dyDescent="0.25">
      <c r="I344" s="6"/>
      <c r="J344" s="6"/>
      <c r="K344" s="6"/>
      <c r="L344" s="6"/>
      <c r="M344" s="6"/>
      <c r="N344" s="6"/>
      <c r="O344" s="6"/>
      <c r="P344" s="6"/>
      <c r="Q344" s="6"/>
      <c r="R344" s="6"/>
      <c r="S344" s="6"/>
      <c r="T344" s="6"/>
      <c r="U344" s="6"/>
      <c r="V344" s="6"/>
    </row>
    <row r="345" spans="9:22" ht="15.75" hidden="1" customHeight="1" x14ac:dyDescent="0.25">
      <c r="I345" s="6"/>
      <c r="J345" s="6"/>
      <c r="K345" s="6"/>
      <c r="L345" s="6"/>
      <c r="M345" s="6"/>
      <c r="N345" s="6"/>
      <c r="O345" s="6"/>
      <c r="P345" s="6"/>
      <c r="Q345" s="6"/>
      <c r="R345" s="6"/>
      <c r="S345" s="6"/>
      <c r="T345" s="6"/>
      <c r="U345" s="6"/>
      <c r="V345" s="6"/>
    </row>
    <row r="346" spans="9:22" ht="15.75" hidden="1" customHeight="1" x14ac:dyDescent="0.25">
      <c r="I346" s="6"/>
      <c r="J346" s="6"/>
      <c r="K346" s="6"/>
      <c r="L346" s="6"/>
      <c r="M346" s="6"/>
      <c r="N346" s="6"/>
      <c r="O346" s="6"/>
      <c r="P346" s="6"/>
      <c r="Q346" s="6"/>
      <c r="R346" s="6"/>
      <c r="S346" s="6"/>
      <c r="T346" s="6"/>
      <c r="U346" s="6"/>
      <c r="V346" s="6"/>
    </row>
    <row r="347" spans="9:22" ht="15.75" hidden="1" customHeight="1" x14ac:dyDescent="0.25">
      <c r="I347" s="6"/>
      <c r="J347" s="6"/>
      <c r="K347" s="6"/>
      <c r="L347" s="6"/>
      <c r="M347" s="6"/>
      <c r="N347" s="6"/>
      <c r="O347" s="6"/>
      <c r="P347" s="6"/>
      <c r="Q347" s="6"/>
      <c r="R347" s="6"/>
      <c r="S347" s="6"/>
      <c r="T347" s="6"/>
      <c r="U347" s="6"/>
      <c r="V347" s="6"/>
    </row>
    <row r="348" spans="9:22" ht="15.75" hidden="1" customHeight="1" x14ac:dyDescent="0.25">
      <c r="I348" s="6"/>
      <c r="J348" s="6"/>
      <c r="K348" s="6"/>
      <c r="L348" s="6"/>
      <c r="M348" s="6"/>
      <c r="N348" s="6"/>
      <c r="O348" s="6"/>
      <c r="P348" s="6"/>
      <c r="Q348" s="6"/>
      <c r="R348" s="6"/>
      <c r="S348" s="6"/>
      <c r="T348" s="6"/>
      <c r="U348" s="6"/>
      <c r="V348" s="6"/>
    </row>
    <row r="349" spans="9:22" ht="15.75" hidden="1" customHeight="1" x14ac:dyDescent="0.25">
      <c r="I349" s="6"/>
      <c r="J349" s="6"/>
      <c r="K349" s="6"/>
      <c r="L349" s="6"/>
      <c r="M349" s="6"/>
      <c r="N349" s="6"/>
      <c r="O349" s="6"/>
      <c r="P349" s="6"/>
      <c r="Q349" s="6"/>
      <c r="R349" s="6"/>
      <c r="S349" s="6"/>
      <c r="T349" s="6"/>
      <c r="U349" s="6"/>
      <c r="V349" s="6"/>
    </row>
    <row r="350" spans="9:22" ht="15.75" hidden="1" customHeight="1" x14ac:dyDescent="0.25">
      <c r="I350" s="6"/>
      <c r="J350" s="6"/>
      <c r="K350" s="6"/>
      <c r="L350" s="6"/>
      <c r="M350" s="6"/>
      <c r="N350" s="6"/>
      <c r="O350" s="6"/>
      <c r="P350" s="6"/>
      <c r="Q350" s="6"/>
      <c r="R350" s="6"/>
      <c r="S350" s="6"/>
      <c r="T350" s="6"/>
      <c r="U350" s="6"/>
      <c r="V350" s="6"/>
    </row>
    <row r="351" spans="9:22" ht="15.75" hidden="1" customHeight="1" x14ac:dyDescent="0.25">
      <c r="I351" s="6"/>
      <c r="J351" s="6"/>
      <c r="K351" s="6"/>
      <c r="L351" s="6"/>
      <c r="M351" s="6"/>
      <c r="N351" s="6"/>
      <c r="O351" s="6"/>
      <c r="P351" s="6"/>
      <c r="Q351" s="6"/>
      <c r="R351" s="6"/>
      <c r="S351" s="6"/>
      <c r="T351" s="6"/>
      <c r="U351" s="6"/>
      <c r="V351" s="6"/>
    </row>
    <row r="352" spans="9:22" ht="15.75" hidden="1" customHeight="1" x14ac:dyDescent="0.25">
      <c r="I352" s="6"/>
      <c r="J352" s="6"/>
      <c r="K352" s="6"/>
      <c r="L352" s="6"/>
      <c r="M352" s="6"/>
      <c r="N352" s="6"/>
      <c r="O352" s="6"/>
      <c r="P352" s="6"/>
      <c r="Q352" s="6"/>
      <c r="R352" s="6"/>
      <c r="S352" s="6"/>
      <c r="T352" s="6"/>
      <c r="U352" s="6"/>
      <c r="V352" s="6"/>
    </row>
    <row r="353" spans="9:22" ht="15.75" hidden="1" customHeight="1" x14ac:dyDescent="0.25">
      <c r="I353" s="6"/>
      <c r="J353" s="6"/>
      <c r="K353" s="6"/>
      <c r="L353" s="6"/>
      <c r="M353" s="6"/>
      <c r="N353" s="6"/>
      <c r="O353" s="6"/>
      <c r="P353" s="6"/>
      <c r="Q353" s="6"/>
      <c r="R353" s="6"/>
      <c r="S353" s="6"/>
      <c r="T353" s="6"/>
      <c r="U353" s="6"/>
      <c r="V353" s="6"/>
    </row>
    <row r="354" spans="9:22" ht="15.75" hidden="1" customHeight="1" x14ac:dyDescent="0.25">
      <c r="I354" s="6"/>
      <c r="J354" s="6"/>
      <c r="K354" s="6"/>
      <c r="L354" s="6"/>
      <c r="M354" s="6"/>
      <c r="N354" s="6"/>
      <c r="O354" s="6"/>
      <c r="P354" s="6"/>
      <c r="Q354" s="6"/>
      <c r="R354" s="6"/>
      <c r="S354" s="6"/>
      <c r="T354" s="6"/>
      <c r="U354" s="6"/>
      <c r="V354" s="6"/>
    </row>
    <row r="355" spans="9:22" ht="15.75" hidden="1" customHeight="1" x14ac:dyDescent="0.25">
      <c r="I355" s="6"/>
      <c r="J355" s="6"/>
      <c r="K355" s="6"/>
      <c r="L355" s="6"/>
      <c r="M355" s="6"/>
      <c r="N355" s="6"/>
      <c r="O355" s="6"/>
      <c r="P355" s="6"/>
      <c r="Q355" s="6"/>
      <c r="R355" s="6"/>
      <c r="S355" s="6"/>
      <c r="T355" s="6"/>
      <c r="U355" s="6"/>
      <c r="V355" s="6"/>
    </row>
    <row r="356" spans="9:22" ht="15.75" hidden="1" customHeight="1" x14ac:dyDescent="0.25">
      <c r="I356" s="6"/>
      <c r="J356" s="6"/>
      <c r="K356" s="6"/>
      <c r="L356" s="6"/>
      <c r="M356" s="6"/>
      <c r="N356" s="6"/>
      <c r="O356" s="6"/>
      <c r="P356" s="6"/>
      <c r="Q356" s="6"/>
      <c r="R356" s="6"/>
      <c r="S356" s="6"/>
      <c r="T356" s="6"/>
      <c r="U356" s="6"/>
      <c r="V356" s="6"/>
    </row>
    <row r="357" spans="9:22" ht="15.75" hidden="1" customHeight="1" x14ac:dyDescent="0.25">
      <c r="I357" s="6"/>
      <c r="J357" s="6"/>
      <c r="K357" s="6"/>
      <c r="L357" s="6"/>
      <c r="M357" s="6"/>
      <c r="N357" s="6"/>
      <c r="O357" s="6"/>
      <c r="P357" s="6"/>
      <c r="Q357" s="6"/>
      <c r="R357" s="6"/>
      <c r="S357" s="6"/>
      <c r="T357" s="6"/>
      <c r="U357" s="6"/>
      <c r="V357" s="6"/>
    </row>
    <row r="358" spans="9:22" ht="15.75" hidden="1" customHeight="1" x14ac:dyDescent="0.25">
      <c r="I358" s="6"/>
      <c r="J358" s="6"/>
      <c r="K358" s="6"/>
      <c r="L358" s="6"/>
      <c r="M358" s="6"/>
      <c r="N358" s="6"/>
      <c r="O358" s="6"/>
      <c r="P358" s="6"/>
      <c r="Q358" s="6"/>
      <c r="R358" s="6"/>
      <c r="S358" s="6"/>
      <c r="T358" s="6"/>
      <c r="U358" s="6"/>
      <c r="V358" s="6"/>
    </row>
    <row r="359" spans="9:22" ht="15.75" hidden="1" customHeight="1" x14ac:dyDescent="0.25">
      <c r="I359" s="6"/>
      <c r="J359" s="6"/>
      <c r="K359" s="6"/>
      <c r="L359" s="6"/>
      <c r="M359" s="6"/>
      <c r="N359" s="6"/>
      <c r="O359" s="6"/>
      <c r="P359" s="6"/>
      <c r="Q359" s="6"/>
      <c r="R359" s="6"/>
      <c r="S359" s="6"/>
      <c r="T359" s="6"/>
      <c r="U359" s="6"/>
      <c r="V359" s="6"/>
    </row>
    <row r="360" spans="9:22" ht="15.75" hidden="1" customHeight="1" x14ac:dyDescent="0.25">
      <c r="I360" s="6"/>
      <c r="J360" s="6"/>
      <c r="K360" s="6"/>
      <c r="L360" s="6"/>
      <c r="M360" s="6"/>
      <c r="N360" s="6"/>
      <c r="O360" s="6"/>
      <c r="P360" s="6"/>
      <c r="Q360" s="6"/>
      <c r="R360" s="6"/>
      <c r="S360" s="6"/>
      <c r="T360" s="6"/>
      <c r="U360" s="6"/>
      <c r="V360" s="6"/>
    </row>
    <row r="361" spans="9:22" ht="15.75" hidden="1" customHeight="1" x14ac:dyDescent="0.25">
      <c r="I361" s="6"/>
      <c r="J361" s="6"/>
      <c r="K361" s="6"/>
      <c r="L361" s="6"/>
      <c r="M361" s="6"/>
      <c r="N361" s="6"/>
      <c r="O361" s="6"/>
      <c r="P361" s="6"/>
      <c r="Q361" s="6"/>
      <c r="R361" s="6"/>
      <c r="S361" s="6"/>
      <c r="T361" s="6"/>
      <c r="U361" s="6"/>
      <c r="V361" s="6"/>
    </row>
    <row r="362" spans="9:22" ht="15.75" hidden="1" customHeight="1" x14ac:dyDescent="0.25">
      <c r="I362" s="6"/>
      <c r="J362" s="6"/>
      <c r="K362" s="6"/>
      <c r="L362" s="6"/>
      <c r="M362" s="6"/>
      <c r="N362" s="6"/>
      <c r="O362" s="6"/>
      <c r="P362" s="6"/>
      <c r="Q362" s="6"/>
      <c r="R362" s="6"/>
      <c r="S362" s="6"/>
      <c r="T362" s="6"/>
      <c r="U362" s="6"/>
      <c r="V362" s="6"/>
    </row>
    <row r="363" spans="9:22" ht="15.75" hidden="1" customHeight="1" x14ac:dyDescent="0.25">
      <c r="I363" s="6"/>
      <c r="J363" s="6"/>
      <c r="K363" s="6"/>
      <c r="L363" s="6"/>
      <c r="M363" s="6"/>
      <c r="N363" s="6"/>
      <c r="O363" s="6"/>
      <c r="P363" s="6"/>
      <c r="Q363" s="6"/>
      <c r="R363" s="6"/>
      <c r="S363" s="6"/>
      <c r="T363" s="6"/>
      <c r="U363" s="6"/>
      <c r="V363" s="6"/>
    </row>
    <row r="364" spans="9:22" ht="15.75" hidden="1" customHeight="1" x14ac:dyDescent="0.25">
      <c r="I364" s="6"/>
      <c r="J364" s="6"/>
      <c r="K364" s="6"/>
      <c r="L364" s="6"/>
      <c r="M364" s="6"/>
      <c r="N364" s="6"/>
      <c r="O364" s="6"/>
      <c r="P364" s="6"/>
      <c r="Q364" s="6"/>
      <c r="R364" s="6"/>
      <c r="S364" s="6"/>
      <c r="T364" s="6"/>
      <c r="U364" s="6"/>
      <c r="V364" s="6"/>
    </row>
    <row r="365" spans="9:22" ht="15.75" hidden="1" customHeight="1" x14ac:dyDescent="0.25">
      <c r="I365" s="6"/>
      <c r="J365" s="6"/>
      <c r="K365" s="6"/>
      <c r="L365" s="6"/>
      <c r="M365" s="6"/>
      <c r="N365" s="6"/>
      <c r="O365" s="6"/>
      <c r="P365" s="6"/>
      <c r="Q365" s="6"/>
      <c r="R365" s="6"/>
      <c r="S365" s="6"/>
      <c r="T365" s="6"/>
      <c r="U365" s="6"/>
      <c r="V365" s="6"/>
    </row>
    <row r="366" spans="9:22" ht="15.75" hidden="1" customHeight="1" x14ac:dyDescent="0.25">
      <c r="I366" s="6"/>
      <c r="J366" s="6"/>
      <c r="K366" s="6"/>
      <c r="L366" s="6"/>
      <c r="M366" s="6"/>
      <c r="N366" s="6"/>
      <c r="O366" s="6"/>
      <c r="P366" s="6"/>
      <c r="Q366" s="6"/>
      <c r="R366" s="6"/>
      <c r="S366" s="6"/>
      <c r="T366" s="6"/>
      <c r="U366" s="6"/>
      <c r="V366" s="6"/>
    </row>
    <row r="367" spans="9:22" ht="15.75" hidden="1" customHeight="1" x14ac:dyDescent="0.25">
      <c r="I367" s="6"/>
      <c r="J367" s="6"/>
      <c r="K367" s="6"/>
      <c r="L367" s="6"/>
      <c r="M367" s="6"/>
      <c r="N367" s="6"/>
      <c r="O367" s="6"/>
      <c r="P367" s="6"/>
      <c r="Q367" s="6"/>
      <c r="R367" s="6"/>
      <c r="S367" s="6"/>
      <c r="T367" s="6"/>
      <c r="U367" s="6"/>
      <c r="V367" s="6"/>
    </row>
    <row r="368" spans="9:22" ht="15.75" hidden="1" customHeight="1" x14ac:dyDescent="0.25">
      <c r="I368" s="6"/>
      <c r="J368" s="6"/>
      <c r="K368" s="6"/>
      <c r="L368" s="6"/>
      <c r="M368" s="6"/>
      <c r="N368" s="6"/>
      <c r="O368" s="6"/>
      <c r="P368" s="6"/>
      <c r="Q368" s="6"/>
      <c r="R368" s="6"/>
      <c r="S368" s="6"/>
      <c r="T368" s="6"/>
      <c r="U368" s="6"/>
      <c r="V368" s="6"/>
    </row>
    <row r="369" spans="9:22" ht="15.75" hidden="1" customHeight="1" x14ac:dyDescent="0.25">
      <c r="I369" s="6"/>
      <c r="J369" s="6"/>
      <c r="K369" s="6"/>
      <c r="L369" s="6"/>
      <c r="M369" s="6"/>
      <c r="N369" s="6"/>
      <c r="O369" s="6"/>
      <c r="P369" s="6"/>
      <c r="Q369" s="6"/>
      <c r="R369" s="6"/>
      <c r="S369" s="6"/>
      <c r="T369" s="6"/>
      <c r="U369" s="6"/>
      <c r="V369" s="6"/>
    </row>
    <row r="370" spans="9:22" ht="15.75" hidden="1" customHeight="1" x14ac:dyDescent="0.25">
      <c r="I370" s="6"/>
      <c r="J370" s="6"/>
      <c r="K370" s="6"/>
      <c r="L370" s="6"/>
      <c r="M370" s="6"/>
      <c r="N370" s="6"/>
      <c r="O370" s="6"/>
      <c r="P370" s="6"/>
      <c r="Q370" s="6"/>
      <c r="R370" s="6"/>
      <c r="S370" s="6"/>
      <c r="T370" s="6"/>
      <c r="U370" s="6"/>
      <c r="V370" s="6"/>
    </row>
    <row r="371" spans="9:22" ht="15.75" hidden="1" customHeight="1" x14ac:dyDescent="0.25">
      <c r="I371" s="6"/>
      <c r="J371" s="6"/>
      <c r="K371" s="6"/>
      <c r="L371" s="6"/>
      <c r="M371" s="6"/>
      <c r="N371" s="6"/>
      <c r="O371" s="6"/>
      <c r="P371" s="6"/>
      <c r="Q371" s="6"/>
      <c r="R371" s="6"/>
      <c r="S371" s="6"/>
      <c r="T371" s="6"/>
      <c r="U371" s="6"/>
      <c r="V371" s="6"/>
    </row>
    <row r="372" spans="9:22" ht="15.75" hidden="1" customHeight="1" x14ac:dyDescent="0.25">
      <c r="I372" s="6"/>
      <c r="J372" s="6"/>
      <c r="K372" s="6"/>
      <c r="L372" s="6"/>
      <c r="M372" s="6"/>
      <c r="N372" s="6"/>
      <c r="O372" s="6"/>
      <c r="P372" s="6"/>
      <c r="Q372" s="6"/>
      <c r="R372" s="6"/>
      <c r="S372" s="6"/>
      <c r="T372" s="6"/>
      <c r="U372" s="6"/>
      <c r="V372" s="6"/>
    </row>
    <row r="373" spans="9:22" ht="15.75" hidden="1" customHeight="1" x14ac:dyDescent="0.25">
      <c r="I373" s="6"/>
      <c r="J373" s="6"/>
      <c r="K373" s="6"/>
      <c r="L373" s="6"/>
      <c r="M373" s="6"/>
      <c r="N373" s="6"/>
      <c r="O373" s="6"/>
      <c r="P373" s="6"/>
      <c r="Q373" s="6"/>
      <c r="R373" s="6"/>
      <c r="S373" s="6"/>
      <c r="T373" s="6"/>
      <c r="U373" s="6"/>
      <c r="V373" s="6"/>
    </row>
    <row r="374" spans="9:22" ht="15.75" hidden="1" customHeight="1" x14ac:dyDescent="0.25">
      <c r="I374" s="6"/>
      <c r="J374" s="6"/>
      <c r="K374" s="6"/>
      <c r="L374" s="6"/>
      <c r="M374" s="6"/>
      <c r="N374" s="6"/>
      <c r="O374" s="6"/>
      <c r="P374" s="6"/>
      <c r="Q374" s="6"/>
      <c r="R374" s="6"/>
      <c r="S374" s="6"/>
      <c r="T374" s="6"/>
      <c r="U374" s="6"/>
      <c r="V374" s="6"/>
    </row>
    <row r="375" spans="9:22" ht="15.75" hidden="1" customHeight="1" x14ac:dyDescent="0.25">
      <c r="I375" s="6"/>
      <c r="J375" s="6"/>
      <c r="K375" s="6"/>
      <c r="L375" s="6"/>
      <c r="M375" s="6"/>
      <c r="N375" s="6"/>
      <c r="O375" s="6"/>
      <c r="P375" s="6"/>
      <c r="Q375" s="6"/>
      <c r="R375" s="6"/>
      <c r="S375" s="6"/>
      <c r="T375" s="6"/>
      <c r="U375" s="6"/>
      <c r="V375" s="6"/>
    </row>
    <row r="376" spans="9:22" ht="15.75" hidden="1" customHeight="1" x14ac:dyDescent="0.25">
      <c r="I376" s="6"/>
      <c r="J376" s="6"/>
      <c r="K376" s="6"/>
      <c r="L376" s="6"/>
      <c r="M376" s="6"/>
      <c r="N376" s="6"/>
      <c r="O376" s="6"/>
      <c r="P376" s="6"/>
      <c r="Q376" s="6"/>
      <c r="R376" s="6"/>
      <c r="S376" s="6"/>
      <c r="T376" s="6"/>
      <c r="U376" s="6"/>
      <c r="V376" s="6"/>
    </row>
    <row r="377" spans="9:22" ht="15.75" hidden="1" customHeight="1" x14ac:dyDescent="0.25">
      <c r="I377" s="6"/>
      <c r="J377" s="6"/>
      <c r="K377" s="6"/>
      <c r="L377" s="6"/>
      <c r="M377" s="6"/>
      <c r="N377" s="6"/>
      <c r="O377" s="6"/>
      <c r="P377" s="6"/>
      <c r="Q377" s="6"/>
      <c r="R377" s="6"/>
      <c r="S377" s="6"/>
      <c r="T377" s="6"/>
      <c r="U377" s="6"/>
      <c r="V377" s="6"/>
    </row>
    <row r="378" spans="9:22" ht="15.75" hidden="1" customHeight="1" x14ac:dyDescent="0.25">
      <c r="I378" s="6"/>
      <c r="J378" s="6"/>
      <c r="K378" s="6"/>
      <c r="L378" s="6"/>
      <c r="M378" s="6"/>
      <c r="N378" s="6"/>
      <c r="O378" s="6"/>
      <c r="P378" s="6"/>
      <c r="Q378" s="6"/>
      <c r="R378" s="6"/>
      <c r="S378" s="6"/>
      <c r="T378" s="6"/>
      <c r="U378" s="6"/>
      <c r="V378" s="6"/>
    </row>
    <row r="379" spans="9:22" ht="15.75" hidden="1" customHeight="1" x14ac:dyDescent="0.25">
      <c r="I379" s="6"/>
      <c r="J379" s="6"/>
      <c r="K379" s="6"/>
      <c r="L379" s="6"/>
      <c r="M379" s="6"/>
      <c r="N379" s="6"/>
      <c r="O379" s="6"/>
      <c r="P379" s="6"/>
      <c r="Q379" s="6"/>
      <c r="R379" s="6"/>
      <c r="S379" s="6"/>
      <c r="T379" s="6"/>
      <c r="U379" s="6"/>
      <c r="V379" s="6"/>
    </row>
    <row r="380" spans="9:22" ht="15.75" hidden="1" customHeight="1" x14ac:dyDescent="0.25">
      <c r="I380" s="6"/>
      <c r="J380" s="6"/>
      <c r="K380" s="6"/>
      <c r="L380" s="6"/>
      <c r="M380" s="6"/>
      <c r="N380" s="6"/>
      <c r="O380" s="6"/>
      <c r="P380" s="6"/>
      <c r="Q380" s="6"/>
      <c r="R380" s="6"/>
      <c r="S380" s="6"/>
      <c r="T380" s="6"/>
      <c r="U380" s="6"/>
      <c r="V380" s="6"/>
    </row>
    <row r="381" spans="9:22" ht="15.75" hidden="1" customHeight="1" x14ac:dyDescent="0.25">
      <c r="I381" s="6"/>
      <c r="J381" s="6"/>
      <c r="K381" s="6"/>
      <c r="L381" s="6"/>
      <c r="M381" s="6"/>
      <c r="N381" s="6"/>
      <c r="O381" s="6"/>
      <c r="P381" s="6"/>
      <c r="Q381" s="6"/>
      <c r="R381" s="6"/>
      <c r="S381" s="6"/>
      <c r="T381" s="6"/>
      <c r="U381" s="6"/>
      <c r="V381" s="6"/>
    </row>
    <row r="382" spans="9:22" ht="15.75" hidden="1" customHeight="1" x14ac:dyDescent="0.25">
      <c r="I382" s="6"/>
      <c r="J382" s="6"/>
      <c r="K382" s="6"/>
      <c r="L382" s="6"/>
      <c r="M382" s="6"/>
      <c r="N382" s="6"/>
      <c r="O382" s="6"/>
      <c r="P382" s="6"/>
      <c r="Q382" s="6"/>
      <c r="R382" s="6"/>
      <c r="S382" s="6"/>
      <c r="T382" s="6"/>
      <c r="U382" s="6"/>
      <c r="V382" s="6"/>
    </row>
    <row r="383" spans="9:22" ht="15.75" hidden="1" customHeight="1" x14ac:dyDescent="0.25">
      <c r="I383" s="6"/>
      <c r="J383" s="6"/>
      <c r="K383" s="6"/>
      <c r="L383" s="6"/>
      <c r="M383" s="6"/>
      <c r="N383" s="6"/>
      <c r="O383" s="6"/>
      <c r="P383" s="6"/>
      <c r="Q383" s="6"/>
      <c r="R383" s="6"/>
      <c r="S383" s="6"/>
      <c r="T383" s="6"/>
      <c r="U383" s="6"/>
      <c r="V383" s="6"/>
    </row>
    <row r="384" spans="9:22" ht="15.75" hidden="1" customHeight="1" x14ac:dyDescent="0.25">
      <c r="I384" s="6"/>
      <c r="J384" s="6"/>
      <c r="K384" s="6"/>
      <c r="L384" s="6"/>
      <c r="M384" s="6"/>
      <c r="N384" s="6"/>
      <c r="O384" s="6"/>
      <c r="P384" s="6"/>
      <c r="Q384" s="6"/>
      <c r="R384" s="6"/>
      <c r="S384" s="6"/>
      <c r="T384" s="6"/>
      <c r="U384" s="6"/>
      <c r="V384" s="6"/>
    </row>
    <row r="385" spans="9:22" ht="15.75" hidden="1" customHeight="1" x14ac:dyDescent="0.25">
      <c r="I385" s="6"/>
      <c r="J385" s="6"/>
      <c r="K385" s="6"/>
      <c r="L385" s="6"/>
      <c r="M385" s="6"/>
      <c r="N385" s="6"/>
      <c r="O385" s="6"/>
      <c r="P385" s="6"/>
      <c r="Q385" s="6"/>
      <c r="R385" s="6"/>
      <c r="S385" s="6"/>
      <c r="T385" s="6"/>
      <c r="U385" s="6"/>
      <c r="V385" s="6"/>
    </row>
    <row r="386" spans="9:22" ht="15.75" hidden="1" customHeight="1" x14ac:dyDescent="0.25">
      <c r="I386" s="6"/>
      <c r="J386" s="6"/>
      <c r="K386" s="6"/>
      <c r="L386" s="6"/>
      <c r="M386" s="6"/>
      <c r="N386" s="6"/>
      <c r="O386" s="6"/>
      <c r="P386" s="6"/>
      <c r="Q386" s="6"/>
      <c r="R386" s="6"/>
      <c r="S386" s="6"/>
      <c r="T386" s="6"/>
      <c r="U386" s="6"/>
      <c r="V386" s="6"/>
    </row>
    <row r="387" spans="9:22" ht="15.75" hidden="1" customHeight="1" x14ac:dyDescent="0.25">
      <c r="I387" s="6"/>
      <c r="J387" s="6"/>
      <c r="K387" s="6"/>
      <c r="L387" s="6"/>
      <c r="M387" s="6"/>
      <c r="N387" s="6"/>
      <c r="O387" s="6"/>
      <c r="P387" s="6"/>
      <c r="Q387" s="6"/>
      <c r="R387" s="6"/>
      <c r="S387" s="6"/>
      <c r="T387" s="6"/>
      <c r="U387" s="6"/>
      <c r="V387" s="6"/>
    </row>
    <row r="388" spans="9:22" ht="15.75" hidden="1" customHeight="1" x14ac:dyDescent="0.25">
      <c r="I388" s="6"/>
      <c r="J388" s="6"/>
      <c r="K388" s="6"/>
      <c r="L388" s="6"/>
      <c r="M388" s="6"/>
      <c r="N388" s="6"/>
      <c r="O388" s="6"/>
      <c r="P388" s="6"/>
      <c r="Q388" s="6"/>
      <c r="R388" s="6"/>
      <c r="S388" s="6"/>
      <c r="T388" s="6"/>
      <c r="U388" s="6"/>
      <c r="V388" s="6"/>
    </row>
    <row r="389" spans="9:22" ht="15.75" hidden="1" customHeight="1" x14ac:dyDescent="0.25">
      <c r="I389" s="6"/>
      <c r="J389" s="6"/>
      <c r="K389" s="6"/>
      <c r="L389" s="6"/>
      <c r="M389" s="6"/>
      <c r="N389" s="6"/>
      <c r="O389" s="6"/>
      <c r="P389" s="6"/>
      <c r="Q389" s="6"/>
      <c r="R389" s="6"/>
      <c r="S389" s="6"/>
      <c r="T389" s="6"/>
      <c r="U389" s="6"/>
      <c r="V389" s="6"/>
    </row>
    <row r="390" spans="9:22" ht="15.75" hidden="1" customHeight="1" x14ac:dyDescent="0.25">
      <c r="I390" s="6"/>
      <c r="J390" s="6"/>
      <c r="K390" s="6"/>
      <c r="L390" s="6"/>
      <c r="M390" s="6"/>
      <c r="N390" s="6"/>
      <c r="O390" s="6"/>
      <c r="P390" s="6"/>
      <c r="Q390" s="6"/>
      <c r="R390" s="6"/>
      <c r="S390" s="6"/>
      <c r="T390" s="6"/>
      <c r="U390" s="6"/>
      <c r="V390" s="6"/>
    </row>
    <row r="391" spans="9:22" ht="15.75" hidden="1" customHeight="1" x14ac:dyDescent="0.25">
      <c r="I391" s="6"/>
      <c r="J391" s="6"/>
      <c r="K391" s="6"/>
      <c r="L391" s="6"/>
      <c r="M391" s="6"/>
      <c r="N391" s="6"/>
      <c r="O391" s="6"/>
      <c r="P391" s="6"/>
      <c r="Q391" s="6"/>
      <c r="R391" s="6"/>
      <c r="S391" s="6"/>
      <c r="T391" s="6"/>
      <c r="U391" s="6"/>
      <c r="V391" s="6"/>
    </row>
    <row r="392" spans="9:22" ht="15.75" hidden="1" customHeight="1" x14ac:dyDescent="0.25">
      <c r="I392" s="6"/>
      <c r="J392" s="6"/>
      <c r="K392" s="6"/>
      <c r="L392" s="6"/>
      <c r="M392" s="6"/>
      <c r="N392" s="6"/>
      <c r="O392" s="6"/>
      <c r="P392" s="6"/>
      <c r="Q392" s="6"/>
      <c r="R392" s="6"/>
      <c r="S392" s="6"/>
      <c r="T392" s="6"/>
      <c r="U392" s="6"/>
      <c r="V392" s="6"/>
    </row>
    <row r="393" spans="9:22" ht="15.75" hidden="1" customHeight="1" x14ac:dyDescent="0.25">
      <c r="I393" s="6"/>
      <c r="J393" s="6"/>
      <c r="K393" s="6"/>
      <c r="L393" s="6"/>
      <c r="M393" s="6"/>
      <c r="N393" s="6"/>
      <c r="O393" s="6"/>
      <c r="P393" s="6"/>
      <c r="Q393" s="6"/>
      <c r="R393" s="6"/>
      <c r="S393" s="6"/>
      <c r="T393" s="6"/>
      <c r="U393" s="6"/>
      <c r="V393" s="6"/>
    </row>
    <row r="394" spans="9:22" ht="15.75" hidden="1" customHeight="1" x14ac:dyDescent="0.25">
      <c r="I394" s="6"/>
      <c r="J394" s="6"/>
      <c r="K394" s="6"/>
      <c r="L394" s="6"/>
      <c r="M394" s="6"/>
      <c r="N394" s="6"/>
      <c r="O394" s="6"/>
      <c r="P394" s="6"/>
      <c r="Q394" s="6"/>
      <c r="R394" s="6"/>
      <c r="S394" s="6"/>
      <c r="T394" s="6"/>
      <c r="U394" s="6"/>
      <c r="V394" s="6"/>
    </row>
    <row r="395" spans="9:22" ht="15.75" hidden="1" customHeight="1" x14ac:dyDescent="0.25">
      <c r="I395" s="6"/>
      <c r="J395" s="6"/>
      <c r="K395" s="6"/>
      <c r="L395" s="6"/>
      <c r="M395" s="6"/>
      <c r="N395" s="6"/>
      <c r="O395" s="6"/>
      <c r="P395" s="6"/>
      <c r="Q395" s="6"/>
      <c r="R395" s="6"/>
      <c r="S395" s="6"/>
      <c r="T395" s="6"/>
      <c r="U395" s="6"/>
      <c r="V395" s="6"/>
    </row>
    <row r="396" spans="9:22" ht="15.75" hidden="1" customHeight="1" x14ac:dyDescent="0.25">
      <c r="I396" s="6"/>
      <c r="J396" s="6"/>
      <c r="K396" s="6"/>
      <c r="L396" s="6"/>
      <c r="M396" s="6"/>
      <c r="N396" s="6"/>
      <c r="O396" s="6"/>
      <c r="P396" s="6"/>
      <c r="Q396" s="6"/>
      <c r="R396" s="6"/>
      <c r="S396" s="6"/>
      <c r="T396" s="6"/>
      <c r="U396" s="6"/>
      <c r="V396" s="6"/>
    </row>
    <row r="397" spans="9:22" ht="15.75" hidden="1" customHeight="1" x14ac:dyDescent="0.25">
      <c r="I397" s="6"/>
      <c r="J397" s="6"/>
      <c r="K397" s="6"/>
      <c r="L397" s="6"/>
      <c r="M397" s="6"/>
      <c r="N397" s="6"/>
      <c r="O397" s="6"/>
      <c r="P397" s="6"/>
      <c r="Q397" s="6"/>
      <c r="R397" s="6"/>
      <c r="S397" s="6"/>
      <c r="T397" s="6"/>
      <c r="U397" s="6"/>
      <c r="V397" s="6"/>
    </row>
    <row r="398" spans="9:22" ht="15.75" hidden="1" customHeight="1" x14ac:dyDescent="0.25">
      <c r="I398" s="6"/>
      <c r="J398" s="6"/>
      <c r="K398" s="6"/>
      <c r="L398" s="6"/>
      <c r="M398" s="6"/>
      <c r="N398" s="6"/>
      <c r="O398" s="6"/>
      <c r="P398" s="6"/>
      <c r="Q398" s="6"/>
      <c r="R398" s="6"/>
      <c r="S398" s="6"/>
      <c r="T398" s="6"/>
      <c r="U398" s="6"/>
      <c r="V398" s="6"/>
    </row>
    <row r="399" spans="9:22" ht="15.75" hidden="1" customHeight="1" x14ac:dyDescent="0.25">
      <c r="I399" s="6"/>
      <c r="J399" s="6"/>
      <c r="K399" s="6"/>
      <c r="L399" s="6"/>
      <c r="M399" s="6"/>
      <c r="N399" s="6"/>
      <c r="O399" s="6"/>
      <c r="P399" s="6"/>
      <c r="Q399" s="6"/>
      <c r="R399" s="6"/>
      <c r="S399" s="6"/>
      <c r="T399" s="6"/>
      <c r="U399" s="6"/>
      <c r="V399" s="6"/>
    </row>
    <row r="400" spans="9:22" ht="15.75" hidden="1" customHeight="1" x14ac:dyDescent="0.25">
      <c r="I400" s="6"/>
      <c r="J400" s="6"/>
      <c r="K400" s="6"/>
      <c r="L400" s="6"/>
      <c r="M400" s="6"/>
      <c r="N400" s="6"/>
      <c r="O400" s="6"/>
      <c r="P400" s="6"/>
      <c r="Q400" s="6"/>
      <c r="R400" s="6"/>
      <c r="S400" s="6"/>
      <c r="T400" s="6"/>
      <c r="U400" s="6"/>
      <c r="V400" s="6"/>
    </row>
    <row r="401" spans="9:22" ht="15.75" hidden="1" customHeight="1" x14ac:dyDescent="0.25">
      <c r="I401" s="6"/>
      <c r="J401" s="6"/>
      <c r="K401" s="6"/>
      <c r="L401" s="6"/>
      <c r="M401" s="6"/>
      <c r="N401" s="6"/>
      <c r="O401" s="6"/>
      <c r="P401" s="6"/>
      <c r="Q401" s="6"/>
      <c r="R401" s="6"/>
      <c r="S401" s="6"/>
      <c r="T401" s="6"/>
      <c r="U401" s="6"/>
      <c r="V401" s="6"/>
    </row>
    <row r="402" spans="9:22" ht="15.75" hidden="1" customHeight="1" x14ac:dyDescent="0.25">
      <c r="I402" s="6"/>
      <c r="J402" s="6"/>
      <c r="K402" s="6"/>
      <c r="L402" s="6"/>
      <c r="M402" s="6"/>
      <c r="N402" s="6"/>
      <c r="O402" s="6"/>
      <c r="P402" s="6"/>
      <c r="Q402" s="6"/>
      <c r="R402" s="6"/>
      <c r="S402" s="6"/>
      <c r="T402" s="6"/>
      <c r="U402" s="6"/>
      <c r="V402" s="6"/>
    </row>
    <row r="403" spans="9:22" ht="15.75" hidden="1" customHeight="1" x14ac:dyDescent="0.25">
      <c r="I403" s="6"/>
      <c r="J403" s="6"/>
      <c r="K403" s="6"/>
      <c r="L403" s="6"/>
      <c r="M403" s="6"/>
      <c r="N403" s="6"/>
      <c r="O403" s="6"/>
      <c r="P403" s="6"/>
      <c r="Q403" s="6"/>
      <c r="R403" s="6"/>
      <c r="S403" s="6"/>
      <c r="T403" s="6"/>
      <c r="U403" s="6"/>
      <c r="V403" s="6"/>
    </row>
    <row r="404" spans="9:22" ht="15.75" hidden="1" customHeight="1" x14ac:dyDescent="0.25">
      <c r="I404" s="6"/>
      <c r="J404" s="6"/>
      <c r="K404" s="6"/>
      <c r="L404" s="6"/>
      <c r="M404" s="6"/>
      <c r="N404" s="6"/>
      <c r="O404" s="6"/>
      <c r="P404" s="6"/>
      <c r="Q404" s="6"/>
      <c r="R404" s="6"/>
      <c r="S404" s="6"/>
      <c r="T404" s="6"/>
      <c r="U404" s="6"/>
      <c r="V404" s="6"/>
    </row>
    <row r="405" spans="9:22" ht="15.75" hidden="1" customHeight="1" x14ac:dyDescent="0.25">
      <c r="I405" s="6"/>
      <c r="J405" s="6"/>
      <c r="K405" s="6"/>
      <c r="L405" s="6"/>
      <c r="M405" s="6"/>
      <c r="N405" s="6"/>
      <c r="O405" s="6"/>
      <c r="P405" s="6"/>
      <c r="Q405" s="6"/>
      <c r="R405" s="6"/>
      <c r="S405" s="6"/>
      <c r="T405" s="6"/>
      <c r="U405" s="6"/>
      <c r="V405" s="6"/>
    </row>
    <row r="406" spans="9:22" ht="15.75" hidden="1" customHeight="1" x14ac:dyDescent="0.25">
      <c r="I406" s="6"/>
      <c r="J406" s="6"/>
      <c r="K406" s="6"/>
      <c r="L406" s="6"/>
      <c r="M406" s="6"/>
      <c r="N406" s="6"/>
      <c r="O406" s="6"/>
      <c r="P406" s="6"/>
      <c r="Q406" s="6"/>
      <c r="R406" s="6"/>
      <c r="S406" s="6"/>
      <c r="T406" s="6"/>
      <c r="U406" s="6"/>
      <c r="V406" s="6"/>
    </row>
    <row r="407" spans="9:22" ht="15.75" hidden="1" customHeight="1" x14ac:dyDescent="0.25">
      <c r="I407" s="6"/>
      <c r="J407" s="6"/>
      <c r="K407" s="6"/>
      <c r="L407" s="6"/>
      <c r="M407" s="6"/>
      <c r="N407" s="6"/>
      <c r="O407" s="6"/>
      <c r="P407" s="6"/>
      <c r="Q407" s="6"/>
      <c r="R407" s="6"/>
      <c r="S407" s="6"/>
      <c r="T407" s="6"/>
      <c r="U407" s="6"/>
      <c r="V407" s="6"/>
    </row>
    <row r="408" spans="9:22" ht="15.75" hidden="1" customHeight="1" x14ac:dyDescent="0.25">
      <c r="I408" s="6"/>
      <c r="J408" s="6"/>
      <c r="K408" s="6"/>
      <c r="L408" s="6"/>
      <c r="M408" s="6"/>
      <c r="N408" s="6"/>
      <c r="O408" s="6"/>
      <c r="P408" s="6"/>
      <c r="Q408" s="6"/>
      <c r="R408" s="6"/>
      <c r="S408" s="6"/>
      <c r="T408" s="6"/>
      <c r="U408" s="6"/>
      <c r="V408" s="6"/>
    </row>
    <row r="409" spans="9:22" ht="15.75" hidden="1" customHeight="1" x14ac:dyDescent="0.25">
      <c r="I409" s="6"/>
      <c r="J409" s="6"/>
      <c r="K409" s="6"/>
      <c r="L409" s="6"/>
      <c r="M409" s="6"/>
      <c r="N409" s="6"/>
      <c r="O409" s="6"/>
      <c r="P409" s="6"/>
      <c r="Q409" s="6"/>
      <c r="R409" s="6"/>
      <c r="S409" s="6"/>
      <c r="T409" s="6"/>
      <c r="U409" s="6"/>
      <c r="V409" s="6"/>
    </row>
    <row r="410" spans="9:22" ht="15.75" hidden="1" customHeight="1" x14ac:dyDescent="0.25">
      <c r="I410" s="6"/>
      <c r="J410" s="6"/>
      <c r="K410" s="6"/>
      <c r="L410" s="6"/>
      <c r="M410" s="6"/>
      <c r="N410" s="6"/>
      <c r="O410" s="6"/>
      <c r="P410" s="6"/>
      <c r="Q410" s="6"/>
      <c r="R410" s="6"/>
      <c r="S410" s="6"/>
      <c r="T410" s="6"/>
      <c r="U410" s="6"/>
      <c r="V410" s="6"/>
    </row>
    <row r="411" spans="9:22" ht="15.75" hidden="1" customHeight="1" x14ac:dyDescent="0.25">
      <c r="I411" s="6"/>
      <c r="J411" s="6"/>
      <c r="K411" s="6"/>
      <c r="L411" s="6"/>
      <c r="M411" s="6"/>
      <c r="N411" s="6"/>
      <c r="O411" s="6"/>
      <c r="P411" s="6"/>
      <c r="Q411" s="6"/>
      <c r="R411" s="6"/>
      <c r="S411" s="6"/>
      <c r="T411" s="6"/>
      <c r="U411" s="6"/>
      <c r="V411" s="6"/>
    </row>
    <row r="412" spans="9:22" ht="15.75" hidden="1" customHeight="1" x14ac:dyDescent="0.25">
      <c r="I412" s="6"/>
      <c r="J412" s="6"/>
      <c r="K412" s="6"/>
      <c r="L412" s="6"/>
      <c r="M412" s="6"/>
      <c r="N412" s="6"/>
      <c r="O412" s="6"/>
      <c r="P412" s="6"/>
      <c r="Q412" s="6"/>
      <c r="R412" s="6"/>
      <c r="S412" s="6"/>
      <c r="T412" s="6"/>
      <c r="U412" s="6"/>
      <c r="V412" s="6"/>
    </row>
    <row r="413" spans="9:22" ht="15.75" hidden="1" customHeight="1" x14ac:dyDescent="0.25">
      <c r="I413" s="6"/>
      <c r="J413" s="6"/>
      <c r="K413" s="6"/>
      <c r="L413" s="6"/>
      <c r="M413" s="6"/>
      <c r="N413" s="6"/>
      <c r="O413" s="6"/>
      <c r="P413" s="6"/>
      <c r="Q413" s="6"/>
      <c r="R413" s="6"/>
      <c r="S413" s="6"/>
      <c r="T413" s="6"/>
      <c r="U413" s="6"/>
      <c r="V413" s="6"/>
    </row>
    <row r="414" spans="9:22" ht="15.75" hidden="1" customHeight="1" x14ac:dyDescent="0.25">
      <c r="I414" s="6"/>
      <c r="J414" s="6"/>
      <c r="K414" s="6"/>
      <c r="L414" s="6"/>
      <c r="M414" s="6"/>
      <c r="N414" s="6"/>
      <c r="O414" s="6"/>
      <c r="P414" s="6"/>
      <c r="Q414" s="6"/>
      <c r="R414" s="6"/>
      <c r="S414" s="6"/>
      <c r="T414" s="6"/>
      <c r="U414" s="6"/>
      <c r="V414" s="6"/>
    </row>
    <row r="415" spans="9:22" ht="15.75" hidden="1" customHeight="1" x14ac:dyDescent="0.25">
      <c r="I415" s="6"/>
      <c r="J415" s="6"/>
      <c r="K415" s="6"/>
      <c r="L415" s="6"/>
      <c r="M415" s="6"/>
      <c r="N415" s="6"/>
      <c r="O415" s="6"/>
      <c r="P415" s="6"/>
      <c r="Q415" s="6"/>
      <c r="R415" s="6"/>
      <c r="S415" s="6"/>
      <c r="T415" s="6"/>
      <c r="U415" s="6"/>
      <c r="V415" s="6"/>
    </row>
    <row r="416" spans="9:22" ht="15.75" hidden="1" customHeight="1" x14ac:dyDescent="0.25">
      <c r="I416" s="6"/>
      <c r="J416" s="6"/>
      <c r="K416" s="6"/>
      <c r="L416" s="6"/>
      <c r="M416" s="6"/>
      <c r="N416" s="6"/>
      <c r="O416" s="6"/>
      <c r="P416" s="6"/>
      <c r="Q416" s="6"/>
      <c r="R416" s="6"/>
      <c r="S416" s="6"/>
      <c r="T416" s="6"/>
      <c r="U416" s="6"/>
      <c r="V416" s="6"/>
    </row>
    <row r="417" spans="9:22" ht="15.75" hidden="1" customHeight="1" x14ac:dyDescent="0.25">
      <c r="I417" s="6"/>
      <c r="J417" s="6"/>
      <c r="K417" s="6"/>
      <c r="L417" s="6"/>
      <c r="M417" s="6"/>
      <c r="N417" s="6"/>
      <c r="O417" s="6"/>
      <c r="P417" s="6"/>
      <c r="Q417" s="6"/>
      <c r="R417" s="6"/>
      <c r="S417" s="6"/>
      <c r="T417" s="6"/>
      <c r="U417" s="6"/>
      <c r="V417" s="6"/>
    </row>
    <row r="418" spans="9:22" ht="15.75" hidden="1" customHeight="1" x14ac:dyDescent="0.25">
      <c r="I418" s="6"/>
      <c r="J418" s="6"/>
      <c r="K418" s="6"/>
      <c r="L418" s="6"/>
      <c r="M418" s="6"/>
      <c r="N418" s="6"/>
      <c r="O418" s="6"/>
      <c r="P418" s="6"/>
      <c r="Q418" s="6"/>
      <c r="R418" s="6"/>
      <c r="S418" s="6"/>
      <c r="T418" s="6"/>
      <c r="U418" s="6"/>
      <c r="V418" s="6"/>
    </row>
    <row r="419" spans="9:22" ht="15.75" hidden="1" customHeight="1" x14ac:dyDescent="0.25">
      <c r="I419" s="6"/>
      <c r="J419" s="6"/>
      <c r="K419" s="6"/>
      <c r="L419" s="6"/>
      <c r="M419" s="6"/>
      <c r="N419" s="6"/>
      <c r="O419" s="6"/>
      <c r="P419" s="6"/>
      <c r="Q419" s="6"/>
      <c r="R419" s="6"/>
      <c r="S419" s="6"/>
      <c r="T419" s="6"/>
      <c r="U419" s="6"/>
      <c r="V419" s="6"/>
    </row>
    <row r="420" spans="9:22" ht="15.75" hidden="1" customHeight="1" x14ac:dyDescent="0.25">
      <c r="I420" s="6"/>
      <c r="J420" s="6"/>
      <c r="K420" s="6"/>
      <c r="L420" s="6"/>
      <c r="M420" s="6"/>
      <c r="N420" s="6"/>
      <c r="O420" s="6"/>
      <c r="P420" s="6"/>
      <c r="Q420" s="6"/>
      <c r="R420" s="6"/>
      <c r="S420" s="6"/>
      <c r="T420" s="6"/>
      <c r="U420" s="6"/>
      <c r="V420" s="6"/>
    </row>
    <row r="421" spans="9:22" ht="15.75" hidden="1" customHeight="1" x14ac:dyDescent="0.25">
      <c r="I421" s="6"/>
      <c r="J421" s="6"/>
      <c r="K421" s="6"/>
      <c r="L421" s="6"/>
      <c r="M421" s="6"/>
      <c r="N421" s="6"/>
      <c r="O421" s="6"/>
      <c r="P421" s="6"/>
      <c r="Q421" s="6"/>
      <c r="R421" s="6"/>
      <c r="S421" s="6"/>
      <c r="T421" s="6"/>
      <c r="U421" s="6"/>
      <c r="V421" s="6"/>
    </row>
    <row r="422" spans="9:22" ht="15.75" hidden="1" customHeight="1" x14ac:dyDescent="0.25">
      <c r="I422" s="6"/>
      <c r="J422" s="6"/>
      <c r="K422" s="6"/>
      <c r="L422" s="6"/>
      <c r="M422" s="6"/>
      <c r="N422" s="6"/>
      <c r="O422" s="6"/>
      <c r="P422" s="6"/>
      <c r="Q422" s="6"/>
      <c r="R422" s="6"/>
      <c r="S422" s="6"/>
      <c r="T422" s="6"/>
      <c r="U422" s="6"/>
      <c r="V422" s="6"/>
    </row>
    <row r="423" spans="9:22" ht="15.75" hidden="1" customHeight="1" x14ac:dyDescent="0.25">
      <c r="I423" s="6"/>
      <c r="J423" s="6"/>
      <c r="K423" s="6"/>
      <c r="L423" s="6"/>
      <c r="M423" s="6"/>
      <c r="N423" s="6"/>
      <c r="O423" s="6"/>
      <c r="P423" s="6"/>
      <c r="Q423" s="6"/>
      <c r="R423" s="6"/>
      <c r="S423" s="6"/>
      <c r="T423" s="6"/>
      <c r="U423" s="6"/>
      <c r="V423" s="6"/>
    </row>
    <row r="424" spans="9:22" ht="15.75" hidden="1" customHeight="1" x14ac:dyDescent="0.25"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</row>
    <row r="425" spans="9:22" ht="15.75" hidden="1" customHeight="1" x14ac:dyDescent="0.25"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</row>
    <row r="426" spans="9:22" ht="15.75" hidden="1" customHeight="1" x14ac:dyDescent="0.25">
      <c r="I426" s="6"/>
      <c r="J426" s="6"/>
      <c r="K426" s="6"/>
      <c r="L426" s="6"/>
      <c r="M426" s="6"/>
      <c r="N426" s="6"/>
      <c r="O426" s="6"/>
      <c r="P426" s="6"/>
      <c r="Q426" s="6"/>
      <c r="R426" s="6"/>
      <c r="S426" s="6"/>
      <c r="T426" s="6"/>
      <c r="U426" s="6"/>
      <c r="V426" s="6"/>
    </row>
    <row r="427" spans="9:22" ht="15.75" hidden="1" customHeight="1" x14ac:dyDescent="0.25"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</row>
    <row r="428" spans="9:22" ht="15.75" hidden="1" customHeight="1" x14ac:dyDescent="0.25"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</row>
    <row r="429" spans="9:22" ht="15.75" hidden="1" customHeight="1" x14ac:dyDescent="0.25">
      <c r="I429" s="6"/>
      <c r="J429" s="6"/>
      <c r="K429" s="6"/>
      <c r="L429" s="6"/>
      <c r="M429" s="6"/>
      <c r="N429" s="6"/>
      <c r="O429" s="6"/>
      <c r="P429" s="6"/>
      <c r="Q429" s="6"/>
      <c r="R429" s="6"/>
      <c r="S429" s="6"/>
      <c r="T429" s="6"/>
      <c r="U429" s="6"/>
      <c r="V429" s="6"/>
    </row>
    <row r="430" spans="9:22" ht="15.75" hidden="1" customHeight="1" x14ac:dyDescent="0.25">
      <c r="I430" s="6"/>
      <c r="J430" s="6"/>
      <c r="K430" s="6"/>
      <c r="L430" s="6"/>
      <c r="M430" s="6"/>
      <c r="N430" s="6"/>
      <c r="O430" s="6"/>
      <c r="P430" s="6"/>
      <c r="Q430" s="6"/>
      <c r="R430" s="6"/>
      <c r="S430" s="6"/>
      <c r="T430" s="6"/>
      <c r="U430" s="6"/>
      <c r="V430" s="6"/>
    </row>
    <row r="431" spans="9:22" ht="15.75" hidden="1" customHeight="1" x14ac:dyDescent="0.25">
      <c r="I431" s="6"/>
      <c r="J431" s="6"/>
      <c r="K431" s="6"/>
      <c r="L431" s="6"/>
      <c r="M431" s="6"/>
      <c r="N431" s="6"/>
      <c r="O431" s="6"/>
      <c r="P431" s="6"/>
      <c r="Q431" s="6"/>
      <c r="R431" s="6"/>
      <c r="S431" s="6"/>
      <c r="T431" s="6"/>
      <c r="U431" s="6"/>
      <c r="V431" s="6"/>
    </row>
    <row r="432" spans="9:22" ht="15.75" hidden="1" customHeight="1" x14ac:dyDescent="0.25">
      <c r="I432" s="6"/>
      <c r="J432" s="6"/>
      <c r="K432" s="6"/>
      <c r="L432" s="6"/>
      <c r="M432" s="6"/>
      <c r="N432" s="6"/>
      <c r="O432" s="6"/>
      <c r="P432" s="6"/>
      <c r="Q432" s="6"/>
      <c r="R432" s="6"/>
      <c r="S432" s="6"/>
      <c r="T432" s="6"/>
      <c r="U432" s="6"/>
      <c r="V432" s="6"/>
    </row>
    <row r="433" spans="9:22" ht="15.75" hidden="1" customHeight="1" x14ac:dyDescent="0.25">
      <c r="I433" s="6"/>
      <c r="J433" s="6"/>
      <c r="K433" s="6"/>
      <c r="L433" s="6"/>
      <c r="M433" s="6"/>
      <c r="N433" s="6"/>
      <c r="O433" s="6"/>
      <c r="P433" s="6"/>
      <c r="Q433" s="6"/>
      <c r="R433" s="6"/>
      <c r="S433" s="6"/>
      <c r="T433" s="6"/>
      <c r="U433" s="6"/>
      <c r="V433" s="6"/>
    </row>
    <row r="434" spans="9:22" ht="15.75" hidden="1" customHeight="1" x14ac:dyDescent="0.25">
      <c r="I434" s="6"/>
      <c r="J434" s="6"/>
      <c r="K434" s="6"/>
      <c r="L434" s="6"/>
      <c r="M434" s="6"/>
      <c r="N434" s="6"/>
      <c r="O434" s="6"/>
      <c r="P434" s="6"/>
      <c r="Q434" s="6"/>
      <c r="R434" s="6"/>
      <c r="S434" s="6"/>
      <c r="T434" s="6"/>
      <c r="U434" s="6"/>
      <c r="V434" s="6"/>
    </row>
    <row r="435" spans="9:22" ht="15.75" hidden="1" customHeight="1" x14ac:dyDescent="0.25">
      <c r="I435" s="6"/>
      <c r="J435" s="6"/>
      <c r="K435" s="6"/>
      <c r="L435" s="6"/>
      <c r="M435" s="6"/>
      <c r="N435" s="6"/>
      <c r="O435" s="6"/>
      <c r="P435" s="6"/>
      <c r="Q435" s="6"/>
      <c r="R435" s="6"/>
      <c r="S435" s="6"/>
      <c r="T435" s="6"/>
      <c r="U435" s="6"/>
      <c r="V435" s="6"/>
    </row>
    <row r="436" spans="9:22" ht="15.75" hidden="1" customHeight="1" x14ac:dyDescent="0.25">
      <c r="I436" s="6"/>
      <c r="J436" s="6"/>
      <c r="K436" s="6"/>
      <c r="L436" s="6"/>
      <c r="M436" s="6"/>
      <c r="N436" s="6"/>
      <c r="O436" s="6"/>
      <c r="P436" s="6"/>
      <c r="Q436" s="6"/>
      <c r="R436" s="6"/>
      <c r="S436" s="6"/>
      <c r="T436" s="6"/>
      <c r="U436" s="6"/>
      <c r="V436" s="6"/>
    </row>
    <row r="437" spans="9:22" ht="15.75" hidden="1" customHeight="1" x14ac:dyDescent="0.25">
      <c r="I437" s="6"/>
      <c r="J437" s="6"/>
      <c r="K437" s="6"/>
      <c r="L437" s="6"/>
      <c r="M437" s="6"/>
      <c r="N437" s="6"/>
      <c r="O437" s="6"/>
      <c r="P437" s="6"/>
      <c r="Q437" s="6"/>
      <c r="R437" s="6"/>
      <c r="S437" s="6"/>
      <c r="T437" s="6"/>
      <c r="U437" s="6"/>
      <c r="V437" s="6"/>
    </row>
    <row r="438" spans="9:22" ht="15.75" hidden="1" customHeight="1" x14ac:dyDescent="0.25">
      <c r="I438" s="6"/>
      <c r="J438" s="6"/>
      <c r="K438" s="6"/>
      <c r="L438" s="6"/>
      <c r="M438" s="6"/>
      <c r="N438" s="6"/>
      <c r="O438" s="6"/>
      <c r="P438" s="6"/>
      <c r="Q438" s="6"/>
      <c r="R438" s="6"/>
      <c r="S438" s="6"/>
      <c r="T438" s="6"/>
      <c r="U438" s="6"/>
      <c r="V438" s="6"/>
    </row>
    <row r="439" spans="9:22" ht="15.75" hidden="1" customHeight="1" x14ac:dyDescent="0.25">
      <c r="I439" s="6"/>
      <c r="J439" s="6"/>
      <c r="K439" s="6"/>
      <c r="L439" s="6"/>
      <c r="M439" s="6"/>
      <c r="N439" s="6"/>
      <c r="O439" s="6"/>
      <c r="P439" s="6"/>
      <c r="Q439" s="6"/>
      <c r="R439" s="6"/>
      <c r="S439" s="6"/>
      <c r="T439" s="6"/>
      <c r="U439" s="6"/>
      <c r="V439" s="6"/>
    </row>
    <row r="440" spans="9:22" ht="15.75" hidden="1" customHeight="1" x14ac:dyDescent="0.25">
      <c r="I440" s="6"/>
      <c r="J440" s="6"/>
      <c r="K440" s="6"/>
      <c r="L440" s="6"/>
      <c r="M440" s="6"/>
      <c r="N440" s="6"/>
      <c r="O440" s="6"/>
      <c r="P440" s="6"/>
      <c r="Q440" s="6"/>
      <c r="R440" s="6"/>
      <c r="S440" s="6"/>
      <c r="T440" s="6"/>
      <c r="U440" s="6"/>
      <c r="V440" s="6"/>
    </row>
    <row r="441" spans="9:22" ht="15.75" hidden="1" customHeight="1" x14ac:dyDescent="0.25">
      <c r="I441" s="6"/>
      <c r="J441" s="6"/>
      <c r="K441" s="6"/>
      <c r="L441" s="6"/>
      <c r="M441" s="6"/>
      <c r="N441" s="6"/>
      <c r="O441" s="6"/>
      <c r="P441" s="6"/>
      <c r="Q441" s="6"/>
      <c r="R441" s="6"/>
      <c r="S441" s="6"/>
      <c r="T441" s="6"/>
      <c r="U441" s="6"/>
      <c r="V441" s="6"/>
    </row>
    <row r="442" spans="9:22" ht="15.75" hidden="1" customHeight="1" x14ac:dyDescent="0.25">
      <c r="I442" s="6"/>
      <c r="J442" s="6"/>
      <c r="K442" s="6"/>
      <c r="L442" s="6"/>
      <c r="M442" s="6"/>
      <c r="N442" s="6"/>
      <c r="O442" s="6"/>
      <c r="P442" s="6"/>
      <c r="Q442" s="6"/>
      <c r="R442" s="6"/>
      <c r="S442" s="6"/>
      <c r="T442" s="6"/>
      <c r="U442" s="6"/>
      <c r="V442" s="6"/>
    </row>
    <row r="443" spans="9:22" ht="15.75" hidden="1" customHeight="1" x14ac:dyDescent="0.25">
      <c r="I443" s="6"/>
      <c r="J443" s="6"/>
      <c r="K443" s="6"/>
      <c r="L443" s="6"/>
      <c r="M443" s="6"/>
      <c r="N443" s="6"/>
      <c r="O443" s="6"/>
      <c r="P443" s="6"/>
      <c r="Q443" s="6"/>
      <c r="R443" s="6"/>
      <c r="S443" s="6"/>
      <c r="T443" s="6"/>
      <c r="U443" s="6"/>
      <c r="V443" s="6"/>
    </row>
    <row r="444" spans="9:22" ht="15.75" hidden="1" customHeight="1" x14ac:dyDescent="0.25">
      <c r="I444" s="6"/>
      <c r="J444" s="6"/>
      <c r="K444" s="6"/>
      <c r="L444" s="6"/>
      <c r="M444" s="6"/>
      <c r="N444" s="6"/>
      <c r="O444" s="6"/>
      <c r="P444" s="6"/>
      <c r="Q444" s="6"/>
      <c r="R444" s="6"/>
      <c r="S444" s="6"/>
      <c r="T444" s="6"/>
      <c r="U444" s="6"/>
      <c r="V444" s="6"/>
    </row>
    <row r="445" spans="9:22" ht="15.75" hidden="1" customHeight="1" x14ac:dyDescent="0.25">
      <c r="I445" s="6"/>
      <c r="J445" s="6"/>
      <c r="K445" s="6"/>
      <c r="L445" s="6"/>
      <c r="M445" s="6"/>
      <c r="N445" s="6"/>
      <c r="O445" s="6"/>
      <c r="P445" s="6"/>
      <c r="Q445" s="6"/>
      <c r="R445" s="6"/>
      <c r="S445" s="6"/>
      <c r="T445" s="6"/>
      <c r="U445" s="6"/>
      <c r="V445" s="6"/>
    </row>
    <row r="446" spans="9:22" ht="15.75" hidden="1" customHeight="1" x14ac:dyDescent="0.25">
      <c r="I446" s="6"/>
      <c r="J446" s="6"/>
      <c r="K446" s="6"/>
      <c r="L446" s="6"/>
      <c r="M446" s="6"/>
      <c r="N446" s="6"/>
      <c r="O446" s="6"/>
      <c r="P446" s="6"/>
      <c r="Q446" s="6"/>
      <c r="R446" s="6"/>
      <c r="S446" s="6"/>
      <c r="T446" s="6"/>
      <c r="U446" s="6"/>
      <c r="V446" s="6"/>
    </row>
    <row r="447" spans="9:22" ht="15.75" hidden="1" customHeight="1" x14ac:dyDescent="0.25">
      <c r="I447" s="6"/>
      <c r="J447" s="6"/>
      <c r="K447" s="6"/>
      <c r="L447" s="6"/>
      <c r="M447" s="6"/>
      <c r="N447" s="6"/>
      <c r="O447" s="6"/>
      <c r="P447" s="6"/>
      <c r="Q447" s="6"/>
      <c r="R447" s="6"/>
      <c r="S447" s="6"/>
      <c r="T447" s="6"/>
      <c r="U447" s="6"/>
      <c r="V447" s="6"/>
    </row>
    <row r="448" spans="9:22" ht="15.75" hidden="1" customHeight="1" x14ac:dyDescent="0.25">
      <c r="I448" s="6"/>
      <c r="J448" s="6"/>
      <c r="K448" s="6"/>
      <c r="L448" s="6"/>
      <c r="M448" s="6"/>
      <c r="N448" s="6"/>
      <c r="O448" s="6"/>
      <c r="P448" s="6"/>
      <c r="Q448" s="6"/>
      <c r="R448" s="6"/>
      <c r="S448" s="6"/>
      <c r="T448" s="6"/>
      <c r="U448" s="6"/>
      <c r="V448" s="6"/>
    </row>
    <row r="449" spans="9:22" ht="15.75" hidden="1" customHeight="1" x14ac:dyDescent="0.25">
      <c r="I449" s="6"/>
      <c r="J449" s="6"/>
      <c r="K449" s="6"/>
      <c r="L449" s="6"/>
      <c r="M449" s="6"/>
      <c r="N449" s="6"/>
      <c r="O449" s="6"/>
      <c r="P449" s="6"/>
      <c r="Q449" s="6"/>
      <c r="R449" s="6"/>
      <c r="S449" s="6"/>
      <c r="T449" s="6"/>
      <c r="U449" s="6"/>
      <c r="V449" s="6"/>
    </row>
    <row r="450" spans="9:22" ht="15.75" hidden="1" customHeight="1" x14ac:dyDescent="0.25">
      <c r="I450" s="6"/>
      <c r="J450" s="6"/>
      <c r="K450" s="6"/>
      <c r="L450" s="6"/>
      <c r="M450" s="6"/>
      <c r="N450" s="6"/>
      <c r="O450" s="6"/>
      <c r="P450" s="6"/>
      <c r="Q450" s="6"/>
      <c r="R450" s="6"/>
      <c r="S450" s="6"/>
      <c r="T450" s="6"/>
      <c r="U450" s="6"/>
      <c r="V450" s="6"/>
    </row>
    <row r="451" spans="9:22" ht="15.75" hidden="1" customHeight="1" x14ac:dyDescent="0.25">
      <c r="I451" s="6"/>
      <c r="J451" s="6"/>
      <c r="K451" s="6"/>
      <c r="L451" s="6"/>
      <c r="M451" s="6"/>
      <c r="N451" s="6"/>
      <c r="O451" s="6"/>
      <c r="P451" s="6"/>
      <c r="Q451" s="6"/>
      <c r="R451" s="6"/>
      <c r="S451" s="6"/>
      <c r="T451" s="6"/>
      <c r="U451" s="6"/>
      <c r="V451" s="6"/>
    </row>
    <row r="452" spans="9:22" ht="15.75" hidden="1" customHeight="1" x14ac:dyDescent="0.25">
      <c r="I452" s="6"/>
      <c r="J452" s="6"/>
      <c r="K452" s="6"/>
      <c r="L452" s="6"/>
      <c r="M452" s="6"/>
      <c r="N452" s="6"/>
      <c r="O452" s="6"/>
      <c r="P452" s="6"/>
      <c r="Q452" s="6"/>
      <c r="R452" s="6"/>
      <c r="S452" s="6"/>
      <c r="T452" s="6"/>
      <c r="U452" s="6"/>
      <c r="V452" s="6"/>
    </row>
    <row r="453" spans="9:22" ht="15.75" hidden="1" customHeight="1" x14ac:dyDescent="0.25">
      <c r="I453" s="6"/>
      <c r="J453" s="6"/>
      <c r="K453" s="6"/>
      <c r="L453" s="6"/>
      <c r="M453" s="6"/>
      <c r="N453" s="6"/>
      <c r="O453" s="6"/>
      <c r="P453" s="6"/>
      <c r="Q453" s="6"/>
      <c r="R453" s="6"/>
      <c r="S453" s="6"/>
      <c r="T453" s="6"/>
      <c r="U453" s="6"/>
      <c r="V453" s="6"/>
    </row>
    <row r="454" spans="9:22" ht="15.75" hidden="1" customHeight="1" x14ac:dyDescent="0.25">
      <c r="I454" s="6"/>
      <c r="J454" s="6"/>
      <c r="K454" s="6"/>
      <c r="L454" s="6"/>
      <c r="M454" s="6"/>
      <c r="N454" s="6"/>
      <c r="O454" s="6"/>
      <c r="P454" s="6"/>
      <c r="Q454" s="6"/>
      <c r="R454" s="6"/>
      <c r="S454" s="6"/>
      <c r="T454" s="6"/>
      <c r="U454" s="6"/>
      <c r="V454" s="6"/>
    </row>
    <row r="455" spans="9:22" ht="15.75" hidden="1" customHeight="1" x14ac:dyDescent="0.25">
      <c r="I455" s="6"/>
      <c r="J455" s="6"/>
      <c r="K455" s="6"/>
      <c r="L455" s="6"/>
      <c r="M455" s="6"/>
      <c r="N455" s="6"/>
      <c r="O455" s="6"/>
      <c r="P455" s="6"/>
      <c r="Q455" s="6"/>
      <c r="R455" s="6"/>
      <c r="S455" s="6"/>
      <c r="T455" s="6"/>
      <c r="U455" s="6"/>
      <c r="V455" s="6"/>
    </row>
    <row r="456" spans="9:22" ht="15.75" hidden="1" customHeight="1" x14ac:dyDescent="0.25">
      <c r="I456" s="6"/>
      <c r="J456" s="6"/>
      <c r="K456" s="6"/>
      <c r="L456" s="6"/>
      <c r="M456" s="6"/>
      <c r="N456" s="6"/>
      <c r="O456" s="6"/>
      <c r="P456" s="6"/>
      <c r="Q456" s="6"/>
      <c r="R456" s="6"/>
      <c r="S456" s="6"/>
      <c r="T456" s="6"/>
      <c r="U456" s="6"/>
      <c r="V456" s="6"/>
    </row>
    <row r="457" spans="9:22" ht="15.75" hidden="1" customHeight="1" x14ac:dyDescent="0.25">
      <c r="I457" s="6"/>
      <c r="J457" s="6"/>
      <c r="K457" s="6"/>
      <c r="L457" s="6"/>
      <c r="M457" s="6"/>
      <c r="N457" s="6"/>
      <c r="O457" s="6"/>
      <c r="P457" s="6"/>
      <c r="Q457" s="6"/>
      <c r="R457" s="6"/>
      <c r="S457" s="6"/>
      <c r="T457" s="6"/>
      <c r="U457" s="6"/>
      <c r="V457" s="6"/>
    </row>
    <row r="458" spans="9:22" ht="15.75" hidden="1" customHeight="1" x14ac:dyDescent="0.25">
      <c r="I458" s="6"/>
      <c r="J458" s="6"/>
      <c r="K458" s="6"/>
      <c r="L458" s="6"/>
      <c r="M458" s="6"/>
      <c r="N458" s="6"/>
      <c r="O458" s="6"/>
      <c r="P458" s="6"/>
      <c r="Q458" s="6"/>
      <c r="R458" s="6"/>
      <c r="S458" s="6"/>
      <c r="T458" s="6"/>
      <c r="U458" s="6"/>
      <c r="V458" s="6"/>
    </row>
    <row r="459" spans="9:22" ht="15.75" hidden="1" customHeight="1" x14ac:dyDescent="0.25">
      <c r="I459" s="6"/>
      <c r="J459" s="6"/>
      <c r="K459" s="6"/>
      <c r="L459" s="6"/>
      <c r="M459" s="6"/>
      <c r="N459" s="6"/>
      <c r="O459" s="6"/>
      <c r="P459" s="6"/>
      <c r="Q459" s="6"/>
      <c r="R459" s="6"/>
      <c r="S459" s="6"/>
      <c r="T459" s="6"/>
      <c r="U459" s="6"/>
      <c r="V459" s="6"/>
    </row>
    <row r="460" spans="9:22" ht="15.75" hidden="1" customHeight="1" x14ac:dyDescent="0.25">
      <c r="I460" s="6"/>
      <c r="J460" s="6"/>
      <c r="K460" s="6"/>
      <c r="L460" s="6"/>
      <c r="M460" s="6"/>
      <c r="N460" s="6"/>
      <c r="O460" s="6"/>
      <c r="P460" s="6"/>
      <c r="Q460" s="6"/>
      <c r="R460" s="6"/>
      <c r="S460" s="6"/>
      <c r="T460" s="6"/>
      <c r="U460" s="6"/>
      <c r="V460" s="6"/>
    </row>
    <row r="461" spans="9:22" ht="15.75" hidden="1" customHeight="1" x14ac:dyDescent="0.25">
      <c r="I461" s="6"/>
      <c r="J461" s="6"/>
      <c r="K461" s="6"/>
      <c r="L461" s="6"/>
      <c r="M461" s="6"/>
      <c r="N461" s="6"/>
      <c r="O461" s="6"/>
      <c r="P461" s="6"/>
      <c r="Q461" s="6"/>
      <c r="R461" s="6"/>
      <c r="S461" s="6"/>
      <c r="T461" s="6"/>
      <c r="U461" s="6"/>
      <c r="V461" s="6"/>
    </row>
    <row r="462" spans="9:22" ht="15.75" hidden="1" customHeight="1" x14ac:dyDescent="0.25">
      <c r="I462" s="6"/>
      <c r="J462" s="6"/>
      <c r="K462" s="6"/>
      <c r="L462" s="6"/>
      <c r="M462" s="6"/>
      <c r="N462" s="6"/>
      <c r="O462" s="6"/>
      <c r="P462" s="6"/>
      <c r="Q462" s="6"/>
      <c r="R462" s="6"/>
      <c r="S462" s="6"/>
      <c r="T462" s="6"/>
      <c r="U462" s="6"/>
      <c r="V462" s="6"/>
    </row>
    <row r="463" spans="9:22" ht="15.75" hidden="1" customHeight="1" x14ac:dyDescent="0.25">
      <c r="I463" s="6"/>
      <c r="J463" s="6"/>
      <c r="K463" s="6"/>
      <c r="L463" s="6"/>
      <c r="M463" s="6"/>
      <c r="N463" s="6"/>
      <c r="O463" s="6"/>
      <c r="P463" s="6"/>
      <c r="Q463" s="6"/>
      <c r="R463" s="6"/>
      <c r="S463" s="6"/>
      <c r="T463" s="6"/>
      <c r="U463" s="6"/>
      <c r="V463" s="6"/>
    </row>
    <row r="464" spans="9:22" ht="15.75" hidden="1" customHeight="1" x14ac:dyDescent="0.25">
      <c r="I464" s="6"/>
      <c r="J464" s="6"/>
      <c r="K464" s="6"/>
      <c r="L464" s="6"/>
      <c r="M464" s="6"/>
      <c r="N464" s="6"/>
      <c r="O464" s="6"/>
      <c r="P464" s="6"/>
      <c r="Q464" s="6"/>
      <c r="R464" s="6"/>
      <c r="S464" s="6"/>
      <c r="T464" s="6"/>
      <c r="U464" s="6"/>
      <c r="V464" s="6"/>
    </row>
    <row r="465" spans="9:22" ht="15.75" hidden="1" customHeight="1" x14ac:dyDescent="0.25">
      <c r="I465" s="6"/>
      <c r="J465" s="6"/>
      <c r="K465" s="6"/>
      <c r="L465" s="6"/>
      <c r="M465" s="6"/>
      <c r="N465" s="6"/>
      <c r="O465" s="6"/>
      <c r="P465" s="6"/>
      <c r="Q465" s="6"/>
      <c r="R465" s="6"/>
      <c r="S465" s="6"/>
      <c r="T465" s="6"/>
      <c r="U465" s="6"/>
      <c r="V465" s="6"/>
    </row>
    <row r="466" spans="9:22" ht="15.75" hidden="1" customHeight="1" x14ac:dyDescent="0.25">
      <c r="I466" s="6"/>
      <c r="J466" s="6"/>
      <c r="K466" s="6"/>
      <c r="L466" s="6"/>
      <c r="M466" s="6"/>
      <c r="N466" s="6"/>
      <c r="O466" s="6"/>
      <c r="P466" s="6"/>
      <c r="Q466" s="6"/>
      <c r="R466" s="6"/>
      <c r="S466" s="6"/>
      <c r="T466" s="6"/>
      <c r="U466" s="6"/>
      <c r="V466" s="6"/>
    </row>
    <row r="467" spans="9:22" ht="15.75" hidden="1" customHeight="1" x14ac:dyDescent="0.25">
      <c r="I467" s="6"/>
      <c r="J467" s="6"/>
      <c r="K467" s="6"/>
      <c r="L467" s="6"/>
      <c r="M467" s="6"/>
      <c r="N467" s="6"/>
      <c r="O467" s="6"/>
      <c r="P467" s="6"/>
      <c r="Q467" s="6"/>
      <c r="R467" s="6"/>
      <c r="S467" s="6"/>
      <c r="T467" s="6"/>
      <c r="U467" s="6"/>
      <c r="V467" s="6"/>
    </row>
    <row r="468" spans="9:22" ht="15.75" hidden="1" customHeight="1" x14ac:dyDescent="0.25">
      <c r="I468" s="6"/>
      <c r="J468" s="6"/>
      <c r="K468" s="6"/>
      <c r="L468" s="6"/>
      <c r="M468" s="6"/>
      <c r="N468" s="6"/>
      <c r="O468" s="6"/>
      <c r="P468" s="6"/>
      <c r="Q468" s="6"/>
      <c r="R468" s="6"/>
      <c r="S468" s="6"/>
      <c r="T468" s="6"/>
      <c r="U468" s="6"/>
      <c r="V468" s="6"/>
    </row>
    <row r="469" spans="9:22" ht="15.75" hidden="1" customHeight="1" x14ac:dyDescent="0.25">
      <c r="I469" s="6"/>
      <c r="J469" s="6"/>
      <c r="K469" s="6"/>
      <c r="L469" s="6"/>
      <c r="M469" s="6"/>
      <c r="N469" s="6"/>
      <c r="O469" s="6"/>
      <c r="P469" s="6"/>
      <c r="Q469" s="6"/>
      <c r="R469" s="6"/>
      <c r="S469" s="6"/>
      <c r="T469" s="6"/>
      <c r="U469" s="6"/>
      <c r="V469" s="6"/>
    </row>
    <row r="470" spans="9:22" ht="15.75" hidden="1" customHeight="1" x14ac:dyDescent="0.25"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</row>
    <row r="471" spans="9:22" ht="15.75" hidden="1" customHeight="1" x14ac:dyDescent="0.25">
      <c r="I471" s="6"/>
      <c r="J471" s="6"/>
      <c r="K471" s="6"/>
      <c r="L471" s="6"/>
      <c r="M471" s="6"/>
      <c r="N471" s="6"/>
      <c r="O471" s="6"/>
      <c r="P471" s="6"/>
      <c r="Q471" s="6"/>
      <c r="R471" s="6"/>
      <c r="S471" s="6"/>
      <c r="T471" s="6"/>
      <c r="U471" s="6"/>
      <c r="V471" s="6"/>
    </row>
    <row r="472" spans="9:22" ht="15.75" hidden="1" customHeight="1" x14ac:dyDescent="0.25">
      <c r="I472" s="6"/>
      <c r="J472" s="6"/>
      <c r="K472" s="6"/>
      <c r="L472" s="6"/>
      <c r="M472" s="6"/>
      <c r="N472" s="6"/>
      <c r="O472" s="6"/>
      <c r="P472" s="6"/>
      <c r="Q472" s="6"/>
      <c r="R472" s="6"/>
      <c r="S472" s="6"/>
      <c r="T472" s="6"/>
      <c r="U472" s="6"/>
      <c r="V472" s="6"/>
    </row>
    <row r="473" spans="9:22" ht="15.75" hidden="1" customHeight="1" x14ac:dyDescent="0.25">
      <c r="I473" s="6"/>
      <c r="J473" s="6"/>
      <c r="K473" s="6"/>
      <c r="L473" s="6"/>
      <c r="M473" s="6"/>
      <c r="N473" s="6"/>
      <c r="O473" s="6"/>
      <c r="P473" s="6"/>
      <c r="Q473" s="6"/>
      <c r="R473" s="6"/>
      <c r="S473" s="6"/>
      <c r="T473" s="6"/>
      <c r="U473" s="6"/>
      <c r="V473" s="6"/>
    </row>
    <row r="474" spans="9:22" ht="15.75" hidden="1" customHeight="1" x14ac:dyDescent="0.25">
      <c r="I474" s="6"/>
      <c r="J474" s="6"/>
      <c r="K474" s="6"/>
      <c r="L474" s="6"/>
      <c r="M474" s="6"/>
      <c r="N474" s="6"/>
      <c r="O474" s="6"/>
      <c r="P474" s="6"/>
      <c r="Q474" s="6"/>
      <c r="R474" s="6"/>
      <c r="S474" s="6"/>
      <c r="T474" s="6"/>
      <c r="U474" s="6"/>
      <c r="V474" s="6"/>
    </row>
    <row r="475" spans="9:22" ht="15.75" hidden="1" customHeight="1" x14ac:dyDescent="0.25">
      <c r="I475" s="6"/>
      <c r="J475" s="6"/>
      <c r="K475" s="6"/>
      <c r="L475" s="6"/>
      <c r="M475" s="6"/>
      <c r="N475" s="6"/>
      <c r="O475" s="6"/>
      <c r="P475" s="6"/>
      <c r="Q475" s="6"/>
      <c r="R475" s="6"/>
      <c r="S475" s="6"/>
      <c r="T475" s="6"/>
      <c r="U475" s="6"/>
      <c r="V475" s="6"/>
    </row>
    <row r="476" spans="9:22" ht="15.75" hidden="1" customHeight="1" x14ac:dyDescent="0.25">
      <c r="I476" s="6"/>
      <c r="J476" s="6"/>
      <c r="K476" s="6"/>
      <c r="L476" s="6"/>
      <c r="M476" s="6"/>
      <c r="N476" s="6"/>
      <c r="O476" s="6"/>
      <c r="P476" s="6"/>
      <c r="Q476" s="6"/>
      <c r="R476" s="6"/>
      <c r="S476" s="6"/>
      <c r="T476" s="6"/>
      <c r="U476" s="6"/>
      <c r="V476" s="6"/>
    </row>
    <row r="477" spans="9:22" ht="15.75" hidden="1" customHeight="1" x14ac:dyDescent="0.25">
      <c r="I477" s="6"/>
      <c r="J477" s="6"/>
      <c r="K477" s="6"/>
      <c r="L477" s="6"/>
      <c r="M477" s="6"/>
      <c r="N477" s="6"/>
      <c r="O477" s="6"/>
      <c r="P477" s="6"/>
      <c r="Q477" s="6"/>
      <c r="R477" s="6"/>
      <c r="S477" s="6"/>
      <c r="T477" s="6"/>
      <c r="U477" s="6"/>
      <c r="V477" s="6"/>
    </row>
    <row r="478" spans="9:22" ht="15.75" hidden="1" customHeight="1" x14ac:dyDescent="0.25">
      <c r="I478" s="6"/>
      <c r="J478" s="6"/>
      <c r="K478" s="6"/>
      <c r="L478" s="6"/>
      <c r="M478" s="6"/>
      <c r="N478" s="6"/>
      <c r="O478" s="6"/>
      <c r="P478" s="6"/>
      <c r="Q478" s="6"/>
      <c r="R478" s="6"/>
      <c r="S478" s="6"/>
      <c r="T478" s="6"/>
      <c r="U478" s="6"/>
      <c r="V478" s="6"/>
    </row>
    <row r="479" spans="9:22" ht="15.75" hidden="1" customHeight="1" x14ac:dyDescent="0.25">
      <c r="I479" s="6"/>
      <c r="J479" s="6"/>
      <c r="K479" s="6"/>
      <c r="L479" s="6"/>
      <c r="M479" s="6"/>
      <c r="N479" s="6"/>
      <c r="O479" s="6"/>
      <c r="P479" s="6"/>
      <c r="Q479" s="6"/>
      <c r="R479" s="6"/>
      <c r="S479" s="6"/>
      <c r="T479" s="6"/>
      <c r="U479" s="6"/>
      <c r="V479" s="6"/>
    </row>
    <row r="480" spans="9:22" ht="15.75" hidden="1" customHeight="1" x14ac:dyDescent="0.25">
      <c r="I480" s="6"/>
      <c r="J480" s="6"/>
      <c r="K480" s="6"/>
      <c r="L480" s="6"/>
      <c r="M480" s="6"/>
      <c r="N480" s="6"/>
      <c r="O480" s="6"/>
      <c r="P480" s="6"/>
      <c r="Q480" s="6"/>
      <c r="R480" s="6"/>
      <c r="S480" s="6"/>
      <c r="T480" s="6"/>
      <c r="U480" s="6"/>
      <c r="V480" s="6"/>
    </row>
    <row r="481" spans="9:22" ht="15.75" hidden="1" customHeight="1" x14ac:dyDescent="0.25">
      <c r="I481" s="6"/>
      <c r="J481" s="6"/>
      <c r="K481" s="6"/>
      <c r="L481" s="6"/>
      <c r="M481" s="6"/>
      <c r="N481" s="6"/>
      <c r="O481" s="6"/>
      <c r="P481" s="6"/>
      <c r="Q481" s="6"/>
      <c r="R481" s="6"/>
      <c r="S481" s="6"/>
      <c r="T481" s="6"/>
      <c r="U481" s="6"/>
      <c r="V481" s="6"/>
    </row>
    <row r="482" spans="9:22" ht="15.75" hidden="1" customHeight="1" x14ac:dyDescent="0.25">
      <c r="I482" s="6"/>
      <c r="J482" s="6"/>
      <c r="K482" s="6"/>
      <c r="L482" s="6"/>
      <c r="M482" s="6"/>
      <c r="N482" s="6"/>
      <c r="O482" s="6"/>
      <c r="P482" s="6"/>
      <c r="Q482" s="6"/>
      <c r="R482" s="6"/>
      <c r="S482" s="6"/>
      <c r="T482" s="6"/>
      <c r="U482" s="6"/>
      <c r="V482" s="6"/>
    </row>
    <row r="483" spans="9:22" ht="15.75" hidden="1" customHeight="1" x14ac:dyDescent="0.25">
      <c r="I483" s="6"/>
      <c r="J483" s="6"/>
      <c r="K483" s="6"/>
      <c r="L483" s="6"/>
      <c r="M483" s="6"/>
      <c r="N483" s="6"/>
      <c r="O483" s="6"/>
      <c r="P483" s="6"/>
      <c r="Q483" s="6"/>
      <c r="R483" s="6"/>
      <c r="S483" s="6"/>
      <c r="T483" s="6"/>
      <c r="U483" s="6"/>
      <c r="V483" s="6"/>
    </row>
    <row r="484" spans="9:22" ht="15.75" hidden="1" customHeight="1" x14ac:dyDescent="0.25">
      <c r="I484" s="6"/>
      <c r="J484" s="6"/>
      <c r="K484" s="6"/>
      <c r="L484" s="6"/>
      <c r="M484" s="6"/>
      <c r="N484" s="6"/>
      <c r="O484" s="6"/>
      <c r="P484" s="6"/>
      <c r="Q484" s="6"/>
      <c r="R484" s="6"/>
      <c r="S484" s="6"/>
      <c r="T484" s="6"/>
      <c r="U484" s="6"/>
      <c r="V484" s="6"/>
    </row>
    <row r="485" spans="9:22" ht="15.75" hidden="1" customHeight="1" x14ac:dyDescent="0.25">
      <c r="I485" s="6"/>
      <c r="J485" s="6"/>
      <c r="K485" s="6"/>
      <c r="L485" s="6"/>
      <c r="M485" s="6"/>
      <c r="N485" s="6"/>
      <c r="O485" s="6"/>
      <c r="P485" s="6"/>
      <c r="Q485" s="6"/>
      <c r="R485" s="6"/>
      <c r="S485" s="6"/>
      <c r="T485" s="6"/>
      <c r="U485" s="6"/>
      <c r="V485" s="6"/>
    </row>
    <row r="486" spans="9:22" ht="15.75" hidden="1" customHeight="1" x14ac:dyDescent="0.25">
      <c r="I486" s="6"/>
      <c r="J486" s="6"/>
      <c r="K486" s="6"/>
      <c r="L486" s="6"/>
      <c r="M486" s="6"/>
      <c r="N486" s="6"/>
      <c r="O486" s="6"/>
      <c r="P486" s="6"/>
      <c r="Q486" s="6"/>
      <c r="R486" s="6"/>
      <c r="S486" s="6"/>
      <c r="T486" s="6"/>
      <c r="U486" s="6"/>
      <c r="V486" s="6"/>
    </row>
    <row r="487" spans="9:22" ht="15.75" hidden="1" customHeight="1" x14ac:dyDescent="0.25">
      <c r="I487" s="6"/>
      <c r="J487" s="6"/>
      <c r="K487" s="6"/>
      <c r="L487" s="6"/>
      <c r="M487" s="6"/>
      <c r="N487" s="6"/>
      <c r="O487" s="6"/>
      <c r="P487" s="6"/>
      <c r="Q487" s="6"/>
      <c r="R487" s="6"/>
      <c r="S487" s="6"/>
      <c r="T487" s="6"/>
      <c r="U487" s="6"/>
      <c r="V487" s="6"/>
    </row>
    <row r="488" spans="9:22" ht="15.75" hidden="1" customHeight="1" x14ac:dyDescent="0.25">
      <c r="I488" s="6"/>
      <c r="J488" s="6"/>
      <c r="K488" s="6"/>
      <c r="L488" s="6"/>
      <c r="M488" s="6"/>
      <c r="N488" s="6"/>
      <c r="O488" s="6"/>
      <c r="P488" s="6"/>
      <c r="Q488" s="6"/>
      <c r="R488" s="6"/>
      <c r="S488" s="6"/>
      <c r="T488" s="6"/>
      <c r="U488" s="6"/>
      <c r="V488" s="6"/>
    </row>
    <row r="489" spans="9:22" ht="15.75" hidden="1" customHeight="1" x14ac:dyDescent="0.25">
      <c r="I489" s="6"/>
      <c r="J489" s="6"/>
      <c r="K489" s="6"/>
      <c r="L489" s="6"/>
      <c r="M489" s="6"/>
      <c r="N489" s="6"/>
      <c r="O489" s="6"/>
      <c r="P489" s="6"/>
      <c r="Q489" s="6"/>
      <c r="R489" s="6"/>
      <c r="S489" s="6"/>
      <c r="T489" s="6"/>
      <c r="U489" s="6"/>
      <c r="V489" s="6"/>
    </row>
    <row r="490" spans="9:22" ht="15.75" hidden="1" customHeight="1" x14ac:dyDescent="0.25">
      <c r="I490" s="6"/>
      <c r="J490" s="6"/>
      <c r="K490" s="6"/>
      <c r="L490" s="6"/>
      <c r="M490" s="6"/>
      <c r="N490" s="6"/>
      <c r="O490" s="6"/>
      <c r="P490" s="6"/>
      <c r="Q490" s="6"/>
      <c r="R490" s="6"/>
      <c r="S490" s="6"/>
      <c r="T490" s="6"/>
      <c r="U490" s="6"/>
      <c r="V490" s="6"/>
    </row>
    <row r="491" spans="9:22" ht="15.75" hidden="1" customHeight="1" x14ac:dyDescent="0.25">
      <c r="I491" s="6"/>
      <c r="J491" s="6"/>
      <c r="K491" s="6"/>
      <c r="L491" s="6"/>
      <c r="M491" s="6"/>
      <c r="N491" s="6"/>
      <c r="O491" s="6"/>
      <c r="P491" s="6"/>
      <c r="Q491" s="6"/>
      <c r="R491" s="6"/>
      <c r="S491" s="6"/>
      <c r="T491" s="6"/>
      <c r="U491" s="6"/>
      <c r="V491" s="6"/>
    </row>
    <row r="492" spans="9:22" ht="15.75" hidden="1" customHeight="1" x14ac:dyDescent="0.25">
      <c r="I492" s="6"/>
      <c r="J492" s="6"/>
      <c r="K492" s="6"/>
      <c r="L492" s="6"/>
      <c r="M492" s="6"/>
      <c r="N492" s="6"/>
      <c r="O492" s="6"/>
      <c r="P492" s="6"/>
      <c r="Q492" s="6"/>
      <c r="R492" s="6"/>
      <c r="S492" s="6"/>
      <c r="T492" s="6"/>
      <c r="U492" s="6"/>
      <c r="V492" s="6"/>
    </row>
    <row r="493" spans="9:22" ht="15.75" hidden="1" customHeight="1" x14ac:dyDescent="0.25">
      <c r="I493" s="6"/>
      <c r="J493" s="6"/>
      <c r="K493" s="6"/>
      <c r="L493" s="6"/>
      <c r="M493" s="6"/>
      <c r="N493" s="6"/>
      <c r="O493" s="6"/>
      <c r="P493" s="6"/>
      <c r="Q493" s="6"/>
      <c r="R493" s="6"/>
      <c r="S493" s="6"/>
      <c r="T493" s="6"/>
      <c r="U493" s="6"/>
      <c r="V493" s="6"/>
    </row>
    <row r="494" spans="9:22" ht="15.75" hidden="1" customHeight="1" x14ac:dyDescent="0.25">
      <c r="I494" s="6"/>
      <c r="J494" s="6"/>
      <c r="K494" s="6"/>
      <c r="L494" s="6"/>
      <c r="M494" s="6"/>
      <c r="N494" s="6"/>
      <c r="O494" s="6"/>
      <c r="P494" s="6"/>
      <c r="Q494" s="6"/>
      <c r="R494" s="6"/>
      <c r="S494" s="6"/>
      <c r="T494" s="6"/>
      <c r="U494" s="6"/>
      <c r="V494" s="6"/>
    </row>
    <row r="495" spans="9:22" ht="15.75" hidden="1" customHeight="1" x14ac:dyDescent="0.25">
      <c r="I495" s="6"/>
      <c r="J495" s="6"/>
      <c r="K495" s="6"/>
      <c r="L495" s="6"/>
      <c r="M495" s="6"/>
      <c r="N495" s="6"/>
      <c r="O495" s="6"/>
      <c r="P495" s="6"/>
      <c r="Q495" s="6"/>
      <c r="R495" s="6"/>
      <c r="S495" s="6"/>
      <c r="T495" s="6"/>
      <c r="U495" s="6"/>
      <c r="V495" s="6"/>
    </row>
    <row r="496" spans="9:22" ht="15.75" hidden="1" customHeight="1" x14ac:dyDescent="0.25">
      <c r="I496" s="6"/>
      <c r="J496" s="6"/>
      <c r="K496" s="6"/>
      <c r="L496" s="6"/>
      <c r="M496" s="6"/>
      <c r="N496" s="6"/>
      <c r="O496" s="6"/>
      <c r="P496" s="6"/>
      <c r="Q496" s="6"/>
      <c r="R496" s="6"/>
      <c r="S496" s="6"/>
      <c r="T496" s="6"/>
      <c r="U496" s="6"/>
      <c r="V496" s="6"/>
    </row>
    <row r="497" spans="9:22" ht="15.75" hidden="1" customHeight="1" x14ac:dyDescent="0.25">
      <c r="I497" s="6"/>
      <c r="J497" s="6"/>
      <c r="K497" s="6"/>
      <c r="L497" s="6"/>
      <c r="M497" s="6"/>
      <c r="N497" s="6"/>
      <c r="O497" s="6"/>
      <c r="P497" s="6"/>
      <c r="Q497" s="6"/>
      <c r="R497" s="6"/>
      <c r="S497" s="6"/>
      <c r="T497" s="6"/>
      <c r="U497" s="6"/>
      <c r="V497" s="6"/>
    </row>
    <row r="498" spans="9:22" ht="15.75" hidden="1" customHeight="1" x14ac:dyDescent="0.25">
      <c r="I498" s="6"/>
      <c r="J498" s="6"/>
      <c r="K498" s="6"/>
      <c r="L498" s="6"/>
      <c r="M498" s="6"/>
      <c r="N498" s="6"/>
      <c r="O498" s="6"/>
      <c r="P498" s="6"/>
      <c r="Q498" s="6"/>
      <c r="R498" s="6"/>
      <c r="S498" s="6"/>
      <c r="T498" s="6"/>
      <c r="U498" s="6"/>
      <c r="V498" s="6"/>
    </row>
    <row r="499" spans="9:22" ht="15.75" hidden="1" customHeight="1" x14ac:dyDescent="0.25">
      <c r="I499" s="6"/>
      <c r="J499" s="6"/>
      <c r="K499" s="6"/>
      <c r="L499" s="6"/>
      <c r="M499" s="6"/>
      <c r="N499" s="6"/>
      <c r="O499" s="6"/>
      <c r="P499" s="6"/>
      <c r="Q499" s="6"/>
      <c r="R499" s="6"/>
      <c r="S499" s="6"/>
      <c r="T499" s="6"/>
      <c r="U499" s="6"/>
      <c r="V499" s="6"/>
    </row>
    <row r="500" spans="9:22" ht="15.75" hidden="1" customHeight="1" x14ac:dyDescent="0.25">
      <c r="I500" s="6"/>
      <c r="J500" s="6"/>
      <c r="K500" s="6"/>
      <c r="L500" s="6"/>
      <c r="M500" s="6"/>
      <c r="N500" s="6"/>
      <c r="O500" s="6"/>
      <c r="P500" s="6"/>
      <c r="Q500" s="6"/>
      <c r="R500" s="6"/>
      <c r="S500" s="6"/>
      <c r="T500" s="6"/>
      <c r="U500" s="6"/>
      <c r="V500" s="6"/>
    </row>
    <row r="501" spans="9:22" ht="15.75" hidden="1" customHeight="1" x14ac:dyDescent="0.25">
      <c r="I501" s="6"/>
      <c r="J501" s="6"/>
      <c r="K501" s="6"/>
      <c r="L501" s="6"/>
      <c r="M501" s="6"/>
      <c r="N501" s="6"/>
      <c r="O501" s="6"/>
      <c r="P501" s="6"/>
      <c r="Q501" s="6"/>
      <c r="R501" s="6"/>
      <c r="S501" s="6"/>
      <c r="T501" s="6"/>
      <c r="U501" s="6"/>
      <c r="V501" s="6"/>
    </row>
    <row r="502" spans="9:22" ht="15.75" hidden="1" customHeight="1" x14ac:dyDescent="0.25">
      <c r="I502" s="6"/>
      <c r="J502" s="6"/>
      <c r="K502" s="6"/>
      <c r="L502" s="6"/>
      <c r="M502" s="6"/>
      <c r="N502" s="6"/>
      <c r="O502" s="6"/>
      <c r="P502" s="6"/>
      <c r="Q502" s="6"/>
      <c r="R502" s="6"/>
      <c r="S502" s="6"/>
      <c r="T502" s="6"/>
      <c r="U502" s="6"/>
      <c r="V502" s="6"/>
    </row>
    <row r="503" spans="9:22" ht="15.75" hidden="1" customHeight="1" x14ac:dyDescent="0.25"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</row>
    <row r="504" spans="9:22" ht="15.75" hidden="1" customHeight="1" x14ac:dyDescent="0.25">
      <c r="I504" s="6"/>
      <c r="J504" s="6"/>
      <c r="K504" s="6"/>
      <c r="L504" s="6"/>
      <c r="M504" s="6"/>
      <c r="N504" s="6"/>
      <c r="O504" s="6"/>
      <c r="P504" s="6"/>
      <c r="Q504" s="6"/>
      <c r="R504" s="6"/>
      <c r="S504" s="6"/>
      <c r="T504" s="6"/>
      <c r="U504" s="6"/>
      <c r="V504" s="6"/>
    </row>
    <row r="505" spans="9:22" ht="15.75" hidden="1" customHeight="1" x14ac:dyDescent="0.25"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</row>
    <row r="506" spans="9:22" ht="15.75" hidden="1" customHeight="1" x14ac:dyDescent="0.25">
      <c r="I506" s="6"/>
      <c r="J506" s="6"/>
      <c r="K506" s="6"/>
      <c r="L506" s="6"/>
      <c r="M506" s="6"/>
      <c r="N506" s="6"/>
      <c r="O506" s="6"/>
      <c r="P506" s="6"/>
      <c r="Q506" s="6"/>
      <c r="R506" s="6"/>
      <c r="S506" s="6"/>
      <c r="T506" s="6"/>
      <c r="U506" s="6"/>
      <c r="V506" s="6"/>
    </row>
    <row r="507" spans="9:22" ht="15.75" hidden="1" customHeight="1" x14ac:dyDescent="0.25">
      <c r="I507" s="6"/>
      <c r="J507" s="6"/>
      <c r="K507" s="6"/>
      <c r="L507" s="6"/>
      <c r="M507" s="6"/>
      <c r="N507" s="6"/>
      <c r="O507" s="6"/>
      <c r="P507" s="6"/>
      <c r="Q507" s="6"/>
      <c r="R507" s="6"/>
      <c r="S507" s="6"/>
      <c r="T507" s="6"/>
      <c r="U507" s="6"/>
      <c r="V507" s="6"/>
    </row>
    <row r="508" spans="9:22" ht="15.75" hidden="1" customHeight="1" x14ac:dyDescent="0.25">
      <c r="I508" s="6"/>
      <c r="J508" s="6"/>
      <c r="K508" s="6"/>
      <c r="L508" s="6"/>
      <c r="M508" s="6"/>
      <c r="N508" s="6"/>
      <c r="O508" s="6"/>
      <c r="P508" s="6"/>
      <c r="Q508" s="6"/>
      <c r="R508" s="6"/>
      <c r="S508" s="6"/>
      <c r="T508" s="6"/>
      <c r="U508" s="6"/>
      <c r="V508" s="6"/>
    </row>
    <row r="509" spans="9:22" ht="15.75" hidden="1" customHeight="1" x14ac:dyDescent="0.25">
      <c r="I509" s="6"/>
      <c r="J509" s="6"/>
      <c r="K509" s="6"/>
      <c r="L509" s="6"/>
      <c r="M509" s="6"/>
      <c r="N509" s="6"/>
      <c r="O509" s="6"/>
      <c r="P509" s="6"/>
      <c r="Q509" s="6"/>
      <c r="R509" s="6"/>
      <c r="S509" s="6"/>
      <c r="T509" s="6"/>
      <c r="U509" s="6"/>
      <c r="V509" s="6"/>
    </row>
    <row r="510" spans="9:22" ht="15.75" hidden="1" customHeight="1" x14ac:dyDescent="0.25">
      <c r="I510" s="6"/>
      <c r="J510" s="6"/>
      <c r="K510" s="6"/>
      <c r="L510" s="6"/>
      <c r="M510" s="6"/>
      <c r="N510" s="6"/>
      <c r="O510" s="6"/>
      <c r="P510" s="6"/>
      <c r="Q510" s="6"/>
      <c r="R510" s="6"/>
      <c r="S510" s="6"/>
      <c r="T510" s="6"/>
      <c r="U510" s="6"/>
      <c r="V510" s="6"/>
    </row>
    <row r="511" spans="9:22" ht="15.75" hidden="1" customHeight="1" x14ac:dyDescent="0.25">
      <c r="I511" s="6"/>
      <c r="J511" s="6"/>
      <c r="K511" s="6"/>
      <c r="L511" s="6"/>
      <c r="M511" s="6"/>
      <c r="N511" s="6"/>
      <c r="O511" s="6"/>
      <c r="P511" s="6"/>
      <c r="Q511" s="6"/>
      <c r="R511" s="6"/>
      <c r="S511" s="6"/>
      <c r="T511" s="6"/>
      <c r="U511" s="6"/>
      <c r="V511" s="6"/>
    </row>
    <row r="512" spans="9:22" ht="15.75" hidden="1" customHeight="1" x14ac:dyDescent="0.25">
      <c r="I512" s="6"/>
      <c r="J512" s="6"/>
      <c r="K512" s="6"/>
      <c r="L512" s="6"/>
      <c r="M512" s="6"/>
      <c r="N512" s="6"/>
      <c r="O512" s="6"/>
      <c r="P512" s="6"/>
      <c r="Q512" s="6"/>
      <c r="R512" s="6"/>
      <c r="S512" s="6"/>
      <c r="T512" s="6"/>
      <c r="U512" s="6"/>
      <c r="V512" s="6"/>
    </row>
    <row r="513" spans="9:22" ht="15.75" hidden="1" customHeight="1" x14ac:dyDescent="0.25">
      <c r="I513" s="6"/>
      <c r="J513" s="6"/>
      <c r="K513" s="6"/>
      <c r="L513" s="6"/>
      <c r="M513" s="6"/>
      <c r="N513" s="6"/>
      <c r="O513" s="6"/>
      <c r="P513" s="6"/>
      <c r="Q513" s="6"/>
      <c r="R513" s="6"/>
      <c r="S513" s="6"/>
      <c r="T513" s="6"/>
      <c r="U513" s="6"/>
      <c r="V513" s="6"/>
    </row>
    <row r="514" spans="9:22" ht="15.75" hidden="1" customHeight="1" x14ac:dyDescent="0.25">
      <c r="I514" s="6"/>
      <c r="J514" s="6"/>
      <c r="K514" s="6"/>
      <c r="L514" s="6"/>
      <c r="M514" s="6"/>
      <c r="N514" s="6"/>
      <c r="O514" s="6"/>
      <c r="P514" s="6"/>
      <c r="Q514" s="6"/>
      <c r="R514" s="6"/>
      <c r="S514" s="6"/>
      <c r="T514" s="6"/>
      <c r="U514" s="6"/>
      <c r="V514" s="6"/>
    </row>
    <row r="515" spans="9:22" ht="15.75" hidden="1" customHeight="1" x14ac:dyDescent="0.25">
      <c r="I515" s="6"/>
      <c r="J515" s="6"/>
      <c r="K515" s="6"/>
      <c r="L515" s="6"/>
      <c r="M515" s="6"/>
      <c r="N515" s="6"/>
      <c r="O515" s="6"/>
      <c r="P515" s="6"/>
      <c r="Q515" s="6"/>
      <c r="R515" s="6"/>
      <c r="S515" s="6"/>
      <c r="T515" s="6"/>
      <c r="U515" s="6"/>
      <c r="V515" s="6"/>
    </row>
    <row r="516" spans="9:22" ht="15.75" hidden="1" customHeight="1" x14ac:dyDescent="0.25">
      <c r="I516" s="6"/>
      <c r="J516" s="6"/>
      <c r="K516" s="6"/>
      <c r="L516" s="6"/>
      <c r="M516" s="6"/>
      <c r="N516" s="6"/>
      <c r="O516" s="6"/>
      <c r="P516" s="6"/>
      <c r="Q516" s="6"/>
      <c r="R516" s="6"/>
      <c r="S516" s="6"/>
      <c r="T516" s="6"/>
      <c r="U516" s="6"/>
      <c r="V516" s="6"/>
    </row>
    <row r="517" spans="9:22" ht="15.75" hidden="1" customHeight="1" x14ac:dyDescent="0.25">
      <c r="I517" s="6"/>
      <c r="J517" s="6"/>
      <c r="K517" s="6"/>
      <c r="L517" s="6"/>
      <c r="M517" s="6"/>
      <c r="N517" s="6"/>
      <c r="O517" s="6"/>
      <c r="P517" s="6"/>
      <c r="Q517" s="6"/>
      <c r="R517" s="6"/>
      <c r="S517" s="6"/>
      <c r="T517" s="6"/>
      <c r="U517" s="6"/>
      <c r="V517" s="6"/>
    </row>
    <row r="518" spans="9:22" ht="15.75" hidden="1" customHeight="1" x14ac:dyDescent="0.25">
      <c r="I518" s="6"/>
      <c r="J518" s="6"/>
      <c r="K518" s="6"/>
      <c r="L518" s="6"/>
      <c r="M518" s="6"/>
      <c r="N518" s="6"/>
      <c r="O518" s="6"/>
      <c r="P518" s="6"/>
      <c r="Q518" s="6"/>
      <c r="R518" s="6"/>
      <c r="S518" s="6"/>
      <c r="T518" s="6"/>
      <c r="U518" s="6"/>
      <c r="V518" s="6"/>
    </row>
    <row r="519" spans="9:22" ht="15.75" hidden="1" customHeight="1" x14ac:dyDescent="0.25">
      <c r="I519" s="6"/>
      <c r="J519" s="6"/>
      <c r="K519" s="6"/>
      <c r="L519" s="6"/>
      <c r="M519" s="6"/>
      <c r="N519" s="6"/>
      <c r="O519" s="6"/>
      <c r="P519" s="6"/>
      <c r="Q519" s="6"/>
      <c r="R519" s="6"/>
      <c r="S519" s="6"/>
      <c r="T519" s="6"/>
      <c r="U519" s="6"/>
      <c r="V519" s="6"/>
    </row>
    <row r="520" spans="9:22" ht="15.75" hidden="1" customHeight="1" x14ac:dyDescent="0.25">
      <c r="I520" s="6"/>
      <c r="J520" s="6"/>
      <c r="K520" s="6"/>
      <c r="L520" s="6"/>
      <c r="M520" s="6"/>
      <c r="N520" s="6"/>
      <c r="O520" s="6"/>
      <c r="P520" s="6"/>
      <c r="Q520" s="6"/>
      <c r="R520" s="6"/>
      <c r="S520" s="6"/>
      <c r="T520" s="6"/>
      <c r="U520" s="6"/>
      <c r="V520" s="6"/>
    </row>
    <row r="521" spans="9:22" ht="15.75" hidden="1" customHeight="1" x14ac:dyDescent="0.25">
      <c r="I521" s="6"/>
      <c r="J521" s="6"/>
      <c r="K521" s="6"/>
      <c r="L521" s="6"/>
      <c r="M521" s="6"/>
      <c r="N521" s="6"/>
      <c r="O521" s="6"/>
      <c r="P521" s="6"/>
      <c r="Q521" s="6"/>
      <c r="R521" s="6"/>
      <c r="S521" s="6"/>
      <c r="T521" s="6"/>
      <c r="U521" s="6"/>
      <c r="V521" s="6"/>
    </row>
    <row r="522" spans="9:22" ht="15.75" hidden="1" customHeight="1" x14ac:dyDescent="0.25">
      <c r="I522" s="6"/>
      <c r="J522" s="6"/>
      <c r="K522" s="6"/>
      <c r="L522" s="6"/>
      <c r="M522" s="6"/>
      <c r="N522" s="6"/>
      <c r="O522" s="6"/>
      <c r="P522" s="6"/>
      <c r="Q522" s="6"/>
      <c r="R522" s="6"/>
      <c r="S522" s="6"/>
      <c r="T522" s="6"/>
      <c r="U522" s="6"/>
      <c r="V522" s="6"/>
    </row>
    <row r="523" spans="9:22" ht="15.75" hidden="1" customHeight="1" x14ac:dyDescent="0.25">
      <c r="I523" s="6"/>
      <c r="J523" s="6"/>
      <c r="K523" s="6"/>
      <c r="L523" s="6"/>
      <c r="M523" s="6"/>
      <c r="N523" s="6"/>
      <c r="O523" s="6"/>
      <c r="P523" s="6"/>
      <c r="Q523" s="6"/>
      <c r="R523" s="6"/>
      <c r="S523" s="6"/>
      <c r="T523" s="6"/>
      <c r="U523" s="6"/>
      <c r="V523" s="6"/>
    </row>
    <row r="524" spans="9:22" ht="15.75" hidden="1" customHeight="1" x14ac:dyDescent="0.25">
      <c r="I524" s="6"/>
      <c r="J524" s="6"/>
      <c r="K524" s="6"/>
      <c r="L524" s="6"/>
      <c r="M524" s="6"/>
      <c r="N524" s="6"/>
      <c r="O524" s="6"/>
      <c r="P524" s="6"/>
      <c r="Q524" s="6"/>
      <c r="R524" s="6"/>
      <c r="S524" s="6"/>
      <c r="T524" s="6"/>
      <c r="U524" s="6"/>
      <c r="V524" s="6"/>
    </row>
    <row r="525" spans="9:22" ht="15.75" hidden="1" customHeight="1" x14ac:dyDescent="0.25">
      <c r="I525" s="6"/>
      <c r="J525" s="6"/>
      <c r="K525" s="6"/>
      <c r="L525" s="6"/>
      <c r="M525" s="6"/>
      <c r="N525" s="6"/>
      <c r="O525" s="6"/>
      <c r="P525" s="6"/>
      <c r="Q525" s="6"/>
      <c r="R525" s="6"/>
      <c r="S525" s="6"/>
      <c r="T525" s="6"/>
      <c r="U525" s="6"/>
      <c r="V525" s="6"/>
    </row>
    <row r="526" spans="9:22" ht="15.75" hidden="1" customHeight="1" x14ac:dyDescent="0.25">
      <c r="I526" s="6"/>
      <c r="J526" s="6"/>
      <c r="K526" s="6"/>
      <c r="L526" s="6"/>
      <c r="M526" s="6"/>
      <c r="N526" s="6"/>
      <c r="O526" s="6"/>
      <c r="P526" s="6"/>
      <c r="Q526" s="6"/>
      <c r="R526" s="6"/>
      <c r="S526" s="6"/>
      <c r="T526" s="6"/>
      <c r="U526" s="6"/>
      <c r="V526" s="6"/>
    </row>
    <row r="527" spans="9:22" ht="15.75" hidden="1" customHeight="1" x14ac:dyDescent="0.25">
      <c r="I527" s="6"/>
      <c r="J527" s="6"/>
      <c r="K527" s="6"/>
      <c r="L527" s="6"/>
      <c r="M527" s="6"/>
      <c r="N527" s="6"/>
      <c r="O527" s="6"/>
      <c r="P527" s="6"/>
      <c r="Q527" s="6"/>
      <c r="R527" s="6"/>
      <c r="S527" s="6"/>
      <c r="T527" s="6"/>
      <c r="U527" s="6"/>
      <c r="V527" s="6"/>
    </row>
    <row r="528" spans="9:22" ht="15.75" hidden="1" customHeight="1" x14ac:dyDescent="0.25">
      <c r="I528" s="6"/>
      <c r="J528" s="6"/>
      <c r="K528" s="6"/>
      <c r="L528" s="6"/>
      <c r="M528" s="6"/>
      <c r="N528" s="6"/>
      <c r="O528" s="6"/>
      <c r="P528" s="6"/>
      <c r="Q528" s="6"/>
      <c r="R528" s="6"/>
      <c r="S528" s="6"/>
      <c r="T528" s="6"/>
      <c r="U528" s="6"/>
      <c r="V528" s="6"/>
    </row>
    <row r="529" spans="9:22" ht="15.75" hidden="1" customHeight="1" x14ac:dyDescent="0.25">
      <c r="I529" s="6"/>
      <c r="J529" s="6"/>
      <c r="K529" s="6"/>
      <c r="L529" s="6"/>
      <c r="M529" s="6"/>
      <c r="N529" s="6"/>
      <c r="O529" s="6"/>
      <c r="P529" s="6"/>
      <c r="Q529" s="6"/>
      <c r="R529" s="6"/>
      <c r="S529" s="6"/>
      <c r="T529" s="6"/>
      <c r="U529" s="6"/>
      <c r="V529" s="6"/>
    </row>
    <row r="530" spans="9:22" ht="15.75" hidden="1" customHeight="1" x14ac:dyDescent="0.25">
      <c r="I530" s="6"/>
      <c r="J530" s="6"/>
      <c r="K530" s="6"/>
      <c r="L530" s="6"/>
      <c r="M530" s="6"/>
      <c r="N530" s="6"/>
      <c r="O530" s="6"/>
      <c r="P530" s="6"/>
      <c r="Q530" s="6"/>
      <c r="R530" s="6"/>
      <c r="S530" s="6"/>
      <c r="T530" s="6"/>
      <c r="U530" s="6"/>
      <c r="V530" s="6"/>
    </row>
    <row r="531" spans="9:22" ht="15.75" hidden="1" customHeight="1" x14ac:dyDescent="0.25">
      <c r="I531" s="6"/>
      <c r="J531" s="6"/>
      <c r="K531" s="6"/>
      <c r="L531" s="6"/>
      <c r="M531" s="6"/>
      <c r="N531" s="6"/>
      <c r="O531" s="6"/>
      <c r="P531" s="6"/>
      <c r="Q531" s="6"/>
      <c r="R531" s="6"/>
      <c r="S531" s="6"/>
      <c r="T531" s="6"/>
      <c r="U531" s="6"/>
      <c r="V531" s="6"/>
    </row>
    <row r="532" spans="9:22" ht="15.75" hidden="1" customHeight="1" x14ac:dyDescent="0.25">
      <c r="I532" s="6"/>
      <c r="J532" s="6"/>
      <c r="K532" s="6"/>
      <c r="L532" s="6"/>
      <c r="M532" s="6"/>
      <c r="N532" s="6"/>
      <c r="O532" s="6"/>
      <c r="P532" s="6"/>
      <c r="Q532" s="6"/>
      <c r="R532" s="6"/>
      <c r="S532" s="6"/>
      <c r="T532" s="6"/>
      <c r="U532" s="6"/>
      <c r="V532" s="6"/>
    </row>
    <row r="533" spans="9:22" ht="15.75" hidden="1" customHeight="1" x14ac:dyDescent="0.25">
      <c r="I533" s="6"/>
      <c r="J533" s="6"/>
      <c r="K533" s="6"/>
      <c r="L533" s="6"/>
      <c r="M533" s="6"/>
      <c r="N533" s="6"/>
      <c r="O533" s="6"/>
      <c r="P533" s="6"/>
      <c r="Q533" s="6"/>
      <c r="R533" s="6"/>
      <c r="S533" s="6"/>
      <c r="T533" s="6"/>
      <c r="U533" s="6"/>
      <c r="V533" s="6"/>
    </row>
    <row r="534" spans="9:22" ht="15.75" hidden="1" customHeight="1" x14ac:dyDescent="0.25">
      <c r="I534" s="6"/>
      <c r="J534" s="6"/>
      <c r="K534" s="6"/>
      <c r="L534" s="6"/>
      <c r="M534" s="6"/>
      <c r="N534" s="6"/>
      <c r="O534" s="6"/>
      <c r="P534" s="6"/>
      <c r="Q534" s="6"/>
      <c r="R534" s="6"/>
      <c r="S534" s="6"/>
      <c r="T534" s="6"/>
      <c r="U534" s="6"/>
      <c r="V534" s="6"/>
    </row>
    <row r="535" spans="9:22" ht="15.75" hidden="1" customHeight="1" x14ac:dyDescent="0.25">
      <c r="I535" s="6"/>
      <c r="J535" s="6"/>
      <c r="K535" s="6"/>
      <c r="L535" s="6"/>
      <c r="M535" s="6"/>
      <c r="N535" s="6"/>
      <c r="O535" s="6"/>
      <c r="P535" s="6"/>
      <c r="Q535" s="6"/>
      <c r="R535" s="6"/>
      <c r="S535" s="6"/>
      <c r="T535" s="6"/>
      <c r="U535" s="6"/>
      <c r="V535" s="6"/>
    </row>
    <row r="536" spans="9:22" ht="15.75" hidden="1" customHeight="1" x14ac:dyDescent="0.25">
      <c r="I536" s="6"/>
      <c r="J536" s="6"/>
      <c r="K536" s="6"/>
      <c r="L536" s="6"/>
      <c r="M536" s="6"/>
      <c r="N536" s="6"/>
      <c r="O536" s="6"/>
      <c r="P536" s="6"/>
      <c r="Q536" s="6"/>
      <c r="R536" s="6"/>
      <c r="S536" s="6"/>
      <c r="T536" s="6"/>
      <c r="U536" s="6"/>
      <c r="V536" s="6"/>
    </row>
    <row r="537" spans="9:22" ht="15.75" hidden="1" customHeight="1" x14ac:dyDescent="0.25">
      <c r="I537" s="6"/>
      <c r="J537" s="6"/>
      <c r="K537" s="6"/>
      <c r="L537" s="6"/>
      <c r="M537" s="6"/>
      <c r="N537" s="6"/>
      <c r="O537" s="6"/>
      <c r="P537" s="6"/>
      <c r="Q537" s="6"/>
      <c r="R537" s="6"/>
      <c r="S537" s="6"/>
      <c r="T537" s="6"/>
      <c r="U537" s="6"/>
      <c r="V537" s="6"/>
    </row>
    <row r="538" spans="9:22" ht="15.75" hidden="1" customHeight="1" x14ac:dyDescent="0.25">
      <c r="I538" s="6"/>
      <c r="J538" s="6"/>
      <c r="K538" s="6"/>
      <c r="L538" s="6"/>
      <c r="M538" s="6"/>
      <c r="N538" s="6"/>
      <c r="O538" s="6"/>
      <c r="P538" s="6"/>
      <c r="Q538" s="6"/>
      <c r="R538" s="6"/>
      <c r="S538" s="6"/>
      <c r="T538" s="6"/>
      <c r="U538" s="6"/>
      <c r="V538" s="6"/>
    </row>
    <row r="539" spans="9:22" ht="15.75" hidden="1" customHeight="1" x14ac:dyDescent="0.25">
      <c r="I539" s="6"/>
      <c r="J539" s="6"/>
      <c r="K539" s="6"/>
      <c r="L539" s="6"/>
      <c r="M539" s="6"/>
      <c r="N539" s="6"/>
      <c r="O539" s="6"/>
      <c r="P539" s="6"/>
      <c r="Q539" s="6"/>
      <c r="R539" s="6"/>
      <c r="S539" s="6"/>
      <c r="T539" s="6"/>
      <c r="U539" s="6"/>
      <c r="V539" s="6"/>
    </row>
    <row r="540" spans="9:22" ht="15.75" hidden="1" customHeight="1" x14ac:dyDescent="0.25">
      <c r="I540" s="6"/>
      <c r="J540" s="6"/>
      <c r="K540" s="6"/>
      <c r="L540" s="6"/>
      <c r="M540" s="6"/>
      <c r="N540" s="6"/>
      <c r="O540" s="6"/>
      <c r="P540" s="6"/>
      <c r="Q540" s="6"/>
      <c r="R540" s="6"/>
      <c r="S540" s="6"/>
      <c r="T540" s="6"/>
      <c r="U540" s="6"/>
      <c r="V540" s="6"/>
    </row>
    <row r="541" spans="9:22" ht="15.75" hidden="1" customHeight="1" x14ac:dyDescent="0.25">
      <c r="I541" s="6"/>
      <c r="J541" s="6"/>
      <c r="K541" s="6"/>
      <c r="L541" s="6"/>
      <c r="M541" s="6"/>
      <c r="N541" s="6"/>
      <c r="O541" s="6"/>
      <c r="P541" s="6"/>
      <c r="Q541" s="6"/>
      <c r="R541" s="6"/>
      <c r="S541" s="6"/>
      <c r="T541" s="6"/>
      <c r="U541" s="6"/>
      <c r="V541" s="6"/>
    </row>
    <row r="542" spans="9:22" ht="15.75" hidden="1" customHeight="1" x14ac:dyDescent="0.25">
      <c r="I542" s="6"/>
      <c r="J542" s="6"/>
      <c r="K542" s="6"/>
      <c r="L542" s="6"/>
      <c r="M542" s="6"/>
      <c r="N542" s="6"/>
      <c r="O542" s="6"/>
      <c r="P542" s="6"/>
      <c r="Q542" s="6"/>
      <c r="R542" s="6"/>
      <c r="S542" s="6"/>
      <c r="T542" s="6"/>
      <c r="U542" s="6"/>
      <c r="V542" s="6"/>
    </row>
    <row r="543" spans="9:22" ht="15.75" hidden="1" customHeight="1" x14ac:dyDescent="0.25">
      <c r="I543" s="6"/>
      <c r="J543" s="6"/>
      <c r="K543" s="6"/>
      <c r="L543" s="6"/>
      <c r="M543" s="6"/>
      <c r="N543" s="6"/>
      <c r="O543" s="6"/>
      <c r="P543" s="6"/>
      <c r="Q543" s="6"/>
      <c r="R543" s="6"/>
      <c r="S543" s="6"/>
      <c r="T543" s="6"/>
      <c r="U543" s="6"/>
      <c r="V543" s="6"/>
    </row>
    <row r="544" spans="9:22" ht="15.75" hidden="1" customHeight="1" x14ac:dyDescent="0.25">
      <c r="I544" s="6"/>
      <c r="J544" s="6"/>
      <c r="K544" s="6"/>
      <c r="L544" s="6"/>
      <c r="M544" s="6"/>
      <c r="N544" s="6"/>
      <c r="O544" s="6"/>
      <c r="P544" s="6"/>
      <c r="Q544" s="6"/>
      <c r="R544" s="6"/>
      <c r="S544" s="6"/>
      <c r="T544" s="6"/>
      <c r="U544" s="6"/>
      <c r="V544" s="6"/>
    </row>
    <row r="545" spans="9:22" ht="15.75" hidden="1" customHeight="1" x14ac:dyDescent="0.25">
      <c r="I545" s="6"/>
      <c r="J545" s="6"/>
      <c r="K545" s="6"/>
      <c r="L545" s="6"/>
      <c r="M545" s="6"/>
      <c r="N545" s="6"/>
      <c r="O545" s="6"/>
      <c r="P545" s="6"/>
      <c r="Q545" s="6"/>
      <c r="R545" s="6"/>
      <c r="S545" s="6"/>
      <c r="T545" s="6"/>
      <c r="U545" s="6"/>
      <c r="V545" s="6"/>
    </row>
    <row r="546" spans="9:22" ht="15.75" hidden="1" customHeight="1" x14ac:dyDescent="0.25">
      <c r="I546" s="6"/>
      <c r="J546" s="6"/>
      <c r="K546" s="6"/>
      <c r="L546" s="6"/>
      <c r="M546" s="6"/>
      <c r="N546" s="6"/>
      <c r="O546" s="6"/>
      <c r="P546" s="6"/>
      <c r="Q546" s="6"/>
      <c r="R546" s="6"/>
      <c r="S546" s="6"/>
      <c r="T546" s="6"/>
      <c r="U546" s="6"/>
      <c r="V546" s="6"/>
    </row>
    <row r="547" spans="9:22" ht="15.75" hidden="1" customHeight="1" x14ac:dyDescent="0.25">
      <c r="I547" s="6"/>
      <c r="J547" s="6"/>
      <c r="K547" s="6"/>
      <c r="L547" s="6"/>
      <c r="M547" s="6"/>
      <c r="N547" s="6"/>
      <c r="O547" s="6"/>
      <c r="P547" s="6"/>
      <c r="Q547" s="6"/>
      <c r="R547" s="6"/>
      <c r="S547" s="6"/>
      <c r="T547" s="6"/>
      <c r="U547" s="6"/>
      <c r="V547" s="6"/>
    </row>
    <row r="548" spans="9:22" ht="15.75" hidden="1" customHeight="1" x14ac:dyDescent="0.25">
      <c r="I548" s="6"/>
      <c r="J548" s="6"/>
      <c r="K548" s="6"/>
      <c r="L548" s="6"/>
      <c r="M548" s="6"/>
      <c r="N548" s="6"/>
      <c r="O548" s="6"/>
      <c r="P548" s="6"/>
      <c r="Q548" s="6"/>
      <c r="R548" s="6"/>
      <c r="S548" s="6"/>
      <c r="T548" s="6"/>
      <c r="U548" s="6"/>
      <c r="V548" s="6"/>
    </row>
    <row r="549" spans="9:22" ht="15.75" hidden="1" customHeight="1" x14ac:dyDescent="0.25">
      <c r="I549" s="6"/>
      <c r="J549" s="6"/>
      <c r="K549" s="6"/>
      <c r="L549" s="6"/>
      <c r="M549" s="6"/>
      <c r="N549" s="6"/>
      <c r="O549" s="6"/>
      <c r="P549" s="6"/>
      <c r="Q549" s="6"/>
      <c r="R549" s="6"/>
      <c r="S549" s="6"/>
      <c r="T549" s="6"/>
      <c r="U549" s="6"/>
      <c r="V549" s="6"/>
    </row>
    <row r="550" spans="9:22" ht="15.75" hidden="1" customHeight="1" x14ac:dyDescent="0.25">
      <c r="I550" s="6"/>
      <c r="J550" s="6"/>
      <c r="K550" s="6"/>
      <c r="L550" s="6"/>
      <c r="M550" s="6"/>
      <c r="N550" s="6"/>
      <c r="O550" s="6"/>
      <c r="P550" s="6"/>
      <c r="Q550" s="6"/>
      <c r="R550" s="6"/>
      <c r="S550" s="6"/>
      <c r="T550" s="6"/>
      <c r="U550" s="6"/>
      <c r="V550" s="6"/>
    </row>
    <row r="551" spans="9:22" ht="15.75" hidden="1" customHeight="1" x14ac:dyDescent="0.25">
      <c r="I551" s="6"/>
      <c r="J551" s="6"/>
      <c r="K551" s="6"/>
      <c r="L551" s="6"/>
      <c r="M551" s="6"/>
      <c r="N551" s="6"/>
      <c r="O551" s="6"/>
      <c r="P551" s="6"/>
      <c r="Q551" s="6"/>
      <c r="R551" s="6"/>
      <c r="S551" s="6"/>
      <c r="T551" s="6"/>
      <c r="U551" s="6"/>
      <c r="V551" s="6"/>
    </row>
    <row r="552" spans="9:22" ht="15.75" hidden="1" customHeight="1" x14ac:dyDescent="0.25">
      <c r="I552" s="6"/>
      <c r="J552" s="6"/>
      <c r="K552" s="6"/>
      <c r="L552" s="6"/>
      <c r="M552" s="6"/>
      <c r="N552" s="6"/>
      <c r="O552" s="6"/>
      <c r="P552" s="6"/>
      <c r="Q552" s="6"/>
      <c r="R552" s="6"/>
      <c r="S552" s="6"/>
      <c r="T552" s="6"/>
      <c r="U552" s="6"/>
      <c r="V552" s="6"/>
    </row>
    <row r="553" spans="9:22" ht="15.75" hidden="1" customHeight="1" x14ac:dyDescent="0.25">
      <c r="I553" s="6"/>
      <c r="J553" s="6"/>
      <c r="K553" s="6"/>
      <c r="L553" s="6"/>
      <c r="M553" s="6"/>
      <c r="N553" s="6"/>
      <c r="O553" s="6"/>
      <c r="P553" s="6"/>
      <c r="Q553" s="6"/>
      <c r="R553" s="6"/>
      <c r="S553" s="6"/>
      <c r="T553" s="6"/>
      <c r="U553" s="6"/>
      <c r="V553" s="6"/>
    </row>
    <row r="554" spans="9:22" ht="15.75" hidden="1" customHeight="1" x14ac:dyDescent="0.25">
      <c r="I554" s="6"/>
      <c r="J554" s="6"/>
      <c r="K554" s="6"/>
      <c r="L554" s="6"/>
      <c r="M554" s="6"/>
      <c r="N554" s="6"/>
      <c r="O554" s="6"/>
      <c r="P554" s="6"/>
      <c r="Q554" s="6"/>
      <c r="R554" s="6"/>
      <c r="S554" s="6"/>
      <c r="T554" s="6"/>
      <c r="U554" s="6"/>
      <c r="V554" s="6"/>
    </row>
    <row r="555" spans="9:22" ht="15.75" hidden="1" customHeight="1" x14ac:dyDescent="0.25">
      <c r="I555" s="6"/>
      <c r="J555" s="6"/>
      <c r="K555" s="6"/>
      <c r="L555" s="6"/>
      <c r="M555" s="6"/>
      <c r="N555" s="6"/>
      <c r="O555" s="6"/>
      <c r="P555" s="6"/>
      <c r="Q555" s="6"/>
      <c r="R555" s="6"/>
      <c r="S555" s="6"/>
      <c r="T555" s="6"/>
      <c r="U555" s="6"/>
      <c r="V555" s="6"/>
    </row>
    <row r="556" spans="9:22" ht="15.75" hidden="1" customHeight="1" x14ac:dyDescent="0.25">
      <c r="I556" s="6"/>
      <c r="J556" s="6"/>
      <c r="K556" s="6"/>
      <c r="L556" s="6"/>
      <c r="M556" s="6"/>
      <c r="N556" s="6"/>
      <c r="O556" s="6"/>
      <c r="P556" s="6"/>
      <c r="Q556" s="6"/>
      <c r="R556" s="6"/>
      <c r="S556" s="6"/>
      <c r="T556" s="6"/>
      <c r="U556" s="6"/>
      <c r="V556" s="6"/>
    </row>
    <row r="557" spans="9:22" ht="15.75" hidden="1" customHeight="1" x14ac:dyDescent="0.25">
      <c r="I557" s="6"/>
      <c r="J557" s="6"/>
      <c r="K557" s="6"/>
      <c r="L557" s="6"/>
      <c r="M557" s="6"/>
      <c r="N557" s="6"/>
      <c r="O557" s="6"/>
      <c r="P557" s="6"/>
      <c r="Q557" s="6"/>
      <c r="R557" s="6"/>
      <c r="S557" s="6"/>
      <c r="T557" s="6"/>
      <c r="U557" s="6"/>
      <c r="V557" s="6"/>
    </row>
    <row r="558" spans="9:22" ht="15.75" hidden="1" customHeight="1" x14ac:dyDescent="0.25">
      <c r="I558" s="6"/>
      <c r="J558" s="6"/>
      <c r="K558" s="6"/>
      <c r="L558" s="6"/>
      <c r="M558" s="6"/>
      <c r="N558" s="6"/>
      <c r="O558" s="6"/>
      <c r="P558" s="6"/>
      <c r="Q558" s="6"/>
      <c r="R558" s="6"/>
      <c r="S558" s="6"/>
      <c r="T558" s="6"/>
      <c r="U558" s="6"/>
      <c r="V558" s="6"/>
    </row>
    <row r="559" spans="9:22" ht="15.75" hidden="1" customHeight="1" x14ac:dyDescent="0.25">
      <c r="I559" s="6"/>
      <c r="J559" s="6"/>
      <c r="K559" s="6"/>
      <c r="L559" s="6"/>
      <c r="M559" s="6"/>
      <c r="N559" s="6"/>
      <c r="O559" s="6"/>
      <c r="P559" s="6"/>
      <c r="Q559" s="6"/>
      <c r="R559" s="6"/>
      <c r="S559" s="6"/>
      <c r="T559" s="6"/>
      <c r="U559" s="6"/>
      <c r="V559" s="6"/>
    </row>
    <row r="560" spans="9:22" ht="15.75" hidden="1" customHeight="1" x14ac:dyDescent="0.25">
      <c r="I560" s="6"/>
      <c r="J560" s="6"/>
      <c r="K560" s="6"/>
      <c r="L560" s="6"/>
      <c r="M560" s="6"/>
      <c r="N560" s="6"/>
      <c r="O560" s="6"/>
      <c r="P560" s="6"/>
      <c r="Q560" s="6"/>
      <c r="R560" s="6"/>
      <c r="S560" s="6"/>
      <c r="T560" s="6"/>
      <c r="U560" s="6"/>
      <c r="V560" s="6"/>
    </row>
    <row r="561" spans="9:22" ht="15.75" hidden="1" customHeight="1" x14ac:dyDescent="0.25">
      <c r="I561" s="6"/>
      <c r="J561" s="6"/>
      <c r="K561" s="6"/>
      <c r="L561" s="6"/>
      <c r="M561" s="6"/>
      <c r="N561" s="6"/>
      <c r="O561" s="6"/>
      <c r="P561" s="6"/>
      <c r="Q561" s="6"/>
      <c r="R561" s="6"/>
      <c r="S561" s="6"/>
      <c r="T561" s="6"/>
      <c r="U561" s="6"/>
      <c r="V561" s="6"/>
    </row>
    <row r="562" spans="9:22" ht="15.75" hidden="1" customHeight="1" x14ac:dyDescent="0.25">
      <c r="I562" s="6"/>
      <c r="J562" s="6"/>
      <c r="K562" s="6"/>
      <c r="L562" s="6"/>
      <c r="M562" s="6"/>
      <c r="N562" s="6"/>
      <c r="O562" s="6"/>
      <c r="P562" s="6"/>
      <c r="Q562" s="6"/>
      <c r="R562" s="6"/>
      <c r="S562" s="6"/>
      <c r="T562" s="6"/>
      <c r="U562" s="6"/>
      <c r="V562" s="6"/>
    </row>
    <row r="563" spans="9:22" ht="15.75" hidden="1" customHeight="1" x14ac:dyDescent="0.25">
      <c r="I563" s="6"/>
      <c r="J563" s="6"/>
      <c r="K563" s="6"/>
      <c r="L563" s="6"/>
      <c r="M563" s="6"/>
      <c r="N563" s="6"/>
      <c r="O563" s="6"/>
      <c r="P563" s="6"/>
      <c r="Q563" s="6"/>
      <c r="R563" s="6"/>
      <c r="S563" s="6"/>
      <c r="T563" s="6"/>
      <c r="U563" s="6"/>
      <c r="V563" s="6"/>
    </row>
    <row r="564" spans="9:22" ht="15.75" hidden="1" customHeight="1" x14ac:dyDescent="0.25">
      <c r="I564" s="6"/>
      <c r="J564" s="6"/>
      <c r="K564" s="6"/>
      <c r="L564" s="6"/>
      <c r="M564" s="6"/>
      <c r="N564" s="6"/>
      <c r="O564" s="6"/>
      <c r="P564" s="6"/>
      <c r="Q564" s="6"/>
      <c r="R564" s="6"/>
      <c r="S564" s="6"/>
      <c r="T564" s="6"/>
      <c r="U564" s="6"/>
      <c r="V564" s="6"/>
    </row>
    <row r="565" spans="9:22" ht="15.75" hidden="1" customHeight="1" x14ac:dyDescent="0.25">
      <c r="I565" s="6"/>
      <c r="J565" s="6"/>
      <c r="K565" s="6"/>
      <c r="L565" s="6"/>
      <c r="M565" s="6"/>
      <c r="N565" s="6"/>
      <c r="O565" s="6"/>
      <c r="P565" s="6"/>
      <c r="Q565" s="6"/>
      <c r="R565" s="6"/>
      <c r="S565" s="6"/>
      <c r="T565" s="6"/>
      <c r="U565" s="6"/>
      <c r="V565" s="6"/>
    </row>
    <row r="566" spans="9:22" ht="15.75" hidden="1" customHeight="1" x14ac:dyDescent="0.25">
      <c r="I566" s="6"/>
      <c r="J566" s="6"/>
      <c r="K566" s="6"/>
      <c r="L566" s="6"/>
      <c r="M566" s="6"/>
      <c r="N566" s="6"/>
      <c r="O566" s="6"/>
      <c r="P566" s="6"/>
      <c r="Q566" s="6"/>
      <c r="R566" s="6"/>
      <c r="S566" s="6"/>
      <c r="T566" s="6"/>
      <c r="U566" s="6"/>
      <c r="V566" s="6"/>
    </row>
    <row r="567" spans="9:22" ht="15.75" hidden="1" customHeight="1" x14ac:dyDescent="0.25">
      <c r="I567" s="6"/>
      <c r="J567" s="6"/>
      <c r="K567" s="6"/>
      <c r="L567" s="6"/>
      <c r="M567" s="6"/>
      <c r="N567" s="6"/>
      <c r="O567" s="6"/>
      <c r="P567" s="6"/>
      <c r="Q567" s="6"/>
      <c r="R567" s="6"/>
      <c r="S567" s="6"/>
      <c r="T567" s="6"/>
      <c r="U567" s="6"/>
      <c r="V567" s="6"/>
    </row>
    <row r="568" spans="9:22" ht="15.75" hidden="1" customHeight="1" x14ac:dyDescent="0.25">
      <c r="I568" s="6"/>
      <c r="J568" s="6"/>
      <c r="K568" s="6"/>
      <c r="L568" s="6"/>
      <c r="M568" s="6"/>
      <c r="N568" s="6"/>
      <c r="O568" s="6"/>
      <c r="P568" s="6"/>
      <c r="Q568" s="6"/>
      <c r="R568" s="6"/>
      <c r="S568" s="6"/>
      <c r="T568" s="6"/>
      <c r="U568" s="6"/>
      <c r="V568" s="6"/>
    </row>
    <row r="569" spans="9:22" ht="15.75" hidden="1" customHeight="1" x14ac:dyDescent="0.25">
      <c r="I569" s="6"/>
      <c r="J569" s="6"/>
      <c r="K569" s="6"/>
      <c r="L569" s="6"/>
      <c r="M569" s="6"/>
      <c r="N569" s="6"/>
      <c r="O569" s="6"/>
      <c r="P569" s="6"/>
      <c r="Q569" s="6"/>
      <c r="R569" s="6"/>
      <c r="S569" s="6"/>
      <c r="T569" s="6"/>
      <c r="U569" s="6"/>
      <c r="V569" s="6"/>
    </row>
    <row r="570" spans="9:22" ht="15.75" hidden="1" customHeight="1" x14ac:dyDescent="0.25">
      <c r="I570" s="6"/>
      <c r="J570" s="6"/>
      <c r="K570" s="6"/>
      <c r="L570" s="6"/>
      <c r="M570" s="6"/>
      <c r="N570" s="6"/>
      <c r="O570" s="6"/>
      <c r="P570" s="6"/>
      <c r="Q570" s="6"/>
      <c r="R570" s="6"/>
      <c r="S570" s="6"/>
      <c r="T570" s="6"/>
      <c r="U570" s="6"/>
      <c r="V570" s="6"/>
    </row>
    <row r="571" spans="9:22" ht="15.75" hidden="1" customHeight="1" x14ac:dyDescent="0.25">
      <c r="I571" s="6"/>
      <c r="J571" s="6"/>
      <c r="K571" s="6"/>
      <c r="L571" s="6"/>
      <c r="M571" s="6"/>
      <c r="N571" s="6"/>
      <c r="O571" s="6"/>
      <c r="P571" s="6"/>
      <c r="Q571" s="6"/>
      <c r="R571" s="6"/>
      <c r="S571" s="6"/>
      <c r="T571" s="6"/>
      <c r="U571" s="6"/>
      <c r="V571" s="6"/>
    </row>
    <row r="572" spans="9:22" ht="15.75" hidden="1" customHeight="1" x14ac:dyDescent="0.25">
      <c r="I572" s="6"/>
      <c r="J572" s="6"/>
      <c r="K572" s="6"/>
      <c r="L572" s="6"/>
      <c r="M572" s="6"/>
      <c r="N572" s="6"/>
      <c r="O572" s="6"/>
      <c r="P572" s="6"/>
      <c r="Q572" s="6"/>
      <c r="R572" s="6"/>
      <c r="S572" s="6"/>
      <c r="T572" s="6"/>
      <c r="U572" s="6"/>
      <c r="V572" s="6"/>
    </row>
    <row r="573" spans="9:22" ht="15.75" hidden="1" customHeight="1" x14ac:dyDescent="0.25">
      <c r="I573" s="6"/>
      <c r="J573" s="6"/>
      <c r="K573" s="6"/>
      <c r="L573" s="6"/>
      <c r="M573" s="6"/>
      <c r="N573" s="6"/>
      <c r="O573" s="6"/>
      <c r="P573" s="6"/>
      <c r="Q573" s="6"/>
      <c r="R573" s="6"/>
      <c r="S573" s="6"/>
      <c r="T573" s="6"/>
      <c r="U573" s="6"/>
      <c r="V573" s="6"/>
    </row>
    <row r="574" spans="9:22" ht="15.75" hidden="1" customHeight="1" x14ac:dyDescent="0.25">
      <c r="I574" s="6"/>
      <c r="J574" s="6"/>
      <c r="K574" s="6"/>
      <c r="L574" s="6"/>
      <c r="M574" s="6"/>
      <c r="N574" s="6"/>
      <c r="O574" s="6"/>
      <c r="P574" s="6"/>
      <c r="Q574" s="6"/>
      <c r="R574" s="6"/>
      <c r="S574" s="6"/>
      <c r="T574" s="6"/>
      <c r="U574" s="6"/>
      <c r="V574" s="6"/>
    </row>
    <row r="575" spans="9:22" ht="15.75" hidden="1" customHeight="1" x14ac:dyDescent="0.25">
      <c r="I575" s="6"/>
      <c r="J575" s="6"/>
      <c r="K575" s="6"/>
      <c r="L575" s="6"/>
      <c r="M575" s="6"/>
      <c r="N575" s="6"/>
      <c r="O575" s="6"/>
      <c r="P575" s="6"/>
      <c r="Q575" s="6"/>
      <c r="R575" s="6"/>
      <c r="S575" s="6"/>
      <c r="T575" s="6"/>
      <c r="U575" s="6"/>
      <c r="V575" s="6"/>
    </row>
    <row r="576" spans="9:22" ht="15.75" hidden="1" customHeight="1" x14ac:dyDescent="0.25">
      <c r="I576" s="6"/>
      <c r="J576" s="6"/>
      <c r="K576" s="6"/>
      <c r="L576" s="6"/>
      <c r="M576" s="6"/>
      <c r="N576" s="6"/>
      <c r="O576" s="6"/>
      <c r="P576" s="6"/>
      <c r="Q576" s="6"/>
      <c r="R576" s="6"/>
      <c r="S576" s="6"/>
      <c r="T576" s="6"/>
      <c r="U576" s="6"/>
      <c r="V576" s="6"/>
    </row>
    <row r="577" spans="9:22" ht="15.75" hidden="1" customHeight="1" x14ac:dyDescent="0.25">
      <c r="I577" s="6"/>
      <c r="J577" s="6"/>
      <c r="K577" s="6"/>
      <c r="L577" s="6"/>
      <c r="M577" s="6"/>
      <c r="N577" s="6"/>
      <c r="O577" s="6"/>
      <c r="P577" s="6"/>
      <c r="Q577" s="6"/>
      <c r="R577" s="6"/>
      <c r="S577" s="6"/>
      <c r="T577" s="6"/>
      <c r="U577" s="6"/>
      <c r="V577" s="6"/>
    </row>
    <row r="578" spans="9:22" ht="15.75" hidden="1" customHeight="1" x14ac:dyDescent="0.25">
      <c r="I578" s="6"/>
      <c r="J578" s="6"/>
      <c r="K578" s="6"/>
      <c r="L578" s="6"/>
      <c r="M578" s="6"/>
      <c r="N578" s="6"/>
      <c r="O578" s="6"/>
      <c r="P578" s="6"/>
      <c r="Q578" s="6"/>
      <c r="R578" s="6"/>
      <c r="S578" s="6"/>
      <c r="T578" s="6"/>
      <c r="U578" s="6"/>
      <c r="V578" s="6"/>
    </row>
    <row r="579" spans="9:22" ht="15.75" hidden="1" customHeight="1" x14ac:dyDescent="0.25">
      <c r="I579" s="6"/>
      <c r="J579" s="6"/>
      <c r="K579" s="6"/>
      <c r="L579" s="6"/>
      <c r="M579" s="6"/>
      <c r="N579" s="6"/>
      <c r="O579" s="6"/>
      <c r="P579" s="6"/>
      <c r="Q579" s="6"/>
      <c r="R579" s="6"/>
      <c r="S579" s="6"/>
      <c r="T579" s="6"/>
      <c r="U579" s="6"/>
      <c r="V579" s="6"/>
    </row>
    <row r="580" spans="9:22" ht="15.75" hidden="1" customHeight="1" x14ac:dyDescent="0.25">
      <c r="I580" s="6"/>
      <c r="J580" s="6"/>
      <c r="K580" s="6"/>
      <c r="L580" s="6"/>
      <c r="M580" s="6"/>
      <c r="N580" s="6"/>
      <c r="O580" s="6"/>
      <c r="P580" s="6"/>
      <c r="Q580" s="6"/>
      <c r="R580" s="6"/>
      <c r="S580" s="6"/>
      <c r="T580" s="6"/>
      <c r="U580" s="6"/>
      <c r="V580" s="6"/>
    </row>
    <row r="581" spans="9:22" ht="15.75" hidden="1" customHeight="1" x14ac:dyDescent="0.25">
      <c r="I581" s="6"/>
      <c r="J581" s="6"/>
      <c r="K581" s="6"/>
      <c r="L581" s="6"/>
      <c r="M581" s="6"/>
      <c r="N581" s="6"/>
      <c r="O581" s="6"/>
      <c r="P581" s="6"/>
      <c r="Q581" s="6"/>
      <c r="R581" s="6"/>
      <c r="S581" s="6"/>
      <c r="T581" s="6"/>
      <c r="U581" s="6"/>
      <c r="V581" s="6"/>
    </row>
    <row r="582" spans="9:22" ht="15.75" hidden="1" customHeight="1" x14ac:dyDescent="0.25">
      <c r="I582" s="6"/>
      <c r="J582" s="6"/>
      <c r="K582" s="6"/>
      <c r="L582" s="6"/>
      <c r="M582" s="6"/>
      <c r="N582" s="6"/>
      <c r="O582" s="6"/>
      <c r="P582" s="6"/>
      <c r="Q582" s="6"/>
      <c r="R582" s="6"/>
      <c r="S582" s="6"/>
      <c r="T582" s="6"/>
      <c r="U582" s="6"/>
      <c r="V582" s="6"/>
    </row>
    <row r="583" spans="9:22" ht="15.75" hidden="1" customHeight="1" x14ac:dyDescent="0.25">
      <c r="I583" s="6"/>
      <c r="J583" s="6"/>
      <c r="K583" s="6"/>
      <c r="L583" s="6"/>
      <c r="M583" s="6"/>
      <c r="N583" s="6"/>
      <c r="O583" s="6"/>
      <c r="P583" s="6"/>
      <c r="Q583" s="6"/>
      <c r="R583" s="6"/>
      <c r="S583" s="6"/>
      <c r="T583" s="6"/>
      <c r="U583" s="6"/>
      <c r="V583" s="6"/>
    </row>
    <row r="584" spans="9:22" ht="15.75" hidden="1" customHeight="1" x14ac:dyDescent="0.25">
      <c r="I584" s="6"/>
      <c r="J584" s="6"/>
      <c r="K584" s="6"/>
      <c r="L584" s="6"/>
      <c r="M584" s="6"/>
      <c r="N584" s="6"/>
      <c r="O584" s="6"/>
      <c r="P584" s="6"/>
      <c r="Q584" s="6"/>
      <c r="R584" s="6"/>
      <c r="S584" s="6"/>
      <c r="T584" s="6"/>
      <c r="U584" s="6"/>
      <c r="V584" s="6"/>
    </row>
    <row r="585" spans="9:22" ht="15.75" hidden="1" customHeight="1" x14ac:dyDescent="0.25">
      <c r="I585" s="6"/>
      <c r="J585" s="6"/>
      <c r="K585" s="6"/>
      <c r="L585" s="6"/>
      <c r="M585" s="6"/>
      <c r="N585" s="6"/>
      <c r="O585" s="6"/>
      <c r="P585" s="6"/>
      <c r="Q585" s="6"/>
      <c r="R585" s="6"/>
      <c r="S585" s="6"/>
      <c r="T585" s="6"/>
      <c r="U585" s="6"/>
      <c r="V585" s="6"/>
    </row>
    <row r="586" spans="9:22" ht="15.75" hidden="1" customHeight="1" x14ac:dyDescent="0.25">
      <c r="I586" s="6"/>
      <c r="J586" s="6"/>
      <c r="K586" s="6"/>
      <c r="L586" s="6"/>
      <c r="M586" s="6"/>
      <c r="N586" s="6"/>
      <c r="O586" s="6"/>
      <c r="P586" s="6"/>
      <c r="Q586" s="6"/>
      <c r="R586" s="6"/>
      <c r="S586" s="6"/>
      <c r="T586" s="6"/>
      <c r="U586" s="6"/>
      <c r="V586" s="6"/>
    </row>
    <row r="587" spans="9:22" ht="15.75" hidden="1" customHeight="1" x14ac:dyDescent="0.25">
      <c r="I587" s="6"/>
      <c r="J587" s="6"/>
      <c r="K587" s="6"/>
      <c r="L587" s="6"/>
      <c r="M587" s="6"/>
      <c r="N587" s="6"/>
      <c r="O587" s="6"/>
      <c r="P587" s="6"/>
      <c r="Q587" s="6"/>
      <c r="R587" s="6"/>
      <c r="S587" s="6"/>
      <c r="T587" s="6"/>
      <c r="U587" s="6"/>
      <c r="V587" s="6"/>
    </row>
    <row r="588" spans="9:22" ht="15.75" hidden="1" customHeight="1" x14ac:dyDescent="0.25">
      <c r="I588" s="6"/>
      <c r="J588" s="6"/>
      <c r="K588" s="6"/>
      <c r="L588" s="6"/>
      <c r="M588" s="6"/>
      <c r="N588" s="6"/>
      <c r="O588" s="6"/>
      <c r="P588" s="6"/>
      <c r="Q588" s="6"/>
      <c r="R588" s="6"/>
      <c r="S588" s="6"/>
      <c r="T588" s="6"/>
      <c r="U588" s="6"/>
      <c r="V588" s="6"/>
    </row>
    <row r="589" spans="9:22" ht="15.75" hidden="1" customHeight="1" x14ac:dyDescent="0.25">
      <c r="I589" s="6"/>
      <c r="J589" s="6"/>
      <c r="K589" s="6"/>
      <c r="L589" s="6"/>
      <c r="M589" s="6"/>
      <c r="N589" s="6"/>
      <c r="O589" s="6"/>
      <c r="P589" s="6"/>
      <c r="Q589" s="6"/>
      <c r="R589" s="6"/>
      <c r="S589" s="6"/>
      <c r="T589" s="6"/>
      <c r="U589" s="6"/>
      <c r="V589" s="6"/>
    </row>
    <row r="590" spans="9:22" ht="15.75" hidden="1" customHeight="1" x14ac:dyDescent="0.25">
      <c r="I590" s="6"/>
      <c r="J590" s="6"/>
      <c r="K590" s="6"/>
      <c r="L590" s="6"/>
      <c r="M590" s="6"/>
      <c r="N590" s="6"/>
      <c r="O590" s="6"/>
      <c r="P590" s="6"/>
      <c r="Q590" s="6"/>
      <c r="R590" s="6"/>
      <c r="S590" s="6"/>
      <c r="T590" s="6"/>
      <c r="U590" s="6"/>
      <c r="V590" s="6"/>
    </row>
    <row r="591" spans="9:22" ht="15.75" hidden="1" customHeight="1" x14ac:dyDescent="0.25">
      <c r="I591" s="6"/>
      <c r="J591" s="6"/>
      <c r="K591" s="6"/>
      <c r="L591" s="6"/>
      <c r="M591" s="6"/>
      <c r="N591" s="6"/>
      <c r="O591" s="6"/>
      <c r="P591" s="6"/>
      <c r="Q591" s="6"/>
      <c r="R591" s="6"/>
      <c r="S591" s="6"/>
      <c r="T591" s="6"/>
      <c r="U591" s="6"/>
      <c r="V591" s="6"/>
    </row>
    <row r="592" spans="9:22" ht="15.75" hidden="1" customHeight="1" x14ac:dyDescent="0.25">
      <c r="I592" s="6"/>
      <c r="J592" s="6"/>
      <c r="K592" s="6"/>
      <c r="L592" s="6"/>
      <c r="M592" s="6"/>
      <c r="N592" s="6"/>
      <c r="O592" s="6"/>
      <c r="P592" s="6"/>
      <c r="Q592" s="6"/>
      <c r="R592" s="6"/>
      <c r="S592" s="6"/>
      <c r="T592" s="6"/>
      <c r="U592" s="6"/>
      <c r="V592" s="6"/>
    </row>
    <row r="593" spans="9:22" ht="15.75" hidden="1" customHeight="1" x14ac:dyDescent="0.25">
      <c r="I593" s="6"/>
      <c r="J593" s="6"/>
      <c r="K593" s="6"/>
      <c r="L593" s="6"/>
      <c r="M593" s="6"/>
      <c r="N593" s="6"/>
      <c r="O593" s="6"/>
      <c r="P593" s="6"/>
      <c r="Q593" s="6"/>
      <c r="R593" s="6"/>
      <c r="S593" s="6"/>
      <c r="T593" s="6"/>
      <c r="U593" s="6"/>
      <c r="V593" s="6"/>
    </row>
    <row r="594" spans="9:22" ht="15.75" hidden="1" customHeight="1" x14ac:dyDescent="0.25">
      <c r="I594" s="6"/>
      <c r="J594" s="6"/>
      <c r="K594" s="6"/>
      <c r="L594" s="6"/>
      <c r="M594" s="6"/>
      <c r="N594" s="6"/>
      <c r="O594" s="6"/>
      <c r="P594" s="6"/>
      <c r="Q594" s="6"/>
      <c r="R594" s="6"/>
      <c r="S594" s="6"/>
      <c r="T594" s="6"/>
      <c r="U594" s="6"/>
      <c r="V594" s="6"/>
    </row>
    <row r="595" spans="9:22" ht="15.75" hidden="1" customHeight="1" x14ac:dyDescent="0.25">
      <c r="I595" s="6"/>
      <c r="J595" s="6"/>
      <c r="K595" s="6"/>
      <c r="L595" s="6"/>
      <c r="M595" s="6"/>
      <c r="N595" s="6"/>
      <c r="O595" s="6"/>
      <c r="P595" s="6"/>
      <c r="Q595" s="6"/>
      <c r="R595" s="6"/>
      <c r="S595" s="6"/>
      <c r="T595" s="6"/>
      <c r="U595" s="6"/>
      <c r="V595" s="6"/>
    </row>
    <row r="596" spans="9:22" ht="15.75" hidden="1" customHeight="1" x14ac:dyDescent="0.25">
      <c r="I596" s="6"/>
      <c r="J596" s="6"/>
      <c r="K596" s="6"/>
      <c r="L596" s="6"/>
      <c r="M596" s="6"/>
      <c r="N596" s="6"/>
      <c r="O596" s="6"/>
      <c r="P596" s="6"/>
      <c r="Q596" s="6"/>
      <c r="R596" s="6"/>
      <c r="S596" s="6"/>
      <c r="T596" s="6"/>
      <c r="U596" s="6"/>
      <c r="V596" s="6"/>
    </row>
    <row r="597" spans="9:22" ht="15.75" hidden="1" customHeight="1" x14ac:dyDescent="0.25">
      <c r="I597" s="6"/>
      <c r="J597" s="6"/>
      <c r="K597" s="6"/>
      <c r="L597" s="6"/>
      <c r="M597" s="6"/>
      <c r="N597" s="6"/>
      <c r="O597" s="6"/>
      <c r="P597" s="6"/>
      <c r="Q597" s="6"/>
      <c r="R597" s="6"/>
      <c r="S597" s="6"/>
      <c r="T597" s="6"/>
      <c r="U597" s="6"/>
      <c r="V597" s="6"/>
    </row>
    <row r="598" spans="9:22" ht="15.75" hidden="1" customHeight="1" x14ac:dyDescent="0.25">
      <c r="I598" s="6"/>
      <c r="J598" s="6"/>
      <c r="K598" s="6"/>
      <c r="L598" s="6"/>
      <c r="M598" s="6"/>
      <c r="N598" s="6"/>
      <c r="O598" s="6"/>
      <c r="P598" s="6"/>
      <c r="Q598" s="6"/>
      <c r="R598" s="6"/>
      <c r="S598" s="6"/>
      <c r="T598" s="6"/>
      <c r="U598" s="6"/>
      <c r="V598" s="6"/>
    </row>
    <row r="599" spans="9:22" ht="15.75" hidden="1" customHeight="1" x14ac:dyDescent="0.25">
      <c r="I599" s="6"/>
      <c r="J599" s="6"/>
      <c r="K599" s="6"/>
      <c r="L599" s="6"/>
      <c r="M599" s="6"/>
      <c r="N599" s="6"/>
      <c r="O599" s="6"/>
      <c r="P599" s="6"/>
      <c r="Q599" s="6"/>
      <c r="R599" s="6"/>
      <c r="S599" s="6"/>
      <c r="T599" s="6"/>
      <c r="U599" s="6"/>
      <c r="V599" s="6"/>
    </row>
    <row r="600" spans="9:22" ht="15.75" hidden="1" customHeight="1" x14ac:dyDescent="0.25">
      <c r="I600" s="6"/>
      <c r="J600" s="6"/>
      <c r="K600" s="6"/>
      <c r="L600" s="6"/>
      <c r="M600" s="6"/>
      <c r="N600" s="6"/>
      <c r="O600" s="6"/>
      <c r="P600" s="6"/>
      <c r="Q600" s="6"/>
      <c r="R600" s="6"/>
      <c r="S600" s="6"/>
      <c r="T600" s="6"/>
      <c r="U600" s="6"/>
      <c r="V600" s="6"/>
    </row>
    <row r="601" spans="9:22" ht="15.75" hidden="1" customHeight="1" x14ac:dyDescent="0.25">
      <c r="I601" s="6"/>
      <c r="J601" s="6"/>
      <c r="K601" s="6"/>
      <c r="L601" s="6"/>
      <c r="M601" s="6"/>
      <c r="N601" s="6"/>
      <c r="O601" s="6"/>
      <c r="P601" s="6"/>
      <c r="Q601" s="6"/>
      <c r="R601" s="6"/>
      <c r="S601" s="6"/>
      <c r="T601" s="6"/>
      <c r="U601" s="6"/>
      <c r="V601" s="6"/>
    </row>
    <row r="602" spans="9:22" ht="15.75" hidden="1" customHeight="1" x14ac:dyDescent="0.25">
      <c r="I602" s="6"/>
      <c r="J602" s="6"/>
      <c r="K602" s="6"/>
      <c r="L602" s="6"/>
      <c r="M602" s="6"/>
      <c r="N602" s="6"/>
      <c r="O602" s="6"/>
      <c r="P602" s="6"/>
      <c r="Q602" s="6"/>
      <c r="R602" s="6"/>
      <c r="S602" s="6"/>
      <c r="T602" s="6"/>
      <c r="U602" s="6"/>
      <c r="V602" s="6"/>
    </row>
    <row r="603" spans="9:22" ht="15.75" hidden="1" customHeight="1" x14ac:dyDescent="0.25">
      <c r="I603" s="6"/>
      <c r="J603" s="6"/>
      <c r="K603" s="6"/>
      <c r="L603" s="6"/>
      <c r="M603" s="6"/>
      <c r="N603" s="6"/>
      <c r="O603" s="6"/>
      <c r="P603" s="6"/>
      <c r="Q603" s="6"/>
      <c r="R603" s="6"/>
      <c r="S603" s="6"/>
      <c r="T603" s="6"/>
      <c r="U603" s="6"/>
      <c r="V603" s="6"/>
    </row>
    <row r="604" spans="9:22" ht="15.75" hidden="1" customHeight="1" x14ac:dyDescent="0.25">
      <c r="I604" s="6"/>
      <c r="J604" s="6"/>
      <c r="K604" s="6"/>
      <c r="L604" s="6"/>
      <c r="M604" s="6"/>
      <c r="N604" s="6"/>
      <c r="O604" s="6"/>
      <c r="P604" s="6"/>
      <c r="Q604" s="6"/>
      <c r="R604" s="6"/>
      <c r="S604" s="6"/>
      <c r="T604" s="6"/>
      <c r="U604" s="6"/>
      <c r="V604" s="6"/>
    </row>
    <row r="605" spans="9:22" ht="15.75" hidden="1" customHeight="1" x14ac:dyDescent="0.25">
      <c r="I605" s="6"/>
      <c r="J605" s="6"/>
      <c r="K605" s="6"/>
      <c r="L605" s="6"/>
      <c r="M605" s="6"/>
      <c r="N605" s="6"/>
      <c r="O605" s="6"/>
      <c r="P605" s="6"/>
      <c r="Q605" s="6"/>
      <c r="R605" s="6"/>
      <c r="S605" s="6"/>
      <c r="T605" s="6"/>
      <c r="U605" s="6"/>
      <c r="V605" s="6"/>
    </row>
    <row r="606" spans="9:22" ht="15.75" hidden="1" customHeight="1" x14ac:dyDescent="0.25">
      <c r="I606" s="6"/>
      <c r="J606" s="6"/>
      <c r="K606" s="6"/>
      <c r="L606" s="6"/>
      <c r="M606" s="6"/>
      <c r="N606" s="6"/>
      <c r="O606" s="6"/>
      <c r="P606" s="6"/>
      <c r="Q606" s="6"/>
      <c r="R606" s="6"/>
      <c r="S606" s="6"/>
      <c r="T606" s="6"/>
      <c r="U606" s="6"/>
      <c r="V606" s="6"/>
    </row>
    <row r="607" spans="9:22" ht="15.75" hidden="1" customHeight="1" x14ac:dyDescent="0.25">
      <c r="I607" s="6"/>
      <c r="J607" s="6"/>
      <c r="K607" s="6"/>
      <c r="L607" s="6"/>
      <c r="M607" s="6"/>
      <c r="N607" s="6"/>
      <c r="O607" s="6"/>
      <c r="P607" s="6"/>
      <c r="Q607" s="6"/>
      <c r="R607" s="6"/>
      <c r="S607" s="6"/>
      <c r="T607" s="6"/>
      <c r="U607" s="6"/>
      <c r="V607" s="6"/>
    </row>
    <row r="608" spans="9:22" ht="15.75" hidden="1" customHeight="1" x14ac:dyDescent="0.25">
      <c r="I608" s="6"/>
      <c r="J608" s="6"/>
      <c r="K608" s="6"/>
      <c r="L608" s="6"/>
      <c r="M608" s="6"/>
      <c r="N608" s="6"/>
      <c r="O608" s="6"/>
      <c r="P608" s="6"/>
      <c r="Q608" s="6"/>
      <c r="R608" s="6"/>
      <c r="S608" s="6"/>
      <c r="T608" s="6"/>
      <c r="U608" s="6"/>
      <c r="V608" s="6"/>
    </row>
    <row r="609" spans="9:22" ht="15.75" hidden="1" customHeight="1" x14ac:dyDescent="0.25">
      <c r="I609" s="6"/>
      <c r="J609" s="6"/>
      <c r="K609" s="6"/>
      <c r="L609" s="6"/>
      <c r="M609" s="6"/>
      <c r="N609" s="6"/>
      <c r="O609" s="6"/>
      <c r="P609" s="6"/>
      <c r="Q609" s="6"/>
      <c r="R609" s="6"/>
      <c r="S609" s="6"/>
      <c r="T609" s="6"/>
      <c r="U609" s="6"/>
      <c r="V609" s="6"/>
    </row>
    <row r="610" spans="9:22" ht="15.75" hidden="1" customHeight="1" x14ac:dyDescent="0.25">
      <c r="I610" s="6"/>
      <c r="J610" s="6"/>
      <c r="K610" s="6"/>
      <c r="L610" s="6"/>
      <c r="M610" s="6"/>
      <c r="N610" s="6"/>
      <c r="O610" s="6"/>
      <c r="P610" s="6"/>
      <c r="Q610" s="6"/>
      <c r="R610" s="6"/>
      <c r="S610" s="6"/>
      <c r="T610" s="6"/>
      <c r="U610" s="6"/>
      <c r="V610" s="6"/>
    </row>
    <row r="611" spans="9:22" ht="15.75" hidden="1" customHeight="1" x14ac:dyDescent="0.25">
      <c r="I611" s="6"/>
      <c r="J611" s="6"/>
      <c r="K611" s="6"/>
      <c r="L611" s="6"/>
      <c r="M611" s="6"/>
      <c r="N611" s="6"/>
      <c r="O611" s="6"/>
      <c r="P611" s="6"/>
      <c r="Q611" s="6"/>
      <c r="R611" s="6"/>
      <c r="S611" s="6"/>
      <c r="T611" s="6"/>
      <c r="U611" s="6"/>
      <c r="V611" s="6"/>
    </row>
    <row r="612" spans="9:22" ht="15.75" hidden="1" customHeight="1" x14ac:dyDescent="0.25">
      <c r="I612" s="6"/>
      <c r="J612" s="6"/>
      <c r="K612" s="6"/>
      <c r="L612" s="6"/>
      <c r="M612" s="6"/>
      <c r="N612" s="6"/>
      <c r="O612" s="6"/>
      <c r="P612" s="6"/>
      <c r="Q612" s="6"/>
      <c r="R612" s="6"/>
      <c r="S612" s="6"/>
      <c r="T612" s="6"/>
      <c r="U612" s="6"/>
      <c r="V612" s="6"/>
    </row>
    <row r="613" spans="9:22" ht="15.75" hidden="1" customHeight="1" x14ac:dyDescent="0.25">
      <c r="I613" s="6"/>
      <c r="J613" s="6"/>
      <c r="K613" s="6"/>
      <c r="L613" s="6"/>
      <c r="M613" s="6"/>
      <c r="N613" s="6"/>
      <c r="O613" s="6"/>
      <c r="P613" s="6"/>
      <c r="Q613" s="6"/>
      <c r="R613" s="6"/>
      <c r="S613" s="6"/>
      <c r="T613" s="6"/>
      <c r="U613" s="6"/>
      <c r="V613" s="6"/>
    </row>
    <row r="614" spans="9:22" ht="15.75" hidden="1" customHeight="1" x14ac:dyDescent="0.25">
      <c r="I614" s="6"/>
      <c r="J614" s="6"/>
      <c r="K614" s="6"/>
      <c r="L614" s="6"/>
      <c r="M614" s="6"/>
      <c r="N614" s="6"/>
      <c r="O614" s="6"/>
      <c r="P614" s="6"/>
      <c r="Q614" s="6"/>
      <c r="R614" s="6"/>
      <c r="S614" s="6"/>
      <c r="T614" s="6"/>
      <c r="U614" s="6"/>
      <c r="V614" s="6"/>
    </row>
    <row r="615" spans="9:22" ht="15.75" hidden="1" customHeight="1" x14ac:dyDescent="0.25">
      <c r="I615" s="6"/>
      <c r="J615" s="6"/>
      <c r="K615" s="6"/>
      <c r="L615" s="6"/>
      <c r="M615" s="6"/>
      <c r="N615" s="6"/>
      <c r="O615" s="6"/>
      <c r="P615" s="6"/>
      <c r="Q615" s="6"/>
      <c r="R615" s="6"/>
      <c r="S615" s="6"/>
      <c r="T615" s="6"/>
      <c r="U615" s="6"/>
      <c r="V615" s="6"/>
    </row>
    <row r="616" spans="9:22" ht="15.75" hidden="1" customHeight="1" x14ac:dyDescent="0.25">
      <c r="I616" s="6"/>
      <c r="J616" s="6"/>
      <c r="K616" s="6"/>
      <c r="L616" s="6"/>
      <c r="M616" s="6"/>
      <c r="N616" s="6"/>
      <c r="O616" s="6"/>
      <c r="P616" s="6"/>
      <c r="Q616" s="6"/>
      <c r="R616" s="6"/>
      <c r="S616" s="6"/>
      <c r="T616" s="6"/>
      <c r="U616" s="6"/>
      <c r="V616" s="6"/>
    </row>
    <row r="617" spans="9:22" ht="15.75" hidden="1" customHeight="1" x14ac:dyDescent="0.25">
      <c r="I617" s="6"/>
      <c r="J617" s="6"/>
      <c r="K617" s="6"/>
      <c r="L617" s="6"/>
      <c r="M617" s="6"/>
      <c r="N617" s="6"/>
      <c r="O617" s="6"/>
      <c r="P617" s="6"/>
      <c r="Q617" s="6"/>
      <c r="R617" s="6"/>
      <c r="S617" s="6"/>
      <c r="T617" s="6"/>
      <c r="U617" s="6"/>
      <c r="V617" s="6"/>
    </row>
    <row r="618" spans="9:22" ht="15.75" hidden="1" customHeight="1" x14ac:dyDescent="0.25">
      <c r="I618" s="6"/>
      <c r="J618" s="6"/>
      <c r="K618" s="6"/>
      <c r="L618" s="6"/>
      <c r="M618" s="6"/>
      <c r="N618" s="6"/>
      <c r="O618" s="6"/>
      <c r="P618" s="6"/>
      <c r="Q618" s="6"/>
      <c r="R618" s="6"/>
      <c r="S618" s="6"/>
      <c r="T618" s="6"/>
      <c r="U618" s="6"/>
      <c r="V618" s="6"/>
    </row>
    <row r="619" spans="9:22" ht="15.75" hidden="1" customHeight="1" x14ac:dyDescent="0.25">
      <c r="I619" s="6"/>
      <c r="J619" s="6"/>
      <c r="K619" s="6"/>
      <c r="L619" s="6"/>
      <c r="M619" s="6"/>
      <c r="N619" s="6"/>
      <c r="O619" s="6"/>
      <c r="P619" s="6"/>
      <c r="Q619" s="6"/>
      <c r="R619" s="6"/>
      <c r="S619" s="6"/>
      <c r="T619" s="6"/>
      <c r="U619" s="6"/>
      <c r="V619" s="6"/>
    </row>
    <row r="620" spans="9:22" ht="15.75" hidden="1" customHeight="1" x14ac:dyDescent="0.25">
      <c r="I620" s="6"/>
      <c r="J620" s="6"/>
      <c r="K620" s="6"/>
      <c r="L620" s="6"/>
      <c r="M620" s="6"/>
      <c r="N620" s="6"/>
      <c r="O620" s="6"/>
      <c r="P620" s="6"/>
      <c r="Q620" s="6"/>
      <c r="R620" s="6"/>
      <c r="S620" s="6"/>
      <c r="T620" s="6"/>
      <c r="U620" s="6"/>
      <c r="V620" s="6"/>
    </row>
    <row r="621" spans="9:22" ht="15.75" hidden="1" customHeight="1" x14ac:dyDescent="0.25">
      <c r="I621" s="6"/>
      <c r="J621" s="6"/>
      <c r="K621" s="6"/>
      <c r="L621" s="6"/>
      <c r="M621" s="6"/>
      <c r="N621" s="6"/>
      <c r="O621" s="6"/>
      <c r="P621" s="6"/>
      <c r="Q621" s="6"/>
      <c r="R621" s="6"/>
      <c r="S621" s="6"/>
      <c r="T621" s="6"/>
      <c r="U621" s="6"/>
      <c r="V621" s="6"/>
    </row>
    <row r="622" spans="9:22" ht="15.75" hidden="1" customHeight="1" x14ac:dyDescent="0.25">
      <c r="I622" s="6"/>
      <c r="J622" s="6"/>
      <c r="K622" s="6"/>
      <c r="L622" s="6"/>
      <c r="M622" s="6"/>
      <c r="N622" s="6"/>
      <c r="O622" s="6"/>
      <c r="P622" s="6"/>
      <c r="Q622" s="6"/>
      <c r="R622" s="6"/>
      <c r="S622" s="6"/>
      <c r="T622" s="6"/>
      <c r="U622" s="6"/>
      <c r="V622" s="6"/>
    </row>
    <row r="623" spans="9:22" ht="15.75" hidden="1" customHeight="1" x14ac:dyDescent="0.25">
      <c r="I623" s="6"/>
      <c r="J623" s="6"/>
      <c r="K623" s="6"/>
      <c r="L623" s="6"/>
      <c r="M623" s="6"/>
      <c r="N623" s="6"/>
      <c r="O623" s="6"/>
      <c r="P623" s="6"/>
      <c r="Q623" s="6"/>
      <c r="R623" s="6"/>
      <c r="S623" s="6"/>
      <c r="T623" s="6"/>
      <c r="U623" s="6"/>
      <c r="V623" s="6"/>
    </row>
    <row r="624" spans="9:22" ht="15.75" hidden="1" customHeight="1" x14ac:dyDescent="0.25">
      <c r="I624" s="6"/>
      <c r="J624" s="6"/>
      <c r="K624" s="6"/>
      <c r="L624" s="6"/>
      <c r="M624" s="6"/>
      <c r="N624" s="6"/>
      <c r="O624" s="6"/>
      <c r="P624" s="6"/>
      <c r="Q624" s="6"/>
      <c r="R624" s="6"/>
      <c r="S624" s="6"/>
      <c r="T624" s="6"/>
      <c r="U624" s="6"/>
      <c r="V624" s="6"/>
    </row>
    <row r="625" spans="9:22" ht="15.75" hidden="1" customHeight="1" x14ac:dyDescent="0.25">
      <c r="I625" s="6"/>
      <c r="J625" s="6"/>
      <c r="K625" s="6"/>
      <c r="L625" s="6"/>
      <c r="M625" s="6"/>
      <c r="N625" s="6"/>
      <c r="O625" s="6"/>
      <c r="P625" s="6"/>
      <c r="Q625" s="6"/>
      <c r="R625" s="6"/>
      <c r="S625" s="6"/>
      <c r="T625" s="6"/>
      <c r="U625" s="6"/>
      <c r="V625" s="6"/>
    </row>
    <row r="626" spans="9:22" ht="15.75" hidden="1" customHeight="1" x14ac:dyDescent="0.25">
      <c r="I626" s="6"/>
      <c r="J626" s="6"/>
      <c r="K626" s="6"/>
      <c r="L626" s="6"/>
      <c r="M626" s="6"/>
      <c r="N626" s="6"/>
      <c r="O626" s="6"/>
      <c r="P626" s="6"/>
      <c r="Q626" s="6"/>
      <c r="R626" s="6"/>
      <c r="S626" s="6"/>
      <c r="T626" s="6"/>
      <c r="U626" s="6"/>
      <c r="V626" s="6"/>
    </row>
    <row r="627" spans="9:22" ht="15.75" hidden="1" customHeight="1" x14ac:dyDescent="0.25">
      <c r="I627" s="6"/>
      <c r="J627" s="6"/>
      <c r="K627" s="6"/>
      <c r="L627" s="6"/>
      <c r="M627" s="6"/>
      <c r="N627" s="6"/>
      <c r="O627" s="6"/>
      <c r="P627" s="6"/>
      <c r="Q627" s="6"/>
      <c r="R627" s="6"/>
      <c r="S627" s="6"/>
      <c r="T627" s="6"/>
      <c r="U627" s="6"/>
      <c r="V627" s="6"/>
    </row>
    <row r="628" spans="9:22" ht="15.75" hidden="1" customHeight="1" x14ac:dyDescent="0.25">
      <c r="I628" s="6"/>
      <c r="J628" s="6"/>
      <c r="K628" s="6"/>
      <c r="L628" s="6"/>
      <c r="M628" s="6"/>
      <c r="N628" s="6"/>
      <c r="O628" s="6"/>
      <c r="P628" s="6"/>
      <c r="Q628" s="6"/>
      <c r="R628" s="6"/>
      <c r="S628" s="6"/>
      <c r="T628" s="6"/>
      <c r="U628" s="6"/>
      <c r="V628" s="6"/>
    </row>
    <row r="629" spans="9:22" ht="15.75" hidden="1" customHeight="1" x14ac:dyDescent="0.25">
      <c r="I629" s="6"/>
      <c r="J629" s="6"/>
      <c r="K629" s="6"/>
      <c r="L629" s="6"/>
      <c r="M629" s="6"/>
      <c r="N629" s="6"/>
      <c r="O629" s="6"/>
      <c r="P629" s="6"/>
      <c r="Q629" s="6"/>
      <c r="R629" s="6"/>
      <c r="S629" s="6"/>
      <c r="T629" s="6"/>
      <c r="U629" s="6"/>
      <c r="V629" s="6"/>
    </row>
    <row r="630" spans="9:22" ht="15.75" hidden="1" customHeight="1" x14ac:dyDescent="0.25">
      <c r="I630" s="6"/>
      <c r="J630" s="6"/>
      <c r="K630" s="6"/>
      <c r="L630" s="6"/>
      <c r="M630" s="6"/>
      <c r="N630" s="6"/>
      <c r="O630" s="6"/>
      <c r="P630" s="6"/>
      <c r="Q630" s="6"/>
      <c r="R630" s="6"/>
      <c r="S630" s="6"/>
      <c r="T630" s="6"/>
      <c r="U630" s="6"/>
      <c r="V630" s="6"/>
    </row>
    <row r="631" spans="9:22" ht="15.75" hidden="1" customHeight="1" x14ac:dyDescent="0.25">
      <c r="I631" s="6"/>
      <c r="J631" s="6"/>
      <c r="K631" s="6"/>
      <c r="L631" s="6"/>
      <c r="M631" s="6"/>
      <c r="N631" s="6"/>
      <c r="O631" s="6"/>
      <c r="P631" s="6"/>
      <c r="Q631" s="6"/>
      <c r="R631" s="6"/>
      <c r="S631" s="6"/>
      <c r="T631" s="6"/>
      <c r="U631" s="6"/>
      <c r="V631" s="6"/>
    </row>
    <row r="632" spans="9:22" ht="15.75" hidden="1" customHeight="1" x14ac:dyDescent="0.25">
      <c r="I632" s="6"/>
      <c r="J632" s="6"/>
      <c r="K632" s="6"/>
      <c r="L632" s="6"/>
      <c r="M632" s="6"/>
      <c r="N632" s="6"/>
      <c r="O632" s="6"/>
      <c r="P632" s="6"/>
      <c r="Q632" s="6"/>
      <c r="R632" s="6"/>
      <c r="S632" s="6"/>
      <c r="T632" s="6"/>
      <c r="U632" s="6"/>
      <c r="V632" s="6"/>
    </row>
    <row r="633" spans="9:22" ht="15.75" hidden="1" customHeight="1" x14ac:dyDescent="0.25">
      <c r="I633" s="6"/>
      <c r="J633" s="6"/>
      <c r="K633" s="6"/>
      <c r="L633" s="6"/>
      <c r="M633" s="6"/>
      <c r="N633" s="6"/>
      <c r="O633" s="6"/>
      <c r="P633" s="6"/>
      <c r="Q633" s="6"/>
      <c r="R633" s="6"/>
      <c r="S633" s="6"/>
      <c r="T633" s="6"/>
      <c r="U633" s="6"/>
      <c r="V633" s="6"/>
    </row>
    <row r="634" spans="9:22" ht="15.75" hidden="1" customHeight="1" x14ac:dyDescent="0.25">
      <c r="I634" s="6"/>
      <c r="J634" s="6"/>
      <c r="K634" s="6"/>
      <c r="L634" s="6"/>
      <c r="M634" s="6"/>
      <c r="N634" s="6"/>
      <c r="O634" s="6"/>
      <c r="P634" s="6"/>
      <c r="Q634" s="6"/>
      <c r="R634" s="6"/>
      <c r="S634" s="6"/>
      <c r="T634" s="6"/>
      <c r="U634" s="6"/>
      <c r="V634" s="6"/>
    </row>
    <row r="635" spans="9:22" ht="15.75" hidden="1" customHeight="1" x14ac:dyDescent="0.25"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</row>
    <row r="636" spans="9:22" ht="15.75" hidden="1" customHeight="1" x14ac:dyDescent="0.25">
      <c r="I636" s="6"/>
      <c r="J636" s="6"/>
      <c r="K636" s="6"/>
      <c r="L636" s="6"/>
      <c r="M636" s="6"/>
      <c r="N636" s="6"/>
      <c r="O636" s="6"/>
      <c r="P636" s="6"/>
      <c r="Q636" s="6"/>
      <c r="R636" s="6"/>
      <c r="S636" s="6"/>
      <c r="T636" s="6"/>
      <c r="U636" s="6"/>
      <c r="V636" s="6"/>
    </row>
    <row r="637" spans="9:22" ht="15.75" hidden="1" customHeight="1" x14ac:dyDescent="0.25">
      <c r="I637" s="6"/>
      <c r="J637" s="6"/>
      <c r="K637" s="6"/>
      <c r="L637" s="6"/>
      <c r="M637" s="6"/>
      <c r="N637" s="6"/>
      <c r="O637" s="6"/>
      <c r="P637" s="6"/>
      <c r="Q637" s="6"/>
      <c r="R637" s="6"/>
      <c r="S637" s="6"/>
      <c r="T637" s="6"/>
      <c r="U637" s="6"/>
      <c r="V637" s="6"/>
    </row>
    <row r="638" spans="9:22" ht="15.75" hidden="1" customHeight="1" x14ac:dyDescent="0.25">
      <c r="I638" s="6"/>
      <c r="J638" s="6"/>
      <c r="K638" s="6"/>
      <c r="L638" s="6"/>
      <c r="M638" s="6"/>
      <c r="N638" s="6"/>
      <c r="O638" s="6"/>
      <c r="P638" s="6"/>
      <c r="Q638" s="6"/>
      <c r="R638" s="6"/>
      <c r="S638" s="6"/>
      <c r="T638" s="6"/>
      <c r="U638" s="6"/>
      <c r="V638" s="6"/>
    </row>
    <row r="639" spans="9:22" ht="15.75" hidden="1" customHeight="1" x14ac:dyDescent="0.25">
      <c r="I639" s="6"/>
      <c r="J639" s="6"/>
      <c r="K639" s="6"/>
      <c r="L639" s="6"/>
      <c r="M639" s="6"/>
      <c r="N639" s="6"/>
      <c r="O639" s="6"/>
      <c r="P639" s="6"/>
      <c r="Q639" s="6"/>
      <c r="R639" s="6"/>
      <c r="S639" s="6"/>
      <c r="T639" s="6"/>
      <c r="U639" s="6"/>
      <c r="V639" s="6"/>
    </row>
    <row r="640" spans="9:22" ht="15.75" hidden="1" customHeight="1" x14ac:dyDescent="0.25">
      <c r="I640" s="6"/>
      <c r="J640" s="6"/>
      <c r="K640" s="6"/>
      <c r="L640" s="6"/>
      <c r="M640" s="6"/>
      <c r="N640" s="6"/>
      <c r="O640" s="6"/>
      <c r="P640" s="6"/>
      <c r="Q640" s="6"/>
      <c r="R640" s="6"/>
      <c r="S640" s="6"/>
      <c r="T640" s="6"/>
      <c r="U640" s="6"/>
      <c r="V640" s="6"/>
    </row>
    <row r="641" spans="9:22" ht="15.75" hidden="1" customHeight="1" x14ac:dyDescent="0.25">
      <c r="I641" s="6"/>
      <c r="J641" s="6"/>
      <c r="K641" s="6"/>
      <c r="L641" s="6"/>
      <c r="M641" s="6"/>
      <c r="N641" s="6"/>
      <c r="O641" s="6"/>
      <c r="P641" s="6"/>
      <c r="Q641" s="6"/>
      <c r="R641" s="6"/>
      <c r="S641" s="6"/>
      <c r="T641" s="6"/>
      <c r="U641" s="6"/>
      <c r="V641" s="6"/>
    </row>
    <row r="642" spans="9:22" ht="15.75" hidden="1" customHeight="1" x14ac:dyDescent="0.25">
      <c r="I642" s="6"/>
      <c r="J642" s="6"/>
      <c r="K642" s="6"/>
      <c r="L642" s="6"/>
      <c r="M642" s="6"/>
      <c r="N642" s="6"/>
      <c r="O642" s="6"/>
      <c r="P642" s="6"/>
      <c r="Q642" s="6"/>
      <c r="R642" s="6"/>
      <c r="S642" s="6"/>
      <c r="T642" s="6"/>
      <c r="U642" s="6"/>
      <c r="V642" s="6"/>
    </row>
    <row r="643" spans="9:22" ht="15.75" hidden="1" customHeight="1" x14ac:dyDescent="0.25"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</row>
    <row r="644" spans="9:22" ht="15.75" hidden="1" customHeight="1" x14ac:dyDescent="0.25">
      <c r="I644" s="6"/>
      <c r="J644" s="6"/>
      <c r="K644" s="6"/>
      <c r="L644" s="6"/>
      <c r="M644" s="6"/>
      <c r="N644" s="6"/>
      <c r="O644" s="6"/>
      <c r="P644" s="6"/>
      <c r="Q644" s="6"/>
      <c r="R644" s="6"/>
      <c r="S644" s="6"/>
      <c r="T644" s="6"/>
      <c r="U644" s="6"/>
      <c r="V644" s="6"/>
    </row>
    <row r="645" spans="9:22" ht="15.75" hidden="1" customHeight="1" x14ac:dyDescent="0.25">
      <c r="I645" s="6"/>
      <c r="J645" s="6"/>
      <c r="K645" s="6"/>
      <c r="L645" s="6"/>
      <c r="M645" s="6"/>
      <c r="N645" s="6"/>
      <c r="O645" s="6"/>
      <c r="P645" s="6"/>
      <c r="Q645" s="6"/>
      <c r="R645" s="6"/>
      <c r="S645" s="6"/>
      <c r="T645" s="6"/>
      <c r="U645" s="6"/>
      <c r="V645" s="6"/>
    </row>
    <row r="646" spans="9:22" ht="15.75" hidden="1" customHeight="1" x14ac:dyDescent="0.25">
      <c r="I646" s="6"/>
      <c r="J646" s="6"/>
      <c r="K646" s="6"/>
      <c r="L646" s="6"/>
      <c r="M646" s="6"/>
      <c r="N646" s="6"/>
      <c r="O646" s="6"/>
      <c r="P646" s="6"/>
      <c r="Q646" s="6"/>
      <c r="R646" s="6"/>
      <c r="S646" s="6"/>
      <c r="T646" s="6"/>
      <c r="U646" s="6"/>
      <c r="V646" s="6"/>
    </row>
    <row r="647" spans="9:22" ht="15.75" hidden="1" customHeight="1" x14ac:dyDescent="0.25">
      <c r="I647" s="6"/>
      <c r="J647" s="6"/>
      <c r="K647" s="6"/>
      <c r="L647" s="6"/>
      <c r="M647" s="6"/>
      <c r="N647" s="6"/>
      <c r="O647" s="6"/>
      <c r="P647" s="6"/>
      <c r="Q647" s="6"/>
      <c r="R647" s="6"/>
      <c r="S647" s="6"/>
      <c r="T647" s="6"/>
      <c r="U647" s="6"/>
      <c r="V647" s="6"/>
    </row>
    <row r="648" spans="9:22" ht="15.75" hidden="1" customHeight="1" x14ac:dyDescent="0.25">
      <c r="I648" s="6"/>
      <c r="J648" s="6"/>
      <c r="K648" s="6"/>
      <c r="L648" s="6"/>
      <c r="M648" s="6"/>
      <c r="N648" s="6"/>
      <c r="O648" s="6"/>
      <c r="P648" s="6"/>
      <c r="Q648" s="6"/>
      <c r="R648" s="6"/>
      <c r="S648" s="6"/>
      <c r="T648" s="6"/>
      <c r="U648" s="6"/>
      <c r="V648" s="6"/>
    </row>
    <row r="649" spans="9:22" ht="15.75" hidden="1" customHeight="1" x14ac:dyDescent="0.25">
      <c r="I649" s="6"/>
      <c r="J649" s="6"/>
      <c r="K649" s="6"/>
      <c r="L649" s="6"/>
      <c r="M649" s="6"/>
      <c r="N649" s="6"/>
      <c r="O649" s="6"/>
      <c r="P649" s="6"/>
      <c r="Q649" s="6"/>
      <c r="R649" s="6"/>
      <c r="S649" s="6"/>
      <c r="T649" s="6"/>
      <c r="U649" s="6"/>
      <c r="V649" s="6"/>
    </row>
    <row r="650" spans="9:22" ht="15.75" hidden="1" customHeight="1" x14ac:dyDescent="0.25">
      <c r="I650" s="6"/>
      <c r="J650" s="6"/>
      <c r="K650" s="6"/>
      <c r="L650" s="6"/>
      <c r="M650" s="6"/>
      <c r="N650" s="6"/>
      <c r="O650" s="6"/>
      <c r="P650" s="6"/>
      <c r="Q650" s="6"/>
      <c r="R650" s="6"/>
      <c r="S650" s="6"/>
      <c r="T650" s="6"/>
      <c r="U650" s="6"/>
      <c r="V650" s="6"/>
    </row>
    <row r="651" spans="9:22" ht="15.75" hidden="1" customHeight="1" x14ac:dyDescent="0.25">
      <c r="I651" s="6"/>
      <c r="J651" s="6"/>
      <c r="K651" s="6"/>
      <c r="L651" s="6"/>
      <c r="M651" s="6"/>
      <c r="N651" s="6"/>
      <c r="O651" s="6"/>
      <c r="P651" s="6"/>
      <c r="Q651" s="6"/>
      <c r="R651" s="6"/>
      <c r="S651" s="6"/>
      <c r="T651" s="6"/>
      <c r="U651" s="6"/>
      <c r="V651" s="6"/>
    </row>
    <row r="652" spans="9:22" ht="15.75" hidden="1" customHeight="1" x14ac:dyDescent="0.25">
      <c r="I652" s="6"/>
      <c r="J652" s="6"/>
      <c r="K652" s="6"/>
      <c r="L652" s="6"/>
      <c r="M652" s="6"/>
      <c r="N652" s="6"/>
      <c r="O652" s="6"/>
      <c r="P652" s="6"/>
      <c r="Q652" s="6"/>
      <c r="R652" s="6"/>
      <c r="S652" s="6"/>
      <c r="T652" s="6"/>
      <c r="U652" s="6"/>
      <c r="V652" s="6"/>
    </row>
    <row r="653" spans="9:22" ht="15.75" hidden="1" customHeight="1" x14ac:dyDescent="0.25">
      <c r="I653" s="6"/>
      <c r="J653" s="6"/>
      <c r="K653" s="6"/>
      <c r="L653" s="6"/>
      <c r="M653" s="6"/>
      <c r="N653" s="6"/>
      <c r="O653" s="6"/>
      <c r="P653" s="6"/>
      <c r="Q653" s="6"/>
      <c r="R653" s="6"/>
      <c r="S653" s="6"/>
      <c r="T653" s="6"/>
      <c r="U653" s="6"/>
      <c r="V653" s="6"/>
    </row>
    <row r="654" spans="9:22" ht="15.75" hidden="1" customHeight="1" x14ac:dyDescent="0.25">
      <c r="I654" s="6"/>
      <c r="J654" s="6"/>
      <c r="K654" s="6"/>
      <c r="L654" s="6"/>
      <c r="M654" s="6"/>
      <c r="N654" s="6"/>
      <c r="O654" s="6"/>
      <c r="P654" s="6"/>
      <c r="Q654" s="6"/>
      <c r="R654" s="6"/>
      <c r="S654" s="6"/>
      <c r="T654" s="6"/>
      <c r="U654" s="6"/>
      <c r="V654" s="6"/>
    </row>
    <row r="655" spans="9:22" ht="15.75" hidden="1" customHeight="1" x14ac:dyDescent="0.25">
      <c r="I655" s="6"/>
      <c r="J655" s="6"/>
      <c r="K655" s="6"/>
      <c r="L655" s="6"/>
      <c r="M655" s="6"/>
      <c r="N655" s="6"/>
      <c r="O655" s="6"/>
      <c r="P655" s="6"/>
      <c r="Q655" s="6"/>
      <c r="R655" s="6"/>
      <c r="S655" s="6"/>
      <c r="T655" s="6"/>
      <c r="U655" s="6"/>
      <c r="V655" s="6"/>
    </row>
    <row r="656" spans="9:22" ht="15.75" hidden="1" customHeight="1" x14ac:dyDescent="0.25">
      <c r="I656" s="6"/>
      <c r="J656" s="6"/>
      <c r="K656" s="6"/>
      <c r="L656" s="6"/>
      <c r="M656" s="6"/>
      <c r="N656" s="6"/>
      <c r="O656" s="6"/>
      <c r="P656" s="6"/>
      <c r="Q656" s="6"/>
      <c r="R656" s="6"/>
      <c r="S656" s="6"/>
      <c r="T656" s="6"/>
      <c r="U656" s="6"/>
      <c r="V656" s="6"/>
    </row>
    <row r="657" spans="9:22" ht="15.75" hidden="1" customHeight="1" x14ac:dyDescent="0.25">
      <c r="I657" s="6"/>
      <c r="J657" s="6"/>
      <c r="K657" s="6"/>
      <c r="L657" s="6"/>
      <c r="M657" s="6"/>
      <c r="N657" s="6"/>
      <c r="O657" s="6"/>
      <c r="P657" s="6"/>
      <c r="Q657" s="6"/>
      <c r="R657" s="6"/>
      <c r="S657" s="6"/>
      <c r="T657" s="6"/>
      <c r="U657" s="6"/>
      <c r="V657" s="6"/>
    </row>
    <row r="658" spans="9:22" ht="15.75" hidden="1" customHeight="1" x14ac:dyDescent="0.25">
      <c r="I658" s="6"/>
      <c r="J658" s="6"/>
      <c r="K658" s="6"/>
      <c r="L658" s="6"/>
      <c r="M658" s="6"/>
      <c r="N658" s="6"/>
      <c r="O658" s="6"/>
      <c r="P658" s="6"/>
      <c r="Q658" s="6"/>
      <c r="R658" s="6"/>
      <c r="S658" s="6"/>
      <c r="T658" s="6"/>
      <c r="U658" s="6"/>
      <c r="V658" s="6"/>
    </row>
    <row r="659" spans="9:22" ht="15.75" hidden="1" customHeight="1" x14ac:dyDescent="0.25">
      <c r="I659" s="6"/>
      <c r="J659" s="6"/>
      <c r="K659" s="6"/>
      <c r="L659" s="6"/>
      <c r="M659" s="6"/>
      <c r="N659" s="6"/>
      <c r="O659" s="6"/>
      <c r="P659" s="6"/>
      <c r="Q659" s="6"/>
      <c r="R659" s="6"/>
      <c r="S659" s="6"/>
      <c r="T659" s="6"/>
      <c r="U659" s="6"/>
      <c r="V659" s="6"/>
    </row>
    <row r="660" spans="9:22" ht="15.75" hidden="1" customHeight="1" x14ac:dyDescent="0.25">
      <c r="I660" s="6"/>
      <c r="J660" s="6"/>
      <c r="K660" s="6"/>
      <c r="L660" s="6"/>
      <c r="M660" s="6"/>
      <c r="N660" s="6"/>
      <c r="O660" s="6"/>
      <c r="P660" s="6"/>
      <c r="Q660" s="6"/>
      <c r="R660" s="6"/>
      <c r="S660" s="6"/>
      <c r="T660" s="6"/>
      <c r="U660" s="6"/>
      <c r="V660" s="6"/>
    </row>
    <row r="661" spans="9:22" ht="15.75" hidden="1" customHeight="1" x14ac:dyDescent="0.25">
      <c r="I661" s="6"/>
      <c r="J661" s="6"/>
      <c r="K661" s="6"/>
      <c r="L661" s="6"/>
      <c r="M661" s="6"/>
      <c r="N661" s="6"/>
      <c r="O661" s="6"/>
      <c r="P661" s="6"/>
      <c r="Q661" s="6"/>
      <c r="R661" s="6"/>
      <c r="S661" s="6"/>
      <c r="T661" s="6"/>
      <c r="U661" s="6"/>
      <c r="V661" s="6"/>
    </row>
    <row r="662" spans="9:22" ht="15.75" hidden="1" customHeight="1" x14ac:dyDescent="0.25">
      <c r="I662" s="6"/>
      <c r="J662" s="6"/>
      <c r="K662" s="6"/>
      <c r="L662" s="6"/>
      <c r="M662" s="6"/>
      <c r="N662" s="6"/>
      <c r="O662" s="6"/>
      <c r="P662" s="6"/>
      <c r="Q662" s="6"/>
      <c r="R662" s="6"/>
      <c r="S662" s="6"/>
      <c r="T662" s="6"/>
      <c r="U662" s="6"/>
      <c r="V662" s="6"/>
    </row>
    <row r="663" spans="9:22" ht="15.75" hidden="1" customHeight="1" x14ac:dyDescent="0.25">
      <c r="I663" s="6"/>
      <c r="J663" s="6"/>
      <c r="K663" s="6"/>
      <c r="L663" s="6"/>
      <c r="M663" s="6"/>
      <c r="N663" s="6"/>
      <c r="O663" s="6"/>
      <c r="P663" s="6"/>
      <c r="Q663" s="6"/>
      <c r="R663" s="6"/>
      <c r="S663" s="6"/>
      <c r="T663" s="6"/>
      <c r="U663" s="6"/>
      <c r="V663" s="6"/>
    </row>
    <row r="664" spans="9:22" ht="15.75" hidden="1" customHeight="1" x14ac:dyDescent="0.25">
      <c r="I664" s="6"/>
      <c r="J664" s="6"/>
      <c r="K664" s="6"/>
      <c r="L664" s="6"/>
      <c r="M664" s="6"/>
      <c r="N664" s="6"/>
      <c r="O664" s="6"/>
      <c r="P664" s="6"/>
      <c r="Q664" s="6"/>
      <c r="R664" s="6"/>
      <c r="S664" s="6"/>
      <c r="T664" s="6"/>
      <c r="U664" s="6"/>
      <c r="V664" s="6"/>
    </row>
    <row r="665" spans="9:22" ht="15.75" hidden="1" customHeight="1" x14ac:dyDescent="0.25">
      <c r="I665" s="6"/>
      <c r="J665" s="6"/>
      <c r="K665" s="6"/>
      <c r="L665" s="6"/>
      <c r="M665" s="6"/>
      <c r="N665" s="6"/>
      <c r="O665" s="6"/>
      <c r="P665" s="6"/>
      <c r="Q665" s="6"/>
      <c r="R665" s="6"/>
      <c r="S665" s="6"/>
      <c r="T665" s="6"/>
      <c r="U665" s="6"/>
      <c r="V665" s="6"/>
    </row>
    <row r="666" spans="9:22" ht="15.75" hidden="1" customHeight="1" x14ac:dyDescent="0.25">
      <c r="I666" s="6"/>
      <c r="J666" s="6"/>
      <c r="K666" s="6"/>
      <c r="L666" s="6"/>
      <c r="M666" s="6"/>
      <c r="N666" s="6"/>
      <c r="O666" s="6"/>
      <c r="P666" s="6"/>
      <c r="Q666" s="6"/>
      <c r="R666" s="6"/>
      <c r="S666" s="6"/>
      <c r="T666" s="6"/>
      <c r="U666" s="6"/>
      <c r="V666" s="6"/>
    </row>
    <row r="667" spans="9:22" ht="15.75" hidden="1" customHeight="1" x14ac:dyDescent="0.25">
      <c r="I667" s="6"/>
      <c r="J667" s="6"/>
      <c r="K667" s="6"/>
      <c r="L667" s="6"/>
      <c r="M667" s="6"/>
      <c r="N667" s="6"/>
      <c r="O667" s="6"/>
      <c r="P667" s="6"/>
      <c r="Q667" s="6"/>
      <c r="R667" s="6"/>
      <c r="S667" s="6"/>
      <c r="T667" s="6"/>
      <c r="U667" s="6"/>
      <c r="V667" s="6"/>
    </row>
    <row r="668" spans="9:22" ht="15.75" hidden="1" customHeight="1" x14ac:dyDescent="0.25">
      <c r="I668" s="6"/>
      <c r="J668" s="6"/>
      <c r="K668" s="6"/>
      <c r="L668" s="6"/>
      <c r="M668" s="6"/>
      <c r="N668" s="6"/>
      <c r="O668" s="6"/>
      <c r="P668" s="6"/>
      <c r="Q668" s="6"/>
      <c r="R668" s="6"/>
      <c r="S668" s="6"/>
      <c r="T668" s="6"/>
      <c r="U668" s="6"/>
      <c r="V668" s="6"/>
    </row>
    <row r="669" spans="9:22" ht="15.75" hidden="1" customHeight="1" x14ac:dyDescent="0.25">
      <c r="I669" s="6"/>
      <c r="J669" s="6"/>
      <c r="K669" s="6"/>
      <c r="L669" s="6"/>
      <c r="M669" s="6"/>
      <c r="N669" s="6"/>
      <c r="O669" s="6"/>
      <c r="P669" s="6"/>
      <c r="Q669" s="6"/>
      <c r="R669" s="6"/>
      <c r="S669" s="6"/>
      <c r="T669" s="6"/>
      <c r="U669" s="6"/>
      <c r="V669" s="6"/>
    </row>
    <row r="670" spans="9:22" ht="15.75" hidden="1" customHeight="1" x14ac:dyDescent="0.25">
      <c r="I670" s="6"/>
      <c r="J670" s="6"/>
      <c r="K670" s="6"/>
      <c r="L670" s="6"/>
      <c r="M670" s="6"/>
      <c r="N670" s="6"/>
      <c r="O670" s="6"/>
      <c r="P670" s="6"/>
      <c r="Q670" s="6"/>
      <c r="R670" s="6"/>
      <c r="S670" s="6"/>
      <c r="T670" s="6"/>
      <c r="U670" s="6"/>
      <c r="V670" s="6"/>
    </row>
    <row r="671" spans="9:22" ht="15.75" hidden="1" customHeight="1" x14ac:dyDescent="0.25">
      <c r="I671" s="6"/>
      <c r="J671" s="6"/>
      <c r="K671" s="6"/>
      <c r="L671" s="6"/>
      <c r="M671" s="6"/>
      <c r="N671" s="6"/>
      <c r="O671" s="6"/>
      <c r="P671" s="6"/>
      <c r="Q671" s="6"/>
      <c r="R671" s="6"/>
      <c r="S671" s="6"/>
      <c r="T671" s="6"/>
      <c r="U671" s="6"/>
      <c r="V671" s="6"/>
    </row>
    <row r="672" spans="9:22" ht="15.75" hidden="1" customHeight="1" x14ac:dyDescent="0.25">
      <c r="I672" s="6"/>
      <c r="J672" s="6"/>
      <c r="K672" s="6"/>
      <c r="L672" s="6"/>
      <c r="M672" s="6"/>
      <c r="N672" s="6"/>
      <c r="O672" s="6"/>
      <c r="P672" s="6"/>
      <c r="Q672" s="6"/>
      <c r="R672" s="6"/>
      <c r="S672" s="6"/>
      <c r="T672" s="6"/>
      <c r="U672" s="6"/>
      <c r="V672" s="6"/>
    </row>
    <row r="673" spans="9:22" ht="15.75" hidden="1" customHeight="1" x14ac:dyDescent="0.25">
      <c r="I673" s="6"/>
      <c r="J673" s="6"/>
      <c r="K673" s="6"/>
      <c r="L673" s="6"/>
      <c r="M673" s="6"/>
      <c r="N673" s="6"/>
      <c r="O673" s="6"/>
      <c r="P673" s="6"/>
      <c r="Q673" s="6"/>
      <c r="R673" s="6"/>
      <c r="S673" s="6"/>
      <c r="T673" s="6"/>
      <c r="U673" s="6"/>
      <c r="V673" s="6"/>
    </row>
    <row r="674" spans="9:22" ht="15.75" hidden="1" customHeight="1" x14ac:dyDescent="0.25">
      <c r="I674" s="6"/>
      <c r="J674" s="6"/>
      <c r="K674" s="6"/>
      <c r="L674" s="6"/>
      <c r="M674" s="6"/>
      <c r="N674" s="6"/>
      <c r="O674" s="6"/>
      <c r="P674" s="6"/>
      <c r="Q674" s="6"/>
      <c r="R674" s="6"/>
      <c r="S674" s="6"/>
      <c r="T674" s="6"/>
      <c r="U674" s="6"/>
      <c r="V674" s="6"/>
    </row>
    <row r="675" spans="9:22" ht="15.75" hidden="1" customHeight="1" x14ac:dyDescent="0.25">
      <c r="I675" s="6"/>
      <c r="J675" s="6"/>
      <c r="K675" s="6"/>
      <c r="L675" s="6"/>
      <c r="M675" s="6"/>
      <c r="N675" s="6"/>
      <c r="O675" s="6"/>
      <c r="P675" s="6"/>
      <c r="Q675" s="6"/>
      <c r="R675" s="6"/>
      <c r="S675" s="6"/>
      <c r="T675" s="6"/>
      <c r="U675" s="6"/>
      <c r="V675" s="6"/>
    </row>
    <row r="676" spans="9:22" ht="15.75" hidden="1" customHeight="1" x14ac:dyDescent="0.25">
      <c r="I676" s="6"/>
      <c r="J676" s="6"/>
      <c r="K676" s="6"/>
      <c r="L676" s="6"/>
      <c r="M676" s="6"/>
      <c r="N676" s="6"/>
      <c r="O676" s="6"/>
      <c r="P676" s="6"/>
      <c r="Q676" s="6"/>
      <c r="R676" s="6"/>
      <c r="S676" s="6"/>
      <c r="T676" s="6"/>
      <c r="U676" s="6"/>
      <c r="V676" s="6"/>
    </row>
    <row r="677" spans="9:22" ht="15.75" hidden="1" customHeight="1" x14ac:dyDescent="0.25">
      <c r="I677" s="6"/>
      <c r="J677" s="6"/>
      <c r="K677" s="6"/>
      <c r="L677" s="6"/>
      <c r="M677" s="6"/>
      <c r="N677" s="6"/>
      <c r="O677" s="6"/>
      <c r="P677" s="6"/>
      <c r="Q677" s="6"/>
      <c r="R677" s="6"/>
      <c r="S677" s="6"/>
      <c r="T677" s="6"/>
      <c r="U677" s="6"/>
      <c r="V677" s="6"/>
    </row>
    <row r="678" spans="9:22" ht="15.75" hidden="1" customHeight="1" x14ac:dyDescent="0.25">
      <c r="I678" s="6"/>
      <c r="J678" s="6"/>
      <c r="K678" s="6"/>
      <c r="L678" s="6"/>
      <c r="M678" s="6"/>
      <c r="N678" s="6"/>
      <c r="O678" s="6"/>
      <c r="P678" s="6"/>
      <c r="Q678" s="6"/>
      <c r="R678" s="6"/>
      <c r="S678" s="6"/>
      <c r="T678" s="6"/>
      <c r="U678" s="6"/>
      <c r="V678" s="6"/>
    </row>
    <row r="679" spans="9:22" ht="15.75" hidden="1" customHeight="1" x14ac:dyDescent="0.25">
      <c r="I679" s="6"/>
      <c r="J679" s="6"/>
      <c r="K679" s="6"/>
      <c r="L679" s="6"/>
      <c r="M679" s="6"/>
      <c r="N679" s="6"/>
      <c r="O679" s="6"/>
      <c r="P679" s="6"/>
      <c r="Q679" s="6"/>
      <c r="R679" s="6"/>
      <c r="S679" s="6"/>
      <c r="T679" s="6"/>
      <c r="U679" s="6"/>
      <c r="V679" s="6"/>
    </row>
    <row r="680" spans="9:22" ht="15.75" hidden="1" customHeight="1" x14ac:dyDescent="0.25">
      <c r="I680" s="6"/>
      <c r="J680" s="6"/>
      <c r="K680" s="6"/>
      <c r="L680" s="6"/>
      <c r="M680" s="6"/>
      <c r="N680" s="6"/>
      <c r="O680" s="6"/>
      <c r="P680" s="6"/>
      <c r="Q680" s="6"/>
      <c r="R680" s="6"/>
      <c r="S680" s="6"/>
      <c r="T680" s="6"/>
      <c r="U680" s="6"/>
      <c r="V680" s="6"/>
    </row>
    <row r="681" spans="9:22" ht="15.75" hidden="1" customHeight="1" x14ac:dyDescent="0.25">
      <c r="I681" s="6"/>
      <c r="J681" s="6"/>
      <c r="K681" s="6"/>
      <c r="L681" s="6"/>
      <c r="M681" s="6"/>
      <c r="N681" s="6"/>
      <c r="O681" s="6"/>
      <c r="P681" s="6"/>
      <c r="Q681" s="6"/>
      <c r="R681" s="6"/>
      <c r="S681" s="6"/>
      <c r="T681" s="6"/>
      <c r="U681" s="6"/>
      <c r="V681" s="6"/>
    </row>
    <row r="682" spans="9:22" ht="15.75" hidden="1" customHeight="1" x14ac:dyDescent="0.25">
      <c r="I682" s="6"/>
      <c r="J682" s="6"/>
      <c r="K682" s="6"/>
      <c r="L682" s="6"/>
      <c r="M682" s="6"/>
      <c r="N682" s="6"/>
      <c r="O682" s="6"/>
      <c r="P682" s="6"/>
      <c r="Q682" s="6"/>
      <c r="R682" s="6"/>
      <c r="S682" s="6"/>
      <c r="T682" s="6"/>
      <c r="U682" s="6"/>
      <c r="V682" s="6"/>
    </row>
    <row r="683" spans="9:22" ht="15.75" hidden="1" customHeight="1" x14ac:dyDescent="0.25">
      <c r="I683" s="6"/>
      <c r="J683" s="6"/>
      <c r="K683" s="6"/>
      <c r="L683" s="6"/>
      <c r="M683" s="6"/>
      <c r="N683" s="6"/>
      <c r="O683" s="6"/>
      <c r="P683" s="6"/>
      <c r="Q683" s="6"/>
      <c r="R683" s="6"/>
      <c r="S683" s="6"/>
      <c r="T683" s="6"/>
      <c r="U683" s="6"/>
      <c r="V683" s="6"/>
    </row>
    <row r="684" spans="9:22" ht="15.75" hidden="1" customHeight="1" x14ac:dyDescent="0.25">
      <c r="I684" s="6"/>
      <c r="J684" s="6"/>
      <c r="K684" s="6"/>
      <c r="L684" s="6"/>
      <c r="M684" s="6"/>
      <c r="N684" s="6"/>
      <c r="O684" s="6"/>
      <c r="P684" s="6"/>
      <c r="Q684" s="6"/>
      <c r="R684" s="6"/>
      <c r="S684" s="6"/>
      <c r="T684" s="6"/>
      <c r="U684" s="6"/>
      <c r="V684" s="6"/>
    </row>
    <row r="685" spans="9:22" ht="15.75" hidden="1" customHeight="1" x14ac:dyDescent="0.25">
      <c r="I685" s="6"/>
      <c r="J685" s="6"/>
      <c r="K685" s="6"/>
      <c r="L685" s="6"/>
      <c r="M685" s="6"/>
      <c r="N685" s="6"/>
      <c r="O685" s="6"/>
      <c r="P685" s="6"/>
      <c r="Q685" s="6"/>
      <c r="R685" s="6"/>
      <c r="S685" s="6"/>
      <c r="T685" s="6"/>
      <c r="U685" s="6"/>
      <c r="V685" s="6"/>
    </row>
    <row r="686" spans="9:22" ht="15.75" hidden="1" customHeight="1" x14ac:dyDescent="0.25">
      <c r="I686" s="6"/>
      <c r="J686" s="6"/>
      <c r="K686" s="6"/>
      <c r="L686" s="6"/>
      <c r="M686" s="6"/>
      <c r="N686" s="6"/>
      <c r="O686" s="6"/>
      <c r="P686" s="6"/>
      <c r="Q686" s="6"/>
      <c r="R686" s="6"/>
      <c r="S686" s="6"/>
      <c r="T686" s="6"/>
      <c r="U686" s="6"/>
      <c r="V686" s="6"/>
    </row>
    <row r="687" spans="9:22" ht="15.75" hidden="1" customHeight="1" x14ac:dyDescent="0.25">
      <c r="I687" s="6"/>
      <c r="J687" s="6"/>
      <c r="K687" s="6"/>
      <c r="L687" s="6"/>
      <c r="M687" s="6"/>
      <c r="N687" s="6"/>
      <c r="O687" s="6"/>
      <c r="P687" s="6"/>
      <c r="Q687" s="6"/>
      <c r="R687" s="6"/>
      <c r="S687" s="6"/>
      <c r="T687" s="6"/>
      <c r="U687" s="6"/>
      <c r="V687" s="6"/>
    </row>
    <row r="688" spans="9:22" ht="15.75" hidden="1" customHeight="1" x14ac:dyDescent="0.25">
      <c r="I688" s="6"/>
      <c r="J688" s="6"/>
      <c r="K688" s="6"/>
      <c r="L688" s="6"/>
      <c r="M688" s="6"/>
      <c r="N688" s="6"/>
      <c r="O688" s="6"/>
      <c r="P688" s="6"/>
      <c r="Q688" s="6"/>
      <c r="R688" s="6"/>
      <c r="S688" s="6"/>
      <c r="T688" s="6"/>
      <c r="U688" s="6"/>
      <c r="V688" s="6"/>
    </row>
    <row r="689" spans="9:22" ht="15.75" hidden="1" customHeight="1" x14ac:dyDescent="0.25">
      <c r="I689" s="6"/>
      <c r="J689" s="6"/>
      <c r="K689" s="6"/>
      <c r="L689" s="6"/>
      <c r="M689" s="6"/>
      <c r="N689" s="6"/>
      <c r="O689" s="6"/>
      <c r="P689" s="6"/>
      <c r="Q689" s="6"/>
      <c r="R689" s="6"/>
      <c r="S689" s="6"/>
      <c r="T689" s="6"/>
      <c r="U689" s="6"/>
      <c r="V689" s="6"/>
    </row>
    <row r="690" spans="9:22" ht="15.75" hidden="1" customHeight="1" x14ac:dyDescent="0.25">
      <c r="I690" s="6"/>
      <c r="J690" s="6"/>
      <c r="K690" s="6"/>
      <c r="L690" s="6"/>
      <c r="M690" s="6"/>
      <c r="N690" s="6"/>
      <c r="O690" s="6"/>
      <c r="P690" s="6"/>
      <c r="Q690" s="6"/>
      <c r="R690" s="6"/>
      <c r="S690" s="6"/>
      <c r="T690" s="6"/>
      <c r="U690" s="6"/>
      <c r="V690" s="6"/>
    </row>
    <row r="691" spans="9:22" ht="15.75" hidden="1" customHeight="1" x14ac:dyDescent="0.25">
      <c r="I691" s="6"/>
      <c r="J691" s="6"/>
      <c r="K691" s="6"/>
      <c r="L691" s="6"/>
      <c r="M691" s="6"/>
      <c r="N691" s="6"/>
      <c r="O691" s="6"/>
      <c r="P691" s="6"/>
      <c r="Q691" s="6"/>
      <c r="R691" s="6"/>
      <c r="S691" s="6"/>
      <c r="T691" s="6"/>
      <c r="U691" s="6"/>
      <c r="V691" s="6"/>
    </row>
    <row r="692" spans="9:22" ht="15.75" hidden="1" customHeight="1" x14ac:dyDescent="0.25">
      <c r="I692" s="6"/>
      <c r="J692" s="6"/>
      <c r="K692" s="6"/>
      <c r="L692" s="6"/>
      <c r="M692" s="6"/>
      <c r="N692" s="6"/>
      <c r="O692" s="6"/>
      <c r="P692" s="6"/>
      <c r="Q692" s="6"/>
      <c r="R692" s="6"/>
      <c r="S692" s="6"/>
      <c r="T692" s="6"/>
      <c r="U692" s="6"/>
      <c r="V692" s="6"/>
    </row>
    <row r="693" spans="9:22" ht="15.75" hidden="1" customHeight="1" x14ac:dyDescent="0.25">
      <c r="I693" s="6"/>
      <c r="J693" s="6"/>
      <c r="K693" s="6"/>
      <c r="L693" s="6"/>
      <c r="M693" s="6"/>
      <c r="N693" s="6"/>
      <c r="O693" s="6"/>
      <c r="P693" s="6"/>
      <c r="Q693" s="6"/>
      <c r="R693" s="6"/>
      <c r="S693" s="6"/>
      <c r="T693" s="6"/>
      <c r="U693" s="6"/>
      <c r="V693" s="6"/>
    </row>
    <row r="694" spans="9:22" ht="15.75" hidden="1" customHeight="1" x14ac:dyDescent="0.25">
      <c r="I694" s="6"/>
      <c r="J694" s="6"/>
      <c r="K694" s="6"/>
      <c r="L694" s="6"/>
      <c r="M694" s="6"/>
      <c r="N694" s="6"/>
      <c r="O694" s="6"/>
      <c r="P694" s="6"/>
      <c r="Q694" s="6"/>
      <c r="R694" s="6"/>
      <c r="S694" s="6"/>
      <c r="T694" s="6"/>
      <c r="U694" s="6"/>
      <c r="V694" s="6"/>
    </row>
    <row r="695" spans="9:22" ht="15.75" hidden="1" customHeight="1" x14ac:dyDescent="0.25">
      <c r="I695" s="6"/>
      <c r="J695" s="6"/>
      <c r="K695" s="6"/>
      <c r="L695" s="6"/>
      <c r="M695" s="6"/>
      <c r="N695" s="6"/>
      <c r="O695" s="6"/>
      <c r="P695" s="6"/>
      <c r="Q695" s="6"/>
      <c r="R695" s="6"/>
      <c r="S695" s="6"/>
      <c r="T695" s="6"/>
      <c r="U695" s="6"/>
      <c r="V695" s="6"/>
    </row>
    <row r="696" spans="9:22" ht="15.75" hidden="1" customHeight="1" x14ac:dyDescent="0.25">
      <c r="I696" s="6"/>
      <c r="J696" s="6"/>
      <c r="K696" s="6"/>
      <c r="L696" s="6"/>
      <c r="M696" s="6"/>
      <c r="N696" s="6"/>
      <c r="O696" s="6"/>
      <c r="P696" s="6"/>
      <c r="Q696" s="6"/>
      <c r="R696" s="6"/>
      <c r="S696" s="6"/>
      <c r="T696" s="6"/>
      <c r="U696" s="6"/>
      <c r="V696" s="6"/>
    </row>
    <row r="697" spans="9:22" ht="15.75" hidden="1" customHeight="1" x14ac:dyDescent="0.25">
      <c r="I697" s="6"/>
      <c r="J697" s="6"/>
      <c r="K697" s="6"/>
      <c r="L697" s="6"/>
      <c r="M697" s="6"/>
      <c r="N697" s="6"/>
      <c r="O697" s="6"/>
      <c r="P697" s="6"/>
      <c r="Q697" s="6"/>
      <c r="R697" s="6"/>
      <c r="S697" s="6"/>
      <c r="T697" s="6"/>
      <c r="U697" s="6"/>
      <c r="V697" s="6"/>
    </row>
    <row r="698" spans="9:22" ht="15.75" hidden="1" customHeight="1" x14ac:dyDescent="0.25">
      <c r="I698" s="6"/>
      <c r="J698" s="6"/>
      <c r="K698" s="6"/>
      <c r="L698" s="6"/>
      <c r="M698" s="6"/>
      <c r="N698" s="6"/>
      <c r="O698" s="6"/>
      <c r="P698" s="6"/>
      <c r="Q698" s="6"/>
      <c r="R698" s="6"/>
      <c r="S698" s="6"/>
      <c r="T698" s="6"/>
      <c r="U698" s="6"/>
      <c r="V698" s="6"/>
    </row>
    <row r="699" spans="9:22" ht="15.75" hidden="1" customHeight="1" x14ac:dyDescent="0.25">
      <c r="I699" s="6"/>
      <c r="J699" s="6"/>
      <c r="K699" s="6"/>
      <c r="L699" s="6"/>
      <c r="M699" s="6"/>
      <c r="N699" s="6"/>
      <c r="O699" s="6"/>
      <c r="P699" s="6"/>
      <c r="Q699" s="6"/>
      <c r="R699" s="6"/>
      <c r="S699" s="6"/>
      <c r="T699" s="6"/>
      <c r="U699" s="6"/>
      <c r="V699" s="6"/>
    </row>
    <row r="700" spans="9:22" ht="15.75" hidden="1" customHeight="1" x14ac:dyDescent="0.25">
      <c r="I700" s="6"/>
      <c r="J700" s="6"/>
      <c r="K700" s="6"/>
      <c r="L700" s="6"/>
      <c r="M700" s="6"/>
      <c r="N700" s="6"/>
      <c r="O700" s="6"/>
      <c r="P700" s="6"/>
      <c r="Q700" s="6"/>
      <c r="R700" s="6"/>
      <c r="S700" s="6"/>
      <c r="T700" s="6"/>
      <c r="U700" s="6"/>
      <c r="V700" s="6"/>
    </row>
    <row r="701" spans="9:22" ht="15.75" hidden="1" customHeight="1" x14ac:dyDescent="0.25">
      <c r="I701" s="6"/>
      <c r="J701" s="6"/>
      <c r="K701" s="6"/>
      <c r="L701" s="6"/>
      <c r="M701" s="6"/>
      <c r="N701" s="6"/>
      <c r="O701" s="6"/>
      <c r="P701" s="6"/>
      <c r="Q701" s="6"/>
      <c r="R701" s="6"/>
      <c r="S701" s="6"/>
      <c r="T701" s="6"/>
      <c r="U701" s="6"/>
      <c r="V701" s="6"/>
    </row>
    <row r="702" spans="9:22" ht="15.75" hidden="1" customHeight="1" x14ac:dyDescent="0.25">
      <c r="I702" s="6"/>
      <c r="J702" s="6"/>
      <c r="K702" s="6"/>
      <c r="L702" s="6"/>
      <c r="M702" s="6"/>
      <c r="N702" s="6"/>
      <c r="O702" s="6"/>
      <c r="P702" s="6"/>
      <c r="Q702" s="6"/>
      <c r="R702" s="6"/>
      <c r="S702" s="6"/>
      <c r="T702" s="6"/>
      <c r="U702" s="6"/>
      <c r="V702" s="6"/>
    </row>
    <row r="703" spans="9:22" ht="15.75" hidden="1" customHeight="1" x14ac:dyDescent="0.25">
      <c r="I703" s="6"/>
      <c r="J703" s="6"/>
      <c r="K703" s="6"/>
      <c r="L703" s="6"/>
      <c r="M703" s="6"/>
      <c r="N703" s="6"/>
      <c r="O703" s="6"/>
      <c r="P703" s="6"/>
      <c r="Q703" s="6"/>
      <c r="R703" s="6"/>
      <c r="S703" s="6"/>
      <c r="T703" s="6"/>
      <c r="U703" s="6"/>
      <c r="V703" s="6"/>
    </row>
    <row r="704" spans="9:22" ht="15.75" hidden="1" customHeight="1" x14ac:dyDescent="0.25">
      <c r="I704" s="6"/>
      <c r="J704" s="6"/>
      <c r="K704" s="6"/>
      <c r="L704" s="6"/>
      <c r="M704" s="6"/>
      <c r="N704" s="6"/>
      <c r="O704" s="6"/>
      <c r="P704" s="6"/>
      <c r="Q704" s="6"/>
      <c r="R704" s="6"/>
      <c r="S704" s="6"/>
      <c r="T704" s="6"/>
      <c r="U704" s="6"/>
      <c r="V704" s="6"/>
    </row>
    <row r="705" spans="9:22" ht="15.75" hidden="1" customHeight="1" x14ac:dyDescent="0.25">
      <c r="I705" s="6"/>
      <c r="J705" s="6"/>
      <c r="K705" s="6"/>
      <c r="L705" s="6"/>
      <c r="M705" s="6"/>
      <c r="N705" s="6"/>
      <c r="O705" s="6"/>
      <c r="P705" s="6"/>
      <c r="Q705" s="6"/>
      <c r="R705" s="6"/>
      <c r="S705" s="6"/>
      <c r="T705" s="6"/>
      <c r="U705" s="6"/>
      <c r="V705" s="6"/>
    </row>
    <row r="706" spans="9:22" ht="15.75" hidden="1" customHeight="1" x14ac:dyDescent="0.25">
      <c r="I706" s="6"/>
      <c r="J706" s="6"/>
      <c r="K706" s="6"/>
      <c r="L706" s="6"/>
      <c r="M706" s="6"/>
      <c r="N706" s="6"/>
      <c r="O706" s="6"/>
      <c r="P706" s="6"/>
      <c r="Q706" s="6"/>
      <c r="R706" s="6"/>
      <c r="S706" s="6"/>
      <c r="T706" s="6"/>
      <c r="U706" s="6"/>
      <c r="V706" s="6"/>
    </row>
    <row r="707" spans="9:22" ht="15.75" hidden="1" customHeight="1" x14ac:dyDescent="0.25">
      <c r="I707" s="6"/>
      <c r="J707" s="6"/>
      <c r="K707" s="6"/>
      <c r="L707" s="6"/>
      <c r="M707" s="6"/>
      <c r="N707" s="6"/>
      <c r="O707" s="6"/>
      <c r="P707" s="6"/>
      <c r="Q707" s="6"/>
      <c r="R707" s="6"/>
      <c r="S707" s="6"/>
      <c r="T707" s="6"/>
      <c r="U707" s="6"/>
      <c r="V707" s="6"/>
    </row>
    <row r="708" spans="9:22" ht="15.75" hidden="1" customHeight="1" x14ac:dyDescent="0.25">
      <c r="I708" s="6"/>
      <c r="J708" s="6"/>
      <c r="K708" s="6"/>
      <c r="L708" s="6"/>
      <c r="M708" s="6"/>
      <c r="N708" s="6"/>
      <c r="O708" s="6"/>
      <c r="P708" s="6"/>
      <c r="Q708" s="6"/>
      <c r="R708" s="6"/>
      <c r="S708" s="6"/>
      <c r="T708" s="6"/>
      <c r="U708" s="6"/>
      <c r="V708" s="6"/>
    </row>
    <row r="709" spans="9:22" ht="15.75" hidden="1" customHeight="1" x14ac:dyDescent="0.25">
      <c r="I709" s="6"/>
      <c r="J709" s="6"/>
      <c r="K709" s="6"/>
      <c r="L709" s="6"/>
      <c r="M709" s="6"/>
      <c r="N709" s="6"/>
      <c r="O709" s="6"/>
      <c r="P709" s="6"/>
      <c r="Q709" s="6"/>
      <c r="R709" s="6"/>
      <c r="S709" s="6"/>
      <c r="T709" s="6"/>
      <c r="U709" s="6"/>
      <c r="V709" s="6"/>
    </row>
    <row r="710" spans="9:22" ht="15.75" hidden="1" customHeight="1" x14ac:dyDescent="0.25">
      <c r="I710" s="6"/>
      <c r="J710" s="6"/>
      <c r="K710" s="6"/>
      <c r="L710" s="6"/>
      <c r="M710" s="6"/>
      <c r="N710" s="6"/>
      <c r="O710" s="6"/>
      <c r="P710" s="6"/>
      <c r="Q710" s="6"/>
      <c r="R710" s="6"/>
      <c r="S710" s="6"/>
      <c r="T710" s="6"/>
      <c r="U710" s="6"/>
      <c r="V710" s="6"/>
    </row>
    <row r="711" spans="9:22" ht="15.75" hidden="1" customHeight="1" x14ac:dyDescent="0.25">
      <c r="I711" s="6"/>
      <c r="J711" s="6"/>
      <c r="K711" s="6"/>
      <c r="L711" s="6"/>
      <c r="M711" s="6"/>
      <c r="N711" s="6"/>
      <c r="O711" s="6"/>
      <c r="P711" s="6"/>
      <c r="Q711" s="6"/>
      <c r="R711" s="6"/>
      <c r="S711" s="6"/>
      <c r="T711" s="6"/>
      <c r="U711" s="6"/>
      <c r="V711" s="6"/>
    </row>
    <row r="712" spans="9:22" ht="15.75" hidden="1" customHeight="1" x14ac:dyDescent="0.25">
      <c r="I712" s="6"/>
      <c r="J712" s="6"/>
      <c r="K712" s="6"/>
      <c r="L712" s="6"/>
      <c r="M712" s="6"/>
      <c r="N712" s="6"/>
      <c r="O712" s="6"/>
      <c r="P712" s="6"/>
      <c r="Q712" s="6"/>
      <c r="R712" s="6"/>
      <c r="S712" s="6"/>
      <c r="T712" s="6"/>
      <c r="U712" s="6"/>
      <c r="V712" s="6"/>
    </row>
    <row r="713" spans="9:22" ht="15.75" hidden="1" customHeight="1" x14ac:dyDescent="0.25">
      <c r="I713" s="6"/>
      <c r="J713" s="6"/>
      <c r="K713" s="6"/>
      <c r="L713" s="6"/>
      <c r="M713" s="6"/>
      <c r="N713" s="6"/>
      <c r="O713" s="6"/>
      <c r="P713" s="6"/>
      <c r="Q713" s="6"/>
      <c r="R713" s="6"/>
      <c r="S713" s="6"/>
      <c r="T713" s="6"/>
      <c r="U713" s="6"/>
      <c r="V713" s="6"/>
    </row>
    <row r="714" spans="9:22" ht="15.75" hidden="1" customHeight="1" x14ac:dyDescent="0.25">
      <c r="I714" s="6"/>
      <c r="J714" s="6"/>
      <c r="K714" s="6"/>
      <c r="L714" s="6"/>
      <c r="M714" s="6"/>
      <c r="N714" s="6"/>
      <c r="O714" s="6"/>
      <c r="P714" s="6"/>
      <c r="Q714" s="6"/>
      <c r="R714" s="6"/>
      <c r="S714" s="6"/>
      <c r="T714" s="6"/>
      <c r="U714" s="6"/>
      <c r="V714" s="6"/>
    </row>
    <row r="715" spans="9:22" ht="15.75" hidden="1" customHeight="1" x14ac:dyDescent="0.25">
      <c r="I715" s="6"/>
      <c r="J715" s="6"/>
      <c r="K715" s="6"/>
      <c r="L715" s="6"/>
      <c r="M715" s="6"/>
      <c r="N715" s="6"/>
      <c r="O715" s="6"/>
      <c r="P715" s="6"/>
      <c r="Q715" s="6"/>
      <c r="R715" s="6"/>
      <c r="S715" s="6"/>
      <c r="T715" s="6"/>
      <c r="U715" s="6"/>
      <c r="V715" s="6"/>
    </row>
    <row r="716" spans="9:22" ht="15.75" hidden="1" customHeight="1" x14ac:dyDescent="0.25">
      <c r="I716" s="6"/>
      <c r="J716" s="6"/>
      <c r="K716" s="6"/>
      <c r="L716" s="6"/>
      <c r="M716" s="6"/>
      <c r="N716" s="6"/>
      <c r="O716" s="6"/>
      <c r="P716" s="6"/>
      <c r="Q716" s="6"/>
      <c r="R716" s="6"/>
      <c r="S716" s="6"/>
      <c r="T716" s="6"/>
      <c r="U716" s="6"/>
      <c r="V716" s="6"/>
    </row>
    <row r="717" spans="9:22" ht="15.75" hidden="1" customHeight="1" x14ac:dyDescent="0.25">
      <c r="I717" s="6"/>
      <c r="J717" s="6"/>
      <c r="K717" s="6"/>
      <c r="L717" s="6"/>
      <c r="M717" s="6"/>
      <c r="N717" s="6"/>
      <c r="O717" s="6"/>
      <c r="P717" s="6"/>
      <c r="Q717" s="6"/>
      <c r="R717" s="6"/>
      <c r="S717" s="6"/>
      <c r="T717" s="6"/>
      <c r="U717" s="6"/>
      <c r="V717" s="6"/>
    </row>
    <row r="718" spans="9:22" ht="15.75" hidden="1" customHeight="1" x14ac:dyDescent="0.25">
      <c r="I718" s="6"/>
      <c r="J718" s="6"/>
      <c r="K718" s="6"/>
      <c r="L718" s="6"/>
      <c r="M718" s="6"/>
      <c r="N718" s="6"/>
      <c r="O718" s="6"/>
      <c r="P718" s="6"/>
      <c r="Q718" s="6"/>
      <c r="R718" s="6"/>
      <c r="S718" s="6"/>
      <c r="T718" s="6"/>
      <c r="U718" s="6"/>
      <c r="V718" s="6"/>
    </row>
    <row r="719" spans="9:22" ht="15.75" hidden="1" customHeight="1" x14ac:dyDescent="0.25">
      <c r="I719" s="6"/>
      <c r="J719" s="6"/>
      <c r="K719" s="6"/>
      <c r="L719" s="6"/>
      <c r="M719" s="6"/>
      <c r="N719" s="6"/>
      <c r="O719" s="6"/>
      <c r="P719" s="6"/>
      <c r="Q719" s="6"/>
      <c r="R719" s="6"/>
      <c r="S719" s="6"/>
      <c r="T719" s="6"/>
      <c r="U719" s="6"/>
      <c r="V719" s="6"/>
    </row>
    <row r="720" spans="9:22" ht="15.75" hidden="1" customHeight="1" x14ac:dyDescent="0.25">
      <c r="I720" s="6"/>
      <c r="J720" s="6"/>
      <c r="K720" s="6"/>
      <c r="L720" s="6"/>
      <c r="M720" s="6"/>
      <c r="N720" s="6"/>
      <c r="O720" s="6"/>
      <c r="P720" s="6"/>
      <c r="Q720" s="6"/>
      <c r="R720" s="6"/>
      <c r="S720" s="6"/>
      <c r="T720" s="6"/>
      <c r="U720" s="6"/>
      <c r="V720" s="6"/>
    </row>
    <row r="721" spans="9:22" ht="15.75" hidden="1" customHeight="1" x14ac:dyDescent="0.25">
      <c r="I721" s="6"/>
      <c r="J721" s="6"/>
      <c r="K721" s="6"/>
      <c r="L721" s="6"/>
      <c r="M721" s="6"/>
      <c r="N721" s="6"/>
      <c r="O721" s="6"/>
      <c r="P721" s="6"/>
      <c r="Q721" s="6"/>
      <c r="R721" s="6"/>
      <c r="S721" s="6"/>
      <c r="T721" s="6"/>
      <c r="U721" s="6"/>
      <c r="V721" s="6"/>
    </row>
    <row r="722" spans="9:22" ht="15.75" hidden="1" customHeight="1" x14ac:dyDescent="0.25">
      <c r="I722" s="6"/>
      <c r="J722" s="6"/>
      <c r="K722" s="6"/>
      <c r="L722" s="6"/>
      <c r="M722" s="6"/>
      <c r="N722" s="6"/>
      <c r="O722" s="6"/>
      <c r="P722" s="6"/>
      <c r="Q722" s="6"/>
      <c r="R722" s="6"/>
      <c r="S722" s="6"/>
      <c r="T722" s="6"/>
      <c r="U722" s="6"/>
      <c r="V722" s="6"/>
    </row>
    <row r="723" spans="9:22" ht="15.75" hidden="1" customHeight="1" x14ac:dyDescent="0.25"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</row>
    <row r="724" spans="9:22" ht="15.75" hidden="1" customHeight="1" x14ac:dyDescent="0.25">
      <c r="I724" s="6"/>
      <c r="J724" s="6"/>
      <c r="K724" s="6"/>
      <c r="L724" s="6"/>
      <c r="M724" s="6"/>
      <c r="N724" s="6"/>
      <c r="O724" s="6"/>
      <c r="P724" s="6"/>
      <c r="Q724" s="6"/>
      <c r="R724" s="6"/>
      <c r="S724" s="6"/>
      <c r="T724" s="6"/>
      <c r="U724" s="6"/>
      <c r="V724" s="6"/>
    </row>
    <row r="725" spans="9:22" ht="15.75" hidden="1" customHeight="1" x14ac:dyDescent="0.25">
      <c r="I725" s="6"/>
      <c r="J725" s="6"/>
      <c r="K725" s="6"/>
      <c r="L725" s="6"/>
      <c r="M725" s="6"/>
      <c r="N725" s="6"/>
      <c r="O725" s="6"/>
      <c r="P725" s="6"/>
      <c r="Q725" s="6"/>
      <c r="R725" s="6"/>
      <c r="S725" s="6"/>
      <c r="T725" s="6"/>
      <c r="U725" s="6"/>
      <c r="V725" s="6"/>
    </row>
    <row r="726" spans="9:22" ht="15.75" hidden="1" customHeight="1" x14ac:dyDescent="0.25">
      <c r="I726" s="6"/>
      <c r="J726" s="6"/>
      <c r="K726" s="6"/>
      <c r="L726" s="6"/>
      <c r="M726" s="6"/>
      <c r="N726" s="6"/>
      <c r="O726" s="6"/>
      <c r="P726" s="6"/>
      <c r="Q726" s="6"/>
      <c r="R726" s="6"/>
      <c r="S726" s="6"/>
      <c r="T726" s="6"/>
      <c r="U726" s="6"/>
      <c r="V726" s="6"/>
    </row>
    <row r="727" spans="9:22" ht="15.75" hidden="1" customHeight="1" x14ac:dyDescent="0.25">
      <c r="I727" s="6"/>
      <c r="J727" s="6"/>
      <c r="K727" s="6"/>
      <c r="L727" s="6"/>
      <c r="M727" s="6"/>
      <c r="N727" s="6"/>
      <c r="O727" s="6"/>
      <c r="P727" s="6"/>
      <c r="Q727" s="6"/>
      <c r="R727" s="6"/>
      <c r="S727" s="6"/>
      <c r="T727" s="6"/>
      <c r="U727" s="6"/>
      <c r="V727" s="6"/>
    </row>
    <row r="728" spans="9:22" ht="15.75" hidden="1" customHeight="1" x14ac:dyDescent="0.25">
      <c r="I728" s="6"/>
      <c r="J728" s="6"/>
      <c r="K728" s="6"/>
      <c r="L728" s="6"/>
      <c r="M728" s="6"/>
      <c r="N728" s="6"/>
      <c r="O728" s="6"/>
      <c r="P728" s="6"/>
      <c r="Q728" s="6"/>
      <c r="R728" s="6"/>
      <c r="S728" s="6"/>
      <c r="T728" s="6"/>
      <c r="U728" s="6"/>
      <c r="V728" s="6"/>
    </row>
    <row r="729" spans="9:22" ht="15.75" hidden="1" customHeight="1" x14ac:dyDescent="0.25">
      <c r="I729" s="6"/>
      <c r="J729" s="6"/>
      <c r="K729" s="6"/>
      <c r="L729" s="6"/>
      <c r="M729" s="6"/>
      <c r="N729" s="6"/>
      <c r="O729" s="6"/>
      <c r="P729" s="6"/>
      <c r="Q729" s="6"/>
      <c r="R729" s="6"/>
      <c r="S729" s="6"/>
      <c r="T729" s="6"/>
      <c r="U729" s="6"/>
      <c r="V729" s="6"/>
    </row>
    <row r="730" spans="9:22" ht="15.75" hidden="1" customHeight="1" x14ac:dyDescent="0.25">
      <c r="I730" s="6"/>
      <c r="J730" s="6"/>
      <c r="K730" s="6"/>
      <c r="L730" s="6"/>
      <c r="M730" s="6"/>
      <c r="N730" s="6"/>
      <c r="O730" s="6"/>
      <c r="P730" s="6"/>
      <c r="Q730" s="6"/>
      <c r="R730" s="6"/>
      <c r="S730" s="6"/>
      <c r="T730" s="6"/>
      <c r="U730" s="6"/>
      <c r="V730" s="6"/>
    </row>
    <row r="731" spans="9:22" ht="15.75" hidden="1" customHeight="1" x14ac:dyDescent="0.25"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</row>
    <row r="732" spans="9:22" ht="15.75" hidden="1" customHeight="1" x14ac:dyDescent="0.25">
      <c r="I732" s="6"/>
      <c r="J732" s="6"/>
      <c r="K732" s="6"/>
      <c r="L732" s="6"/>
      <c r="M732" s="6"/>
      <c r="N732" s="6"/>
      <c r="O732" s="6"/>
      <c r="P732" s="6"/>
      <c r="Q732" s="6"/>
      <c r="R732" s="6"/>
      <c r="S732" s="6"/>
      <c r="T732" s="6"/>
      <c r="U732" s="6"/>
      <c r="V732" s="6"/>
    </row>
    <row r="733" spans="9:22" ht="15.75" hidden="1" customHeight="1" x14ac:dyDescent="0.25">
      <c r="I733" s="6"/>
      <c r="J733" s="6"/>
      <c r="K733" s="6"/>
      <c r="L733" s="6"/>
      <c r="M733" s="6"/>
      <c r="N733" s="6"/>
      <c r="O733" s="6"/>
      <c r="P733" s="6"/>
      <c r="Q733" s="6"/>
      <c r="R733" s="6"/>
      <c r="S733" s="6"/>
      <c r="T733" s="6"/>
      <c r="U733" s="6"/>
      <c r="V733" s="6"/>
    </row>
    <row r="734" spans="9:22" ht="15.75" hidden="1" customHeight="1" x14ac:dyDescent="0.25">
      <c r="I734" s="6"/>
      <c r="J734" s="6"/>
      <c r="K734" s="6"/>
      <c r="L734" s="6"/>
      <c r="M734" s="6"/>
      <c r="N734" s="6"/>
      <c r="O734" s="6"/>
      <c r="P734" s="6"/>
      <c r="Q734" s="6"/>
      <c r="R734" s="6"/>
      <c r="S734" s="6"/>
      <c r="T734" s="6"/>
      <c r="U734" s="6"/>
      <c r="V734" s="6"/>
    </row>
    <row r="735" spans="9:22" ht="15.75" hidden="1" customHeight="1" x14ac:dyDescent="0.25">
      <c r="I735" s="6"/>
      <c r="J735" s="6"/>
      <c r="K735" s="6"/>
      <c r="L735" s="6"/>
      <c r="M735" s="6"/>
      <c r="N735" s="6"/>
      <c r="O735" s="6"/>
      <c r="P735" s="6"/>
      <c r="Q735" s="6"/>
      <c r="R735" s="6"/>
      <c r="S735" s="6"/>
      <c r="T735" s="6"/>
      <c r="U735" s="6"/>
      <c r="V735" s="6"/>
    </row>
    <row r="736" spans="9:22" ht="15.75" hidden="1" customHeight="1" x14ac:dyDescent="0.25">
      <c r="I736" s="6"/>
      <c r="J736" s="6"/>
      <c r="K736" s="6"/>
      <c r="L736" s="6"/>
      <c r="M736" s="6"/>
      <c r="N736" s="6"/>
      <c r="O736" s="6"/>
      <c r="P736" s="6"/>
      <c r="Q736" s="6"/>
      <c r="R736" s="6"/>
      <c r="S736" s="6"/>
      <c r="T736" s="6"/>
      <c r="U736" s="6"/>
      <c r="V736" s="6"/>
    </row>
    <row r="737" spans="9:22" ht="15.75" hidden="1" customHeight="1" x14ac:dyDescent="0.25">
      <c r="I737" s="6"/>
      <c r="J737" s="6"/>
      <c r="K737" s="6"/>
      <c r="L737" s="6"/>
      <c r="M737" s="6"/>
      <c r="N737" s="6"/>
      <c r="O737" s="6"/>
      <c r="P737" s="6"/>
      <c r="Q737" s="6"/>
      <c r="R737" s="6"/>
      <c r="S737" s="6"/>
      <c r="T737" s="6"/>
      <c r="U737" s="6"/>
      <c r="V737" s="6"/>
    </row>
    <row r="738" spans="9:22" ht="15.75" hidden="1" customHeight="1" x14ac:dyDescent="0.25">
      <c r="I738" s="6"/>
      <c r="J738" s="6"/>
      <c r="K738" s="6"/>
      <c r="L738" s="6"/>
      <c r="M738" s="6"/>
      <c r="N738" s="6"/>
      <c r="O738" s="6"/>
      <c r="P738" s="6"/>
      <c r="Q738" s="6"/>
      <c r="R738" s="6"/>
      <c r="S738" s="6"/>
      <c r="T738" s="6"/>
      <c r="U738" s="6"/>
      <c r="V738" s="6"/>
    </row>
    <row r="739" spans="9:22" ht="15.75" hidden="1" customHeight="1" x14ac:dyDescent="0.25">
      <c r="I739" s="6"/>
      <c r="J739" s="6"/>
      <c r="K739" s="6"/>
      <c r="L739" s="6"/>
      <c r="M739" s="6"/>
      <c r="N739" s="6"/>
      <c r="O739" s="6"/>
      <c r="P739" s="6"/>
      <c r="Q739" s="6"/>
      <c r="R739" s="6"/>
      <c r="S739" s="6"/>
      <c r="T739" s="6"/>
      <c r="U739" s="6"/>
      <c r="V739" s="6"/>
    </row>
    <row r="740" spans="9:22" ht="15.75" hidden="1" customHeight="1" x14ac:dyDescent="0.25">
      <c r="I740" s="6"/>
      <c r="J740" s="6"/>
      <c r="K740" s="6"/>
      <c r="L740" s="6"/>
      <c r="M740" s="6"/>
      <c r="N740" s="6"/>
      <c r="O740" s="6"/>
      <c r="P740" s="6"/>
      <c r="Q740" s="6"/>
      <c r="R740" s="6"/>
      <c r="S740" s="6"/>
      <c r="T740" s="6"/>
      <c r="U740" s="6"/>
      <c r="V740" s="6"/>
    </row>
    <row r="741" spans="9:22" ht="15.75" hidden="1" customHeight="1" x14ac:dyDescent="0.25">
      <c r="I741" s="6"/>
      <c r="J741" s="6"/>
      <c r="K741" s="6"/>
      <c r="L741" s="6"/>
      <c r="M741" s="6"/>
      <c r="N741" s="6"/>
      <c r="O741" s="6"/>
      <c r="P741" s="6"/>
      <c r="Q741" s="6"/>
      <c r="R741" s="6"/>
      <c r="S741" s="6"/>
      <c r="T741" s="6"/>
      <c r="U741" s="6"/>
      <c r="V741" s="6"/>
    </row>
    <row r="742" spans="9:22" ht="15.75" hidden="1" customHeight="1" x14ac:dyDescent="0.25">
      <c r="I742" s="6"/>
      <c r="J742" s="6"/>
      <c r="K742" s="6"/>
      <c r="L742" s="6"/>
      <c r="M742" s="6"/>
      <c r="N742" s="6"/>
      <c r="O742" s="6"/>
      <c r="P742" s="6"/>
      <c r="Q742" s="6"/>
      <c r="R742" s="6"/>
      <c r="S742" s="6"/>
      <c r="T742" s="6"/>
      <c r="U742" s="6"/>
      <c r="V742" s="6"/>
    </row>
    <row r="743" spans="9:22" ht="15.75" hidden="1" customHeight="1" x14ac:dyDescent="0.25">
      <c r="I743" s="6"/>
      <c r="J743" s="6"/>
      <c r="K743" s="6"/>
      <c r="L743" s="6"/>
      <c r="M743" s="6"/>
      <c r="N743" s="6"/>
      <c r="O743" s="6"/>
      <c r="P743" s="6"/>
      <c r="Q743" s="6"/>
      <c r="R743" s="6"/>
      <c r="S743" s="6"/>
      <c r="T743" s="6"/>
      <c r="U743" s="6"/>
      <c r="V743" s="6"/>
    </row>
    <row r="744" spans="9:22" ht="15.75" hidden="1" customHeight="1" x14ac:dyDescent="0.25">
      <c r="I744" s="6"/>
      <c r="J744" s="6"/>
      <c r="K744" s="6"/>
      <c r="L744" s="6"/>
      <c r="M744" s="6"/>
      <c r="N744" s="6"/>
      <c r="O744" s="6"/>
      <c r="P744" s="6"/>
      <c r="Q744" s="6"/>
      <c r="R744" s="6"/>
      <c r="S744" s="6"/>
      <c r="T744" s="6"/>
      <c r="U744" s="6"/>
      <c r="V744" s="6"/>
    </row>
    <row r="745" spans="9:22" ht="15.75" hidden="1" customHeight="1" x14ac:dyDescent="0.25">
      <c r="I745" s="6"/>
      <c r="J745" s="6"/>
      <c r="K745" s="6"/>
      <c r="L745" s="6"/>
      <c r="M745" s="6"/>
      <c r="N745" s="6"/>
      <c r="O745" s="6"/>
      <c r="P745" s="6"/>
      <c r="Q745" s="6"/>
      <c r="R745" s="6"/>
      <c r="S745" s="6"/>
      <c r="T745" s="6"/>
      <c r="U745" s="6"/>
      <c r="V745" s="6"/>
    </row>
    <row r="746" spans="9:22" ht="15.75" hidden="1" customHeight="1" x14ac:dyDescent="0.25">
      <c r="I746" s="6"/>
      <c r="J746" s="6"/>
      <c r="K746" s="6"/>
      <c r="L746" s="6"/>
      <c r="M746" s="6"/>
      <c r="N746" s="6"/>
      <c r="O746" s="6"/>
      <c r="P746" s="6"/>
      <c r="Q746" s="6"/>
      <c r="R746" s="6"/>
      <c r="S746" s="6"/>
      <c r="T746" s="6"/>
      <c r="U746" s="6"/>
      <c r="V746" s="6"/>
    </row>
    <row r="747" spans="9:22" ht="15.75" hidden="1" customHeight="1" x14ac:dyDescent="0.25">
      <c r="I747" s="6"/>
      <c r="J747" s="6"/>
      <c r="K747" s="6"/>
      <c r="L747" s="6"/>
      <c r="M747" s="6"/>
      <c r="N747" s="6"/>
      <c r="O747" s="6"/>
      <c r="P747" s="6"/>
      <c r="Q747" s="6"/>
      <c r="R747" s="6"/>
      <c r="S747" s="6"/>
      <c r="T747" s="6"/>
      <c r="U747" s="6"/>
      <c r="V747" s="6"/>
    </row>
    <row r="748" spans="9:22" ht="15.75" hidden="1" customHeight="1" x14ac:dyDescent="0.25">
      <c r="I748" s="6"/>
      <c r="J748" s="6"/>
      <c r="K748" s="6"/>
      <c r="L748" s="6"/>
      <c r="M748" s="6"/>
      <c r="N748" s="6"/>
      <c r="O748" s="6"/>
      <c r="P748" s="6"/>
      <c r="Q748" s="6"/>
      <c r="R748" s="6"/>
      <c r="S748" s="6"/>
      <c r="T748" s="6"/>
      <c r="U748" s="6"/>
      <c r="V748" s="6"/>
    </row>
    <row r="749" spans="9:22" ht="15.75" hidden="1" customHeight="1" x14ac:dyDescent="0.25">
      <c r="I749" s="6"/>
      <c r="J749" s="6"/>
      <c r="K749" s="6"/>
      <c r="L749" s="6"/>
      <c r="M749" s="6"/>
      <c r="N749" s="6"/>
      <c r="O749" s="6"/>
      <c r="P749" s="6"/>
      <c r="Q749" s="6"/>
      <c r="R749" s="6"/>
      <c r="S749" s="6"/>
      <c r="T749" s="6"/>
      <c r="U749" s="6"/>
      <c r="V749" s="6"/>
    </row>
    <row r="750" spans="9:22" ht="15.75" hidden="1" customHeight="1" x14ac:dyDescent="0.25">
      <c r="I750" s="6"/>
      <c r="J750" s="6"/>
      <c r="K750" s="6"/>
      <c r="L750" s="6"/>
      <c r="M750" s="6"/>
      <c r="N750" s="6"/>
      <c r="O750" s="6"/>
      <c r="P750" s="6"/>
      <c r="Q750" s="6"/>
      <c r="R750" s="6"/>
      <c r="S750" s="6"/>
      <c r="T750" s="6"/>
      <c r="U750" s="6"/>
      <c r="V750" s="6"/>
    </row>
    <row r="751" spans="9:22" ht="15.75" hidden="1" customHeight="1" x14ac:dyDescent="0.25">
      <c r="I751" s="6"/>
      <c r="J751" s="6"/>
      <c r="K751" s="6"/>
      <c r="L751" s="6"/>
      <c r="M751" s="6"/>
      <c r="N751" s="6"/>
      <c r="O751" s="6"/>
      <c r="P751" s="6"/>
      <c r="Q751" s="6"/>
      <c r="R751" s="6"/>
      <c r="S751" s="6"/>
      <c r="T751" s="6"/>
      <c r="U751" s="6"/>
      <c r="V751" s="6"/>
    </row>
    <row r="752" spans="9:22" ht="15.75" hidden="1" customHeight="1" x14ac:dyDescent="0.25">
      <c r="I752" s="6"/>
      <c r="J752" s="6"/>
      <c r="K752" s="6"/>
      <c r="L752" s="6"/>
      <c r="M752" s="6"/>
      <c r="N752" s="6"/>
      <c r="O752" s="6"/>
      <c r="P752" s="6"/>
      <c r="Q752" s="6"/>
      <c r="R752" s="6"/>
      <c r="S752" s="6"/>
      <c r="T752" s="6"/>
      <c r="U752" s="6"/>
      <c r="V752" s="6"/>
    </row>
    <row r="753" spans="9:22" ht="15.75" hidden="1" customHeight="1" x14ac:dyDescent="0.25">
      <c r="I753" s="6"/>
      <c r="J753" s="6"/>
      <c r="K753" s="6"/>
      <c r="L753" s="6"/>
      <c r="M753" s="6"/>
      <c r="N753" s="6"/>
      <c r="O753" s="6"/>
      <c r="P753" s="6"/>
      <c r="Q753" s="6"/>
      <c r="R753" s="6"/>
      <c r="S753" s="6"/>
      <c r="T753" s="6"/>
      <c r="U753" s="6"/>
      <c r="V753" s="6"/>
    </row>
    <row r="754" spans="9:22" ht="15.75" hidden="1" customHeight="1" x14ac:dyDescent="0.25">
      <c r="I754" s="6"/>
      <c r="J754" s="6"/>
      <c r="K754" s="6"/>
      <c r="L754" s="6"/>
      <c r="M754" s="6"/>
      <c r="N754" s="6"/>
      <c r="O754" s="6"/>
      <c r="P754" s="6"/>
      <c r="Q754" s="6"/>
      <c r="R754" s="6"/>
      <c r="S754" s="6"/>
      <c r="T754" s="6"/>
      <c r="U754" s="6"/>
      <c r="V754" s="6"/>
    </row>
    <row r="755" spans="9:22" ht="15.75" hidden="1" customHeight="1" x14ac:dyDescent="0.25">
      <c r="I755" s="6"/>
      <c r="J755" s="6"/>
      <c r="K755" s="6"/>
      <c r="L755" s="6"/>
      <c r="M755" s="6"/>
      <c r="N755" s="6"/>
      <c r="O755" s="6"/>
      <c r="P755" s="6"/>
      <c r="Q755" s="6"/>
      <c r="R755" s="6"/>
      <c r="S755" s="6"/>
      <c r="T755" s="6"/>
      <c r="U755" s="6"/>
      <c r="V755" s="6"/>
    </row>
    <row r="756" spans="9:22" ht="15.75" hidden="1" customHeight="1" x14ac:dyDescent="0.25">
      <c r="I756" s="6"/>
      <c r="J756" s="6"/>
      <c r="K756" s="6"/>
      <c r="L756" s="6"/>
      <c r="M756" s="6"/>
      <c r="N756" s="6"/>
      <c r="O756" s="6"/>
      <c r="P756" s="6"/>
      <c r="Q756" s="6"/>
      <c r="R756" s="6"/>
      <c r="S756" s="6"/>
      <c r="T756" s="6"/>
      <c r="U756" s="6"/>
      <c r="V756" s="6"/>
    </row>
    <row r="757" spans="9:22" ht="15.75" hidden="1" customHeight="1" x14ac:dyDescent="0.25">
      <c r="I757" s="6"/>
      <c r="J757" s="6"/>
      <c r="K757" s="6"/>
      <c r="L757" s="6"/>
      <c r="M757" s="6"/>
      <c r="N757" s="6"/>
      <c r="O757" s="6"/>
      <c r="P757" s="6"/>
      <c r="Q757" s="6"/>
      <c r="R757" s="6"/>
      <c r="S757" s="6"/>
      <c r="T757" s="6"/>
      <c r="U757" s="6"/>
      <c r="V757" s="6"/>
    </row>
    <row r="758" spans="9:22" ht="15.75" hidden="1" customHeight="1" x14ac:dyDescent="0.25">
      <c r="I758" s="6"/>
      <c r="J758" s="6"/>
      <c r="K758" s="6"/>
      <c r="L758" s="6"/>
      <c r="M758" s="6"/>
      <c r="N758" s="6"/>
      <c r="O758" s="6"/>
      <c r="P758" s="6"/>
      <c r="Q758" s="6"/>
      <c r="R758" s="6"/>
      <c r="S758" s="6"/>
      <c r="T758" s="6"/>
      <c r="U758" s="6"/>
      <c r="V758" s="6"/>
    </row>
    <row r="759" spans="9:22" ht="15.75" hidden="1" customHeight="1" x14ac:dyDescent="0.25">
      <c r="I759" s="6"/>
      <c r="J759" s="6"/>
      <c r="K759" s="6"/>
      <c r="L759" s="6"/>
      <c r="M759" s="6"/>
      <c r="N759" s="6"/>
      <c r="O759" s="6"/>
      <c r="P759" s="6"/>
      <c r="Q759" s="6"/>
      <c r="R759" s="6"/>
      <c r="S759" s="6"/>
      <c r="T759" s="6"/>
      <c r="U759" s="6"/>
      <c r="V759" s="6"/>
    </row>
    <row r="760" spans="9:22" ht="15.75" hidden="1" customHeight="1" x14ac:dyDescent="0.25">
      <c r="I760" s="6"/>
      <c r="J760" s="6"/>
      <c r="K760" s="6"/>
      <c r="L760" s="6"/>
      <c r="M760" s="6"/>
      <c r="N760" s="6"/>
      <c r="O760" s="6"/>
      <c r="P760" s="6"/>
      <c r="Q760" s="6"/>
      <c r="R760" s="6"/>
      <c r="S760" s="6"/>
      <c r="T760" s="6"/>
      <c r="U760" s="6"/>
      <c r="V760" s="6"/>
    </row>
    <row r="761" spans="9:22" ht="15.75" hidden="1" customHeight="1" x14ac:dyDescent="0.25">
      <c r="I761" s="6"/>
      <c r="J761" s="6"/>
      <c r="K761" s="6"/>
      <c r="L761" s="6"/>
      <c r="M761" s="6"/>
      <c r="N761" s="6"/>
      <c r="O761" s="6"/>
      <c r="P761" s="6"/>
      <c r="Q761" s="6"/>
      <c r="R761" s="6"/>
      <c r="S761" s="6"/>
      <c r="T761" s="6"/>
      <c r="U761" s="6"/>
      <c r="V761" s="6"/>
    </row>
    <row r="762" spans="9:22" ht="15.75" hidden="1" customHeight="1" x14ac:dyDescent="0.25">
      <c r="I762" s="6"/>
      <c r="J762" s="6"/>
      <c r="K762" s="6"/>
      <c r="L762" s="6"/>
      <c r="M762" s="6"/>
      <c r="N762" s="6"/>
      <c r="O762" s="6"/>
      <c r="P762" s="6"/>
      <c r="Q762" s="6"/>
      <c r="R762" s="6"/>
      <c r="S762" s="6"/>
      <c r="T762" s="6"/>
      <c r="U762" s="6"/>
      <c r="V762" s="6"/>
    </row>
    <row r="763" spans="9:22" ht="15.75" hidden="1" customHeight="1" x14ac:dyDescent="0.25">
      <c r="I763" s="6"/>
      <c r="J763" s="6"/>
      <c r="K763" s="6"/>
      <c r="L763" s="6"/>
      <c r="M763" s="6"/>
      <c r="N763" s="6"/>
      <c r="O763" s="6"/>
      <c r="P763" s="6"/>
      <c r="Q763" s="6"/>
      <c r="R763" s="6"/>
      <c r="S763" s="6"/>
      <c r="T763" s="6"/>
      <c r="U763" s="6"/>
      <c r="V763" s="6"/>
    </row>
    <row r="764" spans="9:22" ht="15.75" hidden="1" customHeight="1" x14ac:dyDescent="0.25">
      <c r="I764" s="6"/>
      <c r="J764" s="6"/>
      <c r="K764" s="6"/>
      <c r="L764" s="6"/>
      <c r="M764" s="6"/>
      <c r="N764" s="6"/>
      <c r="O764" s="6"/>
      <c r="P764" s="6"/>
      <c r="Q764" s="6"/>
      <c r="R764" s="6"/>
      <c r="S764" s="6"/>
      <c r="T764" s="6"/>
      <c r="U764" s="6"/>
      <c r="V764" s="6"/>
    </row>
    <row r="765" spans="9:22" ht="15.75" hidden="1" customHeight="1" x14ac:dyDescent="0.25">
      <c r="I765" s="6"/>
      <c r="J765" s="6"/>
      <c r="K765" s="6"/>
      <c r="L765" s="6"/>
      <c r="M765" s="6"/>
      <c r="N765" s="6"/>
      <c r="O765" s="6"/>
      <c r="P765" s="6"/>
      <c r="Q765" s="6"/>
      <c r="R765" s="6"/>
      <c r="S765" s="6"/>
      <c r="T765" s="6"/>
      <c r="U765" s="6"/>
      <c r="V765" s="6"/>
    </row>
    <row r="766" spans="9:22" ht="15.75" hidden="1" customHeight="1" x14ac:dyDescent="0.25">
      <c r="I766" s="6"/>
      <c r="J766" s="6"/>
      <c r="K766" s="6"/>
      <c r="L766" s="6"/>
      <c r="M766" s="6"/>
      <c r="N766" s="6"/>
      <c r="O766" s="6"/>
      <c r="P766" s="6"/>
      <c r="Q766" s="6"/>
      <c r="R766" s="6"/>
      <c r="S766" s="6"/>
      <c r="T766" s="6"/>
      <c r="U766" s="6"/>
      <c r="V766" s="6"/>
    </row>
    <row r="767" spans="9:22" ht="15.75" hidden="1" customHeight="1" x14ac:dyDescent="0.25">
      <c r="I767" s="6"/>
      <c r="J767" s="6"/>
      <c r="K767" s="6"/>
      <c r="L767" s="6"/>
      <c r="M767" s="6"/>
      <c r="N767" s="6"/>
      <c r="O767" s="6"/>
      <c r="P767" s="6"/>
      <c r="Q767" s="6"/>
      <c r="R767" s="6"/>
      <c r="S767" s="6"/>
      <c r="T767" s="6"/>
      <c r="U767" s="6"/>
      <c r="V767" s="6"/>
    </row>
    <row r="768" spans="9:22" ht="15.75" hidden="1" customHeight="1" x14ac:dyDescent="0.25">
      <c r="I768" s="6"/>
      <c r="J768" s="6"/>
      <c r="K768" s="6"/>
      <c r="L768" s="6"/>
      <c r="M768" s="6"/>
      <c r="N768" s="6"/>
      <c r="O768" s="6"/>
      <c r="P768" s="6"/>
      <c r="Q768" s="6"/>
      <c r="R768" s="6"/>
      <c r="S768" s="6"/>
      <c r="T768" s="6"/>
      <c r="U768" s="6"/>
      <c r="V768" s="6"/>
    </row>
    <row r="769" spans="9:22" ht="15.75" hidden="1" customHeight="1" x14ac:dyDescent="0.25">
      <c r="I769" s="6"/>
      <c r="J769" s="6"/>
      <c r="K769" s="6"/>
      <c r="L769" s="6"/>
      <c r="M769" s="6"/>
      <c r="N769" s="6"/>
      <c r="O769" s="6"/>
      <c r="P769" s="6"/>
      <c r="Q769" s="6"/>
      <c r="R769" s="6"/>
      <c r="S769" s="6"/>
      <c r="T769" s="6"/>
      <c r="U769" s="6"/>
      <c r="V769" s="6"/>
    </row>
    <row r="770" spans="9:22" ht="15.75" hidden="1" customHeight="1" x14ac:dyDescent="0.25">
      <c r="I770" s="6"/>
      <c r="J770" s="6"/>
      <c r="K770" s="6"/>
      <c r="L770" s="6"/>
      <c r="M770" s="6"/>
      <c r="N770" s="6"/>
      <c r="O770" s="6"/>
      <c r="P770" s="6"/>
      <c r="Q770" s="6"/>
      <c r="R770" s="6"/>
      <c r="S770" s="6"/>
      <c r="T770" s="6"/>
      <c r="U770" s="6"/>
      <c r="V770" s="6"/>
    </row>
    <row r="771" spans="9:22" ht="15.75" hidden="1" customHeight="1" x14ac:dyDescent="0.25">
      <c r="I771" s="6"/>
      <c r="J771" s="6"/>
      <c r="K771" s="6"/>
      <c r="L771" s="6"/>
      <c r="M771" s="6"/>
      <c r="N771" s="6"/>
      <c r="O771" s="6"/>
      <c r="P771" s="6"/>
      <c r="Q771" s="6"/>
      <c r="R771" s="6"/>
      <c r="S771" s="6"/>
      <c r="T771" s="6"/>
      <c r="U771" s="6"/>
      <c r="V771" s="6"/>
    </row>
    <row r="772" spans="9:22" ht="15.75" hidden="1" customHeight="1" x14ac:dyDescent="0.25">
      <c r="I772" s="6"/>
      <c r="J772" s="6"/>
      <c r="K772" s="6"/>
      <c r="L772" s="6"/>
      <c r="M772" s="6"/>
      <c r="N772" s="6"/>
      <c r="O772" s="6"/>
      <c r="P772" s="6"/>
      <c r="Q772" s="6"/>
      <c r="R772" s="6"/>
      <c r="S772" s="6"/>
      <c r="T772" s="6"/>
      <c r="U772" s="6"/>
      <c r="V772" s="6"/>
    </row>
    <row r="773" spans="9:22" ht="15.75" hidden="1" customHeight="1" x14ac:dyDescent="0.25">
      <c r="I773" s="6"/>
      <c r="J773" s="6"/>
      <c r="K773" s="6"/>
      <c r="L773" s="6"/>
      <c r="M773" s="6"/>
      <c r="N773" s="6"/>
      <c r="O773" s="6"/>
      <c r="P773" s="6"/>
      <c r="Q773" s="6"/>
      <c r="R773" s="6"/>
      <c r="S773" s="6"/>
      <c r="T773" s="6"/>
      <c r="U773" s="6"/>
      <c r="V773" s="6"/>
    </row>
    <row r="774" spans="9:22" ht="15.75" hidden="1" customHeight="1" x14ac:dyDescent="0.25">
      <c r="I774" s="6"/>
      <c r="J774" s="6"/>
      <c r="K774" s="6"/>
      <c r="L774" s="6"/>
      <c r="M774" s="6"/>
      <c r="N774" s="6"/>
      <c r="O774" s="6"/>
      <c r="P774" s="6"/>
      <c r="Q774" s="6"/>
      <c r="R774" s="6"/>
      <c r="S774" s="6"/>
      <c r="T774" s="6"/>
      <c r="U774" s="6"/>
      <c r="V774" s="6"/>
    </row>
    <row r="775" spans="9:22" ht="15.75" hidden="1" customHeight="1" x14ac:dyDescent="0.25">
      <c r="I775" s="6"/>
      <c r="J775" s="6"/>
      <c r="K775" s="6"/>
      <c r="L775" s="6"/>
      <c r="M775" s="6"/>
      <c r="N775" s="6"/>
      <c r="O775" s="6"/>
      <c r="P775" s="6"/>
      <c r="Q775" s="6"/>
      <c r="R775" s="6"/>
      <c r="S775" s="6"/>
      <c r="T775" s="6"/>
      <c r="U775" s="6"/>
      <c r="V775" s="6"/>
    </row>
    <row r="776" spans="9:22" ht="15.75" hidden="1" customHeight="1" x14ac:dyDescent="0.25">
      <c r="I776" s="6"/>
      <c r="J776" s="6"/>
      <c r="K776" s="6"/>
      <c r="L776" s="6"/>
      <c r="M776" s="6"/>
      <c r="N776" s="6"/>
      <c r="O776" s="6"/>
      <c r="P776" s="6"/>
      <c r="Q776" s="6"/>
      <c r="R776" s="6"/>
      <c r="S776" s="6"/>
      <c r="T776" s="6"/>
      <c r="U776" s="6"/>
      <c r="V776" s="6"/>
    </row>
    <row r="777" spans="9:22" ht="15.75" hidden="1" customHeight="1" x14ac:dyDescent="0.25">
      <c r="I777" s="6"/>
      <c r="J777" s="6"/>
      <c r="K777" s="6"/>
      <c r="L777" s="6"/>
      <c r="M777" s="6"/>
      <c r="N777" s="6"/>
      <c r="O777" s="6"/>
      <c r="P777" s="6"/>
      <c r="Q777" s="6"/>
      <c r="R777" s="6"/>
      <c r="S777" s="6"/>
      <c r="T777" s="6"/>
      <c r="U777" s="6"/>
      <c r="V777" s="6"/>
    </row>
    <row r="778" spans="9:22" ht="15.75" hidden="1" customHeight="1" x14ac:dyDescent="0.25">
      <c r="I778" s="6"/>
      <c r="J778" s="6"/>
      <c r="K778" s="6"/>
      <c r="L778" s="6"/>
      <c r="M778" s="6"/>
      <c r="N778" s="6"/>
      <c r="O778" s="6"/>
      <c r="P778" s="6"/>
      <c r="Q778" s="6"/>
      <c r="R778" s="6"/>
      <c r="S778" s="6"/>
      <c r="T778" s="6"/>
      <c r="U778" s="6"/>
      <c r="V778" s="6"/>
    </row>
    <row r="779" spans="9:22" ht="15.75" hidden="1" customHeight="1" x14ac:dyDescent="0.25">
      <c r="I779" s="6"/>
      <c r="J779" s="6"/>
      <c r="K779" s="6"/>
      <c r="L779" s="6"/>
      <c r="M779" s="6"/>
      <c r="N779" s="6"/>
      <c r="O779" s="6"/>
      <c r="P779" s="6"/>
      <c r="Q779" s="6"/>
      <c r="R779" s="6"/>
      <c r="S779" s="6"/>
      <c r="T779" s="6"/>
      <c r="U779" s="6"/>
      <c r="V779" s="6"/>
    </row>
    <row r="780" spans="9:22" ht="15.75" hidden="1" customHeight="1" x14ac:dyDescent="0.25">
      <c r="I780" s="6"/>
      <c r="J780" s="6"/>
      <c r="K780" s="6"/>
      <c r="L780" s="6"/>
      <c r="M780" s="6"/>
      <c r="N780" s="6"/>
      <c r="O780" s="6"/>
      <c r="P780" s="6"/>
      <c r="Q780" s="6"/>
      <c r="R780" s="6"/>
      <c r="S780" s="6"/>
      <c r="T780" s="6"/>
      <c r="U780" s="6"/>
      <c r="V780" s="6"/>
    </row>
    <row r="781" spans="9:22" ht="15.75" hidden="1" customHeight="1" x14ac:dyDescent="0.25">
      <c r="I781" s="6"/>
      <c r="J781" s="6"/>
      <c r="K781" s="6"/>
      <c r="L781" s="6"/>
      <c r="M781" s="6"/>
      <c r="N781" s="6"/>
      <c r="O781" s="6"/>
      <c r="P781" s="6"/>
      <c r="Q781" s="6"/>
      <c r="R781" s="6"/>
      <c r="S781" s="6"/>
      <c r="T781" s="6"/>
      <c r="U781" s="6"/>
      <c r="V781" s="6"/>
    </row>
    <row r="782" spans="9:22" ht="15.75" hidden="1" customHeight="1" x14ac:dyDescent="0.25">
      <c r="I782" s="6"/>
      <c r="J782" s="6"/>
      <c r="K782" s="6"/>
      <c r="L782" s="6"/>
      <c r="M782" s="6"/>
      <c r="N782" s="6"/>
      <c r="O782" s="6"/>
      <c r="P782" s="6"/>
      <c r="Q782" s="6"/>
      <c r="R782" s="6"/>
      <c r="S782" s="6"/>
      <c r="T782" s="6"/>
      <c r="U782" s="6"/>
      <c r="V782" s="6"/>
    </row>
    <row r="783" spans="9:22" ht="15.75" hidden="1" customHeight="1" x14ac:dyDescent="0.25">
      <c r="I783" s="6"/>
      <c r="J783" s="6"/>
      <c r="K783" s="6"/>
      <c r="L783" s="6"/>
      <c r="M783" s="6"/>
      <c r="N783" s="6"/>
      <c r="O783" s="6"/>
      <c r="P783" s="6"/>
      <c r="Q783" s="6"/>
      <c r="R783" s="6"/>
      <c r="S783" s="6"/>
      <c r="T783" s="6"/>
      <c r="U783" s="6"/>
      <c r="V783" s="6"/>
    </row>
    <row r="784" spans="9:22" ht="15.75" hidden="1" customHeight="1" x14ac:dyDescent="0.25">
      <c r="I784" s="6"/>
      <c r="J784" s="6"/>
      <c r="K784" s="6"/>
      <c r="L784" s="6"/>
      <c r="M784" s="6"/>
      <c r="N784" s="6"/>
      <c r="O784" s="6"/>
      <c r="P784" s="6"/>
      <c r="Q784" s="6"/>
      <c r="R784" s="6"/>
      <c r="S784" s="6"/>
      <c r="T784" s="6"/>
      <c r="U784" s="6"/>
      <c r="V784" s="6"/>
    </row>
    <row r="785" spans="9:22" ht="15.75" hidden="1" customHeight="1" x14ac:dyDescent="0.25">
      <c r="I785" s="6"/>
      <c r="J785" s="6"/>
      <c r="K785" s="6"/>
      <c r="L785" s="6"/>
      <c r="M785" s="6"/>
      <c r="N785" s="6"/>
      <c r="O785" s="6"/>
      <c r="P785" s="6"/>
      <c r="Q785" s="6"/>
      <c r="R785" s="6"/>
      <c r="S785" s="6"/>
      <c r="T785" s="6"/>
      <c r="U785" s="6"/>
      <c r="V785" s="6"/>
    </row>
    <row r="786" spans="9:22" ht="15.75" hidden="1" customHeight="1" x14ac:dyDescent="0.25">
      <c r="I786" s="6"/>
      <c r="J786" s="6"/>
      <c r="K786" s="6"/>
      <c r="L786" s="6"/>
      <c r="M786" s="6"/>
      <c r="N786" s="6"/>
      <c r="O786" s="6"/>
      <c r="P786" s="6"/>
      <c r="Q786" s="6"/>
      <c r="R786" s="6"/>
      <c r="S786" s="6"/>
      <c r="T786" s="6"/>
      <c r="U786" s="6"/>
      <c r="V786" s="6"/>
    </row>
    <row r="787" spans="9:22" ht="15.75" hidden="1" customHeight="1" x14ac:dyDescent="0.25">
      <c r="I787" s="6"/>
      <c r="J787" s="6"/>
      <c r="K787" s="6"/>
      <c r="L787" s="6"/>
      <c r="M787" s="6"/>
      <c r="N787" s="6"/>
      <c r="O787" s="6"/>
      <c r="P787" s="6"/>
      <c r="Q787" s="6"/>
      <c r="R787" s="6"/>
      <c r="S787" s="6"/>
      <c r="T787" s="6"/>
      <c r="U787" s="6"/>
      <c r="V787" s="6"/>
    </row>
    <row r="788" spans="9:22" ht="15.75" hidden="1" customHeight="1" x14ac:dyDescent="0.25">
      <c r="I788" s="6"/>
      <c r="J788" s="6"/>
      <c r="K788" s="6"/>
      <c r="L788" s="6"/>
      <c r="M788" s="6"/>
      <c r="N788" s="6"/>
      <c r="O788" s="6"/>
      <c r="P788" s="6"/>
      <c r="Q788" s="6"/>
      <c r="R788" s="6"/>
      <c r="S788" s="6"/>
      <c r="T788" s="6"/>
      <c r="U788" s="6"/>
      <c r="V788" s="6"/>
    </row>
    <row r="789" spans="9:22" ht="15.75" hidden="1" customHeight="1" x14ac:dyDescent="0.25">
      <c r="I789" s="6"/>
      <c r="J789" s="6"/>
      <c r="K789" s="6"/>
      <c r="L789" s="6"/>
      <c r="M789" s="6"/>
      <c r="N789" s="6"/>
      <c r="O789" s="6"/>
      <c r="P789" s="6"/>
      <c r="Q789" s="6"/>
      <c r="R789" s="6"/>
      <c r="S789" s="6"/>
      <c r="T789" s="6"/>
      <c r="U789" s="6"/>
      <c r="V789" s="6"/>
    </row>
    <row r="790" spans="9:22" ht="15.75" hidden="1" customHeight="1" x14ac:dyDescent="0.25">
      <c r="I790" s="6"/>
      <c r="J790" s="6"/>
      <c r="K790" s="6"/>
      <c r="L790" s="6"/>
      <c r="M790" s="6"/>
      <c r="N790" s="6"/>
      <c r="O790" s="6"/>
      <c r="P790" s="6"/>
      <c r="Q790" s="6"/>
      <c r="R790" s="6"/>
      <c r="S790" s="6"/>
      <c r="T790" s="6"/>
      <c r="U790" s="6"/>
      <c r="V790" s="6"/>
    </row>
    <row r="791" spans="9:22" ht="15.75" hidden="1" customHeight="1" x14ac:dyDescent="0.25">
      <c r="I791" s="6"/>
      <c r="J791" s="6"/>
      <c r="K791" s="6"/>
      <c r="L791" s="6"/>
      <c r="M791" s="6"/>
      <c r="N791" s="6"/>
      <c r="O791" s="6"/>
      <c r="P791" s="6"/>
      <c r="Q791" s="6"/>
      <c r="R791" s="6"/>
      <c r="S791" s="6"/>
      <c r="T791" s="6"/>
      <c r="U791" s="6"/>
      <c r="V791" s="6"/>
    </row>
    <row r="792" spans="9:22" ht="15.75" hidden="1" customHeight="1" x14ac:dyDescent="0.25">
      <c r="I792" s="6"/>
      <c r="J792" s="6"/>
      <c r="K792" s="6"/>
      <c r="L792" s="6"/>
      <c r="M792" s="6"/>
      <c r="N792" s="6"/>
      <c r="O792" s="6"/>
      <c r="P792" s="6"/>
      <c r="Q792" s="6"/>
      <c r="R792" s="6"/>
      <c r="S792" s="6"/>
      <c r="T792" s="6"/>
      <c r="U792" s="6"/>
      <c r="V792" s="6"/>
    </row>
    <row r="793" spans="9:22" ht="15.75" hidden="1" customHeight="1" x14ac:dyDescent="0.25">
      <c r="I793" s="6"/>
      <c r="J793" s="6"/>
      <c r="K793" s="6"/>
      <c r="L793" s="6"/>
      <c r="M793" s="6"/>
      <c r="N793" s="6"/>
      <c r="O793" s="6"/>
      <c r="P793" s="6"/>
      <c r="Q793" s="6"/>
      <c r="R793" s="6"/>
      <c r="S793" s="6"/>
      <c r="T793" s="6"/>
      <c r="U793" s="6"/>
      <c r="V793" s="6"/>
    </row>
    <row r="794" spans="9:22" ht="15.75" hidden="1" customHeight="1" x14ac:dyDescent="0.25">
      <c r="I794" s="6"/>
      <c r="J794" s="6"/>
      <c r="K794" s="6"/>
      <c r="L794" s="6"/>
      <c r="M794" s="6"/>
      <c r="N794" s="6"/>
      <c r="O794" s="6"/>
      <c r="P794" s="6"/>
      <c r="Q794" s="6"/>
      <c r="R794" s="6"/>
      <c r="S794" s="6"/>
      <c r="T794" s="6"/>
      <c r="U794" s="6"/>
      <c r="V794" s="6"/>
    </row>
    <row r="795" spans="9:22" ht="15.75" hidden="1" customHeight="1" x14ac:dyDescent="0.25">
      <c r="I795" s="6"/>
      <c r="J795" s="6"/>
      <c r="K795" s="6"/>
      <c r="L795" s="6"/>
      <c r="M795" s="6"/>
      <c r="N795" s="6"/>
      <c r="O795" s="6"/>
      <c r="P795" s="6"/>
      <c r="Q795" s="6"/>
      <c r="R795" s="6"/>
      <c r="S795" s="6"/>
      <c r="T795" s="6"/>
      <c r="U795" s="6"/>
      <c r="V795" s="6"/>
    </row>
    <row r="796" spans="9:22" ht="15.75" hidden="1" customHeight="1" x14ac:dyDescent="0.25">
      <c r="I796" s="6"/>
      <c r="J796" s="6"/>
      <c r="K796" s="6"/>
      <c r="L796" s="6"/>
      <c r="M796" s="6"/>
      <c r="N796" s="6"/>
      <c r="O796" s="6"/>
      <c r="P796" s="6"/>
      <c r="Q796" s="6"/>
      <c r="R796" s="6"/>
      <c r="S796" s="6"/>
      <c r="T796" s="6"/>
      <c r="U796" s="6"/>
      <c r="V796" s="6"/>
    </row>
    <row r="797" spans="9:22" ht="15.75" hidden="1" customHeight="1" x14ac:dyDescent="0.25">
      <c r="I797" s="6"/>
      <c r="J797" s="6"/>
      <c r="K797" s="6"/>
      <c r="L797" s="6"/>
      <c r="M797" s="6"/>
      <c r="N797" s="6"/>
      <c r="O797" s="6"/>
      <c r="P797" s="6"/>
      <c r="Q797" s="6"/>
      <c r="R797" s="6"/>
      <c r="S797" s="6"/>
      <c r="T797" s="6"/>
      <c r="U797" s="6"/>
      <c r="V797" s="6"/>
    </row>
    <row r="798" spans="9:22" ht="15.75" hidden="1" customHeight="1" x14ac:dyDescent="0.25">
      <c r="I798" s="6"/>
      <c r="J798" s="6"/>
      <c r="K798" s="6"/>
      <c r="L798" s="6"/>
      <c r="M798" s="6"/>
      <c r="N798" s="6"/>
      <c r="O798" s="6"/>
      <c r="P798" s="6"/>
      <c r="Q798" s="6"/>
      <c r="R798" s="6"/>
      <c r="S798" s="6"/>
      <c r="T798" s="6"/>
      <c r="U798" s="6"/>
      <c r="V798" s="6"/>
    </row>
    <row r="799" spans="9:22" ht="15.75" hidden="1" customHeight="1" x14ac:dyDescent="0.25">
      <c r="I799" s="6"/>
      <c r="J799" s="6"/>
      <c r="K799" s="6"/>
      <c r="L799" s="6"/>
      <c r="M799" s="6"/>
      <c r="N799" s="6"/>
      <c r="O799" s="6"/>
      <c r="P799" s="6"/>
      <c r="Q799" s="6"/>
      <c r="R799" s="6"/>
      <c r="S799" s="6"/>
      <c r="T799" s="6"/>
      <c r="U799" s="6"/>
      <c r="V799" s="6"/>
    </row>
    <row r="800" spans="9:22" ht="15.75" hidden="1" customHeight="1" x14ac:dyDescent="0.25">
      <c r="I800" s="6"/>
      <c r="J800" s="6"/>
      <c r="K800" s="6"/>
      <c r="L800" s="6"/>
      <c r="M800" s="6"/>
      <c r="N800" s="6"/>
      <c r="O800" s="6"/>
      <c r="P800" s="6"/>
      <c r="Q800" s="6"/>
      <c r="R800" s="6"/>
      <c r="S800" s="6"/>
      <c r="T800" s="6"/>
      <c r="U800" s="6"/>
      <c r="V800" s="6"/>
    </row>
    <row r="801" spans="9:22" ht="15.75" hidden="1" customHeight="1" x14ac:dyDescent="0.25">
      <c r="I801" s="6"/>
      <c r="J801" s="6"/>
      <c r="K801" s="6"/>
      <c r="L801" s="6"/>
      <c r="M801" s="6"/>
      <c r="N801" s="6"/>
      <c r="O801" s="6"/>
      <c r="P801" s="6"/>
      <c r="Q801" s="6"/>
      <c r="R801" s="6"/>
      <c r="S801" s="6"/>
      <c r="T801" s="6"/>
      <c r="U801" s="6"/>
      <c r="V801" s="6"/>
    </row>
    <row r="802" spans="9:22" ht="15.75" hidden="1" customHeight="1" x14ac:dyDescent="0.25">
      <c r="I802" s="6"/>
      <c r="J802" s="6"/>
      <c r="K802" s="6"/>
      <c r="L802" s="6"/>
      <c r="M802" s="6"/>
      <c r="N802" s="6"/>
      <c r="O802" s="6"/>
      <c r="P802" s="6"/>
      <c r="Q802" s="6"/>
      <c r="R802" s="6"/>
      <c r="S802" s="6"/>
      <c r="T802" s="6"/>
      <c r="U802" s="6"/>
      <c r="V802" s="6"/>
    </row>
    <row r="803" spans="9:22" ht="15.75" hidden="1" customHeight="1" x14ac:dyDescent="0.25">
      <c r="I803" s="6"/>
      <c r="J803" s="6"/>
      <c r="K803" s="6"/>
      <c r="L803" s="6"/>
      <c r="M803" s="6"/>
      <c r="N803" s="6"/>
      <c r="O803" s="6"/>
      <c r="P803" s="6"/>
      <c r="Q803" s="6"/>
      <c r="R803" s="6"/>
      <c r="S803" s="6"/>
      <c r="T803" s="6"/>
      <c r="U803" s="6"/>
      <c r="V803" s="6"/>
    </row>
    <row r="804" spans="9:22" ht="15.75" hidden="1" customHeight="1" x14ac:dyDescent="0.25">
      <c r="I804" s="6"/>
      <c r="J804" s="6"/>
      <c r="K804" s="6"/>
      <c r="L804" s="6"/>
      <c r="M804" s="6"/>
      <c r="N804" s="6"/>
      <c r="O804" s="6"/>
      <c r="P804" s="6"/>
      <c r="Q804" s="6"/>
      <c r="R804" s="6"/>
      <c r="S804" s="6"/>
      <c r="T804" s="6"/>
      <c r="U804" s="6"/>
      <c r="V804" s="6"/>
    </row>
    <row r="805" spans="9:22" ht="15.75" hidden="1" customHeight="1" x14ac:dyDescent="0.25">
      <c r="I805" s="6"/>
      <c r="J805" s="6"/>
      <c r="K805" s="6"/>
      <c r="L805" s="6"/>
      <c r="M805" s="6"/>
      <c r="N805" s="6"/>
      <c r="O805" s="6"/>
      <c r="P805" s="6"/>
      <c r="Q805" s="6"/>
      <c r="R805" s="6"/>
      <c r="S805" s="6"/>
      <c r="T805" s="6"/>
      <c r="U805" s="6"/>
      <c r="V805" s="6"/>
    </row>
    <row r="806" spans="9:22" ht="15.75" hidden="1" customHeight="1" x14ac:dyDescent="0.25">
      <c r="I806" s="6"/>
      <c r="J806" s="6"/>
      <c r="K806" s="6"/>
      <c r="L806" s="6"/>
      <c r="M806" s="6"/>
      <c r="N806" s="6"/>
      <c r="O806" s="6"/>
      <c r="P806" s="6"/>
      <c r="Q806" s="6"/>
      <c r="R806" s="6"/>
      <c r="S806" s="6"/>
      <c r="T806" s="6"/>
      <c r="U806" s="6"/>
      <c r="V806" s="6"/>
    </row>
    <row r="807" spans="9:22" ht="15.75" hidden="1" customHeight="1" x14ac:dyDescent="0.25">
      <c r="I807" s="6"/>
      <c r="J807" s="6"/>
      <c r="K807" s="6"/>
      <c r="L807" s="6"/>
      <c r="M807" s="6"/>
      <c r="N807" s="6"/>
      <c r="O807" s="6"/>
      <c r="P807" s="6"/>
      <c r="Q807" s="6"/>
      <c r="R807" s="6"/>
      <c r="S807" s="6"/>
      <c r="T807" s="6"/>
      <c r="U807" s="6"/>
      <c r="V807" s="6"/>
    </row>
    <row r="808" spans="9:22" ht="15.75" hidden="1" customHeight="1" x14ac:dyDescent="0.25">
      <c r="I808" s="6"/>
      <c r="J808" s="6"/>
      <c r="K808" s="6"/>
      <c r="L808" s="6"/>
      <c r="M808" s="6"/>
      <c r="N808" s="6"/>
      <c r="O808" s="6"/>
      <c r="P808" s="6"/>
      <c r="Q808" s="6"/>
      <c r="R808" s="6"/>
      <c r="S808" s="6"/>
      <c r="T808" s="6"/>
      <c r="U808" s="6"/>
      <c r="V808" s="6"/>
    </row>
    <row r="809" spans="9:22" ht="15.75" hidden="1" customHeight="1" x14ac:dyDescent="0.25">
      <c r="I809" s="6"/>
      <c r="J809" s="6"/>
      <c r="K809" s="6"/>
      <c r="L809" s="6"/>
      <c r="M809" s="6"/>
      <c r="N809" s="6"/>
      <c r="O809" s="6"/>
      <c r="P809" s="6"/>
      <c r="Q809" s="6"/>
      <c r="R809" s="6"/>
      <c r="S809" s="6"/>
      <c r="T809" s="6"/>
      <c r="U809" s="6"/>
      <c r="V809" s="6"/>
    </row>
    <row r="810" spans="9:22" ht="15.75" hidden="1" customHeight="1" x14ac:dyDescent="0.25">
      <c r="I810" s="6"/>
      <c r="J810" s="6"/>
      <c r="K810" s="6"/>
      <c r="L810" s="6"/>
      <c r="M810" s="6"/>
      <c r="N810" s="6"/>
      <c r="O810" s="6"/>
      <c r="P810" s="6"/>
      <c r="Q810" s="6"/>
      <c r="R810" s="6"/>
      <c r="S810" s="6"/>
      <c r="T810" s="6"/>
      <c r="U810" s="6"/>
      <c r="V810" s="6"/>
    </row>
    <row r="811" spans="9:22" ht="15.75" hidden="1" customHeight="1" x14ac:dyDescent="0.25">
      <c r="I811" s="6"/>
      <c r="J811" s="6"/>
      <c r="K811" s="6"/>
      <c r="L811" s="6"/>
      <c r="M811" s="6"/>
      <c r="N811" s="6"/>
      <c r="O811" s="6"/>
      <c r="P811" s="6"/>
      <c r="Q811" s="6"/>
      <c r="R811" s="6"/>
      <c r="S811" s="6"/>
      <c r="T811" s="6"/>
      <c r="U811" s="6"/>
      <c r="V811" s="6"/>
    </row>
    <row r="812" spans="9:22" ht="15.75" hidden="1" customHeight="1" x14ac:dyDescent="0.25">
      <c r="I812" s="6"/>
      <c r="J812" s="6"/>
      <c r="K812" s="6"/>
      <c r="L812" s="6"/>
      <c r="M812" s="6"/>
      <c r="N812" s="6"/>
      <c r="O812" s="6"/>
      <c r="P812" s="6"/>
      <c r="Q812" s="6"/>
      <c r="R812" s="6"/>
      <c r="S812" s="6"/>
      <c r="T812" s="6"/>
      <c r="U812" s="6"/>
      <c r="V812" s="6"/>
    </row>
    <row r="813" spans="9:22" ht="15.75" hidden="1" customHeight="1" x14ac:dyDescent="0.25">
      <c r="I813" s="6"/>
      <c r="J813" s="6"/>
      <c r="K813" s="6"/>
      <c r="L813" s="6"/>
      <c r="M813" s="6"/>
      <c r="N813" s="6"/>
      <c r="O813" s="6"/>
      <c r="P813" s="6"/>
      <c r="Q813" s="6"/>
      <c r="R813" s="6"/>
      <c r="S813" s="6"/>
      <c r="T813" s="6"/>
      <c r="U813" s="6"/>
      <c r="V813" s="6"/>
    </row>
    <row r="814" spans="9:22" ht="15.75" hidden="1" customHeight="1" x14ac:dyDescent="0.25">
      <c r="I814" s="6"/>
      <c r="J814" s="6"/>
      <c r="K814" s="6"/>
      <c r="L814" s="6"/>
      <c r="M814" s="6"/>
      <c r="N814" s="6"/>
      <c r="O814" s="6"/>
      <c r="P814" s="6"/>
      <c r="Q814" s="6"/>
      <c r="R814" s="6"/>
      <c r="S814" s="6"/>
      <c r="T814" s="6"/>
      <c r="U814" s="6"/>
      <c r="V814" s="6"/>
    </row>
    <row r="815" spans="9:22" ht="15.75" hidden="1" customHeight="1" x14ac:dyDescent="0.25">
      <c r="I815" s="6"/>
      <c r="J815" s="6"/>
      <c r="K815" s="6"/>
      <c r="L815" s="6"/>
      <c r="M815" s="6"/>
      <c r="N815" s="6"/>
      <c r="O815" s="6"/>
      <c r="P815" s="6"/>
      <c r="Q815" s="6"/>
      <c r="R815" s="6"/>
      <c r="S815" s="6"/>
      <c r="T815" s="6"/>
      <c r="U815" s="6"/>
      <c r="V815" s="6"/>
    </row>
    <row r="816" spans="9:22" ht="15.75" hidden="1" customHeight="1" x14ac:dyDescent="0.25">
      <c r="I816" s="6"/>
      <c r="J816" s="6"/>
      <c r="K816" s="6"/>
      <c r="L816" s="6"/>
      <c r="M816" s="6"/>
      <c r="N816" s="6"/>
      <c r="O816" s="6"/>
      <c r="P816" s="6"/>
      <c r="Q816" s="6"/>
      <c r="R816" s="6"/>
      <c r="S816" s="6"/>
      <c r="T816" s="6"/>
      <c r="U816" s="6"/>
      <c r="V816" s="6"/>
    </row>
    <row r="817" spans="9:22" ht="15.75" hidden="1" customHeight="1" x14ac:dyDescent="0.25">
      <c r="I817" s="6"/>
      <c r="J817" s="6"/>
      <c r="K817" s="6"/>
      <c r="L817" s="6"/>
      <c r="M817" s="6"/>
      <c r="N817" s="6"/>
      <c r="O817" s="6"/>
      <c r="P817" s="6"/>
      <c r="Q817" s="6"/>
      <c r="R817" s="6"/>
      <c r="S817" s="6"/>
      <c r="T817" s="6"/>
      <c r="U817" s="6"/>
      <c r="V817" s="6"/>
    </row>
    <row r="818" spans="9:22" ht="15.75" hidden="1" customHeight="1" x14ac:dyDescent="0.25">
      <c r="I818" s="6"/>
      <c r="J818" s="6"/>
      <c r="K818" s="6"/>
      <c r="L818" s="6"/>
      <c r="M818" s="6"/>
      <c r="N818" s="6"/>
      <c r="O818" s="6"/>
      <c r="P818" s="6"/>
      <c r="Q818" s="6"/>
      <c r="R818" s="6"/>
      <c r="S818" s="6"/>
      <c r="T818" s="6"/>
      <c r="U818" s="6"/>
      <c r="V818" s="6"/>
    </row>
    <row r="819" spans="9:22" ht="15.75" hidden="1" customHeight="1" x14ac:dyDescent="0.25">
      <c r="I819" s="6"/>
      <c r="J819" s="6"/>
      <c r="K819" s="6"/>
      <c r="L819" s="6"/>
      <c r="M819" s="6"/>
      <c r="N819" s="6"/>
      <c r="O819" s="6"/>
      <c r="P819" s="6"/>
      <c r="Q819" s="6"/>
      <c r="R819" s="6"/>
      <c r="S819" s="6"/>
      <c r="T819" s="6"/>
      <c r="U819" s="6"/>
      <c r="V819" s="6"/>
    </row>
    <row r="820" spans="9:22" ht="15.75" hidden="1" customHeight="1" x14ac:dyDescent="0.25">
      <c r="I820" s="6"/>
      <c r="J820" s="6"/>
      <c r="K820" s="6"/>
      <c r="L820" s="6"/>
      <c r="M820" s="6"/>
      <c r="N820" s="6"/>
      <c r="O820" s="6"/>
      <c r="P820" s="6"/>
      <c r="Q820" s="6"/>
      <c r="R820" s="6"/>
      <c r="S820" s="6"/>
      <c r="T820" s="6"/>
      <c r="U820" s="6"/>
      <c r="V820" s="6"/>
    </row>
    <row r="821" spans="9:22" ht="15.75" hidden="1" customHeight="1" x14ac:dyDescent="0.25">
      <c r="I821" s="6"/>
      <c r="J821" s="6"/>
      <c r="K821" s="6"/>
      <c r="L821" s="6"/>
      <c r="M821" s="6"/>
      <c r="N821" s="6"/>
      <c r="O821" s="6"/>
      <c r="P821" s="6"/>
      <c r="Q821" s="6"/>
      <c r="R821" s="6"/>
      <c r="S821" s="6"/>
      <c r="T821" s="6"/>
      <c r="U821" s="6"/>
      <c r="V821" s="6"/>
    </row>
    <row r="822" spans="9:22" ht="15.75" hidden="1" customHeight="1" x14ac:dyDescent="0.25">
      <c r="I822" s="6"/>
      <c r="J822" s="6"/>
      <c r="K822" s="6"/>
      <c r="L822" s="6"/>
      <c r="M822" s="6"/>
      <c r="N822" s="6"/>
      <c r="O822" s="6"/>
      <c r="P822" s="6"/>
      <c r="Q822" s="6"/>
      <c r="R822" s="6"/>
      <c r="S822" s="6"/>
      <c r="T822" s="6"/>
      <c r="U822" s="6"/>
      <c r="V822" s="6"/>
    </row>
    <row r="823" spans="9:22" ht="15.75" hidden="1" customHeight="1" x14ac:dyDescent="0.25">
      <c r="I823" s="6"/>
      <c r="J823" s="6"/>
      <c r="K823" s="6"/>
      <c r="L823" s="6"/>
      <c r="M823" s="6"/>
      <c r="N823" s="6"/>
      <c r="O823" s="6"/>
      <c r="P823" s="6"/>
      <c r="Q823" s="6"/>
      <c r="R823" s="6"/>
      <c r="S823" s="6"/>
      <c r="T823" s="6"/>
      <c r="U823" s="6"/>
      <c r="V823" s="6"/>
    </row>
    <row r="824" spans="9:22" ht="15.75" hidden="1" customHeight="1" x14ac:dyDescent="0.25">
      <c r="I824" s="6"/>
      <c r="J824" s="6"/>
      <c r="K824" s="6"/>
      <c r="L824" s="6"/>
      <c r="M824" s="6"/>
      <c r="N824" s="6"/>
      <c r="O824" s="6"/>
      <c r="P824" s="6"/>
      <c r="Q824" s="6"/>
      <c r="R824" s="6"/>
      <c r="S824" s="6"/>
      <c r="T824" s="6"/>
      <c r="U824" s="6"/>
      <c r="V824" s="6"/>
    </row>
    <row r="825" spans="9:22" ht="15.75" hidden="1" customHeight="1" x14ac:dyDescent="0.25">
      <c r="I825" s="6"/>
      <c r="J825" s="6"/>
      <c r="K825" s="6"/>
      <c r="L825" s="6"/>
      <c r="M825" s="6"/>
      <c r="N825" s="6"/>
      <c r="O825" s="6"/>
      <c r="P825" s="6"/>
      <c r="Q825" s="6"/>
      <c r="R825" s="6"/>
      <c r="S825" s="6"/>
      <c r="T825" s="6"/>
      <c r="U825" s="6"/>
      <c r="V825" s="6"/>
    </row>
    <row r="826" spans="9:22" ht="15.75" hidden="1" customHeight="1" x14ac:dyDescent="0.25">
      <c r="I826" s="6"/>
      <c r="J826" s="6"/>
      <c r="K826" s="6"/>
      <c r="L826" s="6"/>
      <c r="M826" s="6"/>
      <c r="N826" s="6"/>
      <c r="O826" s="6"/>
      <c r="P826" s="6"/>
      <c r="Q826" s="6"/>
      <c r="R826" s="6"/>
      <c r="S826" s="6"/>
      <c r="T826" s="6"/>
      <c r="U826" s="6"/>
      <c r="V826" s="6"/>
    </row>
    <row r="827" spans="9:22" ht="15.75" hidden="1" customHeight="1" x14ac:dyDescent="0.25">
      <c r="I827" s="6"/>
      <c r="J827" s="6"/>
      <c r="K827" s="6"/>
      <c r="L827" s="6"/>
      <c r="M827" s="6"/>
      <c r="N827" s="6"/>
      <c r="O827" s="6"/>
      <c r="P827" s="6"/>
      <c r="Q827" s="6"/>
      <c r="R827" s="6"/>
      <c r="S827" s="6"/>
      <c r="T827" s="6"/>
      <c r="U827" s="6"/>
      <c r="V827" s="6"/>
    </row>
    <row r="828" spans="9:22" ht="15.75" hidden="1" customHeight="1" x14ac:dyDescent="0.25">
      <c r="I828" s="6"/>
      <c r="J828" s="6"/>
      <c r="K828" s="6"/>
      <c r="L828" s="6"/>
      <c r="M828" s="6"/>
      <c r="N828" s="6"/>
      <c r="O828" s="6"/>
      <c r="P828" s="6"/>
      <c r="Q828" s="6"/>
      <c r="R828" s="6"/>
      <c r="S828" s="6"/>
      <c r="T828" s="6"/>
      <c r="U828" s="6"/>
      <c r="V828" s="6"/>
    </row>
    <row r="829" spans="9:22" ht="15.75" hidden="1" customHeight="1" x14ac:dyDescent="0.25">
      <c r="I829" s="6"/>
      <c r="J829" s="6"/>
      <c r="K829" s="6"/>
      <c r="L829" s="6"/>
      <c r="M829" s="6"/>
      <c r="N829" s="6"/>
      <c r="O829" s="6"/>
      <c r="P829" s="6"/>
      <c r="Q829" s="6"/>
      <c r="R829" s="6"/>
      <c r="S829" s="6"/>
      <c r="T829" s="6"/>
      <c r="U829" s="6"/>
      <c r="V829" s="6"/>
    </row>
    <row r="830" spans="9:22" ht="15.75" hidden="1" customHeight="1" x14ac:dyDescent="0.25">
      <c r="I830" s="6"/>
      <c r="J830" s="6"/>
      <c r="K830" s="6"/>
      <c r="L830" s="6"/>
      <c r="M830" s="6"/>
      <c r="N830" s="6"/>
      <c r="O830" s="6"/>
      <c r="P830" s="6"/>
      <c r="Q830" s="6"/>
      <c r="R830" s="6"/>
      <c r="S830" s="6"/>
      <c r="T830" s="6"/>
      <c r="U830" s="6"/>
      <c r="V830" s="6"/>
    </row>
    <row r="831" spans="9:22" ht="15.75" hidden="1" customHeight="1" x14ac:dyDescent="0.25">
      <c r="I831" s="6"/>
      <c r="J831" s="6"/>
      <c r="K831" s="6"/>
      <c r="L831" s="6"/>
      <c r="M831" s="6"/>
      <c r="N831" s="6"/>
      <c r="O831" s="6"/>
      <c r="P831" s="6"/>
      <c r="Q831" s="6"/>
      <c r="R831" s="6"/>
      <c r="S831" s="6"/>
      <c r="T831" s="6"/>
      <c r="U831" s="6"/>
      <c r="V831" s="6"/>
    </row>
    <row r="832" spans="9:22" ht="15.75" hidden="1" customHeight="1" x14ac:dyDescent="0.25">
      <c r="I832" s="6"/>
      <c r="J832" s="6"/>
      <c r="K832" s="6"/>
      <c r="L832" s="6"/>
      <c r="M832" s="6"/>
      <c r="N832" s="6"/>
      <c r="O832" s="6"/>
      <c r="P832" s="6"/>
      <c r="Q832" s="6"/>
      <c r="R832" s="6"/>
      <c r="S832" s="6"/>
      <c r="T832" s="6"/>
      <c r="U832" s="6"/>
      <c r="V832" s="6"/>
    </row>
    <row r="833" spans="9:22" ht="15.75" hidden="1" customHeight="1" x14ac:dyDescent="0.25">
      <c r="I833" s="6"/>
      <c r="J833" s="6"/>
      <c r="K833" s="6"/>
      <c r="L833" s="6"/>
      <c r="M833" s="6"/>
      <c r="N833" s="6"/>
      <c r="O833" s="6"/>
      <c r="P833" s="6"/>
      <c r="Q833" s="6"/>
      <c r="R833" s="6"/>
      <c r="S833" s="6"/>
      <c r="T833" s="6"/>
      <c r="U833" s="6"/>
      <c r="V833" s="6"/>
    </row>
    <row r="834" spans="9:22" ht="15.75" hidden="1" customHeight="1" x14ac:dyDescent="0.25">
      <c r="I834" s="6"/>
      <c r="J834" s="6"/>
      <c r="K834" s="6"/>
      <c r="L834" s="6"/>
      <c r="M834" s="6"/>
      <c r="N834" s="6"/>
      <c r="O834" s="6"/>
      <c r="P834" s="6"/>
      <c r="Q834" s="6"/>
      <c r="R834" s="6"/>
      <c r="S834" s="6"/>
      <c r="T834" s="6"/>
      <c r="U834" s="6"/>
      <c r="V834" s="6"/>
    </row>
    <row r="835" spans="9:22" ht="15.75" hidden="1" customHeight="1" x14ac:dyDescent="0.25">
      <c r="I835" s="6"/>
      <c r="J835" s="6"/>
      <c r="K835" s="6"/>
      <c r="L835" s="6"/>
      <c r="M835" s="6"/>
      <c r="N835" s="6"/>
      <c r="O835" s="6"/>
      <c r="P835" s="6"/>
      <c r="Q835" s="6"/>
      <c r="R835" s="6"/>
      <c r="S835" s="6"/>
      <c r="T835" s="6"/>
      <c r="U835" s="6"/>
      <c r="V835" s="6"/>
    </row>
    <row r="836" spans="9:22" ht="15.75" hidden="1" customHeight="1" x14ac:dyDescent="0.25">
      <c r="I836" s="6"/>
      <c r="J836" s="6"/>
      <c r="K836" s="6"/>
      <c r="L836" s="6"/>
      <c r="M836" s="6"/>
      <c r="N836" s="6"/>
      <c r="O836" s="6"/>
      <c r="P836" s="6"/>
      <c r="Q836" s="6"/>
      <c r="R836" s="6"/>
      <c r="S836" s="6"/>
      <c r="T836" s="6"/>
      <c r="U836" s="6"/>
      <c r="V836" s="6"/>
    </row>
    <row r="837" spans="9:22" ht="15.75" hidden="1" customHeight="1" x14ac:dyDescent="0.25">
      <c r="I837" s="6"/>
      <c r="J837" s="6"/>
      <c r="K837" s="6"/>
      <c r="L837" s="6"/>
      <c r="M837" s="6"/>
      <c r="N837" s="6"/>
      <c r="O837" s="6"/>
      <c r="P837" s="6"/>
      <c r="Q837" s="6"/>
      <c r="R837" s="6"/>
      <c r="S837" s="6"/>
      <c r="T837" s="6"/>
      <c r="U837" s="6"/>
      <c r="V837" s="6"/>
    </row>
    <row r="838" spans="9:22" ht="15.75" hidden="1" customHeight="1" x14ac:dyDescent="0.25">
      <c r="I838" s="6"/>
      <c r="J838" s="6"/>
      <c r="K838" s="6"/>
      <c r="L838" s="6"/>
      <c r="M838" s="6"/>
      <c r="N838" s="6"/>
      <c r="O838" s="6"/>
      <c r="P838" s="6"/>
      <c r="Q838" s="6"/>
      <c r="R838" s="6"/>
      <c r="S838" s="6"/>
      <c r="T838" s="6"/>
      <c r="U838" s="6"/>
      <c r="V838" s="6"/>
    </row>
    <row r="839" spans="9:22" ht="15.75" hidden="1" customHeight="1" x14ac:dyDescent="0.25">
      <c r="I839" s="6"/>
      <c r="J839" s="6"/>
      <c r="K839" s="6"/>
      <c r="L839" s="6"/>
      <c r="M839" s="6"/>
      <c r="N839" s="6"/>
      <c r="O839" s="6"/>
      <c r="P839" s="6"/>
      <c r="Q839" s="6"/>
      <c r="R839" s="6"/>
      <c r="S839" s="6"/>
      <c r="T839" s="6"/>
      <c r="U839" s="6"/>
      <c r="V839" s="6"/>
    </row>
    <row r="840" spans="9:22" ht="15.75" hidden="1" customHeight="1" x14ac:dyDescent="0.25">
      <c r="I840" s="6"/>
      <c r="J840" s="6"/>
      <c r="K840" s="6"/>
      <c r="L840" s="6"/>
      <c r="M840" s="6"/>
      <c r="N840" s="6"/>
      <c r="O840" s="6"/>
      <c r="P840" s="6"/>
      <c r="Q840" s="6"/>
      <c r="R840" s="6"/>
      <c r="S840" s="6"/>
      <c r="T840" s="6"/>
      <c r="U840" s="6"/>
      <c r="V840" s="6"/>
    </row>
    <row r="841" spans="9:22" ht="15.75" hidden="1" customHeight="1" x14ac:dyDescent="0.25">
      <c r="I841" s="6"/>
      <c r="J841" s="6"/>
      <c r="K841" s="6"/>
      <c r="L841" s="6"/>
      <c r="M841" s="6"/>
      <c r="N841" s="6"/>
      <c r="O841" s="6"/>
      <c r="P841" s="6"/>
      <c r="Q841" s="6"/>
      <c r="R841" s="6"/>
      <c r="S841" s="6"/>
      <c r="T841" s="6"/>
      <c r="U841" s="6"/>
      <c r="V841" s="6"/>
    </row>
    <row r="842" spans="9:22" ht="15.75" hidden="1" customHeight="1" x14ac:dyDescent="0.25">
      <c r="I842" s="6"/>
      <c r="J842" s="6"/>
      <c r="K842" s="6"/>
      <c r="L842" s="6"/>
      <c r="M842" s="6"/>
      <c r="N842" s="6"/>
      <c r="O842" s="6"/>
      <c r="P842" s="6"/>
      <c r="Q842" s="6"/>
      <c r="R842" s="6"/>
      <c r="S842" s="6"/>
      <c r="T842" s="6"/>
      <c r="U842" s="6"/>
      <c r="V842" s="6"/>
    </row>
    <row r="843" spans="9:22" ht="15.75" hidden="1" customHeight="1" x14ac:dyDescent="0.25">
      <c r="I843" s="6"/>
      <c r="J843" s="6"/>
      <c r="K843" s="6"/>
      <c r="L843" s="6"/>
      <c r="M843" s="6"/>
      <c r="N843" s="6"/>
      <c r="O843" s="6"/>
      <c r="P843" s="6"/>
      <c r="Q843" s="6"/>
      <c r="R843" s="6"/>
      <c r="S843" s="6"/>
      <c r="T843" s="6"/>
      <c r="U843" s="6"/>
      <c r="V843" s="6"/>
    </row>
    <row r="844" spans="9:22" ht="15.75" hidden="1" customHeight="1" x14ac:dyDescent="0.25">
      <c r="I844" s="6"/>
      <c r="J844" s="6"/>
      <c r="K844" s="6"/>
      <c r="L844" s="6"/>
      <c r="M844" s="6"/>
      <c r="N844" s="6"/>
      <c r="O844" s="6"/>
      <c r="P844" s="6"/>
      <c r="Q844" s="6"/>
      <c r="R844" s="6"/>
      <c r="S844" s="6"/>
      <c r="T844" s="6"/>
      <c r="U844" s="6"/>
      <c r="V844" s="6"/>
    </row>
    <row r="845" spans="9:22" ht="15.75" hidden="1" customHeight="1" x14ac:dyDescent="0.25">
      <c r="I845" s="6"/>
      <c r="J845" s="6"/>
      <c r="K845" s="6"/>
      <c r="L845" s="6"/>
      <c r="M845" s="6"/>
      <c r="N845" s="6"/>
      <c r="O845" s="6"/>
      <c r="P845" s="6"/>
      <c r="Q845" s="6"/>
      <c r="R845" s="6"/>
      <c r="S845" s="6"/>
      <c r="T845" s="6"/>
      <c r="U845" s="6"/>
      <c r="V845" s="6"/>
    </row>
    <row r="846" spans="9:22" ht="15.75" hidden="1" customHeight="1" x14ac:dyDescent="0.25">
      <c r="I846" s="6"/>
      <c r="J846" s="6"/>
      <c r="K846" s="6"/>
      <c r="L846" s="6"/>
      <c r="M846" s="6"/>
      <c r="N846" s="6"/>
      <c r="O846" s="6"/>
      <c r="P846" s="6"/>
      <c r="Q846" s="6"/>
      <c r="R846" s="6"/>
      <c r="S846" s="6"/>
      <c r="T846" s="6"/>
      <c r="U846" s="6"/>
      <c r="V846" s="6"/>
    </row>
    <row r="847" spans="9:22" ht="15.75" hidden="1" customHeight="1" x14ac:dyDescent="0.25">
      <c r="I847" s="6"/>
      <c r="J847" s="6"/>
      <c r="K847" s="6"/>
      <c r="L847" s="6"/>
      <c r="M847" s="6"/>
      <c r="N847" s="6"/>
      <c r="O847" s="6"/>
      <c r="P847" s="6"/>
      <c r="Q847" s="6"/>
      <c r="R847" s="6"/>
      <c r="S847" s="6"/>
      <c r="T847" s="6"/>
      <c r="U847" s="6"/>
      <c r="V847" s="6"/>
    </row>
    <row r="848" spans="9:22" ht="15.75" hidden="1" customHeight="1" x14ac:dyDescent="0.25">
      <c r="I848" s="6"/>
      <c r="J848" s="6"/>
      <c r="K848" s="6"/>
      <c r="L848" s="6"/>
      <c r="M848" s="6"/>
      <c r="N848" s="6"/>
      <c r="O848" s="6"/>
      <c r="P848" s="6"/>
      <c r="Q848" s="6"/>
      <c r="R848" s="6"/>
      <c r="S848" s="6"/>
      <c r="T848" s="6"/>
      <c r="U848" s="6"/>
      <c r="V848" s="6"/>
    </row>
    <row r="849" spans="9:22" ht="15.75" hidden="1" customHeight="1" x14ac:dyDescent="0.25">
      <c r="I849" s="6"/>
      <c r="J849" s="6"/>
      <c r="K849" s="6"/>
      <c r="L849" s="6"/>
      <c r="M849" s="6"/>
      <c r="N849" s="6"/>
      <c r="O849" s="6"/>
      <c r="P849" s="6"/>
      <c r="Q849" s="6"/>
      <c r="R849" s="6"/>
      <c r="S849" s="6"/>
      <c r="T849" s="6"/>
      <c r="U849" s="6"/>
      <c r="V849" s="6"/>
    </row>
    <row r="850" spans="9:22" ht="15.75" hidden="1" customHeight="1" x14ac:dyDescent="0.25">
      <c r="I850" s="6"/>
      <c r="J850" s="6"/>
      <c r="K850" s="6"/>
      <c r="L850" s="6"/>
      <c r="M850" s="6"/>
      <c r="N850" s="6"/>
      <c r="O850" s="6"/>
      <c r="P850" s="6"/>
      <c r="Q850" s="6"/>
      <c r="R850" s="6"/>
      <c r="S850" s="6"/>
      <c r="T850" s="6"/>
      <c r="U850" s="6"/>
      <c r="V850" s="6"/>
    </row>
    <row r="851" spans="9:22" ht="15.75" hidden="1" customHeight="1" x14ac:dyDescent="0.25">
      <c r="I851" s="6"/>
      <c r="J851" s="6"/>
      <c r="K851" s="6"/>
      <c r="L851" s="6"/>
      <c r="M851" s="6"/>
      <c r="N851" s="6"/>
      <c r="O851" s="6"/>
      <c r="P851" s="6"/>
      <c r="Q851" s="6"/>
      <c r="R851" s="6"/>
      <c r="S851" s="6"/>
      <c r="T851" s="6"/>
      <c r="U851" s="6"/>
      <c r="V851" s="6"/>
    </row>
    <row r="852" spans="9:22" ht="15.75" hidden="1" customHeight="1" x14ac:dyDescent="0.25">
      <c r="I852" s="6"/>
      <c r="J852" s="6"/>
      <c r="K852" s="6"/>
      <c r="L852" s="6"/>
      <c r="M852" s="6"/>
      <c r="N852" s="6"/>
      <c r="O852" s="6"/>
      <c r="P852" s="6"/>
      <c r="Q852" s="6"/>
      <c r="R852" s="6"/>
      <c r="S852" s="6"/>
      <c r="T852" s="6"/>
      <c r="U852" s="6"/>
      <c r="V852" s="6"/>
    </row>
    <row r="853" spans="9:22" ht="15.75" hidden="1" customHeight="1" x14ac:dyDescent="0.25">
      <c r="I853" s="6"/>
      <c r="J853" s="6"/>
      <c r="K853" s="6"/>
      <c r="L853" s="6"/>
      <c r="M853" s="6"/>
      <c r="N853" s="6"/>
      <c r="O853" s="6"/>
      <c r="P853" s="6"/>
      <c r="Q853" s="6"/>
      <c r="R853" s="6"/>
      <c r="S853" s="6"/>
      <c r="T853" s="6"/>
      <c r="U853" s="6"/>
      <c r="V853" s="6"/>
    </row>
    <row r="854" spans="9:22" ht="15.75" hidden="1" customHeight="1" x14ac:dyDescent="0.25">
      <c r="I854" s="6"/>
      <c r="J854" s="6"/>
      <c r="K854" s="6"/>
      <c r="L854" s="6"/>
      <c r="M854" s="6"/>
      <c r="N854" s="6"/>
      <c r="O854" s="6"/>
      <c r="P854" s="6"/>
      <c r="Q854" s="6"/>
      <c r="R854" s="6"/>
      <c r="S854" s="6"/>
      <c r="T854" s="6"/>
      <c r="U854" s="6"/>
      <c r="V854" s="6"/>
    </row>
    <row r="855" spans="9:22" ht="15.75" hidden="1" customHeight="1" x14ac:dyDescent="0.25">
      <c r="I855" s="6"/>
      <c r="J855" s="6"/>
      <c r="K855" s="6"/>
      <c r="L855" s="6"/>
      <c r="M855" s="6"/>
      <c r="N855" s="6"/>
      <c r="O855" s="6"/>
      <c r="P855" s="6"/>
      <c r="Q855" s="6"/>
      <c r="R855" s="6"/>
      <c r="S855" s="6"/>
      <c r="T855" s="6"/>
      <c r="U855" s="6"/>
      <c r="V855" s="6"/>
    </row>
    <row r="856" spans="9:22" ht="15.75" hidden="1" customHeight="1" x14ac:dyDescent="0.25">
      <c r="I856" s="6"/>
      <c r="J856" s="6"/>
      <c r="K856" s="6"/>
      <c r="L856" s="6"/>
      <c r="M856" s="6"/>
      <c r="N856" s="6"/>
      <c r="O856" s="6"/>
      <c r="P856" s="6"/>
      <c r="Q856" s="6"/>
      <c r="R856" s="6"/>
      <c r="S856" s="6"/>
      <c r="T856" s="6"/>
      <c r="U856" s="6"/>
      <c r="V856" s="6"/>
    </row>
    <row r="857" spans="9:22" ht="15.75" hidden="1" customHeight="1" x14ac:dyDescent="0.25">
      <c r="I857" s="6"/>
      <c r="J857" s="6"/>
      <c r="K857" s="6"/>
      <c r="L857" s="6"/>
      <c r="M857" s="6"/>
      <c r="N857" s="6"/>
      <c r="O857" s="6"/>
      <c r="P857" s="6"/>
      <c r="Q857" s="6"/>
      <c r="R857" s="6"/>
      <c r="S857" s="6"/>
      <c r="T857" s="6"/>
      <c r="U857" s="6"/>
      <c r="V857" s="6"/>
    </row>
    <row r="858" spans="9:22" ht="15.75" hidden="1" customHeight="1" x14ac:dyDescent="0.25">
      <c r="I858" s="6"/>
      <c r="J858" s="6"/>
      <c r="K858" s="6"/>
      <c r="L858" s="6"/>
      <c r="M858" s="6"/>
      <c r="N858" s="6"/>
      <c r="O858" s="6"/>
      <c r="P858" s="6"/>
      <c r="Q858" s="6"/>
      <c r="R858" s="6"/>
      <c r="S858" s="6"/>
      <c r="T858" s="6"/>
      <c r="U858" s="6"/>
      <c r="V858" s="6"/>
    </row>
    <row r="859" spans="9:22" ht="15.75" hidden="1" customHeight="1" x14ac:dyDescent="0.25">
      <c r="I859" s="6"/>
      <c r="J859" s="6"/>
      <c r="K859" s="6"/>
      <c r="L859" s="6"/>
      <c r="M859" s="6"/>
      <c r="N859" s="6"/>
      <c r="O859" s="6"/>
      <c r="P859" s="6"/>
      <c r="Q859" s="6"/>
      <c r="R859" s="6"/>
      <c r="S859" s="6"/>
      <c r="T859" s="6"/>
      <c r="U859" s="6"/>
      <c r="V859" s="6"/>
    </row>
    <row r="860" spans="9:22" ht="15.75" hidden="1" customHeight="1" x14ac:dyDescent="0.25">
      <c r="I860" s="6"/>
      <c r="J860" s="6"/>
      <c r="K860" s="6"/>
      <c r="L860" s="6"/>
      <c r="M860" s="6"/>
      <c r="N860" s="6"/>
      <c r="O860" s="6"/>
      <c r="P860" s="6"/>
      <c r="Q860" s="6"/>
      <c r="R860" s="6"/>
      <c r="S860" s="6"/>
      <c r="T860" s="6"/>
      <c r="U860" s="6"/>
      <c r="V860" s="6"/>
    </row>
    <row r="861" spans="9:22" ht="15.75" hidden="1" customHeight="1" x14ac:dyDescent="0.25">
      <c r="I861" s="6"/>
      <c r="J861" s="6"/>
      <c r="K861" s="6"/>
      <c r="L861" s="6"/>
      <c r="M861" s="6"/>
      <c r="N861" s="6"/>
      <c r="O861" s="6"/>
      <c r="P861" s="6"/>
      <c r="Q861" s="6"/>
      <c r="R861" s="6"/>
      <c r="S861" s="6"/>
      <c r="T861" s="6"/>
      <c r="U861" s="6"/>
      <c r="V861" s="6"/>
    </row>
    <row r="862" spans="9:22" ht="15.75" hidden="1" customHeight="1" x14ac:dyDescent="0.25">
      <c r="I862" s="6"/>
      <c r="J862" s="6"/>
      <c r="K862" s="6"/>
      <c r="L862" s="6"/>
      <c r="M862" s="6"/>
      <c r="N862" s="6"/>
      <c r="O862" s="6"/>
      <c r="P862" s="6"/>
      <c r="Q862" s="6"/>
      <c r="R862" s="6"/>
      <c r="S862" s="6"/>
      <c r="T862" s="6"/>
      <c r="U862" s="6"/>
      <c r="V862" s="6"/>
    </row>
    <row r="863" spans="9:22" ht="15.75" hidden="1" customHeight="1" x14ac:dyDescent="0.25">
      <c r="I863" s="6"/>
      <c r="J863" s="6"/>
      <c r="K863" s="6"/>
      <c r="L863" s="6"/>
      <c r="M863" s="6"/>
      <c r="N863" s="6"/>
      <c r="O863" s="6"/>
      <c r="P863" s="6"/>
      <c r="Q863" s="6"/>
      <c r="R863" s="6"/>
      <c r="S863" s="6"/>
      <c r="T863" s="6"/>
      <c r="U863" s="6"/>
      <c r="V863" s="6"/>
    </row>
    <row r="864" spans="9:22" ht="15.75" hidden="1" customHeight="1" x14ac:dyDescent="0.25">
      <c r="I864" s="6"/>
      <c r="J864" s="6"/>
      <c r="K864" s="6"/>
      <c r="L864" s="6"/>
      <c r="M864" s="6"/>
      <c r="N864" s="6"/>
      <c r="O864" s="6"/>
      <c r="P864" s="6"/>
      <c r="Q864" s="6"/>
      <c r="R864" s="6"/>
      <c r="S864" s="6"/>
      <c r="T864" s="6"/>
      <c r="U864" s="6"/>
      <c r="V864" s="6"/>
    </row>
    <row r="865" spans="9:22" ht="15.75" hidden="1" customHeight="1" x14ac:dyDescent="0.25">
      <c r="I865" s="6"/>
      <c r="J865" s="6"/>
      <c r="K865" s="6"/>
      <c r="L865" s="6"/>
      <c r="M865" s="6"/>
      <c r="N865" s="6"/>
      <c r="O865" s="6"/>
      <c r="P865" s="6"/>
      <c r="Q865" s="6"/>
      <c r="R865" s="6"/>
      <c r="S865" s="6"/>
      <c r="T865" s="6"/>
      <c r="U865" s="6"/>
      <c r="V865" s="6"/>
    </row>
    <row r="866" spans="9:22" ht="15.75" hidden="1" customHeight="1" x14ac:dyDescent="0.25">
      <c r="I866" s="6"/>
      <c r="J866" s="6"/>
      <c r="K866" s="6"/>
      <c r="L866" s="6"/>
      <c r="M866" s="6"/>
      <c r="N866" s="6"/>
      <c r="O866" s="6"/>
      <c r="P866" s="6"/>
      <c r="Q866" s="6"/>
      <c r="R866" s="6"/>
      <c r="S866" s="6"/>
      <c r="T866" s="6"/>
      <c r="U866" s="6"/>
      <c r="V866" s="6"/>
    </row>
    <row r="867" spans="9:22" ht="15.75" hidden="1" customHeight="1" x14ac:dyDescent="0.25">
      <c r="I867" s="6"/>
      <c r="J867" s="6"/>
      <c r="K867" s="6"/>
      <c r="L867" s="6"/>
      <c r="M867" s="6"/>
      <c r="N867" s="6"/>
      <c r="O867" s="6"/>
      <c r="P867" s="6"/>
      <c r="Q867" s="6"/>
      <c r="R867" s="6"/>
      <c r="S867" s="6"/>
      <c r="T867" s="6"/>
      <c r="U867" s="6"/>
      <c r="V867" s="6"/>
    </row>
    <row r="868" spans="9:22" ht="15.75" hidden="1" customHeight="1" x14ac:dyDescent="0.25">
      <c r="I868" s="6"/>
      <c r="J868" s="6"/>
      <c r="K868" s="6"/>
      <c r="L868" s="6"/>
      <c r="M868" s="6"/>
      <c r="N868" s="6"/>
      <c r="O868" s="6"/>
      <c r="P868" s="6"/>
      <c r="Q868" s="6"/>
      <c r="R868" s="6"/>
      <c r="S868" s="6"/>
      <c r="T868" s="6"/>
      <c r="U868" s="6"/>
      <c r="V868" s="6"/>
    </row>
    <row r="869" spans="9:22" ht="15.75" hidden="1" customHeight="1" x14ac:dyDescent="0.25">
      <c r="I869" s="6"/>
      <c r="J869" s="6"/>
      <c r="K869" s="6"/>
      <c r="L869" s="6"/>
      <c r="M869" s="6"/>
      <c r="N869" s="6"/>
      <c r="O869" s="6"/>
      <c r="P869" s="6"/>
      <c r="Q869" s="6"/>
      <c r="R869" s="6"/>
      <c r="S869" s="6"/>
      <c r="T869" s="6"/>
      <c r="U869" s="6"/>
      <c r="V869" s="6"/>
    </row>
    <row r="870" spans="9:22" ht="15.75" hidden="1" customHeight="1" x14ac:dyDescent="0.25">
      <c r="I870" s="6"/>
      <c r="J870" s="6"/>
      <c r="K870" s="6"/>
      <c r="L870" s="6"/>
      <c r="M870" s="6"/>
      <c r="N870" s="6"/>
      <c r="O870" s="6"/>
      <c r="P870" s="6"/>
      <c r="Q870" s="6"/>
      <c r="R870" s="6"/>
      <c r="S870" s="6"/>
      <c r="T870" s="6"/>
      <c r="U870" s="6"/>
      <c r="V870" s="6"/>
    </row>
    <row r="871" spans="9:22" ht="15.75" hidden="1" customHeight="1" x14ac:dyDescent="0.25">
      <c r="I871" s="6"/>
      <c r="J871" s="6"/>
      <c r="K871" s="6"/>
      <c r="L871" s="6"/>
      <c r="M871" s="6"/>
      <c r="N871" s="6"/>
      <c r="O871" s="6"/>
      <c r="P871" s="6"/>
      <c r="Q871" s="6"/>
      <c r="R871" s="6"/>
      <c r="S871" s="6"/>
      <c r="T871" s="6"/>
      <c r="U871" s="6"/>
      <c r="V871" s="6"/>
    </row>
    <row r="872" spans="9:22" ht="15.75" hidden="1" customHeight="1" x14ac:dyDescent="0.25">
      <c r="I872" s="6"/>
      <c r="J872" s="6"/>
      <c r="K872" s="6"/>
      <c r="L872" s="6"/>
      <c r="M872" s="6"/>
      <c r="N872" s="6"/>
      <c r="O872" s="6"/>
      <c r="P872" s="6"/>
      <c r="Q872" s="6"/>
      <c r="R872" s="6"/>
      <c r="S872" s="6"/>
      <c r="T872" s="6"/>
      <c r="U872" s="6"/>
      <c r="V872" s="6"/>
    </row>
    <row r="873" spans="9:22" ht="15.75" hidden="1" customHeight="1" x14ac:dyDescent="0.25">
      <c r="I873" s="6"/>
      <c r="J873" s="6"/>
      <c r="K873" s="6"/>
      <c r="L873" s="6"/>
      <c r="M873" s="6"/>
      <c r="N873" s="6"/>
      <c r="O873" s="6"/>
      <c r="P873" s="6"/>
      <c r="Q873" s="6"/>
      <c r="R873" s="6"/>
      <c r="S873" s="6"/>
      <c r="T873" s="6"/>
      <c r="U873" s="6"/>
      <c r="V873" s="6"/>
    </row>
    <row r="874" spans="9:22" ht="15.75" hidden="1" customHeight="1" x14ac:dyDescent="0.25">
      <c r="I874" s="6"/>
      <c r="J874" s="6"/>
      <c r="K874" s="6"/>
      <c r="L874" s="6"/>
      <c r="M874" s="6"/>
      <c r="N874" s="6"/>
      <c r="O874" s="6"/>
      <c r="P874" s="6"/>
      <c r="Q874" s="6"/>
      <c r="R874" s="6"/>
      <c r="S874" s="6"/>
      <c r="T874" s="6"/>
      <c r="U874" s="6"/>
      <c r="V874" s="6"/>
    </row>
    <row r="875" spans="9:22" ht="15.75" hidden="1" customHeight="1" x14ac:dyDescent="0.25">
      <c r="I875" s="6"/>
      <c r="J875" s="6"/>
      <c r="K875" s="6"/>
      <c r="L875" s="6"/>
      <c r="M875" s="6"/>
      <c r="N875" s="6"/>
      <c r="O875" s="6"/>
      <c r="P875" s="6"/>
      <c r="Q875" s="6"/>
      <c r="R875" s="6"/>
      <c r="S875" s="6"/>
      <c r="T875" s="6"/>
      <c r="U875" s="6"/>
      <c r="V875" s="6"/>
    </row>
    <row r="876" spans="9:22" ht="15.75" hidden="1" customHeight="1" x14ac:dyDescent="0.25">
      <c r="I876" s="6"/>
      <c r="J876" s="6"/>
      <c r="K876" s="6"/>
      <c r="L876" s="6"/>
      <c r="M876" s="6"/>
      <c r="N876" s="6"/>
      <c r="O876" s="6"/>
      <c r="P876" s="6"/>
      <c r="Q876" s="6"/>
      <c r="R876" s="6"/>
      <c r="S876" s="6"/>
      <c r="T876" s="6"/>
      <c r="U876" s="6"/>
      <c r="V876" s="6"/>
    </row>
    <row r="877" spans="9:22" ht="15.75" hidden="1" customHeight="1" x14ac:dyDescent="0.25">
      <c r="I877" s="6"/>
      <c r="J877" s="6"/>
      <c r="K877" s="6"/>
      <c r="L877" s="6"/>
      <c r="M877" s="6"/>
      <c r="N877" s="6"/>
      <c r="O877" s="6"/>
      <c r="P877" s="6"/>
      <c r="Q877" s="6"/>
      <c r="R877" s="6"/>
      <c r="S877" s="6"/>
      <c r="T877" s="6"/>
      <c r="U877" s="6"/>
      <c r="V877" s="6"/>
    </row>
    <row r="878" spans="9:22" ht="15.75" hidden="1" customHeight="1" x14ac:dyDescent="0.25">
      <c r="I878" s="6"/>
      <c r="J878" s="6"/>
      <c r="K878" s="6"/>
      <c r="L878" s="6"/>
      <c r="M878" s="6"/>
      <c r="N878" s="6"/>
      <c r="O878" s="6"/>
      <c r="P878" s="6"/>
      <c r="Q878" s="6"/>
      <c r="R878" s="6"/>
      <c r="S878" s="6"/>
      <c r="T878" s="6"/>
      <c r="U878" s="6"/>
      <c r="V878" s="6"/>
    </row>
    <row r="879" spans="9:22" ht="15.75" hidden="1" customHeight="1" x14ac:dyDescent="0.25">
      <c r="I879" s="6"/>
      <c r="J879" s="6"/>
      <c r="K879" s="6"/>
      <c r="L879" s="6"/>
      <c r="M879" s="6"/>
      <c r="N879" s="6"/>
      <c r="O879" s="6"/>
      <c r="P879" s="6"/>
      <c r="Q879" s="6"/>
      <c r="R879" s="6"/>
      <c r="S879" s="6"/>
      <c r="T879" s="6"/>
      <c r="U879" s="6"/>
      <c r="V879" s="6"/>
    </row>
    <row r="880" spans="9:22" ht="15.75" hidden="1" customHeight="1" x14ac:dyDescent="0.25">
      <c r="I880" s="6"/>
      <c r="J880" s="6"/>
      <c r="K880" s="6"/>
      <c r="L880" s="6"/>
      <c r="M880" s="6"/>
      <c r="N880" s="6"/>
      <c r="O880" s="6"/>
      <c r="P880" s="6"/>
      <c r="Q880" s="6"/>
      <c r="R880" s="6"/>
      <c r="S880" s="6"/>
      <c r="T880" s="6"/>
      <c r="U880" s="6"/>
      <c r="V880" s="6"/>
    </row>
    <row r="881" spans="9:22" ht="15.75" hidden="1" customHeight="1" x14ac:dyDescent="0.25">
      <c r="I881" s="6"/>
      <c r="J881" s="6"/>
      <c r="K881" s="6"/>
      <c r="L881" s="6"/>
      <c r="M881" s="6"/>
      <c r="N881" s="6"/>
      <c r="O881" s="6"/>
      <c r="P881" s="6"/>
      <c r="Q881" s="6"/>
      <c r="R881" s="6"/>
      <c r="S881" s="6"/>
      <c r="T881" s="6"/>
      <c r="U881" s="6"/>
      <c r="V881" s="6"/>
    </row>
    <row r="882" spans="9:22" ht="15.75" hidden="1" customHeight="1" x14ac:dyDescent="0.25">
      <c r="I882" s="6"/>
      <c r="J882" s="6"/>
      <c r="K882" s="6"/>
      <c r="L882" s="6"/>
      <c r="M882" s="6"/>
      <c r="N882" s="6"/>
      <c r="O882" s="6"/>
      <c r="P882" s="6"/>
      <c r="Q882" s="6"/>
      <c r="R882" s="6"/>
      <c r="S882" s="6"/>
      <c r="T882" s="6"/>
      <c r="U882" s="6"/>
      <c r="V882" s="6"/>
    </row>
    <row r="883" spans="9:22" ht="15.75" hidden="1" customHeight="1" x14ac:dyDescent="0.25">
      <c r="I883" s="6"/>
      <c r="J883" s="6"/>
      <c r="K883" s="6"/>
      <c r="L883" s="6"/>
      <c r="M883" s="6"/>
      <c r="N883" s="6"/>
      <c r="O883" s="6"/>
      <c r="P883" s="6"/>
      <c r="Q883" s="6"/>
      <c r="R883" s="6"/>
      <c r="S883" s="6"/>
      <c r="T883" s="6"/>
      <c r="U883" s="6"/>
      <c r="V883" s="6"/>
    </row>
    <row r="884" spans="9:22" ht="15.75" hidden="1" customHeight="1" x14ac:dyDescent="0.25">
      <c r="I884" s="6"/>
      <c r="J884" s="6"/>
      <c r="K884" s="6"/>
      <c r="L884" s="6"/>
      <c r="M884" s="6"/>
      <c r="N884" s="6"/>
      <c r="O884" s="6"/>
      <c r="P884" s="6"/>
      <c r="Q884" s="6"/>
      <c r="R884" s="6"/>
      <c r="S884" s="6"/>
      <c r="T884" s="6"/>
      <c r="U884" s="6"/>
      <c r="V884" s="6"/>
    </row>
    <row r="885" spans="9:22" ht="15.75" hidden="1" customHeight="1" x14ac:dyDescent="0.25">
      <c r="I885" s="6"/>
      <c r="J885" s="6"/>
      <c r="K885" s="6"/>
      <c r="L885" s="6"/>
      <c r="M885" s="6"/>
      <c r="N885" s="6"/>
      <c r="O885" s="6"/>
      <c r="P885" s="6"/>
      <c r="Q885" s="6"/>
      <c r="R885" s="6"/>
      <c r="S885" s="6"/>
      <c r="T885" s="6"/>
      <c r="U885" s="6"/>
      <c r="V885" s="6"/>
    </row>
    <row r="886" spans="9:22" ht="15.75" hidden="1" customHeight="1" x14ac:dyDescent="0.25">
      <c r="I886" s="6"/>
      <c r="J886" s="6"/>
      <c r="K886" s="6"/>
      <c r="L886" s="6"/>
      <c r="M886" s="6"/>
      <c r="N886" s="6"/>
      <c r="O886" s="6"/>
      <c r="P886" s="6"/>
      <c r="Q886" s="6"/>
      <c r="R886" s="6"/>
      <c r="S886" s="6"/>
      <c r="T886" s="6"/>
      <c r="U886" s="6"/>
      <c r="V886" s="6"/>
    </row>
    <row r="887" spans="9:22" ht="15.75" hidden="1" customHeight="1" x14ac:dyDescent="0.25">
      <c r="I887" s="6"/>
      <c r="J887" s="6"/>
      <c r="K887" s="6"/>
      <c r="L887" s="6"/>
      <c r="M887" s="6"/>
      <c r="N887" s="6"/>
      <c r="O887" s="6"/>
      <c r="P887" s="6"/>
      <c r="Q887" s="6"/>
      <c r="R887" s="6"/>
      <c r="S887" s="6"/>
      <c r="T887" s="6"/>
      <c r="U887" s="6"/>
      <c r="V887" s="6"/>
    </row>
    <row r="888" spans="9:22" ht="15.75" hidden="1" customHeight="1" x14ac:dyDescent="0.25">
      <c r="I888" s="6"/>
      <c r="J888" s="6"/>
      <c r="K888" s="6"/>
      <c r="L888" s="6"/>
      <c r="M888" s="6"/>
      <c r="N888" s="6"/>
      <c r="O888" s="6"/>
      <c r="P888" s="6"/>
      <c r="Q888" s="6"/>
      <c r="R888" s="6"/>
      <c r="S888" s="6"/>
      <c r="T888" s="6"/>
      <c r="U888" s="6"/>
      <c r="V888" s="6"/>
    </row>
    <row r="889" spans="9:22" ht="15.75" hidden="1" customHeight="1" x14ac:dyDescent="0.25">
      <c r="I889" s="6"/>
      <c r="J889" s="6"/>
      <c r="K889" s="6"/>
      <c r="L889" s="6"/>
      <c r="M889" s="6"/>
      <c r="N889" s="6"/>
      <c r="O889" s="6"/>
      <c r="P889" s="6"/>
      <c r="Q889" s="6"/>
      <c r="R889" s="6"/>
      <c r="S889" s="6"/>
      <c r="T889" s="6"/>
      <c r="U889" s="6"/>
      <c r="V889" s="6"/>
    </row>
    <row r="890" spans="9:22" ht="15.75" hidden="1" customHeight="1" x14ac:dyDescent="0.25">
      <c r="I890" s="6"/>
      <c r="J890" s="6"/>
      <c r="K890" s="6"/>
      <c r="L890" s="6"/>
      <c r="M890" s="6"/>
      <c r="N890" s="6"/>
      <c r="O890" s="6"/>
      <c r="P890" s="6"/>
      <c r="Q890" s="6"/>
      <c r="R890" s="6"/>
      <c r="S890" s="6"/>
      <c r="T890" s="6"/>
      <c r="U890" s="6"/>
      <c r="V890" s="6"/>
    </row>
    <row r="891" spans="9:22" ht="15.75" hidden="1" customHeight="1" x14ac:dyDescent="0.25">
      <c r="I891" s="6"/>
      <c r="J891" s="6"/>
      <c r="K891" s="6"/>
      <c r="L891" s="6"/>
      <c r="M891" s="6"/>
      <c r="N891" s="6"/>
      <c r="O891" s="6"/>
      <c r="P891" s="6"/>
      <c r="Q891" s="6"/>
      <c r="R891" s="6"/>
      <c r="S891" s="6"/>
      <c r="T891" s="6"/>
      <c r="U891" s="6"/>
      <c r="V891" s="6"/>
    </row>
    <row r="892" spans="9:22" ht="15.75" hidden="1" customHeight="1" x14ac:dyDescent="0.25">
      <c r="I892" s="6"/>
      <c r="J892" s="6"/>
      <c r="K892" s="6"/>
      <c r="L892" s="6"/>
      <c r="M892" s="6"/>
      <c r="N892" s="6"/>
      <c r="O892" s="6"/>
      <c r="P892" s="6"/>
      <c r="Q892" s="6"/>
      <c r="R892" s="6"/>
      <c r="S892" s="6"/>
      <c r="T892" s="6"/>
      <c r="U892" s="6"/>
      <c r="V892" s="6"/>
    </row>
    <row r="893" spans="9:22" ht="15.75" hidden="1" customHeight="1" x14ac:dyDescent="0.25">
      <c r="I893" s="6"/>
      <c r="J893" s="6"/>
      <c r="K893" s="6"/>
      <c r="L893" s="6"/>
      <c r="M893" s="6"/>
      <c r="N893" s="6"/>
      <c r="O893" s="6"/>
      <c r="P893" s="6"/>
      <c r="Q893" s="6"/>
      <c r="R893" s="6"/>
      <c r="S893" s="6"/>
      <c r="T893" s="6"/>
      <c r="U893" s="6"/>
      <c r="V893" s="6"/>
    </row>
    <row r="894" spans="9:22" ht="15.75" hidden="1" customHeight="1" x14ac:dyDescent="0.25">
      <c r="I894" s="6"/>
      <c r="J894" s="6"/>
      <c r="K894" s="6"/>
      <c r="L894" s="6"/>
      <c r="M894" s="6"/>
      <c r="N894" s="6"/>
      <c r="O894" s="6"/>
      <c r="P894" s="6"/>
      <c r="Q894" s="6"/>
      <c r="R894" s="6"/>
      <c r="S894" s="6"/>
      <c r="T894" s="6"/>
      <c r="U894" s="6"/>
      <c r="V894" s="6"/>
    </row>
    <row r="895" spans="9:22" ht="15.75" hidden="1" customHeight="1" x14ac:dyDescent="0.25">
      <c r="I895" s="6"/>
      <c r="J895" s="6"/>
      <c r="K895" s="6"/>
      <c r="L895" s="6"/>
      <c r="M895" s="6"/>
      <c r="N895" s="6"/>
      <c r="O895" s="6"/>
      <c r="P895" s="6"/>
      <c r="Q895" s="6"/>
      <c r="R895" s="6"/>
      <c r="S895" s="6"/>
      <c r="T895" s="6"/>
      <c r="U895" s="6"/>
      <c r="V895" s="6"/>
    </row>
    <row r="896" spans="9:22" ht="15.75" hidden="1" customHeight="1" x14ac:dyDescent="0.25">
      <c r="I896" s="6"/>
      <c r="J896" s="6"/>
      <c r="K896" s="6"/>
      <c r="L896" s="6"/>
      <c r="M896" s="6"/>
      <c r="N896" s="6"/>
      <c r="O896" s="6"/>
      <c r="P896" s="6"/>
      <c r="Q896" s="6"/>
      <c r="R896" s="6"/>
      <c r="S896" s="6"/>
      <c r="T896" s="6"/>
      <c r="U896" s="6"/>
      <c r="V896" s="6"/>
    </row>
    <row r="897" spans="9:22" ht="15.75" hidden="1" customHeight="1" x14ac:dyDescent="0.25">
      <c r="I897" s="6"/>
      <c r="J897" s="6"/>
      <c r="K897" s="6"/>
      <c r="L897" s="6"/>
      <c r="M897" s="6"/>
      <c r="N897" s="6"/>
      <c r="O897" s="6"/>
      <c r="P897" s="6"/>
      <c r="Q897" s="6"/>
      <c r="R897" s="6"/>
      <c r="S897" s="6"/>
      <c r="T897" s="6"/>
      <c r="U897" s="6"/>
      <c r="V897" s="6"/>
    </row>
    <row r="898" spans="9:22" ht="15.75" hidden="1" customHeight="1" x14ac:dyDescent="0.25">
      <c r="I898" s="6"/>
      <c r="J898" s="6"/>
      <c r="K898" s="6"/>
      <c r="L898" s="6"/>
      <c r="M898" s="6"/>
      <c r="N898" s="6"/>
      <c r="O898" s="6"/>
      <c r="P898" s="6"/>
      <c r="Q898" s="6"/>
      <c r="R898" s="6"/>
      <c r="S898" s="6"/>
      <c r="T898" s="6"/>
      <c r="U898" s="6"/>
      <c r="V898" s="6"/>
    </row>
    <row r="899" spans="9:22" ht="15.75" hidden="1" customHeight="1" x14ac:dyDescent="0.25">
      <c r="I899" s="6"/>
      <c r="J899" s="6"/>
      <c r="K899" s="6"/>
      <c r="L899" s="6"/>
      <c r="M899" s="6"/>
      <c r="N899" s="6"/>
      <c r="O899" s="6"/>
      <c r="P899" s="6"/>
      <c r="Q899" s="6"/>
      <c r="R899" s="6"/>
      <c r="S899" s="6"/>
      <c r="T899" s="6"/>
      <c r="U899" s="6"/>
      <c r="V899" s="6"/>
    </row>
    <row r="900" spans="9:22" ht="15.75" hidden="1" customHeight="1" x14ac:dyDescent="0.25">
      <c r="I900" s="6"/>
      <c r="J900" s="6"/>
      <c r="K900" s="6"/>
      <c r="L900" s="6"/>
      <c r="M900" s="6"/>
      <c r="N900" s="6"/>
      <c r="O900" s="6"/>
      <c r="P900" s="6"/>
      <c r="Q900" s="6"/>
      <c r="R900" s="6"/>
      <c r="S900" s="6"/>
      <c r="T900" s="6"/>
      <c r="U900" s="6"/>
      <c r="V900" s="6"/>
    </row>
    <row r="901" spans="9:22" ht="15.75" hidden="1" customHeight="1" x14ac:dyDescent="0.25">
      <c r="I901" s="6"/>
      <c r="J901" s="6"/>
      <c r="K901" s="6"/>
      <c r="L901" s="6"/>
      <c r="M901" s="6"/>
      <c r="N901" s="6"/>
      <c r="O901" s="6"/>
      <c r="P901" s="6"/>
      <c r="Q901" s="6"/>
      <c r="R901" s="6"/>
      <c r="S901" s="6"/>
      <c r="T901" s="6"/>
      <c r="U901" s="6"/>
      <c r="V901" s="6"/>
    </row>
    <row r="902" spans="9:22" ht="15.75" hidden="1" customHeight="1" x14ac:dyDescent="0.25">
      <c r="I902" s="6"/>
      <c r="J902" s="6"/>
      <c r="K902" s="6"/>
      <c r="L902" s="6"/>
      <c r="M902" s="6"/>
      <c r="N902" s="6"/>
      <c r="O902" s="6"/>
      <c r="P902" s="6"/>
      <c r="Q902" s="6"/>
      <c r="R902" s="6"/>
      <c r="S902" s="6"/>
      <c r="T902" s="6"/>
      <c r="U902" s="6"/>
      <c r="V902" s="6"/>
    </row>
    <row r="903" spans="9:22" ht="15.75" hidden="1" customHeight="1" x14ac:dyDescent="0.25">
      <c r="I903" s="6"/>
      <c r="J903" s="6"/>
      <c r="K903" s="6"/>
      <c r="L903" s="6"/>
      <c r="M903" s="6"/>
      <c r="N903" s="6"/>
      <c r="O903" s="6"/>
      <c r="P903" s="6"/>
      <c r="Q903" s="6"/>
      <c r="R903" s="6"/>
      <c r="S903" s="6"/>
      <c r="T903" s="6"/>
      <c r="U903" s="6"/>
      <c r="V903" s="6"/>
    </row>
    <row r="904" spans="9:22" ht="15.75" hidden="1" customHeight="1" x14ac:dyDescent="0.25">
      <c r="I904" s="6"/>
      <c r="J904" s="6"/>
      <c r="K904" s="6"/>
      <c r="L904" s="6"/>
      <c r="M904" s="6"/>
      <c r="N904" s="6"/>
      <c r="O904" s="6"/>
      <c r="P904" s="6"/>
      <c r="Q904" s="6"/>
      <c r="R904" s="6"/>
      <c r="S904" s="6"/>
      <c r="T904" s="6"/>
      <c r="U904" s="6"/>
      <c r="V904" s="6"/>
    </row>
    <row r="905" spans="9:22" ht="15.75" hidden="1" customHeight="1" x14ac:dyDescent="0.25">
      <c r="I905" s="6"/>
      <c r="J905" s="6"/>
      <c r="K905" s="6"/>
      <c r="L905" s="6"/>
      <c r="M905" s="6"/>
      <c r="N905" s="6"/>
      <c r="O905" s="6"/>
      <c r="P905" s="6"/>
      <c r="Q905" s="6"/>
      <c r="R905" s="6"/>
      <c r="S905" s="6"/>
      <c r="T905" s="6"/>
      <c r="U905" s="6"/>
      <c r="V905" s="6"/>
    </row>
    <row r="906" spans="9:22" ht="15.75" hidden="1" customHeight="1" x14ac:dyDescent="0.25">
      <c r="I906" s="6"/>
      <c r="J906" s="6"/>
      <c r="K906" s="6"/>
      <c r="L906" s="6"/>
      <c r="M906" s="6"/>
      <c r="N906" s="6"/>
      <c r="O906" s="6"/>
      <c r="P906" s="6"/>
      <c r="Q906" s="6"/>
      <c r="R906" s="6"/>
      <c r="S906" s="6"/>
      <c r="T906" s="6"/>
      <c r="U906" s="6"/>
      <c r="V906" s="6"/>
    </row>
    <row r="907" spans="9:22" ht="15.75" hidden="1" customHeight="1" x14ac:dyDescent="0.25">
      <c r="I907" s="6"/>
      <c r="J907" s="6"/>
      <c r="K907" s="6"/>
      <c r="L907" s="6"/>
      <c r="M907" s="6"/>
      <c r="N907" s="6"/>
      <c r="O907" s="6"/>
      <c r="P907" s="6"/>
      <c r="Q907" s="6"/>
      <c r="R907" s="6"/>
      <c r="S907" s="6"/>
      <c r="T907" s="6"/>
      <c r="U907" s="6"/>
      <c r="V907" s="6"/>
    </row>
    <row r="908" spans="9:22" ht="15.75" hidden="1" customHeight="1" x14ac:dyDescent="0.25">
      <c r="I908" s="6"/>
      <c r="J908" s="6"/>
      <c r="K908" s="6"/>
      <c r="L908" s="6"/>
      <c r="M908" s="6"/>
      <c r="N908" s="6"/>
      <c r="O908" s="6"/>
      <c r="P908" s="6"/>
      <c r="Q908" s="6"/>
      <c r="R908" s="6"/>
      <c r="S908" s="6"/>
      <c r="T908" s="6"/>
      <c r="U908" s="6"/>
      <c r="V908" s="6"/>
    </row>
    <row r="909" spans="9:22" ht="15.75" hidden="1" customHeight="1" x14ac:dyDescent="0.25">
      <c r="I909" s="6"/>
      <c r="J909" s="6"/>
      <c r="K909" s="6"/>
      <c r="L909" s="6"/>
      <c r="M909" s="6"/>
      <c r="N909" s="6"/>
      <c r="O909" s="6"/>
      <c r="P909" s="6"/>
      <c r="Q909" s="6"/>
      <c r="R909" s="6"/>
      <c r="S909" s="6"/>
      <c r="T909" s="6"/>
      <c r="U909" s="6"/>
      <c r="V909" s="6"/>
    </row>
    <row r="910" spans="9:22" ht="15.75" hidden="1" customHeight="1" x14ac:dyDescent="0.25">
      <c r="I910" s="6"/>
      <c r="J910" s="6"/>
      <c r="K910" s="6"/>
      <c r="L910" s="6"/>
      <c r="M910" s="6"/>
      <c r="N910" s="6"/>
      <c r="O910" s="6"/>
      <c r="P910" s="6"/>
      <c r="Q910" s="6"/>
      <c r="R910" s="6"/>
      <c r="S910" s="6"/>
      <c r="T910" s="6"/>
      <c r="U910" s="6"/>
      <c r="V910" s="6"/>
    </row>
    <row r="911" spans="9:22" ht="15.75" hidden="1" customHeight="1" x14ac:dyDescent="0.25">
      <c r="I911" s="6"/>
      <c r="J911" s="6"/>
      <c r="K911" s="6"/>
      <c r="L911" s="6"/>
      <c r="M911" s="6"/>
      <c r="N911" s="6"/>
      <c r="O911" s="6"/>
      <c r="P911" s="6"/>
      <c r="Q911" s="6"/>
      <c r="R911" s="6"/>
      <c r="S911" s="6"/>
      <c r="T911" s="6"/>
      <c r="U911" s="6"/>
      <c r="V911" s="6"/>
    </row>
    <row r="912" spans="9:22" ht="15.75" hidden="1" customHeight="1" x14ac:dyDescent="0.25">
      <c r="I912" s="6"/>
      <c r="J912" s="6"/>
      <c r="K912" s="6"/>
      <c r="L912" s="6"/>
      <c r="M912" s="6"/>
      <c r="N912" s="6"/>
      <c r="O912" s="6"/>
      <c r="P912" s="6"/>
      <c r="Q912" s="6"/>
      <c r="R912" s="6"/>
      <c r="S912" s="6"/>
      <c r="T912" s="6"/>
      <c r="U912" s="6"/>
      <c r="V912" s="6"/>
    </row>
    <row r="913" spans="9:22" ht="15.75" hidden="1" customHeight="1" x14ac:dyDescent="0.25">
      <c r="I913" s="6"/>
      <c r="J913" s="6"/>
      <c r="K913" s="6"/>
      <c r="L913" s="6"/>
      <c r="M913" s="6"/>
      <c r="N913" s="6"/>
      <c r="O913" s="6"/>
      <c r="P913" s="6"/>
      <c r="Q913" s="6"/>
      <c r="R913" s="6"/>
      <c r="S913" s="6"/>
      <c r="T913" s="6"/>
      <c r="U913" s="6"/>
      <c r="V913" s="6"/>
    </row>
    <row r="914" spans="9:22" ht="15.75" hidden="1" customHeight="1" x14ac:dyDescent="0.25">
      <c r="I914" s="6"/>
      <c r="J914" s="6"/>
      <c r="K914" s="6"/>
      <c r="L914" s="6"/>
      <c r="M914" s="6"/>
      <c r="N914" s="6"/>
      <c r="O914" s="6"/>
      <c r="P914" s="6"/>
      <c r="Q914" s="6"/>
      <c r="R914" s="6"/>
      <c r="S914" s="6"/>
      <c r="T914" s="6"/>
      <c r="U914" s="6"/>
      <c r="V914" s="6"/>
    </row>
    <row r="915" spans="9:22" ht="15.75" hidden="1" customHeight="1" x14ac:dyDescent="0.25">
      <c r="I915" s="6"/>
      <c r="J915" s="6"/>
      <c r="K915" s="6"/>
      <c r="L915" s="6"/>
      <c r="M915" s="6"/>
      <c r="N915" s="6"/>
      <c r="O915" s="6"/>
      <c r="P915" s="6"/>
      <c r="Q915" s="6"/>
      <c r="R915" s="6"/>
      <c r="S915" s="6"/>
      <c r="T915" s="6"/>
      <c r="U915" s="6"/>
      <c r="V915" s="6"/>
    </row>
    <row r="916" spans="9:22" ht="15.75" hidden="1" customHeight="1" x14ac:dyDescent="0.25">
      <c r="I916" s="6"/>
      <c r="J916" s="6"/>
      <c r="K916" s="6"/>
      <c r="L916" s="6"/>
      <c r="M916" s="6"/>
      <c r="N916" s="6"/>
      <c r="O916" s="6"/>
      <c r="P916" s="6"/>
      <c r="Q916" s="6"/>
      <c r="R916" s="6"/>
      <c r="S916" s="6"/>
      <c r="T916" s="6"/>
      <c r="U916" s="6"/>
      <c r="V916" s="6"/>
    </row>
    <row r="917" spans="9:22" ht="15.75" hidden="1" customHeight="1" x14ac:dyDescent="0.25">
      <c r="I917" s="6"/>
      <c r="J917" s="6"/>
      <c r="K917" s="6"/>
      <c r="L917" s="6"/>
      <c r="M917" s="6"/>
      <c r="N917" s="6"/>
      <c r="O917" s="6"/>
      <c r="P917" s="6"/>
      <c r="Q917" s="6"/>
      <c r="R917" s="6"/>
      <c r="S917" s="6"/>
      <c r="T917" s="6"/>
      <c r="U917" s="6"/>
      <c r="V917" s="6"/>
    </row>
    <row r="918" spans="9:22" ht="15.75" hidden="1" customHeight="1" x14ac:dyDescent="0.25">
      <c r="I918" s="6"/>
      <c r="J918" s="6"/>
      <c r="K918" s="6"/>
      <c r="L918" s="6"/>
      <c r="M918" s="6"/>
      <c r="N918" s="6"/>
      <c r="O918" s="6"/>
      <c r="P918" s="6"/>
      <c r="Q918" s="6"/>
      <c r="R918" s="6"/>
      <c r="S918" s="6"/>
      <c r="T918" s="6"/>
      <c r="U918" s="6"/>
      <c r="V918" s="6"/>
    </row>
    <row r="919" spans="9:22" ht="15.75" hidden="1" customHeight="1" x14ac:dyDescent="0.25">
      <c r="I919" s="6"/>
      <c r="J919" s="6"/>
      <c r="K919" s="6"/>
      <c r="L919" s="6"/>
      <c r="M919" s="6"/>
      <c r="N919" s="6"/>
      <c r="O919" s="6"/>
      <c r="P919" s="6"/>
      <c r="Q919" s="6"/>
      <c r="R919" s="6"/>
      <c r="S919" s="6"/>
      <c r="T919" s="6"/>
      <c r="U919" s="6"/>
      <c r="V919" s="6"/>
    </row>
    <row r="920" spans="9:22" ht="15.75" hidden="1" customHeight="1" x14ac:dyDescent="0.25">
      <c r="I920" s="6"/>
      <c r="J920" s="6"/>
      <c r="K920" s="6"/>
      <c r="L920" s="6"/>
      <c r="M920" s="6"/>
      <c r="N920" s="6"/>
      <c r="O920" s="6"/>
      <c r="P920" s="6"/>
      <c r="Q920" s="6"/>
      <c r="R920" s="6"/>
      <c r="S920" s="6"/>
      <c r="T920" s="6"/>
      <c r="U920" s="6"/>
      <c r="V920" s="6"/>
    </row>
    <row r="921" spans="9:22" ht="15.75" hidden="1" customHeight="1" x14ac:dyDescent="0.25">
      <c r="I921" s="6"/>
      <c r="J921" s="6"/>
      <c r="K921" s="6"/>
      <c r="L921" s="6"/>
      <c r="M921" s="6"/>
      <c r="N921" s="6"/>
      <c r="O921" s="6"/>
      <c r="P921" s="6"/>
      <c r="Q921" s="6"/>
      <c r="R921" s="6"/>
      <c r="S921" s="6"/>
      <c r="T921" s="6"/>
      <c r="U921" s="6"/>
      <c r="V921" s="6"/>
    </row>
    <row r="922" spans="9:22" ht="15.75" hidden="1" customHeight="1" x14ac:dyDescent="0.25">
      <c r="I922" s="6"/>
      <c r="J922" s="6"/>
      <c r="K922" s="6"/>
      <c r="L922" s="6"/>
      <c r="M922" s="6"/>
      <c r="N922" s="6"/>
      <c r="O922" s="6"/>
      <c r="P922" s="6"/>
      <c r="Q922" s="6"/>
      <c r="R922" s="6"/>
      <c r="S922" s="6"/>
      <c r="T922" s="6"/>
      <c r="U922" s="6"/>
      <c r="V922" s="6"/>
    </row>
    <row r="923" spans="9:22" ht="15.75" hidden="1" customHeight="1" x14ac:dyDescent="0.25">
      <c r="I923" s="6"/>
      <c r="J923" s="6"/>
      <c r="K923" s="6"/>
      <c r="L923" s="6"/>
      <c r="M923" s="6"/>
      <c r="N923" s="6"/>
      <c r="O923" s="6"/>
      <c r="P923" s="6"/>
      <c r="Q923" s="6"/>
      <c r="R923" s="6"/>
      <c r="S923" s="6"/>
      <c r="T923" s="6"/>
      <c r="U923" s="6"/>
      <c r="V923" s="6"/>
    </row>
    <row r="924" spans="9:22" ht="15.75" hidden="1" customHeight="1" x14ac:dyDescent="0.25">
      <c r="I924" s="6"/>
      <c r="J924" s="6"/>
      <c r="K924" s="6"/>
      <c r="L924" s="6"/>
      <c r="M924" s="6"/>
      <c r="N924" s="6"/>
      <c r="O924" s="6"/>
      <c r="P924" s="6"/>
      <c r="Q924" s="6"/>
      <c r="R924" s="6"/>
      <c r="S924" s="6"/>
      <c r="T924" s="6"/>
      <c r="U924" s="6"/>
      <c r="V924" s="6"/>
    </row>
    <row r="925" spans="9:22" ht="15.75" hidden="1" customHeight="1" x14ac:dyDescent="0.25">
      <c r="I925" s="6"/>
      <c r="J925" s="6"/>
      <c r="K925" s="6"/>
      <c r="L925" s="6"/>
      <c r="M925" s="6"/>
      <c r="N925" s="6"/>
      <c r="O925" s="6"/>
      <c r="P925" s="6"/>
      <c r="Q925" s="6"/>
      <c r="R925" s="6"/>
      <c r="S925" s="6"/>
      <c r="T925" s="6"/>
      <c r="U925" s="6"/>
      <c r="V925" s="6"/>
    </row>
    <row r="926" spans="9:22" ht="15.75" hidden="1" customHeight="1" x14ac:dyDescent="0.25">
      <c r="I926" s="6"/>
      <c r="J926" s="6"/>
      <c r="K926" s="6"/>
      <c r="L926" s="6"/>
      <c r="M926" s="6"/>
      <c r="N926" s="6"/>
      <c r="O926" s="6"/>
      <c r="P926" s="6"/>
      <c r="Q926" s="6"/>
      <c r="R926" s="6"/>
      <c r="S926" s="6"/>
      <c r="T926" s="6"/>
      <c r="U926" s="6"/>
      <c r="V926" s="6"/>
    </row>
    <row r="927" spans="9:22" ht="15.75" hidden="1" customHeight="1" x14ac:dyDescent="0.25">
      <c r="I927" s="6"/>
      <c r="J927" s="6"/>
      <c r="K927" s="6"/>
      <c r="L927" s="6"/>
      <c r="M927" s="6"/>
      <c r="N927" s="6"/>
      <c r="O927" s="6"/>
      <c r="P927" s="6"/>
      <c r="Q927" s="6"/>
      <c r="R927" s="6"/>
      <c r="S927" s="6"/>
      <c r="T927" s="6"/>
      <c r="U927" s="6"/>
      <c r="V927" s="6"/>
    </row>
    <row r="928" spans="9:22" ht="15.75" hidden="1" customHeight="1" x14ac:dyDescent="0.25">
      <c r="I928" s="6"/>
      <c r="J928" s="6"/>
      <c r="K928" s="6"/>
      <c r="L928" s="6"/>
      <c r="M928" s="6"/>
      <c r="N928" s="6"/>
      <c r="O928" s="6"/>
      <c r="P928" s="6"/>
      <c r="Q928" s="6"/>
      <c r="R928" s="6"/>
      <c r="S928" s="6"/>
      <c r="T928" s="6"/>
      <c r="U928" s="6"/>
      <c r="V928" s="6"/>
    </row>
    <row r="929" spans="9:22" ht="15.75" hidden="1" customHeight="1" x14ac:dyDescent="0.25">
      <c r="I929" s="6"/>
      <c r="J929" s="6"/>
      <c r="K929" s="6"/>
      <c r="L929" s="6"/>
      <c r="M929" s="6"/>
      <c r="N929" s="6"/>
      <c r="O929" s="6"/>
      <c r="P929" s="6"/>
      <c r="Q929" s="6"/>
      <c r="R929" s="6"/>
      <c r="S929" s="6"/>
      <c r="T929" s="6"/>
      <c r="U929" s="6"/>
      <c r="V929" s="6"/>
    </row>
    <row r="930" spans="9:22" ht="15.75" hidden="1" customHeight="1" x14ac:dyDescent="0.25">
      <c r="I930" s="6"/>
      <c r="J930" s="6"/>
      <c r="K930" s="6"/>
      <c r="L930" s="6"/>
      <c r="M930" s="6"/>
      <c r="N930" s="6"/>
      <c r="O930" s="6"/>
      <c r="P930" s="6"/>
      <c r="Q930" s="6"/>
      <c r="R930" s="6"/>
      <c r="S930" s="6"/>
      <c r="T930" s="6"/>
      <c r="U930" s="6"/>
      <c r="V930" s="6"/>
    </row>
    <row r="931" spans="9:22" ht="15.75" hidden="1" customHeight="1" x14ac:dyDescent="0.25">
      <c r="I931" s="6"/>
      <c r="J931" s="6"/>
      <c r="K931" s="6"/>
      <c r="L931" s="6"/>
      <c r="M931" s="6"/>
      <c r="N931" s="6"/>
      <c r="O931" s="6"/>
      <c r="P931" s="6"/>
      <c r="Q931" s="6"/>
      <c r="R931" s="6"/>
      <c r="S931" s="6"/>
      <c r="T931" s="6"/>
      <c r="U931" s="6"/>
      <c r="V931" s="6"/>
    </row>
    <row r="932" spans="9:22" ht="15.75" hidden="1" customHeight="1" x14ac:dyDescent="0.25">
      <c r="I932" s="6"/>
      <c r="J932" s="6"/>
      <c r="K932" s="6"/>
      <c r="L932" s="6"/>
      <c r="M932" s="6"/>
      <c r="N932" s="6"/>
      <c r="O932" s="6"/>
      <c r="P932" s="6"/>
      <c r="Q932" s="6"/>
      <c r="R932" s="6"/>
      <c r="S932" s="6"/>
      <c r="T932" s="6"/>
      <c r="U932" s="6"/>
      <c r="V932" s="6"/>
    </row>
    <row r="933" spans="9:22" ht="15.75" hidden="1" customHeight="1" x14ac:dyDescent="0.25">
      <c r="I933" s="6"/>
      <c r="J933" s="6"/>
      <c r="K933" s="6"/>
      <c r="L933" s="6"/>
      <c r="M933" s="6"/>
      <c r="N933" s="6"/>
      <c r="O933" s="6"/>
      <c r="P933" s="6"/>
      <c r="Q933" s="6"/>
      <c r="R933" s="6"/>
      <c r="S933" s="6"/>
      <c r="T933" s="6"/>
      <c r="U933" s="6"/>
      <c r="V933" s="6"/>
    </row>
    <row r="934" spans="9:22" ht="15.75" hidden="1" customHeight="1" x14ac:dyDescent="0.25">
      <c r="I934" s="6"/>
      <c r="J934" s="6"/>
      <c r="K934" s="6"/>
      <c r="L934" s="6"/>
      <c r="M934" s="6"/>
      <c r="N934" s="6"/>
      <c r="O934" s="6"/>
      <c r="P934" s="6"/>
      <c r="Q934" s="6"/>
      <c r="R934" s="6"/>
      <c r="S934" s="6"/>
      <c r="T934" s="6"/>
      <c r="U934" s="6"/>
      <c r="V934" s="6"/>
    </row>
    <row r="935" spans="9:22" ht="15.75" hidden="1" customHeight="1" x14ac:dyDescent="0.25">
      <c r="I935" s="6"/>
      <c r="J935" s="6"/>
      <c r="K935" s="6"/>
      <c r="L935" s="6"/>
      <c r="M935" s="6"/>
      <c r="N935" s="6"/>
      <c r="O935" s="6"/>
      <c r="P935" s="6"/>
      <c r="Q935" s="6"/>
      <c r="R935" s="6"/>
      <c r="S935" s="6"/>
      <c r="T935" s="6"/>
      <c r="U935" s="6"/>
      <c r="V935" s="6"/>
    </row>
    <row r="936" spans="9:22" ht="15.75" hidden="1" customHeight="1" x14ac:dyDescent="0.25">
      <c r="I936" s="6"/>
      <c r="J936" s="6"/>
      <c r="K936" s="6"/>
      <c r="L936" s="6"/>
      <c r="M936" s="6"/>
      <c r="N936" s="6"/>
      <c r="O936" s="6"/>
      <c r="P936" s="6"/>
      <c r="Q936" s="6"/>
      <c r="R936" s="6"/>
      <c r="S936" s="6"/>
      <c r="T936" s="6"/>
      <c r="U936" s="6"/>
      <c r="V936" s="6"/>
    </row>
    <row r="937" spans="9:22" ht="15.75" hidden="1" customHeight="1" x14ac:dyDescent="0.25">
      <c r="I937" s="6"/>
      <c r="J937" s="6"/>
      <c r="K937" s="6"/>
      <c r="L937" s="6"/>
      <c r="M937" s="6"/>
      <c r="N937" s="6"/>
      <c r="O937" s="6"/>
      <c r="P937" s="6"/>
      <c r="Q937" s="6"/>
      <c r="R937" s="6"/>
      <c r="S937" s="6"/>
      <c r="T937" s="6"/>
      <c r="U937" s="6"/>
      <c r="V937" s="6"/>
    </row>
    <row r="938" spans="9:22" ht="15.75" hidden="1" customHeight="1" x14ac:dyDescent="0.25">
      <c r="I938" s="6"/>
      <c r="J938" s="6"/>
      <c r="K938" s="6"/>
      <c r="L938" s="6"/>
      <c r="M938" s="6"/>
      <c r="N938" s="6"/>
      <c r="O938" s="6"/>
      <c r="P938" s="6"/>
      <c r="Q938" s="6"/>
      <c r="R938" s="6"/>
      <c r="S938" s="6"/>
      <c r="T938" s="6"/>
      <c r="U938" s="6"/>
      <c r="V938" s="6"/>
    </row>
    <row r="939" spans="9:22" ht="15.75" hidden="1" customHeight="1" x14ac:dyDescent="0.25">
      <c r="I939" s="6"/>
      <c r="J939" s="6"/>
      <c r="K939" s="6"/>
      <c r="L939" s="6"/>
      <c r="M939" s="6"/>
      <c r="N939" s="6"/>
      <c r="O939" s="6"/>
      <c r="P939" s="6"/>
      <c r="Q939" s="6"/>
      <c r="R939" s="6"/>
      <c r="S939" s="6"/>
      <c r="T939" s="6"/>
      <c r="U939" s="6"/>
      <c r="V939" s="6"/>
    </row>
    <row r="940" spans="9:22" ht="15.75" hidden="1" customHeight="1" x14ac:dyDescent="0.25">
      <c r="I940" s="6"/>
      <c r="J940" s="6"/>
      <c r="K940" s="6"/>
      <c r="L940" s="6"/>
      <c r="M940" s="6"/>
      <c r="N940" s="6"/>
      <c r="O940" s="6"/>
      <c r="P940" s="6"/>
      <c r="Q940" s="6"/>
      <c r="R940" s="6"/>
      <c r="S940" s="6"/>
      <c r="T940" s="6"/>
      <c r="U940" s="6"/>
      <c r="V940" s="6"/>
    </row>
    <row r="941" spans="9:22" ht="15.75" hidden="1" customHeight="1" x14ac:dyDescent="0.25">
      <c r="I941" s="6"/>
      <c r="J941" s="6"/>
      <c r="K941" s="6"/>
      <c r="L941" s="6"/>
      <c r="M941" s="6"/>
      <c r="N941" s="6"/>
      <c r="O941" s="6"/>
      <c r="P941" s="6"/>
      <c r="Q941" s="6"/>
      <c r="R941" s="6"/>
      <c r="S941" s="6"/>
      <c r="T941" s="6"/>
      <c r="U941" s="6"/>
      <c r="V941" s="6"/>
    </row>
    <row r="942" spans="9:22" ht="15.75" hidden="1" customHeight="1" x14ac:dyDescent="0.25">
      <c r="I942" s="6"/>
      <c r="J942" s="6"/>
      <c r="K942" s="6"/>
      <c r="L942" s="6"/>
      <c r="M942" s="6"/>
      <c r="N942" s="6"/>
      <c r="O942" s="6"/>
      <c r="P942" s="6"/>
      <c r="Q942" s="6"/>
      <c r="R942" s="6"/>
      <c r="S942" s="6"/>
      <c r="T942" s="6"/>
      <c r="U942" s="6"/>
      <c r="V942" s="6"/>
    </row>
    <row r="943" spans="9:22" ht="15.75" hidden="1" customHeight="1" x14ac:dyDescent="0.25">
      <c r="I943" s="6"/>
      <c r="J943" s="6"/>
      <c r="K943" s="6"/>
      <c r="L943" s="6"/>
      <c r="M943" s="6"/>
      <c r="N943" s="6"/>
      <c r="O943" s="6"/>
      <c r="P943" s="6"/>
      <c r="Q943" s="6"/>
      <c r="R943" s="6"/>
      <c r="S943" s="6"/>
      <c r="T943" s="6"/>
      <c r="U943" s="6"/>
      <c r="V943" s="6"/>
    </row>
    <row r="944" spans="9:22" ht="15.75" hidden="1" customHeight="1" x14ac:dyDescent="0.25">
      <c r="I944" s="6"/>
      <c r="J944" s="6"/>
      <c r="K944" s="6"/>
      <c r="L944" s="6"/>
      <c r="M944" s="6"/>
      <c r="N944" s="6"/>
      <c r="O944" s="6"/>
      <c r="P944" s="6"/>
      <c r="Q944" s="6"/>
      <c r="R944" s="6"/>
      <c r="S944" s="6"/>
      <c r="T944" s="6"/>
      <c r="U944" s="6"/>
      <c r="V944" s="6"/>
    </row>
    <row r="945" spans="9:22" ht="15.75" hidden="1" customHeight="1" x14ac:dyDescent="0.25">
      <c r="I945" s="6"/>
      <c r="J945" s="6"/>
      <c r="K945" s="6"/>
      <c r="L945" s="6"/>
      <c r="M945" s="6"/>
      <c r="N945" s="6"/>
      <c r="O945" s="6"/>
      <c r="P945" s="6"/>
      <c r="Q945" s="6"/>
      <c r="R945" s="6"/>
      <c r="S945" s="6"/>
      <c r="T945" s="6"/>
      <c r="U945" s="6"/>
      <c r="V945" s="6"/>
    </row>
    <row r="946" spans="9:22" ht="15.75" hidden="1" customHeight="1" x14ac:dyDescent="0.25">
      <c r="I946" s="6"/>
      <c r="J946" s="6"/>
      <c r="K946" s="6"/>
      <c r="L946" s="6"/>
      <c r="M946" s="6"/>
      <c r="N946" s="6"/>
      <c r="O946" s="6"/>
      <c r="P946" s="6"/>
      <c r="Q946" s="6"/>
      <c r="R946" s="6"/>
      <c r="S946" s="6"/>
      <c r="T946" s="6"/>
      <c r="U946" s="6"/>
      <c r="V946" s="6"/>
    </row>
    <row r="947" spans="9:22" ht="15.75" hidden="1" customHeight="1" x14ac:dyDescent="0.25">
      <c r="I947" s="6"/>
      <c r="J947" s="6"/>
      <c r="K947" s="6"/>
      <c r="L947" s="6"/>
      <c r="M947" s="6"/>
      <c r="N947" s="6"/>
      <c r="O947" s="6"/>
      <c r="P947" s="6"/>
      <c r="Q947" s="6"/>
      <c r="R947" s="6"/>
      <c r="S947" s="6"/>
      <c r="T947" s="6"/>
      <c r="U947" s="6"/>
      <c r="V947" s="6"/>
    </row>
    <row r="948" spans="9:22" ht="15.75" hidden="1" customHeight="1" x14ac:dyDescent="0.25">
      <c r="I948" s="6"/>
      <c r="J948" s="6"/>
      <c r="K948" s="6"/>
      <c r="L948" s="6"/>
      <c r="M948" s="6"/>
      <c r="N948" s="6"/>
      <c r="O948" s="6"/>
      <c r="P948" s="6"/>
      <c r="Q948" s="6"/>
      <c r="R948" s="6"/>
      <c r="S948" s="6"/>
      <c r="T948" s="6"/>
      <c r="U948" s="6"/>
      <c r="V948" s="6"/>
    </row>
    <row r="949" spans="9:22" ht="15.75" hidden="1" customHeight="1" x14ac:dyDescent="0.25">
      <c r="I949" s="6"/>
      <c r="J949" s="6"/>
      <c r="K949" s="6"/>
      <c r="L949" s="6"/>
      <c r="M949" s="6"/>
      <c r="N949" s="6"/>
      <c r="O949" s="6"/>
      <c r="P949" s="6"/>
      <c r="Q949" s="6"/>
      <c r="R949" s="6"/>
      <c r="S949" s="6"/>
      <c r="T949" s="6"/>
      <c r="U949" s="6"/>
      <c r="V949" s="6"/>
    </row>
    <row r="950" spans="9:22" ht="15.75" hidden="1" customHeight="1" x14ac:dyDescent="0.25">
      <c r="I950" s="6"/>
      <c r="J950" s="6"/>
      <c r="K950" s="6"/>
      <c r="L950" s="6"/>
      <c r="M950" s="6"/>
      <c r="N950" s="6"/>
      <c r="O950" s="6"/>
      <c r="P950" s="6"/>
      <c r="Q950" s="6"/>
      <c r="R950" s="6"/>
      <c r="S950" s="6"/>
      <c r="T950" s="6"/>
      <c r="U950" s="6"/>
      <c r="V950" s="6"/>
    </row>
    <row r="951" spans="9:22" ht="15.75" hidden="1" customHeight="1" x14ac:dyDescent="0.25">
      <c r="I951" s="6"/>
      <c r="J951" s="6"/>
      <c r="K951" s="6"/>
      <c r="L951" s="6"/>
      <c r="M951" s="6"/>
      <c r="N951" s="6"/>
      <c r="O951" s="6"/>
      <c r="P951" s="6"/>
      <c r="Q951" s="6"/>
      <c r="R951" s="6"/>
      <c r="S951" s="6"/>
      <c r="T951" s="6"/>
      <c r="U951" s="6"/>
      <c r="V951" s="6"/>
    </row>
    <row r="952" spans="9:22" ht="15.75" hidden="1" customHeight="1" x14ac:dyDescent="0.25">
      <c r="I952" s="6"/>
      <c r="J952" s="6"/>
      <c r="K952" s="6"/>
      <c r="L952" s="6"/>
      <c r="M952" s="6"/>
      <c r="N952" s="6"/>
      <c r="O952" s="6"/>
      <c r="P952" s="6"/>
      <c r="Q952" s="6"/>
      <c r="R952" s="6"/>
      <c r="S952" s="6"/>
      <c r="T952" s="6"/>
      <c r="U952" s="6"/>
      <c r="V952" s="6"/>
    </row>
    <row r="953" spans="9:22" ht="15.75" hidden="1" customHeight="1" x14ac:dyDescent="0.25">
      <c r="I953" s="6"/>
      <c r="J953" s="6"/>
      <c r="K953" s="6"/>
      <c r="L953" s="6"/>
      <c r="M953" s="6"/>
      <c r="N953" s="6"/>
      <c r="O953" s="6"/>
      <c r="P953" s="6"/>
      <c r="Q953" s="6"/>
      <c r="R953" s="6"/>
      <c r="S953" s="6"/>
      <c r="T953" s="6"/>
      <c r="U953" s="6"/>
      <c r="V953" s="6"/>
    </row>
    <row r="954" spans="9:22" ht="15.75" hidden="1" customHeight="1" x14ac:dyDescent="0.25">
      <c r="I954" s="6"/>
      <c r="J954" s="6"/>
      <c r="K954" s="6"/>
      <c r="L954" s="6"/>
      <c r="M954" s="6"/>
      <c r="N954" s="6"/>
      <c r="O954" s="6"/>
      <c r="P954" s="6"/>
      <c r="Q954" s="6"/>
      <c r="R954" s="6"/>
      <c r="S954" s="6"/>
      <c r="T954" s="6"/>
      <c r="U954" s="6"/>
      <c r="V954" s="6"/>
    </row>
    <row r="955" spans="9:22" ht="15.75" hidden="1" customHeight="1" x14ac:dyDescent="0.25">
      <c r="I955" s="6"/>
      <c r="J955" s="6"/>
      <c r="K955" s="6"/>
      <c r="L955" s="6"/>
      <c r="M955" s="6"/>
      <c r="N955" s="6"/>
      <c r="O955" s="6"/>
      <c r="P955" s="6"/>
      <c r="Q955" s="6"/>
      <c r="R955" s="6"/>
      <c r="S955" s="6"/>
      <c r="T955" s="6"/>
      <c r="U955" s="6"/>
      <c r="V955" s="6"/>
    </row>
    <row r="956" spans="9:22" ht="15.75" hidden="1" customHeight="1" x14ac:dyDescent="0.25">
      <c r="I956" s="6"/>
      <c r="J956" s="6"/>
      <c r="K956" s="6"/>
      <c r="L956" s="6"/>
      <c r="M956" s="6"/>
      <c r="N956" s="6"/>
      <c r="O956" s="6"/>
      <c r="P956" s="6"/>
      <c r="Q956" s="6"/>
      <c r="R956" s="6"/>
      <c r="S956" s="6"/>
      <c r="T956" s="6"/>
      <c r="U956" s="6"/>
      <c r="V956" s="6"/>
    </row>
    <row r="957" spans="9:22" ht="15.75" hidden="1" customHeight="1" x14ac:dyDescent="0.25">
      <c r="I957" s="6"/>
      <c r="J957" s="6"/>
      <c r="K957" s="6"/>
      <c r="L957" s="6"/>
      <c r="M957" s="6"/>
      <c r="N957" s="6"/>
      <c r="O957" s="6"/>
      <c r="P957" s="6"/>
      <c r="Q957" s="6"/>
      <c r="R957" s="6"/>
      <c r="S957" s="6"/>
      <c r="T957" s="6"/>
      <c r="U957" s="6"/>
      <c r="V957" s="6"/>
    </row>
    <row r="958" spans="9:22" ht="15.75" hidden="1" customHeight="1" x14ac:dyDescent="0.25">
      <c r="I958" s="6"/>
      <c r="J958" s="6"/>
      <c r="K958" s="6"/>
      <c r="L958" s="6"/>
      <c r="M958" s="6"/>
      <c r="N958" s="6"/>
      <c r="O958" s="6"/>
      <c r="P958" s="6"/>
      <c r="Q958" s="6"/>
      <c r="R958" s="6"/>
      <c r="S958" s="6"/>
      <c r="T958" s="6"/>
      <c r="U958" s="6"/>
      <c r="V958" s="6"/>
    </row>
    <row r="959" spans="9:22" ht="15.75" hidden="1" customHeight="1" x14ac:dyDescent="0.25">
      <c r="I959" s="6"/>
      <c r="J959" s="6"/>
      <c r="K959" s="6"/>
      <c r="L959" s="6"/>
      <c r="M959" s="6"/>
      <c r="N959" s="6"/>
      <c r="O959" s="6"/>
      <c r="P959" s="6"/>
      <c r="Q959" s="6"/>
      <c r="R959" s="6"/>
      <c r="S959" s="6"/>
      <c r="T959" s="6"/>
      <c r="U959" s="6"/>
      <c r="V959" s="6"/>
    </row>
    <row r="960" spans="9:22" ht="15.75" hidden="1" customHeight="1" x14ac:dyDescent="0.25">
      <c r="I960" s="6"/>
      <c r="J960" s="6"/>
      <c r="K960" s="6"/>
      <c r="L960" s="6"/>
      <c r="M960" s="6"/>
      <c r="N960" s="6"/>
      <c r="O960" s="6"/>
      <c r="P960" s="6"/>
      <c r="Q960" s="6"/>
      <c r="R960" s="6"/>
      <c r="S960" s="6"/>
      <c r="T960" s="6"/>
      <c r="U960" s="6"/>
      <c r="V960" s="6"/>
    </row>
    <row r="961" spans="9:22" ht="15.75" hidden="1" customHeight="1" x14ac:dyDescent="0.25">
      <c r="I961" s="6"/>
      <c r="J961" s="6"/>
      <c r="K961" s="6"/>
      <c r="L961" s="6"/>
      <c r="M961" s="6"/>
      <c r="N961" s="6"/>
      <c r="O961" s="6"/>
      <c r="P961" s="6"/>
      <c r="Q961" s="6"/>
      <c r="R961" s="6"/>
      <c r="S961" s="6"/>
      <c r="T961" s="6"/>
      <c r="U961" s="6"/>
      <c r="V961" s="6"/>
    </row>
    <row r="962" spans="9:22" ht="15.75" hidden="1" customHeight="1" x14ac:dyDescent="0.25">
      <c r="I962" s="6"/>
      <c r="J962" s="6"/>
      <c r="K962" s="6"/>
      <c r="L962" s="6"/>
      <c r="M962" s="6"/>
      <c r="N962" s="6"/>
      <c r="O962" s="6"/>
      <c r="P962" s="6"/>
      <c r="Q962" s="6"/>
      <c r="R962" s="6"/>
      <c r="S962" s="6"/>
      <c r="T962" s="6"/>
      <c r="U962" s="6"/>
      <c r="V962" s="6"/>
    </row>
    <row r="963" spans="9:22" ht="15.75" hidden="1" customHeight="1" x14ac:dyDescent="0.25">
      <c r="I963" s="6"/>
      <c r="J963" s="6"/>
      <c r="K963" s="6"/>
      <c r="L963" s="6"/>
      <c r="M963" s="6"/>
      <c r="N963" s="6"/>
      <c r="O963" s="6"/>
      <c r="P963" s="6"/>
      <c r="Q963" s="6"/>
      <c r="R963" s="6"/>
      <c r="S963" s="6"/>
      <c r="T963" s="6"/>
      <c r="U963" s="6"/>
      <c r="V963" s="6"/>
    </row>
    <row r="964" spans="9:22" ht="15.75" hidden="1" customHeight="1" x14ac:dyDescent="0.25">
      <c r="I964" s="6"/>
      <c r="J964" s="6"/>
      <c r="K964" s="6"/>
      <c r="L964" s="6"/>
      <c r="M964" s="6"/>
      <c r="N964" s="6"/>
      <c r="O964" s="6"/>
      <c r="P964" s="6"/>
      <c r="Q964" s="6"/>
      <c r="R964" s="6"/>
      <c r="S964" s="6"/>
      <c r="T964" s="6"/>
      <c r="U964" s="6"/>
      <c r="V964" s="6"/>
    </row>
    <row r="965" spans="9:22" ht="15.75" hidden="1" customHeight="1" x14ac:dyDescent="0.25">
      <c r="I965" s="6"/>
      <c r="J965" s="6"/>
      <c r="K965" s="6"/>
      <c r="L965" s="6"/>
      <c r="M965" s="6"/>
      <c r="N965" s="6"/>
      <c r="O965" s="6"/>
      <c r="P965" s="6"/>
      <c r="Q965" s="6"/>
      <c r="R965" s="6"/>
      <c r="S965" s="6"/>
      <c r="T965" s="6"/>
      <c r="U965" s="6"/>
      <c r="V965" s="6"/>
    </row>
    <row r="966" spans="9:22" ht="15.75" hidden="1" customHeight="1" x14ac:dyDescent="0.25">
      <c r="I966" s="6"/>
      <c r="J966" s="6"/>
      <c r="K966" s="6"/>
      <c r="L966" s="6"/>
      <c r="M966" s="6"/>
      <c r="N966" s="6"/>
      <c r="O966" s="6"/>
      <c r="P966" s="6"/>
      <c r="Q966" s="6"/>
      <c r="R966" s="6"/>
      <c r="S966" s="6"/>
      <c r="T966" s="6"/>
      <c r="U966" s="6"/>
      <c r="V966" s="6"/>
    </row>
    <row r="967" spans="9:22" ht="15.75" hidden="1" customHeight="1" x14ac:dyDescent="0.25">
      <c r="I967" s="6"/>
      <c r="J967" s="6"/>
      <c r="K967" s="6"/>
      <c r="L967" s="6"/>
      <c r="M967" s="6"/>
      <c r="N967" s="6"/>
      <c r="O967" s="6"/>
      <c r="P967" s="6"/>
      <c r="Q967" s="6"/>
      <c r="R967" s="6"/>
      <c r="S967" s="6"/>
      <c r="T967" s="6"/>
      <c r="U967" s="6"/>
      <c r="V967" s="6"/>
    </row>
    <row r="968" spans="9:22" ht="15.75" hidden="1" customHeight="1" x14ac:dyDescent="0.25">
      <c r="I968" s="6"/>
      <c r="J968" s="6"/>
      <c r="K968" s="6"/>
      <c r="L968" s="6"/>
      <c r="M968" s="6"/>
      <c r="N968" s="6"/>
      <c r="O968" s="6"/>
      <c r="P968" s="6"/>
      <c r="Q968" s="6"/>
      <c r="R968" s="6"/>
      <c r="S968" s="6"/>
      <c r="T968" s="6"/>
      <c r="U968" s="6"/>
      <c r="V968" s="6"/>
    </row>
    <row r="969" spans="9:22" ht="15.75" hidden="1" customHeight="1" x14ac:dyDescent="0.25">
      <c r="I969" s="6"/>
      <c r="J969" s="6"/>
      <c r="K969" s="6"/>
      <c r="L969" s="6"/>
      <c r="M969" s="6"/>
      <c r="N969" s="6"/>
      <c r="O969" s="6"/>
      <c r="P969" s="6"/>
      <c r="Q969" s="6"/>
      <c r="R969" s="6"/>
      <c r="S969" s="6"/>
      <c r="T969" s="6"/>
      <c r="U969" s="6"/>
      <c r="V969" s="6"/>
    </row>
    <row r="970" spans="9:22" ht="15.75" hidden="1" customHeight="1" x14ac:dyDescent="0.25">
      <c r="I970" s="6"/>
      <c r="J970" s="6"/>
      <c r="K970" s="6"/>
      <c r="L970" s="6"/>
      <c r="M970" s="6"/>
      <c r="N970" s="6"/>
      <c r="O970" s="6"/>
      <c r="P970" s="6"/>
      <c r="Q970" s="6"/>
      <c r="R970" s="6"/>
      <c r="S970" s="6"/>
      <c r="T970" s="6"/>
      <c r="U970" s="6"/>
      <c r="V970" s="6"/>
    </row>
    <row r="971" spans="9:22" ht="15.75" hidden="1" customHeight="1" x14ac:dyDescent="0.25">
      <c r="I971" s="6"/>
      <c r="J971" s="6"/>
      <c r="K971" s="6"/>
      <c r="L971" s="6"/>
      <c r="M971" s="6"/>
      <c r="N971" s="6"/>
      <c r="O971" s="6"/>
      <c r="P971" s="6"/>
      <c r="Q971" s="6"/>
      <c r="R971" s="6"/>
      <c r="S971" s="6"/>
      <c r="T971" s="6"/>
      <c r="U971" s="6"/>
      <c r="V971" s="6"/>
    </row>
    <row r="972" spans="9:22" ht="15.75" hidden="1" customHeight="1" x14ac:dyDescent="0.25">
      <c r="I972" s="6"/>
      <c r="J972" s="6"/>
      <c r="K972" s="6"/>
      <c r="L972" s="6"/>
      <c r="M972" s="6"/>
      <c r="N972" s="6"/>
      <c r="O972" s="6"/>
      <c r="P972" s="6"/>
      <c r="Q972" s="6"/>
      <c r="R972" s="6"/>
      <c r="S972" s="6"/>
      <c r="T972" s="6"/>
      <c r="U972" s="6"/>
      <c r="V972" s="6"/>
    </row>
    <row r="973" spans="9:22" ht="15.75" hidden="1" customHeight="1" x14ac:dyDescent="0.25">
      <c r="I973" s="6"/>
      <c r="J973" s="6"/>
      <c r="K973" s="6"/>
      <c r="L973" s="6"/>
      <c r="M973" s="6"/>
      <c r="N973" s="6"/>
      <c r="O973" s="6"/>
      <c r="P973" s="6"/>
      <c r="Q973" s="6"/>
      <c r="R973" s="6"/>
      <c r="S973" s="6"/>
      <c r="T973" s="6"/>
      <c r="U973" s="6"/>
      <c r="V973" s="6"/>
    </row>
    <row r="974" spans="9:22" ht="15.75" hidden="1" customHeight="1" x14ac:dyDescent="0.25">
      <c r="I974" s="6"/>
      <c r="J974" s="6"/>
      <c r="K974" s="6"/>
      <c r="L974" s="6"/>
      <c r="M974" s="6"/>
      <c r="N974" s="6"/>
      <c r="O974" s="6"/>
      <c r="P974" s="6"/>
      <c r="Q974" s="6"/>
      <c r="R974" s="6"/>
      <c r="S974" s="6"/>
      <c r="T974" s="6"/>
      <c r="U974" s="6"/>
      <c r="V974" s="6"/>
    </row>
    <row r="975" spans="9:22" ht="15.75" hidden="1" customHeight="1" x14ac:dyDescent="0.25">
      <c r="I975" s="6"/>
      <c r="J975" s="6"/>
      <c r="K975" s="6"/>
      <c r="L975" s="6"/>
      <c r="M975" s="6"/>
      <c r="N975" s="6"/>
      <c r="O975" s="6"/>
      <c r="P975" s="6"/>
      <c r="Q975" s="6"/>
      <c r="R975" s="6"/>
      <c r="S975" s="6"/>
      <c r="T975" s="6"/>
      <c r="U975" s="6"/>
      <c r="V975" s="6"/>
    </row>
    <row r="976" spans="9:22" ht="15.75" hidden="1" customHeight="1" x14ac:dyDescent="0.25">
      <c r="I976" s="6"/>
      <c r="J976" s="6"/>
      <c r="K976" s="6"/>
      <c r="L976" s="6"/>
      <c r="M976" s="6"/>
      <c r="N976" s="6"/>
      <c r="O976" s="6"/>
      <c r="P976" s="6"/>
      <c r="Q976" s="6"/>
      <c r="R976" s="6"/>
      <c r="S976" s="6"/>
      <c r="T976" s="6"/>
      <c r="U976" s="6"/>
      <c r="V976" s="6"/>
    </row>
    <row r="977" spans="9:22" ht="15.75" hidden="1" customHeight="1" x14ac:dyDescent="0.25">
      <c r="I977" s="6"/>
      <c r="J977" s="6"/>
      <c r="K977" s="6"/>
      <c r="L977" s="6"/>
      <c r="M977" s="6"/>
      <c r="N977" s="6"/>
      <c r="O977" s="6"/>
      <c r="P977" s="6"/>
      <c r="Q977" s="6"/>
      <c r="R977" s="6"/>
      <c r="S977" s="6"/>
      <c r="T977" s="6"/>
      <c r="U977" s="6"/>
      <c r="V977" s="6"/>
    </row>
    <row r="978" spans="9:22" ht="15.75" hidden="1" customHeight="1" x14ac:dyDescent="0.25">
      <c r="I978" s="6"/>
      <c r="J978" s="6"/>
      <c r="K978" s="6"/>
      <c r="L978" s="6"/>
      <c r="M978" s="6"/>
      <c r="N978" s="6"/>
      <c r="O978" s="6"/>
      <c r="P978" s="6"/>
      <c r="Q978" s="6"/>
      <c r="R978" s="6"/>
      <c r="S978" s="6"/>
      <c r="T978" s="6"/>
      <c r="U978" s="6"/>
      <c r="V978" s="6"/>
    </row>
    <row r="979" spans="9:22" ht="15.75" hidden="1" customHeight="1" x14ac:dyDescent="0.25">
      <c r="I979" s="6"/>
      <c r="J979" s="6"/>
      <c r="K979" s="6"/>
      <c r="L979" s="6"/>
      <c r="M979" s="6"/>
      <c r="N979" s="6"/>
      <c r="O979" s="6"/>
      <c r="P979" s="6"/>
      <c r="Q979" s="6"/>
      <c r="R979" s="6"/>
      <c r="S979" s="6"/>
      <c r="T979" s="6"/>
      <c r="U979" s="6"/>
      <c r="V979" s="6"/>
    </row>
    <row r="980" spans="9:22" ht="15.75" hidden="1" customHeight="1" x14ac:dyDescent="0.25">
      <c r="I980" s="6"/>
      <c r="J980" s="6"/>
      <c r="K980" s="6"/>
      <c r="L980" s="6"/>
      <c r="M980" s="6"/>
      <c r="N980" s="6"/>
      <c r="O980" s="6"/>
      <c r="P980" s="6"/>
      <c r="Q980" s="6"/>
      <c r="R980" s="6"/>
      <c r="S980" s="6"/>
      <c r="T980" s="6"/>
      <c r="U980" s="6"/>
      <c r="V980" s="6"/>
    </row>
    <row r="981" spans="9:22" ht="15.75" hidden="1" customHeight="1" x14ac:dyDescent="0.25">
      <c r="I981" s="6"/>
      <c r="J981" s="6"/>
      <c r="K981" s="6"/>
      <c r="L981" s="6"/>
      <c r="M981" s="6"/>
      <c r="N981" s="6"/>
      <c r="O981" s="6"/>
      <c r="P981" s="6"/>
      <c r="Q981" s="6"/>
      <c r="R981" s="6"/>
      <c r="S981" s="6"/>
      <c r="T981" s="6"/>
      <c r="U981" s="6"/>
      <c r="V981" s="6"/>
    </row>
    <row r="982" spans="9:22" ht="15.75" hidden="1" customHeight="1" x14ac:dyDescent="0.25">
      <c r="I982" s="6"/>
      <c r="J982" s="6"/>
      <c r="K982" s="6"/>
      <c r="L982" s="6"/>
      <c r="M982" s="6"/>
      <c r="N982" s="6"/>
      <c r="O982" s="6"/>
      <c r="P982" s="6"/>
      <c r="Q982" s="6"/>
      <c r="R982" s="6"/>
      <c r="S982" s="6"/>
      <c r="T982" s="6"/>
      <c r="U982" s="6"/>
      <c r="V982" s="6"/>
    </row>
    <row r="983" spans="9:22" ht="15.75" hidden="1" customHeight="1" x14ac:dyDescent="0.25">
      <c r="I983" s="6"/>
      <c r="J983" s="6"/>
      <c r="K983" s="6"/>
      <c r="L983" s="6"/>
      <c r="M983" s="6"/>
      <c r="N983" s="6"/>
      <c r="O983" s="6"/>
      <c r="P983" s="6"/>
      <c r="Q983" s="6"/>
      <c r="R983" s="6"/>
      <c r="S983" s="6"/>
      <c r="T983" s="6"/>
      <c r="U983" s="6"/>
      <c r="V983" s="6"/>
    </row>
    <row r="984" spans="9:22" ht="15.75" hidden="1" customHeight="1" x14ac:dyDescent="0.25">
      <c r="I984" s="6"/>
      <c r="J984" s="6"/>
      <c r="K984" s="6"/>
      <c r="L984" s="6"/>
      <c r="M984" s="6"/>
      <c r="N984" s="6"/>
      <c r="O984" s="6"/>
      <c r="P984" s="6"/>
      <c r="Q984" s="6"/>
      <c r="R984" s="6"/>
      <c r="S984" s="6"/>
      <c r="T984" s="6"/>
      <c r="U984" s="6"/>
      <c r="V984" s="6"/>
    </row>
    <row r="985" spans="9:22" ht="15.75" hidden="1" customHeight="1" x14ac:dyDescent="0.25">
      <c r="I985" s="6"/>
      <c r="J985" s="6"/>
      <c r="K985" s="6"/>
      <c r="L985" s="6"/>
      <c r="M985" s="6"/>
      <c r="N985" s="6"/>
      <c r="O985" s="6"/>
      <c r="P985" s="6"/>
      <c r="Q985" s="6"/>
      <c r="R985" s="6"/>
      <c r="S985" s="6"/>
      <c r="T985" s="6"/>
      <c r="U985" s="6"/>
      <c r="V985" s="6"/>
    </row>
    <row r="986" spans="9:22" ht="15.75" hidden="1" customHeight="1" x14ac:dyDescent="0.25">
      <c r="I986" s="6"/>
      <c r="J986" s="6"/>
      <c r="K986" s="6"/>
      <c r="L986" s="6"/>
      <c r="M986" s="6"/>
      <c r="N986" s="6"/>
      <c r="O986" s="6"/>
      <c r="P986" s="6"/>
      <c r="Q986" s="6"/>
      <c r="R986" s="6"/>
      <c r="S986" s="6"/>
      <c r="T986" s="6"/>
      <c r="U986" s="6"/>
      <c r="V986" s="6"/>
    </row>
    <row r="987" spans="9:22" ht="15.75" hidden="1" customHeight="1" x14ac:dyDescent="0.25">
      <c r="I987" s="6"/>
      <c r="J987" s="6"/>
      <c r="K987" s="6"/>
      <c r="L987" s="6"/>
      <c r="M987" s="6"/>
      <c r="N987" s="6"/>
      <c r="O987" s="6"/>
      <c r="P987" s="6"/>
      <c r="Q987" s="6"/>
      <c r="R987" s="6"/>
      <c r="S987" s="6"/>
      <c r="T987" s="6"/>
      <c r="U987" s="6"/>
      <c r="V987" s="6"/>
    </row>
    <row r="988" spans="9:22" ht="15.75" hidden="1" customHeight="1" x14ac:dyDescent="0.25">
      <c r="I988" s="6"/>
      <c r="J988" s="6"/>
      <c r="K988" s="6"/>
      <c r="L988" s="6"/>
      <c r="M988" s="6"/>
      <c r="N988" s="6"/>
      <c r="O988" s="6"/>
      <c r="P988" s="6"/>
      <c r="Q988" s="6"/>
      <c r="R988" s="6"/>
      <c r="S988" s="6"/>
      <c r="T988" s="6"/>
      <c r="U988" s="6"/>
      <c r="V988" s="6"/>
    </row>
    <row r="989" spans="9:22" ht="15.75" hidden="1" customHeight="1" x14ac:dyDescent="0.25">
      <c r="I989" s="6"/>
      <c r="J989" s="6"/>
      <c r="K989" s="6"/>
      <c r="L989" s="6"/>
      <c r="M989" s="6"/>
      <c r="N989" s="6"/>
      <c r="O989" s="6"/>
      <c r="P989" s="6"/>
      <c r="Q989" s="6"/>
      <c r="R989" s="6"/>
      <c r="S989" s="6"/>
      <c r="T989" s="6"/>
      <c r="U989" s="6"/>
      <c r="V989" s="6"/>
    </row>
    <row r="990" spans="9:22" ht="15.75" hidden="1" customHeight="1" x14ac:dyDescent="0.25">
      <c r="I990" s="6"/>
      <c r="J990" s="6"/>
      <c r="K990" s="6"/>
      <c r="L990" s="6"/>
      <c r="M990" s="6"/>
      <c r="N990" s="6"/>
      <c r="O990" s="6"/>
      <c r="P990" s="6"/>
      <c r="Q990" s="6"/>
      <c r="R990" s="6"/>
      <c r="S990" s="6"/>
      <c r="T990" s="6"/>
      <c r="U990" s="6"/>
      <c r="V990" s="6"/>
    </row>
    <row r="991" spans="9:22" ht="15.75" hidden="1" customHeight="1" x14ac:dyDescent="0.25">
      <c r="I991" s="6"/>
      <c r="J991" s="6"/>
      <c r="K991" s="6"/>
      <c r="L991" s="6"/>
      <c r="M991" s="6"/>
      <c r="N991" s="6"/>
      <c r="O991" s="6"/>
      <c r="P991" s="6"/>
      <c r="Q991" s="6"/>
      <c r="R991" s="6"/>
      <c r="S991" s="6"/>
      <c r="T991" s="6"/>
      <c r="U991" s="6"/>
      <c r="V991" s="6"/>
    </row>
    <row r="992" spans="9:22" ht="15.75" hidden="1" customHeight="1" x14ac:dyDescent="0.25">
      <c r="I992" s="6"/>
      <c r="J992" s="6"/>
      <c r="K992" s="6"/>
      <c r="L992" s="6"/>
      <c r="M992" s="6"/>
      <c r="N992" s="6"/>
      <c r="O992" s="6"/>
      <c r="P992" s="6"/>
      <c r="Q992" s="6"/>
      <c r="R992" s="6"/>
      <c r="S992" s="6"/>
      <c r="T992" s="6"/>
      <c r="U992" s="6"/>
      <c r="V992" s="6"/>
    </row>
    <row r="993" spans="9:22" ht="15.75" hidden="1" customHeight="1" x14ac:dyDescent="0.25">
      <c r="I993" s="6"/>
      <c r="J993" s="6"/>
      <c r="K993" s="6"/>
      <c r="L993" s="6"/>
      <c r="M993" s="6"/>
      <c r="N993" s="6"/>
      <c r="O993" s="6"/>
      <c r="P993" s="6"/>
      <c r="Q993" s="6"/>
      <c r="R993" s="6"/>
      <c r="S993" s="6"/>
      <c r="T993" s="6"/>
      <c r="U993" s="6"/>
      <c r="V993" s="6"/>
    </row>
    <row r="994" spans="9:22" ht="15.75" hidden="1" customHeight="1" x14ac:dyDescent="0.25">
      <c r="I994" s="6"/>
      <c r="J994" s="6"/>
      <c r="K994" s="6"/>
      <c r="L994" s="6"/>
      <c r="M994" s="6"/>
      <c r="N994" s="6"/>
      <c r="O994" s="6"/>
      <c r="P994" s="6"/>
      <c r="Q994" s="6"/>
      <c r="R994" s="6"/>
      <c r="S994" s="6"/>
      <c r="T994" s="6"/>
      <c r="U994" s="6"/>
      <c r="V994" s="6"/>
    </row>
    <row r="995" spans="9:22" ht="15.75" hidden="1" customHeight="1" x14ac:dyDescent="0.25">
      <c r="I995" s="6"/>
      <c r="J995" s="6"/>
      <c r="K995" s="6"/>
      <c r="L995" s="6"/>
      <c r="M995" s="6"/>
      <c r="N995" s="6"/>
      <c r="O995" s="6"/>
      <c r="P995" s="6"/>
      <c r="Q995" s="6"/>
      <c r="R995" s="6"/>
      <c r="S995" s="6"/>
      <c r="T995" s="6"/>
      <c r="U995" s="6"/>
      <c r="V995" s="6"/>
    </row>
    <row r="996" spans="9:22" ht="15.75" hidden="1" customHeight="1" x14ac:dyDescent="0.25">
      <c r="I996" s="6"/>
      <c r="J996" s="6"/>
      <c r="K996" s="6"/>
      <c r="L996" s="6"/>
      <c r="M996" s="6"/>
      <c r="N996" s="6"/>
      <c r="O996" s="6"/>
      <c r="P996" s="6"/>
      <c r="Q996" s="6"/>
      <c r="R996" s="6"/>
      <c r="S996" s="6"/>
      <c r="T996" s="6"/>
      <c r="U996" s="6"/>
      <c r="V996" s="6"/>
    </row>
    <row r="997" spans="9:22" ht="15.75" hidden="1" customHeight="1" x14ac:dyDescent="0.25">
      <c r="I997" s="6"/>
      <c r="J997" s="6"/>
      <c r="K997" s="6"/>
      <c r="L997" s="6"/>
      <c r="M997" s="6"/>
      <c r="N997" s="6"/>
      <c r="O997" s="6"/>
      <c r="P997" s="6"/>
      <c r="Q997" s="6"/>
      <c r="R997" s="6"/>
      <c r="S997" s="6"/>
      <c r="T997" s="6"/>
      <c r="U997" s="6"/>
      <c r="V997" s="6"/>
    </row>
    <row r="998" spans="9:22" ht="15.75" hidden="1" customHeight="1" x14ac:dyDescent="0.25">
      <c r="I998" s="6"/>
      <c r="J998" s="6"/>
      <c r="K998" s="6"/>
      <c r="L998" s="6"/>
      <c r="M998" s="6"/>
      <c r="N998" s="6"/>
      <c r="O998" s="6"/>
      <c r="P998" s="6"/>
      <c r="Q998" s="6"/>
      <c r="R998" s="6"/>
      <c r="S998" s="6"/>
      <c r="T998" s="6"/>
      <c r="U998" s="6"/>
      <c r="V998" s="6"/>
    </row>
    <row r="999" spans="9:22" ht="15.75" hidden="1" customHeight="1" x14ac:dyDescent="0.25">
      <c r="I999" s="6"/>
      <c r="J999" s="6"/>
      <c r="K999" s="6"/>
      <c r="L999" s="6"/>
      <c r="M999" s="6"/>
      <c r="N999" s="6"/>
      <c r="O999" s="6"/>
      <c r="P999" s="6"/>
      <c r="Q999" s="6"/>
      <c r="R999" s="6"/>
      <c r="S999" s="6"/>
      <c r="T999" s="6"/>
      <c r="U999" s="6"/>
      <c r="V999" s="6"/>
    </row>
    <row r="1000" spans="9:22" ht="15.75" hidden="1" customHeight="1" x14ac:dyDescent="0.25">
      <c r="I1000" s="6"/>
      <c r="J1000" s="6"/>
      <c r="K1000" s="6"/>
      <c r="L1000" s="6"/>
      <c r="M1000" s="6"/>
      <c r="N1000" s="6"/>
      <c r="O1000" s="6"/>
      <c r="P1000" s="6"/>
      <c r="Q1000" s="6"/>
      <c r="R1000" s="6"/>
      <c r="S1000" s="6"/>
      <c r="T1000" s="6"/>
      <c r="U1000" s="6"/>
      <c r="V1000" s="6"/>
    </row>
  </sheetData>
  <mergeCells count="1">
    <mergeCell ref="A1:G1"/>
  </mergeCells>
  <pageMargins left="0.70866141732283472" right="0.70866141732283472" top="0.74803149606299213" bottom="0.74803149606299213" header="0" footer="0"/>
  <pageSetup paperSize="9" scale="51" orientation="landscape" verticalDpi="0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A3:A22" numberStoredAsText="1"/>
    <ignoredError sqref="D23:G23" formulaRange="1"/>
  </ignoredError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48135"/>
  </sheetPr>
  <dimension ref="A1:XFD1000"/>
  <sheetViews>
    <sheetView workbookViewId="0">
      <selection activeCell="B2" sqref="B2"/>
    </sheetView>
  </sheetViews>
  <sheetFormatPr defaultColWidth="0" defaultRowHeight="15" customHeight="1" zeroHeight="1" x14ac:dyDescent="0.25"/>
  <cols>
    <col min="1" max="1" width="8.42578125" customWidth="1"/>
    <col min="2" max="2" width="64.7109375" customWidth="1"/>
    <col min="3" max="5" width="12.85546875" customWidth="1"/>
    <col min="6" max="6" width="12.7109375" customWidth="1"/>
    <col min="7" max="7" width="7.7109375" style="221" customWidth="1"/>
    <col min="8" max="8" width="1.140625" customWidth="1"/>
    <col min="9" max="9" width="9.140625" hidden="1" customWidth="1"/>
    <col min="10" max="27" width="8.7109375" hidden="1" customWidth="1"/>
    <col min="28" max="16384" width="14.42578125" hidden="1"/>
  </cols>
  <sheetData>
    <row r="1" spans="1:27" ht="30.75" customHeight="1" x14ac:dyDescent="0.25">
      <c r="A1" s="238" t="s">
        <v>22</v>
      </c>
      <c r="B1" s="239"/>
      <c r="C1" s="239"/>
      <c r="D1" s="239"/>
      <c r="E1" s="239"/>
      <c r="F1" s="240"/>
      <c r="G1" s="225"/>
      <c r="H1" s="11"/>
      <c r="I1" s="14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</row>
    <row r="2" spans="1:27" ht="15.75" x14ac:dyDescent="0.25">
      <c r="A2" s="16" t="s">
        <v>23</v>
      </c>
      <c r="B2" s="16" t="s">
        <v>24</v>
      </c>
      <c r="C2" s="16">
        <v>2019</v>
      </c>
      <c r="D2" s="16">
        <v>2020</v>
      </c>
      <c r="E2" s="16">
        <v>2021</v>
      </c>
      <c r="F2" s="16">
        <v>2022</v>
      </c>
      <c r="G2" s="226" t="s">
        <v>555</v>
      </c>
      <c r="H2" s="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</row>
    <row r="3" spans="1:27" ht="15.75" x14ac:dyDescent="0.25">
      <c r="A3" s="17" t="s">
        <v>25</v>
      </c>
      <c r="B3" s="8" t="s">
        <v>512</v>
      </c>
      <c r="C3" s="18">
        <v>-145</v>
      </c>
      <c r="D3" s="18">
        <v>-145</v>
      </c>
      <c r="E3" s="18">
        <v>-145</v>
      </c>
      <c r="F3" s="18">
        <v>-145</v>
      </c>
      <c r="G3" s="229">
        <v>1</v>
      </c>
      <c r="H3" s="19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</row>
    <row r="4" spans="1:27" ht="15.75" x14ac:dyDescent="0.25">
      <c r="A4" s="17" t="s">
        <v>26</v>
      </c>
      <c r="B4" s="8" t="s">
        <v>511</v>
      </c>
      <c r="C4" s="18">
        <v>-45</v>
      </c>
      <c r="D4" s="18">
        <v>-45</v>
      </c>
      <c r="E4" s="18">
        <v>-45</v>
      </c>
      <c r="F4" s="18">
        <v>-45</v>
      </c>
      <c r="G4" s="229">
        <v>1</v>
      </c>
      <c r="H4" s="19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</row>
    <row r="5" spans="1:27" ht="15.75" x14ac:dyDescent="0.25">
      <c r="A5" s="17" t="s">
        <v>27</v>
      </c>
      <c r="B5" s="8" t="s">
        <v>513</v>
      </c>
      <c r="C5" s="18">
        <v>-15</v>
      </c>
      <c r="D5" s="18">
        <v>-15</v>
      </c>
      <c r="E5" s="18">
        <v>-15</v>
      </c>
      <c r="F5" s="18">
        <v>-15</v>
      </c>
      <c r="G5" s="229">
        <v>5</v>
      </c>
      <c r="H5" s="19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  <c r="Y5" s="15"/>
      <c r="Z5" s="15"/>
      <c r="AA5" s="15"/>
    </row>
    <row r="6" spans="1:27" ht="15.75" x14ac:dyDescent="0.25">
      <c r="A6" s="17" t="s">
        <v>28</v>
      </c>
      <c r="B6" s="8" t="s">
        <v>515</v>
      </c>
      <c r="C6" s="18">
        <v>-20</v>
      </c>
      <c r="D6" s="18">
        <v>-20</v>
      </c>
      <c r="E6" s="18">
        <v>-20</v>
      </c>
      <c r="F6" s="18">
        <v>-20</v>
      </c>
      <c r="G6" s="229">
        <v>1</v>
      </c>
      <c r="H6" s="19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  <c r="V6" s="15"/>
      <c r="W6" s="15"/>
      <c r="X6" s="15"/>
      <c r="Y6" s="15"/>
      <c r="Z6" s="15"/>
      <c r="AA6" s="15"/>
    </row>
    <row r="7" spans="1:27" ht="15.75" x14ac:dyDescent="0.25">
      <c r="A7" s="17" t="s">
        <v>29</v>
      </c>
      <c r="B7" s="8" t="s">
        <v>552</v>
      </c>
      <c r="C7" s="18">
        <v>40</v>
      </c>
      <c r="D7" s="18">
        <v>40</v>
      </c>
      <c r="E7" s="18">
        <v>40</v>
      </c>
      <c r="F7" s="18">
        <v>40</v>
      </c>
      <c r="G7" s="229">
        <v>3</v>
      </c>
      <c r="H7" s="19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</row>
    <row r="8" spans="1:27" ht="15.75" x14ac:dyDescent="0.25">
      <c r="A8" s="17" t="s">
        <v>30</v>
      </c>
      <c r="B8" s="8" t="s">
        <v>553</v>
      </c>
      <c r="C8" s="18">
        <v>10</v>
      </c>
      <c r="D8" s="18">
        <v>10</v>
      </c>
      <c r="E8" s="18">
        <v>10</v>
      </c>
      <c r="F8" s="18">
        <v>10</v>
      </c>
      <c r="G8" s="229">
        <v>3</v>
      </c>
      <c r="H8" s="19"/>
      <c r="I8" s="15"/>
      <c r="J8" s="15"/>
      <c r="K8" s="15"/>
      <c r="L8" s="15"/>
      <c r="M8" s="15"/>
      <c r="N8" s="15"/>
      <c r="O8" s="15"/>
      <c r="P8" s="15"/>
      <c r="Q8" s="15"/>
      <c r="R8" s="15"/>
      <c r="S8" s="15"/>
      <c r="T8" s="15"/>
      <c r="U8" s="15"/>
      <c r="V8" s="15"/>
      <c r="W8" s="15"/>
      <c r="X8" s="15"/>
      <c r="Y8" s="15"/>
      <c r="Z8" s="15"/>
      <c r="AA8" s="15"/>
    </row>
    <row r="9" spans="1:27" ht="15.75" x14ac:dyDescent="0.25">
      <c r="A9" s="17" t="s">
        <v>31</v>
      </c>
      <c r="B9" s="223" t="s">
        <v>541</v>
      </c>
      <c r="C9" s="18">
        <v>20</v>
      </c>
      <c r="D9" s="18">
        <v>20</v>
      </c>
      <c r="E9" s="18">
        <v>20</v>
      </c>
      <c r="F9" s="18">
        <v>20</v>
      </c>
      <c r="G9" s="229">
        <v>1</v>
      </c>
      <c r="H9" s="19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  <c r="AA9" s="15"/>
    </row>
    <row r="10" spans="1:27" ht="15.75" x14ac:dyDescent="0.25">
      <c r="A10" s="17" t="s">
        <v>32</v>
      </c>
      <c r="B10" s="223" t="s">
        <v>539</v>
      </c>
      <c r="C10" s="18">
        <v>15</v>
      </c>
      <c r="D10" s="18">
        <v>15</v>
      </c>
      <c r="E10" s="18">
        <v>15</v>
      </c>
      <c r="F10" s="18">
        <v>15</v>
      </c>
      <c r="G10" s="229">
        <v>2</v>
      </c>
      <c r="H10" s="19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</row>
    <row r="11" spans="1:27" ht="15.75" x14ac:dyDescent="0.25">
      <c r="A11" s="17" t="s">
        <v>33</v>
      </c>
      <c r="B11" s="223" t="s">
        <v>542</v>
      </c>
      <c r="C11" s="18">
        <v>30</v>
      </c>
      <c r="D11" s="18">
        <v>30</v>
      </c>
      <c r="E11" s="18">
        <v>30</v>
      </c>
      <c r="F11" s="18">
        <v>30</v>
      </c>
      <c r="G11" s="229">
        <v>2</v>
      </c>
      <c r="H11" s="19"/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  <c r="Z11" s="15"/>
      <c r="AA11" s="15"/>
    </row>
    <row r="12" spans="1:27" ht="15.75" x14ac:dyDescent="0.25">
      <c r="A12" s="17" t="s">
        <v>34</v>
      </c>
      <c r="B12" s="223" t="s">
        <v>523</v>
      </c>
      <c r="C12" s="18">
        <v>15</v>
      </c>
      <c r="D12" s="18">
        <v>15</v>
      </c>
      <c r="E12" s="18">
        <v>15</v>
      </c>
      <c r="F12" s="18">
        <v>15</v>
      </c>
      <c r="G12" s="229">
        <v>1</v>
      </c>
      <c r="H12" s="19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  <c r="AA12" s="15"/>
    </row>
    <row r="13" spans="1:27" ht="15.75" x14ac:dyDescent="0.25">
      <c r="A13" s="17" t="s">
        <v>35</v>
      </c>
      <c r="B13" s="223" t="s">
        <v>521</v>
      </c>
      <c r="C13" s="18">
        <v>15</v>
      </c>
      <c r="D13" s="18">
        <v>15</v>
      </c>
      <c r="E13" s="18">
        <v>15</v>
      </c>
      <c r="F13" s="18">
        <v>20</v>
      </c>
      <c r="G13" s="229">
        <v>5</v>
      </c>
      <c r="H13" s="19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</row>
    <row r="14" spans="1:27" ht="15.75" x14ac:dyDescent="0.25">
      <c r="A14" s="17" t="s">
        <v>36</v>
      </c>
      <c r="B14" s="8" t="s">
        <v>529</v>
      </c>
      <c r="C14" s="18">
        <v>15</v>
      </c>
      <c r="D14" s="18">
        <v>15</v>
      </c>
      <c r="E14" s="18">
        <v>20</v>
      </c>
      <c r="F14" s="18">
        <v>20</v>
      </c>
      <c r="G14" s="229">
        <v>5</v>
      </c>
      <c r="H14" s="19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  <c r="AA14" s="15"/>
    </row>
    <row r="15" spans="1:27" ht="15.75" x14ac:dyDescent="0.25">
      <c r="A15" s="17" t="s">
        <v>37</v>
      </c>
      <c r="B15" s="8" t="s">
        <v>528</v>
      </c>
      <c r="C15" s="18">
        <v>20</v>
      </c>
      <c r="D15" s="18">
        <v>20</v>
      </c>
      <c r="E15" s="18">
        <v>20</v>
      </c>
      <c r="F15" s="18">
        <v>25</v>
      </c>
      <c r="G15" s="229">
        <v>3</v>
      </c>
      <c r="H15" s="19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5"/>
      <c r="Z15" s="15"/>
      <c r="AA15" s="15"/>
    </row>
    <row r="16" spans="1:27" ht="15.75" x14ac:dyDescent="0.25">
      <c r="A16" s="17" t="s">
        <v>38</v>
      </c>
      <c r="B16" s="8" t="s">
        <v>535</v>
      </c>
      <c r="C16" s="18">
        <v>10</v>
      </c>
      <c r="D16" s="18">
        <v>15</v>
      </c>
      <c r="E16" s="18">
        <v>15</v>
      </c>
      <c r="F16" s="18">
        <v>20</v>
      </c>
      <c r="G16" s="229">
        <v>5</v>
      </c>
      <c r="H16" s="19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</row>
    <row r="17" spans="1:16384" ht="15.75" x14ac:dyDescent="0.25">
      <c r="A17" s="17" t="s">
        <v>39</v>
      </c>
      <c r="B17" s="8" t="s">
        <v>525</v>
      </c>
      <c r="C17" s="18">
        <v>10</v>
      </c>
      <c r="D17" s="18">
        <v>20</v>
      </c>
      <c r="E17" s="18">
        <v>20</v>
      </c>
      <c r="F17" s="18">
        <v>20</v>
      </c>
      <c r="G17" s="229">
        <v>5</v>
      </c>
      <c r="H17" s="19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5"/>
      <c r="AA17" s="15"/>
    </row>
    <row r="18" spans="1:16384" ht="15.75" x14ac:dyDescent="0.25">
      <c r="A18" s="17" t="s">
        <v>40</v>
      </c>
      <c r="B18" s="8" t="s">
        <v>524</v>
      </c>
      <c r="C18" s="18">
        <v>15</v>
      </c>
      <c r="D18" s="18">
        <v>20</v>
      </c>
      <c r="E18" s="18">
        <v>20</v>
      </c>
      <c r="F18" s="18">
        <v>20</v>
      </c>
      <c r="G18" s="229">
        <v>5</v>
      </c>
      <c r="H18" s="19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5"/>
      <c r="Z18" s="15"/>
      <c r="AA18" s="15"/>
    </row>
    <row r="19" spans="1:16384" ht="15.75" x14ac:dyDescent="0.25">
      <c r="A19" s="17" t="s">
        <v>41</v>
      </c>
      <c r="B19" s="8" t="s">
        <v>522</v>
      </c>
      <c r="C19" s="18">
        <v>15</v>
      </c>
      <c r="D19" s="18">
        <v>15</v>
      </c>
      <c r="E19" s="18">
        <v>15</v>
      </c>
      <c r="F19" s="18">
        <v>15</v>
      </c>
      <c r="G19" s="229">
        <v>5</v>
      </c>
      <c r="H19" s="19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  <c r="AA19" s="15"/>
    </row>
    <row r="20" spans="1:16384" ht="15.75" x14ac:dyDescent="0.25">
      <c r="A20" s="17" t="s">
        <v>42</v>
      </c>
      <c r="B20" s="224"/>
      <c r="C20" s="18"/>
      <c r="D20" s="18"/>
      <c r="E20" s="18"/>
      <c r="F20" s="18"/>
      <c r="G20" s="227"/>
      <c r="H20" s="19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  <c r="AA20" s="15"/>
    </row>
    <row r="21" spans="1:16384" ht="15.75" customHeight="1" x14ac:dyDescent="0.25">
      <c r="A21" s="17" t="s">
        <v>43</v>
      </c>
      <c r="B21" s="224"/>
      <c r="C21" s="18"/>
      <c r="D21" s="18"/>
      <c r="E21" s="18"/>
      <c r="F21" s="18"/>
      <c r="G21" s="227"/>
      <c r="H21" s="19"/>
      <c r="I21" s="20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16384" ht="15.75" customHeight="1" x14ac:dyDescent="0.25">
      <c r="A22" s="17" t="s">
        <v>44</v>
      </c>
      <c r="B22" s="8"/>
      <c r="C22" s="18"/>
      <c r="D22" s="18"/>
      <c r="E22" s="18"/>
      <c r="F22" s="18"/>
      <c r="G22" s="227"/>
      <c r="H22" s="19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</row>
    <row r="23" spans="1:16384" ht="15.75" customHeight="1" x14ac:dyDescent="0.25">
      <c r="A23" s="17"/>
      <c r="B23" s="21" t="s">
        <v>45</v>
      </c>
      <c r="C23" s="22">
        <f>SUM(C3:C22)</f>
        <v>5</v>
      </c>
      <c r="D23" s="22">
        <f>SUM(D3:D22)</f>
        <v>25</v>
      </c>
      <c r="E23" s="22">
        <f>SUM(E3:E22)</f>
        <v>30</v>
      </c>
      <c r="F23" s="22">
        <f>SUM(F3:F22)</f>
        <v>45</v>
      </c>
      <c r="G23" s="228"/>
      <c r="H23" s="19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  <c r="AA23" s="15"/>
    </row>
    <row r="24" spans="1:16384" ht="15.75" x14ac:dyDescent="0.25">
      <c r="A24" s="230" t="s">
        <v>556</v>
      </c>
      <c r="B24" s="228"/>
      <c r="C24" s="228"/>
      <c r="D24" s="228"/>
      <c r="E24" s="228"/>
      <c r="F24" s="228"/>
      <c r="G24" s="228"/>
      <c r="H24" s="22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</row>
    <row r="25" spans="1:16384" ht="15.75" x14ac:dyDescent="0.25">
      <c r="A25" s="217">
        <v>1</v>
      </c>
      <c r="B25" s="219" t="s">
        <v>557</v>
      </c>
      <c r="C25" s="218">
        <f>C3+C4+C6+C9+C12</f>
        <v>-175</v>
      </c>
      <c r="D25" s="218">
        <f t="shared" ref="D25:F25" si="0">D3+D4+D6+D9+D12</f>
        <v>-175</v>
      </c>
      <c r="E25" s="218">
        <f t="shared" si="0"/>
        <v>-175</v>
      </c>
      <c r="F25" s="218">
        <f t="shared" si="0"/>
        <v>-175</v>
      </c>
      <c r="G25" s="217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19"/>
      <c r="BL25" s="19"/>
      <c r="BM25" s="19"/>
      <c r="BN25" s="19"/>
      <c r="BO25" s="19"/>
      <c r="BP25" s="19"/>
      <c r="BQ25" s="19"/>
      <c r="BR25" s="19"/>
      <c r="BS25" s="19"/>
      <c r="BT25" s="19"/>
      <c r="BU25" s="19"/>
      <c r="BV25" s="19"/>
      <c r="BW25" s="19"/>
      <c r="BX25" s="19"/>
      <c r="BY25" s="19"/>
      <c r="BZ25" s="19"/>
      <c r="CA25" s="19"/>
      <c r="CB25" s="19"/>
      <c r="CC25" s="19"/>
      <c r="CD25" s="19"/>
      <c r="CE25" s="19"/>
      <c r="CF25" s="19"/>
      <c r="CG25" s="19"/>
      <c r="CH25" s="19"/>
      <c r="CI25" s="19"/>
      <c r="CJ25" s="19"/>
      <c r="CK25" s="19"/>
      <c r="CL25" s="19"/>
      <c r="CM25" s="19"/>
      <c r="CN25" s="19"/>
      <c r="CO25" s="19"/>
      <c r="CP25" s="19"/>
      <c r="CQ25" s="19"/>
      <c r="CR25" s="19"/>
      <c r="CS25" s="19"/>
      <c r="CT25" s="19"/>
      <c r="CU25" s="19"/>
      <c r="CV25" s="19"/>
      <c r="CW25" s="19"/>
      <c r="CX25" s="19"/>
      <c r="CY25" s="19"/>
      <c r="CZ25" s="19"/>
      <c r="DA25" s="19"/>
      <c r="DB25" s="19"/>
      <c r="DC25" s="19"/>
      <c r="DD25" s="19"/>
      <c r="DE25" s="19"/>
      <c r="DF25" s="19"/>
      <c r="DG25" s="19"/>
      <c r="DH25" s="19"/>
      <c r="DI25" s="19"/>
      <c r="DJ25" s="19"/>
      <c r="DK25" s="19"/>
      <c r="DL25" s="19"/>
      <c r="DM25" s="19"/>
      <c r="DN25" s="19"/>
      <c r="DO25" s="19"/>
      <c r="DP25" s="19"/>
      <c r="DQ25" s="19"/>
      <c r="DR25" s="19"/>
      <c r="DS25" s="19"/>
      <c r="DT25" s="19"/>
      <c r="DU25" s="19"/>
      <c r="DV25" s="19"/>
      <c r="DW25" s="19"/>
      <c r="DX25" s="19"/>
      <c r="DY25" s="19"/>
      <c r="DZ25" s="19"/>
      <c r="EA25" s="19"/>
      <c r="EB25" s="19"/>
      <c r="EC25" s="19"/>
      <c r="ED25" s="19"/>
      <c r="EE25" s="19"/>
      <c r="EF25" s="19"/>
      <c r="EG25" s="19"/>
      <c r="EH25" s="19"/>
      <c r="EI25" s="19"/>
      <c r="EJ25" s="19"/>
      <c r="EK25" s="19"/>
      <c r="EL25" s="19"/>
      <c r="EM25" s="19"/>
      <c r="EN25" s="19"/>
      <c r="EO25" s="19"/>
      <c r="EP25" s="19"/>
      <c r="EQ25" s="19"/>
      <c r="ER25" s="19"/>
      <c r="ES25" s="19"/>
      <c r="ET25" s="19"/>
      <c r="EU25" s="19"/>
      <c r="EV25" s="19"/>
      <c r="EW25" s="19"/>
      <c r="EX25" s="19"/>
      <c r="EY25" s="19"/>
      <c r="EZ25" s="19"/>
      <c r="FA25" s="19"/>
      <c r="FB25" s="19"/>
      <c r="FC25" s="19"/>
      <c r="FD25" s="19"/>
      <c r="FE25" s="19"/>
      <c r="FF25" s="19"/>
      <c r="FG25" s="19"/>
      <c r="FH25" s="19"/>
      <c r="FI25" s="19"/>
      <c r="FJ25" s="19"/>
      <c r="FK25" s="19"/>
      <c r="FL25" s="19"/>
      <c r="FM25" s="19"/>
      <c r="FN25" s="19"/>
      <c r="FO25" s="19"/>
      <c r="FP25" s="19"/>
      <c r="FQ25" s="19"/>
      <c r="FR25" s="19"/>
      <c r="FS25" s="19"/>
      <c r="FT25" s="19"/>
      <c r="FU25" s="19"/>
      <c r="FV25" s="19"/>
      <c r="FW25" s="19"/>
      <c r="FX25" s="19"/>
      <c r="FY25" s="19"/>
      <c r="FZ25" s="19"/>
      <c r="GA25" s="19"/>
      <c r="GB25" s="19"/>
      <c r="GC25" s="19"/>
      <c r="GD25" s="19"/>
      <c r="GE25" s="19"/>
      <c r="GF25" s="19"/>
      <c r="GG25" s="19"/>
      <c r="GH25" s="19"/>
      <c r="GI25" s="19"/>
      <c r="GJ25" s="19"/>
      <c r="GK25" s="19"/>
      <c r="GL25" s="19"/>
      <c r="GM25" s="19"/>
      <c r="GN25" s="19"/>
      <c r="GO25" s="19"/>
      <c r="GP25" s="19"/>
      <c r="GQ25" s="19"/>
      <c r="GR25" s="19"/>
      <c r="GS25" s="19"/>
      <c r="GT25" s="19"/>
      <c r="GU25" s="19"/>
      <c r="GV25" s="19"/>
      <c r="GW25" s="19"/>
      <c r="GX25" s="19"/>
      <c r="GY25" s="19"/>
      <c r="GZ25" s="19"/>
      <c r="HA25" s="19"/>
      <c r="HB25" s="19"/>
      <c r="HC25" s="19"/>
      <c r="HD25" s="19"/>
      <c r="HE25" s="19"/>
      <c r="HF25" s="19"/>
      <c r="HG25" s="19"/>
      <c r="HH25" s="19"/>
      <c r="HI25" s="19"/>
      <c r="HJ25" s="19"/>
      <c r="HK25" s="19"/>
      <c r="HL25" s="19"/>
      <c r="HM25" s="19"/>
      <c r="HN25" s="19"/>
      <c r="HO25" s="19"/>
      <c r="HP25" s="19"/>
      <c r="HQ25" s="19"/>
      <c r="HR25" s="19"/>
      <c r="HS25" s="19"/>
      <c r="HT25" s="19"/>
      <c r="HU25" s="19"/>
      <c r="HV25" s="19"/>
      <c r="HW25" s="19"/>
      <c r="HX25" s="19"/>
      <c r="HY25" s="19"/>
      <c r="HZ25" s="19"/>
      <c r="IA25" s="19"/>
      <c r="IB25" s="19"/>
      <c r="IC25" s="19"/>
      <c r="ID25" s="19"/>
      <c r="IE25" s="19"/>
      <c r="IF25" s="19"/>
      <c r="IG25" s="19"/>
      <c r="IH25" s="19"/>
      <c r="II25" s="19"/>
      <c r="IJ25" s="19"/>
      <c r="IK25" s="19"/>
      <c r="IL25" s="19"/>
      <c r="IM25" s="19"/>
      <c r="IN25" s="19"/>
      <c r="IO25" s="19"/>
      <c r="IP25" s="19"/>
      <c r="IQ25" s="19"/>
      <c r="IR25" s="19"/>
      <c r="IS25" s="19"/>
      <c r="IT25" s="19"/>
      <c r="IU25" s="19"/>
      <c r="IV25" s="19"/>
      <c r="IW25" s="19"/>
      <c r="IX25" s="19"/>
      <c r="IY25" s="19"/>
      <c r="IZ25" s="19"/>
      <c r="JA25" s="19"/>
      <c r="JB25" s="19"/>
      <c r="JC25" s="19"/>
      <c r="JD25" s="19"/>
      <c r="JE25" s="19"/>
      <c r="JF25" s="19"/>
      <c r="JG25" s="19"/>
      <c r="JH25" s="19"/>
      <c r="JI25" s="19"/>
      <c r="JJ25" s="19"/>
      <c r="JK25" s="19"/>
      <c r="JL25" s="19"/>
      <c r="JM25" s="19"/>
      <c r="JN25" s="19"/>
      <c r="JO25" s="19"/>
      <c r="JP25" s="19"/>
      <c r="JQ25" s="19"/>
      <c r="JR25" s="19"/>
      <c r="JS25" s="19"/>
      <c r="JT25" s="19"/>
      <c r="JU25" s="19"/>
      <c r="JV25" s="19"/>
      <c r="JW25" s="19"/>
      <c r="JX25" s="19"/>
      <c r="JY25" s="19"/>
      <c r="JZ25" s="19"/>
      <c r="KA25" s="19"/>
      <c r="KB25" s="19"/>
      <c r="KC25" s="19"/>
      <c r="KD25" s="19"/>
      <c r="KE25" s="19"/>
      <c r="KF25" s="19"/>
      <c r="KG25" s="19"/>
      <c r="KH25" s="19"/>
      <c r="KI25" s="19"/>
      <c r="KJ25" s="19"/>
      <c r="KK25" s="19"/>
      <c r="KL25" s="19"/>
      <c r="KM25" s="19"/>
      <c r="KN25" s="19"/>
      <c r="KO25" s="19"/>
      <c r="KP25" s="19"/>
      <c r="KQ25" s="19"/>
      <c r="KR25" s="19"/>
      <c r="KS25" s="19"/>
      <c r="KT25" s="19"/>
      <c r="KU25" s="19"/>
      <c r="KV25" s="19"/>
      <c r="KW25" s="19"/>
      <c r="KX25" s="19"/>
      <c r="KY25" s="19"/>
      <c r="KZ25" s="19"/>
      <c r="LA25" s="19"/>
      <c r="LB25" s="19"/>
      <c r="LC25" s="19"/>
      <c r="LD25" s="19"/>
      <c r="LE25" s="19"/>
      <c r="LF25" s="19"/>
      <c r="LG25" s="19"/>
      <c r="LH25" s="19"/>
      <c r="LI25" s="19"/>
      <c r="LJ25" s="19"/>
      <c r="LK25" s="19"/>
      <c r="LL25" s="19"/>
      <c r="LM25" s="19"/>
      <c r="LN25" s="19"/>
      <c r="LO25" s="19"/>
      <c r="LP25" s="19"/>
      <c r="LQ25" s="19"/>
      <c r="LR25" s="19"/>
      <c r="LS25" s="19"/>
      <c r="LT25" s="19"/>
      <c r="LU25" s="19"/>
      <c r="LV25" s="19"/>
      <c r="LW25" s="19"/>
      <c r="LX25" s="19"/>
      <c r="LY25" s="19"/>
      <c r="LZ25" s="19"/>
      <c r="MA25" s="19"/>
      <c r="MB25" s="19"/>
      <c r="MC25" s="19"/>
      <c r="MD25" s="19"/>
      <c r="ME25" s="19"/>
      <c r="MF25" s="19"/>
      <c r="MG25" s="19"/>
      <c r="MH25" s="19"/>
      <c r="MI25" s="19"/>
      <c r="MJ25" s="19"/>
      <c r="MK25" s="19"/>
      <c r="ML25" s="19"/>
      <c r="MM25" s="19"/>
      <c r="MN25" s="19"/>
      <c r="MO25" s="19"/>
      <c r="MP25" s="19"/>
      <c r="MQ25" s="19"/>
      <c r="MR25" s="19"/>
      <c r="MS25" s="19"/>
      <c r="MT25" s="19"/>
      <c r="MU25" s="19"/>
      <c r="MV25" s="19"/>
      <c r="MW25" s="19"/>
      <c r="MX25" s="19"/>
      <c r="MY25" s="19"/>
      <c r="MZ25" s="19"/>
      <c r="NA25" s="19"/>
      <c r="NB25" s="19"/>
      <c r="NC25" s="19"/>
      <c r="ND25" s="19"/>
      <c r="NE25" s="19"/>
      <c r="NF25" s="19"/>
      <c r="NG25" s="19"/>
      <c r="NH25" s="19"/>
      <c r="NI25" s="19"/>
      <c r="NJ25" s="19"/>
      <c r="NK25" s="19"/>
      <c r="NL25" s="19"/>
      <c r="NM25" s="19"/>
      <c r="NN25" s="19"/>
      <c r="NO25" s="19"/>
      <c r="NP25" s="19"/>
      <c r="NQ25" s="19"/>
      <c r="NR25" s="19"/>
      <c r="NS25" s="19"/>
      <c r="NT25" s="19"/>
      <c r="NU25" s="19"/>
      <c r="NV25" s="19"/>
      <c r="NW25" s="19"/>
      <c r="NX25" s="19"/>
      <c r="NY25" s="19"/>
      <c r="NZ25" s="19"/>
      <c r="OA25" s="19"/>
      <c r="OB25" s="19"/>
      <c r="OC25" s="19"/>
      <c r="OD25" s="19"/>
      <c r="OE25" s="19"/>
      <c r="OF25" s="19"/>
      <c r="OG25" s="19"/>
      <c r="OH25" s="19"/>
      <c r="OI25" s="19"/>
      <c r="OJ25" s="19"/>
      <c r="OK25" s="19"/>
      <c r="OL25" s="19"/>
      <c r="OM25" s="19"/>
      <c r="ON25" s="19"/>
      <c r="OO25" s="19"/>
      <c r="OP25" s="19"/>
      <c r="OQ25" s="19"/>
      <c r="OR25" s="19"/>
      <c r="OS25" s="19"/>
      <c r="OT25" s="19"/>
      <c r="OU25" s="19"/>
      <c r="OV25" s="19"/>
      <c r="OW25" s="19"/>
      <c r="OX25" s="19"/>
      <c r="OY25" s="19"/>
      <c r="OZ25" s="19"/>
      <c r="PA25" s="19"/>
      <c r="PB25" s="19"/>
      <c r="PC25" s="19"/>
      <c r="PD25" s="19"/>
      <c r="PE25" s="19"/>
      <c r="PF25" s="19"/>
      <c r="PG25" s="19"/>
      <c r="PH25" s="19"/>
      <c r="PI25" s="19"/>
      <c r="PJ25" s="19"/>
      <c r="PK25" s="19"/>
      <c r="PL25" s="19"/>
      <c r="PM25" s="19"/>
      <c r="PN25" s="19"/>
      <c r="PO25" s="19"/>
      <c r="PP25" s="19"/>
      <c r="PQ25" s="19"/>
      <c r="PR25" s="19"/>
      <c r="PS25" s="19"/>
      <c r="PT25" s="19"/>
      <c r="PU25" s="19"/>
      <c r="PV25" s="19"/>
      <c r="PW25" s="19"/>
      <c r="PX25" s="19"/>
      <c r="PY25" s="19"/>
      <c r="PZ25" s="19"/>
      <c r="QA25" s="19"/>
      <c r="QB25" s="19"/>
      <c r="QC25" s="19"/>
      <c r="QD25" s="19"/>
      <c r="QE25" s="19"/>
      <c r="QF25" s="19"/>
      <c r="QG25" s="19"/>
      <c r="QH25" s="19"/>
      <c r="QI25" s="19"/>
      <c r="QJ25" s="19"/>
      <c r="QK25" s="19"/>
      <c r="QL25" s="19"/>
      <c r="QM25" s="19"/>
      <c r="QN25" s="19"/>
      <c r="QO25" s="19"/>
      <c r="QP25" s="19"/>
      <c r="QQ25" s="19"/>
      <c r="QR25" s="19"/>
      <c r="QS25" s="19"/>
      <c r="QT25" s="19"/>
      <c r="QU25" s="19"/>
      <c r="QV25" s="19"/>
      <c r="QW25" s="19"/>
      <c r="QX25" s="19"/>
      <c r="QY25" s="19"/>
      <c r="QZ25" s="19"/>
      <c r="RA25" s="19"/>
      <c r="RB25" s="19"/>
      <c r="RC25" s="19"/>
      <c r="RD25" s="19"/>
      <c r="RE25" s="19"/>
      <c r="RF25" s="19"/>
      <c r="RG25" s="19"/>
      <c r="RH25" s="19"/>
      <c r="RI25" s="19"/>
      <c r="RJ25" s="19"/>
      <c r="RK25" s="19"/>
      <c r="RL25" s="19"/>
      <c r="RM25" s="19"/>
      <c r="RN25" s="19"/>
      <c r="RO25" s="19"/>
      <c r="RP25" s="19"/>
      <c r="RQ25" s="19"/>
      <c r="RR25" s="19"/>
      <c r="RS25" s="19"/>
      <c r="RT25" s="19"/>
      <c r="RU25" s="19"/>
      <c r="RV25" s="19"/>
      <c r="RW25" s="19"/>
      <c r="RX25" s="19"/>
      <c r="RY25" s="19"/>
      <c r="RZ25" s="19"/>
      <c r="SA25" s="19"/>
      <c r="SB25" s="19"/>
      <c r="SC25" s="19"/>
      <c r="SD25" s="19"/>
      <c r="SE25" s="19"/>
      <c r="SF25" s="19"/>
      <c r="SG25" s="19"/>
      <c r="SH25" s="19"/>
      <c r="SI25" s="19"/>
      <c r="SJ25" s="19"/>
      <c r="SK25" s="19"/>
      <c r="SL25" s="19"/>
      <c r="SM25" s="19"/>
      <c r="SN25" s="19"/>
      <c r="SO25" s="19"/>
      <c r="SP25" s="19"/>
      <c r="SQ25" s="19"/>
      <c r="SR25" s="19"/>
      <c r="SS25" s="19"/>
      <c r="ST25" s="19"/>
      <c r="SU25" s="19"/>
      <c r="SV25" s="19"/>
      <c r="SW25" s="19"/>
      <c r="SX25" s="19"/>
      <c r="SY25" s="19"/>
      <c r="SZ25" s="19"/>
      <c r="TA25" s="19"/>
      <c r="TB25" s="19"/>
      <c r="TC25" s="19"/>
      <c r="TD25" s="19"/>
      <c r="TE25" s="19"/>
      <c r="TF25" s="19"/>
      <c r="TG25" s="19"/>
      <c r="TH25" s="19"/>
      <c r="TI25" s="19"/>
      <c r="TJ25" s="19"/>
      <c r="TK25" s="19"/>
      <c r="TL25" s="19"/>
      <c r="TM25" s="19"/>
      <c r="TN25" s="19"/>
      <c r="TO25" s="19"/>
      <c r="TP25" s="19"/>
      <c r="TQ25" s="19"/>
      <c r="TR25" s="19"/>
      <c r="TS25" s="19"/>
      <c r="TT25" s="19"/>
      <c r="TU25" s="19"/>
      <c r="TV25" s="19"/>
      <c r="TW25" s="19"/>
      <c r="TX25" s="19"/>
      <c r="TY25" s="19"/>
      <c r="TZ25" s="19"/>
      <c r="UA25" s="19"/>
      <c r="UB25" s="19"/>
      <c r="UC25" s="19"/>
      <c r="UD25" s="19"/>
      <c r="UE25" s="19"/>
      <c r="UF25" s="19"/>
      <c r="UG25" s="19"/>
      <c r="UH25" s="19"/>
      <c r="UI25" s="19"/>
      <c r="UJ25" s="19"/>
      <c r="UK25" s="19"/>
      <c r="UL25" s="19"/>
      <c r="UM25" s="19"/>
      <c r="UN25" s="19"/>
      <c r="UO25" s="19"/>
      <c r="UP25" s="19"/>
      <c r="UQ25" s="19"/>
      <c r="UR25" s="19"/>
      <c r="US25" s="19"/>
      <c r="UT25" s="19"/>
      <c r="UU25" s="19"/>
      <c r="UV25" s="19"/>
      <c r="UW25" s="19"/>
      <c r="UX25" s="19"/>
      <c r="UY25" s="19"/>
      <c r="UZ25" s="19"/>
      <c r="VA25" s="19"/>
      <c r="VB25" s="19"/>
      <c r="VC25" s="19"/>
      <c r="VD25" s="19"/>
      <c r="VE25" s="19"/>
      <c r="VF25" s="19"/>
      <c r="VG25" s="19"/>
      <c r="VH25" s="19"/>
      <c r="VI25" s="19"/>
      <c r="VJ25" s="19"/>
      <c r="VK25" s="19"/>
      <c r="VL25" s="19"/>
      <c r="VM25" s="19"/>
      <c r="VN25" s="19"/>
      <c r="VO25" s="19"/>
      <c r="VP25" s="19"/>
      <c r="VQ25" s="19"/>
      <c r="VR25" s="19"/>
      <c r="VS25" s="19"/>
      <c r="VT25" s="19"/>
      <c r="VU25" s="19"/>
      <c r="VV25" s="19"/>
      <c r="VW25" s="19"/>
      <c r="VX25" s="19"/>
      <c r="VY25" s="19"/>
      <c r="VZ25" s="19"/>
      <c r="WA25" s="19"/>
      <c r="WB25" s="19"/>
      <c r="WC25" s="19"/>
      <c r="WD25" s="19"/>
      <c r="WE25" s="19"/>
      <c r="WF25" s="19"/>
      <c r="WG25" s="19"/>
      <c r="WH25" s="19"/>
      <c r="WI25" s="19"/>
      <c r="WJ25" s="19"/>
      <c r="WK25" s="19"/>
      <c r="WL25" s="19"/>
      <c r="WM25" s="19"/>
      <c r="WN25" s="19"/>
      <c r="WO25" s="19"/>
      <c r="WP25" s="19"/>
      <c r="WQ25" s="19"/>
      <c r="WR25" s="19"/>
      <c r="WS25" s="19"/>
      <c r="WT25" s="19"/>
      <c r="WU25" s="19"/>
      <c r="WV25" s="19"/>
      <c r="WW25" s="19"/>
      <c r="WX25" s="19"/>
      <c r="WY25" s="19"/>
      <c r="WZ25" s="19"/>
      <c r="XA25" s="19"/>
      <c r="XB25" s="19"/>
      <c r="XC25" s="19"/>
      <c r="XD25" s="19"/>
      <c r="XE25" s="19"/>
      <c r="XF25" s="19"/>
      <c r="XG25" s="19"/>
      <c r="XH25" s="19"/>
      <c r="XI25" s="19"/>
      <c r="XJ25" s="19"/>
      <c r="XK25" s="19"/>
      <c r="XL25" s="19"/>
      <c r="XM25" s="19"/>
      <c r="XN25" s="19"/>
      <c r="XO25" s="19"/>
      <c r="XP25" s="19"/>
      <c r="XQ25" s="19"/>
      <c r="XR25" s="19"/>
      <c r="XS25" s="19"/>
      <c r="XT25" s="19"/>
      <c r="XU25" s="19"/>
      <c r="XV25" s="19"/>
      <c r="XW25" s="19"/>
      <c r="XX25" s="19"/>
      <c r="XY25" s="19"/>
      <c r="XZ25" s="19"/>
      <c r="YA25" s="19"/>
      <c r="YB25" s="19"/>
      <c r="YC25" s="19"/>
      <c r="YD25" s="19"/>
      <c r="YE25" s="19"/>
      <c r="YF25" s="19"/>
      <c r="YG25" s="19"/>
      <c r="YH25" s="19"/>
      <c r="YI25" s="19"/>
      <c r="YJ25" s="19"/>
      <c r="YK25" s="19"/>
      <c r="YL25" s="19"/>
      <c r="YM25" s="19"/>
      <c r="YN25" s="19"/>
      <c r="YO25" s="19"/>
      <c r="YP25" s="19"/>
      <c r="YQ25" s="19"/>
      <c r="YR25" s="19"/>
      <c r="YS25" s="19"/>
      <c r="YT25" s="19"/>
      <c r="YU25" s="19"/>
      <c r="YV25" s="19"/>
      <c r="YW25" s="19"/>
      <c r="YX25" s="19"/>
      <c r="YY25" s="19"/>
      <c r="YZ25" s="19"/>
      <c r="ZA25" s="19"/>
      <c r="ZB25" s="19"/>
      <c r="ZC25" s="19"/>
      <c r="ZD25" s="19"/>
      <c r="ZE25" s="19"/>
      <c r="ZF25" s="19"/>
      <c r="ZG25" s="19"/>
      <c r="ZH25" s="19"/>
      <c r="ZI25" s="19"/>
      <c r="ZJ25" s="19"/>
      <c r="ZK25" s="19"/>
      <c r="ZL25" s="19"/>
      <c r="ZM25" s="19"/>
      <c r="ZN25" s="19"/>
      <c r="ZO25" s="19"/>
      <c r="ZP25" s="19"/>
      <c r="ZQ25" s="19"/>
      <c r="ZR25" s="19"/>
      <c r="ZS25" s="19"/>
      <c r="ZT25" s="19"/>
      <c r="ZU25" s="19"/>
      <c r="ZV25" s="19"/>
      <c r="ZW25" s="19"/>
      <c r="ZX25" s="19"/>
      <c r="ZY25" s="19"/>
      <c r="ZZ25" s="19"/>
      <c r="AAA25" s="19"/>
      <c r="AAB25" s="19"/>
      <c r="AAC25" s="19"/>
      <c r="AAD25" s="19"/>
      <c r="AAE25" s="19"/>
      <c r="AAF25" s="19"/>
      <c r="AAG25" s="19"/>
      <c r="AAH25" s="19"/>
      <c r="AAI25" s="19"/>
      <c r="AAJ25" s="19"/>
      <c r="AAK25" s="19"/>
      <c r="AAL25" s="19"/>
      <c r="AAM25" s="19"/>
      <c r="AAN25" s="19"/>
      <c r="AAO25" s="19"/>
      <c r="AAP25" s="19"/>
      <c r="AAQ25" s="19"/>
      <c r="AAR25" s="19"/>
      <c r="AAS25" s="19"/>
      <c r="AAT25" s="19"/>
      <c r="AAU25" s="19"/>
      <c r="AAV25" s="19"/>
      <c r="AAW25" s="19"/>
      <c r="AAX25" s="19"/>
      <c r="AAY25" s="19"/>
      <c r="AAZ25" s="19"/>
      <c r="ABA25" s="19"/>
      <c r="ABB25" s="19"/>
      <c r="ABC25" s="19"/>
      <c r="ABD25" s="19"/>
      <c r="ABE25" s="19"/>
      <c r="ABF25" s="19"/>
      <c r="ABG25" s="19"/>
      <c r="ABH25" s="19"/>
      <c r="ABI25" s="19"/>
      <c r="ABJ25" s="19"/>
      <c r="ABK25" s="19"/>
      <c r="ABL25" s="19"/>
      <c r="ABM25" s="19"/>
      <c r="ABN25" s="19"/>
      <c r="ABO25" s="19"/>
      <c r="ABP25" s="19"/>
      <c r="ABQ25" s="19"/>
      <c r="ABR25" s="19"/>
      <c r="ABS25" s="19"/>
      <c r="ABT25" s="19"/>
      <c r="ABU25" s="19"/>
      <c r="ABV25" s="19"/>
      <c r="ABW25" s="19"/>
      <c r="ABX25" s="19"/>
      <c r="ABY25" s="19"/>
      <c r="ABZ25" s="19"/>
      <c r="ACA25" s="19"/>
      <c r="ACB25" s="19"/>
      <c r="ACC25" s="19"/>
      <c r="ACD25" s="19"/>
      <c r="ACE25" s="19"/>
      <c r="ACF25" s="19"/>
      <c r="ACG25" s="19"/>
      <c r="ACH25" s="19"/>
      <c r="ACI25" s="19"/>
      <c r="ACJ25" s="19"/>
      <c r="ACK25" s="19"/>
      <c r="ACL25" s="19"/>
      <c r="ACM25" s="19"/>
      <c r="ACN25" s="19"/>
      <c r="ACO25" s="19"/>
      <c r="ACP25" s="19"/>
      <c r="ACQ25" s="19"/>
      <c r="ACR25" s="19"/>
      <c r="ACS25" s="19"/>
      <c r="ACT25" s="19"/>
      <c r="ACU25" s="19"/>
      <c r="ACV25" s="19"/>
      <c r="ACW25" s="19"/>
      <c r="ACX25" s="19"/>
      <c r="ACY25" s="19"/>
      <c r="ACZ25" s="19"/>
      <c r="ADA25" s="19"/>
      <c r="ADB25" s="19"/>
      <c r="ADC25" s="19"/>
      <c r="ADD25" s="19"/>
      <c r="ADE25" s="19"/>
      <c r="ADF25" s="19"/>
      <c r="ADG25" s="19"/>
      <c r="ADH25" s="19"/>
      <c r="ADI25" s="19"/>
      <c r="ADJ25" s="19"/>
      <c r="ADK25" s="19"/>
      <c r="ADL25" s="19"/>
      <c r="ADM25" s="19"/>
      <c r="ADN25" s="19"/>
      <c r="ADO25" s="19"/>
      <c r="ADP25" s="19"/>
      <c r="ADQ25" s="19"/>
      <c r="ADR25" s="19"/>
      <c r="ADS25" s="19"/>
      <c r="ADT25" s="19"/>
      <c r="ADU25" s="19"/>
      <c r="ADV25" s="19"/>
      <c r="ADW25" s="19"/>
      <c r="ADX25" s="19"/>
      <c r="ADY25" s="19"/>
      <c r="ADZ25" s="19"/>
      <c r="AEA25" s="19"/>
      <c r="AEB25" s="19"/>
      <c r="AEC25" s="19"/>
      <c r="AED25" s="19"/>
      <c r="AEE25" s="19"/>
      <c r="AEF25" s="19"/>
      <c r="AEG25" s="19"/>
      <c r="AEH25" s="19"/>
      <c r="AEI25" s="19"/>
      <c r="AEJ25" s="19"/>
      <c r="AEK25" s="19"/>
      <c r="AEL25" s="19"/>
      <c r="AEM25" s="19"/>
      <c r="AEN25" s="19"/>
      <c r="AEO25" s="19"/>
      <c r="AEP25" s="19"/>
      <c r="AEQ25" s="19"/>
      <c r="AER25" s="19"/>
      <c r="AES25" s="19"/>
      <c r="AET25" s="19"/>
      <c r="AEU25" s="19"/>
      <c r="AEV25" s="19"/>
      <c r="AEW25" s="19"/>
      <c r="AEX25" s="19"/>
      <c r="AEY25" s="19"/>
      <c r="AEZ25" s="19"/>
      <c r="AFA25" s="19"/>
      <c r="AFB25" s="19"/>
      <c r="AFC25" s="19"/>
      <c r="AFD25" s="19"/>
      <c r="AFE25" s="19"/>
      <c r="AFF25" s="19"/>
      <c r="AFG25" s="19"/>
      <c r="AFH25" s="19"/>
      <c r="AFI25" s="19"/>
      <c r="AFJ25" s="19"/>
      <c r="AFK25" s="19"/>
      <c r="AFL25" s="19"/>
      <c r="AFM25" s="19"/>
      <c r="AFN25" s="19"/>
      <c r="AFO25" s="19"/>
      <c r="AFP25" s="19"/>
      <c r="AFQ25" s="19"/>
      <c r="AFR25" s="19"/>
      <c r="AFS25" s="19"/>
      <c r="AFT25" s="19"/>
      <c r="AFU25" s="19"/>
      <c r="AFV25" s="19"/>
      <c r="AFW25" s="19"/>
      <c r="AFX25" s="19"/>
      <c r="AFY25" s="19"/>
      <c r="AFZ25" s="19"/>
      <c r="AGA25" s="19"/>
      <c r="AGB25" s="19"/>
      <c r="AGC25" s="19"/>
      <c r="AGD25" s="19"/>
      <c r="AGE25" s="19"/>
      <c r="AGF25" s="19"/>
      <c r="AGG25" s="19"/>
      <c r="AGH25" s="19"/>
      <c r="AGI25" s="19"/>
      <c r="AGJ25" s="19"/>
      <c r="AGK25" s="19"/>
      <c r="AGL25" s="19"/>
      <c r="AGM25" s="19"/>
      <c r="AGN25" s="19"/>
      <c r="AGO25" s="19"/>
      <c r="AGP25" s="19"/>
      <c r="AGQ25" s="19"/>
      <c r="AGR25" s="19"/>
      <c r="AGS25" s="19"/>
      <c r="AGT25" s="19"/>
      <c r="AGU25" s="19"/>
      <c r="AGV25" s="19"/>
      <c r="AGW25" s="19"/>
      <c r="AGX25" s="19"/>
      <c r="AGY25" s="19"/>
      <c r="AGZ25" s="19"/>
      <c r="AHA25" s="19"/>
      <c r="AHB25" s="19"/>
      <c r="AHC25" s="19"/>
      <c r="AHD25" s="19"/>
      <c r="AHE25" s="19"/>
      <c r="AHF25" s="19"/>
      <c r="AHG25" s="19"/>
      <c r="AHH25" s="19"/>
      <c r="AHI25" s="19"/>
      <c r="AHJ25" s="19"/>
      <c r="AHK25" s="19"/>
      <c r="AHL25" s="19"/>
      <c r="AHM25" s="19"/>
      <c r="AHN25" s="19"/>
      <c r="AHO25" s="19"/>
      <c r="AHP25" s="19"/>
      <c r="AHQ25" s="19"/>
      <c r="AHR25" s="19"/>
      <c r="AHS25" s="19"/>
      <c r="AHT25" s="19"/>
      <c r="AHU25" s="19"/>
      <c r="AHV25" s="19"/>
      <c r="AHW25" s="19"/>
      <c r="AHX25" s="19"/>
      <c r="AHY25" s="19"/>
      <c r="AHZ25" s="19"/>
      <c r="AIA25" s="19"/>
      <c r="AIB25" s="19"/>
      <c r="AIC25" s="19"/>
      <c r="AID25" s="19"/>
      <c r="AIE25" s="19"/>
      <c r="AIF25" s="19"/>
      <c r="AIG25" s="19"/>
      <c r="AIH25" s="19"/>
      <c r="AII25" s="19"/>
      <c r="AIJ25" s="19"/>
      <c r="AIK25" s="19"/>
      <c r="AIL25" s="19"/>
      <c r="AIM25" s="19"/>
      <c r="AIN25" s="19"/>
      <c r="AIO25" s="19"/>
      <c r="AIP25" s="19"/>
      <c r="AIQ25" s="19"/>
      <c r="AIR25" s="19"/>
      <c r="AIS25" s="19"/>
      <c r="AIT25" s="19"/>
      <c r="AIU25" s="19"/>
      <c r="AIV25" s="19"/>
      <c r="AIW25" s="19"/>
      <c r="AIX25" s="19"/>
      <c r="AIY25" s="19"/>
      <c r="AIZ25" s="19"/>
      <c r="AJA25" s="19"/>
      <c r="AJB25" s="19"/>
      <c r="AJC25" s="19"/>
      <c r="AJD25" s="19"/>
      <c r="AJE25" s="19"/>
      <c r="AJF25" s="19"/>
      <c r="AJG25" s="19"/>
      <c r="AJH25" s="19"/>
      <c r="AJI25" s="19"/>
      <c r="AJJ25" s="19"/>
      <c r="AJK25" s="19"/>
      <c r="AJL25" s="19"/>
      <c r="AJM25" s="19"/>
      <c r="AJN25" s="19"/>
      <c r="AJO25" s="19"/>
      <c r="AJP25" s="19"/>
      <c r="AJQ25" s="19"/>
      <c r="AJR25" s="19"/>
      <c r="AJS25" s="19"/>
      <c r="AJT25" s="19"/>
      <c r="AJU25" s="19"/>
      <c r="AJV25" s="19"/>
      <c r="AJW25" s="19"/>
      <c r="AJX25" s="19"/>
      <c r="AJY25" s="19"/>
      <c r="AJZ25" s="19"/>
      <c r="AKA25" s="19"/>
      <c r="AKB25" s="19"/>
      <c r="AKC25" s="19"/>
      <c r="AKD25" s="19"/>
      <c r="AKE25" s="19"/>
      <c r="AKF25" s="19"/>
      <c r="AKG25" s="19"/>
      <c r="AKH25" s="19"/>
      <c r="AKI25" s="19"/>
      <c r="AKJ25" s="19"/>
      <c r="AKK25" s="19"/>
      <c r="AKL25" s="19"/>
      <c r="AKM25" s="19"/>
      <c r="AKN25" s="19"/>
      <c r="AKO25" s="19"/>
      <c r="AKP25" s="19"/>
      <c r="AKQ25" s="19"/>
      <c r="AKR25" s="19"/>
      <c r="AKS25" s="19"/>
      <c r="AKT25" s="19"/>
      <c r="AKU25" s="19"/>
      <c r="AKV25" s="19"/>
      <c r="AKW25" s="19"/>
      <c r="AKX25" s="19"/>
      <c r="AKY25" s="19"/>
      <c r="AKZ25" s="19"/>
      <c r="ALA25" s="19"/>
      <c r="ALB25" s="19"/>
      <c r="ALC25" s="19"/>
      <c r="ALD25" s="19"/>
      <c r="ALE25" s="19"/>
      <c r="ALF25" s="19"/>
      <c r="ALG25" s="19"/>
      <c r="ALH25" s="19"/>
      <c r="ALI25" s="19"/>
      <c r="ALJ25" s="19"/>
      <c r="ALK25" s="19"/>
      <c r="ALL25" s="19"/>
      <c r="ALM25" s="19"/>
      <c r="ALN25" s="19"/>
      <c r="ALO25" s="19"/>
      <c r="ALP25" s="19"/>
      <c r="ALQ25" s="19"/>
      <c r="ALR25" s="19"/>
      <c r="ALS25" s="19"/>
      <c r="ALT25" s="19"/>
      <c r="ALU25" s="19"/>
      <c r="ALV25" s="19"/>
      <c r="ALW25" s="19"/>
      <c r="ALX25" s="19"/>
      <c r="ALY25" s="19"/>
      <c r="ALZ25" s="19"/>
      <c r="AMA25" s="19"/>
      <c r="AMB25" s="19"/>
      <c r="AMC25" s="19"/>
      <c r="AMD25" s="19"/>
      <c r="AME25" s="19"/>
      <c r="AMF25" s="19"/>
      <c r="AMG25" s="19"/>
      <c r="AMH25" s="19"/>
      <c r="AMI25" s="19"/>
      <c r="AMJ25" s="19"/>
      <c r="AMK25" s="19"/>
      <c r="AML25" s="19"/>
      <c r="AMM25" s="19"/>
      <c r="AMN25" s="19"/>
      <c r="AMO25" s="19"/>
      <c r="AMP25" s="19"/>
      <c r="AMQ25" s="19"/>
      <c r="AMR25" s="19"/>
      <c r="AMS25" s="19"/>
      <c r="AMT25" s="19"/>
      <c r="AMU25" s="19"/>
      <c r="AMV25" s="19"/>
      <c r="AMW25" s="19"/>
      <c r="AMX25" s="19"/>
      <c r="AMY25" s="19"/>
      <c r="AMZ25" s="19"/>
      <c r="ANA25" s="19"/>
      <c r="ANB25" s="19"/>
      <c r="ANC25" s="19"/>
      <c r="AND25" s="19"/>
      <c r="ANE25" s="19"/>
      <c r="ANF25" s="19"/>
      <c r="ANG25" s="19"/>
      <c r="ANH25" s="19"/>
      <c r="ANI25" s="19"/>
      <c r="ANJ25" s="19"/>
      <c r="ANK25" s="19"/>
      <c r="ANL25" s="19"/>
      <c r="ANM25" s="19"/>
      <c r="ANN25" s="19"/>
      <c r="ANO25" s="19"/>
      <c r="ANP25" s="19"/>
      <c r="ANQ25" s="19"/>
      <c r="ANR25" s="19"/>
      <c r="ANS25" s="19"/>
      <c r="ANT25" s="19"/>
      <c r="ANU25" s="19"/>
      <c r="ANV25" s="19"/>
      <c r="ANW25" s="19"/>
      <c r="ANX25" s="19"/>
      <c r="ANY25" s="19"/>
      <c r="ANZ25" s="19"/>
      <c r="AOA25" s="19"/>
      <c r="AOB25" s="19"/>
      <c r="AOC25" s="19"/>
      <c r="AOD25" s="19"/>
      <c r="AOE25" s="19"/>
      <c r="AOF25" s="19"/>
      <c r="AOG25" s="19"/>
      <c r="AOH25" s="19"/>
      <c r="AOI25" s="19"/>
      <c r="AOJ25" s="19"/>
      <c r="AOK25" s="19"/>
      <c r="AOL25" s="19"/>
      <c r="AOM25" s="19"/>
      <c r="AON25" s="19"/>
      <c r="AOO25" s="19"/>
      <c r="AOP25" s="19"/>
      <c r="AOQ25" s="19"/>
      <c r="AOR25" s="19"/>
      <c r="AOS25" s="19"/>
      <c r="AOT25" s="19"/>
      <c r="AOU25" s="19"/>
      <c r="AOV25" s="19"/>
      <c r="AOW25" s="19"/>
      <c r="AOX25" s="19"/>
      <c r="AOY25" s="19"/>
      <c r="AOZ25" s="19"/>
      <c r="APA25" s="19"/>
      <c r="APB25" s="19"/>
      <c r="APC25" s="19"/>
      <c r="APD25" s="19"/>
      <c r="APE25" s="19"/>
      <c r="APF25" s="19"/>
      <c r="APG25" s="19"/>
      <c r="APH25" s="19"/>
      <c r="API25" s="19"/>
      <c r="APJ25" s="19"/>
      <c r="APK25" s="19"/>
      <c r="APL25" s="19"/>
      <c r="APM25" s="19"/>
      <c r="APN25" s="19"/>
      <c r="APO25" s="19"/>
      <c r="APP25" s="19"/>
      <c r="APQ25" s="19"/>
      <c r="APR25" s="19"/>
      <c r="APS25" s="19"/>
      <c r="APT25" s="19"/>
      <c r="APU25" s="19"/>
      <c r="APV25" s="19"/>
      <c r="APW25" s="19"/>
      <c r="APX25" s="19"/>
      <c r="APY25" s="19"/>
      <c r="APZ25" s="19"/>
      <c r="AQA25" s="19"/>
      <c r="AQB25" s="19"/>
      <c r="AQC25" s="19"/>
      <c r="AQD25" s="19"/>
      <c r="AQE25" s="19"/>
      <c r="AQF25" s="19"/>
      <c r="AQG25" s="19"/>
      <c r="AQH25" s="19"/>
      <c r="AQI25" s="19"/>
      <c r="AQJ25" s="19"/>
      <c r="AQK25" s="19"/>
      <c r="AQL25" s="19"/>
      <c r="AQM25" s="19"/>
      <c r="AQN25" s="19"/>
      <c r="AQO25" s="19"/>
      <c r="AQP25" s="19"/>
      <c r="AQQ25" s="19"/>
      <c r="AQR25" s="19"/>
      <c r="AQS25" s="19"/>
      <c r="AQT25" s="19"/>
      <c r="AQU25" s="19"/>
      <c r="AQV25" s="19"/>
      <c r="AQW25" s="19"/>
      <c r="AQX25" s="19"/>
      <c r="AQY25" s="19"/>
      <c r="AQZ25" s="19"/>
      <c r="ARA25" s="19"/>
      <c r="ARB25" s="19"/>
      <c r="ARC25" s="19"/>
      <c r="ARD25" s="19"/>
      <c r="ARE25" s="19"/>
      <c r="ARF25" s="19"/>
      <c r="ARG25" s="19"/>
      <c r="ARH25" s="19"/>
      <c r="ARI25" s="19"/>
      <c r="ARJ25" s="19"/>
      <c r="ARK25" s="19"/>
      <c r="ARL25" s="19"/>
      <c r="ARM25" s="19"/>
      <c r="ARN25" s="19"/>
      <c r="ARO25" s="19"/>
      <c r="ARP25" s="19"/>
      <c r="ARQ25" s="19"/>
      <c r="ARR25" s="19"/>
      <c r="ARS25" s="19"/>
      <c r="ART25" s="19"/>
      <c r="ARU25" s="19"/>
      <c r="ARV25" s="19"/>
      <c r="ARW25" s="19"/>
      <c r="ARX25" s="19"/>
      <c r="ARY25" s="19"/>
      <c r="ARZ25" s="19"/>
      <c r="ASA25" s="19"/>
      <c r="ASB25" s="19"/>
      <c r="ASC25" s="19"/>
      <c r="ASD25" s="19"/>
      <c r="ASE25" s="19"/>
      <c r="ASF25" s="19"/>
      <c r="ASG25" s="19"/>
      <c r="ASH25" s="19"/>
      <c r="ASI25" s="19"/>
      <c r="ASJ25" s="19"/>
      <c r="ASK25" s="19"/>
      <c r="ASL25" s="19"/>
      <c r="ASM25" s="19"/>
      <c r="ASN25" s="19"/>
      <c r="ASO25" s="19"/>
      <c r="ASP25" s="19"/>
      <c r="ASQ25" s="19"/>
      <c r="ASR25" s="19"/>
      <c r="ASS25" s="19"/>
      <c r="AST25" s="19"/>
      <c r="ASU25" s="19"/>
      <c r="ASV25" s="19"/>
      <c r="ASW25" s="19"/>
      <c r="ASX25" s="19"/>
      <c r="ASY25" s="19"/>
      <c r="ASZ25" s="19"/>
      <c r="ATA25" s="19"/>
      <c r="ATB25" s="19"/>
      <c r="ATC25" s="19"/>
      <c r="ATD25" s="19"/>
      <c r="ATE25" s="19"/>
      <c r="ATF25" s="19"/>
      <c r="ATG25" s="19"/>
      <c r="ATH25" s="19"/>
      <c r="ATI25" s="19"/>
      <c r="ATJ25" s="19"/>
      <c r="ATK25" s="19"/>
      <c r="ATL25" s="19"/>
      <c r="ATM25" s="19"/>
      <c r="ATN25" s="19"/>
      <c r="ATO25" s="19"/>
      <c r="ATP25" s="19"/>
      <c r="ATQ25" s="19"/>
      <c r="ATR25" s="19"/>
      <c r="ATS25" s="19"/>
      <c r="ATT25" s="19"/>
      <c r="ATU25" s="19"/>
      <c r="ATV25" s="19"/>
      <c r="ATW25" s="19"/>
      <c r="ATX25" s="19"/>
      <c r="ATY25" s="19"/>
      <c r="ATZ25" s="19"/>
      <c r="AUA25" s="19"/>
      <c r="AUB25" s="19"/>
      <c r="AUC25" s="19"/>
      <c r="AUD25" s="19"/>
      <c r="AUE25" s="19"/>
      <c r="AUF25" s="19"/>
      <c r="AUG25" s="19"/>
      <c r="AUH25" s="19"/>
      <c r="AUI25" s="19"/>
      <c r="AUJ25" s="19"/>
      <c r="AUK25" s="19"/>
      <c r="AUL25" s="19"/>
      <c r="AUM25" s="19"/>
      <c r="AUN25" s="19"/>
      <c r="AUO25" s="19"/>
      <c r="AUP25" s="19"/>
      <c r="AUQ25" s="19"/>
      <c r="AUR25" s="19"/>
      <c r="AUS25" s="19"/>
      <c r="AUT25" s="19"/>
      <c r="AUU25" s="19"/>
      <c r="AUV25" s="19"/>
      <c r="AUW25" s="19"/>
      <c r="AUX25" s="19"/>
      <c r="AUY25" s="19"/>
      <c r="AUZ25" s="19"/>
      <c r="AVA25" s="19"/>
      <c r="AVB25" s="19"/>
      <c r="AVC25" s="19"/>
      <c r="AVD25" s="19"/>
      <c r="AVE25" s="19"/>
      <c r="AVF25" s="19"/>
      <c r="AVG25" s="19"/>
      <c r="AVH25" s="19"/>
      <c r="AVI25" s="19"/>
      <c r="AVJ25" s="19"/>
      <c r="AVK25" s="19"/>
      <c r="AVL25" s="19"/>
      <c r="AVM25" s="19"/>
      <c r="AVN25" s="19"/>
      <c r="AVO25" s="19"/>
      <c r="AVP25" s="19"/>
      <c r="AVQ25" s="19"/>
      <c r="AVR25" s="19"/>
      <c r="AVS25" s="19"/>
      <c r="AVT25" s="19"/>
      <c r="AVU25" s="19"/>
      <c r="AVV25" s="19"/>
      <c r="AVW25" s="19"/>
      <c r="AVX25" s="19"/>
      <c r="AVY25" s="19"/>
      <c r="AVZ25" s="19"/>
      <c r="AWA25" s="19"/>
      <c r="AWB25" s="19"/>
      <c r="AWC25" s="19"/>
      <c r="AWD25" s="19"/>
      <c r="AWE25" s="19"/>
      <c r="AWF25" s="19"/>
      <c r="AWG25" s="19"/>
      <c r="AWH25" s="19"/>
      <c r="AWI25" s="19"/>
      <c r="AWJ25" s="19"/>
      <c r="AWK25" s="19"/>
      <c r="AWL25" s="19"/>
      <c r="AWM25" s="19"/>
      <c r="AWN25" s="19"/>
      <c r="AWO25" s="19"/>
      <c r="AWP25" s="19"/>
      <c r="AWQ25" s="19"/>
      <c r="AWR25" s="19"/>
      <c r="AWS25" s="19"/>
      <c r="AWT25" s="19"/>
      <c r="AWU25" s="19"/>
      <c r="AWV25" s="19"/>
      <c r="AWW25" s="19"/>
      <c r="AWX25" s="19"/>
      <c r="AWY25" s="19"/>
      <c r="AWZ25" s="19"/>
      <c r="AXA25" s="19"/>
      <c r="AXB25" s="19"/>
      <c r="AXC25" s="19"/>
      <c r="AXD25" s="19"/>
      <c r="AXE25" s="19"/>
      <c r="AXF25" s="19"/>
      <c r="AXG25" s="19"/>
      <c r="AXH25" s="19"/>
      <c r="AXI25" s="19"/>
      <c r="AXJ25" s="19"/>
      <c r="AXK25" s="19"/>
      <c r="AXL25" s="19"/>
      <c r="AXM25" s="19"/>
      <c r="AXN25" s="19"/>
      <c r="AXO25" s="19"/>
      <c r="AXP25" s="19"/>
      <c r="AXQ25" s="19"/>
      <c r="AXR25" s="19"/>
      <c r="AXS25" s="19"/>
      <c r="AXT25" s="19"/>
      <c r="AXU25" s="19"/>
      <c r="AXV25" s="19"/>
      <c r="AXW25" s="19"/>
      <c r="AXX25" s="19"/>
      <c r="AXY25" s="19"/>
      <c r="AXZ25" s="19"/>
      <c r="AYA25" s="19"/>
      <c r="AYB25" s="19"/>
      <c r="AYC25" s="19"/>
      <c r="AYD25" s="19"/>
      <c r="AYE25" s="19"/>
      <c r="AYF25" s="19"/>
      <c r="AYG25" s="19"/>
      <c r="AYH25" s="19"/>
      <c r="AYI25" s="19"/>
      <c r="AYJ25" s="19"/>
      <c r="AYK25" s="19"/>
      <c r="AYL25" s="19"/>
      <c r="AYM25" s="19"/>
      <c r="AYN25" s="19"/>
      <c r="AYO25" s="19"/>
      <c r="AYP25" s="19"/>
      <c r="AYQ25" s="19"/>
      <c r="AYR25" s="19"/>
      <c r="AYS25" s="19"/>
      <c r="AYT25" s="19"/>
      <c r="AYU25" s="19"/>
      <c r="AYV25" s="19"/>
      <c r="AYW25" s="19"/>
      <c r="AYX25" s="19"/>
      <c r="AYY25" s="19"/>
      <c r="AYZ25" s="19"/>
      <c r="AZA25" s="19"/>
      <c r="AZB25" s="19"/>
      <c r="AZC25" s="19"/>
      <c r="AZD25" s="19"/>
      <c r="AZE25" s="19"/>
      <c r="AZF25" s="19"/>
      <c r="AZG25" s="19"/>
      <c r="AZH25" s="19"/>
      <c r="AZI25" s="19"/>
      <c r="AZJ25" s="19"/>
      <c r="AZK25" s="19"/>
      <c r="AZL25" s="19"/>
      <c r="AZM25" s="19"/>
      <c r="AZN25" s="19"/>
      <c r="AZO25" s="19"/>
      <c r="AZP25" s="19"/>
      <c r="AZQ25" s="19"/>
      <c r="AZR25" s="19"/>
      <c r="AZS25" s="19"/>
      <c r="AZT25" s="19"/>
      <c r="AZU25" s="19"/>
      <c r="AZV25" s="19"/>
      <c r="AZW25" s="19"/>
      <c r="AZX25" s="19"/>
      <c r="AZY25" s="19"/>
      <c r="AZZ25" s="19"/>
      <c r="BAA25" s="19"/>
      <c r="BAB25" s="19"/>
      <c r="BAC25" s="19"/>
      <c r="BAD25" s="19"/>
      <c r="BAE25" s="19"/>
      <c r="BAF25" s="19"/>
      <c r="BAG25" s="19"/>
      <c r="BAH25" s="19"/>
      <c r="BAI25" s="19"/>
      <c r="BAJ25" s="19"/>
      <c r="BAK25" s="19"/>
      <c r="BAL25" s="19"/>
      <c r="BAM25" s="19"/>
      <c r="BAN25" s="19"/>
      <c r="BAO25" s="19"/>
      <c r="BAP25" s="19"/>
      <c r="BAQ25" s="19"/>
      <c r="BAR25" s="19"/>
      <c r="BAS25" s="19"/>
      <c r="BAT25" s="19"/>
      <c r="BAU25" s="19"/>
      <c r="BAV25" s="19"/>
      <c r="BAW25" s="19"/>
      <c r="BAX25" s="19"/>
      <c r="BAY25" s="19"/>
      <c r="BAZ25" s="19"/>
      <c r="BBA25" s="19"/>
      <c r="BBB25" s="19"/>
      <c r="BBC25" s="19"/>
      <c r="BBD25" s="19"/>
      <c r="BBE25" s="19"/>
      <c r="BBF25" s="19"/>
      <c r="BBG25" s="19"/>
      <c r="BBH25" s="19"/>
      <c r="BBI25" s="19"/>
      <c r="BBJ25" s="19"/>
      <c r="BBK25" s="19"/>
      <c r="BBL25" s="19"/>
      <c r="BBM25" s="19"/>
      <c r="BBN25" s="19"/>
      <c r="BBO25" s="19"/>
      <c r="BBP25" s="19"/>
      <c r="BBQ25" s="19"/>
      <c r="BBR25" s="19"/>
      <c r="BBS25" s="19"/>
      <c r="BBT25" s="19"/>
      <c r="BBU25" s="19"/>
      <c r="BBV25" s="19"/>
      <c r="BBW25" s="19"/>
      <c r="BBX25" s="19"/>
      <c r="BBY25" s="19"/>
      <c r="BBZ25" s="19"/>
      <c r="BCA25" s="19"/>
      <c r="BCB25" s="19"/>
      <c r="BCC25" s="19"/>
      <c r="BCD25" s="19"/>
      <c r="BCE25" s="19"/>
      <c r="BCF25" s="19"/>
      <c r="BCG25" s="19"/>
      <c r="BCH25" s="19"/>
      <c r="BCI25" s="19"/>
      <c r="BCJ25" s="19"/>
      <c r="BCK25" s="19"/>
      <c r="BCL25" s="19"/>
      <c r="BCM25" s="19"/>
      <c r="BCN25" s="19"/>
      <c r="BCO25" s="19"/>
      <c r="BCP25" s="19"/>
      <c r="BCQ25" s="19"/>
      <c r="BCR25" s="19"/>
      <c r="BCS25" s="19"/>
      <c r="BCT25" s="19"/>
      <c r="BCU25" s="19"/>
      <c r="BCV25" s="19"/>
      <c r="BCW25" s="19"/>
      <c r="BCX25" s="19"/>
      <c r="BCY25" s="19"/>
      <c r="BCZ25" s="19"/>
      <c r="BDA25" s="19"/>
      <c r="BDB25" s="19"/>
      <c r="BDC25" s="19"/>
      <c r="BDD25" s="19"/>
      <c r="BDE25" s="19"/>
      <c r="BDF25" s="19"/>
      <c r="BDG25" s="19"/>
      <c r="BDH25" s="19"/>
      <c r="BDI25" s="19"/>
      <c r="BDJ25" s="19"/>
      <c r="BDK25" s="19"/>
      <c r="BDL25" s="19"/>
      <c r="BDM25" s="19"/>
      <c r="BDN25" s="19"/>
      <c r="BDO25" s="19"/>
      <c r="BDP25" s="19"/>
      <c r="BDQ25" s="19"/>
      <c r="BDR25" s="19"/>
      <c r="BDS25" s="19"/>
      <c r="BDT25" s="19"/>
      <c r="BDU25" s="19"/>
      <c r="BDV25" s="19"/>
      <c r="BDW25" s="19"/>
      <c r="BDX25" s="19"/>
      <c r="BDY25" s="19"/>
      <c r="BDZ25" s="19"/>
      <c r="BEA25" s="19"/>
      <c r="BEB25" s="19"/>
      <c r="BEC25" s="19"/>
      <c r="BED25" s="19"/>
      <c r="BEE25" s="19"/>
      <c r="BEF25" s="19"/>
      <c r="BEG25" s="19"/>
      <c r="BEH25" s="19"/>
      <c r="BEI25" s="19"/>
      <c r="BEJ25" s="19"/>
      <c r="BEK25" s="19"/>
      <c r="BEL25" s="19"/>
      <c r="BEM25" s="19"/>
      <c r="BEN25" s="19"/>
      <c r="BEO25" s="19"/>
      <c r="BEP25" s="19"/>
      <c r="BEQ25" s="19"/>
      <c r="BER25" s="19"/>
      <c r="BES25" s="19"/>
      <c r="BET25" s="19"/>
      <c r="BEU25" s="19"/>
      <c r="BEV25" s="19"/>
      <c r="BEW25" s="19"/>
      <c r="BEX25" s="19"/>
      <c r="BEY25" s="19"/>
      <c r="BEZ25" s="19"/>
      <c r="BFA25" s="19"/>
      <c r="BFB25" s="19"/>
      <c r="BFC25" s="19"/>
      <c r="BFD25" s="19"/>
      <c r="BFE25" s="19"/>
      <c r="BFF25" s="19"/>
      <c r="BFG25" s="19"/>
      <c r="BFH25" s="19"/>
      <c r="BFI25" s="19"/>
      <c r="BFJ25" s="19"/>
      <c r="BFK25" s="19"/>
      <c r="BFL25" s="19"/>
      <c r="BFM25" s="19"/>
      <c r="BFN25" s="19"/>
      <c r="BFO25" s="19"/>
      <c r="BFP25" s="19"/>
      <c r="BFQ25" s="19"/>
      <c r="BFR25" s="19"/>
      <c r="BFS25" s="19"/>
      <c r="BFT25" s="19"/>
      <c r="BFU25" s="19"/>
      <c r="BFV25" s="19"/>
      <c r="BFW25" s="19"/>
      <c r="BFX25" s="19"/>
      <c r="BFY25" s="19"/>
      <c r="BFZ25" s="19"/>
      <c r="BGA25" s="19"/>
      <c r="BGB25" s="19"/>
      <c r="BGC25" s="19"/>
      <c r="BGD25" s="19"/>
      <c r="BGE25" s="19"/>
      <c r="BGF25" s="19"/>
      <c r="BGG25" s="19"/>
      <c r="BGH25" s="19"/>
      <c r="BGI25" s="19"/>
      <c r="BGJ25" s="19"/>
      <c r="BGK25" s="19"/>
      <c r="BGL25" s="19"/>
      <c r="BGM25" s="19"/>
      <c r="BGN25" s="19"/>
      <c r="BGO25" s="19"/>
      <c r="BGP25" s="19"/>
      <c r="BGQ25" s="19"/>
      <c r="BGR25" s="19"/>
      <c r="BGS25" s="19"/>
      <c r="BGT25" s="19"/>
      <c r="BGU25" s="19"/>
      <c r="BGV25" s="19"/>
      <c r="BGW25" s="19"/>
      <c r="BGX25" s="19"/>
      <c r="BGY25" s="19"/>
      <c r="BGZ25" s="19"/>
      <c r="BHA25" s="19"/>
      <c r="BHB25" s="19"/>
      <c r="BHC25" s="19"/>
      <c r="BHD25" s="19"/>
      <c r="BHE25" s="19"/>
      <c r="BHF25" s="19"/>
      <c r="BHG25" s="19"/>
      <c r="BHH25" s="19"/>
      <c r="BHI25" s="19"/>
      <c r="BHJ25" s="19"/>
      <c r="BHK25" s="19"/>
      <c r="BHL25" s="19"/>
      <c r="BHM25" s="19"/>
      <c r="BHN25" s="19"/>
      <c r="BHO25" s="19"/>
      <c r="BHP25" s="19"/>
      <c r="BHQ25" s="19"/>
      <c r="BHR25" s="19"/>
      <c r="BHS25" s="19"/>
      <c r="BHT25" s="19"/>
      <c r="BHU25" s="19"/>
      <c r="BHV25" s="19"/>
      <c r="BHW25" s="19"/>
      <c r="BHX25" s="19"/>
      <c r="BHY25" s="19"/>
      <c r="BHZ25" s="19"/>
      <c r="BIA25" s="19"/>
      <c r="BIB25" s="19"/>
      <c r="BIC25" s="19"/>
      <c r="BID25" s="19"/>
      <c r="BIE25" s="19"/>
      <c r="BIF25" s="19"/>
      <c r="BIG25" s="19"/>
      <c r="BIH25" s="19"/>
      <c r="BII25" s="19"/>
      <c r="BIJ25" s="19"/>
      <c r="BIK25" s="19"/>
      <c r="BIL25" s="19"/>
      <c r="BIM25" s="19"/>
      <c r="BIN25" s="19"/>
      <c r="BIO25" s="19"/>
      <c r="BIP25" s="19"/>
      <c r="BIQ25" s="19"/>
      <c r="BIR25" s="19"/>
      <c r="BIS25" s="19"/>
      <c r="BIT25" s="19"/>
      <c r="BIU25" s="19"/>
      <c r="BIV25" s="19"/>
      <c r="BIW25" s="19"/>
      <c r="BIX25" s="19"/>
      <c r="BIY25" s="19"/>
      <c r="BIZ25" s="19"/>
      <c r="BJA25" s="19"/>
      <c r="BJB25" s="19"/>
      <c r="BJC25" s="19"/>
      <c r="BJD25" s="19"/>
      <c r="BJE25" s="19"/>
      <c r="BJF25" s="19"/>
      <c r="BJG25" s="19"/>
      <c r="BJH25" s="19"/>
      <c r="BJI25" s="19"/>
      <c r="BJJ25" s="19"/>
      <c r="BJK25" s="19"/>
      <c r="BJL25" s="19"/>
      <c r="BJM25" s="19"/>
      <c r="BJN25" s="19"/>
      <c r="BJO25" s="19"/>
      <c r="BJP25" s="19"/>
      <c r="BJQ25" s="19"/>
      <c r="BJR25" s="19"/>
      <c r="BJS25" s="19"/>
      <c r="BJT25" s="19"/>
      <c r="BJU25" s="19"/>
      <c r="BJV25" s="19"/>
      <c r="BJW25" s="19"/>
      <c r="BJX25" s="19"/>
      <c r="BJY25" s="19"/>
      <c r="BJZ25" s="19"/>
      <c r="BKA25" s="19"/>
      <c r="BKB25" s="19"/>
      <c r="BKC25" s="19"/>
      <c r="BKD25" s="19"/>
      <c r="BKE25" s="19"/>
      <c r="BKF25" s="19"/>
      <c r="BKG25" s="19"/>
      <c r="BKH25" s="19"/>
      <c r="BKI25" s="19"/>
      <c r="BKJ25" s="19"/>
      <c r="BKK25" s="19"/>
      <c r="BKL25" s="19"/>
      <c r="BKM25" s="19"/>
      <c r="BKN25" s="19"/>
      <c r="BKO25" s="19"/>
      <c r="BKP25" s="19"/>
      <c r="BKQ25" s="19"/>
      <c r="BKR25" s="19"/>
      <c r="BKS25" s="19"/>
      <c r="BKT25" s="19"/>
      <c r="BKU25" s="19"/>
      <c r="BKV25" s="19"/>
      <c r="BKW25" s="19"/>
      <c r="BKX25" s="19"/>
      <c r="BKY25" s="19"/>
      <c r="BKZ25" s="19"/>
      <c r="BLA25" s="19"/>
      <c r="BLB25" s="19"/>
      <c r="BLC25" s="19"/>
      <c r="BLD25" s="19"/>
      <c r="BLE25" s="19"/>
      <c r="BLF25" s="19"/>
      <c r="BLG25" s="19"/>
      <c r="BLH25" s="19"/>
      <c r="BLI25" s="19"/>
      <c r="BLJ25" s="19"/>
      <c r="BLK25" s="19"/>
      <c r="BLL25" s="19"/>
      <c r="BLM25" s="19"/>
      <c r="BLN25" s="19"/>
      <c r="BLO25" s="19"/>
      <c r="BLP25" s="19"/>
      <c r="BLQ25" s="19"/>
      <c r="BLR25" s="19"/>
      <c r="BLS25" s="19"/>
      <c r="BLT25" s="19"/>
      <c r="BLU25" s="19"/>
      <c r="BLV25" s="19"/>
      <c r="BLW25" s="19"/>
      <c r="BLX25" s="19"/>
      <c r="BLY25" s="19"/>
      <c r="BLZ25" s="19"/>
      <c r="BMA25" s="19"/>
      <c r="BMB25" s="19"/>
      <c r="BMC25" s="19"/>
      <c r="BMD25" s="19"/>
      <c r="BME25" s="19"/>
      <c r="BMF25" s="19"/>
      <c r="BMG25" s="19"/>
      <c r="BMH25" s="19"/>
      <c r="BMI25" s="19"/>
      <c r="BMJ25" s="19"/>
      <c r="BMK25" s="19"/>
      <c r="BML25" s="19"/>
      <c r="BMM25" s="19"/>
      <c r="BMN25" s="19"/>
      <c r="BMO25" s="19"/>
      <c r="BMP25" s="19"/>
      <c r="BMQ25" s="19"/>
      <c r="BMR25" s="19"/>
      <c r="BMS25" s="19"/>
      <c r="BMT25" s="19"/>
      <c r="BMU25" s="19"/>
      <c r="BMV25" s="19"/>
      <c r="BMW25" s="19"/>
      <c r="BMX25" s="19"/>
      <c r="BMY25" s="19"/>
      <c r="BMZ25" s="19"/>
      <c r="BNA25" s="19"/>
      <c r="BNB25" s="19"/>
      <c r="BNC25" s="19"/>
      <c r="BND25" s="19"/>
      <c r="BNE25" s="19"/>
      <c r="BNF25" s="19"/>
      <c r="BNG25" s="19"/>
      <c r="BNH25" s="19"/>
      <c r="BNI25" s="19"/>
      <c r="BNJ25" s="19"/>
      <c r="BNK25" s="19"/>
      <c r="BNL25" s="19"/>
      <c r="BNM25" s="19"/>
      <c r="BNN25" s="19"/>
      <c r="BNO25" s="19"/>
      <c r="BNP25" s="19"/>
      <c r="BNQ25" s="19"/>
      <c r="BNR25" s="19"/>
      <c r="BNS25" s="19"/>
      <c r="BNT25" s="19"/>
      <c r="BNU25" s="19"/>
      <c r="BNV25" s="19"/>
      <c r="BNW25" s="19"/>
      <c r="BNX25" s="19"/>
      <c r="BNY25" s="19"/>
      <c r="BNZ25" s="19"/>
      <c r="BOA25" s="19"/>
      <c r="BOB25" s="19"/>
      <c r="BOC25" s="19"/>
      <c r="BOD25" s="19"/>
      <c r="BOE25" s="19"/>
      <c r="BOF25" s="19"/>
      <c r="BOG25" s="19"/>
      <c r="BOH25" s="19"/>
      <c r="BOI25" s="19"/>
      <c r="BOJ25" s="19"/>
      <c r="BOK25" s="19"/>
      <c r="BOL25" s="19"/>
      <c r="BOM25" s="19"/>
      <c r="BON25" s="19"/>
      <c r="BOO25" s="19"/>
      <c r="BOP25" s="19"/>
      <c r="BOQ25" s="19"/>
      <c r="BOR25" s="19"/>
      <c r="BOS25" s="19"/>
      <c r="BOT25" s="19"/>
      <c r="BOU25" s="19"/>
      <c r="BOV25" s="19"/>
      <c r="BOW25" s="19"/>
      <c r="BOX25" s="19"/>
      <c r="BOY25" s="19"/>
      <c r="BOZ25" s="19"/>
      <c r="BPA25" s="19"/>
      <c r="BPB25" s="19"/>
      <c r="BPC25" s="19"/>
      <c r="BPD25" s="19"/>
      <c r="BPE25" s="19"/>
      <c r="BPF25" s="19"/>
      <c r="BPG25" s="19"/>
      <c r="BPH25" s="19"/>
      <c r="BPI25" s="19"/>
      <c r="BPJ25" s="19"/>
      <c r="BPK25" s="19"/>
      <c r="BPL25" s="19"/>
      <c r="BPM25" s="19"/>
      <c r="BPN25" s="19"/>
      <c r="BPO25" s="19"/>
      <c r="BPP25" s="19"/>
      <c r="BPQ25" s="19"/>
      <c r="BPR25" s="19"/>
      <c r="BPS25" s="19"/>
      <c r="BPT25" s="19"/>
      <c r="BPU25" s="19"/>
      <c r="BPV25" s="19"/>
      <c r="BPW25" s="19"/>
      <c r="BPX25" s="19"/>
      <c r="BPY25" s="19"/>
      <c r="BPZ25" s="19"/>
      <c r="BQA25" s="19"/>
      <c r="BQB25" s="19"/>
      <c r="BQC25" s="19"/>
      <c r="BQD25" s="19"/>
      <c r="BQE25" s="19"/>
      <c r="BQF25" s="19"/>
      <c r="BQG25" s="19"/>
      <c r="BQH25" s="19"/>
      <c r="BQI25" s="19"/>
      <c r="BQJ25" s="19"/>
      <c r="BQK25" s="19"/>
      <c r="BQL25" s="19"/>
      <c r="BQM25" s="19"/>
      <c r="BQN25" s="19"/>
      <c r="BQO25" s="19"/>
      <c r="BQP25" s="19"/>
      <c r="BQQ25" s="19"/>
      <c r="BQR25" s="19"/>
      <c r="BQS25" s="19"/>
      <c r="BQT25" s="19"/>
      <c r="BQU25" s="19"/>
      <c r="BQV25" s="19"/>
      <c r="BQW25" s="19"/>
      <c r="BQX25" s="19"/>
      <c r="BQY25" s="19"/>
      <c r="BQZ25" s="19"/>
      <c r="BRA25" s="19"/>
      <c r="BRB25" s="19"/>
      <c r="BRC25" s="19"/>
      <c r="BRD25" s="19"/>
      <c r="BRE25" s="19"/>
      <c r="BRF25" s="19"/>
      <c r="BRG25" s="19"/>
      <c r="BRH25" s="19"/>
      <c r="BRI25" s="19"/>
      <c r="BRJ25" s="19"/>
      <c r="BRK25" s="19"/>
      <c r="BRL25" s="19"/>
      <c r="BRM25" s="19"/>
      <c r="BRN25" s="19"/>
      <c r="BRO25" s="19"/>
      <c r="BRP25" s="19"/>
      <c r="BRQ25" s="19"/>
      <c r="BRR25" s="19"/>
      <c r="BRS25" s="19"/>
      <c r="BRT25" s="19"/>
      <c r="BRU25" s="19"/>
      <c r="BRV25" s="19"/>
      <c r="BRW25" s="19"/>
      <c r="BRX25" s="19"/>
      <c r="BRY25" s="19"/>
      <c r="BRZ25" s="19"/>
      <c r="BSA25" s="19"/>
      <c r="BSB25" s="19"/>
      <c r="BSC25" s="19"/>
      <c r="BSD25" s="19"/>
      <c r="BSE25" s="19"/>
      <c r="BSF25" s="19"/>
      <c r="BSG25" s="19"/>
      <c r="BSH25" s="19"/>
      <c r="BSI25" s="19"/>
      <c r="BSJ25" s="19"/>
      <c r="BSK25" s="19"/>
      <c r="BSL25" s="19"/>
      <c r="BSM25" s="19"/>
      <c r="BSN25" s="19"/>
      <c r="BSO25" s="19"/>
      <c r="BSP25" s="19"/>
      <c r="BSQ25" s="19"/>
      <c r="BSR25" s="19"/>
      <c r="BSS25" s="19"/>
      <c r="BST25" s="19"/>
      <c r="BSU25" s="19"/>
      <c r="BSV25" s="19"/>
      <c r="BSW25" s="19"/>
      <c r="BSX25" s="19"/>
      <c r="BSY25" s="19"/>
      <c r="BSZ25" s="19"/>
      <c r="BTA25" s="19"/>
      <c r="BTB25" s="19"/>
      <c r="BTC25" s="19"/>
      <c r="BTD25" s="19"/>
      <c r="BTE25" s="19"/>
      <c r="BTF25" s="19"/>
      <c r="BTG25" s="19"/>
      <c r="BTH25" s="19"/>
      <c r="BTI25" s="19"/>
      <c r="BTJ25" s="19"/>
      <c r="BTK25" s="19"/>
      <c r="BTL25" s="19"/>
      <c r="BTM25" s="19"/>
      <c r="BTN25" s="19"/>
      <c r="BTO25" s="19"/>
      <c r="BTP25" s="19"/>
      <c r="BTQ25" s="19"/>
      <c r="BTR25" s="19"/>
      <c r="BTS25" s="19"/>
      <c r="BTT25" s="19"/>
      <c r="BTU25" s="19"/>
      <c r="BTV25" s="19"/>
      <c r="BTW25" s="19"/>
      <c r="BTX25" s="19"/>
      <c r="BTY25" s="19"/>
      <c r="BTZ25" s="19"/>
      <c r="BUA25" s="19"/>
      <c r="BUB25" s="19"/>
      <c r="BUC25" s="19"/>
      <c r="BUD25" s="19"/>
      <c r="BUE25" s="19"/>
      <c r="BUF25" s="19"/>
      <c r="BUG25" s="19"/>
      <c r="BUH25" s="19"/>
      <c r="BUI25" s="19"/>
      <c r="BUJ25" s="19"/>
      <c r="BUK25" s="19"/>
      <c r="BUL25" s="19"/>
      <c r="BUM25" s="19"/>
      <c r="BUN25" s="19"/>
      <c r="BUO25" s="19"/>
      <c r="BUP25" s="19"/>
      <c r="BUQ25" s="19"/>
      <c r="BUR25" s="19"/>
      <c r="BUS25" s="19"/>
      <c r="BUT25" s="19"/>
      <c r="BUU25" s="19"/>
      <c r="BUV25" s="19"/>
      <c r="BUW25" s="19"/>
      <c r="BUX25" s="19"/>
      <c r="BUY25" s="19"/>
      <c r="BUZ25" s="19"/>
      <c r="BVA25" s="19"/>
      <c r="BVB25" s="19"/>
      <c r="BVC25" s="19"/>
      <c r="BVD25" s="19"/>
      <c r="BVE25" s="19"/>
      <c r="BVF25" s="19"/>
      <c r="BVG25" s="19"/>
      <c r="BVH25" s="19"/>
      <c r="BVI25" s="19"/>
      <c r="BVJ25" s="19"/>
      <c r="BVK25" s="19"/>
      <c r="BVL25" s="19"/>
      <c r="BVM25" s="19"/>
      <c r="BVN25" s="19"/>
      <c r="BVO25" s="19"/>
      <c r="BVP25" s="19"/>
      <c r="BVQ25" s="19"/>
      <c r="BVR25" s="19"/>
      <c r="BVS25" s="19"/>
      <c r="BVT25" s="19"/>
      <c r="BVU25" s="19"/>
      <c r="BVV25" s="19"/>
      <c r="BVW25" s="19"/>
      <c r="BVX25" s="19"/>
      <c r="BVY25" s="19"/>
      <c r="BVZ25" s="19"/>
      <c r="BWA25" s="19"/>
      <c r="BWB25" s="19"/>
      <c r="BWC25" s="19"/>
      <c r="BWD25" s="19"/>
      <c r="BWE25" s="19"/>
      <c r="BWF25" s="19"/>
      <c r="BWG25" s="19"/>
      <c r="BWH25" s="19"/>
      <c r="BWI25" s="19"/>
      <c r="BWJ25" s="19"/>
      <c r="BWK25" s="19"/>
      <c r="BWL25" s="19"/>
      <c r="BWM25" s="19"/>
      <c r="BWN25" s="19"/>
      <c r="BWO25" s="19"/>
      <c r="BWP25" s="19"/>
      <c r="BWQ25" s="19"/>
      <c r="BWR25" s="19"/>
      <c r="BWS25" s="19"/>
      <c r="BWT25" s="19"/>
      <c r="BWU25" s="19"/>
      <c r="BWV25" s="19"/>
      <c r="BWW25" s="19"/>
      <c r="BWX25" s="19"/>
      <c r="BWY25" s="19"/>
      <c r="BWZ25" s="19"/>
      <c r="BXA25" s="19"/>
      <c r="BXB25" s="19"/>
      <c r="BXC25" s="19"/>
      <c r="BXD25" s="19"/>
      <c r="BXE25" s="19"/>
      <c r="BXF25" s="19"/>
      <c r="BXG25" s="19"/>
      <c r="BXH25" s="19"/>
      <c r="BXI25" s="19"/>
      <c r="BXJ25" s="19"/>
      <c r="BXK25" s="19"/>
      <c r="BXL25" s="19"/>
      <c r="BXM25" s="19"/>
      <c r="BXN25" s="19"/>
      <c r="BXO25" s="19"/>
      <c r="BXP25" s="19"/>
      <c r="BXQ25" s="19"/>
      <c r="BXR25" s="19"/>
      <c r="BXS25" s="19"/>
      <c r="BXT25" s="19"/>
      <c r="BXU25" s="19"/>
      <c r="BXV25" s="19"/>
      <c r="BXW25" s="19"/>
      <c r="BXX25" s="19"/>
      <c r="BXY25" s="19"/>
      <c r="BXZ25" s="19"/>
      <c r="BYA25" s="19"/>
      <c r="BYB25" s="19"/>
      <c r="BYC25" s="19"/>
      <c r="BYD25" s="19"/>
      <c r="BYE25" s="19"/>
      <c r="BYF25" s="19"/>
      <c r="BYG25" s="19"/>
      <c r="BYH25" s="19"/>
      <c r="BYI25" s="19"/>
      <c r="BYJ25" s="19"/>
      <c r="BYK25" s="19"/>
      <c r="BYL25" s="19"/>
      <c r="BYM25" s="19"/>
      <c r="BYN25" s="19"/>
      <c r="BYO25" s="19"/>
      <c r="BYP25" s="19"/>
      <c r="BYQ25" s="19"/>
      <c r="BYR25" s="19"/>
      <c r="BYS25" s="19"/>
      <c r="BYT25" s="19"/>
      <c r="BYU25" s="19"/>
      <c r="BYV25" s="19"/>
      <c r="BYW25" s="19"/>
      <c r="BYX25" s="19"/>
      <c r="BYY25" s="19"/>
      <c r="BYZ25" s="19"/>
      <c r="BZA25" s="19"/>
      <c r="BZB25" s="19"/>
      <c r="BZC25" s="19"/>
      <c r="BZD25" s="19"/>
      <c r="BZE25" s="19"/>
      <c r="BZF25" s="19"/>
      <c r="BZG25" s="19"/>
      <c r="BZH25" s="19"/>
      <c r="BZI25" s="19"/>
      <c r="BZJ25" s="19"/>
      <c r="BZK25" s="19"/>
      <c r="BZL25" s="19"/>
      <c r="BZM25" s="19"/>
      <c r="BZN25" s="19"/>
      <c r="BZO25" s="19"/>
      <c r="BZP25" s="19"/>
      <c r="BZQ25" s="19"/>
      <c r="BZR25" s="19"/>
      <c r="BZS25" s="19"/>
      <c r="BZT25" s="19"/>
      <c r="BZU25" s="19"/>
      <c r="BZV25" s="19"/>
      <c r="BZW25" s="19"/>
      <c r="BZX25" s="19"/>
      <c r="BZY25" s="19"/>
      <c r="BZZ25" s="19"/>
      <c r="CAA25" s="19"/>
      <c r="CAB25" s="19"/>
      <c r="CAC25" s="19"/>
      <c r="CAD25" s="19"/>
      <c r="CAE25" s="19"/>
      <c r="CAF25" s="19"/>
      <c r="CAG25" s="19"/>
      <c r="CAH25" s="19"/>
      <c r="CAI25" s="19"/>
      <c r="CAJ25" s="19"/>
      <c r="CAK25" s="19"/>
      <c r="CAL25" s="19"/>
      <c r="CAM25" s="19"/>
      <c r="CAN25" s="19"/>
      <c r="CAO25" s="19"/>
      <c r="CAP25" s="19"/>
      <c r="CAQ25" s="19"/>
      <c r="CAR25" s="19"/>
      <c r="CAS25" s="19"/>
      <c r="CAT25" s="19"/>
      <c r="CAU25" s="19"/>
      <c r="CAV25" s="19"/>
      <c r="CAW25" s="19"/>
      <c r="CAX25" s="19"/>
      <c r="CAY25" s="19"/>
      <c r="CAZ25" s="19"/>
      <c r="CBA25" s="19"/>
      <c r="CBB25" s="19"/>
      <c r="CBC25" s="19"/>
      <c r="CBD25" s="19"/>
      <c r="CBE25" s="19"/>
      <c r="CBF25" s="19"/>
      <c r="CBG25" s="19"/>
      <c r="CBH25" s="19"/>
      <c r="CBI25" s="19"/>
      <c r="CBJ25" s="19"/>
      <c r="CBK25" s="19"/>
      <c r="CBL25" s="19"/>
      <c r="CBM25" s="19"/>
      <c r="CBN25" s="19"/>
      <c r="CBO25" s="19"/>
      <c r="CBP25" s="19"/>
      <c r="CBQ25" s="19"/>
      <c r="CBR25" s="19"/>
      <c r="CBS25" s="19"/>
      <c r="CBT25" s="19"/>
      <c r="CBU25" s="19"/>
      <c r="CBV25" s="19"/>
      <c r="CBW25" s="19"/>
      <c r="CBX25" s="19"/>
      <c r="CBY25" s="19"/>
      <c r="CBZ25" s="19"/>
      <c r="CCA25" s="19"/>
      <c r="CCB25" s="19"/>
      <c r="CCC25" s="19"/>
      <c r="CCD25" s="19"/>
      <c r="CCE25" s="19"/>
      <c r="CCF25" s="19"/>
      <c r="CCG25" s="19"/>
      <c r="CCH25" s="19"/>
      <c r="CCI25" s="19"/>
      <c r="CCJ25" s="19"/>
      <c r="CCK25" s="19"/>
      <c r="CCL25" s="19"/>
      <c r="CCM25" s="19"/>
      <c r="CCN25" s="19"/>
      <c r="CCO25" s="19"/>
      <c r="CCP25" s="19"/>
      <c r="CCQ25" s="19"/>
      <c r="CCR25" s="19"/>
      <c r="CCS25" s="19"/>
      <c r="CCT25" s="19"/>
      <c r="CCU25" s="19"/>
      <c r="CCV25" s="19"/>
      <c r="CCW25" s="19"/>
      <c r="CCX25" s="19"/>
      <c r="CCY25" s="19"/>
      <c r="CCZ25" s="19"/>
      <c r="CDA25" s="19"/>
      <c r="CDB25" s="19"/>
      <c r="CDC25" s="19"/>
      <c r="CDD25" s="19"/>
      <c r="CDE25" s="19"/>
      <c r="CDF25" s="19"/>
      <c r="CDG25" s="19"/>
      <c r="CDH25" s="19"/>
      <c r="CDI25" s="19"/>
      <c r="CDJ25" s="19"/>
      <c r="CDK25" s="19"/>
      <c r="CDL25" s="19"/>
      <c r="CDM25" s="19"/>
      <c r="CDN25" s="19"/>
      <c r="CDO25" s="19"/>
      <c r="CDP25" s="19"/>
      <c r="CDQ25" s="19"/>
      <c r="CDR25" s="19"/>
      <c r="CDS25" s="19"/>
      <c r="CDT25" s="19"/>
      <c r="CDU25" s="19"/>
      <c r="CDV25" s="19"/>
      <c r="CDW25" s="19"/>
      <c r="CDX25" s="19"/>
      <c r="CDY25" s="19"/>
      <c r="CDZ25" s="19"/>
      <c r="CEA25" s="19"/>
      <c r="CEB25" s="19"/>
      <c r="CEC25" s="19"/>
      <c r="CED25" s="19"/>
      <c r="CEE25" s="19"/>
      <c r="CEF25" s="19"/>
      <c r="CEG25" s="19"/>
      <c r="CEH25" s="19"/>
      <c r="CEI25" s="19"/>
      <c r="CEJ25" s="19"/>
      <c r="CEK25" s="19"/>
      <c r="CEL25" s="19"/>
      <c r="CEM25" s="19"/>
      <c r="CEN25" s="19"/>
      <c r="CEO25" s="19"/>
      <c r="CEP25" s="19"/>
      <c r="CEQ25" s="19"/>
      <c r="CER25" s="19"/>
      <c r="CES25" s="19"/>
      <c r="CET25" s="19"/>
      <c r="CEU25" s="19"/>
      <c r="CEV25" s="19"/>
      <c r="CEW25" s="19"/>
      <c r="CEX25" s="19"/>
      <c r="CEY25" s="19"/>
      <c r="CEZ25" s="19"/>
      <c r="CFA25" s="19"/>
      <c r="CFB25" s="19"/>
      <c r="CFC25" s="19"/>
      <c r="CFD25" s="19"/>
      <c r="CFE25" s="19"/>
      <c r="CFF25" s="19"/>
      <c r="CFG25" s="19"/>
      <c r="CFH25" s="19"/>
      <c r="CFI25" s="19"/>
      <c r="CFJ25" s="19"/>
      <c r="CFK25" s="19"/>
      <c r="CFL25" s="19"/>
      <c r="CFM25" s="19"/>
      <c r="CFN25" s="19"/>
      <c r="CFO25" s="19"/>
      <c r="CFP25" s="19"/>
      <c r="CFQ25" s="19"/>
      <c r="CFR25" s="19"/>
      <c r="CFS25" s="19"/>
      <c r="CFT25" s="19"/>
      <c r="CFU25" s="19"/>
      <c r="CFV25" s="19"/>
      <c r="CFW25" s="19"/>
      <c r="CFX25" s="19"/>
      <c r="CFY25" s="19"/>
      <c r="CFZ25" s="19"/>
      <c r="CGA25" s="19"/>
      <c r="CGB25" s="19"/>
      <c r="CGC25" s="19"/>
      <c r="CGD25" s="19"/>
      <c r="CGE25" s="19"/>
      <c r="CGF25" s="19"/>
      <c r="CGG25" s="19"/>
      <c r="CGH25" s="19"/>
      <c r="CGI25" s="19"/>
      <c r="CGJ25" s="19"/>
      <c r="CGK25" s="19"/>
      <c r="CGL25" s="19"/>
      <c r="CGM25" s="19"/>
      <c r="CGN25" s="19"/>
      <c r="CGO25" s="19"/>
      <c r="CGP25" s="19"/>
      <c r="CGQ25" s="19"/>
      <c r="CGR25" s="19"/>
      <c r="CGS25" s="19"/>
      <c r="CGT25" s="19"/>
      <c r="CGU25" s="19"/>
      <c r="CGV25" s="19"/>
      <c r="CGW25" s="19"/>
      <c r="CGX25" s="19"/>
      <c r="CGY25" s="19"/>
      <c r="CGZ25" s="19"/>
      <c r="CHA25" s="19"/>
      <c r="CHB25" s="19"/>
      <c r="CHC25" s="19"/>
      <c r="CHD25" s="19"/>
      <c r="CHE25" s="19"/>
      <c r="CHF25" s="19"/>
      <c r="CHG25" s="19"/>
      <c r="CHH25" s="19"/>
      <c r="CHI25" s="19"/>
      <c r="CHJ25" s="19"/>
      <c r="CHK25" s="19"/>
      <c r="CHL25" s="19"/>
      <c r="CHM25" s="19"/>
      <c r="CHN25" s="19"/>
      <c r="CHO25" s="19"/>
      <c r="CHP25" s="19"/>
      <c r="CHQ25" s="19"/>
      <c r="CHR25" s="19"/>
      <c r="CHS25" s="19"/>
      <c r="CHT25" s="19"/>
      <c r="CHU25" s="19"/>
      <c r="CHV25" s="19"/>
      <c r="CHW25" s="19"/>
      <c r="CHX25" s="19"/>
      <c r="CHY25" s="19"/>
      <c r="CHZ25" s="19"/>
      <c r="CIA25" s="19"/>
      <c r="CIB25" s="19"/>
      <c r="CIC25" s="19"/>
      <c r="CID25" s="19"/>
      <c r="CIE25" s="19"/>
      <c r="CIF25" s="19"/>
      <c r="CIG25" s="19"/>
      <c r="CIH25" s="19"/>
      <c r="CII25" s="19"/>
      <c r="CIJ25" s="19"/>
      <c r="CIK25" s="19"/>
      <c r="CIL25" s="19"/>
      <c r="CIM25" s="19"/>
      <c r="CIN25" s="19"/>
      <c r="CIO25" s="19"/>
      <c r="CIP25" s="19"/>
      <c r="CIQ25" s="19"/>
      <c r="CIR25" s="19"/>
      <c r="CIS25" s="19"/>
      <c r="CIT25" s="19"/>
      <c r="CIU25" s="19"/>
      <c r="CIV25" s="19"/>
      <c r="CIW25" s="19"/>
      <c r="CIX25" s="19"/>
      <c r="CIY25" s="19"/>
      <c r="CIZ25" s="19"/>
      <c r="CJA25" s="19"/>
      <c r="CJB25" s="19"/>
      <c r="CJC25" s="19"/>
      <c r="CJD25" s="19"/>
      <c r="CJE25" s="19"/>
      <c r="CJF25" s="19"/>
      <c r="CJG25" s="19"/>
      <c r="CJH25" s="19"/>
      <c r="CJI25" s="19"/>
      <c r="CJJ25" s="19"/>
      <c r="CJK25" s="19"/>
      <c r="CJL25" s="19"/>
      <c r="CJM25" s="19"/>
      <c r="CJN25" s="19"/>
      <c r="CJO25" s="19"/>
      <c r="CJP25" s="19"/>
      <c r="CJQ25" s="19"/>
      <c r="CJR25" s="19"/>
      <c r="CJS25" s="19"/>
      <c r="CJT25" s="19"/>
      <c r="CJU25" s="19"/>
      <c r="CJV25" s="19"/>
      <c r="CJW25" s="19"/>
      <c r="CJX25" s="19"/>
      <c r="CJY25" s="19"/>
      <c r="CJZ25" s="19"/>
      <c r="CKA25" s="19"/>
      <c r="CKB25" s="19"/>
      <c r="CKC25" s="19"/>
      <c r="CKD25" s="19"/>
      <c r="CKE25" s="19"/>
      <c r="CKF25" s="19"/>
      <c r="CKG25" s="19"/>
      <c r="CKH25" s="19"/>
      <c r="CKI25" s="19"/>
      <c r="CKJ25" s="19"/>
      <c r="CKK25" s="19"/>
      <c r="CKL25" s="19"/>
      <c r="CKM25" s="19"/>
      <c r="CKN25" s="19"/>
      <c r="CKO25" s="19"/>
      <c r="CKP25" s="19"/>
      <c r="CKQ25" s="19"/>
      <c r="CKR25" s="19"/>
      <c r="CKS25" s="19"/>
      <c r="CKT25" s="19"/>
      <c r="CKU25" s="19"/>
      <c r="CKV25" s="19"/>
      <c r="CKW25" s="19"/>
      <c r="CKX25" s="19"/>
      <c r="CKY25" s="19"/>
      <c r="CKZ25" s="19"/>
      <c r="CLA25" s="19"/>
      <c r="CLB25" s="19"/>
      <c r="CLC25" s="19"/>
      <c r="CLD25" s="19"/>
      <c r="CLE25" s="19"/>
      <c r="CLF25" s="19"/>
      <c r="CLG25" s="19"/>
      <c r="CLH25" s="19"/>
      <c r="CLI25" s="19"/>
      <c r="CLJ25" s="19"/>
      <c r="CLK25" s="19"/>
      <c r="CLL25" s="19"/>
      <c r="CLM25" s="19"/>
      <c r="CLN25" s="19"/>
      <c r="CLO25" s="19"/>
      <c r="CLP25" s="19"/>
      <c r="CLQ25" s="19"/>
      <c r="CLR25" s="19"/>
      <c r="CLS25" s="19"/>
      <c r="CLT25" s="19"/>
      <c r="CLU25" s="19"/>
      <c r="CLV25" s="19"/>
      <c r="CLW25" s="19"/>
      <c r="CLX25" s="19"/>
      <c r="CLY25" s="19"/>
      <c r="CLZ25" s="19"/>
      <c r="CMA25" s="19"/>
      <c r="CMB25" s="19"/>
      <c r="CMC25" s="19"/>
      <c r="CMD25" s="19"/>
      <c r="CME25" s="19"/>
      <c r="CMF25" s="19"/>
      <c r="CMG25" s="19"/>
      <c r="CMH25" s="19"/>
      <c r="CMI25" s="19"/>
      <c r="CMJ25" s="19"/>
      <c r="CMK25" s="19"/>
      <c r="CML25" s="19"/>
      <c r="CMM25" s="19"/>
      <c r="CMN25" s="19"/>
      <c r="CMO25" s="19"/>
      <c r="CMP25" s="19"/>
      <c r="CMQ25" s="19"/>
      <c r="CMR25" s="19"/>
      <c r="CMS25" s="19"/>
      <c r="CMT25" s="19"/>
      <c r="CMU25" s="19"/>
      <c r="CMV25" s="19"/>
      <c r="CMW25" s="19"/>
      <c r="CMX25" s="19"/>
      <c r="CMY25" s="19"/>
      <c r="CMZ25" s="19"/>
      <c r="CNA25" s="19"/>
      <c r="CNB25" s="19"/>
      <c r="CNC25" s="19"/>
      <c r="CND25" s="19"/>
      <c r="CNE25" s="19"/>
      <c r="CNF25" s="19"/>
      <c r="CNG25" s="19"/>
      <c r="CNH25" s="19"/>
      <c r="CNI25" s="19"/>
      <c r="CNJ25" s="19"/>
      <c r="CNK25" s="19"/>
      <c r="CNL25" s="19"/>
      <c r="CNM25" s="19"/>
      <c r="CNN25" s="19"/>
      <c r="CNO25" s="19"/>
      <c r="CNP25" s="19"/>
      <c r="CNQ25" s="19"/>
      <c r="CNR25" s="19"/>
      <c r="CNS25" s="19"/>
      <c r="CNT25" s="19"/>
      <c r="CNU25" s="19"/>
      <c r="CNV25" s="19"/>
      <c r="CNW25" s="19"/>
      <c r="CNX25" s="19"/>
      <c r="CNY25" s="19"/>
      <c r="CNZ25" s="19"/>
      <c r="COA25" s="19"/>
      <c r="COB25" s="19"/>
      <c r="COC25" s="19"/>
      <c r="COD25" s="19"/>
      <c r="COE25" s="19"/>
      <c r="COF25" s="19"/>
      <c r="COG25" s="19"/>
      <c r="COH25" s="19"/>
      <c r="COI25" s="19"/>
      <c r="COJ25" s="19"/>
      <c r="COK25" s="19"/>
      <c r="COL25" s="19"/>
      <c r="COM25" s="19"/>
      <c r="CON25" s="19"/>
      <c r="COO25" s="19"/>
      <c r="COP25" s="19"/>
      <c r="COQ25" s="19"/>
      <c r="COR25" s="19"/>
      <c r="COS25" s="19"/>
      <c r="COT25" s="19"/>
      <c r="COU25" s="19"/>
      <c r="COV25" s="19"/>
      <c r="COW25" s="19"/>
      <c r="COX25" s="19"/>
      <c r="COY25" s="19"/>
      <c r="COZ25" s="19"/>
      <c r="CPA25" s="19"/>
      <c r="CPB25" s="19"/>
      <c r="CPC25" s="19"/>
      <c r="CPD25" s="19"/>
      <c r="CPE25" s="19"/>
      <c r="CPF25" s="19"/>
      <c r="CPG25" s="19"/>
      <c r="CPH25" s="19"/>
      <c r="CPI25" s="19"/>
      <c r="CPJ25" s="19"/>
      <c r="CPK25" s="19"/>
      <c r="CPL25" s="19"/>
      <c r="CPM25" s="19"/>
      <c r="CPN25" s="19"/>
      <c r="CPO25" s="19"/>
      <c r="CPP25" s="19"/>
      <c r="CPQ25" s="19"/>
      <c r="CPR25" s="19"/>
      <c r="CPS25" s="19"/>
      <c r="CPT25" s="19"/>
      <c r="CPU25" s="19"/>
      <c r="CPV25" s="19"/>
      <c r="CPW25" s="19"/>
      <c r="CPX25" s="19"/>
      <c r="CPY25" s="19"/>
      <c r="CPZ25" s="19"/>
      <c r="CQA25" s="19"/>
      <c r="CQB25" s="19"/>
      <c r="CQC25" s="19"/>
      <c r="CQD25" s="19"/>
      <c r="CQE25" s="19"/>
      <c r="CQF25" s="19"/>
      <c r="CQG25" s="19"/>
      <c r="CQH25" s="19"/>
      <c r="CQI25" s="19"/>
      <c r="CQJ25" s="19"/>
      <c r="CQK25" s="19"/>
      <c r="CQL25" s="19"/>
      <c r="CQM25" s="19"/>
      <c r="CQN25" s="19"/>
      <c r="CQO25" s="19"/>
      <c r="CQP25" s="19"/>
      <c r="CQQ25" s="19"/>
      <c r="CQR25" s="19"/>
      <c r="CQS25" s="19"/>
      <c r="CQT25" s="19"/>
      <c r="CQU25" s="19"/>
      <c r="CQV25" s="19"/>
      <c r="CQW25" s="19"/>
      <c r="CQX25" s="19"/>
      <c r="CQY25" s="19"/>
      <c r="CQZ25" s="19"/>
      <c r="CRA25" s="19"/>
      <c r="CRB25" s="19"/>
      <c r="CRC25" s="19"/>
      <c r="CRD25" s="19"/>
      <c r="CRE25" s="19"/>
      <c r="CRF25" s="19"/>
      <c r="CRG25" s="19"/>
      <c r="CRH25" s="19"/>
      <c r="CRI25" s="19"/>
      <c r="CRJ25" s="19"/>
      <c r="CRK25" s="19"/>
      <c r="CRL25" s="19"/>
      <c r="CRM25" s="19"/>
      <c r="CRN25" s="19"/>
      <c r="CRO25" s="19"/>
      <c r="CRP25" s="19"/>
      <c r="CRQ25" s="19"/>
      <c r="CRR25" s="19"/>
      <c r="CRS25" s="19"/>
      <c r="CRT25" s="19"/>
      <c r="CRU25" s="19"/>
      <c r="CRV25" s="19"/>
      <c r="CRW25" s="19"/>
      <c r="CRX25" s="19"/>
      <c r="CRY25" s="19"/>
      <c r="CRZ25" s="19"/>
      <c r="CSA25" s="19"/>
      <c r="CSB25" s="19"/>
      <c r="CSC25" s="19"/>
      <c r="CSD25" s="19"/>
      <c r="CSE25" s="19"/>
      <c r="CSF25" s="19"/>
      <c r="CSG25" s="19"/>
      <c r="CSH25" s="19"/>
      <c r="CSI25" s="19"/>
      <c r="CSJ25" s="19"/>
      <c r="CSK25" s="19"/>
      <c r="CSL25" s="19"/>
      <c r="CSM25" s="19"/>
      <c r="CSN25" s="19"/>
      <c r="CSO25" s="19"/>
      <c r="CSP25" s="19"/>
      <c r="CSQ25" s="19"/>
      <c r="CSR25" s="19"/>
      <c r="CSS25" s="19"/>
      <c r="CST25" s="19"/>
      <c r="CSU25" s="19"/>
      <c r="CSV25" s="19"/>
      <c r="CSW25" s="19"/>
      <c r="CSX25" s="19"/>
      <c r="CSY25" s="19"/>
      <c r="CSZ25" s="19"/>
      <c r="CTA25" s="19"/>
      <c r="CTB25" s="19"/>
      <c r="CTC25" s="19"/>
      <c r="CTD25" s="19"/>
      <c r="CTE25" s="19"/>
      <c r="CTF25" s="19"/>
      <c r="CTG25" s="19"/>
      <c r="CTH25" s="19"/>
      <c r="CTI25" s="19"/>
      <c r="CTJ25" s="19"/>
      <c r="CTK25" s="19"/>
      <c r="CTL25" s="19"/>
      <c r="CTM25" s="19"/>
      <c r="CTN25" s="19"/>
      <c r="CTO25" s="19"/>
      <c r="CTP25" s="19"/>
      <c r="CTQ25" s="19"/>
      <c r="CTR25" s="19"/>
      <c r="CTS25" s="19"/>
      <c r="CTT25" s="19"/>
      <c r="CTU25" s="19"/>
      <c r="CTV25" s="19"/>
      <c r="CTW25" s="19"/>
      <c r="CTX25" s="19"/>
      <c r="CTY25" s="19"/>
      <c r="CTZ25" s="19"/>
      <c r="CUA25" s="19"/>
      <c r="CUB25" s="19"/>
      <c r="CUC25" s="19"/>
      <c r="CUD25" s="19"/>
      <c r="CUE25" s="19"/>
      <c r="CUF25" s="19"/>
      <c r="CUG25" s="19"/>
      <c r="CUH25" s="19"/>
      <c r="CUI25" s="19"/>
      <c r="CUJ25" s="19"/>
      <c r="CUK25" s="19"/>
      <c r="CUL25" s="19"/>
      <c r="CUM25" s="19"/>
      <c r="CUN25" s="19"/>
      <c r="CUO25" s="19"/>
      <c r="CUP25" s="19"/>
      <c r="CUQ25" s="19"/>
      <c r="CUR25" s="19"/>
      <c r="CUS25" s="19"/>
      <c r="CUT25" s="19"/>
      <c r="CUU25" s="19"/>
      <c r="CUV25" s="19"/>
      <c r="CUW25" s="19"/>
      <c r="CUX25" s="19"/>
      <c r="CUY25" s="19"/>
      <c r="CUZ25" s="19"/>
      <c r="CVA25" s="19"/>
      <c r="CVB25" s="19"/>
      <c r="CVC25" s="19"/>
      <c r="CVD25" s="19"/>
      <c r="CVE25" s="19"/>
      <c r="CVF25" s="19"/>
      <c r="CVG25" s="19"/>
      <c r="CVH25" s="19"/>
      <c r="CVI25" s="19"/>
      <c r="CVJ25" s="19"/>
      <c r="CVK25" s="19"/>
      <c r="CVL25" s="19"/>
      <c r="CVM25" s="19"/>
      <c r="CVN25" s="19"/>
      <c r="CVO25" s="19"/>
      <c r="CVP25" s="19"/>
      <c r="CVQ25" s="19"/>
      <c r="CVR25" s="19"/>
      <c r="CVS25" s="19"/>
      <c r="CVT25" s="19"/>
      <c r="CVU25" s="19"/>
      <c r="CVV25" s="19"/>
      <c r="CVW25" s="19"/>
      <c r="CVX25" s="19"/>
      <c r="CVY25" s="19"/>
      <c r="CVZ25" s="19"/>
      <c r="CWA25" s="19"/>
      <c r="CWB25" s="19"/>
      <c r="CWC25" s="19"/>
      <c r="CWD25" s="19"/>
      <c r="CWE25" s="19"/>
      <c r="CWF25" s="19"/>
      <c r="CWG25" s="19"/>
      <c r="CWH25" s="19"/>
      <c r="CWI25" s="19"/>
      <c r="CWJ25" s="19"/>
      <c r="CWK25" s="19"/>
      <c r="CWL25" s="19"/>
      <c r="CWM25" s="19"/>
      <c r="CWN25" s="19"/>
      <c r="CWO25" s="19"/>
      <c r="CWP25" s="19"/>
      <c r="CWQ25" s="19"/>
      <c r="CWR25" s="19"/>
      <c r="CWS25" s="19"/>
      <c r="CWT25" s="19"/>
      <c r="CWU25" s="19"/>
      <c r="CWV25" s="19"/>
      <c r="CWW25" s="19"/>
      <c r="CWX25" s="19"/>
      <c r="CWY25" s="19"/>
      <c r="CWZ25" s="19"/>
      <c r="CXA25" s="19"/>
      <c r="CXB25" s="19"/>
      <c r="CXC25" s="19"/>
      <c r="CXD25" s="19"/>
      <c r="CXE25" s="19"/>
      <c r="CXF25" s="19"/>
      <c r="CXG25" s="19"/>
      <c r="CXH25" s="19"/>
      <c r="CXI25" s="19"/>
      <c r="CXJ25" s="19"/>
      <c r="CXK25" s="19"/>
      <c r="CXL25" s="19"/>
      <c r="CXM25" s="19"/>
      <c r="CXN25" s="19"/>
      <c r="CXO25" s="19"/>
      <c r="CXP25" s="19"/>
      <c r="CXQ25" s="19"/>
      <c r="CXR25" s="19"/>
      <c r="CXS25" s="19"/>
      <c r="CXT25" s="19"/>
      <c r="CXU25" s="19"/>
      <c r="CXV25" s="19"/>
      <c r="CXW25" s="19"/>
      <c r="CXX25" s="19"/>
      <c r="CXY25" s="19"/>
      <c r="CXZ25" s="19"/>
      <c r="CYA25" s="19"/>
      <c r="CYB25" s="19"/>
      <c r="CYC25" s="19"/>
      <c r="CYD25" s="19"/>
      <c r="CYE25" s="19"/>
      <c r="CYF25" s="19"/>
      <c r="CYG25" s="19"/>
      <c r="CYH25" s="19"/>
      <c r="CYI25" s="19"/>
      <c r="CYJ25" s="19"/>
      <c r="CYK25" s="19"/>
      <c r="CYL25" s="19"/>
      <c r="CYM25" s="19"/>
      <c r="CYN25" s="19"/>
      <c r="CYO25" s="19"/>
      <c r="CYP25" s="19"/>
      <c r="CYQ25" s="19"/>
      <c r="CYR25" s="19"/>
      <c r="CYS25" s="19"/>
      <c r="CYT25" s="19"/>
      <c r="CYU25" s="19"/>
      <c r="CYV25" s="19"/>
      <c r="CYW25" s="19"/>
      <c r="CYX25" s="19"/>
      <c r="CYY25" s="19"/>
      <c r="CYZ25" s="19"/>
      <c r="CZA25" s="19"/>
      <c r="CZB25" s="19"/>
      <c r="CZC25" s="19"/>
      <c r="CZD25" s="19"/>
      <c r="CZE25" s="19"/>
      <c r="CZF25" s="19"/>
      <c r="CZG25" s="19"/>
      <c r="CZH25" s="19"/>
      <c r="CZI25" s="19"/>
      <c r="CZJ25" s="19"/>
      <c r="CZK25" s="19"/>
      <c r="CZL25" s="19"/>
      <c r="CZM25" s="19"/>
      <c r="CZN25" s="19"/>
      <c r="CZO25" s="19"/>
      <c r="CZP25" s="19"/>
      <c r="CZQ25" s="19"/>
      <c r="CZR25" s="19"/>
      <c r="CZS25" s="19"/>
      <c r="CZT25" s="19"/>
      <c r="CZU25" s="19"/>
      <c r="CZV25" s="19"/>
      <c r="CZW25" s="19"/>
      <c r="CZX25" s="19"/>
      <c r="CZY25" s="19"/>
      <c r="CZZ25" s="19"/>
      <c r="DAA25" s="19"/>
      <c r="DAB25" s="19"/>
      <c r="DAC25" s="19"/>
      <c r="DAD25" s="19"/>
      <c r="DAE25" s="19"/>
      <c r="DAF25" s="19"/>
      <c r="DAG25" s="19"/>
      <c r="DAH25" s="19"/>
      <c r="DAI25" s="19"/>
      <c r="DAJ25" s="19"/>
      <c r="DAK25" s="19"/>
      <c r="DAL25" s="19"/>
      <c r="DAM25" s="19"/>
      <c r="DAN25" s="19"/>
      <c r="DAO25" s="19"/>
      <c r="DAP25" s="19"/>
      <c r="DAQ25" s="19"/>
      <c r="DAR25" s="19"/>
      <c r="DAS25" s="19"/>
      <c r="DAT25" s="19"/>
      <c r="DAU25" s="19"/>
      <c r="DAV25" s="19"/>
      <c r="DAW25" s="19"/>
      <c r="DAX25" s="19"/>
      <c r="DAY25" s="19"/>
      <c r="DAZ25" s="19"/>
      <c r="DBA25" s="19"/>
      <c r="DBB25" s="19"/>
      <c r="DBC25" s="19"/>
      <c r="DBD25" s="19"/>
      <c r="DBE25" s="19"/>
      <c r="DBF25" s="19"/>
      <c r="DBG25" s="19"/>
      <c r="DBH25" s="19"/>
      <c r="DBI25" s="19"/>
      <c r="DBJ25" s="19"/>
      <c r="DBK25" s="19"/>
      <c r="DBL25" s="19"/>
      <c r="DBM25" s="19"/>
      <c r="DBN25" s="19"/>
      <c r="DBO25" s="19"/>
      <c r="DBP25" s="19"/>
      <c r="DBQ25" s="19"/>
      <c r="DBR25" s="19"/>
      <c r="DBS25" s="19"/>
      <c r="DBT25" s="19"/>
      <c r="DBU25" s="19"/>
      <c r="DBV25" s="19"/>
      <c r="DBW25" s="19"/>
      <c r="DBX25" s="19"/>
      <c r="DBY25" s="19"/>
      <c r="DBZ25" s="19"/>
      <c r="DCA25" s="19"/>
      <c r="DCB25" s="19"/>
      <c r="DCC25" s="19"/>
      <c r="DCD25" s="19"/>
      <c r="DCE25" s="19"/>
      <c r="DCF25" s="19"/>
      <c r="DCG25" s="19"/>
      <c r="DCH25" s="19"/>
      <c r="DCI25" s="19"/>
      <c r="DCJ25" s="19"/>
      <c r="DCK25" s="19"/>
      <c r="DCL25" s="19"/>
      <c r="DCM25" s="19"/>
      <c r="DCN25" s="19"/>
      <c r="DCO25" s="19"/>
      <c r="DCP25" s="19"/>
      <c r="DCQ25" s="19"/>
      <c r="DCR25" s="19"/>
      <c r="DCS25" s="19"/>
      <c r="DCT25" s="19"/>
      <c r="DCU25" s="19"/>
      <c r="DCV25" s="19"/>
      <c r="DCW25" s="19"/>
      <c r="DCX25" s="19"/>
      <c r="DCY25" s="19"/>
      <c r="DCZ25" s="19"/>
      <c r="DDA25" s="19"/>
      <c r="DDB25" s="19"/>
      <c r="DDC25" s="19"/>
      <c r="DDD25" s="19"/>
      <c r="DDE25" s="19"/>
      <c r="DDF25" s="19"/>
      <c r="DDG25" s="19"/>
      <c r="DDH25" s="19"/>
      <c r="DDI25" s="19"/>
      <c r="DDJ25" s="19"/>
      <c r="DDK25" s="19"/>
      <c r="DDL25" s="19"/>
      <c r="DDM25" s="19"/>
      <c r="DDN25" s="19"/>
      <c r="DDO25" s="19"/>
      <c r="DDP25" s="19"/>
      <c r="DDQ25" s="19"/>
      <c r="DDR25" s="19"/>
      <c r="DDS25" s="19"/>
      <c r="DDT25" s="19"/>
      <c r="DDU25" s="19"/>
      <c r="DDV25" s="19"/>
      <c r="DDW25" s="19"/>
      <c r="DDX25" s="19"/>
      <c r="DDY25" s="19"/>
      <c r="DDZ25" s="19"/>
      <c r="DEA25" s="19"/>
      <c r="DEB25" s="19"/>
      <c r="DEC25" s="19"/>
      <c r="DED25" s="19"/>
      <c r="DEE25" s="19"/>
      <c r="DEF25" s="19"/>
      <c r="DEG25" s="19"/>
      <c r="DEH25" s="19"/>
      <c r="DEI25" s="19"/>
      <c r="DEJ25" s="19"/>
      <c r="DEK25" s="19"/>
      <c r="DEL25" s="19"/>
      <c r="DEM25" s="19"/>
      <c r="DEN25" s="19"/>
      <c r="DEO25" s="19"/>
      <c r="DEP25" s="19"/>
      <c r="DEQ25" s="19"/>
      <c r="DER25" s="19"/>
      <c r="DES25" s="19"/>
      <c r="DET25" s="19"/>
      <c r="DEU25" s="19"/>
      <c r="DEV25" s="19"/>
      <c r="DEW25" s="19"/>
      <c r="DEX25" s="19"/>
      <c r="DEY25" s="19"/>
      <c r="DEZ25" s="19"/>
      <c r="DFA25" s="19"/>
      <c r="DFB25" s="19"/>
      <c r="DFC25" s="19"/>
      <c r="DFD25" s="19"/>
      <c r="DFE25" s="19"/>
      <c r="DFF25" s="19"/>
      <c r="DFG25" s="19"/>
      <c r="DFH25" s="19"/>
      <c r="DFI25" s="19"/>
      <c r="DFJ25" s="19"/>
      <c r="DFK25" s="19"/>
      <c r="DFL25" s="19"/>
      <c r="DFM25" s="19"/>
      <c r="DFN25" s="19"/>
      <c r="DFO25" s="19"/>
      <c r="DFP25" s="19"/>
      <c r="DFQ25" s="19"/>
      <c r="DFR25" s="19"/>
      <c r="DFS25" s="19"/>
      <c r="DFT25" s="19"/>
      <c r="DFU25" s="19"/>
      <c r="DFV25" s="19"/>
      <c r="DFW25" s="19"/>
      <c r="DFX25" s="19"/>
      <c r="DFY25" s="19"/>
      <c r="DFZ25" s="19"/>
      <c r="DGA25" s="19"/>
      <c r="DGB25" s="19"/>
      <c r="DGC25" s="19"/>
      <c r="DGD25" s="19"/>
      <c r="DGE25" s="19"/>
      <c r="DGF25" s="19"/>
      <c r="DGG25" s="19"/>
      <c r="DGH25" s="19"/>
      <c r="DGI25" s="19"/>
      <c r="DGJ25" s="19"/>
      <c r="DGK25" s="19"/>
      <c r="DGL25" s="19"/>
      <c r="DGM25" s="19"/>
      <c r="DGN25" s="19"/>
      <c r="DGO25" s="19"/>
      <c r="DGP25" s="19"/>
      <c r="DGQ25" s="19"/>
      <c r="DGR25" s="19"/>
      <c r="DGS25" s="19"/>
      <c r="DGT25" s="19"/>
      <c r="DGU25" s="19"/>
      <c r="DGV25" s="19"/>
      <c r="DGW25" s="19"/>
      <c r="DGX25" s="19"/>
      <c r="DGY25" s="19"/>
      <c r="DGZ25" s="19"/>
      <c r="DHA25" s="19"/>
      <c r="DHB25" s="19"/>
      <c r="DHC25" s="19"/>
      <c r="DHD25" s="19"/>
      <c r="DHE25" s="19"/>
      <c r="DHF25" s="19"/>
      <c r="DHG25" s="19"/>
      <c r="DHH25" s="19"/>
      <c r="DHI25" s="19"/>
      <c r="DHJ25" s="19"/>
      <c r="DHK25" s="19"/>
      <c r="DHL25" s="19"/>
      <c r="DHM25" s="19"/>
      <c r="DHN25" s="19"/>
      <c r="DHO25" s="19"/>
      <c r="DHP25" s="19"/>
      <c r="DHQ25" s="19"/>
      <c r="DHR25" s="19"/>
      <c r="DHS25" s="19"/>
      <c r="DHT25" s="19"/>
      <c r="DHU25" s="19"/>
      <c r="DHV25" s="19"/>
      <c r="DHW25" s="19"/>
      <c r="DHX25" s="19"/>
      <c r="DHY25" s="19"/>
      <c r="DHZ25" s="19"/>
      <c r="DIA25" s="19"/>
      <c r="DIB25" s="19"/>
      <c r="DIC25" s="19"/>
      <c r="DID25" s="19"/>
      <c r="DIE25" s="19"/>
      <c r="DIF25" s="19"/>
      <c r="DIG25" s="19"/>
      <c r="DIH25" s="19"/>
      <c r="DII25" s="19"/>
      <c r="DIJ25" s="19"/>
      <c r="DIK25" s="19"/>
      <c r="DIL25" s="19"/>
      <c r="DIM25" s="19"/>
      <c r="DIN25" s="19"/>
      <c r="DIO25" s="19"/>
      <c r="DIP25" s="19"/>
      <c r="DIQ25" s="19"/>
      <c r="DIR25" s="19"/>
      <c r="DIS25" s="19"/>
      <c r="DIT25" s="19"/>
      <c r="DIU25" s="19"/>
      <c r="DIV25" s="19"/>
      <c r="DIW25" s="19"/>
      <c r="DIX25" s="19"/>
      <c r="DIY25" s="19"/>
      <c r="DIZ25" s="19"/>
      <c r="DJA25" s="19"/>
      <c r="DJB25" s="19"/>
      <c r="DJC25" s="19"/>
      <c r="DJD25" s="19"/>
      <c r="DJE25" s="19"/>
      <c r="DJF25" s="19"/>
      <c r="DJG25" s="19"/>
      <c r="DJH25" s="19"/>
      <c r="DJI25" s="19"/>
      <c r="DJJ25" s="19"/>
      <c r="DJK25" s="19"/>
      <c r="DJL25" s="19"/>
      <c r="DJM25" s="19"/>
      <c r="DJN25" s="19"/>
      <c r="DJO25" s="19"/>
      <c r="DJP25" s="19"/>
      <c r="DJQ25" s="19"/>
      <c r="DJR25" s="19"/>
      <c r="DJS25" s="19"/>
      <c r="DJT25" s="19"/>
      <c r="DJU25" s="19"/>
      <c r="DJV25" s="19"/>
      <c r="DJW25" s="19"/>
      <c r="DJX25" s="19"/>
      <c r="DJY25" s="19"/>
      <c r="DJZ25" s="19"/>
      <c r="DKA25" s="19"/>
      <c r="DKB25" s="19"/>
      <c r="DKC25" s="19"/>
      <c r="DKD25" s="19"/>
      <c r="DKE25" s="19"/>
      <c r="DKF25" s="19"/>
      <c r="DKG25" s="19"/>
      <c r="DKH25" s="19"/>
      <c r="DKI25" s="19"/>
      <c r="DKJ25" s="19"/>
      <c r="DKK25" s="19"/>
      <c r="DKL25" s="19"/>
      <c r="DKM25" s="19"/>
      <c r="DKN25" s="19"/>
      <c r="DKO25" s="19"/>
      <c r="DKP25" s="19"/>
      <c r="DKQ25" s="19"/>
      <c r="DKR25" s="19"/>
      <c r="DKS25" s="19"/>
      <c r="DKT25" s="19"/>
      <c r="DKU25" s="19"/>
      <c r="DKV25" s="19"/>
      <c r="DKW25" s="19"/>
      <c r="DKX25" s="19"/>
      <c r="DKY25" s="19"/>
      <c r="DKZ25" s="19"/>
      <c r="DLA25" s="19"/>
      <c r="DLB25" s="19"/>
      <c r="DLC25" s="19"/>
      <c r="DLD25" s="19"/>
      <c r="DLE25" s="19"/>
      <c r="DLF25" s="19"/>
      <c r="DLG25" s="19"/>
      <c r="DLH25" s="19"/>
      <c r="DLI25" s="19"/>
      <c r="DLJ25" s="19"/>
      <c r="DLK25" s="19"/>
      <c r="DLL25" s="19"/>
      <c r="DLM25" s="19"/>
      <c r="DLN25" s="19"/>
      <c r="DLO25" s="19"/>
      <c r="DLP25" s="19"/>
      <c r="DLQ25" s="19"/>
      <c r="DLR25" s="19"/>
      <c r="DLS25" s="19"/>
      <c r="DLT25" s="19"/>
      <c r="DLU25" s="19"/>
      <c r="DLV25" s="19"/>
      <c r="DLW25" s="19"/>
      <c r="DLX25" s="19"/>
      <c r="DLY25" s="19"/>
      <c r="DLZ25" s="19"/>
      <c r="DMA25" s="19"/>
      <c r="DMB25" s="19"/>
      <c r="DMC25" s="19"/>
      <c r="DMD25" s="19"/>
      <c r="DME25" s="19"/>
      <c r="DMF25" s="19"/>
      <c r="DMG25" s="19"/>
      <c r="DMH25" s="19"/>
      <c r="DMI25" s="19"/>
      <c r="DMJ25" s="19"/>
      <c r="DMK25" s="19"/>
      <c r="DML25" s="19"/>
      <c r="DMM25" s="19"/>
      <c r="DMN25" s="19"/>
      <c r="DMO25" s="19"/>
      <c r="DMP25" s="19"/>
      <c r="DMQ25" s="19"/>
      <c r="DMR25" s="19"/>
      <c r="DMS25" s="19"/>
      <c r="DMT25" s="19"/>
      <c r="DMU25" s="19"/>
      <c r="DMV25" s="19"/>
      <c r="DMW25" s="19"/>
      <c r="DMX25" s="19"/>
      <c r="DMY25" s="19"/>
      <c r="DMZ25" s="19"/>
      <c r="DNA25" s="19"/>
      <c r="DNB25" s="19"/>
      <c r="DNC25" s="19"/>
      <c r="DND25" s="19"/>
      <c r="DNE25" s="19"/>
      <c r="DNF25" s="19"/>
      <c r="DNG25" s="19"/>
      <c r="DNH25" s="19"/>
      <c r="DNI25" s="19"/>
      <c r="DNJ25" s="19"/>
      <c r="DNK25" s="19"/>
      <c r="DNL25" s="19"/>
      <c r="DNM25" s="19"/>
      <c r="DNN25" s="19"/>
      <c r="DNO25" s="19"/>
      <c r="DNP25" s="19"/>
      <c r="DNQ25" s="19"/>
      <c r="DNR25" s="19"/>
      <c r="DNS25" s="19"/>
      <c r="DNT25" s="19"/>
      <c r="DNU25" s="19"/>
      <c r="DNV25" s="19"/>
      <c r="DNW25" s="19"/>
      <c r="DNX25" s="19"/>
      <c r="DNY25" s="19"/>
      <c r="DNZ25" s="19"/>
      <c r="DOA25" s="19"/>
      <c r="DOB25" s="19"/>
      <c r="DOC25" s="19"/>
      <c r="DOD25" s="19"/>
      <c r="DOE25" s="19"/>
      <c r="DOF25" s="19"/>
      <c r="DOG25" s="19"/>
      <c r="DOH25" s="19"/>
      <c r="DOI25" s="19"/>
      <c r="DOJ25" s="19"/>
      <c r="DOK25" s="19"/>
      <c r="DOL25" s="19"/>
      <c r="DOM25" s="19"/>
      <c r="DON25" s="19"/>
      <c r="DOO25" s="19"/>
      <c r="DOP25" s="19"/>
      <c r="DOQ25" s="19"/>
      <c r="DOR25" s="19"/>
      <c r="DOS25" s="19"/>
      <c r="DOT25" s="19"/>
      <c r="DOU25" s="19"/>
      <c r="DOV25" s="19"/>
      <c r="DOW25" s="19"/>
      <c r="DOX25" s="19"/>
      <c r="DOY25" s="19"/>
      <c r="DOZ25" s="19"/>
      <c r="DPA25" s="19"/>
      <c r="DPB25" s="19"/>
      <c r="DPC25" s="19"/>
      <c r="DPD25" s="19"/>
      <c r="DPE25" s="19"/>
      <c r="DPF25" s="19"/>
      <c r="DPG25" s="19"/>
      <c r="DPH25" s="19"/>
      <c r="DPI25" s="19"/>
      <c r="DPJ25" s="19"/>
      <c r="DPK25" s="19"/>
      <c r="DPL25" s="19"/>
      <c r="DPM25" s="19"/>
      <c r="DPN25" s="19"/>
      <c r="DPO25" s="19"/>
      <c r="DPP25" s="19"/>
      <c r="DPQ25" s="19"/>
      <c r="DPR25" s="19"/>
      <c r="DPS25" s="19"/>
      <c r="DPT25" s="19"/>
      <c r="DPU25" s="19"/>
      <c r="DPV25" s="19"/>
      <c r="DPW25" s="19"/>
      <c r="DPX25" s="19"/>
      <c r="DPY25" s="19"/>
      <c r="DPZ25" s="19"/>
      <c r="DQA25" s="19"/>
      <c r="DQB25" s="19"/>
      <c r="DQC25" s="19"/>
      <c r="DQD25" s="19"/>
      <c r="DQE25" s="19"/>
      <c r="DQF25" s="19"/>
      <c r="DQG25" s="19"/>
      <c r="DQH25" s="19"/>
      <c r="DQI25" s="19"/>
      <c r="DQJ25" s="19"/>
      <c r="DQK25" s="19"/>
      <c r="DQL25" s="19"/>
      <c r="DQM25" s="19"/>
      <c r="DQN25" s="19"/>
      <c r="DQO25" s="19"/>
      <c r="DQP25" s="19"/>
      <c r="DQQ25" s="19"/>
      <c r="DQR25" s="19"/>
      <c r="DQS25" s="19"/>
      <c r="DQT25" s="19"/>
      <c r="DQU25" s="19"/>
      <c r="DQV25" s="19"/>
      <c r="DQW25" s="19"/>
      <c r="DQX25" s="19"/>
      <c r="DQY25" s="19"/>
      <c r="DQZ25" s="19"/>
      <c r="DRA25" s="19"/>
      <c r="DRB25" s="19"/>
      <c r="DRC25" s="19"/>
      <c r="DRD25" s="19"/>
      <c r="DRE25" s="19"/>
      <c r="DRF25" s="19"/>
      <c r="DRG25" s="19"/>
      <c r="DRH25" s="19"/>
      <c r="DRI25" s="19"/>
      <c r="DRJ25" s="19"/>
      <c r="DRK25" s="19"/>
      <c r="DRL25" s="19"/>
      <c r="DRM25" s="19"/>
      <c r="DRN25" s="19"/>
      <c r="DRO25" s="19"/>
      <c r="DRP25" s="19"/>
      <c r="DRQ25" s="19"/>
      <c r="DRR25" s="19"/>
      <c r="DRS25" s="19"/>
      <c r="DRT25" s="19"/>
      <c r="DRU25" s="19"/>
      <c r="DRV25" s="19"/>
      <c r="DRW25" s="19"/>
      <c r="DRX25" s="19"/>
      <c r="DRY25" s="19"/>
      <c r="DRZ25" s="19"/>
      <c r="DSA25" s="19"/>
      <c r="DSB25" s="19"/>
      <c r="DSC25" s="19"/>
      <c r="DSD25" s="19"/>
      <c r="DSE25" s="19"/>
      <c r="DSF25" s="19"/>
      <c r="DSG25" s="19"/>
      <c r="DSH25" s="19"/>
      <c r="DSI25" s="19"/>
      <c r="DSJ25" s="19"/>
      <c r="DSK25" s="19"/>
      <c r="DSL25" s="19"/>
      <c r="DSM25" s="19"/>
      <c r="DSN25" s="19"/>
      <c r="DSO25" s="19"/>
      <c r="DSP25" s="19"/>
      <c r="DSQ25" s="19"/>
      <c r="DSR25" s="19"/>
      <c r="DSS25" s="19"/>
      <c r="DST25" s="19"/>
      <c r="DSU25" s="19"/>
      <c r="DSV25" s="19"/>
      <c r="DSW25" s="19"/>
      <c r="DSX25" s="19"/>
      <c r="DSY25" s="19"/>
      <c r="DSZ25" s="19"/>
      <c r="DTA25" s="19"/>
      <c r="DTB25" s="19"/>
      <c r="DTC25" s="19"/>
      <c r="DTD25" s="19"/>
      <c r="DTE25" s="19"/>
      <c r="DTF25" s="19"/>
      <c r="DTG25" s="19"/>
      <c r="DTH25" s="19"/>
      <c r="DTI25" s="19"/>
      <c r="DTJ25" s="19"/>
      <c r="DTK25" s="19"/>
      <c r="DTL25" s="19"/>
      <c r="DTM25" s="19"/>
      <c r="DTN25" s="19"/>
      <c r="DTO25" s="19"/>
      <c r="DTP25" s="19"/>
      <c r="DTQ25" s="19"/>
      <c r="DTR25" s="19"/>
      <c r="DTS25" s="19"/>
      <c r="DTT25" s="19"/>
      <c r="DTU25" s="19"/>
      <c r="DTV25" s="19"/>
      <c r="DTW25" s="19"/>
      <c r="DTX25" s="19"/>
      <c r="DTY25" s="19"/>
      <c r="DTZ25" s="19"/>
      <c r="DUA25" s="19"/>
      <c r="DUB25" s="19"/>
      <c r="DUC25" s="19"/>
      <c r="DUD25" s="19"/>
      <c r="DUE25" s="19"/>
      <c r="DUF25" s="19"/>
      <c r="DUG25" s="19"/>
      <c r="DUH25" s="19"/>
      <c r="DUI25" s="19"/>
      <c r="DUJ25" s="19"/>
      <c r="DUK25" s="19"/>
      <c r="DUL25" s="19"/>
      <c r="DUM25" s="19"/>
      <c r="DUN25" s="19"/>
      <c r="DUO25" s="19"/>
      <c r="DUP25" s="19"/>
      <c r="DUQ25" s="19"/>
      <c r="DUR25" s="19"/>
      <c r="DUS25" s="19"/>
      <c r="DUT25" s="19"/>
      <c r="DUU25" s="19"/>
      <c r="DUV25" s="19"/>
      <c r="DUW25" s="19"/>
      <c r="DUX25" s="19"/>
      <c r="DUY25" s="19"/>
      <c r="DUZ25" s="19"/>
      <c r="DVA25" s="19"/>
      <c r="DVB25" s="19"/>
      <c r="DVC25" s="19"/>
      <c r="DVD25" s="19"/>
      <c r="DVE25" s="19"/>
      <c r="DVF25" s="19"/>
      <c r="DVG25" s="19"/>
      <c r="DVH25" s="19"/>
      <c r="DVI25" s="19"/>
      <c r="DVJ25" s="19"/>
      <c r="DVK25" s="19"/>
      <c r="DVL25" s="19"/>
      <c r="DVM25" s="19"/>
      <c r="DVN25" s="19"/>
      <c r="DVO25" s="19"/>
      <c r="DVP25" s="19"/>
      <c r="DVQ25" s="19"/>
      <c r="DVR25" s="19"/>
      <c r="DVS25" s="19"/>
      <c r="DVT25" s="19"/>
      <c r="DVU25" s="19"/>
      <c r="DVV25" s="19"/>
      <c r="DVW25" s="19"/>
      <c r="DVX25" s="19"/>
      <c r="DVY25" s="19"/>
      <c r="DVZ25" s="19"/>
      <c r="DWA25" s="19"/>
      <c r="DWB25" s="19"/>
      <c r="DWC25" s="19"/>
      <c r="DWD25" s="19"/>
      <c r="DWE25" s="19"/>
      <c r="DWF25" s="19"/>
      <c r="DWG25" s="19"/>
      <c r="DWH25" s="19"/>
      <c r="DWI25" s="19"/>
      <c r="DWJ25" s="19"/>
      <c r="DWK25" s="19"/>
      <c r="DWL25" s="19"/>
      <c r="DWM25" s="19"/>
      <c r="DWN25" s="19"/>
      <c r="DWO25" s="19"/>
      <c r="DWP25" s="19"/>
      <c r="DWQ25" s="19"/>
      <c r="DWR25" s="19"/>
      <c r="DWS25" s="19"/>
      <c r="DWT25" s="19"/>
      <c r="DWU25" s="19"/>
      <c r="DWV25" s="19"/>
      <c r="DWW25" s="19"/>
      <c r="DWX25" s="19"/>
      <c r="DWY25" s="19"/>
      <c r="DWZ25" s="19"/>
      <c r="DXA25" s="19"/>
      <c r="DXB25" s="19"/>
      <c r="DXC25" s="19"/>
      <c r="DXD25" s="19"/>
      <c r="DXE25" s="19"/>
      <c r="DXF25" s="19"/>
      <c r="DXG25" s="19"/>
      <c r="DXH25" s="19"/>
      <c r="DXI25" s="19"/>
      <c r="DXJ25" s="19"/>
      <c r="DXK25" s="19"/>
      <c r="DXL25" s="19"/>
      <c r="DXM25" s="19"/>
      <c r="DXN25" s="19"/>
      <c r="DXO25" s="19"/>
      <c r="DXP25" s="19"/>
      <c r="DXQ25" s="19"/>
      <c r="DXR25" s="19"/>
      <c r="DXS25" s="19"/>
      <c r="DXT25" s="19"/>
      <c r="DXU25" s="19"/>
      <c r="DXV25" s="19"/>
      <c r="DXW25" s="19"/>
      <c r="DXX25" s="19"/>
      <c r="DXY25" s="19"/>
      <c r="DXZ25" s="19"/>
      <c r="DYA25" s="19"/>
      <c r="DYB25" s="19"/>
      <c r="DYC25" s="19"/>
      <c r="DYD25" s="19"/>
      <c r="DYE25" s="19"/>
      <c r="DYF25" s="19"/>
      <c r="DYG25" s="19"/>
      <c r="DYH25" s="19"/>
      <c r="DYI25" s="19"/>
      <c r="DYJ25" s="19"/>
      <c r="DYK25" s="19"/>
      <c r="DYL25" s="19"/>
      <c r="DYM25" s="19"/>
      <c r="DYN25" s="19"/>
      <c r="DYO25" s="19"/>
      <c r="DYP25" s="19"/>
      <c r="DYQ25" s="19"/>
      <c r="DYR25" s="19"/>
      <c r="DYS25" s="19"/>
      <c r="DYT25" s="19"/>
      <c r="DYU25" s="19"/>
      <c r="DYV25" s="19"/>
      <c r="DYW25" s="19"/>
      <c r="DYX25" s="19"/>
      <c r="DYY25" s="19"/>
      <c r="DYZ25" s="19"/>
      <c r="DZA25" s="19"/>
      <c r="DZB25" s="19"/>
      <c r="DZC25" s="19"/>
      <c r="DZD25" s="19"/>
      <c r="DZE25" s="19"/>
      <c r="DZF25" s="19"/>
      <c r="DZG25" s="19"/>
      <c r="DZH25" s="19"/>
      <c r="DZI25" s="19"/>
      <c r="DZJ25" s="19"/>
      <c r="DZK25" s="19"/>
      <c r="DZL25" s="19"/>
      <c r="DZM25" s="19"/>
      <c r="DZN25" s="19"/>
      <c r="DZO25" s="19"/>
      <c r="DZP25" s="19"/>
      <c r="DZQ25" s="19"/>
      <c r="DZR25" s="19"/>
      <c r="DZS25" s="19"/>
      <c r="DZT25" s="19"/>
      <c r="DZU25" s="19"/>
      <c r="DZV25" s="19"/>
      <c r="DZW25" s="19"/>
      <c r="DZX25" s="19"/>
      <c r="DZY25" s="19"/>
      <c r="DZZ25" s="19"/>
      <c r="EAA25" s="19"/>
      <c r="EAB25" s="19"/>
      <c r="EAC25" s="19"/>
      <c r="EAD25" s="19"/>
      <c r="EAE25" s="19"/>
      <c r="EAF25" s="19"/>
      <c r="EAG25" s="19"/>
      <c r="EAH25" s="19"/>
      <c r="EAI25" s="19"/>
      <c r="EAJ25" s="19"/>
      <c r="EAK25" s="19"/>
      <c r="EAL25" s="19"/>
      <c r="EAM25" s="19"/>
      <c r="EAN25" s="19"/>
      <c r="EAO25" s="19"/>
      <c r="EAP25" s="19"/>
      <c r="EAQ25" s="19"/>
      <c r="EAR25" s="19"/>
      <c r="EAS25" s="19"/>
      <c r="EAT25" s="19"/>
      <c r="EAU25" s="19"/>
      <c r="EAV25" s="19"/>
      <c r="EAW25" s="19"/>
      <c r="EAX25" s="19"/>
      <c r="EAY25" s="19"/>
      <c r="EAZ25" s="19"/>
      <c r="EBA25" s="19"/>
      <c r="EBB25" s="19"/>
      <c r="EBC25" s="19"/>
      <c r="EBD25" s="19"/>
      <c r="EBE25" s="19"/>
      <c r="EBF25" s="19"/>
      <c r="EBG25" s="19"/>
      <c r="EBH25" s="19"/>
      <c r="EBI25" s="19"/>
      <c r="EBJ25" s="19"/>
      <c r="EBK25" s="19"/>
      <c r="EBL25" s="19"/>
      <c r="EBM25" s="19"/>
      <c r="EBN25" s="19"/>
      <c r="EBO25" s="19"/>
      <c r="EBP25" s="19"/>
      <c r="EBQ25" s="19"/>
      <c r="EBR25" s="19"/>
      <c r="EBS25" s="19"/>
      <c r="EBT25" s="19"/>
      <c r="EBU25" s="19"/>
      <c r="EBV25" s="19"/>
      <c r="EBW25" s="19"/>
      <c r="EBX25" s="19"/>
      <c r="EBY25" s="19"/>
      <c r="EBZ25" s="19"/>
      <c r="ECA25" s="19"/>
      <c r="ECB25" s="19"/>
      <c r="ECC25" s="19"/>
      <c r="ECD25" s="19"/>
      <c r="ECE25" s="19"/>
      <c r="ECF25" s="19"/>
      <c r="ECG25" s="19"/>
      <c r="ECH25" s="19"/>
      <c r="ECI25" s="19"/>
      <c r="ECJ25" s="19"/>
      <c r="ECK25" s="19"/>
      <c r="ECL25" s="19"/>
      <c r="ECM25" s="19"/>
      <c r="ECN25" s="19"/>
      <c r="ECO25" s="19"/>
      <c r="ECP25" s="19"/>
      <c r="ECQ25" s="19"/>
      <c r="ECR25" s="19"/>
      <c r="ECS25" s="19"/>
      <c r="ECT25" s="19"/>
      <c r="ECU25" s="19"/>
      <c r="ECV25" s="19"/>
      <c r="ECW25" s="19"/>
      <c r="ECX25" s="19"/>
      <c r="ECY25" s="19"/>
      <c r="ECZ25" s="19"/>
      <c r="EDA25" s="19"/>
      <c r="EDB25" s="19"/>
      <c r="EDC25" s="19"/>
      <c r="EDD25" s="19"/>
      <c r="EDE25" s="19"/>
      <c r="EDF25" s="19"/>
      <c r="EDG25" s="19"/>
      <c r="EDH25" s="19"/>
      <c r="EDI25" s="19"/>
      <c r="EDJ25" s="19"/>
      <c r="EDK25" s="19"/>
      <c r="EDL25" s="19"/>
      <c r="EDM25" s="19"/>
      <c r="EDN25" s="19"/>
      <c r="EDO25" s="19"/>
      <c r="EDP25" s="19"/>
      <c r="EDQ25" s="19"/>
      <c r="EDR25" s="19"/>
      <c r="EDS25" s="19"/>
      <c r="EDT25" s="19"/>
      <c r="EDU25" s="19"/>
      <c r="EDV25" s="19"/>
      <c r="EDW25" s="19"/>
      <c r="EDX25" s="19"/>
      <c r="EDY25" s="19"/>
      <c r="EDZ25" s="19"/>
      <c r="EEA25" s="19"/>
      <c r="EEB25" s="19"/>
      <c r="EEC25" s="19"/>
      <c r="EED25" s="19"/>
      <c r="EEE25" s="19"/>
      <c r="EEF25" s="19"/>
      <c r="EEG25" s="19"/>
      <c r="EEH25" s="19"/>
      <c r="EEI25" s="19"/>
      <c r="EEJ25" s="19"/>
      <c r="EEK25" s="19"/>
      <c r="EEL25" s="19"/>
      <c r="EEM25" s="19"/>
      <c r="EEN25" s="19"/>
      <c r="EEO25" s="19"/>
      <c r="EEP25" s="19"/>
      <c r="EEQ25" s="19"/>
      <c r="EER25" s="19"/>
      <c r="EES25" s="19"/>
      <c r="EET25" s="19"/>
      <c r="EEU25" s="19"/>
      <c r="EEV25" s="19"/>
      <c r="EEW25" s="19"/>
      <c r="EEX25" s="19"/>
      <c r="EEY25" s="19"/>
      <c r="EEZ25" s="19"/>
      <c r="EFA25" s="19"/>
      <c r="EFB25" s="19"/>
      <c r="EFC25" s="19"/>
      <c r="EFD25" s="19"/>
      <c r="EFE25" s="19"/>
      <c r="EFF25" s="19"/>
      <c r="EFG25" s="19"/>
      <c r="EFH25" s="19"/>
      <c r="EFI25" s="19"/>
      <c r="EFJ25" s="19"/>
      <c r="EFK25" s="19"/>
      <c r="EFL25" s="19"/>
      <c r="EFM25" s="19"/>
      <c r="EFN25" s="19"/>
      <c r="EFO25" s="19"/>
      <c r="EFP25" s="19"/>
      <c r="EFQ25" s="19"/>
      <c r="EFR25" s="19"/>
      <c r="EFS25" s="19"/>
      <c r="EFT25" s="19"/>
      <c r="EFU25" s="19"/>
      <c r="EFV25" s="19"/>
      <c r="EFW25" s="19"/>
      <c r="EFX25" s="19"/>
      <c r="EFY25" s="19"/>
      <c r="EFZ25" s="19"/>
      <c r="EGA25" s="19"/>
      <c r="EGB25" s="19"/>
      <c r="EGC25" s="19"/>
      <c r="EGD25" s="19"/>
      <c r="EGE25" s="19"/>
      <c r="EGF25" s="19"/>
      <c r="EGG25" s="19"/>
      <c r="EGH25" s="19"/>
      <c r="EGI25" s="19"/>
      <c r="EGJ25" s="19"/>
      <c r="EGK25" s="19"/>
      <c r="EGL25" s="19"/>
      <c r="EGM25" s="19"/>
      <c r="EGN25" s="19"/>
      <c r="EGO25" s="19"/>
      <c r="EGP25" s="19"/>
      <c r="EGQ25" s="19"/>
      <c r="EGR25" s="19"/>
      <c r="EGS25" s="19"/>
      <c r="EGT25" s="19"/>
      <c r="EGU25" s="19"/>
      <c r="EGV25" s="19"/>
      <c r="EGW25" s="19"/>
      <c r="EGX25" s="19"/>
      <c r="EGY25" s="19"/>
      <c r="EGZ25" s="19"/>
      <c r="EHA25" s="19"/>
      <c r="EHB25" s="19"/>
      <c r="EHC25" s="19"/>
      <c r="EHD25" s="19"/>
      <c r="EHE25" s="19"/>
      <c r="EHF25" s="19"/>
      <c r="EHG25" s="19"/>
      <c r="EHH25" s="19"/>
      <c r="EHI25" s="19"/>
      <c r="EHJ25" s="19"/>
      <c r="EHK25" s="19"/>
      <c r="EHL25" s="19"/>
      <c r="EHM25" s="19"/>
      <c r="EHN25" s="19"/>
      <c r="EHO25" s="19"/>
      <c r="EHP25" s="19"/>
      <c r="EHQ25" s="19"/>
      <c r="EHR25" s="19"/>
      <c r="EHS25" s="19"/>
      <c r="EHT25" s="19"/>
      <c r="EHU25" s="19"/>
      <c r="EHV25" s="19"/>
      <c r="EHW25" s="19"/>
      <c r="EHX25" s="19"/>
      <c r="EHY25" s="19"/>
      <c r="EHZ25" s="19"/>
      <c r="EIA25" s="19"/>
      <c r="EIB25" s="19"/>
      <c r="EIC25" s="19"/>
      <c r="EID25" s="19"/>
      <c r="EIE25" s="19"/>
      <c r="EIF25" s="19"/>
      <c r="EIG25" s="19"/>
      <c r="EIH25" s="19"/>
      <c r="EII25" s="19"/>
      <c r="EIJ25" s="19"/>
      <c r="EIK25" s="19"/>
      <c r="EIL25" s="19"/>
      <c r="EIM25" s="19"/>
      <c r="EIN25" s="19"/>
      <c r="EIO25" s="19"/>
      <c r="EIP25" s="19"/>
      <c r="EIQ25" s="19"/>
      <c r="EIR25" s="19"/>
      <c r="EIS25" s="19"/>
      <c r="EIT25" s="19"/>
      <c r="EIU25" s="19"/>
      <c r="EIV25" s="19"/>
      <c r="EIW25" s="19"/>
      <c r="EIX25" s="19"/>
      <c r="EIY25" s="19"/>
      <c r="EIZ25" s="19"/>
      <c r="EJA25" s="19"/>
      <c r="EJB25" s="19"/>
      <c r="EJC25" s="19"/>
      <c r="EJD25" s="19"/>
      <c r="EJE25" s="19"/>
      <c r="EJF25" s="19"/>
      <c r="EJG25" s="19"/>
      <c r="EJH25" s="19"/>
      <c r="EJI25" s="19"/>
      <c r="EJJ25" s="19"/>
      <c r="EJK25" s="19"/>
      <c r="EJL25" s="19"/>
      <c r="EJM25" s="19"/>
      <c r="EJN25" s="19"/>
      <c r="EJO25" s="19"/>
      <c r="EJP25" s="19"/>
      <c r="EJQ25" s="19"/>
      <c r="EJR25" s="19"/>
      <c r="EJS25" s="19"/>
      <c r="EJT25" s="19"/>
      <c r="EJU25" s="19"/>
      <c r="EJV25" s="19"/>
      <c r="EJW25" s="19"/>
      <c r="EJX25" s="19"/>
      <c r="EJY25" s="19"/>
      <c r="EJZ25" s="19"/>
      <c r="EKA25" s="19"/>
      <c r="EKB25" s="19"/>
      <c r="EKC25" s="19"/>
      <c r="EKD25" s="19"/>
      <c r="EKE25" s="19"/>
      <c r="EKF25" s="19"/>
      <c r="EKG25" s="19"/>
      <c r="EKH25" s="19"/>
      <c r="EKI25" s="19"/>
      <c r="EKJ25" s="19"/>
      <c r="EKK25" s="19"/>
      <c r="EKL25" s="19"/>
      <c r="EKM25" s="19"/>
      <c r="EKN25" s="19"/>
      <c r="EKO25" s="19"/>
      <c r="EKP25" s="19"/>
      <c r="EKQ25" s="19"/>
      <c r="EKR25" s="19"/>
      <c r="EKS25" s="19"/>
      <c r="EKT25" s="19"/>
      <c r="EKU25" s="19"/>
      <c r="EKV25" s="19"/>
      <c r="EKW25" s="19"/>
      <c r="EKX25" s="19"/>
      <c r="EKY25" s="19"/>
      <c r="EKZ25" s="19"/>
      <c r="ELA25" s="19"/>
      <c r="ELB25" s="19"/>
      <c r="ELC25" s="19"/>
      <c r="ELD25" s="19"/>
      <c r="ELE25" s="19"/>
      <c r="ELF25" s="19"/>
      <c r="ELG25" s="19"/>
      <c r="ELH25" s="19"/>
      <c r="ELI25" s="19"/>
      <c r="ELJ25" s="19"/>
      <c r="ELK25" s="19"/>
      <c r="ELL25" s="19"/>
      <c r="ELM25" s="19"/>
      <c r="ELN25" s="19"/>
      <c r="ELO25" s="19"/>
      <c r="ELP25" s="19"/>
      <c r="ELQ25" s="19"/>
      <c r="ELR25" s="19"/>
      <c r="ELS25" s="19"/>
      <c r="ELT25" s="19"/>
      <c r="ELU25" s="19"/>
      <c r="ELV25" s="19"/>
      <c r="ELW25" s="19"/>
      <c r="ELX25" s="19"/>
      <c r="ELY25" s="19"/>
      <c r="ELZ25" s="19"/>
      <c r="EMA25" s="19"/>
      <c r="EMB25" s="19"/>
      <c r="EMC25" s="19"/>
      <c r="EMD25" s="19"/>
      <c r="EME25" s="19"/>
      <c r="EMF25" s="19"/>
      <c r="EMG25" s="19"/>
      <c r="EMH25" s="19"/>
      <c r="EMI25" s="19"/>
      <c r="EMJ25" s="19"/>
      <c r="EMK25" s="19"/>
      <c r="EML25" s="19"/>
      <c r="EMM25" s="19"/>
      <c r="EMN25" s="19"/>
      <c r="EMO25" s="19"/>
      <c r="EMP25" s="19"/>
      <c r="EMQ25" s="19"/>
      <c r="EMR25" s="19"/>
      <c r="EMS25" s="19"/>
      <c r="EMT25" s="19"/>
      <c r="EMU25" s="19"/>
      <c r="EMV25" s="19"/>
      <c r="EMW25" s="19"/>
      <c r="EMX25" s="19"/>
      <c r="EMY25" s="19"/>
      <c r="EMZ25" s="19"/>
      <c r="ENA25" s="19"/>
      <c r="ENB25" s="19"/>
      <c r="ENC25" s="19"/>
      <c r="END25" s="19"/>
      <c r="ENE25" s="19"/>
      <c r="ENF25" s="19"/>
      <c r="ENG25" s="19"/>
      <c r="ENH25" s="19"/>
      <c r="ENI25" s="19"/>
      <c r="ENJ25" s="19"/>
      <c r="ENK25" s="19"/>
      <c r="ENL25" s="19"/>
      <c r="ENM25" s="19"/>
      <c r="ENN25" s="19"/>
      <c r="ENO25" s="19"/>
      <c r="ENP25" s="19"/>
      <c r="ENQ25" s="19"/>
      <c r="ENR25" s="19"/>
      <c r="ENS25" s="19"/>
      <c r="ENT25" s="19"/>
      <c r="ENU25" s="19"/>
      <c r="ENV25" s="19"/>
      <c r="ENW25" s="19"/>
      <c r="ENX25" s="19"/>
      <c r="ENY25" s="19"/>
      <c r="ENZ25" s="19"/>
      <c r="EOA25" s="19"/>
      <c r="EOB25" s="19"/>
      <c r="EOC25" s="19"/>
      <c r="EOD25" s="19"/>
      <c r="EOE25" s="19"/>
      <c r="EOF25" s="19"/>
      <c r="EOG25" s="19"/>
      <c r="EOH25" s="19"/>
      <c r="EOI25" s="19"/>
      <c r="EOJ25" s="19"/>
      <c r="EOK25" s="19"/>
      <c r="EOL25" s="19"/>
      <c r="EOM25" s="19"/>
      <c r="EON25" s="19"/>
      <c r="EOO25" s="19"/>
      <c r="EOP25" s="19"/>
      <c r="EOQ25" s="19"/>
      <c r="EOR25" s="19"/>
      <c r="EOS25" s="19"/>
      <c r="EOT25" s="19"/>
      <c r="EOU25" s="19"/>
      <c r="EOV25" s="19"/>
      <c r="EOW25" s="19"/>
      <c r="EOX25" s="19"/>
      <c r="EOY25" s="19"/>
      <c r="EOZ25" s="19"/>
      <c r="EPA25" s="19"/>
      <c r="EPB25" s="19"/>
      <c r="EPC25" s="19"/>
      <c r="EPD25" s="19"/>
      <c r="EPE25" s="19"/>
      <c r="EPF25" s="19"/>
      <c r="EPG25" s="19"/>
      <c r="EPH25" s="19"/>
      <c r="EPI25" s="19"/>
      <c r="EPJ25" s="19"/>
      <c r="EPK25" s="19"/>
      <c r="EPL25" s="19"/>
      <c r="EPM25" s="19"/>
      <c r="EPN25" s="19"/>
      <c r="EPO25" s="19"/>
      <c r="EPP25" s="19"/>
      <c r="EPQ25" s="19"/>
      <c r="EPR25" s="19"/>
      <c r="EPS25" s="19"/>
      <c r="EPT25" s="19"/>
      <c r="EPU25" s="19"/>
      <c r="EPV25" s="19"/>
      <c r="EPW25" s="19"/>
      <c r="EPX25" s="19"/>
      <c r="EPY25" s="19"/>
      <c r="EPZ25" s="19"/>
      <c r="EQA25" s="19"/>
      <c r="EQB25" s="19"/>
      <c r="EQC25" s="19"/>
      <c r="EQD25" s="19"/>
      <c r="EQE25" s="19"/>
      <c r="EQF25" s="19"/>
      <c r="EQG25" s="19"/>
      <c r="EQH25" s="19"/>
      <c r="EQI25" s="19"/>
      <c r="EQJ25" s="19"/>
      <c r="EQK25" s="19"/>
      <c r="EQL25" s="19"/>
      <c r="EQM25" s="19"/>
      <c r="EQN25" s="19"/>
      <c r="EQO25" s="19"/>
      <c r="EQP25" s="19"/>
      <c r="EQQ25" s="19"/>
      <c r="EQR25" s="19"/>
      <c r="EQS25" s="19"/>
      <c r="EQT25" s="19"/>
      <c r="EQU25" s="19"/>
      <c r="EQV25" s="19"/>
      <c r="EQW25" s="19"/>
      <c r="EQX25" s="19"/>
      <c r="EQY25" s="19"/>
      <c r="EQZ25" s="19"/>
      <c r="ERA25" s="19"/>
      <c r="ERB25" s="19"/>
      <c r="ERC25" s="19"/>
      <c r="ERD25" s="19"/>
      <c r="ERE25" s="19"/>
      <c r="ERF25" s="19"/>
      <c r="ERG25" s="19"/>
      <c r="ERH25" s="19"/>
      <c r="ERI25" s="19"/>
      <c r="ERJ25" s="19"/>
      <c r="ERK25" s="19"/>
      <c r="ERL25" s="19"/>
      <c r="ERM25" s="19"/>
      <c r="ERN25" s="19"/>
      <c r="ERO25" s="19"/>
      <c r="ERP25" s="19"/>
      <c r="ERQ25" s="19"/>
      <c r="ERR25" s="19"/>
      <c r="ERS25" s="19"/>
      <c r="ERT25" s="19"/>
      <c r="ERU25" s="19"/>
      <c r="ERV25" s="19"/>
      <c r="ERW25" s="19"/>
      <c r="ERX25" s="19"/>
      <c r="ERY25" s="19"/>
      <c r="ERZ25" s="19"/>
      <c r="ESA25" s="19"/>
      <c r="ESB25" s="19"/>
      <c r="ESC25" s="19"/>
      <c r="ESD25" s="19"/>
      <c r="ESE25" s="19"/>
      <c r="ESF25" s="19"/>
      <c r="ESG25" s="19"/>
      <c r="ESH25" s="19"/>
      <c r="ESI25" s="19"/>
      <c r="ESJ25" s="19"/>
      <c r="ESK25" s="19"/>
      <c r="ESL25" s="19"/>
      <c r="ESM25" s="19"/>
      <c r="ESN25" s="19"/>
      <c r="ESO25" s="19"/>
      <c r="ESP25" s="19"/>
      <c r="ESQ25" s="19"/>
      <c r="ESR25" s="19"/>
      <c r="ESS25" s="19"/>
      <c r="EST25" s="19"/>
      <c r="ESU25" s="19"/>
      <c r="ESV25" s="19"/>
      <c r="ESW25" s="19"/>
      <c r="ESX25" s="19"/>
      <c r="ESY25" s="19"/>
      <c r="ESZ25" s="19"/>
      <c r="ETA25" s="19"/>
      <c r="ETB25" s="19"/>
      <c r="ETC25" s="19"/>
      <c r="ETD25" s="19"/>
      <c r="ETE25" s="19"/>
      <c r="ETF25" s="19"/>
      <c r="ETG25" s="19"/>
      <c r="ETH25" s="19"/>
      <c r="ETI25" s="19"/>
      <c r="ETJ25" s="19"/>
      <c r="ETK25" s="19"/>
      <c r="ETL25" s="19"/>
      <c r="ETM25" s="19"/>
      <c r="ETN25" s="19"/>
      <c r="ETO25" s="19"/>
      <c r="ETP25" s="19"/>
      <c r="ETQ25" s="19"/>
      <c r="ETR25" s="19"/>
      <c r="ETS25" s="19"/>
      <c r="ETT25" s="19"/>
      <c r="ETU25" s="19"/>
      <c r="ETV25" s="19"/>
      <c r="ETW25" s="19"/>
      <c r="ETX25" s="19"/>
      <c r="ETY25" s="19"/>
      <c r="ETZ25" s="19"/>
      <c r="EUA25" s="19"/>
      <c r="EUB25" s="19"/>
      <c r="EUC25" s="19"/>
      <c r="EUD25" s="19"/>
      <c r="EUE25" s="19"/>
      <c r="EUF25" s="19"/>
      <c r="EUG25" s="19"/>
      <c r="EUH25" s="19"/>
      <c r="EUI25" s="19"/>
      <c r="EUJ25" s="19"/>
      <c r="EUK25" s="19"/>
      <c r="EUL25" s="19"/>
      <c r="EUM25" s="19"/>
      <c r="EUN25" s="19"/>
      <c r="EUO25" s="19"/>
      <c r="EUP25" s="19"/>
      <c r="EUQ25" s="19"/>
      <c r="EUR25" s="19"/>
      <c r="EUS25" s="19"/>
      <c r="EUT25" s="19"/>
      <c r="EUU25" s="19"/>
      <c r="EUV25" s="19"/>
      <c r="EUW25" s="19"/>
      <c r="EUX25" s="19"/>
      <c r="EUY25" s="19"/>
      <c r="EUZ25" s="19"/>
      <c r="EVA25" s="19"/>
      <c r="EVB25" s="19"/>
      <c r="EVC25" s="19"/>
      <c r="EVD25" s="19"/>
      <c r="EVE25" s="19"/>
      <c r="EVF25" s="19"/>
      <c r="EVG25" s="19"/>
      <c r="EVH25" s="19"/>
      <c r="EVI25" s="19"/>
      <c r="EVJ25" s="19"/>
      <c r="EVK25" s="19"/>
      <c r="EVL25" s="19"/>
      <c r="EVM25" s="19"/>
      <c r="EVN25" s="19"/>
      <c r="EVO25" s="19"/>
      <c r="EVP25" s="19"/>
      <c r="EVQ25" s="19"/>
      <c r="EVR25" s="19"/>
      <c r="EVS25" s="19"/>
      <c r="EVT25" s="19"/>
      <c r="EVU25" s="19"/>
      <c r="EVV25" s="19"/>
      <c r="EVW25" s="19"/>
      <c r="EVX25" s="19"/>
      <c r="EVY25" s="19"/>
      <c r="EVZ25" s="19"/>
      <c r="EWA25" s="19"/>
      <c r="EWB25" s="19"/>
      <c r="EWC25" s="19"/>
      <c r="EWD25" s="19"/>
      <c r="EWE25" s="19"/>
      <c r="EWF25" s="19"/>
      <c r="EWG25" s="19"/>
      <c r="EWH25" s="19"/>
      <c r="EWI25" s="19"/>
      <c r="EWJ25" s="19"/>
      <c r="EWK25" s="19"/>
      <c r="EWL25" s="19"/>
      <c r="EWM25" s="19"/>
      <c r="EWN25" s="19"/>
      <c r="EWO25" s="19"/>
      <c r="EWP25" s="19"/>
      <c r="EWQ25" s="19"/>
      <c r="EWR25" s="19"/>
      <c r="EWS25" s="19"/>
      <c r="EWT25" s="19"/>
      <c r="EWU25" s="19"/>
      <c r="EWV25" s="19"/>
      <c r="EWW25" s="19"/>
      <c r="EWX25" s="19"/>
      <c r="EWY25" s="19"/>
      <c r="EWZ25" s="19"/>
      <c r="EXA25" s="19"/>
      <c r="EXB25" s="19"/>
      <c r="EXC25" s="19"/>
      <c r="EXD25" s="19"/>
      <c r="EXE25" s="19"/>
      <c r="EXF25" s="19"/>
      <c r="EXG25" s="19"/>
      <c r="EXH25" s="19"/>
      <c r="EXI25" s="19"/>
      <c r="EXJ25" s="19"/>
      <c r="EXK25" s="19"/>
      <c r="EXL25" s="19"/>
      <c r="EXM25" s="19"/>
      <c r="EXN25" s="19"/>
      <c r="EXO25" s="19"/>
      <c r="EXP25" s="19"/>
      <c r="EXQ25" s="19"/>
      <c r="EXR25" s="19"/>
      <c r="EXS25" s="19"/>
      <c r="EXT25" s="19"/>
      <c r="EXU25" s="19"/>
      <c r="EXV25" s="19"/>
      <c r="EXW25" s="19"/>
      <c r="EXX25" s="19"/>
      <c r="EXY25" s="19"/>
      <c r="EXZ25" s="19"/>
      <c r="EYA25" s="19"/>
      <c r="EYB25" s="19"/>
      <c r="EYC25" s="19"/>
      <c r="EYD25" s="19"/>
      <c r="EYE25" s="19"/>
      <c r="EYF25" s="19"/>
      <c r="EYG25" s="19"/>
      <c r="EYH25" s="19"/>
      <c r="EYI25" s="19"/>
      <c r="EYJ25" s="19"/>
      <c r="EYK25" s="19"/>
      <c r="EYL25" s="19"/>
      <c r="EYM25" s="19"/>
      <c r="EYN25" s="19"/>
      <c r="EYO25" s="19"/>
      <c r="EYP25" s="19"/>
      <c r="EYQ25" s="19"/>
      <c r="EYR25" s="19"/>
      <c r="EYS25" s="19"/>
      <c r="EYT25" s="19"/>
      <c r="EYU25" s="19"/>
      <c r="EYV25" s="19"/>
      <c r="EYW25" s="19"/>
      <c r="EYX25" s="19"/>
      <c r="EYY25" s="19"/>
      <c r="EYZ25" s="19"/>
      <c r="EZA25" s="19"/>
      <c r="EZB25" s="19"/>
      <c r="EZC25" s="19"/>
      <c r="EZD25" s="19"/>
      <c r="EZE25" s="19"/>
      <c r="EZF25" s="19"/>
      <c r="EZG25" s="19"/>
      <c r="EZH25" s="19"/>
      <c r="EZI25" s="19"/>
      <c r="EZJ25" s="19"/>
      <c r="EZK25" s="19"/>
      <c r="EZL25" s="19"/>
      <c r="EZM25" s="19"/>
      <c r="EZN25" s="19"/>
      <c r="EZO25" s="19"/>
      <c r="EZP25" s="19"/>
      <c r="EZQ25" s="19"/>
      <c r="EZR25" s="19"/>
      <c r="EZS25" s="19"/>
      <c r="EZT25" s="19"/>
      <c r="EZU25" s="19"/>
      <c r="EZV25" s="19"/>
      <c r="EZW25" s="19"/>
      <c r="EZX25" s="19"/>
      <c r="EZY25" s="19"/>
      <c r="EZZ25" s="19"/>
      <c r="FAA25" s="19"/>
      <c r="FAB25" s="19"/>
      <c r="FAC25" s="19"/>
      <c r="FAD25" s="19"/>
      <c r="FAE25" s="19"/>
      <c r="FAF25" s="19"/>
      <c r="FAG25" s="19"/>
      <c r="FAH25" s="19"/>
      <c r="FAI25" s="19"/>
      <c r="FAJ25" s="19"/>
      <c r="FAK25" s="19"/>
      <c r="FAL25" s="19"/>
      <c r="FAM25" s="19"/>
      <c r="FAN25" s="19"/>
      <c r="FAO25" s="19"/>
      <c r="FAP25" s="19"/>
      <c r="FAQ25" s="19"/>
      <c r="FAR25" s="19"/>
      <c r="FAS25" s="19"/>
      <c r="FAT25" s="19"/>
      <c r="FAU25" s="19"/>
      <c r="FAV25" s="19"/>
      <c r="FAW25" s="19"/>
      <c r="FAX25" s="19"/>
      <c r="FAY25" s="19"/>
      <c r="FAZ25" s="19"/>
      <c r="FBA25" s="19"/>
      <c r="FBB25" s="19"/>
      <c r="FBC25" s="19"/>
      <c r="FBD25" s="19"/>
      <c r="FBE25" s="19"/>
      <c r="FBF25" s="19"/>
      <c r="FBG25" s="19"/>
      <c r="FBH25" s="19"/>
      <c r="FBI25" s="19"/>
      <c r="FBJ25" s="19"/>
      <c r="FBK25" s="19"/>
      <c r="FBL25" s="19"/>
      <c r="FBM25" s="19"/>
      <c r="FBN25" s="19"/>
      <c r="FBO25" s="19"/>
      <c r="FBP25" s="19"/>
      <c r="FBQ25" s="19"/>
      <c r="FBR25" s="19"/>
      <c r="FBS25" s="19"/>
      <c r="FBT25" s="19"/>
      <c r="FBU25" s="19"/>
      <c r="FBV25" s="19"/>
      <c r="FBW25" s="19"/>
      <c r="FBX25" s="19"/>
      <c r="FBY25" s="19"/>
      <c r="FBZ25" s="19"/>
      <c r="FCA25" s="19"/>
      <c r="FCB25" s="19"/>
      <c r="FCC25" s="19"/>
      <c r="FCD25" s="19"/>
      <c r="FCE25" s="19"/>
      <c r="FCF25" s="19"/>
      <c r="FCG25" s="19"/>
      <c r="FCH25" s="19"/>
      <c r="FCI25" s="19"/>
      <c r="FCJ25" s="19"/>
      <c r="FCK25" s="19"/>
      <c r="FCL25" s="19"/>
      <c r="FCM25" s="19"/>
      <c r="FCN25" s="19"/>
      <c r="FCO25" s="19"/>
      <c r="FCP25" s="19"/>
      <c r="FCQ25" s="19"/>
      <c r="FCR25" s="19"/>
      <c r="FCS25" s="19"/>
      <c r="FCT25" s="19"/>
      <c r="FCU25" s="19"/>
      <c r="FCV25" s="19"/>
      <c r="FCW25" s="19"/>
      <c r="FCX25" s="19"/>
      <c r="FCY25" s="19"/>
      <c r="FCZ25" s="19"/>
      <c r="FDA25" s="19"/>
      <c r="FDB25" s="19"/>
      <c r="FDC25" s="19"/>
      <c r="FDD25" s="19"/>
      <c r="FDE25" s="19"/>
      <c r="FDF25" s="19"/>
      <c r="FDG25" s="19"/>
      <c r="FDH25" s="19"/>
      <c r="FDI25" s="19"/>
      <c r="FDJ25" s="19"/>
      <c r="FDK25" s="19"/>
      <c r="FDL25" s="19"/>
      <c r="FDM25" s="19"/>
      <c r="FDN25" s="19"/>
      <c r="FDO25" s="19"/>
      <c r="FDP25" s="19"/>
      <c r="FDQ25" s="19"/>
      <c r="FDR25" s="19"/>
      <c r="FDS25" s="19"/>
      <c r="FDT25" s="19"/>
      <c r="FDU25" s="19"/>
      <c r="FDV25" s="19"/>
      <c r="FDW25" s="19"/>
      <c r="FDX25" s="19"/>
      <c r="FDY25" s="19"/>
      <c r="FDZ25" s="19"/>
      <c r="FEA25" s="19"/>
      <c r="FEB25" s="19"/>
      <c r="FEC25" s="19"/>
      <c r="FED25" s="19"/>
      <c r="FEE25" s="19"/>
      <c r="FEF25" s="19"/>
      <c r="FEG25" s="19"/>
      <c r="FEH25" s="19"/>
      <c r="FEI25" s="19"/>
      <c r="FEJ25" s="19"/>
      <c r="FEK25" s="19"/>
      <c r="FEL25" s="19"/>
      <c r="FEM25" s="19"/>
      <c r="FEN25" s="19"/>
      <c r="FEO25" s="19"/>
      <c r="FEP25" s="19"/>
      <c r="FEQ25" s="19"/>
      <c r="FER25" s="19"/>
      <c r="FES25" s="19"/>
      <c r="FET25" s="19"/>
      <c r="FEU25" s="19"/>
      <c r="FEV25" s="19"/>
      <c r="FEW25" s="19"/>
      <c r="FEX25" s="19"/>
      <c r="FEY25" s="19"/>
      <c r="FEZ25" s="19"/>
      <c r="FFA25" s="19"/>
      <c r="FFB25" s="19"/>
      <c r="FFC25" s="19"/>
      <c r="FFD25" s="19"/>
      <c r="FFE25" s="19"/>
      <c r="FFF25" s="19"/>
      <c r="FFG25" s="19"/>
      <c r="FFH25" s="19"/>
      <c r="FFI25" s="19"/>
      <c r="FFJ25" s="19"/>
      <c r="FFK25" s="19"/>
      <c r="FFL25" s="19"/>
      <c r="FFM25" s="19"/>
      <c r="FFN25" s="19"/>
      <c r="FFO25" s="19"/>
      <c r="FFP25" s="19"/>
      <c r="FFQ25" s="19"/>
      <c r="FFR25" s="19"/>
      <c r="FFS25" s="19"/>
      <c r="FFT25" s="19"/>
      <c r="FFU25" s="19"/>
      <c r="FFV25" s="19"/>
      <c r="FFW25" s="19"/>
      <c r="FFX25" s="19"/>
      <c r="FFY25" s="19"/>
      <c r="FFZ25" s="19"/>
      <c r="FGA25" s="19"/>
      <c r="FGB25" s="19"/>
      <c r="FGC25" s="19"/>
      <c r="FGD25" s="19"/>
      <c r="FGE25" s="19"/>
      <c r="FGF25" s="19"/>
      <c r="FGG25" s="19"/>
      <c r="FGH25" s="19"/>
      <c r="FGI25" s="19"/>
      <c r="FGJ25" s="19"/>
      <c r="FGK25" s="19"/>
      <c r="FGL25" s="19"/>
      <c r="FGM25" s="19"/>
      <c r="FGN25" s="19"/>
      <c r="FGO25" s="19"/>
      <c r="FGP25" s="19"/>
      <c r="FGQ25" s="19"/>
      <c r="FGR25" s="19"/>
      <c r="FGS25" s="19"/>
      <c r="FGT25" s="19"/>
      <c r="FGU25" s="19"/>
      <c r="FGV25" s="19"/>
      <c r="FGW25" s="19"/>
      <c r="FGX25" s="19"/>
      <c r="FGY25" s="19"/>
      <c r="FGZ25" s="19"/>
      <c r="FHA25" s="19"/>
      <c r="FHB25" s="19"/>
      <c r="FHC25" s="19"/>
      <c r="FHD25" s="19"/>
      <c r="FHE25" s="19"/>
      <c r="FHF25" s="19"/>
      <c r="FHG25" s="19"/>
      <c r="FHH25" s="19"/>
      <c r="FHI25" s="19"/>
      <c r="FHJ25" s="19"/>
      <c r="FHK25" s="19"/>
      <c r="FHL25" s="19"/>
      <c r="FHM25" s="19"/>
      <c r="FHN25" s="19"/>
      <c r="FHO25" s="19"/>
      <c r="FHP25" s="19"/>
      <c r="FHQ25" s="19"/>
      <c r="FHR25" s="19"/>
      <c r="FHS25" s="19"/>
      <c r="FHT25" s="19"/>
      <c r="FHU25" s="19"/>
      <c r="FHV25" s="19"/>
      <c r="FHW25" s="19"/>
      <c r="FHX25" s="19"/>
      <c r="FHY25" s="19"/>
      <c r="FHZ25" s="19"/>
      <c r="FIA25" s="19"/>
      <c r="FIB25" s="19"/>
      <c r="FIC25" s="19"/>
      <c r="FID25" s="19"/>
      <c r="FIE25" s="19"/>
      <c r="FIF25" s="19"/>
      <c r="FIG25" s="19"/>
      <c r="FIH25" s="19"/>
      <c r="FII25" s="19"/>
      <c r="FIJ25" s="19"/>
      <c r="FIK25" s="19"/>
      <c r="FIL25" s="19"/>
      <c r="FIM25" s="19"/>
      <c r="FIN25" s="19"/>
      <c r="FIO25" s="19"/>
      <c r="FIP25" s="19"/>
      <c r="FIQ25" s="19"/>
      <c r="FIR25" s="19"/>
      <c r="FIS25" s="19"/>
      <c r="FIT25" s="19"/>
      <c r="FIU25" s="19"/>
      <c r="FIV25" s="19"/>
      <c r="FIW25" s="19"/>
      <c r="FIX25" s="19"/>
      <c r="FIY25" s="19"/>
      <c r="FIZ25" s="19"/>
      <c r="FJA25" s="19"/>
      <c r="FJB25" s="19"/>
      <c r="FJC25" s="19"/>
      <c r="FJD25" s="19"/>
      <c r="FJE25" s="19"/>
      <c r="FJF25" s="19"/>
      <c r="FJG25" s="19"/>
      <c r="FJH25" s="19"/>
      <c r="FJI25" s="19"/>
      <c r="FJJ25" s="19"/>
      <c r="FJK25" s="19"/>
      <c r="FJL25" s="19"/>
      <c r="FJM25" s="19"/>
      <c r="FJN25" s="19"/>
      <c r="FJO25" s="19"/>
      <c r="FJP25" s="19"/>
      <c r="FJQ25" s="19"/>
      <c r="FJR25" s="19"/>
      <c r="FJS25" s="19"/>
      <c r="FJT25" s="19"/>
      <c r="FJU25" s="19"/>
      <c r="FJV25" s="19"/>
      <c r="FJW25" s="19"/>
      <c r="FJX25" s="19"/>
      <c r="FJY25" s="19"/>
      <c r="FJZ25" s="19"/>
      <c r="FKA25" s="19"/>
      <c r="FKB25" s="19"/>
      <c r="FKC25" s="19"/>
      <c r="FKD25" s="19"/>
      <c r="FKE25" s="19"/>
      <c r="FKF25" s="19"/>
      <c r="FKG25" s="19"/>
      <c r="FKH25" s="19"/>
      <c r="FKI25" s="19"/>
      <c r="FKJ25" s="19"/>
      <c r="FKK25" s="19"/>
      <c r="FKL25" s="19"/>
      <c r="FKM25" s="19"/>
      <c r="FKN25" s="19"/>
      <c r="FKO25" s="19"/>
      <c r="FKP25" s="19"/>
      <c r="FKQ25" s="19"/>
      <c r="FKR25" s="19"/>
      <c r="FKS25" s="19"/>
      <c r="FKT25" s="19"/>
      <c r="FKU25" s="19"/>
      <c r="FKV25" s="19"/>
      <c r="FKW25" s="19"/>
      <c r="FKX25" s="19"/>
      <c r="FKY25" s="19"/>
      <c r="FKZ25" s="19"/>
      <c r="FLA25" s="19"/>
      <c r="FLB25" s="19"/>
      <c r="FLC25" s="19"/>
      <c r="FLD25" s="19"/>
      <c r="FLE25" s="19"/>
      <c r="FLF25" s="19"/>
      <c r="FLG25" s="19"/>
      <c r="FLH25" s="19"/>
      <c r="FLI25" s="19"/>
      <c r="FLJ25" s="19"/>
      <c r="FLK25" s="19"/>
      <c r="FLL25" s="19"/>
      <c r="FLM25" s="19"/>
      <c r="FLN25" s="19"/>
      <c r="FLO25" s="19"/>
      <c r="FLP25" s="19"/>
      <c r="FLQ25" s="19"/>
      <c r="FLR25" s="19"/>
      <c r="FLS25" s="19"/>
      <c r="FLT25" s="19"/>
      <c r="FLU25" s="19"/>
      <c r="FLV25" s="19"/>
      <c r="FLW25" s="19"/>
      <c r="FLX25" s="19"/>
      <c r="FLY25" s="19"/>
      <c r="FLZ25" s="19"/>
      <c r="FMA25" s="19"/>
      <c r="FMB25" s="19"/>
      <c r="FMC25" s="19"/>
      <c r="FMD25" s="19"/>
      <c r="FME25" s="19"/>
      <c r="FMF25" s="19"/>
      <c r="FMG25" s="19"/>
      <c r="FMH25" s="19"/>
      <c r="FMI25" s="19"/>
      <c r="FMJ25" s="19"/>
      <c r="FMK25" s="19"/>
      <c r="FML25" s="19"/>
      <c r="FMM25" s="19"/>
      <c r="FMN25" s="19"/>
      <c r="FMO25" s="19"/>
      <c r="FMP25" s="19"/>
      <c r="FMQ25" s="19"/>
      <c r="FMR25" s="19"/>
      <c r="FMS25" s="19"/>
      <c r="FMT25" s="19"/>
      <c r="FMU25" s="19"/>
      <c r="FMV25" s="19"/>
      <c r="FMW25" s="19"/>
      <c r="FMX25" s="19"/>
      <c r="FMY25" s="19"/>
      <c r="FMZ25" s="19"/>
      <c r="FNA25" s="19"/>
      <c r="FNB25" s="19"/>
      <c r="FNC25" s="19"/>
      <c r="FND25" s="19"/>
      <c r="FNE25" s="19"/>
      <c r="FNF25" s="19"/>
      <c r="FNG25" s="19"/>
      <c r="FNH25" s="19"/>
      <c r="FNI25" s="19"/>
      <c r="FNJ25" s="19"/>
      <c r="FNK25" s="19"/>
      <c r="FNL25" s="19"/>
      <c r="FNM25" s="19"/>
      <c r="FNN25" s="19"/>
      <c r="FNO25" s="19"/>
      <c r="FNP25" s="19"/>
      <c r="FNQ25" s="19"/>
      <c r="FNR25" s="19"/>
      <c r="FNS25" s="19"/>
      <c r="FNT25" s="19"/>
      <c r="FNU25" s="19"/>
      <c r="FNV25" s="19"/>
      <c r="FNW25" s="19"/>
      <c r="FNX25" s="19"/>
      <c r="FNY25" s="19"/>
      <c r="FNZ25" s="19"/>
      <c r="FOA25" s="19"/>
      <c r="FOB25" s="19"/>
      <c r="FOC25" s="19"/>
      <c r="FOD25" s="19"/>
      <c r="FOE25" s="19"/>
      <c r="FOF25" s="19"/>
      <c r="FOG25" s="19"/>
      <c r="FOH25" s="19"/>
      <c r="FOI25" s="19"/>
      <c r="FOJ25" s="19"/>
      <c r="FOK25" s="19"/>
      <c r="FOL25" s="19"/>
      <c r="FOM25" s="19"/>
      <c r="FON25" s="19"/>
      <c r="FOO25" s="19"/>
      <c r="FOP25" s="19"/>
      <c r="FOQ25" s="19"/>
      <c r="FOR25" s="19"/>
      <c r="FOS25" s="19"/>
      <c r="FOT25" s="19"/>
      <c r="FOU25" s="19"/>
      <c r="FOV25" s="19"/>
      <c r="FOW25" s="19"/>
      <c r="FOX25" s="19"/>
      <c r="FOY25" s="19"/>
      <c r="FOZ25" s="19"/>
      <c r="FPA25" s="19"/>
      <c r="FPB25" s="19"/>
      <c r="FPC25" s="19"/>
      <c r="FPD25" s="19"/>
      <c r="FPE25" s="19"/>
      <c r="FPF25" s="19"/>
      <c r="FPG25" s="19"/>
      <c r="FPH25" s="19"/>
      <c r="FPI25" s="19"/>
      <c r="FPJ25" s="19"/>
      <c r="FPK25" s="19"/>
      <c r="FPL25" s="19"/>
      <c r="FPM25" s="19"/>
      <c r="FPN25" s="19"/>
      <c r="FPO25" s="19"/>
      <c r="FPP25" s="19"/>
      <c r="FPQ25" s="19"/>
      <c r="FPR25" s="19"/>
      <c r="FPS25" s="19"/>
      <c r="FPT25" s="19"/>
      <c r="FPU25" s="19"/>
      <c r="FPV25" s="19"/>
      <c r="FPW25" s="19"/>
      <c r="FPX25" s="19"/>
      <c r="FPY25" s="19"/>
      <c r="FPZ25" s="19"/>
      <c r="FQA25" s="19"/>
      <c r="FQB25" s="19"/>
      <c r="FQC25" s="19"/>
      <c r="FQD25" s="19"/>
      <c r="FQE25" s="19"/>
      <c r="FQF25" s="19"/>
      <c r="FQG25" s="19"/>
      <c r="FQH25" s="19"/>
      <c r="FQI25" s="19"/>
      <c r="FQJ25" s="19"/>
      <c r="FQK25" s="19"/>
      <c r="FQL25" s="19"/>
      <c r="FQM25" s="19"/>
      <c r="FQN25" s="19"/>
      <c r="FQO25" s="19"/>
      <c r="FQP25" s="19"/>
      <c r="FQQ25" s="19"/>
      <c r="FQR25" s="19"/>
      <c r="FQS25" s="19"/>
      <c r="FQT25" s="19"/>
      <c r="FQU25" s="19"/>
      <c r="FQV25" s="19"/>
      <c r="FQW25" s="19"/>
      <c r="FQX25" s="19"/>
      <c r="FQY25" s="19"/>
      <c r="FQZ25" s="19"/>
      <c r="FRA25" s="19"/>
      <c r="FRB25" s="19"/>
      <c r="FRC25" s="19"/>
      <c r="FRD25" s="19"/>
      <c r="FRE25" s="19"/>
      <c r="FRF25" s="19"/>
      <c r="FRG25" s="19"/>
      <c r="FRH25" s="19"/>
      <c r="FRI25" s="19"/>
      <c r="FRJ25" s="19"/>
      <c r="FRK25" s="19"/>
      <c r="FRL25" s="19"/>
      <c r="FRM25" s="19"/>
      <c r="FRN25" s="19"/>
      <c r="FRO25" s="19"/>
      <c r="FRP25" s="19"/>
      <c r="FRQ25" s="19"/>
      <c r="FRR25" s="19"/>
      <c r="FRS25" s="19"/>
      <c r="FRT25" s="19"/>
      <c r="FRU25" s="19"/>
      <c r="FRV25" s="19"/>
      <c r="FRW25" s="19"/>
      <c r="FRX25" s="19"/>
      <c r="FRY25" s="19"/>
      <c r="FRZ25" s="19"/>
      <c r="FSA25" s="19"/>
      <c r="FSB25" s="19"/>
      <c r="FSC25" s="19"/>
      <c r="FSD25" s="19"/>
      <c r="FSE25" s="19"/>
      <c r="FSF25" s="19"/>
      <c r="FSG25" s="19"/>
      <c r="FSH25" s="19"/>
      <c r="FSI25" s="19"/>
      <c r="FSJ25" s="19"/>
      <c r="FSK25" s="19"/>
      <c r="FSL25" s="19"/>
      <c r="FSM25" s="19"/>
      <c r="FSN25" s="19"/>
      <c r="FSO25" s="19"/>
      <c r="FSP25" s="19"/>
      <c r="FSQ25" s="19"/>
      <c r="FSR25" s="19"/>
      <c r="FSS25" s="19"/>
      <c r="FST25" s="19"/>
      <c r="FSU25" s="19"/>
      <c r="FSV25" s="19"/>
      <c r="FSW25" s="19"/>
      <c r="FSX25" s="19"/>
      <c r="FSY25" s="19"/>
      <c r="FSZ25" s="19"/>
      <c r="FTA25" s="19"/>
      <c r="FTB25" s="19"/>
      <c r="FTC25" s="19"/>
      <c r="FTD25" s="19"/>
      <c r="FTE25" s="19"/>
      <c r="FTF25" s="19"/>
      <c r="FTG25" s="19"/>
      <c r="FTH25" s="19"/>
      <c r="FTI25" s="19"/>
      <c r="FTJ25" s="19"/>
      <c r="FTK25" s="19"/>
      <c r="FTL25" s="19"/>
      <c r="FTM25" s="19"/>
      <c r="FTN25" s="19"/>
      <c r="FTO25" s="19"/>
      <c r="FTP25" s="19"/>
      <c r="FTQ25" s="19"/>
      <c r="FTR25" s="19"/>
      <c r="FTS25" s="19"/>
      <c r="FTT25" s="19"/>
      <c r="FTU25" s="19"/>
      <c r="FTV25" s="19"/>
      <c r="FTW25" s="19"/>
      <c r="FTX25" s="19"/>
      <c r="FTY25" s="19"/>
      <c r="FTZ25" s="19"/>
      <c r="FUA25" s="19"/>
      <c r="FUB25" s="19"/>
      <c r="FUC25" s="19"/>
      <c r="FUD25" s="19"/>
      <c r="FUE25" s="19"/>
      <c r="FUF25" s="19"/>
      <c r="FUG25" s="19"/>
      <c r="FUH25" s="19"/>
      <c r="FUI25" s="19"/>
      <c r="FUJ25" s="19"/>
      <c r="FUK25" s="19"/>
      <c r="FUL25" s="19"/>
      <c r="FUM25" s="19"/>
      <c r="FUN25" s="19"/>
      <c r="FUO25" s="19"/>
      <c r="FUP25" s="19"/>
      <c r="FUQ25" s="19"/>
      <c r="FUR25" s="19"/>
      <c r="FUS25" s="19"/>
      <c r="FUT25" s="19"/>
      <c r="FUU25" s="19"/>
      <c r="FUV25" s="19"/>
      <c r="FUW25" s="19"/>
      <c r="FUX25" s="19"/>
      <c r="FUY25" s="19"/>
      <c r="FUZ25" s="19"/>
      <c r="FVA25" s="19"/>
      <c r="FVB25" s="19"/>
      <c r="FVC25" s="19"/>
      <c r="FVD25" s="19"/>
      <c r="FVE25" s="19"/>
      <c r="FVF25" s="19"/>
      <c r="FVG25" s="19"/>
      <c r="FVH25" s="19"/>
      <c r="FVI25" s="19"/>
      <c r="FVJ25" s="19"/>
      <c r="FVK25" s="19"/>
      <c r="FVL25" s="19"/>
      <c r="FVM25" s="19"/>
      <c r="FVN25" s="19"/>
      <c r="FVO25" s="19"/>
      <c r="FVP25" s="19"/>
      <c r="FVQ25" s="19"/>
      <c r="FVR25" s="19"/>
      <c r="FVS25" s="19"/>
      <c r="FVT25" s="19"/>
      <c r="FVU25" s="19"/>
      <c r="FVV25" s="19"/>
      <c r="FVW25" s="19"/>
      <c r="FVX25" s="19"/>
      <c r="FVY25" s="19"/>
      <c r="FVZ25" s="19"/>
      <c r="FWA25" s="19"/>
      <c r="FWB25" s="19"/>
      <c r="FWC25" s="19"/>
      <c r="FWD25" s="19"/>
      <c r="FWE25" s="19"/>
      <c r="FWF25" s="19"/>
      <c r="FWG25" s="19"/>
      <c r="FWH25" s="19"/>
      <c r="FWI25" s="19"/>
      <c r="FWJ25" s="19"/>
      <c r="FWK25" s="19"/>
      <c r="FWL25" s="19"/>
      <c r="FWM25" s="19"/>
      <c r="FWN25" s="19"/>
      <c r="FWO25" s="19"/>
      <c r="FWP25" s="19"/>
      <c r="FWQ25" s="19"/>
      <c r="FWR25" s="19"/>
      <c r="FWS25" s="19"/>
      <c r="FWT25" s="19"/>
      <c r="FWU25" s="19"/>
      <c r="FWV25" s="19"/>
      <c r="FWW25" s="19"/>
      <c r="FWX25" s="19"/>
      <c r="FWY25" s="19"/>
      <c r="FWZ25" s="19"/>
      <c r="FXA25" s="19"/>
      <c r="FXB25" s="19"/>
      <c r="FXC25" s="19"/>
      <c r="FXD25" s="19"/>
      <c r="FXE25" s="19"/>
      <c r="FXF25" s="19"/>
      <c r="FXG25" s="19"/>
      <c r="FXH25" s="19"/>
      <c r="FXI25" s="19"/>
      <c r="FXJ25" s="19"/>
      <c r="FXK25" s="19"/>
      <c r="FXL25" s="19"/>
      <c r="FXM25" s="19"/>
      <c r="FXN25" s="19"/>
      <c r="FXO25" s="19"/>
      <c r="FXP25" s="19"/>
      <c r="FXQ25" s="19"/>
      <c r="FXR25" s="19"/>
      <c r="FXS25" s="19"/>
      <c r="FXT25" s="19"/>
      <c r="FXU25" s="19"/>
      <c r="FXV25" s="19"/>
      <c r="FXW25" s="19"/>
      <c r="FXX25" s="19"/>
      <c r="FXY25" s="19"/>
      <c r="FXZ25" s="19"/>
      <c r="FYA25" s="19"/>
      <c r="FYB25" s="19"/>
      <c r="FYC25" s="19"/>
      <c r="FYD25" s="19"/>
      <c r="FYE25" s="19"/>
      <c r="FYF25" s="19"/>
      <c r="FYG25" s="19"/>
      <c r="FYH25" s="19"/>
      <c r="FYI25" s="19"/>
      <c r="FYJ25" s="19"/>
      <c r="FYK25" s="19"/>
      <c r="FYL25" s="19"/>
      <c r="FYM25" s="19"/>
      <c r="FYN25" s="19"/>
      <c r="FYO25" s="19"/>
      <c r="FYP25" s="19"/>
      <c r="FYQ25" s="19"/>
      <c r="FYR25" s="19"/>
      <c r="FYS25" s="19"/>
      <c r="FYT25" s="19"/>
      <c r="FYU25" s="19"/>
      <c r="FYV25" s="19"/>
      <c r="FYW25" s="19"/>
      <c r="FYX25" s="19"/>
      <c r="FYY25" s="19"/>
      <c r="FYZ25" s="19"/>
      <c r="FZA25" s="19"/>
      <c r="FZB25" s="19"/>
      <c r="FZC25" s="19"/>
      <c r="FZD25" s="19"/>
      <c r="FZE25" s="19"/>
      <c r="FZF25" s="19"/>
      <c r="FZG25" s="19"/>
      <c r="FZH25" s="19"/>
      <c r="FZI25" s="19"/>
      <c r="FZJ25" s="19"/>
      <c r="FZK25" s="19"/>
      <c r="FZL25" s="19"/>
      <c r="FZM25" s="19"/>
      <c r="FZN25" s="19"/>
      <c r="FZO25" s="19"/>
      <c r="FZP25" s="19"/>
      <c r="FZQ25" s="19"/>
      <c r="FZR25" s="19"/>
      <c r="FZS25" s="19"/>
      <c r="FZT25" s="19"/>
      <c r="FZU25" s="19"/>
      <c r="FZV25" s="19"/>
      <c r="FZW25" s="19"/>
      <c r="FZX25" s="19"/>
      <c r="FZY25" s="19"/>
      <c r="FZZ25" s="19"/>
      <c r="GAA25" s="19"/>
      <c r="GAB25" s="19"/>
      <c r="GAC25" s="19"/>
      <c r="GAD25" s="19"/>
      <c r="GAE25" s="19"/>
      <c r="GAF25" s="19"/>
      <c r="GAG25" s="19"/>
      <c r="GAH25" s="19"/>
      <c r="GAI25" s="19"/>
      <c r="GAJ25" s="19"/>
      <c r="GAK25" s="19"/>
      <c r="GAL25" s="19"/>
      <c r="GAM25" s="19"/>
      <c r="GAN25" s="19"/>
      <c r="GAO25" s="19"/>
      <c r="GAP25" s="19"/>
      <c r="GAQ25" s="19"/>
      <c r="GAR25" s="19"/>
      <c r="GAS25" s="19"/>
      <c r="GAT25" s="19"/>
      <c r="GAU25" s="19"/>
      <c r="GAV25" s="19"/>
      <c r="GAW25" s="19"/>
      <c r="GAX25" s="19"/>
      <c r="GAY25" s="19"/>
      <c r="GAZ25" s="19"/>
      <c r="GBA25" s="19"/>
      <c r="GBB25" s="19"/>
      <c r="GBC25" s="19"/>
      <c r="GBD25" s="19"/>
      <c r="GBE25" s="19"/>
      <c r="GBF25" s="19"/>
      <c r="GBG25" s="19"/>
      <c r="GBH25" s="19"/>
      <c r="GBI25" s="19"/>
      <c r="GBJ25" s="19"/>
      <c r="GBK25" s="19"/>
      <c r="GBL25" s="19"/>
      <c r="GBM25" s="19"/>
      <c r="GBN25" s="19"/>
      <c r="GBO25" s="19"/>
      <c r="GBP25" s="19"/>
      <c r="GBQ25" s="19"/>
      <c r="GBR25" s="19"/>
      <c r="GBS25" s="19"/>
      <c r="GBT25" s="19"/>
      <c r="GBU25" s="19"/>
      <c r="GBV25" s="19"/>
      <c r="GBW25" s="19"/>
      <c r="GBX25" s="19"/>
      <c r="GBY25" s="19"/>
      <c r="GBZ25" s="19"/>
      <c r="GCA25" s="19"/>
      <c r="GCB25" s="19"/>
      <c r="GCC25" s="19"/>
      <c r="GCD25" s="19"/>
      <c r="GCE25" s="19"/>
      <c r="GCF25" s="19"/>
      <c r="GCG25" s="19"/>
      <c r="GCH25" s="19"/>
      <c r="GCI25" s="19"/>
      <c r="GCJ25" s="19"/>
      <c r="GCK25" s="19"/>
      <c r="GCL25" s="19"/>
      <c r="GCM25" s="19"/>
      <c r="GCN25" s="19"/>
      <c r="GCO25" s="19"/>
      <c r="GCP25" s="19"/>
      <c r="GCQ25" s="19"/>
      <c r="GCR25" s="19"/>
      <c r="GCS25" s="19"/>
      <c r="GCT25" s="19"/>
      <c r="GCU25" s="19"/>
      <c r="GCV25" s="19"/>
      <c r="GCW25" s="19"/>
      <c r="GCX25" s="19"/>
      <c r="GCY25" s="19"/>
      <c r="GCZ25" s="19"/>
      <c r="GDA25" s="19"/>
      <c r="GDB25" s="19"/>
      <c r="GDC25" s="19"/>
      <c r="GDD25" s="19"/>
      <c r="GDE25" s="19"/>
      <c r="GDF25" s="19"/>
      <c r="GDG25" s="19"/>
      <c r="GDH25" s="19"/>
      <c r="GDI25" s="19"/>
      <c r="GDJ25" s="19"/>
      <c r="GDK25" s="19"/>
      <c r="GDL25" s="19"/>
      <c r="GDM25" s="19"/>
      <c r="GDN25" s="19"/>
      <c r="GDO25" s="19"/>
      <c r="GDP25" s="19"/>
      <c r="GDQ25" s="19"/>
      <c r="GDR25" s="19"/>
      <c r="GDS25" s="19"/>
      <c r="GDT25" s="19"/>
      <c r="GDU25" s="19"/>
      <c r="GDV25" s="19"/>
      <c r="GDW25" s="19"/>
      <c r="GDX25" s="19"/>
      <c r="GDY25" s="19"/>
      <c r="GDZ25" s="19"/>
      <c r="GEA25" s="19"/>
      <c r="GEB25" s="19"/>
      <c r="GEC25" s="19"/>
      <c r="GED25" s="19"/>
      <c r="GEE25" s="19"/>
      <c r="GEF25" s="19"/>
      <c r="GEG25" s="19"/>
      <c r="GEH25" s="19"/>
      <c r="GEI25" s="19"/>
      <c r="GEJ25" s="19"/>
      <c r="GEK25" s="19"/>
      <c r="GEL25" s="19"/>
      <c r="GEM25" s="19"/>
      <c r="GEN25" s="19"/>
      <c r="GEO25" s="19"/>
      <c r="GEP25" s="19"/>
      <c r="GEQ25" s="19"/>
      <c r="GER25" s="19"/>
      <c r="GES25" s="19"/>
      <c r="GET25" s="19"/>
      <c r="GEU25" s="19"/>
      <c r="GEV25" s="19"/>
      <c r="GEW25" s="19"/>
      <c r="GEX25" s="19"/>
      <c r="GEY25" s="19"/>
      <c r="GEZ25" s="19"/>
      <c r="GFA25" s="19"/>
      <c r="GFB25" s="19"/>
      <c r="GFC25" s="19"/>
      <c r="GFD25" s="19"/>
      <c r="GFE25" s="19"/>
      <c r="GFF25" s="19"/>
      <c r="GFG25" s="19"/>
      <c r="GFH25" s="19"/>
      <c r="GFI25" s="19"/>
      <c r="GFJ25" s="19"/>
      <c r="GFK25" s="19"/>
      <c r="GFL25" s="19"/>
      <c r="GFM25" s="19"/>
      <c r="GFN25" s="19"/>
      <c r="GFO25" s="19"/>
      <c r="GFP25" s="19"/>
      <c r="GFQ25" s="19"/>
      <c r="GFR25" s="19"/>
      <c r="GFS25" s="19"/>
      <c r="GFT25" s="19"/>
      <c r="GFU25" s="19"/>
      <c r="GFV25" s="19"/>
      <c r="GFW25" s="19"/>
      <c r="GFX25" s="19"/>
      <c r="GFY25" s="19"/>
      <c r="GFZ25" s="19"/>
      <c r="GGA25" s="19"/>
      <c r="GGB25" s="19"/>
      <c r="GGC25" s="19"/>
      <c r="GGD25" s="19"/>
      <c r="GGE25" s="19"/>
      <c r="GGF25" s="19"/>
      <c r="GGG25" s="19"/>
      <c r="GGH25" s="19"/>
      <c r="GGI25" s="19"/>
      <c r="GGJ25" s="19"/>
      <c r="GGK25" s="19"/>
      <c r="GGL25" s="19"/>
      <c r="GGM25" s="19"/>
      <c r="GGN25" s="19"/>
      <c r="GGO25" s="19"/>
      <c r="GGP25" s="19"/>
      <c r="GGQ25" s="19"/>
      <c r="GGR25" s="19"/>
      <c r="GGS25" s="19"/>
      <c r="GGT25" s="19"/>
      <c r="GGU25" s="19"/>
      <c r="GGV25" s="19"/>
      <c r="GGW25" s="19"/>
      <c r="GGX25" s="19"/>
      <c r="GGY25" s="19"/>
      <c r="GGZ25" s="19"/>
      <c r="GHA25" s="19"/>
      <c r="GHB25" s="19"/>
      <c r="GHC25" s="19"/>
      <c r="GHD25" s="19"/>
      <c r="GHE25" s="19"/>
      <c r="GHF25" s="19"/>
      <c r="GHG25" s="19"/>
      <c r="GHH25" s="19"/>
      <c r="GHI25" s="19"/>
      <c r="GHJ25" s="19"/>
      <c r="GHK25" s="19"/>
      <c r="GHL25" s="19"/>
      <c r="GHM25" s="19"/>
      <c r="GHN25" s="19"/>
      <c r="GHO25" s="19"/>
      <c r="GHP25" s="19"/>
      <c r="GHQ25" s="19"/>
      <c r="GHR25" s="19"/>
      <c r="GHS25" s="19"/>
      <c r="GHT25" s="19"/>
      <c r="GHU25" s="19"/>
      <c r="GHV25" s="19"/>
      <c r="GHW25" s="19"/>
      <c r="GHX25" s="19"/>
      <c r="GHY25" s="19"/>
      <c r="GHZ25" s="19"/>
      <c r="GIA25" s="19"/>
      <c r="GIB25" s="19"/>
      <c r="GIC25" s="19"/>
      <c r="GID25" s="19"/>
      <c r="GIE25" s="19"/>
      <c r="GIF25" s="19"/>
      <c r="GIG25" s="19"/>
      <c r="GIH25" s="19"/>
      <c r="GII25" s="19"/>
      <c r="GIJ25" s="19"/>
      <c r="GIK25" s="19"/>
      <c r="GIL25" s="19"/>
      <c r="GIM25" s="19"/>
      <c r="GIN25" s="19"/>
      <c r="GIO25" s="19"/>
      <c r="GIP25" s="19"/>
      <c r="GIQ25" s="19"/>
      <c r="GIR25" s="19"/>
      <c r="GIS25" s="19"/>
      <c r="GIT25" s="19"/>
      <c r="GIU25" s="19"/>
      <c r="GIV25" s="19"/>
      <c r="GIW25" s="19"/>
      <c r="GIX25" s="19"/>
      <c r="GIY25" s="19"/>
      <c r="GIZ25" s="19"/>
      <c r="GJA25" s="19"/>
      <c r="GJB25" s="19"/>
      <c r="GJC25" s="19"/>
      <c r="GJD25" s="19"/>
      <c r="GJE25" s="19"/>
      <c r="GJF25" s="19"/>
      <c r="GJG25" s="19"/>
      <c r="GJH25" s="19"/>
      <c r="GJI25" s="19"/>
      <c r="GJJ25" s="19"/>
      <c r="GJK25" s="19"/>
      <c r="GJL25" s="19"/>
      <c r="GJM25" s="19"/>
      <c r="GJN25" s="19"/>
      <c r="GJO25" s="19"/>
      <c r="GJP25" s="19"/>
      <c r="GJQ25" s="19"/>
      <c r="GJR25" s="19"/>
      <c r="GJS25" s="19"/>
      <c r="GJT25" s="19"/>
      <c r="GJU25" s="19"/>
      <c r="GJV25" s="19"/>
      <c r="GJW25" s="19"/>
      <c r="GJX25" s="19"/>
      <c r="GJY25" s="19"/>
      <c r="GJZ25" s="19"/>
      <c r="GKA25" s="19"/>
      <c r="GKB25" s="19"/>
      <c r="GKC25" s="19"/>
      <c r="GKD25" s="19"/>
      <c r="GKE25" s="19"/>
      <c r="GKF25" s="19"/>
      <c r="GKG25" s="19"/>
      <c r="GKH25" s="19"/>
      <c r="GKI25" s="19"/>
      <c r="GKJ25" s="19"/>
      <c r="GKK25" s="19"/>
      <c r="GKL25" s="19"/>
      <c r="GKM25" s="19"/>
      <c r="GKN25" s="19"/>
      <c r="GKO25" s="19"/>
      <c r="GKP25" s="19"/>
      <c r="GKQ25" s="19"/>
      <c r="GKR25" s="19"/>
      <c r="GKS25" s="19"/>
      <c r="GKT25" s="19"/>
      <c r="GKU25" s="19"/>
      <c r="GKV25" s="19"/>
      <c r="GKW25" s="19"/>
      <c r="GKX25" s="19"/>
      <c r="GKY25" s="19"/>
      <c r="GKZ25" s="19"/>
      <c r="GLA25" s="19"/>
      <c r="GLB25" s="19"/>
      <c r="GLC25" s="19"/>
      <c r="GLD25" s="19"/>
      <c r="GLE25" s="19"/>
      <c r="GLF25" s="19"/>
      <c r="GLG25" s="19"/>
      <c r="GLH25" s="19"/>
      <c r="GLI25" s="19"/>
      <c r="GLJ25" s="19"/>
      <c r="GLK25" s="19"/>
      <c r="GLL25" s="19"/>
      <c r="GLM25" s="19"/>
      <c r="GLN25" s="19"/>
      <c r="GLO25" s="19"/>
      <c r="GLP25" s="19"/>
      <c r="GLQ25" s="19"/>
      <c r="GLR25" s="19"/>
      <c r="GLS25" s="19"/>
      <c r="GLT25" s="19"/>
      <c r="GLU25" s="19"/>
      <c r="GLV25" s="19"/>
      <c r="GLW25" s="19"/>
      <c r="GLX25" s="19"/>
      <c r="GLY25" s="19"/>
      <c r="GLZ25" s="19"/>
      <c r="GMA25" s="19"/>
      <c r="GMB25" s="19"/>
      <c r="GMC25" s="19"/>
      <c r="GMD25" s="19"/>
      <c r="GME25" s="19"/>
      <c r="GMF25" s="19"/>
      <c r="GMG25" s="19"/>
      <c r="GMH25" s="19"/>
      <c r="GMI25" s="19"/>
      <c r="GMJ25" s="19"/>
      <c r="GMK25" s="19"/>
      <c r="GML25" s="19"/>
      <c r="GMM25" s="19"/>
      <c r="GMN25" s="19"/>
      <c r="GMO25" s="19"/>
      <c r="GMP25" s="19"/>
      <c r="GMQ25" s="19"/>
      <c r="GMR25" s="19"/>
      <c r="GMS25" s="19"/>
      <c r="GMT25" s="19"/>
      <c r="GMU25" s="19"/>
      <c r="GMV25" s="19"/>
      <c r="GMW25" s="19"/>
      <c r="GMX25" s="19"/>
      <c r="GMY25" s="19"/>
      <c r="GMZ25" s="19"/>
      <c r="GNA25" s="19"/>
      <c r="GNB25" s="19"/>
      <c r="GNC25" s="19"/>
      <c r="GND25" s="19"/>
      <c r="GNE25" s="19"/>
      <c r="GNF25" s="19"/>
      <c r="GNG25" s="19"/>
      <c r="GNH25" s="19"/>
      <c r="GNI25" s="19"/>
      <c r="GNJ25" s="19"/>
      <c r="GNK25" s="19"/>
      <c r="GNL25" s="19"/>
      <c r="GNM25" s="19"/>
      <c r="GNN25" s="19"/>
      <c r="GNO25" s="19"/>
      <c r="GNP25" s="19"/>
      <c r="GNQ25" s="19"/>
      <c r="GNR25" s="19"/>
      <c r="GNS25" s="19"/>
      <c r="GNT25" s="19"/>
      <c r="GNU25" s="19"/>
      <c r="GNV25" s="19"/>
      <c r="GNW25" s="19"/>
      <c r="GNX25" s="19"/>
      <c r="GNY25" s="19"/>
      <c r="GNZ25" s="19"/>
      <c r="GOA25" s="19"/>
      <c r="GOB25" s="19"/>
      <c r="GOC25" s="19"/>
      <c r="GOD25" s="19"/>
      <c r="GOE25" s="19"/>
      <c r="GOF25" s="19"/>
      <c r="GOG25" s="19"/>
      <c r="GOH25" s="19"/>
      <c r="GOI25" s="19"/>
      <c r="GOJ25" s="19"/>
      <c r="GOK25" s="19"/>
      <c r="GOL25" s="19"/>
      <c r="GOM25" s="19"/>
      <c r="GON25" s="19"/>
      <c r="GOO25" s="19"/>
      <c r="GOP25" s="19"/>
      <c r="GOQ25" s="19"/>
      <c r="GOR25" s="19"/>
      <c r="GOS25" s="19"/>
      <c r="GOT25" s="19"/>
      <c r="GOU25" s="19"/>
      <c r="GOV25" s="19"/>
      <c r="GOW25" s="19"/>
      <c r="GOX25" s="19"/>
      <c r="GOY25" s="19"/>
      <c r="GOZ25" s="19"/>
      <c r="GPA25" s="19"/>
      <c r="GPB25" s="19"/>
      <c r="GPC25" s="19"/>
      <c r="GPD25" s="19"/>
      <c r="GPE25" s="19"/>
      <c r="GPF25" s="19"/>
      <c r="GPG25" s="19"/>
      <c r="GPH25" s="19"/>
      <c r="GPI25" s="19"/>
      <c r="GPJ25" s="19"/>
      <c r="GPK25" s="19"/>
      <c r="GPL25" s="19"/>
      <c r="GPM25" s="19"/>
      <c r="GPN25" s="19"/>
      <c r="GPO25" s="19"/>
      <c r="GPP25" s="19"/>
      <c r="GPQ25" s="19"/>
      <c r="GPR25" s="19"/>
      <c r="GPS25" s="19"/>
      <c r="GPT25" s="19"/>
      <c r="GPU25" s="19"/>
      <c r="GPV25" s="19"/>
      <c r="GPW25" s="19"/>
      <c r="GPX25" s="19"/>
      <c r="GPY25" s="19"/>
      <c r="GPZ25" s="19"/>
      <c r="GQA25" s="19"/>
      <c r="GQB25" s="19"/>
      <c r="GQC25" s="19"/>
      <c r="GQD25" s="19"/>
      <c r="GQE25" s="19"/>
      <c r="GQF25" s="19"/>
      <c r="GQG25" s="19"/>
      <c r="GQH25" s="19"/>
      <c r="GQI25" s="19"/>
      <c r="GQJ25" s="19"/>
      <c r="GQK25" s="19"/>
      <c r="GQL25" s="19"/>
      <c r="GQM25" s="19"/>
      <c r="GQN25" s="19"/>
      <c r="GQO25" s="19"/>
      <c r="GQP25" s="19"/>
      <c r="GQQ25" s="19"/>
      <c r="GQR25" s="19"/>
      <c r="GQS25" s="19"/>
      <c r="GQT25" s="19"/>
      <c r="GQU25" s="19"/>
      <c r="GQV25" s="19"/>
      <c r="GQW25" s="19"/>
      <c r="GQX25" s="19"/>
      <c r="GQY25" s="19"/>
      <c r="GQZ25" s="19"/>
      <c r="GRA25" s="19"/>
      <c r="GRB25" s="19"/>
      <c r="GRC25" s="19"/>
      <c r="GRD25" s="19"/>
      <c r="GRE25" s="19"/>
      <c r="GRF25" s="19"/>
      <c r="GRG25" s="19"/>
      <c r="GRH25" s="19"/>
      <c r="GRI25" s="19"/>
      <c r="GRJ25" s="19"/>
      <c r="GRK25" s="19"/>
      <c r="GRL25" s="19"/>
      <c r="GRM25" s="19"/>
      <c r="GRN25" s="19"/>
      <c r="GRO25" s="19"/>
      <c r="GRP25" s="19"/>
      <c r="GRQ25" s="19"/>
      <c r="GRR25" s="19"/>
      <c r="GRS25" s="19"/>
      <c r="GRT25" s="19"/>
      <c r="GRU25" s="19"/>
      <c r="GRV25" s="19"/>
      <c r="GRW25" s="19"/>
      <c r="GRX25" s="19"/>
      <c r="GRY25" s="19"/>
      <c r="GRZ25" s="19"/>
      <c r="GSA25" s="19"/>
      <c r="GSB25" s="19"/>
      <c r="GSC25" s="19"/>
      <c r="GSD25" s="19"/>
      <c r="GSE25" s="19"/>
      <c r="GSF25" s="19"/>
      <c r="GSG25" s="19"/>
      <c r="GSH25" s="19"/>
      <c r="GSI25" s="19"/>
      <c r="GSJ25" s="19"/>
      <c r="GSK25" s="19"/>
      <c r="GSL25" s="19"/>
      <c r="GSM25" s="19"/>
      <c r="GSN25" s="19"/>
      <c r="GSO25" s="19"/>
      <c r="GSP25" s="19"/>
      <c r="GSQ25" s="19"/>
      <c r="GSR25" s="19"/>
      <c r="GSS25" s="19"/>
      <c r="GST25" s="19"/>
      <c r="GSU25" s="19"/>
      <c r="GSV25" s="19"/>
      <c r="GSW25" s="19"/>
      <c r="GSX25" s="19"/>
      <c r="GSY25" s="19"/>
      <c r="GSZ25" s="19"/>
      <c r="GTA25" s="19"/>
      <c r="GTB25" s="19"/>
      <c r="GTC25" s="19"/>
      <c r="GTD25" s="19"/>
      <c r="GTE25" s="19"/>
      <c r="GTF25" s="19"/>
      <c r="GTG25" s="19"/>
      <c r="GTH25" s="19"/>
      <c r="GTI25" s="19"/>
      <c r="GTJ25" s="19"/>
      <c r="GTK25" s="19"/>
      <c r="GTL25" s="19"/>
      <c r="GTM25" s="19"/>
      <c r="GTN25" s="19"/>
      <c r="GTO25" s="19"/>
      <c r="GTP25" s="19"/>
      <c r="GTQ25" s="19"/>
      <c r="GTR25" s="19"/>
      <c r="GTS25" s="19"/>
      <c r="GTT25" s="19"/>
      <c r="GTU25" s="19"/>
      <c r="GTV25" s="19"/>
      <c r="GTW25" s="19"/>
      <c r="GTX25" s="19"/>
      <c r="GTY25" s="19"/>
      <c r="GTZ25" s="19"/>
      <c r="GUA25" s="19"/>
      <c r="GUB25" s="19"/>
      <c r="GUC25" s="19"/>
      <c r="GUD25" s="19"/>
      <c r="GUE25" s="19"/>
      <c r="GUF25" s="19"/>
      <c r="GUG25" s="19"/>
      <c r="GUH25" s="19"/>
      <c r="GUI25" s="19"/>
      <c r="GUJ25" s="19"/>
      <c r="GUK25" s="19"/>
      <c r="GUL25" s="19"/>
      <c r="GUM25" s="19"/>
      <c r="GUN25" s="19"/>
      <c r="GUO25" s="19"/>
      <c r="GUP25" s="19"/>
      <c r="GUQ25" s="19"/>
      <c r="GUR25" s="19"/>
      <c r="GUS25" s="19"/>
      <c r="GUT25" s="19"/>
      <c r="GUU25" s="19"/>
      <c r="GUV25" s="19"/>
      <c r="GUW25" s="19"/>
      <c r="GUX25" s="19"/>
      <c r="GUY25" s="19"/>
      <c r="GUZ25" s="19"/>
      <c r="GVA25" s="19"/>
      <c r="GVB25" s="19"/>
      <c r="GVC25" s="19"/>
      <c r="GVD25" s="19"/>
      <c r="GVE25" s="19"/>
      <c r="GVF25" s="19"/>
      <c r="GVG25" s="19"/>
      <c r="GVH25" s="19"/>
      <c r="GVI25" s="19"/>
      <c r="GVJ25" s="19"/>
      <c r="GVK25" s="19"/>
      <c r="GVL25" s="19"/>
      <c r="GVM25" s="19"/>
      <c r="GVN25" s="19"/>
      <c r="GVO25" s="19"/>
      <c r="GVP25" s="19"/>
      <c r="GVQ25" s="19"/>
      <c r="GVR25" s="19"/>
      <c r="GVS25" s="19"/>
      <c r="GVT25" s="19"/>
      <c r="GVU25" s="19"/>
      <c r="GVV25" s="19"/>
      <c r="GVW25" s="19"/>
      <c r="GVX25" s="19"/>
      <c r="GVY25" s="19"/>
      <c r="GVZ25" s="19"/>
      <c r="GWA25" s="19"/>
      <c r="GWB25" s="19"/>
      <c r="GWC25" s="19"/>
      <c r="GWD25" s="19"/>
      <c r="GWE25" s="19"/>
      <c r="GWF25" s="19"/>
      <c r="GWG25" s="19"/>
      <c r="GWH25" s="19"/>
      <c r="GWI25" s="19"/>
      <c r="GWJ25" s="19"/>
      <c r="GWK25" s="19"/>
      <c r="GWL25" s="19"/>
      <c r="GWM25" s="19"/>
      <c r="GWN25" s="19"/>
      <c r="GWO25" s="19"/>
      <c r="GWP25" s="19"/>
      <c r="GWQ25" s="19"/>
      <c r="GWR25" s="19"/>
      <c r="GWS25" s="19"/>
      <c r="GWT25" s="19"/>
      <c r="GWU25" s="19"/>
      <c r="GWV25" s="19"/>
      <c r="GWW25" s="19"/>
      <c r="GWX25" s="19"/>
      <c r="GWY25" s="19"/>
      <c r="GWZ25" s="19"/>
      <c r="GXA25" s="19"/>
      <c r="GXB25" s="19"/>
      <c r="GXC25" s="19"/>
      <c r="GXD25" s="19"/>
      <c r="GXE25" s="19"/>
      <c r="GXF25" s="19"/>
      <c r="GXG25" s="19"/>
      <c r="GXH25" s="19"/>
      <c r="GXI25" s="19"/>
      <c r="GXJ25" s="19"/>
      <c r="GXK25" s="19"/>
      <c r="GXL25" s="19"/>
      <c r="GXM25" s="19"/>
      <c r="GXN25" s="19"/>
      <c r="GXO25" s="19"/>
      <c r="GXP25" s="19"/>
      <c r="GXQ25" s="19"/>
      <c r="GXR25" s="19"/>
      <c r="GXS25" s="19"/>
      <c r="GXT25" s="19"/>
      <c r="GXU25" s="19"/>
      <c r="GXV25" s="19"/>
      <c r="GXW25" s="19"/>
      <c r="GXX25" s="19"/>
      <c r="GXY25" s="19"/>
      <c r="GXZ25" s="19"/>
      <c r="GYA25" s="19"/>
      <c r="GYB25" s="19"/>
      <c r="GYC25" s="19"/>
      <c r="GYD25" s="19"/>
      <c r="GYE25" s="19"/>
      <c r="GYF25" s="19"/>
      <c r="GYG25" s="19"/>
      <c r="GYH25" s="19"/>
      <c r="GYI25" s="19"/>
      <c r="GYJ25" s="19"/>
      <c r="GYK25" s="19"/>
      <c r="GYL25" s="19"/>
      <c r="GYM25" s="19"/>
      <c r="GYN25" s="19"/>
      <c r="GYO25" s="19"/>
      <c r="GYP25" s="19"/>
      <c r="GYQ25" s="19"/>
      <c r="GYR25" s="19"/>
      <c r="GYS25" s="19"/>
      <c r="GYT25" s="19"/>
      <c r="GYU25" s="19"/>
      <c r="GYV25" s="19"/>
      <c r="GYW25" s="19"/>
      <c r="GYX25" s="19"/>
      <c r="GYY25" s="19"/>
      <c r="GYZ25" s="19"/>
      <c r="GZA25" s="19"/>
      <c r="GZB25" s="19"/>
      <c r="GZC25" s="19"/>
      <c r="GZD25" s="19"/>
      <c r="GZE25" s="19"/>
      <c r="GZF25" s="19"/>
      <c r="GZG25" s="19"/>
      <c r="GZH25" s="19"/>
      <c r="GZI25" s="19"/>
      <c r="GZJ25" s="19"/>
      <c r="GZK25" s="19"/>
      <c r="GZL25" s="19"/>
      <c r="GZM25" s="19"/>
      <c r="GZN25" s="19"/>
      <c r="GZO25" s="19"/>
      <c r="GZP25" s="19"/>
      <c r="GZQ25" s="19"/>
      <c r="GZR25" s="19"/>
      <c r="GZS25" s="19"/>
      <c r="GZT25" s="19"/>
      <c r="GZU25" s="19"/>
      <c r="GZV25" s="19"/>
      <c r="GZW25" s="19"/>
      <c r="GZX25" s="19"/>
      <c r="GZY25" s="19"/>
      <c r="GZZ25" s="19"/>
      <c r="HAA25" s="19"/>
      <c r="HAB25" s="19"/>
      <c r="HAC25" s="19"/>
      <c r="HAD25" s="19"/>
      <c r="HAE25" s="19"/>
      <c r="HAF25" s="19"/>
      <c r="HAG25" s="19"/>
      <c r="HAH25" s="19"/>
      <c r="HAI25" s="19"/>
      <c r="HAJ25" s="19"/>
      <c r="HAK25" s="19"/>
      <c r="HAL25" s="19"/>
      <c r="HAM25" s="19"/>
      <c r="HAN25" s="19"/>
      <c r="HAO25" s="19"/>
      <c r="HAP25" s="19"/>
      <c r="HAQ25" s="19"/>
      <c r="HAR25" s="19"/>
      <c r="HAS25" s="19"/>
      <c r="HAT25" s="19"/>
      <c r="HAU25" s="19"/>
      <c r="HAV25" s="19"/>
      <c r="HAW25" s="19"/>
      <c r="HAX25" s="19"/>
      <c r="HAY25" s="19"/>
      <c r="HAZ25" s="19"/>
      <c r="HBA25" s="19"/>
      <c r="HBB25" s="19"/>
      <c r="HBC25" s="19"/>
      <c r="HBD25" s="19"/>
      <c r="HBE25" s="19"/>
      <c r="HBF25" s="19"/>
      <c r="HBG25" s="19"/>
      <c r="HBH25" s="19"/>
      <c r="HBI25" s="19"/>
      <c r="HBJ25" s="19"/>
      <c r="HBK25" s="19"/>
      <c r="HBL25" s="19"/>
      <c r="HBM25" s="19"/>
      <c r="HBN25" s="19"/>
      <c r="HBO25" s="19"/>
      <c r="HBP25" s="19"/>
      <c r="HBQ25" s="19"/>
      <c r="HBR25" s="19"/>
      <c r="HBS25" s="19"/>
      <c r="HBT25" s="19"/>
      <c r="HBU25" s="19"/>
      <c r="HBV25" s="19"/>
      <c r="HBW25" s="19"/>
      <c r="HBX25" s="19"/>
      <c r="HBY25" s="19"/>
      <c r="HBZ25" s="19"/>
      <c r="HCA25" s="19"/>
      <c r="HCB25" s="19"/>
      <c r="HCC25" s="19"/>
      <c r="HCD25" s="19"/>
      <c r="HCE25" s="19"/>
      <c r="HCF25" s="19"/>
      <c r="HCG25" s="19"/>
      <c r="HCH25" s="19"/>
      <c r="HCI25" s="19"/>
      <c r="HCJ25" s="19"/>
      <c r="HCK25" s="19"/>
      <c r="HCL25" s="19"/>
      <c r="HCM25" s="19"/>
      <c r="HCN25" s="19"/>
      <c r="HCO25" s="19"/>
      <c r="HCP25" s="19"/>
      <c r="HCQ25" s="19"/>
      <c r="HCR25" s="19"/>
      <c r="HCS25" s="19"/>
      <c r="HCT25" s="19"/>
      <c r="HCU25" s="19"/>
      <c r="HCV25" s="19"/>
      <c r="HCW25" s="19"/>
      <c r="HCX25" s="19"/>
      <c r="HCY25" s="19"/>
      <c r="HCZ25" s="19"/>
      <c r="HDA25" s="19"/>
      <c r="HDB25" s="19"/>
      <c r="HDC25" s="19"/>
      <c r="HDD25" s="19"/>
      <c r="HDE25" s="19"/>
      <c r="HDF25" s="19"/>
      <c r="HDG25" s="19"/>
      <c r="HDH25" s="19"/>
      <c r="HDI25" s="19"/>
      <c r="HDJ25" s="19"/>
      <c r="HDK25" s="19"/>
      <c r="HDL25" s="19"/>
      <c r="HDM25" s="19"/>
      <c r="HDN25" s="19"/>
      <c r="HDO25" s="19"/>
      <c r="HDP25" s="19"/>
      <c r="HDQ25" s="19"/>
      <c r="HDR25" s="19"/>
      <c r="HDS25" s="19"/>
      <c r="HDT25" s="19"/>
      <c r="HDU25" s="19"/>
      <c r="HDV25" s="19"/>
      <c r="HDW25" s="19"/>
      <c r="HDX25" s="19"/>
      <c r="HDY25" s="19"/>
      <c r="HDZ25" s="19"/>
      <c r="HEA25" s="19"/>
      <c r="HEB25" s="19"/>
      <c r="HEC25" s="19"/>
      <c r="HED25" s="19"/>
      <c r="HEE25" s="19"/>
      <c r="HEF25" s="19"/>
      <c r="HEG25" s="19"/>
      <c r="HEH25" s="19"/>
      <c r="HEI25" s="19"/>
      <c r="HEJ25" s="19"/>
      <c r="HEK25" s="19"/>
      <c r="HEL25" s="19"/>
      <c r="HEM25" s="19"/>
      <c r="HEN25" s="19"/>
      <c r="HEO25" s="19"/>
      <c r="HEP25" s="19"/>
      <c r="HEQ25" s="19"/>
      <c r="HER25" s="19"/>
      <c r="HES25" s="19"/>
      <c r="HET25" s="19"/>
      <c r="HEU25" s="19"/>
      <c r="HEV25" s="19"/>
      <c r="HEW25" s="19"/>
      <c r="HEX25" s="19"/>
      <c r="HEY25" s="19"/>
      <c r="HEZ25" s="19"/>
      <c r="HFA25" s="19"/>
      <c r="HFB25" s="19"/>
      <c r="HFC25" s="19"/>
      <c r="HFD25" s="19"/>
      <c r="HFE25" s="19"/>
      <c r="HFF25" s="19"/>
      <c r="HFG25" s="19"/>
      <c r="HFH25" s="19"/>
      <c r="HFI25" s="19"/>
      <c r="HFJ25" s="19"/>
      <c r="HFK25" s="19"/>
      <c r="HFL25" s="19"/>
      <c r="HFM25" s="19"/>
      <c r="HFN25" s="19"/>
      <c r="HFO25" s="19"/>
      <c r="HFP25" s="19"/>
      <c r="HFQ25" s="19"/>
      <c r="HFR25" s="19"/>
      <c r="HFS25" s="19"/>
      <c r="HFT25" s="19"/>
      <c r="HFU25" s="19"/>
      <c r="HFV25" s="19"/>
      <c r="HFW25" s="19"/>
      <c r="HFX25" s="19"/>
      <c r="HFY25" s="19"/>
      <c r="HFZ25" s="19"/>
      <c r="HGA25" s="19"/>
      <c r="HGB25" s="19"/>
      <c r="HGC25" s="19"/>
      <c r="HGD25" s="19"/>
      <c r="HGE25" s="19"/>
      <c r="HGF25" s="19"/>
      <c r="HGG25" s="19"/>
      <c r="HGH25" s="19"/>
      <c r="HGI25" s="19"/>
      <c r="HGJ25" s="19"/>
      <c r="HGK25" s="19"/>
      <c r="HGL25" s="19"/>
      <c r="HGM25" s="19"/>
      <c r="HGN25" s="19"/>
      <c r="HGO25" s="19"/>
      <c r="HGP25" s="19"/>
      <c r="HGQ25" s="19"/>
      <c r="HGR25" s="19"/>
      <c r="HGS25" s="19"/>
      <c r="HGT25" s="19"/>
      <c r="HGU25" s="19"/>
      <c r="HGV25" s="19"/>
      <c r="HGW25" s="19"/>
      <c r="HGX25" s="19"/>
      <c r="HGY25" s="19"/>
      <c r="HGZ25" s="19"/>
      <c r="HHA25" s="19"/>
      <c r="HHB25" s="19"/>
      <c r="HHC25" s="19"/>
      <c r="HHD25" s="19"/>
      <c r="HHE25" s="19"/>
      <c r="HHF25" s="19"/>
      <c r="HHG25" s="19"/>
      <c r="HHH25" s="19"/>
      <c r="HHI25" s="19"/>
      <c r="HHJ25" s="19"/>
      <c r="HHK25" s="19"/>
      <c r="HHL25" s="19"/>
      <c r="HHM25" s="19"/>
      <c r="HHN25" s="19"/>
      <c r="HHO25" s="19"/>
      <c r="HHP25" s="19"/>
      <c r="HHQ25" s="19"/>
      <c r="HHR25" s="19"/>
      <c r="HHS25" s="19"/>
      <c r="HHT25" s="19"/>
      <c r="HHU25" s="19"/>
      <c r="HHV25" s="19"/>
      <c r="HHW25" s="19"/>
      <c r="HHX25" s="19"/>
      <c r="HHY25" s="19"/>
      <c r="HHZ25" s="19"/>
      <c r="HIA25" s="19"/>
      <c r="HIB25" s="19"/>
      <c r="HIC25" s="19"/>
      <c r="HID25" s="19"/>
      <c r="HIE25" s="19"/>
      <c r="HIF25" s="19"/>
      <c r="HIG25" s="19"/>
      <c r="HIH25" s="19"/>
      <c r="HII25" s="19"/>
      <c r="HIJ25" s="19"/>
      <c r="HIK25" s="19"/>
      <c r="HIL25" s="19"/>
      <c r="HIM25" s="19"/>
      <c r="HIN25" s="19"/>
      <c r="HIO25" s="19"/>
      <c r="HIP25" s="19"/>
      <c r="HIQ25" s="19"/>
      <c r="HIR25" s="19"/>
      <c r="HIS25" s="19"/>
      <c r="HIT25" s="19"/>
      <c r="HIU25" s="19"/>
      <c r="HIV25" s="19"/>
      <c r="HIW25" s="19"/>
      <c r="HIX25" s="19"/>
      <c r="HIY25" s="19"/>
      <c r="HIZ25" s="19"/>
      <c r="HJA25" s="19"/>
      <c r="HJB25" s="19"/>
      <c r="HJC25" s="19"/>
      <c r="HJD25" s="19"/>
      <c r="HJE25" s="19"/>
      <c r="HJF25" s="19"/>
      <c r="HJG25" s="19"/>
      <c r="HJH25" s="19"/>
      <c r="HJI25" s="19"/>
      <c r="HJJ25" s="19"/>
      <c r="HJK25" s="19"/>
      <c r="HJL25" s="19"/>
      <c r="HJM25" s="19"/>
      <c r="HJN25" s="19"/>
      <c r="HJO25" s="19"/>
      <c r="HJP25" s="19"/>
      <c r="HJQ25" s="19"/>
      <c r="HJR25" s="19"/>
      <c r="HJS25" s="19"/>
      <c r="HJT25" s="19"/>
      <c r="HJU25" s="19"/>
      <c r="HJV25" s="19"/>
      <c r="HJW25" s="19"/>
      <c r="HJX25" s="19"/>
      <c r="HJY25" s="19"/>
      <c r="HJZ25" s="19"/>
      <c r="HKA25" s="19"/>
      <c r="HKB25" s="19"/>
      <c r="HKC25" s="19"/>
      <c r="HKD25" s="19"/>
      <c r="HKE25" s="19"/>
      <c r="HKF25" s="19"/>
      <c r="HKG25" s="19"/>
      <c r="HKH25" s="19"/>
      <c r="HKI25" s="19"/>
      <c r="HKJ25" s="19"/>
      <c r="HKK25" s="19"/>
      <c r="HKL25" s="19"/>
      <c r="HKM25" s="19"/>
      <c r="HKN25" s="19"/>
      <c r="HKO25" s="19"/>
      <c r="HKP25" s="19"/>
      <c r="HKQ25" s="19"/>
      <c r="HKR25" s="19"/>
      <c r="HKS25" s="19"/>
      <c r="HKT25" s="19"/>
      <c r="HKU25" s="19"/>
      <c r="HKV25" s="19"/>
      <c r="HKW25" s="19"/>
      <c r="HKX25" s="19"/>
      <c r="HKY25" s="19"/>
      <c r="HKZ25" s="19"/>
      <c r="HLA25" s="19"/>
      <c r="HLB25" s="19"/>
      <c r="HLC25" s="19"/>
      <c r="HLD25" s="19"/>
      <c r="HLE25" s="19"/>
      <c r="HLF25" s="19"/>
      <c r="HLG25" s="19"/>
      <c r="HLH25" s="19"/>
      <c r="HLI25" s="19"/>
      <c r="HLJ25" s="19"/>
      <c r="HLK25" s="19"/>
      <c r="HLL25" s="19"/>
      <c r="HLM25" s="19"/>
      <c r="HLN25" s="19"/>
      <c r="HLO25" s="19"/>
      <c r="HLP25" s="19"/>
      <c r="HLQ25" s="19"/>
      <c r="HLR25" s="19"/>
      <c r="HLS25" s="19"/>
      <c r="HLT25" s="19"/>
      <c r="HLU25" s="19"/>
      <c r="HLV25" s="19"/>
      <c r="HLW25" s="19"/>
      <c r="HLX25" s="19"/>
      <c r="HLY25" s="19"/>
      <c r="HLZ25" s="19"/>
      <c r="HMA25" s="19"/>
      <c r="HMB25" s="19"/>
      <c r="HMC25" s="19"/>
      <c r="HMD25" s="19"/>
      <c r="HME25" s="19"/>
      <c r="HMF25" s="19"/>
      <c r="HMG25" s="19"/>
      <c r="HMH25" s="19"/>
      <c r="HMI25" s="19"/>
      <c r="HMJ25" s="19"/>
      <c r="HMK25" s="19"/>
      <c r="HML25" s="19"/>
      <c r="HMM25" s="19"/>
      <c r="HMN25" s="19"/>
      <c r="HMO25" s="19"/>
      <c r="HMP25" s="19"/>
      <c r="HMQ25" s="19"/>
      <c r="HMR25" s="19"/>
      <c r="HMS25" s="19"/>
      <c r="HMT25" s="19"/>
      <c r="HMU25" s="19"/>
      <c r="HMV25" s="19"/>
      <c r="HMW25" s="19"/>
      <c r="HMX25" s="19"/>
      <c r="HMY25" s="19"/>
      <c r="HMZ25" s="19"/>
      <c r="HNA25" s="19"/>
      <c r="HNB25" s="19"/>
      <c r="HNC25" s="19"/>
      <c r="HND25" s="19"/>
      <c r="HNE25" s="19"/>
      <c r="HNF25" s="19"/>
      <c r="HNG25" s="19"/>
      <c r="HNH25" s="19"/>
      <c r="HNI25" s="19"/>
      <c r="HNJ25" s="19"/>
      <c r="HNK25" s="19"/>
      <c r="HNL25" s="19"/>
      <c r="HNM25" s="19"/>
      <c r="HNN25" s="19"/>
      <c r="HNO25" s="19"/>
      <c r="HNP25" s="19"/>
      <c r="HNQ25" s="19"/>
      <c r="HNR25" s="19"/>
      <c r="HNS25" s="19"/>
      <c r="HNT25" s="19"/>
      <c r="HNU25" s="19"/>
      <c r="HNV25" s="19"/>
      <c r="HNW25" s="19"/>
      <c r="HNX25" s="19"/>
      <c r="HNY25" s="19"/>
      <c r="HNZ25" s="19"/>
      <c r="HOA25" s="19"/>
      <c r="HOB25" s="19"/>
      <c r="HOC25" s="19"/>
      <c r="HOD25" s="19"/>
      <c r="HOE25" s="19"/>
      <c r="HOF25" s="19"/>
      <c r="HOG25" s="19"/>
      <c r="HOH25" s="19"/>
      <c r="HOI25" s="19"/>
      <c r="HOJ25" s="19"/>
      <c r="HOK25" s="19"/>
      <c r="HOL25" s="19"/>
      <c r="HOM25" s="19"/>
      <c r="HON25" s="19"/>
      <c r="HOO25" s="19"/>
      <c r="HOP25" s="19"/>
      <c r="HOQ25" s="19"/>
      <c r="HOR25" s="19"/>
      <c r="HOS25" s="19"/>
      <c r="HOT25" s="19"/>
      <c r="HOU25" s="19"/>
      <c r="HOV25" s="19"/>
      <c r="HOW25" s="19"/>
      <c r="HOX25" s="19"/>
      <c r="HOY25" s="19"/>
      <c r="HOZ25" s="19"/>
      <c r="HPA25" s="19"/>
      <c r="HPB25" s="19"/>
      <c r="HPC25" s="19"/>
      <c r="HPD25" s="19"/>
      <c r="HPE25" s="19"/>
      <c r="HPF25" s="19"/>
      <c r="HPG25" s="19"/>
      <c r="HPH25" s="19"/>
      <c r="HPI25" s="19"/>
      <c r="HPJ25" s="19"/>
      <c r="HPK25" s="19"/>
      <c r="HPL25" s="19"/>
      <c r="HPM25" s="19"/>
      <c r="HPN25" s="19"/>
      <c r="HPO25" s="19"/>
      <c r="HPP25" s="19"/>
      <c r="HPQ25" s="19"/>
      <c r="HPR25" s="19"/>
      <c r="HPS25" s="19"/>
      <c r="HPT25" s="19"/>
      <c r="HPU25" s="19"/>
      <c r="HPV25" s="19"/>
      <c r="HPW25" s="19"/>
      <c r="HPX25" s="19"/>
      <c r="HPY25" s="19"/>
      <c r="HPZ25" s="19"/>
      <c r="HQA25" s="19"/>
      <c r="HQB25" s="19"/>
      <c r="HQC25" s="19"/>
      <c r="HQD25" s="19"/>
      <c r="HQE25" s="19"/>
      <c r="HQF25" s="19"/>
      <c r="HQG25" s="19"/>
      <c r="HQH25" s="19"/>
      <c r="HQI25" s="19"/>
      <c r="HQJ25" s="19"/>
      <c r="HQK25" s="19"/>
      <c r="HQL25" s="19"/>
      <c r="HQM25" s="19"/>
      <c r="HQN25" s="19"/>
      <c r="HQO25" s="19"/>
      <c r="HQP25" s="19"/>
      <c r="HQQ25" s="19"/>
      <c r="HQR25" s="19"/>
      <c r="HQS25" s="19"/>
      <c r="HQT25" s="19"/>
      <c r="HQU25" s="19"/>
      <c r="HQV25" s="19"/>
      <c r="HQW25" s="19"/>
      <c r="HQX25" s="19"/>
      <c r="HQY25" s="19"/>
      <c r="HQZ25" s="19"/>
      <c r="HRA25" s="19"/>
      <c r="HRB25" s="19"/>
      <c r="HRC25" s="19"/>
      <c r="HRD25" s="19"/>
      <c r="HRE25" s="19"/>
      <c r="HRF25" s="19"/>
      <c r="HRG25" s="19"/>
      <c r="HRH25" s="19"/>
      <c r="HRI25" s="19"/>
      <c r="HRJ25" s="19"/>
      <c r="HRK25" s="19"/>
      <c r="HRL25" s="19"/>
      <c r="HRM25" s="19"/>
      <c r="HRN25" s="19"/>
      <c r="HRO25" s="19"/>
      <c r="HRP25" s="19"/>
      <c r="HRQ25" s="19"/>
      <c r="HRR25" s="19"/>
      <c r="HRS25" s="19"/>
      <c r="HRT25" s="19"/>
      <c r="HRU25" s="19"/>
      <c r="HRV25" s="19"/>
      <c r="HRW25" s="19"/>
      <c r="HRX25" s="19"/>
      <c r="HRY25" s="19"/>
      <c r="HRZ25" s="19"/>
      <c r="HSA25" s="19"/>
      <c r="HSB25" s="19"/>
      <c r="HSC25" s="19"/>
      <c r="HSD25" s="19"/>
      <c r="HSE25" s="19"/>
      <c r="HSF25" s="19"/>
      <c r="HSG25" s="19"/>
      <c r="HSH25" s="19"/>
      <c r="HSI25" s="19"/>
      <c r="HSJ25" s="19"/>
      <c r="HSK25" s="19"/>
      <c r="HSL25" s="19"/>
      <c r="HSM25" s="19"/>
      <c r="HSN25" s="19"/>
      <c r="HSO25" s="19"/>
      <c r="HSP25" s="19"/>
      <c r="HSQ25" s="19"/>
      <c r="HSR25" s="19"/>
      <c r="HSS25" s="19"/>
      <c r="HST25" s="19"/>
      <c r="HSU25" s="19"/>
      <c r="HSV25" s="19"/>
      <c r="HSW25" s="19"/>
      <c r="HSX25" s="19"/>
      <c r="HSY25" s="19"/>
      <c r="HSZ25" s="19"/>
      <c r="HTA25" s="19"/>
      <c r="HTB25" s="19"/>
      <c r="HTC25" s="19"/>
      <c r="HTD25" s="19"/>
      <c r="HTE25" s="19"/>
      <c r="HTF25" s="19"/>
      <c r="HTG25" s="19"/>
      <c r="HTH25" s="19"/>
      <c r="HTI25" s="19"/>
      <c r="HTJ25" s="19"/>
      <c r="HTK25" s="19"/>
      <c r="HTL25" s="19"/>
      <c r="HTM25" s="19"/>
      <c r="HTN25" s="19"/>
      <c r="HTO25" s="19"/>
      <c r="HTP25" s="19"/>
      <c r="HTQ25" s="19"/>
      <c r="HTR25" s="19"/>
      <c r="HTS25" s="19"/>
      <c r="HTT25" s="19"/>
      <c r="HTU25" s="19"/>
      <c r="HTV25" s="19"/>
      <c r="HTW25" s="19"/>
      <c r="HTX25" s="19"/>
      <c r="HTY25" s="19"/>
      <c r="HTZ25" s="19"/>
      <c r="HUA25" s="19"/>
      <c r="HUB25" s="19"/>
      <c r="HUC25" s="19"/>
      <c r="HUD25" s="19"/>
      <c r="HUE25" s="19"/>
      <c r="HUF25" s="19"/>
      <c r="HUG25" s="19"/>
      <c r="HUH25" s="19"/>
      <c r="HUI25" s="19"/>
      <c r="HUJ25" s="19"/>
      <c r="HUK25" s="19"/>
      <c r="HUL25" s="19"/>
      <c r="HUM25" s="19"/>
      <c r="HUN25" s="19"/>
      <c r="HUO25" s="19"/>
      <c r="HUP25" s="19"/>
      <c r="HUQ25" s="19"/>
      <c r="HUR25" s="19"/>
      <c r="HUS25" s="19"/>
      <c r="HUT25" s="19"/>
      <c r="HUU25" s="19"/>
      <c r="HUV25" s="19"/>
      <c r="HUW25" s="19"/>
      <c r="HUX25" s="19"/>
      <c r="HUY25" s="19"/>
      <c r="HUZ25" s="19"/>
      <c r="HVA25" s="19"/>
      <c r="HVB25" s="19"/>
      <c r="HVC25" s="19"/>
      <c r="HVD25" s="19"/>
      <c r="HVE25" s="19"/>
      <c r="HVF25" s="19"/>
      <c r="HVG25" s="19"/>
      <c r="HVH25" s="19"/>
      <c r="HVI25" s="19"/>
      <c r="HVJ25" s="19"/>
      <c r="HVK25" s="19"/>
      <c r="HVL25" s="19"/>
      <c r="HVM25" s="19"/>
      <c r="HVN25" s="19"/>
      <c r="HVO25" s="19"/>
      <c r="HVP25" s="19"/>
      <c r="HVQ25" s="19"/>
      <c r="HVR25" s="19"/>
      <c r="HVS25" s="19"/>
      <c r="HVT25" s="19"/>
      <c r="HVU25" s="19"/>
      <c r="HVV25" s="19"/>
      <c r="HVW25" s="19"/>
      <c r="HVX25" s="19"/>
      <c r="HVY25" s="19"/>
      <c r="HVZ25" s="19"/>
      <c r="HWA25" s="19"/>
      <c r="HWB25" s="19"/>
      <c r="HWC25" s="19"/>
      <c r="HWD25" s="19"/>
      <c r="HWE25" s="19"/>
      <c r="HWF25" s="19"/>
      <c r="HWG25" s="19"/>
      <c r="HWH25" s="19"/>
      <c r="HWI25" s="19"/>
      <c r="HWJ25" s="19"/>
      <c r="HWK25" s="19"/>
      <c r="HWL25" s="19"/>
      <c r="HWM25" s="19"/>
      <c r="HWN25" s="19"/>
      <c r="HWO25" s="19"/>
      <c r="HWP25" s="19"/>
      <c r="HWQ25" s="19"/>
      <c r="HWR25" s="19"/>
      <c r="HWS25" s="19"/>
      <c r="HWT25" s="19"/>
      <c r="HWU25" s="19"/>
      <c r="HWV25" s="19"/>
      <c r="HWW25" s="19"/>
      <c r="HWX25" s="19"/>
      <c r="HWY25" s="19"/>
      <c r="HWZ25" s="19"/>
      <c r="HXA25" s="19"/>
      <c r="HXB25" s="19"/>
      <c r="HXC25" s="19"/>
      <c r="HXD25" s="19"/>
      <c r="HXE25" s="19"/>
      <c r="HXF25" s="19"/>
      <c r="HXG25" s="19"/>
      <c r="HXH25" s="19"/>
      <c r="HXI25" s="19"/>
      <c r="HXJ25" s="19"/>
      <c r="HXK25" s="19"/>
      <c r="HXL25" s="19"/>
      <c r="HXM25" s="19"/>
      <c r="HXN25" s="19"/>
      <c r="HXO25" s="19"/>
      <c r="HXP25" s="19"/>
      <c r="HXQ25" s="19"/>
      <c r="HXR25" s="19"/>
      <c r="HXS25" s="19"/>
      <c r="HXT25" s="19"/>
      <c r="HXU25" s="19"/>
      <c r="HXV25" s="19"/>
      <c r="HXW25" s="19"/>
      <c r="HXX25" s="19"/>
      <c r="HXY25" s="19"/>
      <c r="HXZ25" s="19"/>
      <c r="HYA25" s="19"/>
      <c r="HYB25" s="19"/>
      <c r="HYC25" s="19"/>
      <c r="HYD25" s="19"/>
      <c r="HYE25" s="19"/>
      <c r="HYF25" s="19"/>
      <c r="HYG25" s="19"/>
      <c r="HYH25" s="19"/>
      <c r="HYI25" s="19"/>
      <c r="HYJ25" s="19"/>
      <c r="HYK25" s="19"/>
      <c r="HYL25" s="19"/>
      <c r="HYM25" s="19"/>
      <c r="HYN25" s="19"/>
      <c r="HYO25" s="19"/>
      <c r="HYP25" s="19"/>
      <c r="HYQ25" s="19"/>
      <c r="HYR25" s="19"/>
      <c r="HYS25" s="19"/>
      <c r="HYT25" s="19"/>
      <c r="HYU25" s="19"/>
      <c r="HYV25" s="19"/>
      <c r="HYW25" s="19"/>
      <c r="HYX25" s="19"/>
      <c r="HYY25" s="19"/>
      <c r="HYZ25" s="19"/>
      <c r="HZA25" s="19"/>
      <c r="HZB25" s="19"/>
      <c r="HZC25" s="19"/>
      <c r="HZD25" s="19"/>
      <c r="HZE25" s="19"/>
      <c r="HZF25" s="19"/>
      <c r="HZG25" s="19"/>
      <c r="HZH25" s="19"/>
      <c r="HZI25" s="19"/>
      <c r="HZJ25" s="19"/>
      <c r="HZK25" s="19"/>
      <c r="HZL25" s="19"/>
      <c r="HZM25" s="19"/>
      <c r="HZN25" s="19"/>
      <c r="HZO25" s="19"/>
      <c r="HZP25" s="19"/>
      <c r="HZQ25" s="19"/>
      <c r="HZR25" s="19"/>
      <c r="HZS25" s="19"/>
      <c r="HZT25" s="19"/>
      <c r="HZU25" s="19"/>
      <c r="HZV25" s="19"/>
      <c r="HZW25" s="19"/>
      <c r="HZX25" s="19"/>
      <c r="HZY25" s="19"/>
      <c r="HZZ25" s="19"/>
      <c r="IAA25" s="19"/>
      <c r="IAB25" s="19"/>
      <c r="IAC25" s="19"/>
      <c r="IAD25" s="19"/>
      <c r="IAE25" s="19"/>
      <c r="IAF25" s="19"/>
      <c r="IAG25" s="19"/>
      <c r="IAH25" s="19"/>
      <c r="IAI25" s="19"/>
      <c r="IAJ25" s="19"/>
      <c r="IAK25" s="19"/>
      <c r="IAL25" s="19"/>
      <c r="IAM25" s="19"/>
      <c r="IAN25" s="19"/>
      <c r="IAO25" s="19"/>
      <c r="IAP25" s="19"/>
      <c r="IAQ25" s="19"/>
      <c r="IAR25" s="19"/>
      <c r="IAS25" s="19"/>
      <c r="IAT25" s="19"/>
      <c r="IAU25" s="19"/>
      <c r="IAV25" s="19"/>
      <c r="IAW25" s="19"/>
      <c r="IAX25" s="19"/>
      <c r="IAY25" s="19"/>
      <c r="IAZ25" s="19"/>
      <c r="IBA25" s="19"/>
      <c r="IBB25" s="19"/>
      <c r="IBC25" s="19"/>
      <c r="IBD25" s="19"/>
      <c r="IBE25" s="19"/>
      <c r="IBF25" s="19"/>
      <c r="IBG25" s="19"/>
      <c r="IBH25" s="19"/>
      <c r="IBI25" s="19"/>
      <c r="IBJ25" s="19"/>
      <c r="IBK25" s="19"/>
      <c r="IBL25" s="19"/>
      <c r="IBM25" s="19"/>
      <c r="IBN25" s="19"/>
      <c r="IBO25" s="19"/>
      <c r="IBP25" s="19"/>
      <c r="IBQ25" s="19"/>
      <c r="IBR25" s="19"/>
      <c r="IBS25" s="19"/>
      <c r="IBT25" s="19"/>
      <c r="IBU25" s="19"/>
      <c r="IBV25" s="19"/>
      <c r="IBW25" s="19"/>
      <c r="IBX25" s="19"/>
      <c r="IBY25" s="19"/>
      <c r="IBZ25" s="19"/>
      <c r="ICA25" s="19"/>
      <c r="ICB25" s="19"/>
      <c r="ICC25" s="19"/>
      <c r="ICD25" s="19"/>
      <c r="ICE25" s="19"/>
      <c r="ICF25" s="19"/>
      <c r="ICG25" s="19"/>
      <c r="ICH25" s="19"/>
      <c r="ICI25" s="19"/>
      <c r="ICJ25" s="19"/>
      <c r="ICK25" s="19"/>
      <c r="ICL25" s="19"/>
      <c r="ICM25" s="19"/>
      <c r="ICN25" s="19"/>
      <c r="ICO25" s="19"/>
      <c r="ICP25" s="19"/>
      <c r="ICQ25" s="19"/>
      <c r="ICR25" s="19"/>
      <c r="ICS25" s="19"/>
      <c r="ICT25" s="19"/>
      <c r="ICU25" s="19"/>
      <c r="ICV25" s="19"/>
      <c r="ICW25" s="19"/>
      <c r="ICX25" s="19"/>
      <c r="ICY25" s="19"/>
      <c r="ICZ25" s="19"/>
      <c r="IDA25" s="19"/>
      <c r="IDB25" s="19"/>
      <c r="IDC25" s="19"/>
      <c r="IDD25" s="19"/>
      <c r="IDE25" s="19"/>
      <c r="IDF25" s="19"/>
      <c r="IDG25" s="19"/>
      <c r="IDH25" s="19"/>
      <c r="IDI25" s="19"/>
      <c r="IDJ25" s="19"/>
      <c r="IDK25" s="19"/>
      <c r="IDL25" s="19"/>
      <c r="IDM25" s="19"/>
      <c r="IDN25" s="19"/>
      <c r="IDO25" s="19"/>
      <c r="IDP25" s="19"/>
      <c r="IDQ25" s="19"/>
      <c r="IDR25" s="19"/>
      <c r="IDS25" s="19"/>
      <c r="IDT25" s="19"/>
      <c r="IDU25" s="19"/>
      <c r="IDV25" s="19"/>
      <c r="IDW25" s="19"/>
      <c r="IDX25" s="19"/>
      <c r="IDY25" s="19"/>
      <c r="IDZ25" s="19"/>
      <c r="IEA25" s="19"/>
      <c r="IEB25" s="19"/>
      <c r="IEC25" s="19"/>
      <c r="IED25" s="19"/>
      <c r="IEE25" s="19"/>
      <c r="IEF25" s="19"/>
      <c r="IEG25" s="19"/>
      <c r="IEH25" s="19"/>
      <c r="IEI25" s="19"/>
      <c r="IEJ25" s="19"/>
      <c r="IEK25" s="19"/>
      <c r="IEL25" s="19"/>
      <c r="IEM25" s="19"/>
      <c r="IEN25" s="19"/>
      <c r="IEO25" s="19"/>
      <c r="IEP25" s="19"/>
      <c r="IEQ25" s="19"/>
      <c r="IER25" s="19"/>
      <c r="IES25" s="19"/>
      <c r="IET25" s="19"/>
      <c r="IEU25" s="19"/>
      <c r="IEV25" s="19"/>
      <c r="IEW25" s="19"/>
      <c r="IEX25" s="19"/>
      <c r="IEY25" s="19"/>
      <c r="IEZ25" s="19"/>
      <c r="IFA25" s="19"/>
      <c r="IFB25" s="19"/>
      <c r="IFC25" s="19"/>
      <c r="IFD25" s="19"/>
      <c r="IFE25" s="19"/>
      <c r="IFF25" s="19"/>
      <c r="IFG25" s="19"/>
      <c r="IFH25" s="19"/>
      <c r="IFI25" s="19"/>
      <c r="IFJ25" s="19"/>
      <c r="IFK25" s="19"/>
      <c r="IFL25" s="19"/>
      <c r="IFM25" s="19"/>
      <c r="IFN25" s="19"/>
      <c r="IFO25" s="19"/>
      <c r="IFP25" s="19"/>
      <c r="IFQ25" s="19"/>
      <c r="IFR25" s="19"/>
      <c r="IFS25" s="19"/>
      <c r="IFT25" s="19"/>
      <c r="IFU25" s="19"/>
      <c r="IFV25" s="19"/>
      <c r="IFW25" s="19"/>
      <c r="IFX25" s="19"/>
      <c r="IFY25" s="19"/>
      <c r="IFZ25" s="19"/>
      <c r="IGA25" s="19"/>
      <c r="IGB25" s="19"/>
      <c r="IGC25" s="19"/>
      <c r="IGD25" s="19"/>
      <c r="IGE25" s="19"/>
      <c r="IGF25" s="19"/>
      <c r="IGG25" s="19"/>
      <c r="IGH25" s="19"/>
      <c r="IGI25" s="19"/>
      <c r="IGJ25" s="19"/>
      <c r="IGK25" s="19"/>
      <c r="IGL25" s="19"/>
      <c r="IGM25" s="19"/>
      <c r="IGN25" s="19"/>
      <c r="IGO25" s="19"/>
      <c r="IGP25" s="19"/>
      <c r="IGQ25" s="19"/>
      <c r="IGR25" s="19"/>
      <c r="IGS25" s="19"/>
      <c r="IGT25" s="19"/>
      <c r="IGU25" s="19"/>
      <c r="IGV25" s="19"/>
      <c r="IGW25" s="19"/>
      <c r="IGX25" s="19"/>
      <c r="IGY25" s="19"/>
      <c r="IGZ25" s="19"/>
      <c r="IHA25" s="19"/>
      <c r="IHB25" s="19"/>
      <c r="IHC25" s="19"/>
      <c r="IHD25" s="19"/>
      <c r="IHE25" s="19"/>
      <c r="IHF25" s="19"/>
      <c r="IHG25" s="19"/>
      <c r="IHH25" s="19"/>
      <c r="IHI25" s="19"/>
      <c r="IHJ25" s="19"/>
      <c r="IHK25" s="19"/>
      <c r="IHL25" s="19"/>
      <c r="IHM25" s="19"/>
      <c r="IHN25" s="19"/>
      <c r="IHO25" s="19"/>
      <c r="IHP25" s="19"/>
      <c r="IHQ25" s="19"/>
      <c r="IHR25" s="19"/>
      <c r="IHS25" s="19"/>
      <c r="IHT25" s="19"/>
      <c r="IHU25" s="19"/>
      <c r="IHV25" s="19"/>
      <c r="IHW25" s="19"/>
      <c r="IHX25" s="19"/>
      <c r="IHY25" s="19"/>
      <c r="IHZ25" s="19"/>
      <c r="IIA25" s="19"/>
      <c r="IIB25" s="19"/>
      <c r="IIC25" s="19"/>
      <c r="IID25" s="19"/>
      <c r="IIE25" s="19"/>
      <c r="IIF25" s="19"/>
      <c r="IIG25" s="19"/>
      <c r="IIH25" s="19"/>
      <c r="III25" s="19"/>
      <c r="IIJ25" s="19"/>
      <c r="IIK25" s="19"/>
      <c r="IIL25" s="19"/>
      <c r="IIM25" s="19"/>
      <c r="IIN25" s="19"/>
      <c r="IIO25" s="19"/>
      <c r="IIP25" s="19"/>
      <c r="IIQ25" s="19"/>
      <c r="IIR25" s="19"/>
      <c r="IIS25" s="19"/>
      <c r="IIT25" s="19"/>
      <c r="IIU25" s="19"/>
      <c r="IIV25" s="19"/>
      <c r="IIW25" s="19"/>
      <c r="IIX25" s="19"/>
      <c r="IIY25" s="19"/>
      <c r="IIZ25" s="19"/>
      <c r="IJA25" s="19"/>
      <c r="IJB25" s="19"/>
      <c r="IJC25" s="19"/>
      <c r="IJD25" s="19"/>
      <c r="IJE25" s="19"/>
      <c r="IJF25" s="19"/>
      <c r="IJG25" s="19"/>
      <c r="IJH25" s="19"/>
      <c r="IJI25" s="19"/>
      <c r="IJJ25" s="19"/>
      <c r="IJK25" s="19"/>
      <c r="IJL25" s="19"/>
      <c r="IJM25" s="19"/>
      <c r="IJN25" s="19"/>
      <c r="IJO25" s="19"/>
      <c r="IJP25" s="19"/>
      <c r="IJQ25" s="19"/>
      <c r="IJR25" s="19"/>
      <c r="IJS25" s="19"/>
      <c r="IJT25" s="19"/>
      <c r="IJU25" s="19"/>
      <c r="IJV25" s="19"/>
      <c r="IJW25" s="19"/>
      <c r="IJX25" s="19"/>
      <c r="IJY25" s="19"/>
      <c r="IJZ25" s="19"/>
      <c r="IKA25" s="19"/>
      <c r="IKB25" s="19"/>
      <c r="IKC25" s="19"/>
      <c r="IKD25" s="19"/>
      <c r="IKE25" s="19"/>
      <c r="IKF25" s="19"/>
      <c r="IKG25" s="19"/>
      <c r="IKH25" s="19"/>
      <c r="IKI25" s="19"/>
      <c r="IKJ25" s="19"/>
      <c r="IKK25" s="19"/>
      <c r="IKL25" s="19"/>
      <c r="IKM25" s="19"/>
      <c r="IKN25" s="19"/>
      <c r="IKO25" s="19"/>
      <c r="IKP25" s="19"/>
      <c r="IKQ25" s="19"/>
      <c r="IKR25" s="19"/>
      <c r="IKS25" s="19"/>
      <c r="IKT25" s="19"/>
      <c r="IKU25" s="19"/>
      <c r="IKV25" s="19"/>
      <c r="IKW25" s="19"/>
      <c r="IKX25" s="19"/>
      <c r="IKY25" s="19"/>
      <c r="IKZ25" s="19"/>
      <c r="ILA25" s="19"/>
      <c r="ILB25" s="19"/>
      <c r="ILC25" s="19"/>
      <c r="ILD25" s="19"/>
      <c r="ILE25" s="19"/>
      <c r="ILF25" s="19"/>
      <c r="ILG25" s="19"/>
      <c r="ILH25" s="19"/>
      <c r="ILI25" s="19"/>
      <c r="ILJ25" s="19"/>
      <c r="ILK25" s="19"/>
      <c r="ILL25" s="19"/>
      <c r="ILM25" s="19"/>
      <c r="ILN25" s="19"/>
      <c r="ILO25" s="19"/>
      <c r="ILP25" s="19"/>
      <c r="ILQ25" s="19"/>
      <c r="ILR25" s="19"/>
      <c r="ILS25" s="19"/>
      <c r="ILT25" s="19"/>
      <c r="ILU25" s="19"/>
      <c r="ILV25" s="19"/>
      <c r="ILW25" s="19"/>
      <c r="ILX25" s="19"/>
      <c r="ILY25" s="19"/>
      <c r="ILZ25" s="19"/>
      <c r="IMA25" s="19"/>
      <c r="IMB25" s="19"/>
      <c r="IMC25" s="19"/>
      <c r="IMD25" s="19"/>
      <c r="IME25" s="19"/>
      <c r="IMF25" s="19"/>
      <c r="IMG25" s="19"/>
      <c r="IMH25" s="19"/>
      <c r="IMI25" s="19"/>
      <c r="IMJ25" s="19"/>
      <c r="IMK25" s="19"/>
      <c r="IML25" s="19"/>
      <c r="IMM25" s="19"/>
      <c r="IMN25" s="19"/>
      <c r="IMO25" s="19"/>
      <c r="IMP25" s="19"/>
      <c r="IMQ25" s="19"/>
      <c r="IMR25" s="19"/>
      <c r="IMS25" s="19"/>
      <c r="IMT25" s="19"/>
      <c r="IMU25" s="19"/>
      <c r="IMV25" s="19"/>
      <c r="IMW25" s="19"/>
      <c r="IMX25" s="19"/>
      <c r="IMY25" s="19"/>
      <c r="IMZ25" s="19"/>
      <c r="INA25" s="19"/>
      <c r="INB25" s="19"/>
      <c r="INC25" s="19"/>
      <c r="IND25" s="19"/>
      <c r="INE25" s="19"/>
      <c r="INF25" s="19"/>
      <c r="ING25" s="19"/>
      <c r="INH25" s="19"/>
      <c r="INI25" s="19"/>
      <c r="INJ25" s="19"/>
      <c r="INK25" s="19"/>
      <c r="INL25" s="19"/>
      <c r="INM25" s="19"/>
      <c r="INN25" s="19"/>
      <c r="INO25" s="19"/>
      <c r="INP25" s="19"/>
      <c r="INQ25" s="19"/>
      <c r="INR25" s="19"/>
      <c r="INS25" s="19"/>
      <c r="INT25" s="19"/>
      <c r="INU25" s="19"/>
      <c r="INV25" s="19"/>
      <c r="INW25" s="19"/>
      <c r="INX25" s="19"/>
      <c r="INY25" s="19"/>
      <c r="INZ25" s="19"/>
      <c r="IOA25" s="19"/>
      <c r="IOB25" s="19"/>
      <c r="IOC25" s="19"/>
      <c r="IOD25" s="19"/>
      <c r="IOE25" s="19"/>
      <c r="IOF25" s="19"/>
      <c r="IOG25" s="19"/>
      <c r="IOH25" s="19"/>
      <c r="IOI25" s="19"/>
      <c r="IOJ25" s="19"/>
      <c r="IOK25" s="19"/>
      <c r="IOL25" s="19"/>
      <c r="IOM25" s="19"/>
      <c r="ION25" s="19"/>
      <c r="IOO25" s="19"/>
      <c r="IOP25" s="19"/>
      <c r="IOQ25" s="19"/>
      <c r="IOR25" s="19"/>
      <c r="IOS25" s="19"/>
      <c r="IOT25" s="19"/>
      <c r="IOU25" s="19"/>
      <c r="IOV25" s="19"/>
      <c r="IOW25" s="19"/>
      <c r="IOX25" s="19"/>
      <c r="IOY25" s="19"/>
      <c r="IOZ25" s="19"/>
      <c r="IPA25" s="19"/>
      <c r="IPB25" s="19"/>
      <c r="IPC25" s="19"/>
      <c r="IPD25" s="19"/>
      <c r="IPE25" s="19"/>
      <c r="IPF25" s="19"/>
      <c r="IPG25" s="19"/>
      <c r="IPH25" s="19"/>
      <c r="IPI25" s="19"/>
      <c r="IPJ25" s="19"/>
      <c r="IPK25" s="19"/>
      <c r="IPL25" s="19"/>
      <c r="IPM25" s="19"/>
      <c r="IPN25" s="19"/>
      <c r="IPO25" s="19"/>
      <c r="IPP25" s="19"/>
      <c r="IPQ25" s="19"/>
      <c r="IPR25" s="19"/>
      <c r="IPS25" s="19"/>
      <c r="IPT25" s="19"/>
      <c r="IPU25" s="19"/>
      <c r="IPV25" s="19"/>
      <c r="IPW25" s="19"/>
      <c r="IPX25" s="19"/>
      <c r="IPY25" s="19"/>
      <c r="IPZ25" s="19"/>
      <c r="IQA25" s="19"/>
      <c r="IQB25" s="19"/>
      <c r="IQC25" s="19"/>
      <c r="IQD25" s="19"/>
      <c r="IQE25" s="19"/>
      <c r="IQF25" s="19"/>
      <c r="IQG25" s="19"/>
      <c r="IQH25" s="19"/>
      <c r="IQI25" s="19"/>
      <c r="IQJ25" s="19"/>
      <c r="IQK25" s="19"/>
      <c r="IQL25" s="19"/>
      <c r="IQM25" s="19"/>
      <c r="IQN25" s="19"/>
      <c r="IQO25" s="19"/>
      <c r="IQP25" s="19"/>
      <c r="IQQ25" s="19"/>
      <c r="IQR25" s="19"/>
      <c r="IQS25" s="19"/>
      <c r="IQT25" s="19"/>
      <c r="IQU25" s="19"/>
      <c r="IQV25" s="19"/>
      <c r="IQW25" s="19"/>
      <c r="IQX25" s="19"/>
      <c r="IQY25" s="19"/>
      <c r="IQZ25" s="19"/>
      <c r="IRA25" s="19"/>
      <c r="IRB25" s="19"/>
      <c r="IRC25" s="19"/>
      <c r="IRD25" s="19"/>
      <c r="IRE25" s="19"/>
      <c r="IRF25" s="19"/>
      <c r="IRG25" s="19"/>
      <c r="IRH25" s="19"/>
      <c r="IRI25" s="19"/>
      <c r="IRJ25" s="19"/>
      <c r="IRK25" s="19"/>
      <c r="IRL25" s="19"/>
      <c r="IRM25" s="19"/>
      <c r="IRN25" s="19"/>
      <c r="IRO25" s="19"/>
      <c r="IRP25" s="19"/>
      <c r="IRQ25" s="19"/>
      <c r="IRR25" s="19"/>
      <c r="IRS25" s="19"/>
      <c r="IRT25" s="19"/>
      <c r="IRU25" s="19"/>
      <c r="IRV25" s="19"/>
      <c r="IRW25" s="19"/>
      <c r="IRX25" s="19"/>
      <c r="IRY25" s="19"/>
      <c r="IRZ25" s="19"/>
      <c r="ISA25" s="19"/>
      <c r="ISB25" s="19"/>
      <c r="ISC25" s="19"/>
      <c r="ISD25" s="19"/>
      <c r="ISE25" s="19"/>
      <c r="ISF25" s="19"/>
      <c r="ISG25" s="19"/>
      <c r="ISH25" s="19"/>
      <c r="ISI25" s="19"/>
      <c r="ISJ25" s="19"/>
      <c r="ISK25" s="19"/>
      <c r="ISL25" s="19"/>
      <c r="ISM25" s="19"/>
      <c r="ISN25" s="19"/>
      <c r="ISO25" s="19"/>
      <c r="ISP25" s="19"/>
      <c r="ISQ25" s="19"/>
      <c r="ISR25" s="19"/>
      <c r="ISS25" s="19"/>
      <c r="IST25" s="19"/>
      <c r="ISU25" s="19"/>
      <c r="ISV25" s="19"/>
      <c r="ISW25" s="19"/>
      <c r="ISX25" s="19"/>
      <c r="ISY25" s="19"/>
      <c r="ISZ25" s="19"/>
      <c r="ITA25" s="19"/>
      <c r="ITB25" s="19"/>
      <c r="ITC25" s="19"/>
      <c r="ITD25" s="19"/>
      <c r="ITE25" s="19"/>
      <c r="ITF25" s="19"/>
      <c r="ITG25" s="19"/>
      <c r="ITH25" s="19"/>
      <c r="ITI25" s="19"/>
      <c r="ITJ25" s="19"/>
      <c r="ITK25" s="19"/>
      <c r="ITL25" s="19"/>
      <c r="ITM25" s="19"/>
      <c r="ITN25" s="19"/>
      <c r="ITO25" s="19"/>
      <c r="ITP25" s="19"/>
      <c r="ITQ25" s="19"/>
      <c r="ITR25" s="19"/>
      <c r="ITS25" s="19"/>
      <c r="ITT25" s="19"/>
      <c r="ITU25" s="19"/>
      <c r="ITV25" s="19"/>
      <c r="ITW25" s="19"/>
      <c r="ITX25" s="19"/>
      <c r="ITY25" s="19"/>
      <c r="ITZ25" s="19"/>
      <c r="IUA25" s="19"/>
      <c r="IUB25" s="19"/>
      <c r="IUC25" s="19"/>
      <c r="IUD25" s="19"/>
      <c r="IUE25" s="19"/>
      <c r="IUF25" s="19"/>
      <c r="IUG25" s="19"/>
      <c r="IUH25" s="19"/>
      <c r="IUI25" s="19"/>
      <c r="IUJ25" s="19"/>
      <c r="IUK25" s="19"/>
      <c r="IUL25" s="19"/>
      <c r="IUM25" s="19"/>
      <c r="IUN25" s="19"/>
      <c r="IUO25" s="19"/>
      <c r="IUP25" s="19"/>
      <c r="IUQ25" s="19"/>
      <c r="IUR25" s="19"/>
      <c r="IUS25" s="19"/>
      <c r="IUT25" s="19"/>
      <c r="IUU25" s="19"/>
      <c r="IUV25" s="19"/>
      <c r="IUW25" s="19"/>
      <c r="IUX25" s="19"/>
      <c r="IUY25" s="19"/>
      <c r="IUZ25" s="19"/>
      <c r="IVA25" s="19"/>
      <c r="IVB25" s="19"/>
      <c r="IVC25" s="19"/>
      <c r="IVD25" s="19"/>
      <c r="IVE25" s="19"/>
      <c r="IVF25" s="19"/>
      <c r="IVG25" s="19"/>
      <c r="IVH25" s="19"/>
      <c r="IVI25" s="19"/>
      <c r="IVJ25" s="19"/>
      <c r="IVK25" s="19"/>
      <c r="IVL25" s="19"/>
      <c r="IVM25" s="19"/>
      <c r="IVN25" s="19"/>
      <c r="IVO25" s="19"/>
      <c r="IVP25" s="19"/>
      <c r="IVQ25" s="19"/>
      <c r="IVR25" s="19"/>
      <c r="IVS25" s="19"/>
      <c r="IVT25" s="19"/>
      <c r="IVU25" s="19"/>
      <c r="IVV25" s="19"/>
      <c r="IVW25" s="19"/>
      <c r="IVX25" s="19"/>
      <c r="IVY25" s="19"/>
      <c r="IVZ25" s="19"/>
      <c r="IWA25" s="19"/>
      <c r="IWB25" s="19"/>
      <c r="IWC25" s="19"/>
      <c r="IWD25" s="19"/>
      <c r="IWE25" s="19"/>
      <c r="IWF25" s="19"/>
      <c r="IWG25" s="19"/>
      <c r="IWH25" s="19"/>
      <c r="IWI25" s="19"/>
      <c r="IWJ25" s="19"/>
      <c r="IWK25" s="19"/>
      <c r="IWL25" s="19"/>
      <c r="IWM25" s="19"/>
      <c r="IWN25" s="19"/>
      <c r="IWO25" s="19"/>
      <c r="IWP25" s="19"/>
      <c r="IWQ25" s="19"/>
      <c r="IWR25" s="19"/>
      <c r="IWS25" s="19"/>
      <c r="IWT25" s="19"/>
      <c r="IWU25" s="19"/>
      <c r="IWV25" s="19"/>
      <c r="IWW25" s="19"/>
      <c r="IWX25" s="19"/>
      <c r="IWY25" s="19"/>
      <c r="IWZ25" s="19"/>
      <c r="IXA25" s="19"/>
      <c r="IXB25" s="19"/>
      <c r="IXC25" s="19"/>
      <c r="IXD25" s="19"/>
      <c r="IXE25" s="19"/>
      <c r="IXF25" s="19"/>
      <c r="IXG25" s="19"/>
      <c r="IXH25" s="19"/>
      <c r="IXI25" s="19"/>
      <c r="IXJ25" s="19"/>
      <c r="IXK25" s="19"/>
      <c r="IXL25" s="19"/>
      <c r="IXM25" s="19"/>
      <c r="IXN25" s="19"/>
      <c r="IXO25" s="19"/>
      <c r="IXP25" s="19"/>
      <c r="IXQ25" s="19"/>
      <c r="IXR25" s="19"/>
      <c r="IXS25" s="19"/>
      <c r="IXT25" s="19"/>
      <c r="IXU25" s="19"/>
      <c r="IXV25" s="19"/>
      <c r="IXW25" s="19"/>
      <c r="IXX25" s="19"/>
      <c r="IXY25" s="19"/>
      <c r="IXZ25" s="19"/>
      <c r="IYA25" s="19"/>
      <c r="IYB25" s="19"/>
      <c r="IYC25" s="19"/>
      <c r="IYD25" s="19"/>
      <c r="IYE25" s="19"/>
      <c r="IYF25" s="19"/>
      <c r="IYG25" s="19"/>
      <c r="IYH25" s="19"/>
      <c r="IYI25" s="19"/>
      <c r="IYJ25" s="19"/>
      <c r="IYK25" s="19"/>
      <c r="IYL25" s="19"/>
      <c r="IYM25" s="19"/>
      <c r="IYN25" s="19"/>
      <c r="IYO25" s="19"/>
      <c r="IYP25" s="19"/>
      <c r="IYQ25" s="19"/>
      <c r="IYR25" s="19"/>
      <c r="IYS25" s="19"/>
      <c r="IYT25" s="19"/>
      <c r="IYU25" s="19"/>
      <c r="IYV25" s="19"/>
      <c r="IYW25" s="19"/>
      <c r="IYX25" s="19"/>
      <c r="IYY25" s="19"/>
      <c r="IYZ25" s="19"/>
      <c r="IZA25" s="19"/>
      <c r="IZB25" s="19"/>
      <c r="IZC25" s="19"/>
      <c r="IZD25" s="19"/>
      <c r="IZE25" s="19"/>
      <c r="IZF25" s="19"/>
      <c r="IZG25" s="19"/>
      <c r="IZH25" s="19"/>
      <c r="IZI25" s="19"/>
      <c r="IZJ25" s="19"/>
      <c r="IZK25" s="19"/>
      <c r="IZL25" s="19"/>
      <c r="IZM25" s="19"/>
      <c r="IZN25" s="19"/>
      <c r="IZO25" s="19"/>
      <c r="IZP25" s="19"/>
      <c r="IZQ25" s="19"/>
      <c r="IZR25" s="19"/>
      <c r="IZS25" s="19"/>
      <c r="IZT25" s="19"/>
      <c r="IZU25" s="19"/>
      <c r="IZV25" s="19"/>
      <c r="IZW25" s="19"/>
      <c r="IZX25" s="19"/>
      <c r="IZY25" s="19"/>
      <c r="IZZ25" s="19"/>
      <c r="JAA25" s="19"/>
      <c r="JAB25" s="19"/>
      <c r="JAC25" s="19"/>
      <c r="JAD25" s="19"/>
      <c r="JAE25" s="19"/>
      <c r="JAF25" s="19"/>
      <c r="JAG25" s="19"/>
      <c r="JAH25" s="19"/>
      <c r="JAI25" s="19"/>
      <c r="JAJ25" s="19"/>
      <c r="JAK25" s="19"/>
      <c r="JAL25" s="19"/>
      <c r="JAM25" s="19"/>
      <c r="JAN25" s="19"/>
      <c r="JAO25" s="19"/>
      <c r="JAP25" s="19"/>
      <c r="JAQ25" s="19"/>
      <c r="JAR25" s="19"/>
      <c r="JAS25" s="19"/>
      <c r="JAT25" s="19"/>
      <c r="JAU25" s="19"/>
      <c r="JAV25" s="19"/>
      <c r="JAW25" s="19"/>
      <c r="JAX25" s="19"/>
      <c r="JAY25" s="19"/>
      <c r="JAZ25" s="19"/>
      <c r="JBA25" s="19"/>
      <c r="JBB25" s="19"/>
      <c r="JBC25" s="19"/>
      <c r="JBD25" s="19"/>
      <c r="JBE25" s="19"/>
      <c r="JBF25" s="19"/>
      <c r="JBG25" s="19"/>
      <c r="JBH25" s="19"/>
      <c r="JBI25" s="19"/>
      <c r="JBJ25" s="19"/>
      <c r="JBK25" s="19"/>
      <c r="JBL25" s="19"/>
      <c r="JBM25" s="19"/>
      <c r="JBN25" s="19"/>
      <c r="JBO25" s="19"/>
      <c r="JBP25" s="19"/>
      <c r="JBQ25" s="19"/>
      <c r="JBR25" s="19"/>
      <c r="JBS25" s="19"/>
      <c r="JBT25" s="19"/>
      <c r="JBU25" s="19"/>
      <c r="JBV25" s="19"/>
      <c r="JBW25" s="19"/>
      <c r="JBX25" s="19"/>
      <c r="JBY25" s="19"/>
      <c r="JBZ25" s="19"/>
      <c r="JCA25" s="19"/>
      <c r="JCB25" s="19"/>
      <c r="JCC25" s="19"/>
      <c r="JCD25" s="19"/>
      <c r="JCE25" s="19"/>
      <c r="JCF25" s="19"/>
      <c r="JCG25" s="19"/>
      <c r="JCH25" s="19"/>
      <c r="JCI25" s="19"/>
      <c r="JCJ25" s="19"/>
      <c r="JCK25" s="19"/>
      <c r="JCL25" s="19"/>
      <c r="JCM25" s="19"/>
      <c r="JCN25" s="19"/>
      <c r="JCO25" s="19"/>
      <c r="JCP25" s="19"/>
      <c r="JCQ25" s="19"/>
      <c r="JCR25" s="19"/>
      <c r="JCS25" s="19"/>
      <c r="JCT25" s="19"/>
      <c r="JCU25" s="19"/>
      <c r="JCV25" s="19"/>
      <c r="JCW25" s="19"/>
      <c r="JCX25" s="19"/>
      <c r="JCY25" s="19"/>
      <c r="JCZ25" s="19"/>
      <c r="JDA25" s="19"/>
      <c r="JDB25" s="19"/>
      <c r="JDC25" s="19"/>
      <c r="JDD25" s="19"/>
      <c r="JDE25" s="19"/>
      <c r="JDF25" s="19"/>
      <c r="JDG25" s="19"/>
      <c r="JDH25" s="19"/>
      <c r="JDI25" s="19"/>
      <c r="JDJ25" s="19"/>
      <c r="JDK25" s="19"/>
      <c r="JDL25" s="19"/>
      <c r="JDM25" s="19"/>
      <c r="JDN25" s="19"/>
      <c r="JDO25" s="19"/>
      <c r="JDP25" s="19"/>
      <c r="JDQ25" s="19"/>
      <c r="JDR25" s="19"/>
      <c r="JDS25" s="19"/>
      <c r="JDT25" s="19"/>
      <c r="JDU25" s="19"/>
      <c r="JDV25" s="19"/>
      <c r="JDW25" s="19"/>
      <c r="JDX25" s="19"/>
      <c r="JDY25" s="19"/>
      <c r="JDZ25" s="19"/>
      <c r="JEA25" s="19"/>
      <c r="JEB25" s="19"/>
      <c r="JEC25" s="19"/>
      <c r="JED25" s="19"/>
      <c r="JEE25" s="19"/>
      <c r="JEF25" s="19"/>
      <c r="JEG25" s="19"/>
      <c r="JEH25" s="19"/>
      <c r="JEI25" s="19"/>
      <c r="JEJ25" s="19"/>
      <c r="JEK25" s="19"/>
      <c r="JEL25" s="19"/>
      <c r="JEM25" s="19"/>
      <c r="JEN25" s="19"/>
      <c r="JEO25" s="19"/>
      <c r="JEP25" s="19"/>
      <c r="JEQ25" s="19"/>
      <c r="JER25" s="19"/>
      <c r="JES25" s="19"/>
      <c r="JET25" s="19"/>
      <c r="JEU25" s="19"/>
      <c r="JEV25" s="19"/>
      <c r="JEW25" s="19"/>
      <c r="JEX25" s="19"/>
      <c r="JEY25" s="19"/>
      <c r="JEZ25" s="19"/>
      <c r="JFA25" s="19"/>
      <c r="JFB25" s="19"/>
      <c r="JFC25" s="19"/>
      <c r="JFD25" s="19"/>
      <c r="JFE25" s="19"/>
      <c r="JFF25" s="19"/>
      <c r="JFG25" s="19"/>
      <c r="JFH25" s="19"/>
      <c r="JFI25" s="19"/>
      <c r="JFJ25" s="19"/>
      <c r="JFK25" s="19"/>
      <c r="JFL25" s="19"/>
      <c r="JFM25" s="19"/>
      <c r="JFN25" s="19"/>
      <c r="JFO25" s="19"/>
      <c r="JFP25" s="19"/>
      <c r="JFQ25" s="19"/>
      <c r="JFR25" s="19"/>
      <c r="JFS25" s="19"/>
      <c r="JFT25" s="19"/>
      <c r="JFU25" s="19"/>
      <c r="JFV25" s="19"/>
      <c r="JFW25" s="19"/>
      <c r="JFX25" s="19"/>
      <c r="JFY25" s="19"/>
      <c r="JFZ25" s="19"/>
      <c r="JGA25" s="19"/>
      <c r="JGB25" s="19"/>
      <c r="JGC25" s="19"/>
      <c r="JGD25" s="19"/>
      <c r="JGE25" s="19"/>
      <c r="JGF25" s="19"/>
      <c r="JGG25" s="19"/>
      <c r="JGH25" s="19"/>
      <c r="JGI25" s="19"/>
      <c r="JGJ25" s="19"/>
      <c r="JGK25" s="19"/>
      <c r="JGL25" s="19"/>
      <c r="JGM25" s="19"/>
      <c r="JGN25" s="19"/>
      <c r="JGO25" s="19"/>
      <c r="JGP25" s="19"/>
      <c r="JGQ25" s="19"/>
      <c r="JGR25" s="19"/>
      <c r="JGS25" s="19"/>
      <c r="JGT25" s="19"/>
      <c r="JGU25" s="19"/>
      <c r="JGV25" s="19"/>
      <c r="JGW25" s="19"/>
      <c r="JGX25" s="19"/>
      <c r="JGY25" s="19"/>
      <c r="JGZ25" s="19"/>
      <c r="JHA25" s="19"/>
      <c r="JHB25" s="19"/>
      <c r="JHC25" s="19"/>
      <c r="JHD25" s="19"/>
      <c r="JHE25" s="19"/>
      <c r="JHF25" s="19"/>
      <c r="JHG25" s="19"/>
      <c r="JHH25" s="19"/>
      <c r="JHI25" s="19"/>
      <c r="JHJ25" s="19"/>
      <c r="JHK25" s="19"/>
      <c r="JHL25" s="19"/>
      <c r="JHM25" s="19"/>
      <c r="JHN25" s="19"/>
      <c r="JHO25" s="19"/>
      <c r="JHP25" s="19"/>
      <c r="JHQ25" s="19"/>
      <c r="JHR25" s="19"/>
      <c r="JHS25" s="19"/>
      <c r="JHT25" s="19"/>
      <c r="JHU25" s="19"/>
      <c r="JHV25" s="19"/>
      <c r="JHW25" s="19"/>
      <c r="JHX25" s="19"/>
      <c r="JHY25" s="19"/>
      <c r="JHZ25" s="19"/>
      <c r="JIA25" s="19"/>
      <c r="JIB25" s="19"/>
      <c r="JIC25" s="19"/>
      <c r="JID25" s="19"/>
      <c r="JIE25" s="19"/>
      <c r="JIF25" s="19"/>
      <c r="JIG25" s="19"/>
      <c r="JIH25" s="19"/>
      <c r="JII25" s="19"/>
      <c r="JIJ25" s="19"/>
      <c r="JIK25" s="19"/>
      <c r="JIL25" s="19"/>
      <c r="JIM25" s="19"/>
      <c r="JIN25" s="19"/>
      <c r="JIO25" s="19"/>
      <c r="JIP25" s="19"/>
      <c r="JIQ25" s="19"/>
      <c r="JIR25" s="19"/>
      <c r="JIS25" s="19"/>
      <c r="JIT25" s="19"/>
      <c r="JIU25" s="19"/>
      <c r="JIV25" s="19"/>
      <c r="JIW25" s="19"/>
      <c r="JIX25" s="19"/>
      <c r="JIY25" s="19"/>
      <c r="JIZ25" s="19"/>
      <c r="JJA25" s="19"/>
      <c r="JJB25" s="19"/>
      <c r="JJC25" s="19"/>
      <c r="JJD25" s="19"/>
      <c r="JJE25" s="19"/>
      <c r="JJF25" s="19"/>
      <c r="JJG25" s="19"/>
      <c r="JJH25" s="19"/>
      <c r="JJI25" s="19"/>
      <c r="JJJ25" s="19"/>
      <c r="JJK25" s="19"/>
      <c r="JJL25" s="19"/>
      <c r="JJM25" s="19"/>
      <c r="JJN25" s="19"/>
      <c r="JJO25" s="19"/>
      <c r="JJP25" s="19"/>
      <c r="JJQ25" s="19"/>
      <c r="JJR25" s="19"/>
      <c r="JJS25" s="19"/>
      <c r="JJT25" s="19"/>
      <c r="JJU25" s="19"/>
      <c r="JJV25" s="19"/>
      <c r="JJW25" s="19"/>
      <c r="JJX25" s="19"/>
      <c r="JJY25" s="19"/>
      <c r="JJZ25" s="19"/>
      <c r="JKA25" s="19"/>
      <c r="JKB25" s="19"/>
      <c r="JKC25" s="19"/>
      <c r="JKD25" s="19"/>
      <c r="JKE25" s="19"/>
      <c r="JKF25" s="19"/>
      <c r="JKG25" s="19"/>
      <c r="JKH25" s="19"/>
      <c r="JKI25" s="19"/>
      <c r="JKJ25" s="19"/>
      <c r="JKK25" s="19"/>
      <c r="JKL25" s="19"/>
      <c r="JKM25" s="19"/>
      <c r="JKN25" s="19"/>
      <c r="JKO25" s="19"/>
      <c r="JKP25" s="19"/>
      <c r="JKQ25" s="19"/>
      <c r="JKR25" s="19"/>
      <c r="JKS25" s="19"/>
      <c r="JKT25" s="19"/>
      <c r="JKU25" s="19"/>
      <c r="JKV25" s="19"/>
      <c r="JKW25" s="19"/>
      <c r="JKX25" s="19"/>
      <c r="JKY25" s="19"/>
      <c r="JKZ25" s="19"/>
      <c r="JLA25" s="19"/>
      <c r="JLB25" s="19"/>
      <c r="JLC25" s="19"/>
      <c r="JLD25" s="19"/>
      <c r="JLE25" s="19"/>
      <c r="JLF25" s="19"/>
      <c r="JLG25" s="19"/>
      <c r="JLH25" s="19"/>
      <c r="JLI25" s="19"/>
      <c r="JLJ25" s="19"/>
      <c r="JLK25" s="19"/>
      <c r="JLL25" s="19"/>
      <c r="JLM25" s="19"/>
      <c r="JLN25" s="19"/>
      <c r="JLO25" s="19"/>
      <c r="JLP25" s="19"/>
      <c r="JLQ25" s="19"/>
      <c r="JLR25" s="19"/>
      <c r="JLS25" s="19"/>
      <c r="JLT25" s="19"/>
      <c r="JLU25" s="19"/>
      <c r="JLV25" s="19"/>
      <c r="JLW25" s="19"/>
      <c r="JLX25" s="19"/>
      <c r="JLY25" s="19"/>
      <c r="JLZ25" s="19"/>
      <c r="JMA25" s="19"/>
      <c r="JMB25" s="19"/>
      <c r="JMC25" s="19"/>
      <c r="JMD25" s="19"/>
      <c r="JME25" s="19"/>
      <c r="JMF25" s="19"/>
      <c r="JMG25" s="19"/>
      <c r="JMH25" s="19"/>
      <c r="JMI25" s="19"/>
      <c r="JMJ25" s="19"/>
      <c r="JMK25" s="19"/>
      <c r="JML25" s="19"/>
      <c r="JMM25" s="19"/>
      <c r="JMN25" s="19"/>
      <c r="JMO25" s="19"/>
      <c r="JMP25" s="19"/>
      <c r="JMQ25" s="19"/>
      <c r="JMR25" s="19"/>
      <c r="JMS25" s="19"/>
      <c r="JMT25" s="19"/>
      <c r="JMU25" s="19"/>
      <c r="JMV25" s="19"/>
      <c r="JMW25" s="19"/>
      <c r="JMX25" s="19"/>
      <c r="JMY25" s="19"/>
      <c r="JMZ25" s="19"/>
      <c r="JNA25" s="19"/>
      <c r="JNB25" s="19"/>
      <c r="JNC25" s="19"/>
      <c r="JND25" s="19"/>
      <c r="JNE25" s="19"/>
      <c r="JNF25" s="19"/>
      <c r="JNG25" s="19"/>
      <c r="JNH25" s="19"/>
      <c r="JNI25" s="19"/>
      <c r="JNJ25" s="19"/>
      <c r="JNK25" s="19"/>
      <c r="JNL25" s="19"/>
      <c r="JNM25" s="19"/>
      <c r="JNN25" s="19"/>
      <c r="JNO25" s="19"/>
      <c r="JNP25" s="19"/>
      <c r="JNQ25" s="19"/>
      <c r="JNR25" s="19"/>
      <c r="JNS25" s="19"/>
      <c r="JNT25" s="19"/>
      <c r="JNU25" s="19"/>
      <c r="JNV25" s="19"/>
      <c r="JNW25" s="19"/>
      <c r="JNX25" s="19"/>
      <c r="JNY25" s="19"/>
      <c r="JNZ25" s="19"/>
      <c r="JOA25" s="19"/>
      <c r="JOB25" s="19"/>
      <c r="JOC25" s="19"/>
      <c r="JOD25" s="19"/>
      <c r="JOE25" s="19"/>
      <c r="JOF25" s="19"/>
      <c r="JOG25" s="19"/>
      <c r="JOH25" s="19"/>
      <c r="JOI25" s="19"/>
      <c r="JOJ25" s="19"/>
      <c r="JOK25" s="19"/>
      <c r="JOL25" s="19"/>
      <c r="JOM25" s="19"/>
      <c r="JON25" s="19"/>
      <c r="JOO25" s="19"/>
      <c r="JOP25" s="19"/>
      <c r="JOQ25" s="19"/>
      <c r="JOR25" s="19"/>
      <c r="JOS25" s="19"/>
      <c r="JOT25" s="19"/>
      <c r="JOU25" s="19"/>
      <c r="JOV25" s="19"/>
      <c r="JOW25" s="19"/>
      <c r="JOX25" s="19"/>
      <c r="JOY25" s="19"/>
      <c r="JOZ25" s="19"/>
      <c r="JPA25" s="19"/>
      <c r="JPB25" s="19"/>
      <c r="JPC25" s="19"/>
      <c r="JPD25" s="19"/>
      <c r="JPE25" s="19"/>
      <c r="JPF25" s="19"/>
      <c r="JPG25" s="19"/>
      <c r="JPH25" s="19"/>
      <c r="JPI25" s="19"/>
      <c r="JPJ25" s="19"/>
      <c r="JPK25" s="19"/>
      <c r="JPL25" s="19"/>
      <c r="JPM25" s="19"/>
      <c r="JPN25" s="19"/>
      <c r="JPO25" s="19"/>
      <c r="JPP25" s="19"/>
      <c r="JPQ25" s="19"/>
      <c r="JPR25" s="19"/>
      <c r="JPS25" s="19"/>
      <c r="JPT25" s="19"/>
      <c r="JPU25" s="19"/>
      <c r="JPV25" s="19"/>
      <c r="JPW25" s="19"/>
      <c r="JPX25" s="19"/>
      <c r="JPY25" s="19"/>
      <c r="JPZ25" s="19"/>
      <c r="JQA25" s="19"/>
      <c r="JQB25" s="19"/>
      <c r="JQC25" s="19"/>
      <c r="JQD25" s="19"/>
      <c r="JQE25" s="19"/>
      <c r="JQF25" s="19"/>
      <c r="JQG25" s="19"/>
      <c r="JQH25" s="19"/>
      <c r="JQI25" s="19"/>
      <c r="JQJ25" s="19"/>
      <c r="JQK25" s="19"/>
      <c r="JQL25" s="19"/>
      <c r="JQM25" s="19"/>
      <c r="JQN25" s="19"/>
      <c r="JQO25" s="19"/>
      <c r="JQP25" s="19"/>
      <c r="JQQ25" s="19"/>
      <c r="JQR25" s="19"/>
      <c r="JQS25" s="19"/>
      <c r="JQT25" s="19"/>
      <c r="JQU25" s="19"/>
      <c r="JQV25" s="19"/>
      <c r="JQW25" s="19"/>
      <c r="JQX25" s="19"/>
      <c r="JQY25" s="19"/>
      <c r="JQZ25" s="19"/>
      <c r="JRA25" s="19"/>
      <c r="JRB25" s="19"/>
      <c r="JRC25" s="19"/>
      <c r="JRD25" s="19"/>
      <c r="JRE25" s="19"/>
      <c r="JRF25" s="19"/>
      <c r="JRG25" s="19"/>
      <c r="JRH25" s="19"/>
      <c r="JRI25" s="19"/>
      <c r="JRJ25" s="19"/>
      <c r="JRK25" s="19"/>
      <c r="JRL25" s="19"/>
      <c r="JRM25" s="19"/>
      <c r="JRN25" s="19"/>
      <c r="JRO25" s="19"/>
      <c r="JRP25" s="19"/>
      <c r="JRQ25" s="19"/>
      <c r="JRR25" s="19"/>
      <c r="JRS25" s="19"/>
      <c r="JRT25" s="19"/>
      <c r="JRU25" s="19"/>
      <c r="JRV25" s="19"/>
      <c r="JRW25" s="19"/>
      <c r="JRX25" s="19"/>
      <c r="JRY25" s="19"/>
      <c r="JRZ25" s="19"/>
      <c r="JSA25" s="19"/>
      <c r="JSB25" s="19"/>
      <c r="JSC25" s="19"/>
      <c r="JSD25" s="19"/>
      <c r="JSE25" s="19"/>
      <c r="JSF25" s="19"/>
      <c r="JSG25" s="19"/>
      <c r="JSH25" s="19"/>
      <c r="JSI25" s="19"/>
      <c r="JSJ25" s="19"/>
      <c r="JSK25" s="19"/>
      <c r="JSL25" s="19"/>
      <c r="JSM25" s="19"/>
      <c r="JSN25" s="19"/>
      <c r="JSO25" s="19"/>
      <c r="JSP25" s="19"/>
      <c r="JSQ25" s="19"/>
      <c r="JSR25" s="19"/>
      <c r="JSS25" s="19"/>
      <c r="JST25" s="19"/>
      <c r="JSU25" s="19"/>
      <c r="JSV25" s="19"/>
      <c r="JSW25" s="19"/>
      <c r="JSX25" s="19"/>
      <c r="JSY25" s="19"/>
      <c r="JSZ25" s="19"/>
      <c r="JTA25" s="19"/>
      <c r="JTB25" s="19"/>
      <c r="JTC25" s="19"/>
      <c r="JTD25" s="19"/>
      <c r="JTE25" s="19"/>
      <c r="JTF25" s="19"/>
      <c r="JTG25" s="19"/>
      <c r="JTH25" s="19"/>
      <c r="JTI25" s="19"/>
      <c r="JTJ25" s="19"/>
      <c r="JTK25" s="19"/>
      <c r="JTL25" s="19"/>
      <c r="JTM25" s="19"/>
      <c r="JTN25" s="19"/>
      <c r="JTO25" s="19"/>
      <c r="JTP25" s="19"/>
      <c r="JTQ25" s="19"/>
      <c r="JTR25" s="19"/>
      <c r="JTS25" s="19"/>
      <c r="JTT25" s="19"/>
      <c r="JTU25" s="19"/>
      <c r="JTV25" s="19"/>
      <c r="JTW25" s="19"/>
      <c r="JTX25" s="19"/>
      <c r="JTY25" s="19"/>
      <c r="JTZ25" s="19"/>
      <c r="JUA25" s="19"/>
      <c r="JUB25" s="19"/>
      <c r="JUC25" s="19"/>
      <c r="JUD25" s="19"/>
      <c r="JUE25" s="19"/>
      <c r="JUF25" s="19"/>
      <c r="JUG25" s="19"/>
      <c r="JUH25" s="19"/>
      <c r="JUI25" s="19"/>
      <c r="JUJ25" s="19"/>
      <c r="JUK25" s="19"/>
      <c r="JUL25" s="19"/>
      <c r="JUM25" s="19"/>
      <c r="JUN25" s="19"/>
      <c r="JUO25" s="19"/>
      <c r="JUP25" s="19"/>
      <c r="JUQ25" s="19"/>
      <c r="JUR25" s="19"/>
      <c r="JUS25" s="19"/>
      <c r="JUT25" s="19"/>
      <c r="JUU25" s="19"/>
      <c r="JUV25" s="19"/>
      <c r="JUW25" s="19"/>
      <c r="JUX25" s="19"/>
      <c r="JUY25" s="19"/>
      <c r="JUZ25" s="19"/>
      <c r="JVA25" s="19"/>
      <c r="JVB25" s="19"/>
      <c r="JVC25" s="19"/>
      <c r="JVD25" s="19"/>
      <c r="JVE25" s="19"/>
      <c r="JVF25" s="19"/>
      <c r="JVG25" s="19"/>
      <c r="JVH25" s="19"/>
      <c r="JVI25" s="19"/>
      <c r="JVJ25" s="19"/>
      <c r="JVK25" s="19"/>
      <c r="JVL25" s="19"/>
      <c r="JVM25" s="19"/>
      <c r="JVN25" s="19"/>
      <c r="JVO25" s="19"/>
      <c r="JVP25" s="19"/>
      <c r="JVQ25" s="19"/>
      <c r="JVR25" s="19"/>
      <c r="JVS25" s="19"/>
      <c r="JVT25" s="19"/>
      <c r="JVU25" s="19"/>
      <c r="JVV25" s="19"/>
      <c r="JVW25" s="19"/>
      <c r="JVX25" s="19"/>
      <c r="JVY25" s="19"/>
      <c r="JVZ25" s="19"/>
      <c r="JWA25" s="19"/>
      <c r="JWB25" s="19"/>
      <c r="JWC25" s="19"/>
      <c r="JWD25" s="19"/>
      <c r="JWE25" s="19"/>
      <c r="JWF25" s="19"/>
      <c r="JWG25" s="19"/>
      <c r="JWH25" s="19"/>
      <c r="JWI25" s="19"/>
      <c r="JWJ25" s="19"/>
      <c r="JWK25" s="19"/>
      <c r="JWL25" s="19"/>
      <c r="JWM25" s="19"/>
      <c r="JWN25" s="19"/>
      <c r="JWO25" s="19"/>
      <c r="JWP25" s="19"/>
      <c r="JWQ25" s="19"/>
      <c r="JWR25" s="19"/>
      <c r="JWS25" s="19"/>
      <c r="JWT25" s="19"/>
      <c r="JWU25" s="19"/>
      <c r="JWV25" s="19"/>
      <c r="JWW25" s="19"/>
      <c r="JWX25" s="19"/>
      <c r="JWY25" s="19"/>
      <c r="JWZ25" s="19"/>
      <c r="JXA25" s="19"/>
      <c r="JXB25" s="19"/>
      <c r="JXC25" s="19"/>
      <c r="JXD25" s="19"/>
      <c r="JXE25" s="19"/>
      <c r="JXF25" s="19"/>
      <c r="JXG25" s="19"/>
      <c r="JXH25" s="19"/>
      <c r="JXI25" s="19"/>
      <c r="JXJ25" s="19"/>
      <c r="JXK25" s="19"/>
      <c r="JXL25" s="19"/>
      <c r="JXM25" s="19"/>
      <c r="JXN25" s="19"/>
      <c r="JXO25" s="19"/>
      <c r="JXP25" s="19"/>
      <c r="JXQ25" s="19"/>
      <c r="JXR25" s="19"/>
      <c r="JXS25" s="19"/>
      <c r="JXT25" s="19"/>
      <c r="JXU25" s="19"/>
      <c r="JXV25" s="19"/>
      <c r="JXW25" s="19"/>
      <c r="JXX25" s="19"/>
      <c r="JXY25" s="19"/>
      <c r="JXZ25" s="19"/>
      <c r="JYA25" s="19"/>
      <c r="JYB25" s="19"/>
      <c r="JYC25" s="19"/>
      <c r="JYD25" s="19"/>
      <c r="JYE25" s="19"/>
      <c r="JYF25" s="19"/>
      <c r="JYG25" s="19"/>
      <c r="JYH25" s="19"/>
      <c r="JYI25" s="19"/>
      <c r="JYJ25" s="19"/>
      <c r="JYK25" s="19"/>
      <c r="JYL25" s="19"/>
      <c r="JYM25" s="19"/>
      <c r="JYN25" s="19"/>
      <c r="JYO25" s="19"/>
      <c r="JYP25" s="19"/>
      <c r="JYQ25" s="19"/>
      <c r="JYR25" s="19"/>
      <c r="JYS25" s="19"/>
      <c r="JYT25" s="19"/>
      <c r="JYU25" s="19"/>
      <c r="JYV25" s="19"/>
      <c r="JYW25" s="19"/>
      <c r="JYX25" s="19"/>
      <c r="JYY25" s="19"/>
      <c r="JYZ25" s="19"/>
      <c r="JZA25" s="19"/>
      <c r="JZB25" s="19"/>
      <c r="JZC25" s="19"/>
      <c r="JZD25" s="19"/>
      <c r="JZE25" s="19"/>
      <c r="JZF25" s="19"/>
      <c r="JZG25" s="19"/>
      <c r="JZH25" s="19"/>
      <c r="JZI25" s="19"/>
      <c r="JZJ25" s="19"/>
      <c r="JZK25" s="19"/>
      <c r="JZL25" s="19"/>
      <c r="JZM25" s="19"/>
      <c r="JZN25" s="19"/>
      <c r="JZO25" s="19"/>
      <c r="JZP25" s="19"/>
      <c r="JZQ25" s="19"/>
      <c r="JZR25" s="19"/>
      <c r="JZS25" s="19"/>
      <c r="JZT25" s="19"/>
      <c r="JZU25" s="19"/>
      <c r="JZV25" s="19"/>
      <c r="JZW25" s="19"/>
      <c r="JZX25" s="19"/>
      <c r="JZY25" s="19"/>
      <c r="JZZ25" s="19"/>
      <c r="KAA25" s="19"/>
      <c r="KAB25" s="19"/>
      <c r="KAC25" s="19"/>
      <c r="KAD25" s="19"/>
      <c r="KAE25" s="19"/>
      <c r="KAF25" s="19"/>
      <c r="KAG25" s="19"/>
      <c r="KAH25" s="19"/>
      <c r="KAI25" s="19"/>
      <c r="KAJ25" s="19"/>
      <c r="KAK25" s="19"/>
      <c r="KAL25" s="19"/>
      <c r="KAM25" s="19"/>
      <c r="KAN25" s="19"/>
      <c r="KAO25" s="19"/>
      <c r="KAP25" s="19"/>
      <c r="KAQ25" s="19"/>
      <c r="KAR25" s="19"/>
      <c r="KAS25" s="19"/>
      <c r="KAT25" s="19"/>
      <c r="KAU25" s="19"/>
      <c r="KAV25" s="19"/>
      <c r="KAW25" s="19"/>
      <c r="KAX25" s="19"/>
      <c r="KAY25" s="19"/>
      <c r="KAZ25" s="19"/>
      <c r="KBA25" s="19"/>
      <c r="KBB25" s="19"/>
      <c r="KBC25" s="19"/>
      <c r="KBD25" s="19"/>
      <c r="KBE25" s="19"/>
      <c r="KBF25" s="19"/>
      <c r="KBG25" s="19"/>
      <c r="KBH25" s="19"/>
      <c r="KBI25" s="19"/>
      <c r="KBJ25" s="19"/>
      <c r="KBK25" s="19"/>
      <c r="KBL25" s="19"/>
      <c r="KBM25" s="19"/>
      <c r="KBN25" s="19"/>
      <c r="KBO25" s="19"/>
      <c r="KBP25" s="19"/>
      <c r="KBQ25" s="19"/>
      <c r="KBR25" s="19"/>
      <c r="KBS25" s="19"/>
      <c r="KBT25" s="19"/>
      <c r="KBU25" s="19"/>
      <c r="KBV25" s="19"/>
      <c r="KBW25" s="19"/>
      <c r="KBX25" s="19"/>
      <c r="KBY25" s="19"/>
      <c r="KBZ25" s="19"/>
      <c r="KCA25" s="19"/>
      <c r="KCB25" s="19"/>
      <c r="KCC25" s="19"/>
      <c r="KCD25" s="19"/>
      <c r="KCE25" s="19"/>
      <c r="KCF25" s="19"/>
      <c r="KCG25" s="19"/>
      <c r="KCH25" s="19"/>
      <c r="KCI25" s="19"/>
      <c r="KCJ25" s="19"/>
      <c r="KCK25" s="19"/>
      <c r="KCL25" s="19"/>
      <c r="KCM25" s="19"/>
      <c r="KCN25" s="19"/>
      <c r="KCO25" s="19"/>
      <c r="KCP25" s="19"/>
      <c r="KCQ25" s="19"/>
      <c r="KCR25" s="19"/>
      <c r="KCS25" s="19"/>
      <c r="KCT25" s="19"/>
      <c r="KCU25" s="19"/>
      <c r="KCV25" s="19"/>
      <c r="KCW25" s="19"/>
      <c r="KCX25" s="19"/>
      <c r="KCY25" s="19"/>
      <c r="KCZ25" s="19"/>
      <c r="KDA25" s="19"/>
      <c r="KDB25" s="19"/>
      <c r="KDC25" s="19"/>
      <c r="KDD25" s="19"/>
      <c r="KDE25" s="19"/>
      <c r="KDF25" s="19"/>
      <c r="KDG25" s="19"/>
      <c r="KDH25" s="19"/>
      <c r="KDI25" s="19"/>
      <c r="KDJ25" s="19"/>
      <c r="KDK25" s="19"/>
      <c r="KDL25" s="19"/>
      <c r="KDM25" s="19"/>
      <c r="KDN25" s="19"/>
      <c r="KDO25" s="19"/>
      <c r="KDP25" s="19"/>
      <c r="KDQ25" s="19"/>
      <c r="KDR25" s="19"/>
      <c r="KDS25" s="19"/>
      <c r="KDT25" s="19"/>
      <c r="KDU25" s="19"/>
      <c r="KDV25" s="19"/>
      <c r="KDW25" s="19"/>
      <c r="KDX25" s="19"/>
      <c r="KDY25" s="19"/>
      <c r="KDZ25" s="19"/>
      <c r="KEA25" s="19"/>
      <c r="KEB25" s="19"/>
      <c r="KEC25" s="19"/>
      <c r="KED25" s="19"/>
      <c r="KEE25" s="19"/>
      <c r="KEF25" s="19"/>
      <c r="KEG25" s="19"/>
      <c r="KEH25" s="19"/>
      <c r="KEI25" s="19"/>
      <c r="KEJ25" s="19"/>
      <c r="KEK25" s="19"/>
      <c r="KEL25" s="19"/>
      <c r="KEM25" s="19"/>
      <c r="KEN25" s="19"/>
      <c r="KEO25" s="19"/>
      <c r="KEP25" s="19"/>
      <c r="KEQ25" s="19"/>
      <c r="KER25" s="19"/>
      <c r="KES25" s="19"/>
      <c r="KET25" s="19"/>
      <c r="KEU25" s="19"/>
      <c r="KEV25" s="19"/>
      <c r="KEW25" s="19"/>
      <c r="KEX25" s="19"/>
      <c r="KEY25" s="19"/>
      <c r="KEZ25" s="19"/>
      <c r="KFA25" s="19"/>
      <c r="KFB25" s="19"/>
      <c r="KFC25" s="19"/>
      <c r="KFD25" s="19"/>
      <c r="KFE25" s="19"/>
      <c r="KFF25" s="19"/>
      <c r="KFG25" s="19"/>
      <c r="KFH25" s="19"/>
      <c r="KFI25" s="19"/>
      <c r="KFJ25" s="19"/>
      <c r="KFK25" s="19"/>
      <c r="KFL25" s="19"/>
      <c r="KFM25" s="19"/>
      <c r="KFN25" s="19"/>
      <c r="KFO25" s="19"/>
      <c r="KFP25" s="19"/>
      <c r="KFQ25" s="19"/>
      <c r="KFR25" s="19"/>
      <c r="KFS25" s="19"/>
      <c r="KFT25" s="19"/>
      <c r="KFU25" s="19"/>
      <c r="KFV25" s="19"/>
      <c r="KFW25" s="19"/>
      <c r="KFX25" s="19"/>
      <c r="KFY25" s="19"/>
      <c r="KFZ25" s="19"/>
      <c r="KGA25" s="19"/>
      <c r="KGB25" s="19"/>
      <c r="KGC25" s="19"/>
      <c r="KGD25" s="19"/>
      <c r="KGE25" s="19"/>
      <c r="KGF25" s="19"/>
      <c r="KGG25" s="19"/>
      <c r="KGH25" s="19"/>
      <c r="KGI25" s="19"/>
      <c r="KGJ25" s="19"/>
      <c r="KGK25" s="19"/>
      <c r="KGL25" s="19"/>
      <c r="KGM25" s="19"/>
      <c r="KGN25" s="19"/>
      <c r="KGO25" s="19"/>
      <c r="KGP25" s="19"/>
      <c r="KGQ25" s="19"/>
      <c r="KGR25" s="19"/>
      <c r="KGS25" s="19"/>
      <c r="KGT25" s="19"/>
      <c r="KGU25" s="19"/>
      <c r="KGV25" s="19"/>
      <c r="KGW25" s="19"/>
      <c r="KGX25" s="19"/>
      <c r="KGY25" s="19"/>
      <c r="KGZ25" s="19"/>
      <c r="KHA25" s="19"/>
      <c r="KHB25" s="19"/>
      <c r="KHC25" s="19"/>
      <c r="KHD25" s="19"/>
      <c r="KHE25" s="19"/>
      <c r="KHF25" s="19"/>
      <c r="KHG25" s="19"/>
      <c r="KHH25" s="19"/>
      <c r="KHI25" s="19"/>
      <c r="KHJ25" s="19"/>
      <c r="KHK25" s="19"/>
      <c r="KHL25" s="19"/>
      <c r="KHM25" s="19"/>
      <c r="KHN25" s="19"/>
      <c r="KHO25" s="19"/>
      <c r="KHP25" s="19"/>
      <c r="KHQ25" s="19"/>
      <c r="KHR25" s="19"/>
      <c r="KHS25" s="19"/>
      <c r="KHT25" s="19"/>
      <c r="KHU25" s="19"/>
      <c r="KHV25" s="19"/>
      <c r="KHW25" s="19"/>
      <c r="KHX25" s="19"/>
      <c r="KHY25" s="19"/>
      <c r="KHZ25" s="19"/>
      <c r="KIA25" s="19"/>
      <c r="KIB25" s="19"/>
      <c r="KIC25" s="19"/>
      <c r="KID25" s="19"/>
      <c r="KIE25" s="19"/>
      <c r="KIF25" s="19"/>
      <c r="KIG25" s="19"/>
      <c r="KIH25" s="19"/>
      <c r="KII25" s="19"/>
      <c r="KIJ25" s="19"/>
      <c r="KIK25" s="19"/>
      <c r="KIL25" s="19"/>
      <c r="KIM25" s="19"/>
      <c r="KIN25" s="19"/>
      <c r="KIO25" s="19"/>
      <c r="KIP25" s="19"/>
      <c r="KIQ25" s="19"/>
      <c r="KIR25" s="19"/>
      <c r="KIS25" s="19"/>
      <c r="KIT25" s="19"/>
      <c r="KIU25" s="19"/>
      <c r="KIV25" s="19"/>
      <c r="KIW25" s="19"/>
      <c r="KIX25" s="19"/>
      <c r="KIY25" s="19"/>
      <c r="KIZ25" s="19"/>
      <c r="KJA25" s="19"/>
      <c r="KJB25" s="19"/>
      <c r="KJC25" s="19"/>
      <c r="KJD25" s="19"/>
      <c r="KJE25" s="19"/>
      <c r="KJF25" s="19"/>
      <c r="KJG25" s="19"/>
      <c r="KJH25" s="19"/>
      <c r="KJI25" s="19"/>
      <c r="KJJ25" s="19"/>
      <c r="KJK25" s="19"/>
      <c r="KJL25" s="19"/>
      <c r="KJM25" s="19"/>
      <c r="KJN25" s="19"/>
      <c r="KJO25" s="19"/>
      <c r="KJP25" s="19"/>
      <c r="KJQ25" s="19"/>
      <c r="KJR25" s="19"/>
      <c r="KJS25" s="19"/>
      <c r="KJT25" s="19"/>
      <c r="KJU25" s="19"/>
      <c r="KJV25" s="19"/>
      <c r="KJW25" s="19"/>
      <c r="KJX25" s="19"/>
      <c r="KJY25" s="19"/>
      <c r="KJZ25" s="19"/>
      <c r="KKA25" s="19"/>
      <c r="KKB25" s="19"/>
      <c r="KKC25" s="19"/>
      <c r="KKD25" s="19"/>
      <c r="KKE25" s="19"/>
      <c r="KKF25" s="19"/>
      <c r="KKG25" s="19"/>
      <c r="KKH25" s="19"/>
      <c r="KKI25" s="19"/>
      <c r="KKJ25" s="19"/>
      <c r="KKK25" s="19"/>
      <c r="KKL25" s="19"/>
      <c r="KKM25" s="19"/>
      <c r="KKN25" s="19"/>
      <c r="KKO25" s="19"/>
      <c r="KKP25" s="19"/>
      <c r="KKQ25" s="19"/>
      <c r="KKR25" s="19"/>
      <c r="KKS25" s="19"/>
      <c r="KKT25" s="19"/>
      <c r="KKU25" s="19"/>
      <c r="KKV25" s="19"/>
      <c r="KKW25" s="19"/>
      <c r="KKX25" s="19"/>
      <c r="KKY25" s="19"/>
      <c r="KKZ25" s="19"/>
      <c r="KLA25" s="19"/>
      <c r="KLB25" s="19"/>
      <c r="KLC25" s="19"/>
      <c r="KLD25" s="19"/>
      <c r="KLE25" s="19"/>
      <c r="KLF25" s="19"/>
      <c r="KLG25" s="19"/>
      <c r="KLH25" s="19"/>
      <c r="KLI25" s="19"/>
      <c r="KLJ25" s="19"/>
      <c r="KLK25" s="19"/>
      <c r="KLL25" s="19"/>
      <c r="KLM25" s="19"/>
      <c r="KLN25" s="19"/>
      <c r="KLO25" s="19"/>
      <c r="KLP25" s="19"/>
      <c r="KLQ25" s="19"/>
      <c r="KLR25" s="19"/>
      <c r="KLS25" s="19"/>
      <c r="KLT25" s="19"/>
      <c r="KLU25" s="19"/>
      <c r="KLV25" s="19"/>
      <c r="KLW25" s="19"/>
      <c r="KLX25" s="19"/>
      <c r="KLY25" s="19"/>
      <c r="KLZ25" s="19"/>
      <c r="KMA25" s="19"/>
      <c r="KMB25" s="19"/>
      <c r="KMC25" s="19"/>
      <c r="KMD25" s="19"/>
      <c r="KME25" s="19"/>
      <c r="KMF25" s="19"/>
      <c r="KMG25" s="19"/>
      <c r="KMH25" s="19"/>
      <c r="KMI25" s="19"/>
      <c r="KMJ25" s="19"/>
      <c r="KMK25" s="19"/>
      <c r="KML25" s="19"/>
      <c r="KMM25" s="19"/>
      <c r="KMN25" s="19"/>
      <c r="KMO25" s="19"/>
      <c r="KMP25" s="19"/>
      <c r="KMQ25" s="19"/>
      <c r="KMR25" s="19"/>
      <c r="KMS25" s="19"/>
      <c r="KMT25" s="19"/>
      <c r="KMU25" s="19"/>
      <c r="KMV25" s="19"/>
      <c r="KMW25" s="19"/>
      <c r="KMX25" s="19"/>
      <c r="KMY25" s="19"/>
      <c r="KMZ25" s="19"/>
      <c r="KNA25" s="19"/>
      <c r="KNB25" s="19"/>
      <c r="KNC25" s="19"/>
      <c r="KND25" s="19"/>
      <c r="KNE25" s="19"/>
      <c r="KNF25" s="19"/>
      <c r="KNG25" s="19"/>
      <c r="KNH25" s="19"/>
      <c r="KNI25" s="19"/>
      <c r="KNJ25" s="19"/>
      <c r="KNK25" s="19"/>
      <c r="KNL25" s="19"/>
      <c r="KNM25" s="19"/>
      <c r="KNN25" s="19"/>
      <c r="KNO25" s="19"/>
      <c r="KNP25" s="19"/>
      <c r="KNQ25" s="19"/>
      <c r="KNR25" s="19"/>
      <c r="KNS25" s="19"/>
      <c r="KNT25" s="19"/>
      <c r="KNU25" s="19"/>
      <c r="KNV25" s="19"/>
      <c r="KNW25" s="19"/>
      <c r="KNX25" s="19"/>
      <c r="KNY25" s="19"/>
      <c r="KNZ25" s="19"/>
      <c r="KOA25" s="19"/>
      <c r="KOB25" s="19"/>
      <c r="KOC25" s="19"/>
      <c r="KOD25" s="19"/>
      <c r="KOE25" s="19"/>
      <c r="KOF25" s="19"/>
      <c r="KOG25" s="19"/>
      <c r="KOH25" s="19"/>
      <c r="KOI25" s="19"/>
      <c r="KOJ25" s="19"/>
      <c r="KOK25" s="19"/>
      <c r="KOL25" s="19"/>
      <c r="KOM25" s="19"/>
      <c r="KON25" s="19"/>
      <c r="KOO25" s="19"/>
      <c r="KOP25" s="19"/>
      <c r="KOQ25" s="19"/>
      <c r="KOR25" s="19"/>
      <c r="KOS25" s="19"/>
      <c r="KOT25" s="19"/>
      <c r="KOU25" s="19"/>
      <c r="KOV25" s="19"/>
      <c r="KOW25" s="19"/>
      <c r="KOX25" s="19"/>
      <c r="KOY25" s="19"/>
      <c r="KOZ25" s="19"/>
      <c r="KPA25" s="19"/>
      <c r="KPB25" s="19"/>
      <c r="KPC25" s="19"/>
      <c r="KPD25" s="19"/>
      <c r="KPE25" s="19"/>
      <c r="KPF25" s="19"/>
      <c r="KPG25" s="19"/>
      <c r="KPH25" s="19"/>
      <c r="KPI25" s="19"/>
      <c r="KPJ25" s="19"/>
      <c r="KPK25" s="19"/>
      <c r="KPL25" s="19"/>
      <c r="KPM25" s="19"/>
      <c r="KPN25" s="19"/>
      <c r="KPO25" s="19"/>
      <c r="KPP25" s="19"/>
      <c r="KPQ25" s="19"/>
      <c r="KPR25" s="19"/>
      <c r="KPS25" s="19"/>
      <c r="KPT25" s="19"/>
      <c r="KPU25" s="19"/>
      <c r="KPV25" s="19"/>
      <c r="KPW25" s="19"/>
      <c r="KPX25" s="19"/>
      <c r="KPY25" s="19"/>
      <c r="KPZ25" s="19"/>
      <c r="KQA25" s="19"/>
      <c r="KQB25" s="19"/>
      <c r="KQC25" s="19"/>
      <c r="KQD25" s="19"/>
      <c r="KQE25" s="19"/>
      <c r="KQF25" s="19"/>
      <c r="KQG25" s="19"/>
      <c r="KQH25" s="19"/>
      <c r="KQI25" s="19"/>
      <c r="KQJ25" s="19"/>
      <c r="KQK25" s="19"/>
      <c r="KQL25" s="19"/>
      <c r="KQM25" s="19"/>
      <c r="KQN25" s="19"/>
      <c r="KQO25" s="19"/>
      <c r="KQP25" s="19"/>
      <c r="KQQ25" s="19"/>
      <c r="KQR25" s="19"/>
      <c r="KQS25" s="19"/>
      <c r="KQT25" s="19"/>
      <c r="KQU25" s="19"/>
      <c r="KQV25" s="19"/>
      <c r="KQW25" s="19"/>
      <c r="KQX25" s="19"/>
      <c r="KQY25" s="19"/>
      <c r="KQZ25" s="19"/>
      <c r="KRA25" s="19"/>
      <c r="KRB25" s="19"/>
      <c r="KRC25" s="19"/>
      <c r="KRD25" s="19"/>
      <c r="KRE25" s="19"/>
      <c r="KRF25" s="19"/>
      <c r="KRG25" s="19"/>
      <c r="KRH25" s="19"/>
      <c r="KRI25" s="19"/>
      <c r="KRJ25" s="19"/>
      <c r="KRK25" s="19"/>
      <c r="KRL25" s="19"/>
      <c r="KRM25" s="19"/>
      <c r="KRN25" s="19"/>
      <c r="KRO25" s="19"/>
      <c r="KRP25" s="19"/>
      <c r="KRQ25" s="19"/>
      <c r="KRR25" s="19"/>
      <c r="KRS25" s="19"/>
      <c r="KRT25" s="19"/>
      <c r="KRU25" s="19"/>
      <c r="KRV25" s="19"/>
      <c r="KRW25" s="19"/>
      <c r="KRX25" s="19"/>
      <c r="KRY25" s="19"/>
      <c r="KRZ25" s="19"/>
      <c r="KSA25" s="19"/>
      <c r="KSB25" s="19"/>
      <c r="KSC25" s="19"/>
      <c r="KSD25" s="19"/>
      <c r="KSE25" s="19"/>
      <c r="KSF25" s="19"/>
      <c r="KSG25" s="19"/>
      <c r="KSH25" s="19"/>
      <c r="KSI25" s="19"/>
      <c r="KSJ25" s="19"/>
      <c r="KSK25" s="19"/>
      <c r="KSL25" s="19"/>
      <c r="KSM25" s="19"/>
      <c r="KSN25" s="19"/>
      <c r="KSO25" s="19"/>
      <c r="KSP25" s="19"/>
      <c r="KSQ25" s="19"/>
      <c r="KSR25" s="19"/>
      <c r="KSS25" s="19"/>
      <c r="KST25" s="19"/>
      <c r="KSU25" s="19"/>
      <c r="KSV25" s="19"/>
      <c r="KSW25" s="19"/>
      <c r="KSX25" s="19"/>
      <c r="KSY25" s="19"/>
      <c r="KSZ25" s="19"/>
      <c r="KTA25" s="19"/>
      <c r="KTB25" s="19"/>
      <c r="KTC25" s="19"/>
      <c r="KTD25" s="19"/>
      <c r="KTE25" s="19"/>
      <c r="KTF25" s="19"/>
      <c r="KTG25" s="19"/>
      <c r="KTH25" s="19"/>
      <c r="KTI25" s="19"/>
      <c r="KTJ25" s="19"/>
      <c r="KTK25" s="19"/>
      <c r="KTL25" s="19"/>
      <c r="KTM25" s="19"/>
      <c r="KTN25" s="19"/>
      <c r="KTO25" s="19"/>
      <c r="KTP25" s="19"/>
      <c r="KTQ25" s="19"/>
      <c r="KTR25" s="19"/>
      <c r="KTS25" s="19"/>
      <c r="KTT25" s="19"/>
      <c r="KTU25" s="19"/>
      <c r="KTV25" s="19"/>
      <c r="KTW25" s="19"/>
      <c r="KTX25" s="19"/>
      <c r="KTY25" s="19"/>
      <c r="KTZ25" s="19"/>
      <c r="KUA25" s="19"/>
      <c r="KUB25" s="19"/>
      <c r="KUC25" s="19"/>
      <c r="KUD25" s="19"/>
      <c r="KUE25" s="19"/>
      <c r="KUF25" s="19"/>
      <c r="KUG25" s="19"/>
      <c r="KUH25" s="19"/>
      <c r="KUI25" s="19"/>
      <c r="KUJ25" s="19"/>
      <c r="KUK25" s="19"/>
      <c r="KUL25" s="19"/>
      <c r="KUM25" s="19"/>
      <c r="KUN25" s="19"/>
      <c r="KUO25" s="19"/>
      <c r="KUP25" s="19"/>
      <c r="KUQ25" s="19"/>
      <c r="KUR25" s="19"/>
      <c r="KUS25" s="19"/>
      <c r="KUT25" s="19"/>
      <c r="KUU25" s="19"/>
      <c r="KUV25" s="19"/>
      <c r="KUW25" s="19"/>
      <c r="KUX25" s="19"/>
      <c r="KUY25" s="19"/>
      <c r="KUZ25" s="19"/>
      <c r="KVA25" s="19"/>
      <c r="KVB25" s="19"/>
      <c r="KVC25" s="19"/>
      <c r="KVD25" s="19"/>
      <c r="KVE25" s="19"/>
      <c r="KVF25" s="19"/>
      <c r="KVG25" s="19"/>
      <c r="KVH25" s="19"/>
      <c r="KVI25" s="19"/>
      <c r="KVJ25" s="19"/>
      <c r="KVK25" s="19"/>
      <c r="KVL25" s="19"/>
      <c r="KVM25" s="19"/>
      <c r="KVN25" s="19"/>
      <c r="KVO25" s="19"/>
      <c r="KVP25" s="19"/>
      <c r="KVQ25" s="19"/>
      <c r="KVR25" s="19"/>
      <c r="KVS25" s="19"/>
      <c r="KVT25" s="19"/>
      <c r="KVU25" s="19"/>
      <c r="KVV25" s="19"/>
      <c r="KVW25" s="19"/>
      <c r="KVX25" s="19"/>
      <c r="KVY25" s="19"/>
      <c r="KVZ25" s="19"/>
      <c r="KWA25" s="19"/>
      <c r="KWB25" s="19"/>
      <c r="KWC25" s="19"/>
      <c r="KWD25" s="19"/>
      <c r="KWE25" s="19"/>
      <c r="KWF25" s="19"/>
      <c r="KWG25" s="19"/>
      <c r="KWH25" s="19"/>
      <c r="KWI25" s="19"/>
      <c r="KWJ25" s="19"/>
      <c r="KWK25" s="19"/>
      <c r="KWL25" s="19"/>
      <c r="KWM25" s="19"/>
      <c r="KWN25" s="19"/>
      <c r="KWO25" s="19"/>
      <c r="KWP25" s="19"/>
      <c r="KWQ25" s="19"/>
      <c r="KWR25" s="19"/>
      <c r="KWS25" s="19"/>
      <c r="KWT25" s="19"/>
      <c r="KWU25" s="19"/>
      <c r="KWV25" s="19"/>
      <c r="KWW25" s="19"/>
      <c r="KWX25" s="19"/>
      <c r="KWY25" s="19"/>
      <c r="KWZ25" s="19"/>
      <c r="KXA25" s="19"/>
      <c r="KXB25" s="19"/>
      <c r="KXC25" s="19"/>
      <c r="KXD25" s="19"/>
      <c r="KXE25" s="19"/>
      <c r="KXF25" s="19"/>
      <c r="KXG25" s="19"/>
      <c r="KXH25" s="19"/>
      <c r="KXI25" s="19"/>
      <c r="KXJ25" s="19"/>
      <c r="KXK25" s="19"/>
      <c r="KXL25" s="19"/>
      <c r="KXM25" s="19"/>
      <c r="KXN25" s="19"/>
      <c r="KXO25" s="19"/>
      <c r="KXP25" s="19"/>
      <c r="KXQ25" s="19"/>
      <c r="KXR25" s="19"/>
      <c r="KXS25" s="19"/>
      <c r="KXT25" s="19"/>
      <c r="KXU25" s="19"/>
      <c r="KXV25" s="19"/>
      <c r="KXW25" s="19"/>
      <c r="KXX25" s="19"/>
      <c r="KXY25" s="19"/>
      <c r="KXZ25" s="19"/>
      <c r="KYA25" s="19"/>
      <c r="KYB25" s="19"/>
      <c r="KYC25" s="19"/>
      <c r="KYD25" s="19"/>
      <c r="KYE25" s="19"/>
      <c r="KYF25" s="19"/>
      <c r="KYG25" s="19"/>
      <c r="KYH25" s="19"/>
      <c r="KYI25" s="19"/>
      <c r="KYJ25" s="19"/>
      <c r="KYK25" s="19"/>
      <c r="KYL25" s="19"/>
      <c r="KYM25" s="19"/>
      <c r="KYN25" s="19"/>
      <c r="KYO25" s="19"/>
      <c r="KYP25" s="19"/>
      <c r="KYQ25" s="19"/>
      <c r="KYR25" s="19"/>
      <c r="KYS25" s="19"/>
      <c r="KYT25" s="19"/>
      <c r="KYU25" s="19"/>
      <c r="KYV25" s="19"/>
      <c r="KYW25" s="19"/>
      <c r="KYX25" s="19"/>
      <c r="KYY25" s="19"/>
      <c r="KYZ25" s="19"/>
      <c r="KZA25" s="19"/>
      <c r="KZB25" s="19"/>
      <c r="KZC25" s="19"/>
      <c r="KZD25" s="19"/>
      <c r="KZE25" s="19"/>
      <c r="KZF25" s="19"/>
      <c r="KZG25" s="19"/>
      <c r="KZH25" s="19"/>
      <c r="KZI25" s="19"/>
      <c r="KZJ25" s="19"/>
      <c r="KZK25" s="19"/>
      <c r="KZL25" s="19"/>
      <c r="KZM25" s="19"/>
      <c r="KZN25" s="19"/>
      <c r="KZO25" s="19"/>
      <c r="KZP25" s="19"/>
      <c r="KZQ25" s="19"/>
      <c r="KZR25" s="19"/>
      <c r="KZS25" s="19"/>
      <c r="KZT25" s="19"/>
      <c r="KZU25" s="19"/>
      <c r="KZV25" s="19"/>
      <c r="KZW25" s="19"/>
      <c r="KZX25" s="19"/>
      <c r="KZY25" s="19"/>
      <c r="KZZ25" s="19"/>
      <c r="LAA25" s="19"/>
      <c r="LAB25" s="19"/>
      <c r="LAC25" s="19"/>
      <c r="LAD25" s="19"/>
      <c r="LAE25" s="19"/>
      <c r="LAF25" s="19"/>
      <c r="LAG25" s="19"/>
      <c r="LAH25" s="19"/>
      <c r="LAI25" s="19"/>
      <c r="LAJ25" s="19"/>
      <c r="LAK25" s="19"/>
      <c r="LAL25" s="19"/>
      <c r="LAM25" s="19"/>
      <c r="LAN25" s="19"/>
      <c r="LAO25" s="19"/>
      <c r="LAP25" s="19"/>
      <c r="LAQ25" s="19"/>
      <c r="LAR25" s="19"/>
      <c r="LAS25" s="19"/>
      <c r="LAT25" s="19"/>
      <c r="LAU25" s="19"/>
      <c r="LAV25" s="19"/>
      <c r="LAW25" s="19"/>
      <c r="LAX25" s="19"/>
      <c r="LAY25" s="19"/>
      <c r="LAZ25" s="19"/>
      <c r="LBA25" s="19"/>
      <c r="LBB25" s="19"/>
      <c r="LBC25" s="19"/>
      <c r="LBD25" s="19"/>
      <c r="LBE25" s="19"/>
      <c r="LBF25" s="19"/>
      <c r="LBG25" s="19"/>
      <c r="LBH25" s="19"/>
      <c r="LBI25" s="19"/>
      <c r="LBJ25" s="19"/>
      <c r="LBK25" s="19"/>
      <c r="LBL25" s="19"/>
      <c r="LBM25" s="19"/>
      <c r="LBN25" s="19"/>
      <c r="LBO25" s="19"/>
      <c r="LBP25" s="19"/>
      <c r="LBQ25" s="19"/>
      <c r="LBR25" s="19"/>
      <c r="LBS25" s="19"/>
      <c r="LBT25" s="19"/>
      <c r="LBU25" s="19"/>
      <c r="LBV25" s="19"/>
      <c r="LBW25" s="19"/>
      <c r="LBX25" s="19"/>
      <c r="LBY25" s="19"/>
      <c r="LBZ25" s="19"/>
      <c r="LCA25" s="19"/>
      <c r="LCB25" s="19"/>
      <c r="LCC25" s="19"/>
      <c r="LCD25" s="19"/>
      <c r="LCE25" s="19"/>
      <c r="LCF25" s="19"/>
      <c r="LCG25" s="19"/>
      <c r="LCH25" s="19"/>
      <c r="LCI25" s="19"/>
      <c r="LCJ25" s="19"/>
      <c r="LCK25" s="19"/>
      <c r="LCL25" s="19"/>
      <c r="LCM25" s="19"/>
      <c r="LCN25" s="19"/>
      <c r="LCO25" s="19"/>
      <c r="LCP25" s="19"/>
      <c r="LCQ25" s="19"/>
      <c r="LCR25" s="19"/>
      <c r="LCS25" s="19"/>
      <c r="LCT25" s="19"/>
      <c r="LCU25" s="19"/>
      <c r="LCV25" s="19"/>
      <c r="LCW25" s="19"/>
      <c r="LCX25" s="19"/>
      <c r="LCY25" s="19"/>
      <c r="LCZ25" s="19"/>
      <c r="LDA25" s="19"/>
      <c r="LDB25" s="19"/>
      <c r="LDC25" s="19"/>
      <c r="LDD25" s="19"/>
      <c r="LDE25" s="19"/>
      <c r="LDF25" s="19"/>
      <c r="LDG25" s="19"/>
      <c r="LDH25" s="19"/>
      <c r="LDI25" s="19"/>
      <c r="LDJ25" s="19"/>
      <c r="LDK25" s="19"/>
      <c r="LDL25" s="19"/>
      <c r="LDM25" s="19"/>
      <c r="LDN25" s="19"/>
      <c r="LDO25" s="19"/>
      <c r="LDP25" s="19"/>
      <c r="LDQ25" s="19"/>
      <c r="LDR25" s="19"/>
      <c r="LDS25" s="19"/>
      <c r="LDT25" s="19"/>
      <c r="LDU25" s="19"/>
      <c r="LDV25" s="19"/>
      <c r="LDW25" s="19"/>
      <c r="LDX25" s="19"/>
      <c r="LDY25" s="19"/>
      <c r="LDZ25" s="19"/>
      <c r="LEA25" s="19"/>
      <c r="LEB25" s="19"/>
      <c r="LEC25" s="19"/>
      <c r="LED25" s="19"/>
      <c r="LEE25" s="19"/>
      <c r="LEF25" s="19"/>
      <c r="LEG25" s="19"/>
      <c r="LEH25" s="19"/>
      <c r="LEI25" s="19"/>
      <c r="LEJ25" s="19"/>
      <c r="LEK25" s="19"/>
      <c r="LEL25" s="19"/>
      <c r="LEM25" s="19"/>
      <c r="LEN25" s="19"/>
      <c r="LEO25" s="19"/>
      <c r="LEP25" s="19"/>
      <c r="LEQ25" s="19"/>
      <c r="LER25" s="19"/>
      <c r="LES25" s="19"/>
      <c r="LET25" s="19"/>
      <c r="LEU25" s="19"/>
      <c r="LEV25" s="19"/>
      <c r="LEW25" s="19"/>
      <c r="LEX25" s="19"/>
      <c r="LEY25" s="19"/>
      <c r="LEZ25" s="19"/>
      <c r="LFA25" s="19"/>
      <c r="LFB25" s="19"/>
      <c r="LFC25" s="19"/>
      <c r="LFD25" s="19"/>
      <c r="LFE25" s="19"/>
      <c r="LFF25" s="19"/>
      <c r="LFG25" s="19"/>
      <c r="LFH25" s="19"/>
      <c r="LFI25" s="19"/>
      <c r="LFJ25" s="19"/>
      <c r="LFK25" s="19"/>
      <c r="LFL25" s="19"/>
      <c r="LFM25" s="19"/>
      <c r="LFN25" s="19"/>
      <c r="LFO25" s="19"/>
      <c r="LFP25" s="19"/>
      <c r="LFQ25" s="19"/>
      <c r="LFR25" s="19"/>
      <c r="LFS25" s="19"/>
      <c r="LFT25" s="19"/>
      <c r="LFU25" s="19"/>
      <c r="LFV25" s="19"/>
      <c r="LFW25" s="19"/>
      <c r="LFX25" s="19"/>
      <c r="LFY25" s="19"/>
      <c r="LFZ25" s="19"/>
      <c r="LGA25" s="19"/>
      <c r="LGB25" s="19"/>
      <c r="LGC25" s="19"/>
      <c r="LGD25" s="19"/>
      <c r="LGE25" s="19"/>
      <c r="LGF25" s="19"/>
      <c r="LGG25" s="19"/>
      <c r="LGH25" s="19"/>
      <c r="LGI25" s="19"/>
      <c r="LGJ25" s="19"/>
      <c r="LGK25" s="19"/>
      <c r="LGL25" s="19"/>
      <c r="LGM25" s="19"/>
      <c r="LGN25" s="19"/>
      <c r="LGO25" s="19"/>
      <c r="LGP25" s="19"/>
      <c r="LGQ25" s="19"/>
      <c r="LGR25" s="19"/>
      <c r="LGS25" s="19"/>
      <c r="LGT25" s="19"/>
      <c r="LGU25" s="19"/>
      <c r="LGV25" s="19"/>
      <c r="LGW25" s="19"/>
      <c r="LGX25" s="19"/>
      <c r="LGY25" s="19"/>
      <c r="LGZ25" s="19"/>
      <c r="LHA25" s="19"/>
      <c r="LHB25" s="19"/>
      <c r="LHC25" s="19"/>
      <c r="LHD25" s="19"/>
      <c r="LHE25" s="19"/>
      <c r="LHF25" s="19"/>
      <c r="LHG25" s="19"/>
      <c r="LHH25" s="19"/>
      <c r="LHI25" s="19"/>
      <c r="LHJ25" s="19"/>
      <c r="LHK25" s="19"/>
      <c r="LHL25" s="19"/>
      <c r="LHM25" s="19"/>
      <c r="LHN25" s="19"/>
      <c r="LHO25" s="19"/>
      <c r="LHP25" s="19"/>
      <c r="LHQ25" s="19"/>
      <c r="LHR25" s="19"/>
      <c r="LHS25" s="19"/>
      <c r="LHT25" s="19"/>
      <c r="LHU25" s="19"/>
      <c r="LHV25" s="19"/>
      <c r="LHW25" s="19"/>
      <c r="LHX25" s="19"/>
      <c r="LHY25" s="19"/>
      <c r="LHZ25" s="19"/>
      <c r="LIA25" s="19"/>
      <c r="LIB25" s="19"/>
      <c r="LIC25" s="19"/>
      <c r="LID25" s="19"/>
      <c r="LIE25" s="19"/>
      <c r="LIF25" s="19"/>
      <c r="LIG25" s="19"/>
      <c r="LIH25" s="19"/>
      <c r="LII25" s="19"/>
      <c r="LIJ25" s="19"/>
      <c r="LIK25" s="19"/>
      <c r="LIL25" s="19"/>
      <c r="LIM25" s="19"/>
      <c r="LIN25" s="19"/>
      <c r="LIO25" s="19"/>
      <c r="LIP25" s="19"/>
      <c r="LIQ25" s="19"/>
      <c r="LIR25" s="19"/>
      <c r="LIS25" s="19"/>
      <c r="LIT25" s="19"/>
      <c r="LIU25" s="19"/>
      <c r="LIV25" s="19"/>
      <c r="LIW25" s="19"/>
      <c r="LIX25" s="19"/>
      <c r="LIY25" s="19"/>
      <c r="LIZ25" s="19"/>
      <c r="LJA25" s="19"/>
      <c r="LJB25" s="19"/>
      <c r="LJC25" s="19"/>
      <c r="LJD25" s="19"/>
      <c r="LJE25" s="19"/>
      <c r="LJF25" s="19"/>
      <c r="LJG25" s="19"/>
      <c r="LJH25" s="19"/>
      <c r="LJI25" s="19"/>
      <c r="LJJ25" s="19"/>
      <c r="LJK25" s="19"/>
      <c r="LJL25" s="19"/>
      <c r="LJM25" s="19"/>
      <c r="LJN25" s="19"/>
      <c r="LJO25" s="19"/>
      <c r="LJP25" s="19"/>
      <c r="LJQ25" s="19"/>
      <c r="LJR25" s="19"/>
      <c r="LJS25" s="19"/>
      <c r="LJT25" s="19"/>
      <c r="LJU25" s="19"/>
      <c r="LJV25" s="19"/>
      <c r="LJW25" s="19"/>
      <c r="LJX25" s="19"/>
      <c r="LJY25" s="19"/>
      <c r="LJZ25" s="19"/>
      <c r="LKA25" s="19"/>
      <c r="LKB25" s="19"/>
      <c r="LKC25" s="19"/>
      <c r="LKD25" s="19"/>
      <c r="LKE25" s="19"/>
      <c r="LKF25" s="19"/>
      <c r="LKG25" s="19"/>
      <c r="LKH25" s="19"/>
      <c r="LKI25" s="19"/>
      <c r="LKJ25" s="19"/>
      <c r="LKK25" s="19"/>
      <c r="LKL25" s="19"/>
      <c r="LKM25" s="19"/>
      <c r="LKN25" s="19"/>
      <c r="LKO25" s="19"/>
      <c r="LKP25" s="19"/>
      <c r="LKQ25" s="19"/>
      <c r="LKR25" s="19"/>
      <c r="LKS25" s="19"/>
      <c r="LKT25" s="19"/>
      <c r="LKU25" s="19"/>
      <c r="LKV25" s="19"/>
      <c r="LKW25" s="19"/>
      <c r="LKX25" s="19"/>
      <c r="LKY25" s="19"/>
      <c r="LKZ25" s="19"/>
      <c r="LLA25" s="19"/>
      <c r="LLB25" s="19"/>
      <c r="LLC25" s="19"/>
      <c r="LLD25" s="19"/>
      <c r="LLE25" s="19"/>
      <c r="LLF25" s="19"/>
      <c r="LLG25" s="19"/>
      <c r="LLH25" s="19"/>
      <c r="LLI25" s="19"/>
      <c r="LLJ25" s="19"/>
      <c r="LLK25" s="19"/>
      <c r="LLL25" s="19"/>
      <c r="LLM25" s="19"/>
      <c r="LLN25" s="19"/>
      <c r="LLO25" s="19"/>
      <c r="LLP25" s="19"/>
      <c r="LLQ25" s="19"/>
      <c r="LLR25" s="19"/>
      <c r="LLS25" s="19"/>
      <c r="LLT25" s="19"/>
      <c r="LLU25" s="19"/>
      <c r="LLV25" s="19"/>
      <c r="LLW25" s="19"/>
      <c r="LLX25" s="19"/>
      <c r="LLY25" s="19"/>
      <c r="LLZ25" s="19"/>
      <c r="LMA25" s="19"/>
      <c r="LMB25" s="19"/>
      <c r="LMC25" s="19"/>
      <c r="LMD25" s="19"/>
      <c r="LME25" s="19"/>
      <c r="LMF25" s="19"/>
      <c r="LMG25" s="19"/>
      <c r="LMH25" s="19"/>
      <c r="LMI25" s="19"/>
      <c r="LMJ25" s="19"/>
      <c r="LMK25" s="19"/>
      <c r="LML25" s="19"/>
      <c r="LMM25" s="19"/>
      <c r="LMN25" s="19"/>
      <c r="LMO25" s="19"/>
      <c r="LMP25" s="19"/>
      <c r="LMQ25" s="19"/>
      <c r="LMR25" s="19"/>
      <c r="LMS25" s="19"/>
      <c r="LMT25" s="19"/>
      <c r="LMU25" s="19"/>
      <c r="LMV25" s="19"/>
      <c r="LMW25" s="19"/>
      <c r="LMX25" s="19"/>
      <c r="LMY25" s="19"/>
      <c r="LMZ25" s="19"/>
      <c r="LNA25" s="19"/>
      <c r="LNB25" s="19"/>
      <c r="LNC25" s="19"/>
      <c r="LND25" s="19"/>
      <c r="LNE25" s="19"/>
      <c r="LNF25" s="19"/>
      <c r="LNG25" s="19"/>
      <c r="LNH25" s="19"/>
      <c r="LNI25" s="19"/>
      <c r="LNJ25" s="19"/>
      <c r="LNK25" s="19"/>
      <c r="LNL25" s="19"/>
      <c r="LNM25" s="19"/>
      <c r="LNN25" s="19"/>
      <c r="LNO25" s="19"/>
      <c r="LNP25" s="19"/>
      <c r="LNQ25" s="19"/>
      <c r="LNR25" s="19"/>
      <c r="LNS25" s="19"/>
      <c r="LNT25" s="19"/>
      <c r="LNU25" s="19"/>
      <c r="LNV25" s="19"/>
      <c r="LNW25" s="19"/>
      <c r="LNX25" s="19"/>
      <c r="LNY25" s="19"/>
      <c r="LNZ25" s="19"/>
      <c r="LOA25" s="19"/>
      <c r="LOB25" s="19"/>
      <c r="LOC25" s="19"/>
      <c r="LOD25" s="19"/>
      <c r="LOE25" s="19"/>
      <c r="LOF25" s="19"/>
      <c r="LOG25" s="19"/>
      <c r="LOH25" s="19"/>
      <c r="LOI25" s="19"/>
      <c r="LOJ25" s="19"/>
      <c r="LOK25" s="19"/>
      <c r="LOL25" s="19"/>
      <c r="LOM25" s="19"/>
      <c r="LON25" s="19"/>
      <c r="LOO25" s="19"/>
      <c r="LOP25" s="19"/>
      <c r="LOQ25" s="19"/>
      <c r="LOR25" s="19"/>
      <c r="LOS25" s="19"/>
      <c r="LOT25" s="19"/>
      <c r="LOU25" s="19"/>
      <c r="LOV25" s="19"/>
      <c r="LOW25" s="19"/>
      <c r="LOX25" s="19"/>
      <c r="LOY25" s="19"/>
      <c r="LOZ25" s="19"/>
      <c r="LPA25" s="19"/>
      <c r="LPB25" s="19"/>
      <c r="LPC25" s="19"/>
      <c r="LPD25" s="19"/>
      <c r="LPE25" s="19"/>
      <c r="LPF25" s="19"/>
      <c r="LPG25" s="19"/>
      <c r="LPH25" s="19"/>
      <c r="LPI25" s="19"/>
      <c r="LPJ25" s="19"/>
      <c r="LPK25" s="19"/>
      <c r="LPL25" s="19"/>
      <c r="LPM25" s="19"/>
      <c r="LPN25" s="19"/>
      <c r="LPO25" s="19"/>
      <c r="LPP25" s="19"/>
      <c r="LPQ25" s="19"/>
      <c r="LPR25" s="19"/>
      <c r="LPS25" s="19"/>
      <c r="LPT25" s="19"/>
      <c r="LPU25" s="19"/>
      <c r="LPV25" s="19"/>
      <c r="LPW25" s="19"/>
      <c r="LPX25" s="19"/>
      <c r="LPY25" s="19"/>
      <c r="LPZ25" s="19"/>
      <c r="LQA25" s="19"/>
      <c r="LQB25" s="19"/>
      <c r="LQC25" s="19"/>
      <c r="LQD25" s="19"/>
      <c r="LQE25" s="19"/>
      <c r="LQF25" s="19"/>
      <c r="LQG25" s="19"/>
      <c r="LQH25" s="19"/>
      <c r="LQI25" s="19"/>
      <c r="LQJ25" s="19"/>
      <c r="LQK25" s="19"/>
      <c r="LQL25" s="19"/>
      <c r="LQM25" s="19"/>
      <c r="LQN25" s="19"/>
      <c r="LQO25" s="19"/>
      <c r="LQP25" s="19"/>
      <c r="LQQ25" s="19"/>
      <c r="LQR25" s="19"/>
      <c r="LQS25" s="19"/>
      <c r="LQT25" s="19"/>
      <c r="LQU25" s="19"/>
      <c r="LQV25" s="19"/>
      <c r="LQW25" s="19"/>
      <c r="LQX25" s="19"/>
      <c r="LQY25" s="19"/>
      <c r="LQZ25" s="19"/>
      <c r="LRA25" s="19"/>
      <c r="LRB25" s="19"/>
      <c r="LRC25" s="19"/>
      <c r="LRD25" s="19"/>
      <c r="LRE25" s="19"/>
      <c r="LRF25" s="19"/>
      <c r="LRG25" s="19"/>
      <c r="LRH25" s="19"/>
      <c r="LRI25" s="19"/>
      <c r="LRJ25" s="19"/>
      <c r="LRK25" s="19"/>
      <c r="LRL25" s="19"/>
      <c r="LRM25" s="19"/>
      <c r="LRN25" s="19"/>
      <c r="LRO25" s="19"/>
      <c r="LRP25" s="19"/>
      <c r="LRQ25" s="19"/>
      <c r="LRR25" s="19"/>
      <c r="LRS25" s="19"/>
      <c r="LRT25" s="19"/>
      <c r="LRU25" s="19"/>
      <c r="LRV25" s="19"/>
      <c r="LRW25" s="19"/>
      <c r="LRX25" s="19"/>
      <c r="LRY25" s="19"/>
      <c r="LRZ25" s="19"/>
      <c r="LSA25" s="19"/>
      <c r="LSB25" s="19"/>
      <c r="LSC25" s="19"/>
      <c r="LSD25" s="19"/>
      <c r="LSE25" s="19"/>
      <c r="LSF25" s="19"/>
      <c r="LSG25" s="19"/>
      <c r="LSH25" s="19"/>
      <c r="LSI25" s="19"/>
      <c r="LSJ25" s="19"/>
      <c r="LSK25" s="19"/>
      <c r="LSL25" s="19"/>
      <c r="LSM25" s="19"/>
      <c r="LSN25" s="19"/>
      <c r="LSO25" s="19"/>
      <c r="LSP25" s="19"/>
      <c r="LSQ25" s="19"/>
      <c r="LSR25" s="19"/>
      <c r="LSS25" s="19"/>
      <c r="LST25" s="19"/>
      <c r="LSU25" s="19"/>
      <c r="LSV25" s="19"/>
      <c r="LSW25" s="19"/>
      <c r="LSX25" s="19"/>
      <c r="LSY25" s="19"/>
      <c r="LSZ25" s="19"/>
      <c r="LTA25" s="19"/>
      <c r="LTB25" s="19"/>
      <c r="LTC25" s="19"/>
      <c r="LTD25" s="19"/>
      <c r="LTE25" s="19"/>
      <c r="LTF25" s="19"/>
      <c r="LTG25" s="19"/>
      <c r="LTH25" s="19"/>
      <c r="LTI25" s="19"/>
      <c r="LTJ25" s="19"/>
      <c r="LTK25" s="19"/>
      <c r="LTL25" s="19"/>
      <c r="LTM25" s="19"/>
      <c r="LTN25" s="19"/>
      <c r="LTO25" s="19"/>
      <c r="LTP25" s="19"/>
      <c r="LTQ25" s="19"/>
      <c r="LTR25" s="19"/>
      <c r="LTS25" s="19"/>
      <c r="LTT25" s="19"/>
      <c r="LTU25" s="19"/>
      <c r="LTV25" s="19"/>
      <c r="LTW25" s="19"/>
      <c r="LTX25" s="19"/>
      <c r="LTY25" s="19"/>
      <c r="LTZ25" s="19"/>
      <c r="LUA25" s="19"/>
      <c r="LUB25" s="19"/>
      <c r="LUC25" s="19"/>
      <c r="LUD25" s="19"/>
      <c r="LUE25" s="19"/>
      <c r="LUF25" s="19"/>
      <c r="LUG25" s="19"/>
      <c r="LUH25" s="19"/>
      <c r="LUI25" s="19"/>
      <c r="LUJ25" s="19"/>
      <c r="LUK25" s="19"/>
      <c r="LUL25" s="19"/>
      <c r="LUM25" s="19"/>
      <c r="LUN25" s="19"/>
      <c r="LUO25" s="19"/>
      <c r="LUP25" s="19"/>
      <c r="LUQ25" s="19"/>
      <c r="LUR25" s="19"/>
      <c r="LUS25" s="19"/>
      <c r="LUT25" s="19"/>
      <c r="LUU25" s="19"/>
      <c r="LUV25" s="19"/>
      <c r="LUW25" s="19"/>
      <c r="LUX25" s="19"/>
      <c r="LUY25" s="19"/>
      <c r="LUZ25" s="19"/>
      <c r="LVA25" s="19"/>
      <c r="LVB25" s="19"/>
      <c r="LVC25" s="19"/>
      <c r="LVD25" s="19"/>
      <c r="LVE25" s="19"/>
      <c r="LVF25" s="19"/>
      <c r="LVG25" s="19"/>
      <c r="LVH25" s="19"/>
      <c r="LVI25" s="19"/>
      <c r="LVJ25" s="19"/>
      <c r="LVK25" s="19"/>
      <c r="LVL25" s="19"/>
      <c r="LVM25" s="19"/>
      <c r="LVN25" s="19"/>
      <c r="LVO25" s="19"/>
      <c r="LVP25" s="19"/>
      <c r="LVQ25" s="19"/>
      <c r="LVR25" s="19"/>
      <c r="LVS25" s="19"/>
      <c r="LVT25" s="19"/>
      <c r="LVU25" s="19"/>
      <c r="LVV25" s="19"/>
      <c r="LVW25" s="19"/>
      <c r="LVX25" s="19"/>
      <c r="LVY25" s="19"/>
      <c r="LVZ25" s="19"/>
      <c r="LWA25" s="19"/>
      <c r="LWB25" s="19"/>
      <c r="LWC25" s="19"/>
      <c r="LWD25" s="19"/>
      <c r="LWE25" s="19"/>
      <c r="LWF25" s="19"/>
      <c r="LWG25" s="19"/>
      <c r="LWH25" s="19"/>
      <c r="LWI25" s="19"/>
      <c r="LWJ25" s="19"/>
      <c r="LWK25" s="19"/>
      <c r="LWL25" s="19"/>
      <c r="LWM25" s="19"/>
      <c r="LWN25" s="19"/>
      <c r="LWO25" s="19"/>
      <c r="LWP25" s="19"/>
      <c r="LWQ25" s="19"/>
      <c r="LWR25" s="19"/>
      <c r="LWS25" s="19"/>
      <c r="LWT25" s="19"/>
      <c r="LWU25" s="19"/>
      <c r="LWV25" s="19"/>
      <c r="LWW25" s="19"/>
      <c r="LWX25" s="19"/>
      <c r="LWY25" s="19"/>
      <c r="LWZ25" s="19"/>
      <c r="LXA25" s="19"/>
      <c r="LXB25" s="19"/>
      <c r="LXC25" s="19"/>
      <c r="LXD25" s="19"/>
      <c r="LXE25" s="19"/>
      <c r="LXF25" s="19"/>
      <c r="LXG25" s="19"/>
      <c r="LXH25" s="19"/>
      <c r="LXI25" s="19"/>
      <c r="LXJ25" s="19"/>
      <c r="LXK25" s="19"/>
      <c r="LXL25" s="19"/>
      <c r="LXM25" s="19"/>
      <c r="LXN25" s="19"/>
      <c r="LXO25" s="19"/>
      <c r="LXP25" s="19"/>
      <c r="LXQ25" s="19"/>
      <c r="LXR25" s="19"/>
      <c r="LXS25" s="19"/>
      <c r="LXT25" s="19"/>
      <c r="LXU25" s="19"/>
      <c r="LXV25" s="19"/>
      <c r="LXW25" s="19"/>
      <c r="LXX25" s="19"/>
      <c r="LXY25" s="19"/>
      <c r="LXZ25" s="19"/>
      <c r="LYA25" s="19"/>
      <c r="LYB25" s="19"/>
      <c r="LYC25" s="19"/>
      <c r="LYD25" s="19"/>
      <c r="LYE25" s="19"/>
      <c r="LYF25" s="19"/>
      <c r="LYG25" s="19"/>
      <c r="LYH25" s="19"/>
      <c r="LYI25" s="19"/>
      <c r="LYJ25" s="19"/>
      <c r="LYK25" s="19"/>
      <c r="LYL25" s="19"/>
      <c r="LYM25" s="19"/>
      <c r="LYN25" s="19"/>
      <c r="LYO25" s="19"/>
      <c r="LYP25" s="19"/>
      <c r="LYQ25" s="19"/>
      <c r="LYR25" s="19"/>
      <c r="LYS25" s="19"/>
      <c r="LYT25" s="19"/>
      <c r="LYU25" s="19"/>
      <c r="LYV25" s="19"/>
      <c r="LYW25" s="19"/>
      <c r="LYX25" s="19"/>
      <c r="LYY25" s="19"/>
      <c r="LYZ25" s="19"/>
      <c r="LZA25" s="19"/>
      <c r="LZB25" s="19"/>
      <c r="LZC25" s="19"/>
      <c r="LZD25" s="19"/>
      <c r="LZE25" s="19"/>
      <c r="LZF25" s="19"/>
      <c r="LZG25" s="19"/>
      <c r="LZH25" s="19"/>
      <c r="LZI25" s="19"/>
      <c r="LZJ25" s="19"/>
      <c r="LZK25" s="19"/>
      <c r="LZL25" s="19"/>
      <c r="LZM25" s="19"/>
      <c r="LZN25" s="19"/>
      <c r="LZO25" s="19"/>
      <c r="LZP25" s="19"/>
      <c r="LZQ25" s="19"/>
      <c r="LZR25" s="19"/>
      <c r="LZS25" s="19"/>
      <c r="LZT25" s="19"/>
      <c r="LZU25" s="19"/>
      <c r="LZV25" s="19"/>
      <c r="LZW25" s="19"/>
      <c r="LZX25" s="19"/>
      <c r="LZY25" s="19"/>
      <c r="LZZ25" s="19"/>
      <c r="MAA25" s="19"/>
      <c r="MAB25" s="19"/>
      <c r="MAC25" s="19"/>
      <c r="MAD25" s="19"/>
      <c r="MAE25" s="19"/>
      <c r="MAF25" s="19"/>
      <c r="MAG25" s="19"/>
      <c r="MAH25" s="19"/>
      <c r="MAI25" s="19"/>
      <c r="MAJ25" s="19"/>
      <c r="MAK25" s="19"/>
      <c r="MAL25" s="19"/>
      <c r="MAM25" s="19"/>
      <c r="MAN25" s="19"/>
      <c r="MAO25" s="19"/>
      <c r="MAP25" s="19"/>
      <c r="MAQ25" s="19"/>
      <c r="MAR25" s="19"/>
      <c r="MAS25" s="19"/>
      <c r="MAT25" s="19"/>
      <c r="MAU25" s="19"/>
      <c r="MAV25" s="19"/>
      <c r="MAW25" s="19"/>
      <c r="MAX25" s="19"/>
      <c r="MAY25" s="19"/>
      <c r="MAZ25" s="19"/>
      <c r="MBA25" s="19"/>
      <c r="MBB25" s="19"/>
      <c r="MBC25" s="19"/>
      <c r="MBD25" s="19"/>
      <c r="MBE25" s="19"/>
      <c r="MBF25" s="19"/>
      <c r="MBG25" s="19"/>
      <c r="MBH25" s="19"/>
      <c r="MBI25" s="19"/>
      <c r="MBJ25" s="19"/>
      <c r="MBK25" s="19"/>
      <c r="MBL25" s="19"/>
      <c r="MBM25" s="19"/>
      <c r="MBN25" s="19"/>
      <c r="MBO25" s="19"/>
      <c r="MBP25" s="19"/>
      <c r="MBQ25" s="19"/>
      <c r="MBR25" s="19"/>
      <c r="MBS25" s="19"/>
      <c r="MBT25" s="19"/>
      <c r="MBU25" s="19"/>
      <c r="MBV25" s="19"/>
      <c r="MBW25" s="19"/>
      <c r="MBX25" s="19"/>
      <c r="MBY25" s="19"/>
      <c r="MBZ25" s="19"/>
      <c r="MCA25" s="19"/>
      <c r="MCB25" s="19"/>
      <c r="MCC25" s="19"/>
      <c r="MCD25" s="19"/>
      <c r="MCE25" s="19"/>
      <c r="MCF25" s="19"/>
      <c r="MCG25" s="19"/>
      <c r="MCH25" s="19"/>
      <c r="MCI25" s="19"/>
      <c r="MCJ25" s="19"/>
      <c r="MCK25" s="19"/>
      <c r="MCL25" s="19"/>
      <c r="MCM25" s="19"/>
      <c r="MCN25" s="19"/>
      <c r="MCO25" s="19"/>
      <c r="MCP25" s="19"/>
      <c r="MCQ25" s="19"/>
      <c r="MCR25" s="19"/>
      <c r="MCS25" s="19"/>
      <c r="MCT25" s="19"/>
      <c r="MCU25" s="19"/>
      <c r="MCV25" s="19"/>
      <c r="MCW25" s="19"/>
      <c r="MCX25" s="19"/>
      <c r="MCY25" s="19"/>
      <c r="MCZ25" s="19"/>
      <c r="MDA25" s="19"/>
      <c r="MDB25" s="19"/>
      <c r="MDC25" s="19"/>
      <c r="MDD25" s="19"/>
      <c r="MDE25" s="19"/>
      <c r="MDF25" s="19"/>
      <c r="MDG25" s="19"/>
      <c r="MDH25" s="19"/>
      <c r="MDI25" s="19"/>
      <c r="MDJ25" s="19"/>
      <c r="MDK25" s="19"/>
      <c r="MDL25" s="19"/>
      <c r="MDM25" s="19"/>
      <c r="MDN25" s="19"/>
      <c r="MDO25" s="19"/>
      <c r="MDP25" s="19"/>
      <c r="MDQ25" s="19"/>
      <c r="MDR25" s="19"/>
      <c r="MDS25" s="19"/>
      <c r="MDT25" s="19"/>
      <c r="MDU25" s="19"/>
      <c r="MDV25" s="19"/>
      <c r="MDW25" s="19"/>
      <c r="MDX25" s="19"/>
      <c r="MDY25" s="19"/>
      <c r="MDZ25" s="19"/>
      <c r="MEA25" s="19"/>
      <c r="MEB25" s="19"/>
      <c r="MEC25" s="19"/>
      <c r="MED25" s="19"/>
      <c r="MEE25" s="19"/>
      <c r="MEF25" s="19"/>
      <c r="MEG25" s="19"/>
      <c r="MEH25" s="19"/>
      <c r="MEI25" s="19"/>
      <c r="MEJ25" s="19"/>
      <c r="MEK25" s="19"/>
      <c r="MEL25" s="19"/>
      <c r="MEM25" s="19"/>
      <c r="MEN25" s="19"/>
      <c r="MEO25" s="19"/>
      <c r="MEP25" s="19"/>
      <c r="MEQ25" s="19"/>
      <c r="MER25" s="19"/>
      <c r="MES25" s="19"/>
      <c r="MET25" s="19"/>
      <c r="MEU25" s="19"/>
      <c r="MEV25" s="19"/>
      <c r="MEW25" s="19"/>
      <c r="MEX25" s="19"/>
      <c r="MEY25" s="19"/>
      <c r="MEZ25" s="19"/>
      <c r="MFA25" s="19"/>
      <c r="MFB25" s="19"/>
      <c r="MFC25" s="19"/>
      <c r="MFD25" s="19"/>
      <c r="MFE25" s="19"/>
      <c r="MFF25" s="19"/>
      <c r="MFG25" s="19"/>
      <c r="MFH25" s="19"/>
      <c r="MFI25" s="19"/>
      <c r="MFJ25" s="19"/>
      <c r="MFK25" s="19"/>
      <c r="MFL25" s="19"/>
      <c r="MFM25" s="19"/>
      <c r="MFN25" s="19"/>
      <c r="MFO25" s="19"/>
      <c r="MFP25" s="19"/>
      <c r="MFQ25" s="19"/>
      <c r="MFR25" s="19"/>
      <c r="MFS25" s="19"/>
      <c r="MFT25" s="19"/>
      <c r="MFU25" s="19"/>
      <c r="MFV25" s="19"/>
      <c r="MFW25" s="19"/>
      <c r="MFX25" s="19"/>
      <c r="MFY25" s="19"/>
      <c r="MFZ25" s="19"/>
      <c r="MGA25" s="19"/>
      <c r="MGB25" s="19"/>
      <c r="MGC25" s="19"/>
      <c r="MGD25" s="19"/>
      <c r="MGE25" s="19"/>
      <c r="MGF25" s="19"/>
      <c r="MGG25" s="19"/>
      <c r="MGH25" s="19"/>
      <c r="MGI25" s="19"/>
      <c r="MGJ25" s="19"/>
      <c r="MGK25" s="19"/>
      <c r="MGL25" s="19"/>
      <c r="MGM25" s="19"/>
      <c r="MGN25" s="19"/>
      <c r="MGO25" s="19"/>
      <c r="MGP25" s="19"/>
      <c r="MGQ25" s="19"/>
      <c r="MGR25" s="19"/>
      <c r="MGS25" s="19"/>
      <c r="MGT25" s="19"/>
      <c r="MGU25" s="19"/>
      <c r="MGV25" s="19"/>
      <c r="MGW25" s="19"/>
      <c r="MGX25" s="19"/>
      <c r="MGY25" s="19"/>
      <c r="MGZ25" s="19"/>
      <c r="MHA25" s="19"/>
      <c r="MHB25" s="19"/>
      <c r="MHC25" s="19"/>
      <c r="MHD25" s="19"/>
      <c r="MHE25" s="19"/>
      <c r="MHF25" s="19"/>
      <c r="MHG25" s="19"/>
      <c r="MHH25" s="19"/>
      <c r="MHI25" s="19"/>
      <c r="MHJ25" s="19"/>
      <c r="MHK25" s="19"/>
      <c r="MHL25" s="19"/>
      <c r="MHM25" s="19"/>
      <c r="MHN25" s="19"/>
      <c r="MHO25" s="19"/>
      <c r="MHP25" s="19"/>
      <c r="MHQ25" s="19"/>
      <c r="MHR25" s="19"/>
      <c r="MHS25" s="19"/>
      <c r="MHT25" s="19"/>
      <c r="MHU25" s="19"/>
      <c r="MHV25" s="19"/>
      <c r="MHW25" s="19"/>
      <c r="MHX25" s="19"/>
      <c r="MHY25" s="19"/>
      <c r="MHZ25" s="19"/>
      <c r="MIA25" s="19"/>
      <c r="MIB25" s="19"/>
      <c r="MIC25" s="19"/>
      <c r="MID25" s="19"/>
      <c r="MIE25" s="19"/>
      <c r="MIF25" s="19"/>
      <c r="MIG25" s="19"/>
      <c r="MIH25" s="19"/>
      <c r="MII25" s="19"/>
      <c r="MIJ25" s="19"/>
      <c r="MIK25" s="19"/>
      <c r="MIL25" s="19"/>
      <c r="MIM25" s="19"/>
      <c r="MIN25" s="19"/>
      <c r="MIO25" s="19"/>
      <c r="MIP25" s="19"/>
      <c r="MIQ25" s="19"/>
      <c r="MIR25" s="19"/>
      <c r="MIS25" s="19"/>
      <c r="MIT25" s="19"/>
      <c r="MIU25" s="19"/>
      <c r="MIV25" s="19"/>
      <c r="MIW25" s="19"/>
      <c r="MIX25" s="19"/>
      <c r="MIY25" s="19"/>
      <c r="MIZ25" s="19"/>
      <c r="MJA25" s="19"/>
      <c r="MJB25" s="19"/>
      <c r="MJC25" s="19"/>
      <c r="MJD25" s="19"/>
      <c r="MJE25" s="19"/>
      <c r="MJF25" s="19"/>
      <c r="MJG25" s="19"/>
      <c r="MJH25" s="19"/>
      <c r="MJI25" s="19"/>
      <c r="MJJ25" s="19"/>
      <c r="MJK25" s="19"/>
      <c r="MJL25" s="19"/>
      <c r="MJM25" s="19"/>
      <c r="MJN25" s="19"/>
      <c r="MJO25" s="19"/>
      <c r="MJP25" s="19"/>
      <c r="MJQ25" s="19"/>
      <c r="MJR25" s="19"/>
      <c r="MJS25" s="19"/>
      <c r="MJT25" s="19"/>
      <c r="MJU25" s="19"/>
      <c r="MJV25" s="19"/>
      <c r="MJW25" s="19"/>
      <c r="MJX25" s="19"/>
      <c r="MJY25" s="19"/>
      <c r="MJZ25" s="19"/>
      <c r="MKA25" s="19"/>
      <c r="MKB25" s="19"/>
      <c r="MKC25" s="19"/>
      <c r="MKD25" s="19"/>
      <c r="MKE25" s="19"/>
      <c r="MKF25" s="19"/>
      <c r="MKG25" s="19"/>
      <c r="MKH25" s="19"/>
      <c r="MKI25" s="19"/>
      <c r="MKJ25" s="19"/>
      <c r="MKK25" s="19"/>
      <c r="MKL25" s="19"/>
      <c r="MKM25" s="19"/>
      <c r="MKN25" s="19"/>
      <c r="MKO25" s="19"/>
      <c r="MKP25" s="19"/>
      <c r="MKQ25" s="19"/>
      <c r="MKR25" s="19"/>
      <c r="MKS25" s="19"/>
      <c r="MKT25" s="19"/>
      <c r="MKU25" s="19"/>
      <c r="MKV25" s="19"/>
      <c r="MKW25" s="19"/>
      <c r="MKX25" s="19"/>
      <c r="MKY25" s="19"/>
      <c r="MKZ25" s="19"/>
      <c r="MLA25" s="19"/>
      <c r="MLB25" s="19"/>
      <c r="MLC25" s="19"/>
      <c r="MLD25" s="19"/>
      <c r="MLE25" s="19"/>
      <c r="MLF25" s="19"/>
      <c r="MLG25" s="19"/>
      <c r="MLH25" s="19"/>
      <c r="MLI25" s="19"/>
      <c r="MLJ25" s="19"/>
      <c r="MLK25" s="19"/>
      <c r="MLL25" s="19"/>
      <c r="MLM25" s="19"/>
      <c r="MLN25" s="19"/>
      <c r="MLO25" s="19"/>
      <c r="MLP25" s="19"/>
      <c r="MLQ25" s="19"/>
      <c r="MLR25" s="19"/>
      <c r="MLS25" s="19"/>
      <c r="MLT25" s="19"/>
      <c r="MLU25" s="19"/>
      <c r="MLV25" s="19"/>
      <c r="MLW25" s="19"/>
      <c r="MLX25" s="19"/>
      <c r="MLY25" s="19"/>
      <c r="MLZ25" s="19"/>
      <c r="MMA25" s="19"/>
      <c r="MMB25" s="19"/>
      <c r="MMC25" s="19"/>
      <c r="MMD25" s="19"/>
      <c r="MME25" s="19"/>
      <c r="MMF25" s="19"/>
      <c r="MMG25" s="19"/>
      <c r="MMH25" s="19"/>
      <c r="MMI25" s="19"/>
      <c r="MMJ25" s="19"/>
      <c r="MMK25" s="19"/>
      <c r="MML25" s="19"/>
      <c r="MMM25" s="19"/>
      <c r="MMN25" s="19"/>
      <c r="MMO25" s="19"/>
      <c r="MMP25" s="19"/>
      <c r="MMQ25" s="19"/>
      <c r="MMR25" s="19"/>
      <c r="MMS25" s="19"/>
      <c r="MMT25" s="19"/>
      <c r="MMU25" s="19"/>
      <c r="MMV25" s="19"/>
      <c r="MMW25" s="19"/>
      <c r="MMX25" s="19"/>
      <c r="MMY25" s="19"/>
      <c r="MMZ25" s="19"/>
      <c r="MNA25" s="19"/>
      <c r="MNB25" s="19"/>
      <c r="MNC25" s="19"/>
      <c r="MND25" s="19"/>
      <c r="MNE25" s="19"/>
      <c r="MNF25" s="19"/>
      <c r="MNG25" s="19"/>
      <c r="MNH25" s="19"/>
      <c r="MNI25" s="19"/>
      <c r="MNJ25" s="19"/>
      <c r="MNK25" s="19"/>
      <c r="MNL25" s="19"/>
      <c r="MNM25" s="19"/>
      <c r="MNN25" s="19"/>
      <c r="MNO25" s="19"/>
      <c r="MNP25" s="19"/>
      <c r="MNQ25" s="19"/>
      <c r="MNR25" s="19"/>
      <c r="MNS25" s="19"/>
      <c r="MNT25" s="19"/>
      <c r="MNU25" s="19"/>
      <c r="MNV25" s="19"/>
      <c r="MNW25" s="19"/>
      <c r="MNX25" s="19"/>
      <c r="MNY25" s="19"/>
      <c r="MNZ25" s="19"/>
      <c r="MOA25" s="19"/>
      <c r="MOB25" s="19"/>
      <c r="MOC25" s="19"/>
      <c r="MOD25" s="19"/>
      <c r="MOE25" s="19"/>
      <c r="MOF25" s="19"/>
      <c r="MOG25" s="19"/>
      <c r="MOH25" s="19"/>
      <c r="MOI25" s="19"/>
      <c r="MOJ25" s="19"/>
      <c r="MOK25" s="19"/>
      <c r="MOL25" s="19"/>
      <c r="MOM25" s="19"/>
      <c r="MON25" s="19"/>
      <c r="MOO25" s="19"/>
      <c r="MOP25" s="19"/>
      <c r="MOQ25" s="19"/>
      <c r="MOR25" s="19"/>
      <c r="MOS25" s="19"/>
      <c r="MOT25" s="19"/>
      <c r="MOU25" s="19"/>
      <c r="MOV25" s="19"/>
      <c r="MOW25" s="19"/>
      <c r="MOX25" s="19"/>
      <c r="MOY25" s="19"/>
      <c r="MOZ25" s="19"/>
      <c r="MPA25" s="19"/>
      <c r="MPB25" s="19"/>
      <c r="MPC25" s="19"/>
      <c r="MPD25" s="19"/>
      <c r="MPE25" s="19"/>
      <c r="MPF25" s="19"/>
      <c r="MPG25" s="19"/>
      <c r="MPH25" s="19"/>
      <c r="MPI25" s="19"/>
      <c r="MPJ25" s="19"/>
      <c r="MPK25" s="19"/>
      <c r="MPL25" s="19"/>
      <c r="MPM25" s="19"/>
      <c r="MPN25" s="19"/>
      <c r="MPO25" s="19"/>
      <c r="MPP25" s="19"/>
      <c r="MPQ25" s="19"/>
      <c r="MPR25" s="19"/>
      <c r="MPS25" s="19"/>
      <c r="MPT25" s="19"/>
      <c r="MPU25" s="19"/>
      <c r="MPV25" s="19"/>
      <c r="MPW25" s="19"/>
      <c r="MPX25" s="19"/>
      <c r="MPY25" s="19"/>
      <c r="MPZ25" s="19"/>
      <c r="MQA25" s="19"/>
      <c r="MQB25" s="19"/>
      <c r="MQC25" s="19"/>
      <c r="MQD25" s="19"/>
      <c r="MQE25" s="19"/>
      <c r="MQF25" s="19"/>
      <c r="MQG25" s="19"/>
      <c r="MQH25" s="19"/>
      <c r="MQI25" s="19"/>
      <c r="MQJ25" s="19"/>
      <c r="MQK25" s="19"/>
      <c r="MQL25" s="19"/>
      <c r="MQM25" s="19"/>
      <c r="MQN25" s="19"/>
      <c r="MQO25" s="19"/>
      <c r="MQP25" s="19"/>
      <c r="MQQ25" s="19"/>
      <c r="MQR25" s="19"/>
      <c r="MQS25" s="19"/>
      <c r="MQT25" s="19"/>
      <c r="MQU25" s="19"/>
      <c r="MQV25" s="19"/>
      <c r="MQW25" s="19"/>
      <c r="MQX25" s="19"/>
      <c r="MQY25" s="19"/>
      <c r="MQZ25" s="19"/>
      <c r="MRA25" s="19"/>
      <c r="MRB25" s="19"/>
      <c r="MRC25" s="19"/>
      <c r="MRD25" s="19"/>
      <c r="MRE25" s="19"/>
      <c r="MRF25" s="19"/>
      <c r="MRG25" s="19"/>
      <c r="MRH25" s="19"/>
      <c r="MRI25" s="19"/>
      <c r="MRJ25" s="19"/>
      <c r="MRK25" s="19"/>
      <c r="MRL25" s="19"/>
      <c r="MRM25" s="19"/>
      <c r="MRN25" s="19"/>
      <c r="MRO25" s="19"/>
      <c r="MRP25" s="19"/>
      <c r="MRQ25" s="19"/>
      <c r="MRR25" s="19"/>
      <c r="MRS25" s="19"/>
      <c r="MRT25" s="19"/>
      <c r="MRU25" s="19"/>
      <c r="MRV25" s="19"/>
      <c r="MRW25" s="19"/>
      <c r="MRX25" s="19"/>
      <c r="MRY25" s="19"/>
      <c r="MRZ25" s="19"/>
      <c r="MSA25" s="19"/>
      <c r="MSB25" s="19"/>
      <c r="MSC25" s="19"/>
      <c r="MSD25" s="19"/>
      <c r="MSE25" s="19"/>
      <c r="MSF25" s="19"/>
      <c r="MSG25" s="19"/>
      <c r="MSH25" s="19"/>
      <c r="MSI25" s="19"/>
      <c r="MSJ25" s="19"/>
      <c r="MSK25" s="19"/>
      <c r="MSL25" s="19"/>
      <c r="MSM25" s="19"/>
      <c r="MSN25" s="19"/>
      <c r="MSO25" s="19"/>
      <c r="MSP25" s="19"/>
      <c r="MSQ25" s="19"/>
      <c r="MSR25" s="19"/>
      <c r="MSS25" s="19"/>
      <c r="MST25" s="19"/>
      <c r="MSU25" s="19"/>
      <c r="MSV25" s="19"/>
      <c r="MSW25" s="19"/>
      <c r="MSX25" s="19"/>
      <c r="MSY25" s="19"/>
      <c r="MSZ25" s="19"/>
      <c r="MTA25" s="19"/>
      <c r="MTB25" s="19"/>
      <c r="MTC25" s="19"/>
      <c r="MTD25" s="19"/>
      <c r="MTE25" s="19"/>
      <c r="MTF25" s="19"/>
      <c r="MTG25" s="19"/>
      <c r="MTH25" s="19"/>
      <c r="MTI25" s="19"/>
      <c r="MTJ25" s="19"/>
      <c r="MTK25" s="19"/>
      <c r="MTL25" s="19"/>
      <c r="MTM25" s="19"/>
      <c r="MTN25" s="19"/>
      <c r="MTO25" s="19"/>
      <c r="MTP25" s="19"/>
      <c r="MTQ25" s="19"/>
      <c r="MTR25" s="19"/>
      <c r="MTS25" s="19"/>
      <c r="MTT25" s="19"/>
      <c r="MTU25" s="19"/>
      <c r="MTV25" s="19"/>
      <c r="MTW25" s="19"/>
      <c r="MTX25" s="19"/>
      <c r="MTY25" s="19"/>
      <c r="MTZ25" s="19"/>
      <c r="MUA25" s="19"/>
      <c r="MUB25" s="19"/>
      <c r="MUC25" s="19"/>
      <c r="MUD25" s="19"/>
      <c r="MUE25" s="19"/>
      <c r="MUF25" s="19"/>
      <c r="MUG25" s="19"/>
      <c r="MUH25" s="19"/>
      <c r="MUI25" s="19"/>
      <c r="MUJ25" s="19"/>
      <c r="MUK25" s="19"/>
      <c r="MUL25" s="19"/>
      <c r="MUM25" s="19"/>
      <c r="MUN25" s="19"/>
      <c r="MUO25" s="19"/>
      <c r="MUP25" s="19"/>
      <c r="MUQ25" s="19"/>
      <c r="MUR25" s="19"/>
      <c r="MUS25" s="19"/>
      <c r="MUT25" s="19"/>
      <c r="MUU25" s="19"/>
      <c r="MUV25" s="19"/>
      <c r="MUW25" s="19"/>
      <c r="MUX25" s="19"/>
      <c r="MUY25" s="19"/>
      <c r="MUZ25" s="19"/>
      <c r="MVA25" s="19"/>
      <c r="MVB25" s="19"/>
      <c r="MVC25" s="19"/>
      <c r="MVD25" s="19"/>
      <c r="MVE25" s="19"/>
      <c r="MVF25" s="19"/>
      <c r="MVG25" s="19"/>
      <c r="MVH25" s="19"/>
      <c r="MVI25" s="19"/>
      <c r="MVJ25" s="19"/>
      <c r="MVK25" s="19"/>
      <c r="MVL25" s="19"/>
      <c r="MVM25" s="19"/>
      <c r="MVN25" s="19"/>
      <c r="MVO25" s="19"/>
      <c r="MVP25" s="19"/>
      <c r="MVQ25" s="19"/>
      <c r="MVR25" s="19"/>
      <c r="MVS25" s="19"/>
      <c r="MVT25" s="19"/>
      <c r="MVU25" s="19"/>
      <c r="MVV25" s="19"/>
      <c r="MVW25" s="19"/>
      <c r="MVX25" s="19"/>
      <c r="MVY25" s="19"/>
      <c r="MVZ25" s="19"/>
      <c r="MWA25" s="19"/>
      <c r="MWB25" s="19"/>
      <c r="MWC25" s="19"/>
      <c r="MWD25" s="19"/>
      <c r="MWE25" s="19"/>
      <c r="MWF25" s="19"/>
      <c r="MWG25" s="19"/>
      <c r="MWH25" s="19"/>
      <c r="MWI25" s="19"/>
      <c r="MWJ25" s="19"/>
      <c r="MWK25" s="19"/>
      <c r="MWL25" s="19"/>
      <c r="MWM25" s="19"/>
      <c r="MWN25" s="19"/>
      <c r="MWO25" s="19"/>
      <c r="MWP25" s="19"/>
      <c r="MWQ25" s="19"/>
      <c r="MWR25" s="19"/>
      <c r="MWS25" s="19"/>
      <c r="MWT25" s="19"/>
      <c r="MWU25" s="19"/>
      <c r="MWV25" s="19"/>
      <c r="MWW25" s="19"/>
      <c r="MWX25" s="19"/>
      <c r="MWY25" s="19"/>
      <c r="MWZ25" s="19"/>
      <c r="MXA25" s="19"/>
      <c r="MXB25" s="19"/>
      <c r="MXC25" s="19"/>
      <c r="MXD25" s="19"/>
      <c r="MXE25" s="19"/>
      <c r="MXF25" s="19"/>
      <c r="MXG25" s="19"/>
      <c r="MXH25" s="19"/>
      <c r="MXI25" s="19"/>
      <c r="MXJ25" s="19"/>
      <c r="MXK25" s="19"/>
      <c r="MXL25" s="19"/>
      <c r="MXM25" s="19"/>
      <c r="MXN25" s="19"/>
      <c r="MXO25" s="19"/>
      <c r="MXP25" s="19"/>
      <c r="MXQ25" s="19"/>
      <c r="MXR25" s="19"/>
      <c r="MXS25" s="19"/>
      <c r="MXT25" s="19"/>
      <c r="MXU25" s="19"/>
      <c r="MXV25" s="19"/>
      <c r="MXW25" s="19"/>
      <c r="MXX25" s="19"/>
      <c r="MXY25" s="19"/>
      <c r="MXZ25" s="19"/>
      <c r="MYA25" s="19"/>
      <c r="MYB25" s="19"/>
      <c r="MYC25" s="19"/>
      <c r="MYD25" s="19"/>
      <c r="MYE25" s="19"/>
      <c r="MYF25" s="19"/>
      <c r="MYG25" s="19"/>
      <c r="MYH25" s="19"/>
      <c r="MYI25" s="19"/>
      <c r="MYJ25" s="19"/>
      <c r="MYK25" s="19"/>
      <c r="MYL25" s="19"/>
      <c r="MYM25" s="19"/>
      <c r="MYN25" s="19"/>
      <c r="MYO25" s="19"/>
      <c r="MYP25" s="19"/>
      <c r="MYQ25" s="19"/>
      <c r="MYR25" s="19"/>
      <c r="MYS25" s="19"/>
      <c r="MYT25" s="19"/>
      <c r="MYU25" s="19"/>
      <c r="MYV25" s="19"/>
      <c r="MYW25" s="19"/>
      <c r="MYX25" s="19"/>
      <c r="MYY25" s="19"/>
      <c r="MYZ25" s="19"/>
      <c r="MZA25" s="19"/>
      <c r="MZB25" s="19"/>
      <c r="MZC25" s="19"/>
      <c r="MZD25" s="19"/>
      <c r="MZE25" s="19"/>
      <c r="MZF25" s="19"/>
      <c r="MZG25" s="19"/>
      <c r="MZH25" s="19"/>
      <c r="MZI25" s="19"/>
      <c r="MZJ25" s="19"/>
      <c r="MZK25" s="19"/>
      <c r="MZL25" s="19"/>
      <c r="MZM25" s="19"/>
      <c r="MZN25" s="19"/>
      <c r="MZO25" s="19"/>
      <c r="MZP25" s="19"/>
      <c r="MZQ25" s="19"/>
      <c r="MZR25" s="19"/>
      <c r="MZS25" s="19"/>
      <c r="MZT25" s="19"/>
      <c r="MZU25" s="19"/>
      <c r="MZV25" s="19"/>
      <c r="MZW25" s="19"/>
      <c r="MZX25" s="19"/>
      <c r="MZY25" s="19"/>
      <c r="MZZ25" s="19"/>
      <c r="NAA25" s="19"/>
      <c r="NAB25" s="19"/>
      <c r="NAC25" s="19"/>
      <c r="NAD25" s="19"/>
      <c r="NAE25" s="19"/>
      <c r="NAF25" s="19"/>
      <c r="NAG25" s="19"/>
      <c r="NAH25" s="19"/>
      <c r="NAI25" s="19"/>
      <c r="NAJ25" s="19"/>
      <c r="NAK25" s="19"/>
      <c r="NAL25" s="19"/>
      <c r="NAM25" s="19"/>
      <c r="NAN25" s="19"/>
      <c r="NAO25" s="19"/>
      <c r="NAP25" s="19"/>
      <c r="NAQ25" s="19"/>
      <c r="NAR25" s="19"/>
      <c r="NAS25" s="19"/>
      <c r="NAT25" s="19"/>
      <c r="NAU25" s="19"/>
      <c r="NAV25" s="19"/>
      <c r="NAW25" s="19"/>
      <c r="NAX25" s="19"/>
      <c r="NAY25" s="19"/>
      <c r="NAZ25" s="19"/>
      <c r="NBA25" s="19"/>
      <c r="NBB25" s="19"/>
      <c r="NBC25" s="19"/>
      <c r="NBD25" s="19"/>
      <c r="NBE25" s="19"/>
      <c r="NBF25" s="19"/>
      <c r="NBG25" s="19"/>
      <c r="NBH25" s="19"/>
      <c r="NBI25" s="19"/>
      <c r="NBJ25" s="19"/>
      <c r="NBK25" s="19"/>
      <c r="NBL25" s="19"/>
      <c r="NBM25" s="19"/>
      <c r="NBN25" s="19"/>
      <c r="NBO25" s="19"/>
      <c r="NBP25" s="19"/>
      <c r="NBQ25" s="19"/>
      <c r="NBR25" s="19"/>
      <c r="NBS25" s="19"/>
      <c r="NBT25" s="19"/>
      <c r="NBU25" s="19"/>
      <c r="NBV25" s="19"/>
      <c r="NBW25" s="19"/>
      <c r="NBX25" s="19"/>
      <c r="NBY25" s="19"/>
      <c r="NBZ25" s="19"/>
      <c r="NCA25" s="19"/>
      <c r="NCB25" s="19"/>
      <c r="NCC25" s="19"/>
      <c r="NCD25" s="19"/>
      <c r="NCE25" s="19"/>
      <c r="NCF25" s="19"/>
      <c r="NCG25" s="19"/>
      <c r="NCH25" s="19"/>
      <c r="NCI25" s="19"/>
      <c r="NCJ25" s="19"/>
      <c r="NCK25" s="19"/>
      <c r="NCL25" s="19"/>
      <c r="NCM25" s="19"/>
      <c r="NCN25" s="19"/>
      <c r="NCO25" s="19"/>
      <c r="NCP25" s="19"/>
      <c r="NCQ25" s="19"/>
      <c r="NCR25" s="19"/>
      <c r="NCS25" s="19"/>
      <c r="NCT25" s="19"/>
      <c r="NCU25" s="19"/>
      <c r="NCV25" s="19"/>
      <c r="NCW25" s="19"/>
      <c r="NCX25" s="19"/>
      <c r="NCY25" s="19"/>
      <c r="NCZ25" s="19"/>
      <c r="NDA25" s="19"/>
      <c r="NDB25" s="19"/>
      <c r="NDC25" s="19"/>
      <c r="NDD25" s="19"/>
      <c r="NDE25" s="19"/>
      <c r="NDF25" s="19"/>
      <c r="NDG25" s="19"/>
      <c r="NDH25" s="19"/>
      <c r="NDI25" s="19"/>
      <c r="NDJ25" s="19"/>
      <c r="NDK25" s="19"/>
      <c r="NDL25" s="19"/>
      <c r="NDM25" s="19"/>
      <c r="NDN25" s="19"/>
      <c r="NDO25" s="19"/>
      <c r="NDP25" s="19"/>
      <c r="NDQ25" s="19"/>
      <c r="NDR25" s="19"/>
      <c r="NDS25" s="19"/>
      <c r="NDT25" s="19"/>
      <c r="NDU25" s="19"/>
      <c r="NDV25" s="19"/>
      <c r="NDW25" s="19"/>
      <c r="NDX25" s="19"/>
      <c r="NDY25" s="19"/>
      <c r="NDZ25" s="19"/>
      <c r="NEA25" s="19"/>
      <c r="NEB25" s="19"/>
      <c r="NEC25" s="19"/>
      <c r="NED25" s="19"/>
      <c r="NEE25" s="19"/>
      <c r="NEF25" s="19"/>
      <c r="NEG25" s="19"/>
      <c r="NEH25" s="19"/>
      <c r="NEI25" s="19"/>
      <c r="NEJ25" s="19"/>
      <c r="NEK25" s="19"/>
      <c r="NEL25" s="19"/>
      <c r="NEM25" s="19"/>
      <c r="NEN25" s="19"/>
      <c r="NEO25" s="19"/>
      <c r="NEP25" s="19"/>
      <c r="NEQ25" s="19"/>
      <c r="NER25" s="19"/>
      <c r="NES25" s="19"/>
      <c r="NET25" s="19"/>
      <c r="NEU25" s="19"/>
      <c r="NEV25" s="19"/>
      <c r="NEW25" s="19"/>
      <c r="NEX25" s="19"/>
      <c r="NEY25" s="19"/>
      <c r="NEZ25" s="19"/>
      <c r="NFA25" s="19"/>
      <c r="NFB25" s="19"/>
      <c r="NFC25" s="19"/>
      <c r="NFD25" s="19"/>
      <c r="NFE25" s="19"/>
      <c r="NFF25" s="19"/>
      <c r="NFG25" s="19"/>
      <c r="NFH25" s="19"/>
      <c r="NFI25" s="19"/>
      <c r="NFJ25" s="19"/>
      <c r="NFK25" s="19"/>
      <c r="NFL25" s="19"/>
      <c r="NFM25" s="19"/>
      <c r="NFN25" s="19"/>
      <c r="NFO25" s="19"/>
      <c r="NFP25" s="19"/>
      <c r="NFQ25" s="19"/>
      <c r="NFR25" s="19"/>
      <c r="NFS25" s="19"/>
      <c r="NFT25" s="19"/>
      <c r="NFU25" s="19"/>
      <c r="NFV25" s="19"/>
      <c r="NFW25" s="19"/>
      <c r="NFX25" s="19"/>
      <c r="NFY25" s="19"/>
      <c r="NFZ25" s="19"/>
      <c r="NGA25" s="19"/>
      <c r="NGB25" s="19"/>
      <c r="NGC25" s="19"/>
      <c r="NGD25" s="19"/>
      <c r="NGE25" s="19"/>
      <c r="NGF25" s="19"/>
      <c r="NGG25" s="19"/>
      <c r="NGH25" s="19"/>
      <c r="NGI25" s="19"/>
      <c r="NGJ25" s="19"/>
      <c r="NGK25" s="19"/>
      <c r="NGL25" s="19"/>
      <c r="NGM25" s="19"/>
      <c r="NGN25" s="19"/>
      <c r="NGO25" s="19"/>
      <c r="NGP25" s="19"/>
      <c r="NGQ25" s="19"/>
      <c r="NGR25" s="19"/>
      <c r="NGS25" s="19"/>
      <c r="NGT25" s="19"/>
      <c r="NGU25" s="19"/>
      <c r="NGV25" s="19"/>
      <c r="NGW25" s="19"/>
      <c r="NGX25" s="19"/>
      <c r="NGY25" s="19"/>
      <c r="NGZ25" s="19"/>
      <c r="NHA25" s="19"/>
      <c r="NHB25" s="19"/>
      <c r="NHC25" s="19"/>
      <c r="NHD25" s="19"/>
      <c r="NHE25" s="19"/>
      <c r="NHF25" s="19"/>
      <c r="NHG25" s="19"/>
      <c r="NHH25" s="19"/>
      <c r="NHI25" s="19"/>
      <c r="NHJ25" s="19"/>
      <c r="NHK25" s="19"/>
      <c r="NHL25" s="19"/>
      <c r="NHM25" s="19"/>
      <c r="NHN25" s="19"/>
      <c r="NHO25" s="19"/>
      <c r="NHP25" s="19"/>
      <c r="NHQ25" s="19"/>
      <c r="NHR25" s="19"/>
      <c r="NHS25" s="19"/>
      <c r="NHT25" s="19"/>
      <c r="NHU25" s="19"/>
      <c r="NHV25" s="19"/>
      <c r="NHW25" s="19"/>
      <c r="NHX25" s="19"/>
      <c r="NHY25" s="19"/>
      <c r="NHZ25" s="19"/>
      <c r="NIA25" s="19"/>
      <c r="NIB25" s="19"/>
      <c r="NIC25" s="19"/>
      <c r="NID25" s="19"/>
      <c r="NIE25" s="19"/>
      <c r="NIF25" s="19"/>
      <c r="NIG25" s="19"/>
      <c r="NIH25" s="19"/>
      <c r="NII25" s="19"/>
      <c r="NIJ25" s="19"/>
      <c r="NIK25" s="19"/>
      <c r="NIL25" s="19"/>
      <c r="NIM25" s="19"/>
      <c r="NIN25" s="19"/>
      <c r="NIO25" s="19"/>
      <c r="NIP25" s="19"/>
      <c r="NIQ25" s="19"/>
      <c r="NIR25" s="19"/>
      <c r="NIS25" s="19"/>
      <c r="NIT25" s="19"/>
      <c r="NIU25" s="19"/>
      <c r="NIV25" s="19"/>
      <c r="NIW25" s="19"/>
      <c r="NIX25" s="19"/>
      <c r="NIY25" s="19"/>
      <c r="NIZ25" s="19"/>
      <c r="NJA25" s="19"/>
      <c r="NJB25" s="19"/>
      <c r="NJC25" s="19"/>
      <c r="NJD25" s="19"/>
      <c r="NJE25" s="19"/>
      <c r="NJF25" s="19"/>
      <c r="NJG25" s="19"/>
      <c r="NJH25" s="19"/>
      <c r="NJI25" s="19"/>
      <c r="NJJ25" s="19"/>
      <c r="NJK25" s="19"/>
      <c r="NJL25" s="19"/>
      <c r="NJM25" s="19"/>
      <c r="NJN25" s="19"/>
      <c r="NJO25" s="19"/>
      <c r="NJP25" s="19"/>
      <c r="NJQ25" s="19"/>
      <c r="NJR25" s="19"/>
      <c r="NJS25" s="19"/>
      <c r="NJT25" s="19"/>
      <c r="NJU25" s="19"/>
      <c r="NJV25" s="19"/>
      <c r="NJW25" s="19"/>
      <c r="NJX25" s="19"/>
      <c r="NJY25" s="19"/>
      <c r="NJZ25" s="19"/>
      <c r="NKA25" s="19"/>
      <c r="NKB25" s="19"/>
      <c r="NKC25" s="19"/>
      <c r="NKD25" s="19"/>
      <c r="NKE25" s="19"/>
      <c r="NKF25" s="19"/>
      <c r="NKG25" s="19"/>
      <c r="NKH25" s="19"/>
      <c r="NKI25" s="19"/>
      <c r="NKJ25" s="19"/>
      <c r="NKK25" s="19"/>
      <c r="NKL25" s="19"/>
      <c r="NKM25" s="19"/>
      <c r="NKN25" s="19"/>
      <c r="NKO25" s="19"/>
      <c r="NKP25" s="19"/>
      <c r="NKQ25" s="19"/>
      <c r="NKR25" s="19"/>
      <c r="NKS25" s="19"/>
      <c r="NKT25" s="19"/>
      <c r="NKU25" s="19"/>
      <c r="NKV25" s="19"/>
      <c r="NKW25" s="19"/>
      <c r="NKX25" s="19"/>
      <c r="NKY25" s="19"/>
      <c r="NKZ25" s="19"/>
      <c r="NLA25" s="19"/>
      <c r="NLB25" s="19"/>
      <c r="NLC25" s="19"/>
      <c r="NLD25" s="19"/>
      <c r="NLE25" s="19"/>
      <c r="NLF25" s="19"/>
      <c r="NLG25" s="19"/>
      <c r="NLH25" s="19"/>
      <c r="NLI25" s="19"/>
      <c r="NLJ25" s="19"/>
      <c r="NLK25" s="19"/>
      <c r="NLL25" s="19"/>
      <c r="NLM25" s="19"/>
      <c r="NLN25" s="19"/>
      <c r="NLO25" s="19"/>
      <c r="NLP25" s="19"/>
      <c r="NLQ25" s="19"/>
      <c r="NLR25" s="19"/>
      <c r="NLS25" s="19"/>
      <c r="NLT25" s="19"/>
      <c r="NLU25" s="19"/>
      <c r="NLV25" s="19"/>
      <c r="NLW25" s="19"/>
      <c r="NLX25" s="19"/>
      <c r="NLY25" s="19"/>
      <c r="NLZ25" s="19"/>
      <c r="NMA25" s="19"/>
      <c r="NMB25" s="19"/>
      <c r="NMC25" s="19"/>
      <c r="NMD25" s="19"/>
      <c r="NME25" s="19"/>
      <c r="NMF25" s="19"/>
      <c r="NMG25" s="19"/>
      <c r="NMH25" s="19"/>
      <c r="NMI25" s="19"/>
      <c r="NMJ25" s="19"/>
      <c r="NMK25" s="19"/>
      <c r="NML25" s="19"/>
      <c r="NMM25" s="19"/>
      <c r="NMN25" s="19"/>
      <c r="NMO25" s="19"/>
      <c r="NMP25" s="19"/>
      <c r="NMQ25" s="19"/>
      <c r="NMR25" s="19"/>
      <c r="NMS25" s="19"/>
      <c r="NMT25" s="19"/>
      <c r="NMU25" s="19"/>
      <c r="NMV25" s="19"/>
      <c r="NMW25" s="19"/>
      <c r="NMX25" s="19"/>
      <c r="NMY25" s="19"/>
      <c r="NMZ25" s="19"/>
      <c r="NNA25" s="19"/>
      <c r="NNB25" s="19"/>
      <c r="NNC25" s="19"/>
      <c r="NND25" s="19"/>
      <c r="NNE25" s="19"/>
      <c r="NNF25" s="19"/>
      <c r="NNG25" s="19"/>
      <c r="NNH25" s="19"/>
      <c r="NNI25" s="19"/>
      <c r="NNJ25" s="19"/>
      <c r="NNK25" s="19"/>
      <c r="NNL25" s="19"/>
      <c r="NNM25" s="19"/>
      <c r="NNN25" s="19"/>
      <c r="NNO25" s="19"/>
      <c r="NNP25" s="19"/>
      <c r="NNQ25" s="19"/>
      <c r="NNR25" s="19"/>
      <c r="NNS25" s="19"/>
      <c r="NNT25" s="19"/>
      <c r="NNU25" s="19"/>
      <c r="NNV25" s="19"/>
      <c r="NNW25" s="19"/>
      <c r="NNX25" s="19"/>
      <c r="NNY25" s="19"/>
      <c r="NNZ25" s="19"/>
      <c r="NOA25" s="19"/>
      <c r="NOB25" s="19"/>
      <c r="NOC25" s="19"/>
      <c r="NOD25" s="19"/>
      <c r="NOE25" s="19"/>
      <c r="NOF25" s="19"/>
      <c r="NOG25" s="19"/>
      <c r="NOH25" s="19"/>
      <c r="NOI25" s="19"/>
      <c r="NOJ25" s="19"/>
      <c r="NOK25" s="19"/>
      <c r="NOL25" s="19"/>
      <c r="NOM25" s="19"/>
      <c r="NON25" s="19"/>
      <c r="NOO25" s="19"/>
      <c r="NOP25" s="19"/>
      <c r="NOQ25" s="19"/>
      <c r="NOR25" s="19"/>
      <c r="NOS25" s="19"/>
      <c r="NOT25" s="19"/>
      <c r="NOU25" s="19"/>
      <c r="NOV25" s="19"/>
      <c r="NOW25" s="19"/>
      <c r="NOX25" s="19"/>
      <c r="NOY25" s="19"/>
      <c r="NOZ25" s="19"/>
      <c r="NPA25" s="19"/>
      <c r="NPB25" s="19"/>
      <c r="NPC25" s="19"/>
      <c r="NPD25" s="19"/>
      <c r="NPE25" s="19"/>
      <c r="NPF25" s="19"/>
      <c r="NPG25" s="19"/>
      <c r="NPH25" s="19"/>
      <c r="NPI25" s="19"/>
      <c r="NPJ25" s="19"/>
      <c r="NPK25" s="19"/>
      <c r="NPL25" s="19"/>
      <c r="NPM25" s="19"/>
      <c r="NPN25" s="19"/>
      <c r="NPO25" s="19"/>
      <c r="NPP25" s="19"/>
      <c r="NPQ25" s="19"/>
      <c r="NPR25" s="19"/>
      <c r="NPS25" s="19"/>
      <c r="NPT25" s="19"/>
      <c r="NPU25" s="19"/>
      <c r="NPV25" s="19"/>
      <c r="NPW25" s="19"/>
      <c r="NPX25" s="19"/>
      <c r="NPY25" s="19"/>
      <c r="NPZ25" s="19"/>
      <c r="NQA25" s="19"/>
      <c r="NQB25" s="19"/>
      <c r="NQC25" s="19"/>
      <c r="NQD25" s="19"/>
      <c r="NQE25" s="19"/>
      <c r="NQF25" s="19"/>
      <c r="NQG25" s="19"/>
      <c r="NQH25" s="19"/>
      <c r="NQI25" s="19"/>
      <c r="NQJ25" s="19"/>
      <c r="NQK25" s="19"/>
      <c r="NQL25" s="19"/>
      <c r="NQM25" s="19"/>
      <c r="NQN25" s="19"/>
      <c r="NQO25" s="19"/>
      <c r="NQP25" s="19"/>
      <c r="NQQ25" s="19"/>
      <c r="NQR25" s="19"/>
      <c r="NQS25" s="19"/>
      <c r="NQT25" s="19"/>
      <c r="NQU25" s="19"/>
      <c r="NQV25" s="19"/>
      <c r="NQW25" s="19"/>
      <c r="NQX25" s="19"/>
      <c r="NQY25" s="19"/>
      <c r="NQZ25" s="19"/>
      <c r="NRA25" s="19"/>
      <c r="NRB25" s="19"/>
      <c r="NRC25" s="19"/>
      <c r="NRD25" s="19"/>
      <c r="NRE25" s="19"/>
      <c r="NRF25" s="19"/>
      <c r="NRG25" s="19"/>
      <c r="NRH25" s="19"/>
      <c r="NRI25" s="19"/>
      <c r="NRJ25" s="19"/>
      <c r="NRK25" s="19"/>
      <c r="NRL25" s="19"/>
      <c r="NRM25" s="19"/>
      <c r="NRN25" s="19"/>
      <c r="NRO25" s="19"/>
      <c r="NRP25" s="19"/>
      <c r="NRQ25" s="19"/>
      <c r="NRR25" s="19"/>
      <c r="NRS25" s="19"/>
      <c r="NRT25" s="19"/>
      <c r="NRU25" s="19"/>
      <c r="NRV25" s="19"/>
      <c r="NRW25" s="19"/>
      <c r="NRX25" s="19"/>
      <c r="NRY25" s="19"/>
      <c r="NRZ25" s="19"/>
      <c r="NSA25" s="19"/>
      <c r="NSB25" s="19"/>
      <c r="NSC25" s="19"/>
      <c r="NSD25" s="19"/>
      <c r="NSE25" s="19"/>
      <c r="NSF25" s="19"/>
      <c r="NSG25" s="19"/>
      <c r="NSH25" s="19"/>
      <c r="NSI25" s="19"/>
      <c r="NSJ25" s="19"/>
      <c r="NSK25" s="19"/>
      <c r="NSL25" s="19"/>
      <c r="NSM25" s="19"/>
      <c r="NSN25" s="19"/>
      <c r="NSO25" s="19"/>
      <c r="NSP25" s="19"/>
      <c r="NSQ25" s="19"/>
      <c r="NSR25" s="19"/>
      <c r="NSS25" s="19"/>
      <c r="NST25" s="19"/>
      <c r="NSU25" s="19"/>
      <c r="NSV25" s="19"/>
      <c r="NSW25" s="19"/>
      <c r="NSX25" s="19"/>
      <c r="NSY25" s="19"/>
      <c r="NSZ25" s="19"/>
      <c r="NTA25" s="19"/>
      <c r="NTB25" s="19"/>
      <c r="NTC25" s="19"/>
      <c r="NTD25" s="19"/>
      <c r="NTE25" s="19"/>
      <c r="NTF25" s="19"/>
      <c r="NTG25" s="19"/>
      <c r="NTH25" s="19"/>
      <c r="NTI25" s="19"/>
      <c r="NTJ25" s="19"/>
      <c r="NTK25" s="19"/>
      <c r="NTL25" s="19"/>
      <c r="NTM25" s="19"/>
      <c r="NTN25" s="19"/>
      <c r="NTO25" s="19"/>
      <c r="NTP25" s="19"/>
      <c r="NTQ25" s="19"/>
      <c r="NTR25" s="19"/>
      <c r="NTS25" s="19"/>
      <c r="NTT25" s="19"/>
      <c r="NTU25" s="19"/>
      <c r="NTV25" s="19"/>
      <c r="NTW25" s="19"/>
      <c r="NTX25" s="19"/>
      <c r="NTY25" s="19"/>
      <c r="NTZ25" s="19"/>
      <c r="NUA25" s="19"/>
      <c r="NUB25" s="19"/>
      <c r="NUC25" s="19"/>
      <c r="NUD25" s="19"/>
      <c r="NUE25" s="19"/>
      <c r="NUF25" s="19"/>
      <c r="NUG25" s="19"/>
      <c r="NUH25" s="19"/>
      <c r="NUI25" s="19"/>
      <c r="NUJ25" s="19"/>
      <c r="NUK25" s="19"/>
      <c r="NUL25" s="19"/>
      <c r="NUM25" s="19"/>
      <c r="NUN25" s="19"/>
      <c r="NUO25" s="19"/>
      <c r="NUP25" s="19"/>
      <c r="NUQ25" s="19"/>
      <c r="NUR25" s="19"/>
      <c r="NUS25" s="19"/>
      <c r="NUT25" s="19"/>
      <c r="NUU25" s="19"/>
      <c r="NUV25" s="19"/>
      <c r="NUW25" s="19"/>
      <c r="NUX25" s="19"/>
      <c r="NUY25" s="19"/>
      <c r="NUZ25" s="19"/>
      <c r="NVA25" s="19"/>
      <c r="NVB25" s="19"/>
      <c r="NVC25" s="19"/>
      <c r="NVD25" s="19"/>
      <c r="NVE25" s="19"/>
      <c r="NVF25" s="19"/>
      <c r="NVG25" s="19"/>
      <c r="NVH25" s="19"/>
      <c r="NVI25" s="19"/>
      <c r="NVJ25" s="19"/>
      <c r="NVK25" s="19"/>
      <c r="NVL25" s="19"/>
      <c r="NVM25" s="19"/>
      <c r="NVN25" s="19"/>
      <c r="NVO25" s="19"/>
      <c r="NVP25" s="19"/>
      <c r="NVQ25" s="19"/>
      <c r="NVR25" s="19"/>
      <c r="NVS25" s="19"/>
      <c r="NVT25" s="19"/>
      <c r="NVU25" s="19"/>
      <c r="NVV25" s="19"/>
      <c r="NVW25" s="19"/>
      <c r="NVX25" s="19"/>
      <c r="NVY25" s="19"/>
      <c r="NVZ25" s="19"/>
      <c r="NWA25" s="19"/>
      <c r="NWB25" s="19"/>
      <c r="NWC25" s="19"/>
      <c r="NWD25" s="19"/>
      <c r="NWE25" s="19"/>
      <c r="NWF25" s="19"/>
      <c r="NWG25" s="19"/>
      <c r="NWH25" s="19"/>
      <c r="NWI25" s="19"/>
      <c r="NWJ25" s="19"/>
      <c r="NWK25" s="19"/>
      <c r="NWL25" s="19"/>
      <c r="NWM25" s="19"/>
      <c r="NWN25" s="19"/>
      <c r="NWO25" s="19"/>
      <c r="NWP25" s="19"/>
      <c r="NWQ25" s="19"/>
      <c r="NWR25" s="19"/>
      <c r="NWS25" s="19"/>
      <c r="NWT25" s="19"/>
      <c r="NWU25" s="19"/>
      <c r="NWV25" s="19"/>
      <c r="NWW25" s="19"/>
      <c r="NWX25" s="19"/>
      <c r="NWY25" s="19"/>
      <c r="NWZ25" s="19"/>
      <c r="NXA25" s="19"/>
      <c r="NXB25" s="19"/>
      <c r="NXC25" s="19"/>
      <c r="NXD25" s="19"/>
      <c r="NXE25" s="19"/>
      <c r="NXF25" s="19"/>
      <c r="NXG25" s="19"/>
      <c r="NXH25" s="19"/>
      <c r="NXI25" s="19"/>
      <c r="NXJ25" s="19"/>
      <c r="NXK25" s="19"/>
      <c r="NXL25" s="19"/>
      <c r="NXM25" s="19"/>
      <c r="NXN25" s="19"/>
      <c r="NXO25" s="19"/>
      <c r="NXP25" s="19"/>
      <c r="NXQ25" s="19"/>
      <c r="NXR25" s="19"/>
      <c r="NXS25" s="19"/>
      <c r="NXT25" s="19"/>
      <c r="NXU25" s="19"/>
      <c r="NXV25" s="19"/>
      <c r="NXW25" s="19"/>
      <c r="NXX25" s="19"/>
      <c r="NXY25" s="19"/>
      <c r="NXZ25" s="19"/>
      <c r="NYA25" s="19"/>
      <c r="NYB25" s="19"/>
      <c r="NYC25" s="19"/>
      <c r="NYD25" s="19"/>
      <c r="NYE25" s="19"/>
      <c r="NYF25" s="19"/>
      <c r="NYG25" s="19"/>
      <c r="NYH25" s="19"/>
      <c r="NYI25" s="19"/>
      <c r="NYJ25" s="19"/>
      <c r="NYK25" s="19"/>
      <c r="NYL25" s="19"/>
      <c r="NYM25" s="19"/>
      <c r="NYN25" s="19"/>
      <c r="NYO25" s="19"/>
      <c r="NYP25" s="19"/>
      <c r="NYQ25" s="19"/>
      <c r="NYR25" s="19"/>
      <c r="NYS25" s="19"/>
      <c r="NYT25" s="19"/>
      <c r="NYU25" s="19"/>
      <c r="NYV25" s="19"/>
      <c r="NYW25" s="19"/>
      <c r="NYX25" s="19"/>
      <c r="NYY25" s="19"/>
      <c r="NYZ25" s="19"/>
      <c r="NZA25" s="19"/>
      <c r="NZB25" s="19"/>
      <c r="NZC25" s="19"/>
      <c r="NZD25" s="19"/>
      <c r="NZE25" s="19"/>
      <c r="NZF25" s="19"/>
      <c r="NZG25" s="19"/>
      <c r="NZH25" s="19"/>
      <c r="NZI25" s="19"/>
      <c r="NZJ25" s="19"/>
      <c r="NZK25" s="19"/>
      <c r="NZL25" s="19"/>
      <c r="NZM25" s="19"/>
      <c r="NZN25" s="19"/>
      <c r="NZO25" s="19"/>
      <c r="NZP25" s="19"/>
      <c r="NZQ25" s="19"/>
      <c r="NZR25" s="19"/>
      <c r="NZS25" s="19"/>
      <c r="NZT25" s="19"/>
      <c r="NZU25" s="19"/>
      <c r="NZV25" s="19"/>
      <c r="NZW25" s="19"/>
      <c r="NZX25" s="19"/>
      <c r="NZY25" s="19"/>
      <c r="NZZ25" s="19"/>
      <c r="OAA25" s="19"/>
      <c r="OAB25" s="19"/>
      <c r="OAC25" s="19"/>
      <c r="OAD25" s="19"/>
      <c r="OAE25" s="19"/>
      <c r="OAF25" s="19"/>
      <c r="OAG25" s="19"/>
      <c r="OAH25" s="19"/>
      <c r="OAI25" s="19"/>
      <c r="OAJ25" s="19"/>
      <c r="OAK25" s="19"/>
      <c r="OAL25" s="19"/>
      <c r="OAM25" s="19"/>
      <c r="OAN25" s="19"/>
      <c r="OAO25" s="19"/>
      <c r="OAP25" s="19"/>
      <c r="OAQ25" s="19"/>
      <c r="OAR25" s="19"/>
      <c r="OAS25" s="19"/>
      <c r="OAT25" s="19"/>
      <c r="OAU25" s="19"/>
      <c r="OAV25" s="19"/>
      <c r="OAW25" s="19"/>
      <c r="OAX25" s="19"/>
      <c r="OAY25" s="19"/>
      <c r="OAZ25" s="19"/>
      <c r="OBA25" s="19"/>
      <c r="OBB25" s="19"/>
      <c r="OBC25" s="19"/>
      <c r="OBD25" s="19"/>
      <c r="OBE25" s="19"/>
      <c r="OBF25" s="19"/>
      <c r="OBG25" s="19"/>
      <c r="OBH25" s="19"/>
      <c r="OBI25" s="19"/>
      <c r="OBJ25" s="19"/>
      <c r="OBK25" s="19"/>
      <c r="OBL25" s="19"/>
      <c r="OBM25" s="19"/>
      <c r="OBN25" s="19"/>
      <c r="OBO25" s="19"/>
      <c r="OBP25" s="19"/>
      <c r="OBQ25" s="19"/>
      <c r="OBR25" s="19"/>
      <c r="OBS25" s="19"/>
      <c r="OBT25" s="19"/>
      <c r="OBU25" s="19"/>
      <c r="OBV25" s="19"/>
      <c r="OBW25" s="19"/>
      <c r="OBX25" s="19"/>
      <c r="OBY25" s="19"/>
      <c r="OBZ25" s="19"/>
      <c r="OCA25" s="19"/>
      <c r="OCB25" s="19"/>
      <c r="OCC25" s="19"/>
      <c r="OCD25" s="19"/>
      <c r="OCE25" s="19"/>
      <c r="OCF25" s="19"/>
      <c r="OCG25" s="19"/>
      <c r="OCH25" s="19"/>
      <c r="OCI25" s="19"/>
      <c r="OCJ25" s="19"/>
      <c r="OCK25" s="19"/>
      <c r="OCL25" s="19"/>
      <c r="OCM25" s="19"/>
      <c r="OCN25" s="19"/>
      <c r="OCO25" s="19"/>
      <c r="OCP25" s="19"/>
      <c r="OCQ25" s="19"/>
      <c r="OCR25" s="19"/>
      <c r="OCS25" s="19"/>
      <c r="OCT25" s="19"/>
      <c r="OCU25" s="19"/>
      <c r="OCV25" s="19"/>
      <c r="OCW25" s="19"/>
      <c r="OCX25" s="19"/>
      <c r="OCY25" s="19"/>
      <c r="OCZ25" s="19"/>
      <c r="ODA25" s="19"/>
      <c r="ODB25" s="19"/>
      <c r="ODC25" s="19"/>
      <c r="ODD25" s="19"/>
      <c r="ODE25" s="19"/>
      <c r="ODF25" s="19"/>
      <c r="ODG25" s="19"/>
      <c r="ODH25" s="19"/>
      <c r="ODI25" s="19"/>
      <c r="ODJ25" s="19"/>
      <c r="ODK25" s="19"/>
      <c r="ODL25" s="19"/>
      <c r="ODM25" s="19"/>
      <c r="ODN25" s="19"/>
      <c r="ODO25" s="19"/>
      <c r="ODP25" s="19"/>
      <c r="ODQ25" s="19"/>
      <c r="ODR25" s="19"/>
      <c r="ODS25" s="19"/>
      <c r="ODT25" s="19"/>
      <c r="ODU25" s="19"/>
      <c r="ODV25" s="19"/>
      <c r="ODW25" s="19"/>
      <c r="ODX25" s="19"/>
      <c r="ODY25" s="19"/>
      <c r="ODZ25" s="19"/>
      <c r="OEA25" s="19"/>
      <c r="OEB25" s="19"/>
      <c r="OEC25" s="19"/>
      <c r="OED25" s="19"/>
      <c r="OEE25" s="19"/>
      <c r="OEF25" s="19"/>
      <c r="OEG25" s="19"/>
      <c r="OEH25" s="19"/>
      <c r="OEI25" s="19"/>
      <c r="OEJ25" s="19"/>
      <c r="OEK25" s="19"/>
      <c r="OEL25" s="19"/>
      <c r="OEM25" s="19"/>
      <c r="OEN25" s="19"/>
      <c r="OEO25" s="19"/>
      <c r="OEP25" s="19"/>
      <c r="OEQ25" s="19"/>
      <c r="OER25" s="19"/>
      <c r="OES25" s="19"/>
      <c r="OET25" s="19"/>
      <c r="OEU25" s="19"/>
      <c r="OEV25" s="19"/>
      <c r="OEW25" s="19"/>
      <c r="OEX25" s="19"/>
      <c r="OEY25" s="19"/>
      <c r="OEZ25" s="19"/>
      <c r="OFA25" s="19"/>
      <c r="OFB25" s="19"/>
      <c r="OFC25" s="19"/>
      <c r="OFD25" s="19"/>
      <c r="OFE25" s="19"/>
      <c r="OFF25" s="19"/>
      <c r="OFG25" s="19"/>
      <c r="OFH25" s="19"/>
      <c r="OFI25" s="19"/>
      <c r="OFJ25" s="19"/>
      <c r="OFK25" s="19"/>
      <c r="OFL25" s="19"/>
      <c r="OFM25" s="19"/>
      <c r="OFN25" s="19"/>
      <c r="OFO25" s="19"/>
      <c r="OFP25" s="19"/>
      <c r="OFQ25" s="19"/>
      <c r="OFR25" s="19"/>
      <c r="OFS25" s="19"/>
      <c r="OFT25" s="19"/>
      <c r="OFU25" s="19"/>
      <c r="OFV25" s="19"/>
      <c r="OFW25" s="19"/>
      <c r="OFX25" s="19"/>
      <c r="OFY25" s="19"/>
      <c r="OFZ25" s="19"/>
      <c r="OGA25" s="19"/>
      <c r="OGB25" s="19"/>
      <c r="OGC25" s="19"/>
      <c r="OGD25" s="19"/>
      <c r="OGE25" s="19"/>
      <c r="OGF25" s="19"/>
      <c r="OGG25" s="19"/>
      <c r="OGH25" s="19"/>
      <c r="OGI25" s="19"/>
      <c r="OGJ25" s="19"/>
      <c r="OGK25" s="19"/>
      <c r="OGL25" s="19"/>
      <c r="OGM25" s="19"/>
      <c r="OGN25" s="19"/>
      <c r="OGO25" s="19"/>
      <c r="OGP25" s="19"/>
      <c r="OGQ25" s="19"/>
      <c r="OGR25" s="19"/>
      <c r="OGS25" s="19"/>
      <c r="OGT25" s="19"/>
      <c r="OGU25" s="19"/>
      <c r="OGV25" s="19"/>
      <c r="OGW25" s="19"/>
      <c r="OGX25" s="19"/>
      <c r="OGY25" s="19"/>
      <c r="OGZ25" s="19"/>
      <c r="OHA25" s="19"/>
      <c r="OHB25" s="19"/>
      <c r="OHC25" s="19"/>
      <c r="OHD25" s="19"/>
      <c r="OHE25" s="19"/>
      <c r="OHF25" s="19"/>
      <c r="OHG25" s="19"/>
      <c r="OHH25" s="19"/>
      <c r="OHI25" s="19"/>
      <c r="OHJ25" s="19"/>
      <c r="OHK25" s="19"/>
      <c r="OHL25" s="19"/>
      <c r="OHM25" s="19"/>
      <c r="OHN25" s="19"/>
      <c r="OHO25" s="19"/>
      <c r="OHP25" s="19"/>
      <c r="OHQ25" s="19"/>
      <c r="OHR25" s="19"/>
      <c r="OHS25" s="19"/>
      <c r="OHT25" s="19"/>
      <c r="OHU25" s="19"/>
      <c r="OHV25" s="19"/>
      <c r="OHW25" s="19"/>
      <c r="OHX25" s="19"/>
      <c r="OHY25" s="19"/>
      <c r="OHZ25" s="19"/>
      <c r="OIA25" s="19"/>
      <c r="OIB25" s="19"/>
      <c r="OIC25" s="19"/>
      <c r="OID25" s="19"/>
      <c r="OIE25" s="19"/>
      <c r="OIF25" s="19"/>
      <c r="OIG25" s="19"/>
      <c r="OIH25" s="19"/>
      <c r="OII25" s="19"/>
      <c r="OIJ25" s="19"/>
      <c r="OIK25" s="19"/>
      <c r="OIL25" s="19"/>
      <c r="OIM25" s="19"/>
      <c r="OIN25" s="19"/>
      <c r="OIO25" s="19"/>
      <c r="OIP25" s="19"/>
      <c r="OIQ25" s="19"/>
      <c r="OIR25" s="19"/>
      <c r="OIS25" s="19"/>
      <c r="OIT25" s="19"/>
      <c r="OIU25" s="19"/>
      <c r="OIV25" s="19"/>
      <c r="OIW25" s="19"/>
      <c r="OIX25" s="19"/>
      <c r="OIY25" s="19"/>
      <c r="OIZ25" s="19"/>
      <c r="OJA25" s="19"/>
      <c r="OJB25" s="19"/>
      <c r="OJC25" s="19"/>
      <c r="OJD25" s="19"/>
      <c r="OJE25" s="19"/>
      <c r="OJF25" s="19"/>
      <c r="OJG25" s="19"/>
      <c r="OJH25" s="19"/>
      <c r="OJI25" s="19"/>
      <c r="OJJ25" s="19"/>
      <c r="OJK25" s="19"/>
      <c r="OJL25" s="19"/>
      <c r="OJM25" s="19"/>
      <c r="OJN25" s="19"/>
      <c r="OJO25" s="19"/>
      <c r="OJP25" s="19"/>
      <c r="OJQ25" s="19"/>
      <c r="OJR25" s="19"/>
      <c r="OJS25" s="19"/>
      <c r="OJT25" s="19"/>
      <c r="OJU25" s="19"/>
      <c r="OJV25" s="19"/>
      <c r="OJW25" s="19"/>
      <c r="OJX25" s="19"/>
      <c r="OJY25" s="19"/>
      <c r="OJZ25" s="19"/>
      <c r="OKA25" s="19"/>
      <c r="OKB25" s="19"/>
      <c r="OKC25" s="19"/>
      <c r="OKD25" s="19"/>
      <c r="OKE25" s="19"/>
      <c r="OKF25" s="19"/>
      <c r="OKG25" s="19"/>
      <c r="OKH25" s="19"/>
      <c r="OKI25" s="19"/>
      <c r="OKJ25" s="19"/>
      <c r="OKK25" s="19"/>
      <c r="OKL25" s="19"/>
      <c r="OKM25" s="19"/>
      <c r="OKN25" s="19"/>
      <c r="OKO25" s="19"/>
      <c r="OKP25" s="19"/>
      <c r="OKQ25" s="19"/>
      <c r="OKR25" s="19"/>
      <c r="OKS25" s="19"/>
      <c r="OKT25" s="19"/>
      <c r="OKU25" s="19"/>
      <c r="OKV25" s="19"/>
      <c r="OKW25" s="19"/>
      <c r="OKX25" s="19"/>
      <c r="OKY25" s="19"/>
      <c r="OKZ25" s="19"/>
      <c r="OLA25" s="19"/>
      <c r="OLB25" s="19"/>
      <c r="OLC25" s="19"/>
      <c r="OLD25" s="19"/>
      <c r="OLE25" s="19"/>
      <c r="OLF25" s="19"/>
      <c r="OLG25" s="19"/>
      <c r="OLH25" s="19"/>
      <c r="OLI25" s="19"/>
      <c r="OLJ25" s="19"/>
      <c r="OLK25" s="19"/>
      <c r="OLL25" s="19"/>
      <c r="OLM25" s="19"/>
      <c r="OLN25" s="19"/>
      <c r="OLO25" s="19"/>
      <c r="OLP25" s="19"/>
      <c r="OLQ25" s="19"/>
      <c r="OLR25" s="19"/>
      <c r="OLS25" s="19"/>
      <c r="OLT25" s="19"/>
      <c r="OLU25" s="19"/>
      <c r="OLV25" s="19"/>
      <c r="OLW25" s="19"/>
      <c r="OLX25" s="19"/>
      <c r="OLY25" s="19"/>
      <c r="OLZ25" s="19"/>
      <c r="OMA25" s="19"/>
      <c r="OMB25" s="19"/>
      <c r="OMC25" s="19"/>
      <c r="OMD25" s="19"/>
      <c r="OME25" s="19"/>
      <c r="OMF25" s="19"/>
      <c r="OMG25" s="19"/>
      <c r="OMH25" s="19"/>
      <c r="OMI25" s="19"/>
      <c r="OMJ25" s="19"/>
      <c r="OMK25" s="19"/>
      <c r="OML25" s="19"/>
      <c r="OMM25" s="19"/>
      <c r="OMN25" s="19"/>
      <c r="OMO25" s="19"/>
      <c r="OMP25" s="19"/>
      <c r="OMQ25" s="19"/>
      <c r="OMR25" s="19"/>
      <c r="OMS25" s="19"/>
      <c r="OMT25" s="19"/>
      <c r="OMU25" s="19"/>
      <c r="OMV25" s="19"/>
      <c r="OMW25" s="19"/>
      <c r="OMX25" s="19"/>
      <c r="OMY25" s="19"/>
      <c r="OMZ25" s="19"/>
      <c r="ONA25" s="19"/>
      <c r="ONB25" s="19"/>
      <c r="ONC25" s="19"/>
      <c r="OND25" s="19"/>
      <c r="ONE25" s="19"/>
      <c r="ONF25" s="19"/>
      <c r="ONG25" s="19"/>
      <c r="ONH25" s="19"/>
      <c r="ONI25" s="19"/>
      <c r="ONJ25" s="19"/>
      <c r="ONK25" s="19"/>
      <c r="ONL25" s="19"/>
      <c r="ONM25" s="19"/>
      <c r="ONN25" s="19"/>
      <c r="ONO25" s="19"/>
      <c r="ONP25" s="19"/>
      <c r="ONQ25" s="19"/>
      <c r="ONR25" s="19"/>
      <c r="ONS25" s="19"/>
      <c r="ONT25" s="19"/>
      <c r="ONU25" s="19"/>
      <c r="ONV25" s="19"/>
      <c r="ONW25" s="19"/>
      <c r="ONX25" s="19"/>
      <c r="ONY25" s="19"/>
      <c r="ONZ25" s="19"/>
      <c r="OOA25" s="19"/>
      <c r="OOB25" s="19"/>
      <c r="OOC25" s="19"/>
      <c r="OOD25" s="19"/>
      <c r="OOE25" s="19"/>
      <c r="OOF25" s="19"/>
      <c r="OOG25" s="19"/>
      <c r="OOH25" s="19"/>
      <c r="OOI25" s="19"/>
      <c r="OOJ25" s="19"/>
      <c r="OOK25" s="19"/>
      <c r="OOL25" s="19"/>
      <c r="OOM25" s="19"/>
      <c r="OON25" s="19"/>
      <c r="OOO25" s="19"/>
      <c r="OOP25" s="19"/>
      <c r="OOQ25" s="19"/>
      <c r="OOR25" s="19"/>
      <c r="OOS25" s="19"/>
      <c r="OOT25" s="19"/>
      <c r="OOU25" s="19"/>
      <c r="OOV25" s="19"/>
      <c r="OOW25" s="19"/>
      <c r="OOX25" s="19"/>
      <c r="OOY25" s="19"/>
      <c r="OOZ25" s="19"/>
      <c r="OPA25" s="19"/>
      <c r="OPB25" s="19"/>
      <c r="OPC25" s="19"/>
      <c r="OPD25" s="19"/>
      <c r="OPE25" s="19"/>
      <c r="OPF25" s="19"/>
      <c r="OPG25" s="19"/>
      <c r="OPH25" s="19"/>
      <c r="OPI25" s="19"/>
      <c r="OPJ25" s="19"/>
      <c r="OPK25" s="19"/>
      <c r="OPL25" s="19"/>
      <c r="OPM25" s="19"/>
      <c r="OPN25" s="19"/>
      <c r="OPO25" s="19"/>
      <c r="OPP25" s="19"/>
      <c r="OPQ25" s="19"/>
      <c r="OPR25" s="19"/>
      <c r="OPS25" s="19"/>
      <c r="OPT25" s="19"/>
      <c r="OPU25" s="19"/>
      <c r="OPV25" s="19"/>
      <c r="OPW25" s="19"/>
      <c r="OPX25" s="19"/>
      <c r="OPY25" s="19"/>
      <c r="OPZ25" s="19"/>
      <c r="OQA25" s="19"/>
      <c r="OQB25" s="19"/>
      <c r="OQC25" s="19"/>
      <c r="OQD25" s="19"/>
      <c r="OQE25" s="19"/>
      <c r="OQF25" s="19"/>
      <c r="OQG25" s="19"/>
      <c r="OQH25" s="19"/>
      <c r="OQI25" s="19"/>
      <c r="OQJ25" s="19"/>
      <c r="OQK25" s="19"/>
      <c r="OQL25" s="19"/>
      <c r="OQM25" s="19"/>
      <c r="OQN25" s="19"/>
      <c r="OQO25" s="19"/>
      <c r="OQP25" s="19"/>
      <c r="OQQ25" s="19"/>
      <c r="OQR25" s="19"/>
      <c r="OQS25" s="19"/>
      <c r="OQT25" s="19"/>
      <c r="OQU25" s="19"/>
      <c r="OQV25" s="19"/>
      <c r="OQW25" s="19"/>
      <c r="OQX25" s="19"/>
      <c r="OQY25" s="19"/>
      <c r="OQZ25" s="19"/>
      <c r="ORA25" s="19"/>
      <c r="ORB25" s="19"/>
      <c r="ORC25" s="19"/>
      <c r="ORD25" s="19"/>
      <c r="ORE25" s="19"/>
      <c r="ORF25" s="19"/>
      <c r="ORG25" s="19"/>
      <c r="ORH25" s="19"/>
      <c r="ORI25" s="19"/>
      <c r="ORJ25" s="19"/>
      <c r="ORK25" s="19"/>
      <c r="ORL25" s="19"/>
      <c r="ORM25" s="19"/>
      <c r="ORN25" s="19"/>
      <c r="ORO25" s="19"/>
      <c r="ORP25" s="19"/>
      <c r="ORQ25" s="19"/>
      <c r="ORR25" s="19"/>
      <c r="ORS25" s="19"/>
      <c r="ORT25" s="19"/>
      <c r="ORU25" s="19"/>
      <c r="ORV25" s="19"/>
      <c r="ORW25" s="19"/>
      <c r="ORX25" s="19"/>
      <c r="ORY25" s="19"/>
      <c r="ORZ25" s="19"/>
      <c r="OSA25" s="19"/>
      <c r="OSB25" s="19"/>
      <c r="OSC25" s="19"/>
      <c r="OSD25" s="19"/>
      <c r="OSE25" s="19"/>
      <c r="OSF25" s="19"/>
      <c r="OSG25" s="19"/>
      <c r="OSH25" s="19"/>
      <c r="OSI25" s="19"/>
      <c r="OSJ25" s="19"/>
      <c r="OSK25" s="19"/>
      <c r="OSL25" s="19"/>
      <c r="OSM25" s="19"/>
      <c r="OSN25" s="19"/>
      <c r="OSO25" s="19"/>
      <c r="OSP25" s="19"/>
      <c r="OSQ25" s="19"/>
      <c r="OSR25" s="19"/>
      <c r="OSS25" s="19"/>
      <c r="OST25" s="19"/>
      <c r="OSU25" s="19"/>
      <c r="OSV25" s="19"/>
      <c r="OSW25" s="19"/>
      <c r="OSX25" s="19"/>
      <c r="OSY25" s="19"/>
      <c r="OSZ25" s="19"/>
      <c r="OTA25" s="19"/>
      <c r="OTB25" s="19"/>
      <c r="OTC25" s="19"/>
      <c r="OTD25" s="19"/>
      <c r="OTE25" s="19"/>
      <c r="OTF25" s="19"/>
      <c r="OTG25" s="19"/>
      <c r="OTH25" s="19"/>
      <c r="OTI25" s="19"/>
      <c r="OTJ25" s="19"/>
      <c r="OTK25" s="19"/>
      <c r="OTL25" s="19"/>
      <c r="OTM25" s="19"/>
      <c r="OTN25" s="19"/>
      <c r="OTO25" s="19"/>
      <c r="OTP25" s="19"/>
      <c r="OTQ25" s="19"/>
      <c r="OTR25" s="19"/>
      <c r="OTS25" s="19"/>
      <c r="OTT25" s="19"/>
      <c r="OTU25" s="19"/>
      <c r="OTV25" s="19"/>
      <c r="OTW25" s="19"/>
      <c r="OTX25" s="19"/>
      <c r="OTY25" s="19"/>
      <c r="OTZ25" s="19"/>
      <c r="OUA25" s="19"/>
      <c r="OUB25" s="19"/>
      <c r="OUC25" s="19"/>
      <c r="OUD25" s="19"/>
      <c r="OUE25" s="19"/>
      <c r="OUF25" s="19"/>
      <c r="OUG25" s="19"/>
      <c r="OUH25" s="19"/>
      <c r="OUI25" s="19"/>
      <c r="OUJ25" s="19"/>
      <c r="OUK25" s="19"/>
      <c r="OUL25" s="19"/>
      <c r="OUM25" s="19"/>
      <c r="OUN25" s="19"/>
      <c r="OUO25" s="19"/>
      <c r="OUP25" s="19"/>
      <c r="OUQ25" s="19"/>
      <c r="OUR25" s="19"/>
      <c r="OUS25" s="19"/>
      <c r="OUT25" s="19"/>
      <c r="OUU25" s="19"/>
      <c r="OUV25" s="19"/>
      <c r="OUW25" s="19"/>
      <c r="OUX25" s="19"/>
      <c r="OUY25" s="19"/>
      <c r="OUZ25" s="19"/>
      <c r="OVA25" s="19"/>
      <c r="OVB25" s="19"/>
      <c r="OVC25" s="19"/>
      <c r="OVD25" s="19"/>
      <c r="OVE25" s="19"/>
      <c r="OVF25" s="19"/>
      <c r="OVG25" s="19"/>
      <c r="OVH25" s="19"/>
      <c r="OVI25" s="19"/>
      <c r="OVJ25" s="19"/>
      <c r="OVK25" s="19"/>
      <c r="OVL25" s="19"/>
      <c r="OVM25" s="19"/>
      <c r="OVN25" s="19"/>
      <c r="OVO25" s="19"/>
      <c r="OVP25" s="19"/>
      <c r="OVQ25" s="19"/>
      <c r="OVR25" s="19"/>
      <c r="OVS25" s="19"/>
      <c r="OVT25" s="19"/>
      <c r="OVU25" s="19"/>
      <c r="OVV25" s="19"/>
      <c r="OVW25" s="19"/>
      <c r="OVX25" s="19"/>
      <c r="OVY25" s="19"/>
      <c r="OVZ25" s="19"/>
      <c r="OWA25" s="19"/>
      <c r="OWB25" s="19"/>
      <c r="OWC25" s="19"/>
      <c r="OWD25" s="19"/>
      <c r="OWE25" s="19"/>
      <c r="OWF25" s="19"/>
      <c r="OWG25" s="19"/>
      <c r="OWH25" s="19"/>
      <c r="OWI25" s="19"/>
      <c r="OWJ25" s="19"/>
      <c r="OWK25" s="19"/>
      <c r="OWL25" s="19"/>
      <c r="OWM25" s="19"/>
      <c r="OWN25" s="19"/>
      <c r="OWO25" s="19"/>
      <c r="OWP25" s="19"/>
      <c r="OWQ25" s="19"/>
      <c r="OWR25" s="19"/>
      <c r="OWS25" s="19"/>
      <c r="OWT25" s="19"/>
      <c r="OWU25" s="19"/>
      <c r="OWV25" s="19"/>
      <c r="OWW25" s="19"/>
      <c r="OWX25" s="19"/>
      <c r="OWY25" s="19"/>
      <c r="OWZ25" s="19"/>
      <c r="OXA25" s="19"/>
      <c r="OXB25" s="19"/>
      <c r="OXC25" s="19"/>
      <c r="OXD25" s="19"/>
      <c r="OXE25" s="19"/>
      <c r="OXF25" s="19"/>
      <c r="OXG25" s="19"/>
      <c r="OXH25" s="19"/>
      <c r="OXI25" s="19"/>
      <c r="OXJ25" s="19"/>
      <c r="OXK25" s="19"/>
      <c r="OXL25" s="19"/>
      <c r="OXM25" s="19"/>
      <c r="OXN25" s="19"/>
      <c r="OXO25" s="19"/>
      <c r="OXP25" s="19"/>
      <c r="OXQ25" s="19"/>
      <c r="OXR25" s="19"/>
      <c r="OXS25" s="19"/>
      <c r="OXT25" s="19"/>
      <c r="OXU25" s="19"/>
      <c r="OXV25" s="19"/>
      <c r="OXW25" s="19"/>
      <c r="OXX25" s="19"/>
      <c r="OXY25" s="19"/>
      <c r="OXZ25" s="19"/>
      <c r="OYA25" s="19"/>
      <c r="OYB25" s="19"/>
      <c r="OYC25" s="19"/>
      <c r="OYD25" s="19"/>
      <c r="OYE25" s="19"/>
      <c r="OYF25" s="19"/>
      <c r="OYG25" s="19"/>
      <c r="OYH25" s="19"/>
      <c r="OYI25" s="19"/>
      <c r="OYJ25" s="19"/>
      <c r="OYK25" s="19"/>
      <c r="OYL25" s="19"/>
      <c r="OYM25" s="19"/>
      <c r="OYN25" s="19"/>
      <c r="OYO25" s="19"/>
      <c r="OYP25" s="19"/>
      <c r="OYQ25" s="19"/>
      <c r="OYR25" s="19"/>
      <c r="OYS25" s="19"/>
      <c r="OYT25" s="19"/>
      <c r="OYU25" s="19"/>
      <c r="OYV25" s="19"/>
      <c r="OYW25" s="19"/>
      <c r="OYX25" s="19"/>
      <c r="OYY25" s="19"/>
      <c r="OYZ25" s="19"/>
      <c r="OZA25" s="19"/>
      <c r="OZB25" s="19"/>
      <c r="OZC25" s="19"/>
      <c r="OZD25" s="19"/>
      <c r="OZE25" s="19"/>
      <c r="OZF25" s="19"/>
      <c r="OZG25" s="19"/>
      <c r="OZH25" s="19"/>
      <c r="OZI25" s="19"/>
      <c r="OZJ25" s="19"/>
      <c r="OZK25" s="19"/>
      <c r="OZL25" s="19"/>
      <c r="OZM25" s="19"/>
      <c r="OZN25" s="19"/>
      <c r="OZO25" s="19"/>
      <c r="OZP25" s="19"/>
      <c r="OZQ25" s="19"/>
      <c r="OZR25" s="19"/>
      <c r="OZS25" s="19"/>
      <c r="OZT25" s="19"/>
      <c r="OZU25" s="19"/>
      <c r="OZV25" s="19"/>
      <c r="OZW25" s="19"/>
      <c r="OZX25" s="19"/>
      <c r="OZY25" s="19"/>
      <c r="OZZ25" s="19"/>
      <c r="PAA25" s="19"/>
      <c r="PAB25" s="19"/>
      <c r="PAC25" s="19"/>
      <c r="PAD25" s="19"/>
      <c r="PAE25" s="19"/>
      <c r="PAF25" s="19"/>
      <c r="PAG25" s="19"/>
      <c r="PAH25" s="19"/>
      <c r="PAI25" s="19"/>
      <c r="PAJ25" s="19"/>
      <c r="PAK25" s="19"/>
      <c r="PAL25" s="19"/>
      <c r="PAM25" s="19"/>
      <c r="PAN25" s="19"/>
      <c r="PAO25" s="19"/>
      <c r="PAP25" s="19"/>
      <c r="PAQ25" s="19"/>
      <c r="PAR25" s="19"/>
      <c r="PAS25" s="19"/>
      <c r="PAT25" s="19"/>
      <c r="PAU25" s="19"/>
      <c r="PAV25" s="19"/>
      <c r="PAW25" s="19"/>
      <c r="PAX25" s="19"/>
      <c r="PAY25" s="19"/>
      <c r="PAZ25" s="19"/>
      <c r="PBA25" s="19"/>
      <c r="PBB25" s="19"/>
      <c r="PBC25" s="19"/>
      <c r="PBD25" s="19"/>
      <c r="PBE25" s="19"/>
      <c r="PBF25" s="19"/>
      <c r="PBG25" s="19"/>
      <c r="PBH25" s="19"/>
      <c r="PBI25" s="19"/>
      <c r="PBJ25" s="19"/>
      <c r="PBK25" s="19"/>
      <c r="PBL25" s="19"/>
      <c r="PBM25" s="19"/>
      <c r="PBN25" s="19"/>
      <c r="PBO25" s="19"/>
      <c r="PBP25" s="19"/>
      <c r="PBQ25" s="19"/>
      <c r="PBR25" s="19"/>
      <c r="PBS25" s="19"/>
      <c r="PBT25" s="19"/>
      <c r="PBU25" s="19"/>
      <c r="PBV25" s="19"/>
      <c r="PBW25" s="19"/>
      <c r="PBX25" s="19"/>
      <c r="PBY25" s="19"/>
      <c r="PBZ25" s="19"/>
      <c r="PCA25" s="19"/>
      <c r="PCB25" s="19"/>
      <c r="PCC25" s="19"/>
      <c r="PCD25" s="19"/>
      <c r="PCE25" s="19"/>
      <c r="PCF25" s="19"/>
      <c r="PCG25" s="19"/>
      <c r="PCH25" s="19"/>
      <c r="PCI25" s="19"/>
      <c r="PCJ25" s="19"/>
      <c r="PCK25" s="19"/>
      <c r="PCL25" s="19"/>
      <c r="PCM25" s="19"/>
      <c r="PCN25" s="19"/>
      <c r="PCO25" s="19"/>
      <c r="PCP25" s="19"/>
      <c r="PCQ25" s="19"/>
      <c r="PCR25" s="19"/>
      <c r="PCS25" s="19"/>
      <c r="PCT25" s="19"/>
      <c r="PCU25" s="19"/>
      <c r="PCV25" s="19"/>
      <c r="PCW25" s="19"/>
      <c r="PCX25" s="19"/>
      <c r="PCY25" s="19"/>
      <c r="PCZ25" s="19"/>
      <c r="PDA25" s="19"/>
      <c r="PDB25" s="19"/>
      <c r="PDC25" s="19"/>
      <c r="PDD25" s="19"/>
      <c r="PDE25" s="19"/>
      <c r="PDF25" s="19"/>
      <c r="PDG25" s="19"/>
      <c r="PDH25" s="19"/>
      <c r="PDI25" s="19"/>
      <c r="PDJ25" s="19"/>
      <c r="PDK25" s="19"/>
      <c r="PDL25" s="19"/>
      <c r="PDM25" s="19"/>
      <c r="PDN25" s="19"/>
      <c r="PDO25" s="19"/>
      <c r="PDP25" s="19"/>
      <c r="PDQ25" s="19"/>
      <c r="PDR25" s="19"/>
      <c r="PDS25" s="19"/>
      <c r="PDT25" s="19"/>
      <c r="PDU25" s="19"/>
      <c r="PDV25" s="19"/>
      <c r="PDW25" s="19"/>
      <c r="PDX25" s="19"/>
      <c r="PDY25" s="19"/>
      <c r="PDZ25" s="19"/>
      <c r="PEA25" s="19"/>
      <c r="PEB25" s="19"/>
      <c r="PEC25" s="19"/>
      <c r="PED25" s="19"/>
      <c r="PEE25" s="19"/>
      <c r="PEF25" s="19"/>
      <c r="PEG25" s="19"/>
      <c r="PEH25" s="19"/>
      <c r="PEI25" s="19"/>
      <c r="PEJ25" s="19"/>
      <c r="PEK25" s="19"/>
      <c r="PEL25" s="19"/>
      <c r="PEM25" s="19"/>
      <c r="PEN25" s="19"/>
      <c r="PEO25" s="19"/>
      <c r="PEP25" s="19"/>
      <c r="PEQ25" s="19"/>
      <c r="PER25" s="19"/>
      <c r="PES25" s="19"/>
      <c r="PET25" s="19"/>
      <c r="PEU25" s="19"/>
      <c r="PEV25" s="19"/>
      <c r="PEW25" s="19"/>
      <c r="PEX25" s="19"/>
      <c r="PEY25" s="19"/>
      <c r="PEZ25" s="19"/>
      <c r="PFA25" s="19"/>
      <c r="PFB25" s="19"/>
      <c r="PFC25" s="19"/>
      <c r="PFD25" s="19"/>
      <c r="PFE25" s="19"/>
      <c r="PFF25" s="19"/>
      <c r="PFG25" s="19"/>
      <c r="PFH25" s="19"/>
      <c r="PFI25" s="19"/>
      <c r="PFJ25" s="19"/>
      <c r="PFK25" s="19"/>
      <c r="PFL25" s="19"/>
      <c r="PFM25" s="19"/>
      <c r="PFN25" s="19"/>
      <c r="PFO25" s="19"/>
      <c r="PFP25" s="19"/>
      <c r="PFQ25" s="19"/>
      <c r="PFR25" s="19"/>
      <c r="PFS25" s="19"/>
      <c r="PFT25" s="19"/>
      <c r="PFU25" s="19"/>
      <c r="PFV25" s="19"/>
      <c r="PFW25" s="19"/>
      <c r="PFX25" s="19"/>
      <c r="PFY25" s="19"/>
      <c r="PFZ25" s="19"/>
      <c r="PGA25" s="19"/>
      <c r="PGB25" s="19"/>
      <c r="PGC25" s="19"/>
      <c r="PGD25" s="19"/>
      <c r="PGE25" s="19"/>
      <c r="PGF25" s="19"/>
      <c r="PGG25" s="19"/>
      <c r="PGH25" s="19"/>
      <c r="PGI25" s="19"/>
      <c r="PGJ25" s="19"/>
      <c r="PGK25" s="19"/>
      <c r="PGL25" s="19"/>
      <c r="PGM25" s="19"/>
      <c r="PGN25" s="19"/>
      <c r="PGO25" s="19"/>
      <c r="PGP25" s="19"/>
      <c r="PGQ25" s="19"/>
      <c r="PGR25" s="19"/>
      <c r="PGS25" s="19"/>
      <c r="PGT25" s="19"/>
      <c r="PGU25" s="19"/>
      <c r="PGV25" s="19"/>
      <c r="PGW25" s="19"/>
      <c r="PGX25" s="19"/>
      <c r="PGY25" s="19"/>
      <c r="PGZ25" s="19"/>
      <c r="PHA25" s="19"/>
      <c r="PHB25" s="19"/>
      <c r="PHC25" s="19"/>
      <c r="PHD25" s="19"/>
      <c r="PHE25" s="19"/>
      <c r="PHF25" s="19"/>
      <c r="PHG25" s="19"/>
      <c r="PHH25" s="19"/>
      <c r="PHI25" s="19"/>
      <c r="PHJ25" s="19"/>
      <c r="PHK25" s="19"/>
      <c r="PHL25" s="19"/>
      <c r="PHM25" s="19"/>
      <c r="PHN25" s="19"/>
      <c r="PHO25" s="19"/>
      <c r="PHP25" s="19"/>
      <c r="PHQ25" s="19"/>
      <c r="PHR25" s="19"/>
      <c r="PHS25" s="19"/>
      <c r="PHT25" s="19"/>
      <c r="PHU25" s="19"/>
      <c r="PHV25" s="19"/>
      <c r="PHW25" s="19"/>
      <c r="PHX25" s="19"/>
      <c r="PHY25" s="19"/>
      <c r="PHZ25" s="19"/>
      <c r="PIA25" s="19"/>
      <c r="PIB25" s="19"/>
      <c r="PIC25" s="19"/>
      <c r="PID25" s="19"/>
      <c r="PIE25" s="19"/>
      <c r="PIF25" s="19"/>
      <c r="PIG25" s="19"/>
      <c r="PIH25" s="19"/>
      <c r="PII25" s="19"/>
      <c r="PIJ25" s="19"/>
      <c r="PIK25" s="19"/>
      <c r="PIL25" s="19"/>
      <c r="PIM25" s="19"/>
      <c r="PIN25" s="19"/>
      <c r="PIO25" s="19"/>
      <c r="PIP25" s="19"/>
      <c r="PIQ25" s="19"/>
      <c r="PIR25" s="19"/>
      <c r="PIS25" s="19"/>
      <c r="PIT25" s="19"/>
      <c r="PIU25" s="19"/>
      <c r="PIV25" s="19"/>
      <c r="PIW25" s="19"/>
      <c r="PIX25" s="19"/>
      <c r="PIY25" s="19"/>
      <c r="PIZ25" s="19"/>
      <c r="PJA25" s="19"/>
      <c r="PJB25" s="19"/>
      <c r="PJC25" s="19"/>
      <c r="PJD25" s="19"/>
      <c r="PJE25" s="19"/>
      <c r="PJF25" s="19"/>
      <c r="PJG25" s="19"/>
      <c r="PJH25" s="19"/>
      <c r="PJI25" s="19"/>
      <c r="PJJ25" s="19"/>
      <c r="PJK25" s="19"/>
      <c r="PJL25" s="19"/>
      <c r="PJM25" s="19"/>
      <c r="PJN25" s="19"/>
      <c r="PJO25" s="19"/>
      <c r="PJP25" s="19"/>
      <c r="PJQ25" s="19"/>
      <c r="PJR25" s="19"/>
      <c r="PJS25" s="19"/>
      <c r="PJT25" s="19"/>
      <c r="PJU25" s="19"/>
      <c r="PJV25" s="19"/>
      <c r="PJW25" s="19"/>
      <c r="PJX25" s="19"/>
      <c r="PJY25" s="19"/>
      <c r="PJZ25" s="19"/>
      <c r="PKA25" s="19"/>
      <c r="PKB25" s="19"/>
      <c r="PKC25" s="19"/>
      <c r="PKD25" s="19"/>
      <c r="PKE25" s="19"/>
      <c r="PKF25" s="19"/>
      <c r="PKG25" s="19"/>
      <c r="PKH25" s="19"/>
      <c r="PKI25" s="19"/>
      <c r="PKJ25" s="19"/>
      <c r="PKK25" s="19"/>
      <c r="PKL25" s="19"/>
      <c r="PKM25" s="19"/>
      <c r="PKN25" s="19"/>
      <c r="PKO25" s="19"/>
      <c r="PKP25" s="19"/>
      <c r="PKQ25" s="19"/>
      <c r="PKR25" s="19"/>
      <c r="PKS25" s="19"/>
      <c r="PKT25" s="19"/>
      <c r="PKU25" s="19"/>
      <c r="PKV25" s="19"/>
      <c r="PKW25" s="19"/>
      <c r="PKX25" s="19"/>
      <c r="PKY25" s="19"/>
      <c r="PKZ25" s="19"/>
      <c r="PLA25" s="19"/>
      <c r="PLB25" s="19"/>
      <c r="PLC25" s="19"/>
      <c r="PLD25" s="19"/>
      <c r="PLE25" s="19"/>
      <c r="PLF25" s="19"/>
      <c r="PLG25" s="19"/>
      <c r="PLH25" s="19"/>
      <c r="PLI25" s="19"/>
      <c r="PLJ25" s="19"/>
      <c r="PLK25" s="19"/>
      <c r="PLL25" s="19"/>
      <c r="PLM25" s="19"/>
      <c r="PLN25" s="19"/>
      <c r="PLO25" s="19"/>
      <c r="PLP25" s="19"/>
      <c r="PLQ25" s="19"/>
      <c r="PLR25" s="19"/>
      <c r="PLS25" s="19"/>
      <c r="PLT25" s="19"/>
      <c r="PLU25" s="19"/>
      <c r="PLV25" s="19"/>
      <c r="PLW25" s="19"/>
      <c r="PLX25" s="19"/>
      <c r="PLY25" s="19"/>
      <c r="PLZ25" s="19"/>
      <c r="PMA25" s="19"/>
      <c r="PMB25" s="19"/>
      <c r="PMC25" s="19"/>
      <c r="PMD25" s="19"/>
      <c r="PME25" s="19"/>
      <c r="PMF25" s="19"/>
      <c r="PMG25" s="19"/>
      <c r="PMH25" s="19"/>
      <c r="PMI25" s="19"/>
      <c r="PMJ25" s="19"/>
      <c r="PMK25" s="19"/>
      <c r="PML25" s="19"/>
      <c r="PMM25" s="19"/>
      <c r="PMN25" s="19"/>
      <c r="PMO25" s="19"/>
      <c r="PMP25" s="19"/>
      <c r="PMQ25" s="19"/>
      <c r="PMR25" s="19"/>
      <c r="PMS25" s="19"/>
      <c r="PMT25" s="19"/>
      <c r="PMU25" s="19"/>
      <c r="PMV25" s="19"/>
      <c r="PMW25" s="19"/>
      <c r="PMX25" s="19"/>
      <c r="PMY25" s="19"/>
      <c r="PMZ25" s="19"/>
      <c r="PNA25" s="19"/>
      <c r="PNB25" s="19"/>
      <c r="PNC25" s="19"/>
      <c r="PND25" s="19"/>
      <c r="PNE25" s="19"/>
      <c r="PNF25" s="19"/>
      <c r="PNG25" s="19"/>
      <c r="PNH25" s="19"/>
      <c r="PNI25" s="19"/>
      <c r="PNJ25" s="19"/>
      <c r="PNK25" s="19"/>
      <c r="PNL25" s="19"/>
      <c r="PNM25" s="19"/>
      <c r="PNN25" s="19"/>
      <c r="PNO25" s="19"/>
      <c r="PNP25" s="19"/>
      <c r="PNQ25" s="19"/>
      <c r="PNR25" s="19"/>
      <c r="PNS25" s="19"/>
      <c r="PNT25" s="19"/>
      <c r="PNU25" s="19"/>
      <c r="PNV25" s="19"/>
      <c r="PNW25" s="19"/>
      <c r="PNX25" s="19"/>
      <c r="PNY25" s="19"/>
      <c r="PNZ25" s="19"/>
      <c r="POA25" s="19"/>
      <c r="POB25" s="19"/>
      <c r="POC25" s="19"/>
      <c r="POD25" s="19"/>
      <c r="POE25" s="19"/>
      <c r="POF25" s="19"/>
      <c r="POG25" s="19"/>
      <c r="POH25" s="19"/>
      <c r="POI25" s="19"/>
      <c r="POJ25" s="19"/>
      <c r="POK25" s="19"/>
      <c r="POL25" s="19"/>
      <c r="POM25" s="19"/>
      <c r="PON25" s="19"/>
      <c r="POO25" s="19"/>
      <c r="POP25" s="19"/>
      <c r="POQ25" s="19"/>
      <c r="POR25" s="19"/>
      <c r="POS25" s="19"/>
      <c r="POT25" s="19"/>
      <c r="POU25" s="19"/>
      <c r="POV25" s="19"/>
      <c r="POW25" s="19"/>
      <c r="POX25" s="19"/>
      <c r="POY25" s="19"/>
      <c r="POZ25" s="19"/>
      <c r="PPA25" s="19"/>
      <c r="PPB25" s="19"/>
      <c r="PPC25" s="19"/>
      <c r="PPD25" s="19"/>
      <c r="PPE25" s="19"/>
      <c r="PPF25" s="19"/>
      <c r="PPG25" s="19"/>
      <c r="PPH25" s="19"/>
      <c r="PPI25" s="19"/>
      <c r="PPJ25" s="19"/>
      <c r="PPK25" s="19"/>
      <c r="PPL25" s="19"/>
      <c r="PPM25" s="19"/>
      <c r="PPN25" s="19"/>
      <c r="PPO25" s="19"/>
      <c r="PPP25" s="19"/>
      <c r="PPQ25" s="19"/>
      <c r="PPR25" s="19"/>
      <c r="PPS25" s="19"/>
      <c r="PPT25" s="19"/>
      <c r="PPU25" s="19"/>
      <c r="PPV25" s="19"/>
      <c r="PPW25" s="19"/>
      <c r="PPX25" s="19"/>
      <c r="PPY25" s="19"/>
      <c r="PPZ25" s="19"/>
      <c r="PQA25" s="19"/>
      <c r="PQB25" s="19"/>
      <c r="PQC25" s="19"/>
      <c r="PQD25" s="19"/>
      <c r="PQE25" s="19"/>
      <c r="PQF25" s="19"/>
      <c r="PQG25" s="19"/>
      <c r="PQH25" s="19"/>
      <c r="PQI25" s="19"/>
      <c r="PQJ25" s="19"/>
      <c r="PQK25" s="19"/>
      <c r="PQL25" s="19"/>
      <c r="PQM25" s="19"/>
      <c r="PQN25" s="19"/>
      <c r="PQO25" s="19"/>
      <c r="PQP25" s="19"/>
      <c r="PQQ25" s="19"/>
      <c r="PQR25" s="19"/>
      <c r="PQS25" s="19"/>
      <c r="PQT25" s="19"/>
      <c r="PQU25" s="19"/>
      <c r="PQV25" s="19"/>
      <c r="PQW25" s="19"/>
      <c r="PQX25" s="19"/>
      <c r="PQY25" s="19"/>
      <c r="PQZ25" s="19"/>
      <c r="PRA25" s="19"/>
      <c r="PRB25" s="19"/>
      <c r="PRC25" s="19"/>
      <c r="PRD25" s="19"/>
      <c r="PRE25" s="19"/>
      <c r="PRF25" s="19"/>
      <c r="PRG25" s="19"/>
      <c r="PRH25" s="19"/>
      <c r="PRI25" s="19"/>
      <c r="PRJ25" s="19"/>
      <c r="PRK25" s="19"/>
      <c r="PRL25" s="19"/>
      <c r="PRM25" s="19"/>
      <c r="PRN25" s="19"/>
      <c r="PRO25" s="19"/>
      <c r="PRP25" s="19"/>
      <c r="PRQ25" s="19"/>
      <c r="PRR25" s="19"/>
      <c r="PRS25" s="19"/>
      <c r="PRT25" s="19"/>
      <c r="PRU25" s="19"/>
      <c r="PRV25" s="19"/>
      <c r="PRW25" s="19"/>
      <c r="PRX25" s="19"/>
      <c r="PRY25" s="19"/>
      <c r="PRZ25" s="19"/>
      <c r="PSA25" s="19"/>
      <c r="PSB25" s="19"/>
      <c r="PSC25" s="19"/>
      <c r="PSD25" s="19"/>
      <c r="PSE25" s="19"/>
      <c r="PSF25" s="19"/>
      <c r="PSG25" s="19"/>
      <c r="PSH25" s="19"/>
      <c r="PSI25" s="19"/>
      <c r="PSJ25" s="19"/>
      <c r="PSK25" s="19"/>
      <c r="PSL25" s="19"/>
      <c r="PSM25" s="19"/>
      <c r="PSN25" s="19"/>
      <c r="PSO25" s="19"/>
      <c r="PSP25" s="19"/>
      <c r="PSQ25" s="19"/>
      <c r="PSR25" s="19"/>
      <c r="PSS25" s="19"/>
      <c r="PST25" s="19"/>
      <c r="PSU25" s="19"/>
      <c r="PSV25" s="19"/>
      <c r="PSW25" s="19"/>
      <c r="PSX25" s="19"/>
      <c r="PSY25" s="19"/>
      <c r="PSZ25" s="19"/>
      <c r="PTA25" s="19"/>
      <c r="PTB25" s="19"/>
      <c r="PTC25" s="19"/>
      <c r="PTD25" s="19"/>
      <c r="PTE25" s="19"/>
      <c r="PTF25" s="19"/>
      <c r="PTG25" s="19"/>
      <c r="PTH25" s="19"/>
      <c r="PTI25" s="19"/>
      <c r="PTJ25" s="19"/>
      <c r="PTK25" s="19"/>
      <c r="PTL25" s="19"/>
      <c r="PTM25" s="19"/>
      <c r="PTN25" s="19"/>
      <c r="PTO25" s="19"/>
      <c r="PTP25" s="19"/>
      <c r="PTQ25" s="19"/>
      <c r="PTR25" s="19"/>
      <c r="PTS25" s="19"/>
      <c r="PTT25" s="19"/>
      <c r="PTU25" s="19"/>
      <c r="PTV25" s="19"/>
      <c r="PTW25" s="19"/>
      <c r="PTX25" s="19"/>
      <c r="PTY25" s="19"/>
      <c r="PTZ25" s="19"/>
      <c r="PUA25" s="19"/>
      <c r="PUB25" s="19"/>
      <c r="PUC25" s="19"/>
      <c r="PUD25" s="19"/>
      <c r="PUE25" s="19"/>
      <c r="PUF25" s="19"/>
      <c r="PUG25" s="19"/>
      <c r="PUH25" s="19"/>
      <c r="PUI25" s="19"/>
      <c r="PUJ25" s="19"/>
      <c r="PUK25" s="19"/>
      <c r="PUL25" s="19"/>
      <c r="PUM25" s="19"/>
      <c r="PUN25" s="19"/>
      <c r="PUO25" s="19"/>
      <c r="PUP25" s="19"/>
      <c r="PUQ25" s="19"/>
      <c r="PUR25" s="19"/>
      <c r="PUS25" s="19"/>
      <c r="PUT25" s="19"/>
      <c r="PUU25" s="19"/>
      <c r="PUV25" s="19"/>
      <c r="PUW25" s="19"/>
      <c r="PUX25" s="19"/>
      <c r="PUY25" s="19"/>
      <c r="PUZ25" s="19"/>
      <c r="PVA25" s="19"/>
      <c r="PVB25" s="19"/>
      <c r="PVC25" s="19"/>
      <c r="PVD25" s="19"/>
      <c r="PVE25" s="19"/>
      <c r="PVF25" s="19"/>
      <c r="PVG25" s="19"/>
      <c r="PVH25" s="19"/>
      <c r="PVI25" s="19"/>
      <c r="PVJ25" s="19"/>
      <c r="PVK25" s="19"/>
      <c r="PVL25" s="19"/>
      <c r="PVM25" s="19"/>
      <c r="PVN25" s="19"/>
      <c r="PVO25" s="19"/>
      <c r="PVP25" s="19"/>
      <c r="PVQ25" s="19"/>
      <c r="PVR25" s="19"/>
      <c r="PVS25" s="19"/>
      <c r="PVT25" s="19"/>
      <c r="PVU25" s="19"/>
      <c r="PVV25" s="19"/>
      <c r="PVW25" s="19"/>
      <c r="PVX25" s="19"/>
      <c r="PVY25" s="19"/>
      <c r="PVZ25" s="19"/>
      <c r="PWA25" s="19"/>
      <c r="PWB25" s="19"/>
      <c r="PWC25" s="19"/>
      <c r="PWD25" s="19"/>
      <c r="PWE25" s="19"/>
      <c r="PWF25" s="19"/>
      <c r="PWG25" s="19"/>
      <c r="PWH25" s="19"/>
      <c r="PWI25" s="19"/>
      <c r="PWJ25" s="19"/>
      <c r="PWK25" s="19"/>
      <c r="PWL25" s="19"/>
      <c r="PWM25" s="19"/>
      <c r="PWN25" s="19"/>
      <c r="PWO25" s="19"/>
      <c r="PWP25" s="19"/>
      <c r="PWQ25" s="19"/>
      <c r="PWR25" s="19"/>
      <c r="PWS25" s="19"/>
      <c r="PWT25" s="19"/>
      <c r="PWU25" s="19"/>
      <c r="PWV25" s="19"/>
      <c r="PWW25" s="19"/>
      <c r="PWX25" s="19"/>
      <c r="PWY25" s="19"/>
      <c r="PWZ25" s="19"/>
      <c r="PXA25" s="19"/>
      <c r="PXB25" s="19"/>
      <c r="PXC25" s="19"/>
      <c r="PXD25" s="19"/>
      <c r="PXE25" s="19"/>
      <c r="PXF25" s="19"/>
      <c r="PXG25" s="19"/>
      <c r="PXH25" s="19"/>
      <c r="PXI25" s="19"/>
      <c r="PXJ25" s="19"/>
      <c r="PXK25" s="19"/>
      <c r="PXL25" s="19"/>
      <c r="PXM25" s="19"/>
      <c r="PXN25" s="19"/>
      <c r="PXO25" s="19"/>
      <c r="PXP25" s="19"/>
      <c r="PXQ25" s="19"/>
      <c r="PXR25" s="19"/>
      <c r="PXS25" s="19"/>
      <c r="PXT25" s="19"/>
      <c r="PXU25" s="19"/>
      <c r="PXV25" s="19"/>
      <c r="PXW25" s="19"/>
      <c r="PXX25" s="19"/>
      <c r="PXY25" s="19"/>
      <c r="PXZ25" s="19"/>
      <c r="PYA25" s="19"/>
      <c r="PYB25" s="19"/>
      <c r="PYC25" s="19"/>
      <c r="PYD25" s="19"/>
      <c r="PYE25" s="19"/>
      <c r="PYF25" s="19"/>
      <c r="PYG25" s="19"/>
      <c r="PYH25" s="19"/>
      <c r="PYI25" s="19"/>
      <c r="PYJ25" s="19"/>
      <c r="PYK25" s="19"/>
      <c r="PYL25" s="19"/>
      <c r="PYM25" s="19"/>
      <c r="PYN25" s="19"/>
      <c r="PYO25" s="19"/>
      <c r="PYP25" s="19"/>
      <c r="PYQ25" s="19"/>
      <c r="PYR25" s="19"/>
      <c r="PYS25" s="19"/>
      <c r="PYT25" s="19"/>
      <c r="PYU25" s="19"/>
      <c r="PYV25" s="19"/>
      <c r="PYW25" s="19"/>
      <c r="PYX25" s="19"/>
      <c r="PYY25" s="19"/>
      <c r="PYZ25" s="19"/>
      <c r="PZA25" s="19"/>
      <c r="PZB25" s="19"/>
      <c r="PZC25" s="19"/>
      <c r="PZD25" s="19"/>
      <c r="PZE25" s="19"/>
      <c r="PZF25" s="19"/>
      <c r="PZG25" s="19"/>
      <c r="PZH25" s="19"/>
      <c r="PZI25" s="19"/>
      <c r="PZJ25" s="19"/>
      <c r="PZK25" s="19"/>
      <c r="PZL25" s="19"/>
      <c r="PZM25" s="19"/>
      <c r="PZN25" s="19"/>
      <c r="PZO25" s="19"/>
      <c r="PZP25" s="19"/>
      <c r="PZQ25" s="19"/>
      <c r="PZR25" s="19"/>
      <c r="PZS25" s="19"/>
      <c r="PZT25" s="19"/>
      <c r="PZU25" s="19"/>
      <c r="PZV25" s="19"/>
      <c r="PZW25" s="19"/>
      <c r="PZX25" s="19"/>
      <c r="PZY25" s="19"/>
      <c r="PZZ25" s="19"/>
      <c r="QAA25" s="19"/>
      <c r="QAB25" s="19"/>
      <c r="QAC25" s="19"/>
      <c r="QAD25" s="19"/>
      <c r="QAE25" s="19"/>
      <c r="QAF25" s="19"/>
      <c r="QAG25" s="19"/>
      <c r="QAH25" s="19"/>
      <c r="QAI25" s="19"/>
      <c r="QAJ25" s="19"/>
      <c r="QAK25" s="19"/>
      <c r="QAL25" s="19"/>
      <c r="QAM25" s="19"/>
      <c r="QAN25" s="19"/>
      <c r="QAO25" s="19"/>
      <c r="QAP25" s="19"/>
      <c r="QAQ25" s="19"/>
      <c r="QAR25" s="19"/>
      <c r="QAS25" s="19"/>
      <c r="QAT25" s="19"/>
      <c r="QAU25" s="19"/>
      <c r="QAV25" s="19"/>
      <c r="QAW25" s="19"/>
      <c r="QAX25" s="19"/>
      <c r="QAY25" s="19"/>
      <c r="QAZ25" s="19"/>
      <c r="QBA25" s="19"/>
      <c r="QBB25" s="19"/>
      <c r="QBC25" s="19"/>
      <c r="QBD25" s="19"/>
      <c r="QBE25" s="19"/>
      <c r="QBF25" s="19"/>
      <c r="QBG25" s="19"/>
      <c r="QBH25" s="19"/>
      <c r="QBI25" s="19"/>
      <c r="QBJ25" s="19"/>
      <c r="QBK25" s="19"/>
      <c r="QBL25" s="19"/>
      <c r="QBM25" s="19"/>
      <c r="QBN25" s="19"/>
      <c r="QBO25" s="19"/>
      <c r="QBP25" s="19"/>
      <c r="QBQ25" s="19"/>
      <c r="QBR25" s="19"/>
      <c r="QBS25" s="19"/>
      <c r="QBT25" s="19"/>
      <c r="QBU25" s="19"/>
      <c r="QBV25" s="19"/>
      <c r="QBW25" s="19"/>
      <c r="QBX25" s="19"/>
      <c r="QBY25" s="19"/>
      <c r="QBZ25" s="19"/>
      <c r="QCA25" s="19"/>
      <c r="QCB25" s="19"/>
      <c r="QCC25" s="19"/>
      <c r="QCD25" s="19"/>
      <c r="QCE25" s="19"/>
      <c r="QCF25" s="19"/>
      <c r="QCG25" s="19"/>
      <c r="QCH25" s="19"/>
      <c r="QCI25" s="19"/>
      <c r="QCJ25" s="19"/>
      <c r="QCK25" s="19"/>
      <c r="QCL25" s="19"/>
      <c r="QCM25" s="19"/>
      <c r="QCN25" s="19"/>
      <c r="QCO25" s="19"/>
      <c r="QCP25" s="19"/>
      <c r="QCQ25" s="19"/>
      <c r="QCR25" s="19"/>
      <c r="QCS25" s="19"/>
      <c r="QCT25" s="19"/>
      <c r="QCU25" s="19"/>
      <c r="QCV25" s="19"/>
      <c r="QCW25" s="19"/>
      <c r="QCX25" s="19"/>
      <c r="QCY25" s="19"/>
      <c r="QCZ25" s="19"/>
      <c r="QDA25" s="19"/>
      <c r="QDB25" s="19"/>
      <c r="QDC25" s="19"/>
      <c r="QDD25" s="19"/>
      <c r="QDE25" s="19"/>
      <c r="QDF25" s="19"/>
      <c r="QDG25" s="19"/>
      <c r="QDH25" s="19"/>
      <c r="QDI25" s="19"/>
      <c r="QDJ25" s="19"/>
      <c r="QDK25" s="19"/>
      <c r="QDL25" s="19"/>
      <c r="QDM25" s="19"/>
      <c r="QDN25" s="19"/>
      <c r="QDO25" s="19"/>
      <c r="QDP25" s="19"/>
      <c r="QDQ25" s="19"/>
      <c r="QDR25" s="19"/>
      <c r="QDS25" s="19"/>
      <c r="QDT25" s="19"/>
      <c r="QDU25" s="19"/>
      <c r="QDV25" s="19"/>
      <c r="QDW25" s="19"/>
      <c r="QDX25" s="19"/>
      <c r="QDY25" s="19"/>
      <c r="QDZ25" s="19"/>
      <c r="QEA25" s="19"/>
      <c r="QEB25" s="19"/>
      <c r="QEC25" s="19"/>
      <c r="QED25" s="19"/>
      <c r="QEE25" s="19"/>
      <c r="QEF25" s="19"/>
      <c r="QEG25" s="19"/>
      <c r="QEH25" s="19"/>
      <c r="QEI25" s="19"/>
      <c r="QEJ25" s="19"/>
      <c r="QEK25" s="19"/>
      <c r="QEL25" s="19"/>
      <c r="QEM25" s="19"/>
      <c r="QEN25" s="19"/>
      <c r="QEO25" s="19"/>
      <c r="QEP25" s="19"/>
      <c r="QEQ25" s="19"/>
      <c r="QER25" s="19"/>
      <c r="QES25" s="19"/>
      <c r="QET25" s="19"/>
      <c r="QEU25" s="19"/>
      <c r="QEV25" s="19"/>
      <c r="QEW25" s="19"/>
      <c r="QEX25" s="19"/>
      <c r="QEY25" s="19"/>
      <c r="QEZ25" s="19"/>
      <c r="QFA25" s="19"/>
      <c r="QFB25" s="19"/>
      <c r="QFC25" s="19"/>
      <c r="QFD25" s="19"/>
      <c r="QFE25" s="19"/>
      <c r="QFF25" s="19"/>
      <c r="QFG25" s="19"/>
      <c r="QFH25" s="19"/>
      <c r="QFI25" s="19"/>
      <c r="QFJ25" s="19"/>
      <c r="QFK25" s="19"/>
      <c r="QFL25" s="19"/>
      <c r="QFM25" s="19"/>
      <c r="QFN25" s="19"/>
      <c r="QFO25" s="19"/>
      <c r="QFP25" s="19"/>
      <c r="QFQ25" s="19"/>
      <c r="QFR25" s="19"/>
      <c r="QFS25" s="19"/>
      <c r="QFT25" s="19"/>
      <c r="QFU25" s="19"/>
      <c r="QFV25" s="19"/>
      <c r="QFW25" s="19"/>
      <c r="QFX25" s="19"/>
      <c r="QFY25" s="19"/>
      <c r="QFZ25" s="19"/>
      <c r="QGA25" s="19"/>
      <c r="QGB25" s="19"/>
      <c r="QGC25" s="19"/>
      <c r="QGD25" s="19"/>
      <c r="QGE25" s="19"/>
      <c r="QGF25" s="19"/>
      <c r="QGG25" s="19"/>
      <c r="QGH25" s="19"/>
      <c r="QGI25" s="19"/>
      <c r="QGJ25" s="19"/>
      <c r="QGK25" s="19"/>
      <c r="QGL25" s="19"/>
      <c r="QGM25" s="19"/>
      <c r="QGN25" s="19"/>
      <c r="QGO25" s="19"/>
      <c r="QGP25" s="19"/>
      <c r="QGQ25" s="19"/>
      <c r="QGR25" s="19"/>
      <c r="QGS25" s="19"/>
      <c r="QGT25" s="19"/>
      <c r="QGU25" s="19"/>
      <c r="QGV25" s="19"/>
      <c r="QGW25" s="19"/>
      <c r="QGX25" s="19"/>
      <c r="QGY25" s="19"/>
      <c r="QGZ25" s="19"/>
      <c r="QHA25" s="19"/>
      <c r="QHB25" s="19"/>
      <c r="QHC25" s="19"/>
      <c r="QHD25" s="19"/>
      <c r="QHE25" s="19"/>
      <c r="QHF25" s="19"/>
      <c r="QHG25" s="19"/>
      <c r="QHH25" s="19"/>
      <c r="QHI25" s="19"/>
      <c r="QHJ25" s="19"/>
      <c r="QHK25" s="19"/>
      <c r="QHL25" s="19"/>
      <c r="QHM25" s="19"/>
      <c r="QHN25" s="19"/>
      <c r="QHO25" s="19"/>
      <c r="QHP25" s="19"/>
      <c r="QHQ25" s="19"/>
      <c r="QHR25" s="19"/>
      <c r="QHS25" s="19"/>
      <c r="QHT25" s="19"/>
      <c r="QHU25" s="19"/>
      <c r="QHV25" s="19"/>
      <c r="QHW25" s="19"/>
      <c r="QHX25" s="19"/>
      <c r="QHY25" s="19"/>
      <c r="QHZ25" s="19"/>
      <c r="QIA25" s="19"/>
      <c r="QIB25" s="19"/>
      <c r="QIC25" s="19"/>
      <c r="QID25" s="19"/>
      <c r="QIE25" s="19"/>
      <c r="QIF25" s="19"/>
      <c r="QIG25" s="19"/>
      <c r="QIH25" s="19"/>
      <c r="QII25" s="19"/>
      <c r="QIJ25" s="19"/>
      <c r="QIK25" s="19"/>
      <c r="QIL25" s="19"/>
      <c r="QIM25" s="19"/>
      <c r="QIN25" s="19"/>
      <c r="QIO25" s="19"/>
      <c r="QIP25" s="19"/>
      <c r="QIQ25" s="19"/>
      <c r="QIR25" s="19"/>
      <c r="QIS25" s="19"/>
      <c r="QIT25" s="19"/>
      <c r="QIU25" s="19"/>
      <c r="QIV25" s="19"/>
      <c r="QIW25" s="19"/>
      <c r="QIX25" s="19"/>
      <c r="QIY25" s="19"/>
      <c r="QIZ25" s="19"/>
      <c r="QJA25" s="19"/>
      <c r="QJB25" s="19"/>
      <c r="QJC25" s="19"/>
      <c r="QJD25" s="19"/>
      <c r="QJE25" s="19"/>
      <c r="QJF25" s="19"/>
      <c r="QJG25" s="19"/>
      <c r="QJH25" s="19"/>
      <c r="QJI25" s="19"/>
      <c r="QJJ25" s="19"/>
      <c r="QJK25" s="19"/>
      <c r="QJL25" s="19"/>
      <c r="QJM25" s="19"/>
      <c r="QJN25" s="19"/>
      <c r="QJO25" s="19"/>
      <c r="QJP25" s="19"/>
      <c r="QJQ25" s="19"/>
      <c r="QJR25" s="19"/>
      <c r="QJS25" s="19"/>
      <c r="QJT25" s="19"/>
      <c r="QJU25" s="19"/>
      <c r="QJV25" s="19"/>
      <c r="QJW25" s="19"/>
      <c r="QJX25" s="19"/>
      <c r="QJY25" s="19"/>
      <c r="QJZ25" s="19"/>
      <c r="QKA25" s="19"/>
      <c r="QKB25" s="19"/>
      <c r="QKC25" s="19"/>
      <c r="QKD25" s="19"/>
      <c r="QKE25" s="19"/>
      <c r="QKF25" s="19"/>
      <c r="QKG25" s="19"/>
      <c r="QKH25" s="19"/>
      <c r="QKI25" s="19"/>
      <c r="QKJ25" s="19"/>
      <c r="QKK25" s="19"/>
      <c r="QKL25" s="19"/>
      <c r="QKM25" s="19"/>
      <c r="QKN25" s="19"/>
      <c r="QKO25" s="19"/>
      <c r="QKP25" s="19"/>
      <c r="QKQ25" s="19"/>
      <c r="QKR25" s="19"/>
      <c r="QKS25" s="19"/>
      <c r="QKT25" s="19"/>
      <c r="QKU25" s="19"/>
      <c r="QKV25" s="19"/>
      <c r="QKW25" s="19"/>
      <c r="QKX25" s="19"/>
      <c r="QKY25" s="19"/>
      <c r="QKZ25" s="19"/>
      <c r="QLA25" s="19"/>
      <c r="QLB25" s="19"/>
      <c r="QLC25" s="19"/>
      <c r="QLD25" s="19"/>
      <c r="QLE25" s="19"/>
      <c r="QLF25" s="19"/>
      <c r="QLG25" s="19"/>
      <c r="QLH25" s="19"/>
      <c r="QLI25" s="19"/>
      <c r="QLJ25" s="19"/>
      <c r="QLK25" s="19"/>
      <c r="QLL25" s="19"/>
      <c r="QLM25" s="19"/>
      <c r="QLN25" s="19"/>
      <c r="QLO25" s="19"/>
      <c r="QLP25" s="19"/>
      <c r="QLQ25" s="19"/>
      <c r="QLR25" s="19"/>
      <c r="QLS25" s="19"/>
      <c r="QLT25" s="19"/>
      <c r="QLU25" s="19"/>
      <c r="QLV25" s="19"/>
      <c r="QLW25" s="19"/>
      <c r="QLX25" s="19"/>
      <c r="QLY25" s="19"/>
      <c r="QLZ25" s="19"/>
      <c r="QMA25" s="19"/>
      <c r="QMB25" s="19"/>
      <c r="QMC25" s="19"/>
      <c r="QMD25" s="19"/>
      <c r="QME25" s="19"/>
      <c r="QMF25" s="19"/>
      <c r="QMG25" s="19"/>
      <c r="QMH25" s="19"/>
      <c r="QMI25" s="19"/>
      <c r="QMJ25" s="19"/>
      <c r="QMK25" s="19"/>
      <c r="QML25" s="19"/>
      <c r="QMM25" s="19"/>
      <c r="QMN25" s="19"/>
      <c r="QMO25" s="19"/>
      <c r="QMP25" s="19"/>
      <c r="QMQ25" s="19"/>
      <c r="QMR25" s="19"/>
      <c r="QMS25" s="19"/>
      <c r="QMT25" s="19"/>
      <c r="QMU25" s="19"/>
      <c r="QMV25" s="19"/>
      <c r="QMW25" s="19"/>
      <c r="QMX25" s="19"/>
      <c r="QMY25" s="19"/>
      <c r="QMZ25" s="19"/>
      <c r="QNA25" s="19"/>
      <c r="QNB25" s="19"/>
      <c r="QNC25" s="19"/>
      <c r="QND25" s="19"/>
      <c r="QNE25" s="19"/>
      <c r="QNF25" s="19"/>
      <c r="QNG25" s="19"/>
      <c r="QNH25" s="19"/>
      <c r="QNI25" s="19"/>
      <c r="QNJ25" s="19"/>
      <c r="QNK25" s="19"/>
      <c r="QNL25" s="19"/>
      <c r="QNM25" s="19"/>
      <c r="QNN25" s="19"/>
      <c r="QNO25" s="19"/>
      <c r="QNP25" s="19"/>
      <c r="QNQ25" s="19"/>
      <c r="QNR25" s="19"/>
      <c r="QNS25" s="19"/>
      <c r="QNT25" s="19"/>
      <c r="QNU25" s="19"/>
      <c r="QNV25" s="19"/>
      <c r="QNW25" s="19"/>
      <c r="QNX25" s="19"/>
      <c r="QNY25" s="19"/>
      <c r="QNZ25" s="19"/>
      <c r="QOA25" s="19"/>
      <c r="QOB25" s="19"/>
      <c r="QOC25" s="19"/>
      <c r="QOD25" s="19"/>
      <c r="QOE25" s="19"/>
      <c r="QOF25" s="19"/>
      <c r="QOG25" s="19"/>
      <c r="QOH25" s="19"/>
      <c r="QOI25" s="19"/>
      <c r="QOJ25" s="19"/>
      <c r="QOK25" s="19"/>
      <c r="QOL25" s="19"/>
      <c r="QOM25" s="19"/>
      <c r="QON25" s="19"/>
      <c r="QOO25" s="19"/>
      <c r="QOP25" s="19"/>
      <c r="QOQ25" s="19"/>
      <c r="QOR25" s="19"/>
      <c r="QOS25" s="19"/>
      <c r="QOT25" s="19"/>
      <c r="QOU25" s="19"/>
      <c r="QOV25" s="19"/>
      <c r="QOW25" s="19"/>
      <c r="QOX25" s="19"/>
      <c r="QOY25" s="19"/>
      <c r="QOZ25" s="19"/>
      <c r="QPA25" s="19"/>
      <c r="QPB25" s="19"/>
      <c r="QPC25" s="19"/>
      <c r="QPD25" s="19"/>
      <c r="QPE25" s="19"/>
      <c r="QPF25" s="19"/>
      <c r="QPG25" s="19"/>
      <c r="QPH25" s="19"/>
      <c r="QPI25" s="19"/>
      <c r="QPJ25" s="19"/>
      <c r="QPK25" s="19"/>
      <c r="QPL25" s="19"/>
      <c r="QPM25" s="19"/>
      <c r="QPN25" s="19"/>
      <c r="QPO25" s="19"/>
      <c r="QPP25" s="19"/>
      <c r="QPQ25" s="19"/>
      <c r="QPR25" s="19"/>
      <c r="QPS25" s="19"/>
      <c r="QPT25" s="19"/>
      <c r="QPU25" s="19"/>
      <c r="QPV25" s="19"/>
      <c r="QPW25" s="19"/>
      <c r="QPX25" s="19"/>
      <c r="QPY25" s="19"/>
      <c r="QPZ25" s="19"/>
      <c r="QQA25" s="19"/>
      <c r="QQB25" s="19"/>
      <c r="QQC25" s="19"/>
      <c r="QQD25" s="19"/>
      <c r="QQE25" s="19"/>
      <c r="QQF25" s="19"/>
      <c r="QQG25" s="19"/>
      <c r="QQH25" s="19"/>
      <c r="QQI25" s="19"/>
      <c r="QQJ25" s="19"/>
      <c r="QQK25" s="19"/>
      <c r="QQL25" s="19"/>
      <c r="QQM25" s="19"/>
      <c r="QQN25" s="19"/>
      <c r="QQO25" s="19"/>
      <c r="QQP25" s="19"/>
      <c r="QQQ25" s="19"/>
      <c r="QQR25" s="19"/>
      <c r="QQS25" s="19"/>
      <c r="QQT25" s="19"/>
      <c r="QQU25" s="19"/>
      <c r="QQV25" s="19"/>
      <c r="QQW25" s="19"/>
      <c r="QQX25" s="19"/>
      <c r="QQY25" s="19"/>
      <c r="QQZ25" s="19"/>
      <c r="QRA25" s="19"/>
      <c r="QRB25" s="19"/>
      <c r="QRC25" s="19"/>
      <c r="QRD25" s="19"/>
      <c r="QRE25" s="19"/>
      <c r="QRF25" s="19"/>
      <c r="QRG25" s="19"/>
      <c r="QRH25" s="19"/>
      <c r="QRI25" s="19"/>
      <c r="QRJ25" s="19"/>
      <c r="QRK25" s="19"/>
      <c r="QRL25" s="19"/>
      <c r="QRM25" s="19"/>
      <c r="QRN25" s="19"/>
      <c r="QRO25" s="19"/>
      <c r="QRP25" s="19"/>
      <c r="QRQ25" s="19"/>
      <c r="QRR25" s="19"/>
      <c r="QRS25" s="19"/>
      <c r="QRT25" s="19"/>
      <c r="QRU25" s="19"/>
      <c r="QRV25" s="19"/>
      <c r="QRW25" s="19"/>
      <c r="QRX25" s="19"/>
      <c r="QRY25" s="19"/>
      <c r="QRZ25" s="19"/>
      <c r="QSA25" s="19"/>
      <c r="QSB25" s="19"/>
      <c r="QSC25" s="19"/>
      <c r="QSD25" s="19"/>
      <c r="QSE25" s="19"/>
      <c r="QSF25" s="19"/>
      <c r="QSG25" s="19"/>
      <c r="QSH25" s="19"/>
      <c r="QSI25" s="19"/>
      <c r="QSJ25" s="19"/>
      <c r="QSK25" s="19"/>
      <c r="QSL25" s="19"/>
      <c r="QSM25" s="19"/>
      <c r="QSN25" s="19"/>
      <c r="QSO25" s="19"/>
      <c r="QSP25" s="19"/>
      <c r="QSQ25" s="19"/>
      <c r="QSR25" s="19"/>
      <c r="QSS25" s="19"/>
      <c r="QST25" s="19"/>
      <c r="QSU25" s="19"/>
      <c r="QSV25" s="19"/>
      <c r="QSW25" s="19"/>
      <c r="QSX25" s="19"/>
      <c r="QSY25" s="19"/>
      <c r="QSZ25" s="19"/>
      <c r="QTA25" s="19"/>
      <c r="QTB25" s="19"/>
      <c r="QTC25" s="19"/>
      <c r="QTD25" s="19"/>
      <c r="QTE25" s="19"/>
      <c r="QTF25" s="19"/>
      <c r="QTG25" s="19"/>
      <c r="QTH25" s="19"/>
      <c r="QTI25" s="19"/>
      <c r="QTJ25" s="19"/>
      <c r="QTK25" s="19"/>
      <c r="QTL25" s="19"/>
      <c r="QTM25" s="19"/>
      <c r="QTN25" s="19"/>
      <c r="QTO25" s="19"/>
      <c r="QTP25" s="19"/>
      <c r="QTQ25" s="19"/>
      <c r="QTR25" s="19"/>
      <c r="QTS25" s="19"/>
      <c r="QTT25" s="19"/>
      <c r="QTU25" s="19"/>
      <c r="QTV25" s="19"/>
      <c r="QTW25" s="19"/>
      <c r="QTX25" s="19"/>
      <c r="QTY25" s="19"/>
      <c r="QTZ25" s="19"/>
      <c r="QUA25" s="19"/>
      <c r="QUB25" s="19"/>
      <c r="QUC25" s="19"/>
      <c r="QUD25" s="19"/>
      <c r="QUE25" s="19"/>
      <c r="QUF25" s="19"/>
      <c r="QUG25" s="19"/>
      <c r="QUH25" s="19"/>
      <c r="QUI25" s="19"/>
      <c r="QUJ25" s="19"/>
      <c r="QUK25" s="19"/>
      <c r="QUL25" s="19"/>
      <c r="QUM25" s="19"/>
      <c r="QUN25" s="19"/>
      <c r="QUO25" s="19"/>
      <c r="QUP25" s="19"/>
      <c r="QUQ25" s="19"/>
      <c r="QUR25" s="19"/>
      <c r="QUS25" s="19"/>
      <c r="QUT25" s="19"/>
      <c r="QUU25" s="19"/>
      <c r="QUV25" s="19"/>
      <c r="QUW25" s="19"/>
      <c r="QUX25" s="19"/>
      <c r="QUY25" s="19"/>
      <c r="QUZ25" s="19"/>
      <c r="QVA25" s="19"/>
      <c r="QVB25" s="19"/>
      <c r="QVC25" s="19"/>
      <c r="QVD25" s="19"/>
      <c r="QVE25" s="19"/>
      <c r="QVF25" s="19"/>
      <c r="QVG25" s="19"/>
      <c r="QVH25" s="19"/>
      <c r="QVI25" s="19"/>
      <c r="QVJ25" s="19"/>
      <c r="QVK25" s="19"/>
      <c r="QVL25" s="19"/>
      <c r="QVM25" s="19"/>
      <c r="QVN25" s="19"/>
      <c r="QVO25" s="19"/>
      <c r="QVP25" s="19"/>
      <c r="QVQ25" s="19"/>
      <c r="QVR25" s="19"/>
      <c r="QVS25" s="19"/>
      <c r="QVT25" s="19"/>
      <c r="QVU25" s="19"/>
      <c r="QVV25" s="19"/>
      <c r="QVW25" s="19"/>
      <c r="QVX25" s="19"/>
      <c r="QVY25" s="19"/>
      <c r="QVZ25" s="19"/>
      <c r="QWA25" s="19"/>
      <c r="QWB25" s="19"/>
      <c r="QWC25" s="19"/>
      <c r="QWD25" s="19"/>
      <c r="QWE25" s="19"/>
      <c r="QWF25" s="19"/>
      <c r="QWG25" s="19"/>
      <c r="QWH25" s="19"/>
      <c r="QWI25" s="19"/>
      <c r="QWJ25" s="19"/>
      <c r="QWK25" s="19"/>
      <c r="QWL25" s="19"/>
      <c r="QWM25" s="19"/>
      <c r="QWN25" s="19"/>
      <c r="QWO25" s="19"/>
      <c r="QWP25" s="19"/>
      <c r="QWQ25" s="19"/>
      <c r="QWR25" s="19"/>
      <c r="QWS25" s="19"/>
      <c r="QWT25" s="19"/>
      <c r="QWU25" s="19"/>
      <c r="QWV25" s="19"/>
      <c r="QWW25" s="19"/>
      <c r="QWX25" s="19"/>
      <c r="QWY25" s="19"/>
      <c r="QWZ25" s="19"/>
      <c r="QXA25" s="19"/>
      <c r="QXB25" s="19"/>
      <c r="QXC25" s="19"/>
      <c r="QXD25" s="19"/>
      <c r="QXE25" s="19"/>
      <c r="QXF25" s="19"/>
      <c r="QXG25" s="19"/>
      <c r="QXH25" s="19"/>
      <c r="QXI25" s="19"/>
      <c r="QXJ25" s="19"/>
      <c r="QXK25" s="19"/>
      <c r="QXL25" s="19"/>
      <c r="QXM25" s="19"/>
      <c r="QXN25" s="19"/>
      <c r="QXO25" s="19"/>
      <c r="QXP25" s="19"/>
      <c r="QXQ25" s="19"/>
      <c r="QXR25" s="19"/>
      <c r="QXS25" s="19"/>
      <c r="QXT25" s="19"/>
      <c r="QXU25" s="19"/>
      <c r="QXV25" s="19"/>
      <c r="QXW25" s="19"/>
      <c r="QXX25" s="19"/>
      <c r="QXY25" s="19"/>
      <c r="QXZ25" s="19"/>
      <c r="QYA25" s="19"/>
      <c r="QYB25" s="19"/>
      <c r="QYC25" s="19"/>
      <c r="QYD25" s="19"/>
      <c r="QYE25" s="19"/>
      <c r="QYF25" s="19"/>
      <c r="QYG25" s="19"/>
      <c r="QYH25" s="19"/>
      <c r="QYI25" s="19"/>
      <c r="QYJ25" s="19"/>
      <c r="QYK25" s="19"/>
      <c r="QYL25" s="19"/>
      <c r="QYM25" s="19"/>
      <c r="QYN25" s="19"/>
      <c r="QYO25" s="19"/>
      <c r="QYP25" s="19"/>
      <c r="QYQ25" s="19"/>
      <c r="QYR25" s="19"/>
      <c r="QYS25" s="19"/>
      <c r="QYT25" s="19"/>
      <c r="QYU25" s="19"/>
      <c r="QYV25" s="19"/>
      <c r="QYW25" s="19"/>
      <c r="QYX25" s="19"/>
      <c r="QYY25" s="19"/>
      <c r="QYZ25" s="19"/>
      <c r="QZA25" s="19"/>
      <c r="QZB25" s="19"/>
      <c r="QZC25" s="19"/>
      <c r="QZD25" s="19"/>
      <c r="QZE25" s="19"/>
      <c r="QZF25" s="19"/>
      <c r="QZG25" s="19"/>
      <c r="QZH25" s="19"/>
      <c r="QZI25" s="19"/>
      <c r="QZJ25" s="19"/>
      <c r="QZK25" s="19"/>
      <c r="QZL25" s="19"/>
      <c r="QZM25" s="19"/>
      <c r="QZN25" s="19"/>
      <c r="QZO25" s="19"/>
      <c r="QZP25" s="19"/>
      <c r="QZQ25" s="19"/>
      <c r="QZR25" s="19"/>
      <c r="QZS25" s="19"/>
      <c r="QZT25" s="19"/>
      <c r="QZU25" s="19"/>
      <c r="QZV25" s="19"/>
      <c r="QZW25" s="19"/>
      <c r="QZX25" s="19"/>
      <c r="QZY25" s="19"/>
      <c r="QZZ25" s="19"/>
      <c r="RAA25" s="19"/>
      <c r="RAB25" s="19"/>
      <c r="RAC25" s="19"/>
      <c r="RAD25" s="19"/>
      <c r="RAE25" s="19"/>
      <c r="RAF25" s="19"/>
      <c r="RAG25" s="19"/>
      <c r="RAH25" s="19"/>
      <c r="RAI25" s="19"/>
      <c r="RAJ25" s="19"/>
      <c r="RAK25" s="19"/>
      <c r="RAL25" s="19"/>
      <c r="RAM25" s="19"/>
      <c r="RAN25" s="19"/>
      <c r="RAO25" s="19"/>
      <c r="RAP25" s="19"/>
      <c r="RAQ25" s="19"/>
      <c r="RAR25" s="19"/>
      <c r="RAS25" s="19"/>
      <c r="RAT25" s="19"/>
      <c r="RAU25" s="19"/>
      <c r="RAV25" s="19"/>
      <c r="RAW25" s="19"/>
      <c r="RAX25" s="19"/>
      <c r="RAY25" s="19"/>
      <c r="RAZ25" s="19"/>
      <c r="RBA25" s="19"/>
      <c r="RBB25" s="19"/>
      <c r="RBC25" s="19"/>
      <c r="RBD25" s="19"/>
      <c r="RBE25" s="19"/>
      <c r="RBF25" s="19"/>
      <c r="RBG25" s="19"/>
      <c r="RBH25" s="19"/>
      <c r="RBI25" s="19"/>
      <c r="RBJ25" s="19"/>
      <c r="RBK25" s="19"/>
      <c r="RBL25" s="19"/>
      <c r="RBM25" s="19"/>
      <c r="RBN25" s="19"/>
      <c r="RBO25" s="19"/>
      <c r="RBP25" s="19"/>
      <c r="RBQ25" s="19"/>
      <c r="RBR25" s="19"/>
      <c r="RBS25" s="19"/>
      <c r="RBT25" s="19"/>
      <c r="RBU25" s="19"/>
      <c r="RBV25" s="19"/>
      <c r="RBW25" s="19"/>
      <c r="RBX25" s="19"/>
      <c r="RBY25" s="19"/>
      <c r="RBZ25" s="19"/>
      <c r="RCA25" s="19"/>
      <c r="RCB25" s="19"/>
      <c r="RCC25" s="19"/>
      <c r="RCD25" s="19"/>
      <c r="RCE25" s="19"/>
      <c r="RCF25" s="19"/>
      <c r="RCG25" s="19"/>
      <c r="RCH25" s="19"/>
      <c r="RCI25" s="19"/>
      <c r="RCJ25" s="19"/>
      <c r="RCK25" s="19"/>
      <c r="RCL25" s="19"/>
      <c r="RCM25" s="19"/>
      <c r="RCN25" s="19"/>
      <c r="RCO25" s="19"/>
      <c r="RCP25" s="19"/>
      <c r="RCQ25" s="19"/>
      <c r="RCR25" s="19"/>
      <c r="RCS25" s="19"/>
      <c r="RCT25" s="19"/>
      <c r="RCU25" s="19"/>
      <c r="RCV25" s="19"/>
      <c r="RCW25" s="19"/>
      <c r="RCX25" s="19"/>
      <c r="RCY25" s="19"/>
      <c r="RCZ25" s="19"/>
      <c r="RDA25" s="19"/>
      <c r="RDB25" s="19"/>
      <c r="RDC25" s="19"/>
      <c r="RDD25" s="19"/>
      <c r="RDE25" s="19"/>
      <c r="RDF25" s="19"/>
      <c r="RDG25" s="19"/>
      <c r="RDH25" s="19"/>
      <c r="RDI25" s="19"/>
      <c r="RDJ25" s="19"/>
      <c r="RDK25" s="19"/>
      <c r="RDL25" s="19"/>
      <c r="RDM25" s="19"/>
      <c r="RDN25" s="19"/>
      <c r="RDO25" s="19"/>
      <c r="RDP25" s="19"/>
      <c r="RDQ25" s="19"/>
      <c r="RDR25" s="19"/>
      <c r="RDS25" s="19"/>
      <c r="RDT25" s="19"/>
      <c r="RDU25" s="19"/>
      <c r="RDV25" s="19"/>
      <c r="RDW25" s="19"/>
      <c r="RDX25" s="19"/>
      <c r="RDY25" s="19"/>
      <c r="RDZ25" s="19"/>
      <c r="REA25" s="19"/>
      <c r="REB25" s="19"/>
      <c r="REC25" s="19"/>
      <c r="RED25" s="19"/>
      <c r="REE25" s="19"/>
      <c r="REF25" s="19"/>
      <c r="REG25" s="19"/>
      <c r="REH25" s="19"/>
      <c r="REI25" s="19"/>
      <c r="REJ25" s="19"/>
      <c r="REK25" s="19"/>
      <c r="REL25" s="19"/>
      <c r="REM25" s="19"/>
      <c r="REN25" s="19"/>
      <c r="REO25" s="19"/>
      <c r="REP25" s="19"/>
      <c r="REQ25" s="19"/>
      <c r="RER25" s="19"/>
      <c r="RES25" s="19"/>
      <c r="RET25" s="19"/>
      <c r="REU25" s="19"/>
      <c r="REV25" s="19"/>
      <c r="REW25" s="19"/>
      <c r="REX25" s="19"/>
      <c r="REY25" s="19"/>
      <c r="REZ25" s="19"/>
      <c r="RFA25" s="19"/>
      <c r="RFB25" s="19"/>
      <c r="RFC25" s="19"/>
      <c r="RFD25" s="19"/>
      <c r="RFE25" s="19"/>
      <c r="RFF25" s="19"/>
      <c r="RFG25" s="19"/>
      <c r="RFH25" s="19"/>
      <c r="RFI25" s="19"/>
      <c r="RFJ25" s="19"/>
      <c r="RFK25" s="19"/>
      <c r="RFL25" s="19"/>
      <c r="RFM25" s="19"/>
      <c r="RFN25" s="19"/>
      <c r="RFO25" s="19"/>
      <c r="RFP25" s="19"/>
      <c r="RFQ25" s="19"/>
      <c r="RFR25" s="19"/>
      <c r="RFS25" s="19"/>
      <c r="RFT25" s="19"/>
      <c r="RFU25" s="19"/>
      <c r="RFV25" s="19"/>
      <c r="RFW25" s="19"/>
      <c r="RFX25" s="19"/>
      <c r="RFY25" s="19"/>
      <c r="RFZ25" s="19"/>
      <c r="RGA25" s="19"/>
      <c r="RGB25" s="19"/>
      <c r="RGC25" s="19"/>
      <c r="RGD25" s="19"/>
      <c r="RGE25" s="19"/>
      <c r="RGF25" s="19"/>
      <c r="RGG25" s="19"/>
      <c r="RGH25" s="19"/>
      <c r="RGI25" s="19"/>
      <c r="RGJ25" s="19"/>
      <c r="RGK25" s="19"/>
      <c r="RGL25" s="19"/>
      <c r="RGM25" s="19"/>
      <c r="RGN25" s="19"/>
      <c r="RGO25" s="19"/>
      <c r="RGP25" s="19"/>
      <c r="RGQ25" s="19"/>
      <c r="RGR25" s="19"/>
      <c r="RGS25" s="19"/>
      <c r="RGT25" s="19"/>
      <c r="RGU25" s="19"/>
      <c r="RGV25" s="19"/>
      <c r="RGW25" s="19"/>
      <c r="RGX25" s="19"/>
      <c r="RGY25" s="19"/>
      <c r="RGZ25" s="19"/>
      <c r="RHA25" s="19"/>
      <c r="RHB25" s="19"/>
      <c r="RHC25" s="19"/>
      <c r="RHD25" s="19"/>
      <c r="RHE25" s="19"/>
      <c r="RHF25" s="19"/>
      <c r="RHG25" s="19"/>
      <c r="RHH25" s="19"/>
      <c r="RHI25" s="19"/>
      <c r="RHJ25" s="19"/>
      <c r="RHK25" s="19"/>
      <c r="RHL25" s="19"/>
      <c r="RHM25" s="19"/>
      <c r="RHN25" s="19"/>
      <c r="RHO25" s="19"/>
      <c r="RHP25" s="19"/>
      <c r="RHQ25" s="19"/>
      <c r="RHR25" s="19"/>
      <c r="RHS25" s="19"/>
      <c r="RHT25" s="19"/>
      <c r="RHU25" s="19"/>
      <c r="RHV25" s="19"/>
      <c r="RHW25" s="19"/>
      <c r="RHX25" s="19"/>
      <c r="RHY25" s="19"/>
      <c r="RHZ25" s="19"/>
      <c r="RIA25" s="19"/>
      <c r="RIB25" s="19"/>
      <c r="RIC25" s="19"/>
      <c r="RID25" s="19"/>
      <c r="RIE25" s="19"/>
      <c r="RIF25" s="19"/>
      <c r="RIG25" s="19"/>
      <c r="RIH25" s="19"/>
      <c r="RII25" s="19"/>
      <c r="RIJ25" s="19"/>
      <c r="RIK25" s="19"/>
      <c r="RIL25" s="19"/>
      <c r="RIM25" s="19"/>
      <c r="RIN25" s="19"/>
      <c r="RIO25" s="19"/>
      <c r="RIP25" s="19"/>
      <c r="RIQ25" s="19"/>
      <c r="RIR25" s="19"/>
      <c r="RIS25" s="19"/>
      <c r="RIT25" s="19"/>
      <c r="RIU25" s="19"/>
      <c r="RIV25" s="19"/>
      <c r="RIW25" s="19"/>
      <c r="RIX25" s="19"/>
      <c r="RIY25" s="19"/>
      <c r="RIZ25" s="19"/>
      <c r="RJA25" s="19"/>
      <c r="RJB25" s="19"/>
      <c r="RJC25" s="19"/>
      <c r="RJD25" s="19"/>
      <c r="RJE25" s="19"/>
      <c r="RJF25" s="19"/>
      <c r="RJG25" s="19"/>
      <c r="RJH25" s="19"/>
      <c r="RJI25" s="19"/>
      <c r="RJJ25" s="19"/>
      <c r="RJK25" s="19"/>
      <c r="RJL25" s="19"/>
      <c r="RJM25" s="19"/>
      <c r="RJN25" s="19"/>
      <c r="RJO25" s="19"/>
      <c r="RJP25" s="19"/>
      <c r="RJQ25" s="19"/>
      <c r="RJR25" s="19"/>
      <c r="RJS25" s="19"/>
      <c r="RJT25" s="19"/>
      <c r="RJU25" s="19"/>
      <c r="RJV25" s="19"/>
      <c r="RJW25" s="19"/>
      <c r="RJX25" s="19"/>
      <c r="RJY25" s="19"/>
      <c r="RJZ25" s="19"/>
      <c r="RKA25" s="19"/>
      <c r="RKB25" s="19"/>
      <c r="RKC25" s="19"/>
      <c r="RKD25" s="19"/>
      <c r="RKE25" s="19"/>
      <c r="RKF25" s="19"/>
      <c r="RKG25" s="19"/>
      <c r="RKH25" s="19"/>
      <c r="RKI25" s="19"/>
      <c r="RKJ25" s="19"/>
      <c r="RKK25" s="19"/>
      <c r="RKL25" s="19"/>
      <c r="RKM25" s="19"/>
      <c r="RKN25" s="19"/>
      <c r="RKO25" s="19"/>
      <c r="RKP25" s="19"/>
      <c r="RKQ25" s="19"/>
      <c r="RKR25" s="19"/>
      <c r="RKS25" s="19"/>
      <c r="RKT25" s="19"/>
      <c r="RKU25" s="19"/>
      <c r="RKV25" s="19"/>
      <c r="RKW25" s="19"/>
      <c r="RKX25" s="19"/>
      <c r="RKY25" s="19"/>
      <c r="RKZ25" s="19"/>
      <c r="RLA25" s="19"/>
      <c r="RLB25" s="19"/>
      <c r="RLC25" s="19"/>
      <c r="RLD25" s="19"/>
      <c r="RLE25" s="19"/>
      <c r="RLF25" s="19"/>
      <c r="RLG25" s="19"/>
      <c r="RLH25" s="19"/>
      <c r="RLI25" s="19"/>
      <c r="RLJ25" s="19"/>
      <c r="RLK25" s="19"/>
      <c r="RLL25" s="19"/>
      <c r="RLM25" s="19"/>
      <c r="RLN25" s="19"/>
      <c r="RLO25" s="19"/>
      <c r="RLP25" s="19"/>
      <c r="RLQ25" s="19"/>
      <c r="RLR25" s="19"/>
      <c r="RLS25" s="19"/>
      <c r="RLT25" s="19"/>
      <c r="RLU25" s="19"/>
      <c r="RLV25" s="19"/>
      <c r="RLW25" s="19"/>
      <c r="RLX25" s="19"/>
      <c r="RLY25" s="19"/>
      <c r="RLZ25" s="19"/>
      <c r="RMA25" s="19"/>
      <c r="RMB25" s="19"/>
      <c r="RMC25" s="19"/>
      <c r="RMD25" s="19"/>
      <c r="RME25" s="19"/>
      <c r="RMF25" s="19"/>
      <c r="RMG25" s="19"/>
      <c r="RMH25" s="19"/>
      <c r="RMI25" s="19"/>
      <c r="RMJ25" s="19"/>
      <c r="RMK25" s="19"/>
      <c r="RML25" s="19"/>
      <c r="RMM25" s="19"/>
      <c r="RMN25" s="19"/>
      <c r="RMO25" s="19"/>
      <c r="RMP25" s="19"/>
      <c r="RMQ25" s="19"/>
      <c r="RMR25" s="19"/>
      <c r="RMS25" s="19"/>
      <c r="RMT25" s="19"/>
      <c r="RMU25" s="19"/>
      <c r="RMV25" s="19"/>
      <c r="RMW25" s="19"/>
      <c r="RMX25" s="19"/>
      <c r="RMY25" s="19"/>
      <c r="RMZ25" s="19"/>
      <c r="RNA25" s="19"/>
      <c r="RNB25" s="19"/>
      <c r="RNC25" s="19"/>
      <c r="RND25" s="19"/>
      <c r="RNE25" s="19"/>
      <c r="RNF25" s="19"/>
      <c r="RNG25" s="19"/>
      <c r="RNH25" s="19"/>
      <c r="RNI25" s="19"/>
      <c r="RNJ25" s="19"/>
      <c r="RNK25" s="19"/>
      <c r="RNL25" s="19"/>
      <c r="RNM25" s="19"/>
      <c r="RNN25" s="19"/>
      <c r="RNO25" s="19"/>
      <c r="RNP25" s="19"/>
      <c r="RNQ25" s="19"/>
      <c r="RNR25" s="19"/>
      <c r="RNS25" s="19"/>
      <c r="RNT25" s="19"/>
      <c r="RNU25" s="19"/>
      <c r="RNV25" s="19"/>
      <c r="RNW25" s="19"/>
      <c r="RNX25" s="19"/>
      <c r="RNY25" s="19"/>
      <c r="RNZ25" s="19"/>
      <c r="ROA25" s="19"/>
      <c r="ROB25" s="19"/>
      <c r="ROC25" s="19"/>
      <c r="ROD25" s="19"/>
      <c r="ROE25" s="19"/>
      <c r="ROF25" s="19"/>
      <c r="ROG25" s="19"/>
      <c r="ROH25" s="19"/>
      <c r="ROI25" s="19"/>
      <c r="ROJ25" s="19"/>
      <c r="ROK25" s="19"/>
      <c r="ROL25" s="19"/>
      <c r="ROM25" s="19"/>
      <c r="RON25" s="19"/>
      <c r="ROO25" s="19"/>
      <c r="ROP25" s="19"/>
      <c r="ROQ25" s="19"/>
      <c r="ROR25" s="19"/>
      <c r="ROS25" s="19"/>
      <c r="ROT25" s="19"/>
      <c r="ROU25" s="19"/>
      <c r="ROV25" s="19"/>
      <c r="ROW25" s="19"/>
      <c r="ROX25" s="19"/>
      <c r="ROY25" s="19"/>
      <c r="ROZ25" s="19"/>
      <c r="RPA25" s="19"/>
      <c r="RPB25" s="19"/>
      <c r="RPC25" s="19"/>
      <c r="RPD25" s="19"/>
      <c r="RPE25" s="19"/>
      <c r="RPF25" s="19"/>
      <c r="RPG25" s="19"/>
      <c r="RPH25" s="19"/>
      <c r="RPI25" s="19"/>
      <c r="RPJ25" s="19"/>
      <c r="RPK25" s="19"/>
      <c r="RPL25" s="19"/>
      <c r="RPM25" s="19"/>
      <c r="RPN25" s="19"/>
      <c r="RPO25" s="19"/>
      <c r="RPP25" s="19"/>
      <c r="RPQ25" s="19"/>
      <c r="RPR25" s="19"/>
      <c r="RPS25" s="19"/>
      <c r="RPT25" s="19"/>
      <c r="RPU25" s="19"/>
      <c r="RPV25" s="19"/>
      <c r="RPW25" s="19"/>
      <c r="RPX25" s="19"/>
      <c r="RPY25" s="19"/>
      <c r="RPZ25" s="19"/>
      <c r="RQA25" s="19"/>
      <c r="RQB25" s="19"/>
      <c r="RQC25" s="19"/>
      <c r="RQD25" s="19"/>
      <c r="RQE25" s="19"/>
      <c r="RQF25" s="19"/>
      <c r="RQG25" s="19"/>
      <c r="RQH25" s="19"/>
      <c r="RQI25" s="19"/>
      <c r="RQJ25" s="19"/>
      <c r="RQK25" s="19"/>
      <c r="RQL25" s="19"/>
      <c r="RQM25" s="19"/>
      <c r="RQN25" s="19"/>
      <c r="RQO25" s="19"/>
      <c r="RQP25" s="19"/>
      <c r="RQQ25" s="19"/>
      <c r="RQR25" s="19"/>
      <c r="RQS25" s="19"/>
      <c r="RQT25" s="19"/>
      <c r="RQU25" s="19"/>
      <c r="RQV25" s="19"/>
      <c r="RQW25" s="19"/>
      <c r="RQX25" s="19"/>
      <c r="RQY25" s="19"/>
      <c r="RQZ25" s="19"/>
      <c r="RRA25" s="19"/>
      <c r="RRB25" s="19"/>
      <c r="RRC25" s="19"/>
      <c r="RRD25" s="19"/>
      <c r="RRE25" s="19"/>
      <c r="RRF25" s="19"/>
      <c r="RRG25" s="19"/>
      <c r="RRH25" s="19"/>
      <c r="RRI25" s="19"/>
      <c r="RRJ25" s="19"/>
      <c r="RRK25" s="19"/>
      <c r="RRL25" s="19"/>
      <c r="RRM25" s="19"/>
      <c r="RRN25" s="19"/>
      <c r="RRO25" s="19"/>
      <c r="RRP25" s="19"/>
      <c r="RRQ25" s="19"/>
      <c r="RRR25" s="19"/>
      <c r="RRS25" s="19"/>
      <c r="RRT25" s="19"/>
      <c r="RRU25" s="19"/>
      <c r="RRV25" s="19"/>
      <c r="RRW25" s="19"/>
      <c r="RRX25" s="19"/>
      <c r="RRY25" s="19"/>
      <c r="RRZ25" s="19"/>
      <c r="RSA25" s="19"/>
      <c r="RSB25" s="19"/>
      <c r="RSC25" s="19"/>
      <c r="RSD25" s="19"/>
      <c r="RSE25" s="19"/>
      <c r="RSF25" s="19"/>
      <c r="RSG25" s="19"/>
      <c r="RSH25" s="19"/>
      <c r="RSI25" s="19"/>
      <c r="RSJ25" s="19"/>
      <c r="RSK25" s="19"/>
      <c r="RSL25" s="19"/>
      <c r="RSM25" s="19"/>
      <c r="RSN25" s="19"/>
      <c r="RSO25" s="19"/>
      <c r="RSP25" s="19"/>
      <c r="RSQ25" s="19"/>
      <c r="RSR25" s="19"/>
      <c r="RSS25" s="19"/>
      <c r="RST25" s="19"/>
      <c r="RSU25" s="19"/>
      <c r="RSV25" s="19"/>
      <c r="RSW25" s="19"/>
      <c r="RSX25" s="19"/>
      <c r="RSY25" s="19"/>
      <c r="RSZ25" s="19"/>
      <c r="RTA25" s="19"/>
      <c r="RTB25" s="19"/>
      <c r="RTC25" s="19"/>
      <c r="RTD25" s="19"/>
      <c r="RTE25" s="19"/>
      <c r="RTF25" s="19"/>
      <c r="RTG25" s="19"/>
      <c r="RTH25" s="19"/>
      <c r="RTI25" s="19"/>
      <c r="RTJ25" s="19"/>
      <c r="RTK25" s="19"/>
      <c r="RTL25" s="19"/>
      <c r="RTM25" s="19"/>
      <c r="RTN25" s="19"/>
      <c r="RTO25" s="19"/>
      <c r="RTP25" s="19"/>
      <c r="RTQ25" s="19"/>
      <c r="RTR25" s="19"/>
      <c r="RTS25" s="19"/>
      <c r="RTT25" s="19"/>
      <c r="RTU25" s="19"/>
      <c r="RTV25" s="19"/>
      <c r="RTW25" s="19"/>
      <c r="RTX25" s="19"/>
      <c r="RTY25" s="19"/>
      <c r="RTZ25" s="19"/>
      <c r="RUA25" s="19"/>
      <c r="RUB25" s="19"/>
      <c r="RUC25" s="19"/>
      <c r="RUD25" s="19"/>
      <c r="RUE25" s="19"/>
      <c r="RUF25" s="19"/>
      <c r="RUG25" s="19"/>
      <c r="RUH25" s="19"/>
      <c r="RUI25" s="19"/>
      <c r="RUJ25" s="19"/>
      <c r="RUK25" s="19"/>
      <c r="RUL25" s="19"/>
      <c r="RUM25" s="19"/>
      <c r="RUN25" s="19"/>
      <c r="RUO25" s="19"/>
      <c r="RUP25" s="19"/>
      <c r="RUQ25" s="19"/>
      <c r="RUR25" s="19"/>
      <c r="RUS25" s="19"/>
      <c r="RUT25" s="19"/>
      <c r="RUU25" s="19"/>
      <c r="RUV25" s="19"/>
      <c r="RUW25" s="19"/>
      <c r="RUX25" s="19"/>
      <c r="RUY25" s="19"/>
      <c r="RUZ25" s="19"/>
      <c r="RVA25" s="19"/>
      <c r="RVB25" s="19"/>
      <c r="RVC25" s="19"/>
      <c r="RVD25" s="19"/>
      <c r="RVE25" s="19"/>
      <c r="RVF25" s="19"/>
      <c r="RVG25" s="19"/>
      <c r="RVH25" s="19"/>
      <c r="RVI25" s="19"/>
      <c r="RVJ25" s="19"/>
      <c r="RVK25" s="19"/>
      <c r="RVL25" s="19"/>
      <c r="RVM25" s="19"/>
      <c r="RVN25" s="19"/>
      <c r="RVO25" s="19"/>
      <c r="RVP25" s="19"/>
      <c r="RVQ25" s="19"/>
      <c r="RVR25" s="19"/>
      <c r="RVS25" s="19"/>
      <c r="RVT25" s="19"/>
      <c r="RVU25" s="19"/>
      <c r="RVV25" s="19"/>
      <c r="RVW25" s="19"/>
      <c r="RVX25" s="19"/>
      <c r="RVY25" s="19"/>
      <c r="RVZ25" s="19"/>
      <c r="RWA25" s="19"/>
      <c r="RWB25" s="19"/>
      <c r="RWC25" s="19"/>
      <c r="RWD25" s="19"/>
      <c r="RWE25" s="19"/>
      <c r="RWF25" s="19"/>
      <c r="RWG25" s="19"/>
      <c r="RWH25" s="19"/>
      <c r="RWI25" s="19"/>
      <c r="RWJ25" s="19"/>
      <c r="RWK25" s="19"/>
      <c r="RWL25" s="19"/>
      <c r="RWM25" s="19"/>
      <c r="RWN25" s="19"/>
      <c r="RWO25" s="19"/>
      <c r="RWP25" s="19"/>
      <c r="RWQ25" s="19"/>
      <c r="RWR25" s="19"/>
      <c r="RWS25" s="19"/>
      <c r="RWT25" s="19"/>
      <c r="RWU25" s="19"/>
      <c r="RWV25" s="19"/>
      <c r="RWW25" s="19"/>
      <c r="RWX25" s="19"/>
      <c r="RWY25" s="19"/>
      <c r="RWZ25" s="19"/>
      <c r="RXA25" s="19"/>
      <c r="RXB25" s="19"/>
      <c r="RXC25" s="19"/>
      <c r="RXD25" s="19"/>
      <c r="RXE25" s="19"/>
      <c r="RXF25" s="19"/>
      <c r="RXG25" s="19"/>
      <c r="RXH25" s="19"/>
      <c r="RXI25" s="19"/>
      <c r="RXJ25" s="19"/>
      <c r="RXK25" s="19"/>
      <c r="RXL25" s="19"/>
      <c r="RXM25" s="19"/>
      <c r="RXN25" s="19"/>
      <c r="RXO25" s="19"/>
      <c r="RXP25" s="19"/>
      <c r="RXQ25" s="19"/>
      <c r="RXR25" s="19"/>
      <c r="RXS25" s="19"/>
      <c r="RXT25" s="19"/>
      <c r="RXU25" s="19"/>
      <c r="RXV25" s="19"/>
      <c r="RXW25" s="19"/>
      <c r="RXX25" s="19"/>
      <c r="RXY25" s="19"/>
      <c r="RXZ25" s="19"/>
      <c r="RYA25" s="19"/>
      <c r="RYB25" s="19"/>
      <c r="RYC25" s="19"/>
      <c r="RYD25" s="19"/>
      <c r="RYE25" s="19"/>
      <c r="RYF25" s="19"/>
      <c r="RYG25" s="19"/>
      <c r="RYH25" s="19"/>
      <c r="RYI25" s="19"/>
      <c r="RYJ25" s="19"/>
      <c r="RYK25" s="19"/>
      <c r="RYL25" s="19"/>
      <c r="RYM25" s="19"/>
      <c r="RYN25" s="19"/>
      <c r="RYO25" s="19"/>
      <c r="RYP25" s="19"/>
      <c r="RYQ25" s="19"/>
      <c r="RYR25" s="19"/>
      <c r="RYS25" s="19"/>
      <c r="RYT25" s="19"/>
      <c r="RYU25" s="19"/>
      <c r="RYV25" s="19"/>
      <c r="RYW25" s="19"/>
      <c r="RYX25" s="19"/>
      <c r="RYY25" s="19"/>
      <c r="RYZ25" s="19"/>
      <c r="RZA25" s="19"/>
      <c r="RZB25" s="19"/>
      <c r="RZC25" s="19"/>
      <c r="RZD25" s="19"/>
      <c r="RZE25" s="19"/>
      <c r="RZF25" s="19"/>
      <c r="RZG25" s="19"/>
      <c r="RZH25" s="19"/>
      <c r="RZI25" s="19"/>
      <c r="RZJ25" s="19"/>
      <c r="RZK25" s="19"/>
      <c r="RZL25" s="19"/>
      <c r="RZM25" s="19"/>
      <c r="RZN25" s="19"/>
      <c r="RZO25" s="19"/>
      <c r="RZP25" s="19"/>
      <c r="RZQ25" s="19"/>
      <c r="RZR25" s="19"/>
      <c r="RZS25" s="19"/>
      <c r="RZT25" s="19"/>
      <c r="RZU25" s="19"/>
      <c r="RZV25" s="19"/>
      <c r="RZW25" s="19"/>
      <c r="RZX25" s="19"/>
      <c r="RZY25" s="19"/>
      <c r="RZZ25" s="19"/>
      <c r="SAA25" s="19"/>
      <c r="SAB25" s="19"/>
      <c r="SAC25" s="19"/>
      <c r="SAD25" s="19"/>
      <c r="SAE25" s="19"/>
      <c r="SAF25" s="19"/>
      <c r="SAG25" s="19"/>
      <c r="SAH25" s="19"/>
      <c r="SAI25" s="19"/>
      <c r="SAJ25" s="19"/>
      <c r="SAK25" s="19"/>
      <c r="SAL25" s="19"/>
      <c r="SAM25" s="19"/>
      <c r="SAN25" s="19"/>
      <c r="SAO25" s="19"/>
      <c r="SAP25" s="19"/>
      <c r="SAQ25" s="19"/>
      <c r="SAR25" s="19"/>
      <c r="SAS25" s="19"/>
      <c r="SAT25" s="19"/>
      <c r="SAU25" s="19"/>
      <c r="SAV25" s="19"/>
      <c r="SAW25" s="19"/>
      <c r="SAX25" s="19"/>
      <c r="SAY25" s="19"/>
      <c r="SAZ25" s="19"/>
      <c r="SBA25" s="19"/>
      <c r="SBB25" s="19"/>
      <c r="SBC25" s="19"/>
      <c r="SBD25" s="19"/>
      <c r="SBE25" s="19"/>
      <c r="SBF25" s="19"/>
      <c r="SBG25" s="19"/>
      <c r="SBH25" s="19"/>
      <c r="SBI25" s="19"/>
      <c r="SBJ25" s="19"/>
      <c r="SBK25" s="19"/>
      <c r="SBL25" s="19"/>
      <c r="SBM25" s="19"/>
      <c r="SBN25" s="19"/>
      <c r="SBO25" s="19"/>
      <c r="SBP25" s="19"/>
      <c r="SBQ25" s="19"/>
      <c r="SBR25" s="19"/>
      <c r="SBS25" s="19"/>
      <c r="SBT25" s="19"/>
      <c r="SBU25" s="19"/>
      <c r="SBV25" s="19"/>
      <c r="SBW25" s="19"/>
      <c r="SBX25" s="19"/>
      <c r="SBY25" s="19"/>
      <c r="SBZ25" s="19"/>
      <c r="SCA25" s="19"/>
      <c r="SCB25" s="19"/>
      <c r="SCC25" s="19"/>
      <c r="SCD25" s="19"/>
      <c r="SCE25" s="19"/>
      <c r="SCF25" s="19"/>
      <c r="SCG25" s="19"/>
      <c r="SCH25" s="19"/>
      <c r="SCI25" s="19"/>
      <c r="SCJ25" s="19"/>
      <c r="SCK25" s="19"/>
      <c r="SCL25" s="19"/>
      <c r="SCM25" s="19"/>
      <c r="SCN25" s="19"/>
      <c r="SCO25" s="19"/>
      <c r="SCP25" s="19"/>
      <c r="SCQ25" s="19"/>
      <c r="SCR25" s="19"/>
      <c r="SCS25" s="19"/>
      <c r="SCT25" s="19"/>
      <c r="SCU25" s="19"/>
      <c r="SCV25" s="19"/>
      <c r="SCW25" s="19"/>
      <c r="SCX25" s="19"/>
      <c r="SCY25" s="19"/>
      <c r="SCZ25" s="19"/>
      <c r="SDA25" s="19"/>
      <c r="SDB25" s="19"/>
      <c r="SDC25" s="19"/>
      <c r="SDD25" s="19"/>
      <c r="SDE25" s="19"/>
      <c r="SDF25" s="19"/>
      <c r="SDG25" s="19"/>
      <c r="SDH25" s="19"/>
      <c r="SDI25" s="19"/>
      <c r="SDJ25" s="19"/>
      <c r="SDK25" s="19"/>
      <c r="SDL25" s="19"/>
      <c r="SDM25" s="19"/>
      <c r="SDN25" s="19"/>
      <c r="SDO25" s="19"/>
      <c r="SDP25" s="19"/>
      <c r="SDQ25" s="19"/>
      <c r="SDR25" s="19"/>
      <c r="SDS25" s="19"/>
      <c r="SDT25" s="19"/>
      <c r="SDU25" s="19"/>
      <c r="SDV25" s="19"/>
      <c r="SDW25" s="19"/>
      <c r="SDX25" s="19"/>
      <c r="SDY25" s="19"/>
      <c r="SDZ25" s="19"/>
      <c r="SEA25" s="19"/>
      <c r="SEB25" s="19"/>
      <c r="SEC25" s="19"/>
      <c r="SED25" s="19"/>
      <c r="SEE25" s="19"/>
      <c r="SEF25" s="19"/>
      <c r="SEG25" s="19"/>
      <c r="SEH25" s="19"/>
      <c r="SEI25" s="19"/>
      <c r="SEJ25" s="19"/>
      <c r="SEK25" s="19"/>
      <c r="SEL25" s="19"/>
      <c r="SEM25" s="19"/>
      <c r="SEN25" s="19"/>
      <c r="SEO25" s="19"/>
      <c r="SEP25" s="19"/>
      <c r="SEQ25" s="19"/>
      <c r="SER25" s="19"/>
      <c r="SES25" s="19"/>
      <c r="SET25" s="19"/>
      <c r="SEU25" s="19"/>
      <c r="SEV25" s="19"/>
      <c r="SEW25" s="19"/>
      <c r="SEX25" s="19"/>
      <c r="SEY25" s="19"/>
      <c r="SEZ25" s="19"/>
      <c r="SFA25" s="19"/>
      <c r="SFB25" s="19"/>
      <c r="SFC25" s="19"/>
      <c r="SFD25" s="19"/>
      <c r="SFE25" s="19"/>
      <c r="SFF25" s="19"/>
      <c r="SFG25" s="19"/>
      <c r="SFH25" s="19"/>
      <c r="SFI25" s="19"/>
      <c r="SFJ25" s="19"/>
      <c r="SFK25" s="19"/>
      <c r="SFL25" s="19"/>
      <c r="SFM25" s="19"/>
      <c r="SFN25" s="19"/>
      <c r="SFO25" s="19"/>
      <c r="SFP25" s="19"/>
      <c r="SFQ25" s="19"/>
      <c r="SFR25" s="19"/>
      <c r="SFS25" s="19"/>
      <c r="SFT25" s="19"/>
      <c r="SFU25" s="19"/>
      <c r="SFV25" s="19"/>
      <c r="SFW25" s="19"/>
      <c r="SFX25" s="19"/>
      <c r="SFY25" s="19"/>
      <c r="SFZ25" s="19"/>
      <c r="SGA25" s="19"/>
      <c r="SGB25" s="19"/>
      <c r="SGC25" s="19"/>
      <c r="SGD25" s="19"/>
      <c r="SGE25" s="19"/>
      <c r="SGF25" s="19"/>
      <c r="SGG25" s="19"/>
      <c r="SGH25" s="19"/>
      <c r="SGI25" s="19"/>
      <c r="SGJ25" s="19"/>
      <c r="SGK25" s="19"/>
      <c r="SGL25" s="19"/>
      <c r="SGM25" s="19"/>
      <c r="SGN25" s="19"/>
      <c r="SGO25" s="19"/>
      <c r="SGP25" s="19"/>
      <c r="SGQ25" s="19"/>
      <c r="SGR25" s="19"/>
      <c r="SGS25" s="19"/>
      <c r="SGT25" s="19"/>
      <c r="SGU25" s="19"/>
      <c r="SGV25" s="19"/>
      <c r="SGW25" s="19"/>
      <c r="SGX25" s="19"/>
      <c r="SGY25" s="19"/>
      <c r="SGZ25" s="19"/>
      <c r="SHA25" s="19"/>
      <c r="SHB25" s="19"/>
      <c r="SHC25" s="19"/>
      <c r="SHD25" s="19"/>
      <c r="SHE25" s="19"/>
      <c r="SHF25" s="19"/>
      <c r="SHG25" s="19"/>
      <c r="SHH25" s="19"/>
      <c r="SHI25" s="19"/>
      <c r="SHJ25" s="19"/>
      <c r="SHK25" s="19"/>
      <c r="SHL25" s="19"/>
      <c r="SHM25" s="19"/>
      <c r="SHN25" s="19"/>
      <c r="SHO25" s="19"/>
      <c r="SHP25" s="19"/>
      <c r="SHQ25" s="19"/>
      <c r="SHR25" s="19"/>
      <c r="SHS25" s="19"/>
      <c r="SHT25" s="19"/>
      <c r="SHU25" s="19"/>
      <c r="SHV25" s="19"/>
      <c r="SHW25" s="19"/>
      <c r="SHX25" s="19"/>
      <c r="SHY25" s="19"/>
      <c r="SHZ25" s="19"/>
      <c r="SIA25" s="19"/>
      <c r="SIB25" s="19"/>
      <c r="SIC25" s="19"/>
      <c r="SID25" s="19"/>
      <c r="SIE25" s="19"/>
      <c r="SIF25" s="19"/>
      <c r="SIG25" s="19"/>
      <c r="SIH25" s="19"/>
      <c r="SII25" s="19"/>
      <c r="SIJ25" s="19"/>
      <c r="SIK25" s="19"/>
      <c r="SIL25" s="19"/>
      <c r="SIM25" s="19"/>
      <c r="SIN25" s="19"/>
      <c r="SIO25" s="19"/>
      <c r="SIP25" s="19"/>
      <c r="SIQ25" s="19"/>
      <c r="SIR25" s="19"/>
      <c r="SIS25" s="19"/>
      <c r="SIT25" s="19"/>
      <c r="SIU25" s="19"/>
      <c r="SIV25" s="19"/>
      <c r="SIW25" s="19"/>
      <c r="SIX25" s="19"/>
      <c r="SIY25" s="19"/>
      <c r="SIZ25" s="19"/>
      <c r="SJA25" s="19"/>
      <c r="SJB25" s="19"/>
      <c r="SJC25" s="19"/>
      <c r="SJD25" s="19"/>
      <c r="SJE25" s="19"/>
      <c r="SJF25" s="19"/>
      <c r="SJG25" s="19"/>
      <c r="SJH25" s="19"/>
      <c r="SJI25" s="19"/>
      <c r="SJJ25" s="19"/>
      <c r="SJK25" s="19"/>
      <c r="SJL25" s="19"/>
      <c r="SJM25" s="19"/>
      <c r="SJN25" s="19"/>
      <c r="SJO25" s="19"/>
      <c r="SJP25" s="19"/>
      <c r="SJQ25" s="19"/>
      <c r="SJR25" s="19"/>
      <c r="SJS25" s="19"/>
      <c r="SJT25" s="19"/>
      <c r="SJU25" s="19"/>
      <c r="SJV25" s="19"/>
      <c r="SJW25" s="19"/>
      <c r="SJX25" s="19"/>
      <c r="SJY25" s="19"/>
      <c r="SJZ25" s="19"/>
      <c r="SKA25" s="19"/>
      <c r="SKB25" s="19"/>
      <c r="SKC25" s="19"/>
      <c r="SKD25" s="19"/>
      <c r="SKE25" s="19"/>
      <c r="SKF25" s="19"/>
      <c r="SKG25" s="19"/>
      <c r="SKH25" s="19"/>
      <c r="SKI25" s="19"/>
      <c r="SKJ25" s="19"/>
      <c r="SKK25" s="19"/>
      <c r="SKL25" s="19"/>
      <c r="SKM25" s="19"/>
      <c r="SKN25" s="19"/>
      <c r="SKO25" s="19"/>
      <c r="SKP25" s="19"/>
      <c r="SKQ25" s="19"/>
      <c r="SKR25" s="19"/>
      <c r="SKS25" s="19"/>
      <c r="SKT25" s="19"/>
      <c r="SKU25" s="19"/>
      <c r="SKV25" s="19"/>
      <c r="SKW25" s="19"/>
      <c r="SKX25" s="19"/>
      <c r="SKY25" s="19"/>
      <c r="SKZ25" s="19"/>
      <c r="SLA25" s="19"/>
      <c r="SLB25" s="19"/>
      <c r="SLC25" s="19"/>
      <c r="SLD25" s="19"/>
      <c r="SLE25" s="19"/>
      <c r="SLF25" s="19"/>
      <c r="SLG25" s="19"/>
      <c r="SLH25" s="19"/>
      <c r="SLI25" s="19"/>
      <c r="SLJ25" s="19"/>
      <c r="SLK25" s="19"/>
      <c r="SLL25" s="19"/>
      <c r="SLM25" s="19"/>
      <c r="SLN25" s="19"/>
      <c r="SLO25" s="19"/>
      <c r="SLP25" s="19"/>
      <c r="SLQ25" s="19"/>
      <c r="SLR25" s="19"/>
      <c r="SLS25" s="19"/>
      <c r="SLT25" s="19"/>
      <c r="SLU25" s="19"/>
      <c r="SLV25" s="19"/>
      <c r="SLW25" s="19"/>
      <c r="SLX25" s="19"/>
      <c r="SLY25" s="19"/>
      <c r="SLZ25" s="19"/>
      <c r="SMA25" s="19"/>
      <c r="SMB25" s="19"/>
      <c r="SMC25" s="19"/>
      <c r="SMD25" s="19"/>
      <c r="SME25" s="19"/>
      <c r="SMF25" s="19"/>
      <c r="SMG25" s="19"/>
      <c r="SMH25" s="19"/>
      <c r="SMI25" s="19"/>
      <c r="SMJ25" s="19"/>
      <c r="SMK25" s="19"/>
      <c r="SML25" s="19"/>
      <c r="SMM25" s="19"/>
      <c r="SMN25" s="19"/>
      <c r="SMO25" s="19"/>
      <c r="SMP25" s="19"/>
      <c r="SMQ25" s="19"/>
      <c r="SMR25" s="19"/>
      <c r="SMS25" s="19"/>
      <c r="SMT25" s="19"/>
      <c r="SMU25" s="19"/>
      <c r="SMV25" s="19"/>
      <c r="SMW25" s="19"/>
      <c r="SMX25" s="19"/>
      <c r="SMY25" s="19"/>
      <c r="SMZ25" s="19"/>
      <c r="SNA25" s="19"/>
      <c r="SNB25" s="19"/>
      <c r="SNC25" s="19"/>
      <c r="SND25" s="19"/>
      <c r="SNE25" s="19"/>
      <c r="SNF25" s="19"/>
      <c r="SNG25" s="19"/>
      <c r="SNH25" s="19"/>
      <c r="SNI25" s="19"/>
      <c r="SNJ25" s="19"/>
      <c r="SNK25" s="19"/>
      <c r="SNL25" s="19"/>
      <c r="SNM25" s="19"/>
      <c r="SNN25" s="19"/>
      <c r="SNO25" s="19"/>
      <c r="SNP25" s="19"/>
      <c r="SNQ25" s="19"/>
      <c r="SNR25" s="19"/>
      <c r="SNS25" s="19"/>
      <c r="SNT25" s="19"/>
      <c r="SNU25" s="19"/>
      <c r="SNV25" s="19"/>
      <c r="SNW25" s="19"/>
      <c r="SNX25" s="19"/>
      <c r="SNY25" s="19"/>
      <c r="SNZ25" s="19"/>
      <c r="SOA25" s="19"/>
      <c r="SOB25" s="19"/>
      <c r="SOC25" s="19"/>
      <c r="SOD25" s="19"/>
      <c r="SOE25" s="19"/>
      <c r="SOF25" s="19"/>
      <c r="SOG25" s="19"/>
      <c r="SOH25" s="19"/>
      <c r="SOI25" s="19"/>
      <c r="SOJ25" s="19"/>
      <c r="SOK25" s="19"/>
      <c r="SOL25" s="19"/>
      <c r="SOM25" s="19"/>
      <c r="SON25" s="19"/>
      <c r="SOO25" s="19"/>
      <c r="SOP25" s="19"/>
      <c r="SOQ25" s="19"/>
      <c r="SOR25" s="19"/>
      <c r="SOS25" s="19"/>
      <c r="SOT25" s="19"/>
      <c r="SOU25" s="19"/>
      <c r="SOV25" s="19"/>
      <c r="SOW25" s="19"/>
      <c r="SOX25" s="19"/>
      <c r="SOY25" s="19"/>
      <c r="SOZ25" s="19"/>
      <c r="SPA25" s="19"/>
      <c r="SPB25" s="19"/>
      <c r="SPC25" s="19"/>
      <c r="SPD25" s="19"/>
      <c r="SPE25" s="19"/>
      <c r="SPF25" s="19"/>
      <c r="SPG25" s="19"/>
      <c r="SPH25" s="19"/>
      <c r="SPI25" s="19"/>
      <c r="SPJ25" s="19"/>
      <c r="SPK25" s="19"/>
      <c r="SPL25" s="19"/>
      <c r="SPM25" s="19"/>
      <c r="SPN25" s="19"/>
      <c r="SPO25" s="19"/>
      <c r="SPP25" s="19"/>
      <c r="SPQ25" s="19"/>
      <c r="SPR25" s="19"/>
      <c r="SPS25" s="19"/>
      <c r="SPT25" s="19"/>
      <c r="SPU25" s="19"/>
      <c r="SPV25" s="19"/>
      <c r="SPW25" s="19"/>
      <c r="SPX25" s="19"/>
      <c r="SPY25" s="19"/>
      <c r="SPZ25" s="19"/>
      <c r="SQA25" s="19"/>
      <c r="SQB25" s="19"/>
      <c r="SQC25" s="19"/>
      <c r="SQD25" s="19"/>
      <c r="SQE25" s="19"/>
      <c r="SQF25" s="19"/>
      <c r="SQG25" s="19"/>
      <c r="SQH25" s="19"/>
      <c r="SQI25" s="19"/>
      <c r="SQJ25" s="19"/>
      <c r="SQK25" s="19"/>
      <c r="SQL25" s="19"/>
      <c r="SQM25" s="19"/>
      <c r="SQN25" s="19"/>
      <c r="SQO25" s="19"/>
      <c r="SQP25" s="19"/>
      <c r="SQQ25" s="19"/>
      <c r="SQR25" s="19"/>
      <c r="SQS25" s="19"/>
      <c r="SQT25" s="19"/>
      <c r="SQU25" s="19"/>
      <c r="SQV25" s="19"/>
      <c r="SQW25" s="19"/>
      <c r="SQX25" s="19"/>
      <c r="SQY25" s="19"/>
      <c r="SQZ25" s="19"/>
      <c r="SRA25" s="19"/>
      <c r="SRB25" s="19"/>
      <c r="SRC25" s="19"/>
      <c r="SRD25" s="19"/>
      <c r="SRE25" s="19"/>
      <c r="SRF25" s="19"/>
      <c r="SRG25" s="19"/>
      <c r="SRH25" s="19"/>
      <c r="SRI25" s="19"/>
      <c r="SRJ25" s="19"/>
      <c r="SRK25" s="19"/>
      <c r="SRL25" s="19"/>
      <c r="SRM25" s="19"/>
      <c r="SRN25" s="19"/>
      <c r="SRO25" s="19"/>
      <c r="SRP25" s="19"/>
      <c r="SRQ25" s="19"/>
      <c r="SRR25" s="19"/>
      <c r="SRS25" s="19"/>
      <c r="SRT25" s="19"/>
      <c r="SRU25" s="19"/>
      <c r="SRV25" s="19"/>
      <c r="SRW25" s="19"/>
      <c r="SRX25" s="19"/>
      <c r="SRY25" s="19"/>
      <c r="SRZ25" s="19"/>
      <c r="SSA25" s="19"/>
      <c r="SSB25" s="19"/>
      <c r="SSC25" s="19"/>
      <c r="SSD25" s="19"/>
      <c r="SSE25" s="19"/>
      <c r="SSF25" s="19"/>
      <c r="SSG25" s="19"/>
      <c r="SSH25" s="19"/>
      <c r="SSI25" s="19"/>
      <c r="SSJ25" s="19"/>
      <c r="SSK25" s="19"/>
      <c r="SSL25" s="19"/>
      <c r="SSM25" s="19"/>
      <c r="SSN25" s="19"/>
      <c r="SSO25" s="19"/>
      <c r="SSP25" s="19"/>
      <c r="SSQ25" s="19"/>
      <c r="SSR25" s="19"/>
      <c r="SSS25" s="19"/>
      <c r="SST25" s="19"/>
      <c r="SSU25" s="19"/>
      <c r="SSV25" s="19"/>
      <c r="SSW25" s="19"/>
      <c r="SSX25" s="19"/>
      <c r="SSY25" s="19"/>
      <c r="SSZ25" s="19"/>
      <c r="STA25" s="19"/>
      <c r="STB25" s="19"/>
      <c r="STC25" s="19"/>
      <c r="STD25" s="19"/>
      <c r="STE25" s="19"/>
      <c r="STF25" s="19"/>
      <c r="STG25" s="19"/>
      <c r="STH25" s="19"/>
      <c r="STI25" s="19"/>
      <c r="STJ25" s="19"/>
      <c r="STK25" s="19"/>
      <c r="STL25" s="19"/>
      <c r="STM25" s="19"/>
      <c r="STN25" s="19"/>
      <c r="STO25" s="19"/>
      <c r="STP25" s="19"/>
      <c r="STQ25" s="19"/>
      <c r="STR25" s="19"/>
      <c r="STS25" s="19"/>
      <c r="STT25" s="19"/>
      <c r="STU25" s="19"/>
      <c r="STV25" s="19"/>
      <c r="STW25" s="19"/>
      <c r="STX25" s="19"/>
      <c r="STY25" s="19"/>
      <c r="STZ25" s="19"/>
      <c r="SUA25" s="19"/>
      <c r="SUB25" s="19"/>
      <c r="SUC25" s="19"/>
      <c r="SUD25" s="19"/>
      <c r="SUE25" s="19"/>
      <c r="SUF25" s="19"/>
      <c r="SUG25" s="19"/>
      <c r="SUH25" s="19"/>
      <c r="SUI25" s="19"/>
      <c r="SUJ25" s="19"/>
      <c r="SUK25" s="19"/>
      <c r="SUL25" s="19"/>
      <c r="SUM25" s="19"/>
      <c r="SUN25" s="19"/>
      <c r="SUO25" s="19"/>
      <c r="SUP25" s="19"/>
      <c r="SUQ25" s="19"/>
      <c r="SUR25" s="19"/>
      <c r="SUS25" s="19"/>
      <c r="SUT25" s="19"/>
      <c r="SUU25" s="19"/>
      <c r="SUV25" s="19"/>
      <c r="SUW25" s="19"/>
      <c r="SUX25" s="19"/>
      <c r="SUY25" s="19"/>
      <c r="SUZ25" s="19"/>
      <c r="SVA25" s="19"/>
      <c r="SVB25" s="19"/>
      <c r="SVC25" s="19"/>
      <c r="SVD25" s="19"/>
      <c r="SVE25" s="19"/>
      <c r="SVF25" s="19"/>
      <c r="SVG25" s="19"/>
      <c r="SVH25" s="19"/>
      <c r="SVI25" s="19"/>
      <c r="SVJ25" s="19"/>
      <c r="SVK25" s="19"/>
      <c r="SVL25" s="19"/>
      <c r="SVM25" s="19"/>
      <c r="SVN25" s="19"/>
      <c r="SVO25" s="19"/>
      <c r="SVP25" s="19"/>
      <c r="SVQ25" s="19"/>
      <c r="SVR25" s="19"/>
      <c r="SVS25" s="19"/>
      <c r="SVT25" s="19"/>
      <c r="SVU25" s="19"/>
      <c r="SVV25" s="19"/>
      <c r="SVW25" s="19"/>
      <c r="SVX25" s="19"/>
      <c r="SVY25" s="19"/>
      <c r="SVZ25" s="19"/>
      <c r="SWA25" s="19"/>
      <c r="SWB25" s="19"/>
      <c r="SWC25" s="19"/>
      <c r="SWD25" s="19"/>
      <c r="SWE25" s="19"/>
      <c r="SWF25" s="19"/>
      <c r="SWG25" s="19"/>
      <c r="SWH25" s="19"/>
      <c r="SWI25" s="19"/>
      <c r="SWJ25" s="19"/>
      <c r="SWK25" s="19"/>
      <c r="SWL25" s="19"/>
      <c r="SWM25" s="19"/>
      <c r="SWN25" s="19"/>
      <c r="SWO25" s="19"/>
      <c r="SWP25" s="19"/>
      <c r="SWQ25" s="19"/>
      <c r="SWR25" s="19"/>
      <c r="SWS25" s="19"/>
      <c r="SWT25" s="19"/>
      <c r="SWU25" s="19"/>
      <c r="SWV25" s="19"/>
      <c r="SWW25" s="19"/>
      <c r="SWX25" s="19"/>
      <c r="SWY25" s="19"/>
      <c r="SWZ25" s="19"/>
      <c r="SXA25" s="19"/>
      <c r="SXB25" s="19"/>
      <c r="SXC25" s="19"/>
      <c r="SXD25" s="19"/>
      <c r="SXE25" s="19"/>
      <c r="SXF25" s="19"/>
      <c r="SXG25" s="19"/>
      <c r="SXH25" s="19"/>
      <c r="SXI25" s="19"/>
      <c r="SXJ25" s="19"/>
      <c r="SXK25" s="19"/>
      <c r="SXL25" s="19"/>
      <c r="SXM25" s="19"/>
      <c r="SXN25" s="19"/>
      <c r="SXO25" s="19"/>
      <c r="SXP25" s="19"/>
      <c r="SXQ25" s="19"/>
      <c r="SXR25" s="19"/>
      <c r="SXS25" s="19"/>
      <c r="SXT25" s="19"/>
      <c r="SXU25" s="19"/>
      <c r="SXV25" s="19"/>
      <c r="SXW25" s="19"/>
      <c r="SXX25" s="19"/>
      <c r="SXY25" s="19"/>
      <c r="SXZ25" s="19"/>
      <c r="SYA25" s="19"/>
      <c r="SYB25" s="19"/>
      <c r="SYC25" s="19"/>
      <c r="SYD25" s="19"/>
      <c r="SYE25" s="19"/>
      <c r="SYF25" s="19"/>
      <c r="SYG25" s="19"/>
      <c r="SYH25" s="19"/>
      <c r="SYI25" s="19"/>
      <c r="SYJ25" s="19"/>
      <c r="SYK25" s="19"/>
      <c r="SYL25" s="19"/>
      <c r="SYM25" s="19"/>
      <c r="SYN25" s="19"/>
      <c r="SYO25" s="19"/>
      <c r="SYP25" s="19"/>
      <c r="SYQ25" s="19"/>
      <c r="SYR25" s="19"/>
      <c r="SYS25" s="19"/>
      <c r="SYT25" s="19"/>
      <c r="SYU25" s="19"/>
      <c r="SYV25" s="19"/>
      <c r="SYW25" s="19"/>
      <c r="SYX25" s="19"/>
      <c r="SYY25" s="19"/>
      <c r="SYZ25" s="19"/>
      <c r="SZA25" s="19"/>
      <c r="SZB25" s="19"/>
      <c r="SZC25" s="19"/>
      <c r="SZD25" s="19"/>
      <c r="SZE25" s="19"/>
      <c r="SZF25" s="19"/>
      <c r="SZG25" s="19"/>
      <c r="SZH25" s="19"/>
      <c r="SZI25" s="19"/>
      <c r="SZJ25" s="19"/>
      <c r="SZK25" s="19"/>
      <c r="SZL25" s="19"/>
      <c r="SZM25" s="19"/>
      <c r="SZN25" s="19"/>
      <c r="SZO25" s="19"/>
      <c r="SZP25" s="19"/>
      <c r="SZQ25" s="19"/>
      <c r="SZR25" s="19"/>
      <c r="SZS25" s="19"/>
      <c r="SZT25" s="19"/>
      <c r="SZU25" s="19"/>
      <c r="SZV25" s="19"/>
      <c r="SZW25" s="19"/>
      <c r="SZX25" s="19"/>
      <c r="SZY25" s="19"/>
      <c r="SZZ25" s="19"/>
      <c r="TAA25" s="19"/>
      <c r="TAB25" s="19"/>
      <c r="TAC25" s="19"/>
      <c r="TAD25" s="19"/>
      <c r="TAE25" s="19"/>
      <c r="TAF25" s="19"/>
      <c r="TAG25" s="19"/>
      <c r="TAH25" s="19"/>
      <c r="TAI25" s="19"/>
      <c r="TAJ25" s="19"/>
      <c r="TAK25" s="19"/>
      <c r="TAL25" s="19"/>
      <c r="TAM25" s="19"/>
      <c r="TAN25" s="19"/>
      <c r="TAO25" s="19"/>
      <c r="TAP25" s="19"/>
      <c r="TAQ25" s="19"/>
      <c r="TAR25" s="19"/>
      <c r="TAS25" s="19"/>
      <c r="TAT25" s="19"/>
      <c r="TAU25" s="19"/>
      <c r="TAV25" s="19"/>
      <c r="TAW25" s="19"/>
      <c r="TAX25" s="19"/>
      <c r="TAY25" s="19"/>
      <c r="TAZ25" s="19"/>
      <c r="TBA25" s="19"/>
      <c r="TBB25" s="19"/>
      <c r="TBC25" s="19"/>
      <c r="TBD25" s="19"/>
      <c r="TBE25" s="19"/>
      <c r="TBF25" s="19"/>
      <c r="TBG25" s="19"/>
      <c r="TBH25" s="19"/>
      <c r="TBI25" s="19"/>
      <c r="TBJ25" s="19"/>
      <c r="TBK25" s="19"/>
      <c r="TBL25" s="19"/>
      <c r="TBM25" s="19"/>
      <c r="TBN25" s="19"/>
      <c r="TBO25" s="19"/>
      <c r="TBP25" s="19"/>
      <c r="TBQ25" s="19"/>
      <c r="TBR25" s="19"/>
      <c r="TBS25" s="19"/>
      <c r="TBT25" s="19"/>
      <c r="TBU25" s="19"/>
      <c r="TBV25" s="19"/>
      <c r="TBW25" s="19"/>
      <c r="TBX25" s="19"/>
      <c r="TBY25" s="19"/>
      <c r="TBZ25" s="19"/>
      <c r="TCA25" s="19"/>
      <c r="TCB25" s="19"/>
      <c r="TCC25" s="19"/>
      <c r="TCD25" s="19"/>
      <c r="TCE25" s="19"/>
      <c r="TCF25" s="19"/>
      <c r="TCG25" s="19"/>
      <c r="TCH25" s="19"/>
      <c r="TCI25" s="19"/>
      <c r="TCJ25" s="19"/>
      <c r="TCK25" s="19"/>
      <c r="TCL25" s="19"/>
      <c r="TCM25" s="19"/>
      <c r="TCN25" s="19"/>
      <c r="TCO25" s="19"/>
      <c r="TCP25" s="19"/>
      <c r="TCQ25" s="19"/>
      <c r="TCR25" s="19"/>
      <c r="TCS25" s="19"/>
      <c r="TCT25" s="19"/>
      <c r="TCU25" s="19"/>
      <c r="TCV25" s="19"/>
      <c r="TCW25" s="19"/>
      <c r="TCX25" s="19"/>
      <c r="TCY25" s="19"/>
      <c r="TCZ25" s="19"/>
      <c r="TDA25" s="19"/>
      <c r="TDB25" s="19"/>
      <c r="TDC25" s="19"/>
      <c r="TDD25" s="19"/>
      <c r="TDE25" s="19"/>
      <c r="TDF25" s="19"/>
      <c r="TDG25" s="19"/>
      <c r="TDH25" s="19"/>
      <c r="TDI25" s="19"/>
      <c r="TDJ25" s="19"/>
      <c r="TDK25" s="19"/>
      <c r="TDL25" s="19"/>
      <c r="TDM25" s="19"/>
      <c r="TDN25" s="19"/>
      <c r="TDO25" s="19"/>
      <c r="TDP25" s="19"/>
      <c r="TDQ25" s="19"/>
      <c r="TDR25" s="19"/>
      <c r="TDS25" s="19"/>
      <c r="TDT25" s="19"/>
      <c r="TDU25" s="19"/>
      <c r="TDV25" s="19"/>
      <c r="TDW25" s="19"/>
      <c r="TDX25" s="19"/>
      <c r="TDY25" s="19"/>
      <c r="TDZ25" s="19"/>
      <c r="TEA25" s="19"/>
      <c r="TEB25" s="19"/>
      <c r="TEC25" s="19"/>
      <c r="TED25" s="19"/>
      <c r="TEE25" s="19"/>
      <c r="TEF25" s="19"/>
      <c r="TEG25" s="19"/>
      <c r="TEH25" s="19"/>
      <c r="TEI25" s="19"/>
      <c r="TEJ25" s="19"/>
      <c r="TEK25" s="19"/>
      <c r="TEL25" s="19"/>
      <c r="TEM25" s="19"/>
      <c r="TEN25" s="19"/>
      <c r="TEO25" s="19"/>
      <c r="TEP25" s="19"/>
      <c r="TEQ25" s="19"/>
      <c r="TER25" s="19"/>
      <c r="TES25" s="19"/>
      <c r="TET25" s="19"/>
      <c r="TEU25" s="19"/>
      <c r="TEV25" s="19"/>
      <c r="TEW25" s="19"/>
      <c r="TEX25" s="19"/>
      <c r="TEY25" s="19"/>
      <c r="TEZ25" s="19"/>
      <c r="TFA25" s="19"/>
      <c r="TFB25" s="19"/>
      <c r="TFC25" s="19"/>
      <c r="TFD25" s="19"/>
      <c r="TFE25" s="19"/>
      <c r="TFF25" s="19"/>
      <c r="TFG25" s="19"/>
      <c r="TFH25" s="19"/>
      <c r="TFI25" s="19"/>
      <c r="TFJ25" s="19"/>
      <c r="TFK25" s="19"/>
      <c r="TFL25" s="19"/>
      <c r="TFM25" s="19"/>
      <c r="TFN25" s="19"/>
      <c r="TFO25" s="19"/>
      <c r="TFP25" s="19"/>
      <c r="TFQ25" s="19"/>
      <c r="TFR25" s="19"/>
      <c r="TFS25" s="19"/>
      <c r="TFT25" s="19"/>
      <c r="TFU25" s="19"/>
      <c r="TFV25" s="19"/>
      <c r="TFW25" s="19"/>
      <c r="TFX25" s="19"/>
      <c r="TFY25" s="19"/>
      <c r="TFZ25" s="19"/>
      <c r="TGA25" s="19"/>
      <c r="TGB25" s="19"/>
      <c r="TGC25" s="19"/>
      <c r="TGD25" s="19"/>
      <c r="TGE25" s="19"/>
      <c r="TGF25" s="19"/>
      <c r="TGG25" s="19"/>
      <c r="TGH25" s="19"/>
      <c r="TGI25" s="19"/>
      <c r="TGJ25" s="19"/>
      <c r="TGK25" s="19"/>
      <c r="TGL25" s="19"/>
      <c r="TGM25" s="19"/>
      <c r="TGN25" s="19"/>
      <c r="TGO25" s="19"/>
      <c r="TGP25" s="19"/>
      <c r="TGQ25" s="19"/>
      <c r="TGR25" s="19"/>
      <c r="TGS25" s="19"/>
      <c r="TGT25" s="19"/>
      <c r="TGU25" s="19"/>
      <c r="TGV25" s="19"/>
      <c r="TGW25" s="19"/>
      <c r="TGX25" s="19"/>
      <c r="TGY25" s="19"/>
      <c r="TGZ25" s="19"/>
      <c r="THA25" s="19"/>
      <c r="THB25" s="19"/>
      <c r="THC25" s="19"/>
      <c r="THD25" s="19"/>
      <c r="THE25" s="19"/>
      <c r="THF25" s="19"/>
      <c r="THG25" s="19"/>
      <c r="THH25" s="19"/>
      <c r="THI25" s="19"/>
      <c r="THJ25" s="19"/>
      <c r="THK25" s="19"/>
      <c r="THL25" s="19"/>
      <c r="THM25" s="19"/>
      <c r="THN25" s="19"/>
      <c r="THO25" s="19"/>
      <c r="THP25" s="19"/>
      <c r="THQ25" s="19"/>
      <c r="THR25" s="19"/>
      <c r="THS25" s="19"/>
      <c r="THT25" s="19"/>
      <c r="THU25" s="19"/>
      <c r="THV25" s="19"/>
      <c r="THW25" s="19"/>
      <c r="THX25" s="19"/>
      <c r="THY25" s="19"/>
      <c r="THZ25" s="19"/>
      <c r="TIA25" s="19"/>
      <c r="TIB25" s="19"/>
      <c r="TIC25" s="19"/>
      <c r="TID25" s="19"/>
      <c r="TIE25" s="19"/>
      <c r="TIF25" s="19"/>
      <c r="TIG25" s="19"/>
      <c r="TIH25" s="19"/>
      <c r="TII25" s="19"/>
      <c r="TIJ25" s="19"/>
      <c r="TIK25" s="19"/>
      <c r="TIL25" s="19"/>
      <c r="TIM25" s="19"/>
      <c r="TIN25" s="19"/>
      <c r="TIO25" s="19"/>
      <c r="TIP25" s="19"/>
      <c r="TIQ25" s="19"/>
      <c r="TIR25" s="19"/>
      <c r="TIS25" s="19"/>
      <c r="TIT25" s="19"/>
      <c r="TIU25" s="19"/>
      <c r="TIV25" s="19"/>
      <c r="TIW25" s="19"/>
      <c r="TIX25" s="19"/>
      <c r="TIY25" s="19"/>
      <c r="TIZ25" s="19"/>
      <c r="TJA25" s="19"/>
      <c r="TJB25" s="19"/>
      <c r="TJC25" s="19"/>
      <c r="TJD25" s="19"/>
      <c r="TJE25" s="19"/>
      <c r="TJF25" s="19"/>
      <c r="TJG25" s="19"/>
      <c r="TJH25" s="19"/>
      <c r="TJI25" s="19"/>
      <c r="TJJ25" s="19"/>
      <c r="TJK25" s="19"/>
      <c r="TJL25" s="19"/>
      <c r="TJM25" s="19"/>
      <c r="TJN25" s="19"/>
      <c r="TJO25" s="19"/>
      <c r="TJP25" s="19"/>
      <c r="TJQ25" s="19"/>
      <c r="TJR25" s="19"/>
      <c r="TJS25" s="19"/>
      <c r="TJT25" s="19"/>
      <c r="TJU25" s="19"/>
      <c r="TJV25" s="19"/>
      <c r="TJW25" s="19"/>
      <c r="TJX25" s="19"/>
      <c r="TJY25" s="19"/>
      <c r="TJZ25" s="19"/>
      <c r="TKA25" s="19"/>
      <c r="TKB25" s="19"/>
      <c r="TKC25" s="19"/>
      <c r="TKD25" s="19"/>
      <c r="TKE25" s="19"/>
      <c r="TKF25" s="19"/>
      <c r="TKG25" s="19"/>
      <c r="TKH25" s="19"/>
      <c r="TKI25" s="19"/>
      <c r="TKJ25" s="19"/>
      <c r="TKK25" s="19"/>
      <c r="TKL25" s="19"/>
      <c r="TKM25" s="19"/>
      <c r="TKN25" s="19"/>
      <c r="TKO25" s="19"/>
      <c r="TKP25" s="19"/>
      <c r="TKQ25" s="19"/>
      <c r="TKR25" s="19"/>
      <c r="TKS25" s="19"/>
      <c r="TKT25" s="19"/>
      <c r="TKU25" s="19"/>
      <c r="TKV25" s="19"/>
      <c r="TKW25" s="19"/>
      <c r="TKX25" s="19"/>
      <c r="TKY25" s="19"/>
      <c r="TKZ25" s="19"/>
      <c r="TLA25" s="19"/>
      <c r="TLB25" s="19"/>
      <c r="TLC25" s="19"/>
      <c r="TLD25" s="19"/>
      <c r="TLE25" s="19"/>
      <c r="TLF25" s="19"/>
      <c r="TLG25" s="19"/>
      <c r="TLH25" s="19"/>
      <c r="TLI25" s="19"/>
      <c r="TLJ25" s="19"/>
      <c r="TLK25" s="19"/>
      <c r="TLL25" s="19"/>
      <c r="TLM25" s="19"/>
      <c r="TLN25" s="19"/>
      <c r="TLO25" s="19"/>
      <c r="TLP25" s="19"/>
      <c r="TLQ25" s="19"/>
      <c r="TLR25" s="19"/>
      <c r="TLS25" s="19"/>
      <c r="TLT25" s="19"/>
      <c r="TLU25" s="19"/>
      <c r="TLV25" s="19"/>
      <c r="TLW25" s="19"/>
      <c r="TLX25" s="19"/>
      <c r="TLY25" s="19"/>
      <c r="TLZ25" s="19"/>
      <c r="TMA25" s="19"/>
      <c r="TMB25" s="19"/>
      <c r="TMC25" s="19"/>
      <c r="TMD25" s="19"/>
      <c r="TME25" s="19"/>
      <c r="TMF25" s="19"/>
      <c r="TMG25" s="19"/>
      <c r="TMH25" s="19"/>
      <c r="TMI25" s="19"/>
      <c r="TMJ25" s="19"/>
      <c r="TMK25" s="19"/>
      <c r="TML25" s="19"/>
      <c r="TMM25" s="19"/>
      <c r="TMN25" s="19"/>
      <c r="TMO25" s="19"/>
      <c r="TMP25" s="19"/>
      <c r="TMQ25" s="19"/>
      <c r="TMR25" s="19"/>
      <c r="TMS25" s="19"/>
      <c r="TMT25" s="19"/>
      <c r="TMU25" s="19"/>
      <c r="TMV25" s="19"/>
      <c r="TMW25" s="19"/>
      <c r="TMX25" s="19"/>
      <c r="TMY25" s="19"/>
      <c r="TMZ25" s="19"/>
      <c r="TNA25" s="19"/>
      <c r="TNB25" s="19"/>
      <c r="TNC25" s="19"/>
      <c r="TND25" s="19"/>
      <c r="TNE25" s="19"/>
      <c r="TNF25" s="19"/>
      <c r="TNG25" s="19"/>
      <c r="TNH25" s="19"/>
      <c r="TNI25" s="19"/>
      <c r="TNJ25" s="19"/>
      <c r="TNK25" s="19"/>
      <c r="TNL25" s="19"/>
      <c r="TNM25" s="19"/>
      <c r="TNN25" s="19"/>
      <c r="TNO25" s="19"/>
      <c r="TNP25" s="19"/>
      <c r="TNQ25" s="19"/>
      <c r="TNR25" s="19"/>
      <c r="TNS25" s="19"/>
      <c r="TNT25" s="19"/>
      <c r="TNU25" s="19"/>
      <c r="TNV25" s="19"/>
      <c r="TNW25" s="19"/>
      <c r="TNX25" s="19"/>
      <c r="TNY25" s="19"/>
      <c r="TNZ25" s="19"/>
      <c r="TOA25" s="19"/>
      <c r="TOB25" s="19"/>
      <c r="TOC25" s="19"/>
      <c r="TOD25" s="19"/>
      <c r="TOE25" s="19"/>
      <c r="TOF25" s="19"/>
      <c r="TOG25" s="19"/>
      <c r="TOH25" s="19"/>
      <c r="TOI25" s="19"/>
      <c r="TOJ25" s="19"/>
      <c r="TOK25" s="19"/>
      <c r="TOL25" s="19"/>
      <c r="TOM25" s="19"/>
      <c r="TON25" s="19"/>
      <c r="TOO25" s="19"/>
      <c r="TOP25" s="19"/>
      <c r="TOQ25" s="19"/>
      <c r="TOR25" s="19"/>
      <c r="TOS25" s="19"/>
      <c r="TOT25" s="19"/>
      <c r="TOU25" s="19"/>
      <c r="TOV25" s="19"/>
      <c r="TOW25" s="19"/>
      <c r="TOX25" s="19"/>
      <c r="TOY25" s="19"/>
      <c r="TOZ25" s="19"/>
      <c r="TPA25" s="19"/>
      <c r="TPB25" s="19"/>
      <c r="TPC25" s="19"/>
      <c r="TPD25" s="19"/>
      <c r="TPE25" s="19"/>
      <c r="TPF25" s="19"/>
      <c r="TPG25" s="19"/>
      <c r="TPH25" s="19"/>
      <c r="TPI25" s="19"/>
      <c r="TPJ25" s="19"/>
      <c r="TPK25" s="19"/>
      <c r="TPL25" s="19"/>
      <c r="TPM25" s="19"/>
      <c r="TPN25" s="19"/>
      <c r="TPO25" s="19"/>
      <c r="TPP25" s="19"/>
      <c r="TPQ25" s="19"/>
      <c r="TPR25" s="19"/>
      <c r="TPS25" s="19"/>
      <c r="TPT25" s="19"/>
      <c r="TPU25" s="19"/>
      <c r="TPV25" s="19"/>
      <c r="TPW25" s="19"/>
      <c r="TPX25" s="19"/>
      <c r="TPY25" s="19"/>
      <c r="TPZ25" s="19"/>
      <c r="TQA25" s="19"/>
      <c r="TQB25" s="19"/>
      <c r="TQC25" s="19"/>
      <c r="TQD25" s="19"/>
      <c r="TQE25" s="19"/>
      <c r="TQF25" s="19"/>
      <c r="TQG25" s="19"/>
      <c r="TQH25" s="19"/>
      <c r="TQI25" s="19"/>
      <c r="TQJ25" s="19"/>
      <c r="TQK25" s="19"/>
      <c r="TQL25" s="19"/>
      <c r="TQM25" s="19"/>
      <c r="TQN25" s="19"/>
      <c r="TQO25" s="19"/>
      <c r="TQP25" s="19"/>
      <c r="TQQ25" s="19"/>
      <c r="TQR25" s="19"/>
      <c r="TQS25" s="19"/>
      <c r="TQT25" s="19"/>
      <c r="TQU25" s="19"/>
      <c r="TQV25" s="19"/>
      <c r="TQW25" s="19"/>
      <c r="TQX25" s="19"/>
      <c r="TQY25" s="19"/>
      <c r="TQZ25" s="19"/>
      <c r="TRA25" s="19"/>
      <c r="TRB25" s="19"/>
      <c r="TRC25" s="19"/>
      <c r="TRD25" s="19"/>
      <c r="TRE25" s="19"/>
      <c r="TRF25" s="19"/>
      <c r="TRG25" s="19"/>
      <c r="TRH25" s="19"/>
      <c r="TRI25" s="19"/>
      <c r="TRJ25" s="19"/>
      <c r="TRK25" s="19"/>
      <c r="TRL25" s="19"/>
      <c r="TRM25" s="19"/>
      <c r="TRN25" s="19"/>
      <c r="TRO25" s="19"/>
      <c r="TRP25" s="19"/>
      <c r="TRQ25" s="19"/>
      <c r="TRR25" s="19"/>
      <c r="TRS25" s="19"/>
      <c r="TRT25" s="19"/>
      <c r="TRU25" s="19"/>
      <c r="TRV25" s="19"/>
      <c r="TRW25" s="19"/>
      <c r="TRX25" s="19"/>
      <c r="TRY25" s="19"/>
      <c r="TRZ25" s="19"/>
      <c r="TSA25" s="19"/>
      <c r="TSB25" s="19"/>
      <c r="TSC25" s="19"/>
      <c r="TSD25" s="19"/>
      <c r="TSE25" s="19"/>
      <c r="TSF25" s="19"/>
      <c r="TSG25" s="19"/>
      <c r="TSH25" s="19"/>
      <c r="TSI25" s="19"/>
      <c r="TSJ25" s="19"/>
      <c r="TSK25" s="19"/>
      <c r="TSL25" s="19"/>
      <c r="TSM25" s="19"/>
      <c r="TSN25" s="19"/>
      <c r="TSO25" s="19"/>
      <c r="TSP25" s="19"/>
      <c r="TSQ25" s="19"/>
      <c r="TSR25" s="19"/>
      <c r="TSS25" s="19"/>
      <c r="TST25" s="19"/>
      <c r="TSU25" s="19"/>
      <c r="TSV25" s="19"/>
      <c r="TSW25" s="19"/>
      <c r="TSX25" s="19"/>
      <c r="TSY25" s="19"/>
      <c r="TSZ25" s="19"/>
      <c r="TTA25" s="19"/>
      <c r="TTB25" s="19"/>
      <c r="TTC25" s="19"/>
      <c r="TTD25" s="19"/>
      <c r="TTE25" s="19"/>
      <c r="TTF25" s="19"/>
      <c r="TTG25" s="19"/>
      <c r="TTH25" s="19"/>
      <c r="TTI25" s="19"/>
      <c r="TTJ25" s="19"/>
      <c r="TTK25" s="19"/>
      <c r="TTL25" s="19"/>
      <c r="TTM25" s="19"/>
      <c r="TTN25" s="19"/>
      <c r="TTO25" s="19"/>
      <c r="TTP25" s="19"/>
      <c r="TTQ25" s="19"/>
      <c r="TTR25" s="19"/>
      <c r="TTS25" s="19"/>
      <c r="TTT25" s="19"/>
      <c r="TTU25" s="19"/>
      <c r="TTV25" s="19"/>
      <c r="TTW25" s="19"/>
      <c r="TTX25" s="19"/>
      <c r="TTY25" s="19"/>
      <c r="TTZ25" s="19"/>
      <c r="TUA25" s="19"/>
      <c r="TUB25" s="19"/>
      <c r="TUC25" s="19"/>
      <c r="TUD25" s="19"/>
      <c r="TUE25" s="19"/>
      <c r="TUF25" s="19"/>
      <c r="TUG25" s="19"/>
      <c r="TUH25" s="19"/>
      <c r="TUI25" s="19"/>
      <c r="TUJ25" s="19"/>
      <c r="TUK25" s="19"/>
      <c r="TUL25" s="19"/>
      <c r="TUM25" s="19"/>
      <c r="TUN25" s="19"/>
      <c r="TUO25" s="19"/>
      <c r="TUP25" s="19"/>
      <c r="TUQ25" s="19"/>
      <c r="TUR25" s="19"/>
      <c r="TUS25" s="19"/>
      <c r="TUT25" s="19"/>
      <c r="TUU25" s="19"/>
      <c r="TUV25" s="19"/>
      <c r="TUW25" s="19"/>
      <c r="TUX25" s="19"/>
      <c r="TUY25" s="19"/>
      <c r="TUZ25" s="19"/>
      <c r="TVA25" s="19"/>
      <c r="TVB25" s="19"/>
      <c r="TVC25" s="19"/>
      <c r="TVD25" s="19"/>
      <c r="TVE25" s="19"/>
      <c r="TVF25" s="19"/>
      <c r="TVG25" s="19"/>
      <c r="TVH25" s="19"/>
      <c r="TVI25" s="19"/>
      <c r="TVJ25" s="19"/>
      <c r="TVK25" s="19"/>
      <c r="TVL25" s="19"/>
      <c r="TVM25" s="19"/>
      <c r="TVN25" s="19"/>
      <c r="TVO25" s="19"/>
      <c r="TVP25" s="19"/>
      <c r="TVQ25" s="19"/>
      <c r="TVR25" s="19"/>
      <c r="TVS25" s="19"/>
      <c r="TVT25" s="19"/>
      <c r="TVU25" s="19"/>
      <c r="TVV25" s="19"/>
      <c r="TVW25" s="19"/>
      <c r="TVX25" s="19"/>
      <c r="TVY25" s="19"/>
      <c r="TVZ25" s="19"/>
      <c r="TWA25" s="19"/>
      <c r="TWB25" s="19"/>
      <c r="TWC25" s="19"/>
      <c r="TWD25" s="19"/>
      <c r="TWE25" s="19"/>
      <c r="TWF25" s="19"/>
      <c r="TWG25" s="19"/>
      <c r="TWH25" s="19"/>
      <c r="TWI25" s="19"/>
      <c r="TWJ25" s="19"/>
      <c r="TWK25" s="19"/>
      <c r="TWL25" s="19"/>
      <c r="TWM25" s="19"/>
      <c r="TWN25" s="19"/>
      <c r="TWO25" s="19"/>
      <c r="TWP25" s="19"/>
      <c r="TWQ25" s="19"/>
      <c r="TWR25" s="19"/>
      <c r="TWS25" s="19"/>
      <c r="TWT25" s="19"/>
      <c r="TWU25" s="19"/>
      <c r="TWV25" s="19"/>
      <c r="TWW25" s="19"/>
      <c r="TWX25" s="19"/>
      <c r="TWY25" s="19"/>
      <c r="TWZ25" s="19"/>
      <c r="TXA25" s="19"/>
      <c r="TXB25" s="19"/>
      <c r="TXC25" s="19"/>
      <c r="TXD25" s="19"/>
      <c r="TXE25" s="19"/>
      <c r="TXF25" s="19"/>
      <c r="TXG25" s="19"/>
      <c r="TXH25" s="19"/>
      <c r="TXI25" s="19"/>
      <c r="TXJ25" s="19"/>
      <c r="TXK25" s="19"/>
      <c r="TXL25" s="19"/>
      <c r="TXM25" s="19"/>
      <c r="TXN25" s="19"/>
      <c r="TXO25" s="19"/>
      <c r="TXP25" s="19"/>
      <c r="TXQ25" s="19"/>
      <c r="TXR25" s="19"/>
      <c r="TXS25" s="19"/>
      <c r="TXT25" s="19"/>
      <c r="TXU25" s="19"/>
      <c r="TXV25" s="19"/>
      <c r="TXW25" s="19"/>
      <c r="TXX25" s="19"/>
      <c r="TXY25" s="19"/>
      <c r="TXZ25" s="19"/>
      <c r="TYA25" s="19"/>
      <c r="TYB25" s="19"/>
      <c r="TYC25" s="19"/>
      <c r="TYD25" s="19"/>
      <c r="TYE25" s="19"/>
      <c r="TYF25" s="19"/>
      <c r="TYG25" s="19"/>
      <c r="TYH25" s="19"/>
      <c r="TYI25" s="19"/>
      <c r="TYJ25" s="19"/>
      <c r="TYK25" s="19"/>
      <c r="TYL25" s="19"/>
      <c r="TYM25" s="19"/>
      <c r="TYN25" s="19"/>
      <c r="TYO25" s="19"/>
      <c r="TYP25" s="19"/>
      <c r="TYQ25" s="19"/>
      <c r="TYR25" s="19"/>
      <c r="TYS25" s="19"/>
      <c r="TYT25" s="19"/>
      <c r="TYU25" s="19"/>
      <c r="TYV25" s="19"/>
      <c r="TYW25" s="19"/>
      <c r="TYX25" s="19"/>
      <c r="TYY25" s="19"/>
      <c r="TYZ25" s="19"/>
      <c r="TZA25" s="19"/>
      <c r="TZB25" s="19"/>
      <c r="TZC25" s="19"/>
      <c r="TZD25" s="19"/>
      <c r="TZE25" s="19"/>
      <c r="TZF25" s="19"/>
      <c r="TZG25" s="19"/>
      <c r="TZH25" s="19"/>
      <c r="TZI25" s="19"/>
      <c r="TZJ25" s="19"/>
      <c r="TZK25" s="19"/>
      <c r="TZL25" s="19"/>
      <c r="TZM25" s="19"/>
      <c r="TZN25" s="19"/>
      <c r="TZO25" s="19"/>
      <c r="TZP25" s="19"/>
      <c r="TZQ25" s="19"/>
      <c r="TZR25" s="19"/>
      <c r="TZS25" s="19"/>
      <c r="TZT25" s="19"/>
      <c r="TZU25" s="19"/>
      <c r="TZV25" s="19"/>
      <c r="TZW25" s="19"/>
      <c r="TZX25" s="19"/>
      <c r="TZY25" s="19"/>
      <c r="TZZ25" s="19"/>
      <c r="UAA25" s="19"/>
      <c r="UAB25" s="19"/>
      <c r="UAC25" s="19"/>
      <c r="UAD25" s="19"/>
      <c r="UAE25" s="19"/>
      <c r="UAF25" s="19"/>
      <c r="UAG25" s="19"/>
      <c r="UAH25" s="19"/>
      <c r="UAI25" s="19"/>
      <c r="UAJ25" s="19"/>
      <c r="UAK25" s="19"/>
      <c r="UAL25" s="19"/>
      <c r="UAM25" s="19"/>
      <c r="UAN25" s="19"/>
      <c r="UAO25" s="19"/>
      <c r="UAP25" s="19"/>
      <c r="UAQ25" s="19"/>
      <c r="UAR25" s="19"/>
      <c r="UAS25" s="19"/>
      <c r="UAT25" s="19"/>
      <c r="UAU25" s="19"/>
      <c r="UAV25" s="19"/>
      <c r="UAW25" s="19"/>
      <c r="UAX25" s="19"/>
      <c r="UAY25" s="19"/>
      <c r="UAZ25" s="19"/>
      <c r="UBA25" s="19"/>
      <c r="UBB25" s="19"/>
      <c r="UBC25" s="19"/>
      <c r="UBD25" s="19"/>
      <c r="UBE25" s="19"/>
      <c r="UBF25" s="19"/>
      <c r="UBG25" s="19"/>
      <c r="UBH25" s="19"/>
      <c r="UBI25" s="19"/>
      <c r="UBJ25" s="19"/>
      <c r="UBK25" s="19"/>
      <c r="UBL25" s="19"/>
      <c r="UBM25" s="19"/>
      <c r="UBN25" s="19"/>
      <c r="UBO25" s="19"/>
      <c r="UBP25" s="19"/>
      <c r="UBQ25" s="19"/>
      <c r="UBR25" s="19"/>
      <c r="UBS25" s="19"/>
      <c r="UBT25" s="19"/>
      <c r="UBU25" s="19"/>
      <c r="UBV25" s="19"/>
      <c r="UBW25" s="19"/>
      <c r="UBX25" s="19"/>
      <c r="UBY25" s="19"/>
      <c r="UBZ25" s="19"/>
      <c r="UCA25" s="19"/>
      <c r="UCB25" s="19"/>
      <c r="UCC25" s="19"/>
      <c r="UCD25" s="19"/>
      <c r="UCE25" s="19"/>
      <c r="UCF25" s="19"/>
      <c r="UCG25" s="19"/>
      <c r="UCH25" s="19"/>
      <c r="UCI25" s="19"/>
      <c r="UCJ25" s="19"/>
      <c r="UCK25" s="19"/>
      <c r="UCL25" s="19"/>
      <c r="UCM25" s="19"/>
      <c r="UCN25" s="19"/>
      <c r="UCO25" s="19"/>
      <c r="UCP25" s="19"/>
      <c r="UCQ25" s="19"/>
      <c r="UCR25" s="19"/>
      <c r="UCS25" s="19"/>
      <c r="UCT25" s="19"/>
      <c r="UCU25" s="19"/>
      <c r="UCV25" s="19"/>
      <c r="UCW25" s="19"/>
      <c r="UCX25" s="19"/>
      <c r="UCY25" s="19"/>
      <c r="UCZ25" s="19"/>
      <c r="UDA25" s="19"/>
      <c r="UDB25" s="19"/>
      <c r="UDC25" s="19"/>
      <c r="UDD25" s="19"/>
      <c r="UDE25" s="19"/>
      <c r="UDF25" s="19"/>
      <c r="UDG25" s="19"/>
      <c r="UDH25" s="19"/>
      <c r="UDI25" s="19"/>
      <c r="UDJ25" s="19"/>
      <c r="UDK25" s="19"/>
      <c r="UDL25" s="19"/>
      <c r="UDM25" s="19"/>
      <c r="UDN25" s="19"/>
      <c r="UDO25" s="19"/>
      <c r="UDP25" s="19"/>
      <c r="UDQ25" s="19"/>
      <c r="UDR25" s="19"/>
      <c r="UDS25" s="19"/>
      <c r="UDT25" s="19"/>
      <c r="UDU25" s="19"/>
      <c r="UDV25" s="19"/>
      <c r="UDW25" s="19"/>
      <c r="UDX25" s="19"/>
      <c r="UDY25" s="19"/>
      <c r="UDZ25" s="19"/>
      <c r="UEA25" s="19"/>
      <c r="UEB25" s="19"/>
      <c r="UEC25" s="19"/>
      <c r="UED25" s="19"/>
      <c r="UEE25" s="19"/>
      <c r="UEF25" s="19"/>
      <c r="UEG25" s="19"/>
      <c r="UEH25" s="19"/>
      <c r="UEI25" s="19"/>
      <c r="UEJ25" s="19"/>
      <c r="UEK25" s="19"/>
      <c r="UEL25" s="19"/>
      <c r="UEM25" s="19"/>
      <c r="UEN25" s="19"/>
      <c r="UEO25" s="19"/>
      <c r="UEP25" s="19"/>
      <c r="UEQ25" s="19"/>
      <c r="UER25" s="19"/>
      <c r="UES25" s="19"/>
      <c r="UET25" s="19"/>
      <c r="UEU25" s="19"/>
      <c r="UEV25" s="19"/>
      <c r="UEW25" s="19"/>
      <c r="UEX25" s="19"/>
      <c r="UEY25" s="19"/>
      <c r="UEZ25" s="19"/>
      <c r="UFA25" s="19"/>
      <c r="UFB25" s="19"/>
      <c r="UFC25" s="19"/>
      <c r="UFD25" s="19"/>
      <c r="UFE25" s="19"/>
      <c r="UFF25" s="19"/>
      <c r="UFG25" s="19"/>
      <c r="UFH25" s="19"/>
      <c r="UFI25" s="19"/>
      <c r="UFJ25" s="19"/>
      <c r="UFK25" s="19"/>
      <c r="UFL25" s="19"/>
      <c r="UFM25" s="19"/>
      <c r="UFN25" s="19"/>
      <c r="UFO25" s="19"/>
      <c r="UFP25" s="19"/>
      <c r="UFQ25" s="19"/>
      <c r="UFR25" s="19"/>
      <c r="UFS25" s="19"/>
      <c r="UFT25" s="19"/>
      <c r="UFU25" s="19"/>
      <c r="UFV25" s="19"/>
      <c r="UFW25" s="19"/>
      <c r="UFX25" s="19"/>
      <c r="UFY25" s="19"/>
      <c r="UFZ25" s="19"/>
      <c r="UGA25" s="19"/>
      <c r="UGB25" s="19"/>
      <c r="UGC25" s="19"/>
      <c r="UGD25" s="19"/>
      <c r="UGE25" s="19"/>
      <c r="UGF25" s="19"/>
      <c r="UGG25" s="19"/>
      <c r="UGH25" s="19"/>
      <c r="UGI25" s="19"/>
      <c r="UGJ25" s="19"/>
      <c r="UGK25" s="19"/>
      <c r="UGL25" s="19"/>
      <c r="UGM25" s="19"/>
      <c r="UGN25" s="19"/>
      <c r="UGO25" s="19"/>
      <c r="UGP25" s="19"/>
      <c r="UGQ25" s="19"/>
      <c r="UGR25" s="19"/>
      <c r="UGS25" s="19"/>
      <c r="UGT25" s="19"/>
      <c r="UGU25" s="19"/>
      <c r="UGV25" s="19"/>
      <c r="UGW25" s="19"/>
      <c r="UGX25" s="19"/>
      <c r="UGY25" s="19"/>
      <c r="UGZ25" s="19"/>
      <c r="UHA25" s="19"/>
      <c r="UHB25" s="19"/>
      <c r="UHC25" s="19"/>
      <c r="UHD25" s="19"/>
      <c r="UHE25" s="19"/>
      <c r="UHF25" s="19"/>
      <c r="UHG25" s="19"/>
      <c r="UHH25" s="19"/>
      <c r="UHI25" s="19"/>
      <c r="UHJ25" s="19"/>
      <c r="UHK25" s="19"/>
      <c r="UHL25" s="19"/>
      <c r="UHM25" s="19"/>
      <c r="UHN25" s="19"/>
      <c r="UHO25" s="19"/>
      <c r="UHP25" s="19"/>
      <c r="UHQ25" s="19"/>
      <c r="UHR25" s="19"/>
      <c r="UHS25" s="19"/>
      <c r="UHT25" s="19"/>
      <c r="UHU25" s="19"/>
      <c r="UHV25" s="19"/>
      <c r="UHW25" s="19"/>
      <c r="UHX25" s="19"/>
      <c r="UHY25" s="19"/>
      <c r="UHZ25" s="19"/>
      <c r="UIA25" s="19"/>
      <c r="UIB25" s="19"/>
      <c r="UIC25" s="19"/>
      <c r="UID25" s="19"/>
      <c r="UIE25" s="19"/>
      <c r="UIF25" s="19"/>
      <c r="UIG25" s="19"/>
      <c r="UIH25" s="19"/>
      <c r="UII25" s="19"/>
      <c r="UIJ25" s="19"/>
      <c r="UIK25" s="19"/>
      <c r="UIL25" s="19"/>
      <c r="UIM25" s="19"/>
      <c r="UIN25" s="19"/>
      <c r="UIO25" s="19"/>
      <c r="UIP25" s="19"/>
      <c r="UIQ25" s="19"/>
      <c r="UIR25" s="19"/>
      <c r="UIS25" s="19"/>
      <c r="UIT25" s="19"/>
      <c r="UIU25" s="19"/>
      <c r="UIV25" s="19"/>
      <c r="UIW25" s="19"/>
      <c r="UIX25" s="19"/>
      <c r="UIY25" s="19"/>
      <c r="UIZ25" s="19"/>
      <c r="UJA25" s="19"/>
      <c r="UJB25" s="19"/>
      <c r="UJC25" s="19"/>
      <c r="UJD25" s="19"/>
      <c r="UJE25" s="19"/>
      <c r="UJF25" s="19"/>
      <c r="UJG25" s="19"/>
      <c r="UJH25" s="19"/>
      <c r="UJI25" s="19"/>
      <c r="UJJ25" s="19"/>
      <c r="UJK25" s="19"/>
      <c r="UJL25" s="19"/>
      <c r="UJM25" s="19"/>
      <c r="UJN25" s="19"/>
      <c r="UJO25" s="19"/>
      <c r="UJP25" s="19"/>
      <c r="UJQ25" s="19"/>
      <c r="UJR25" s="19"/>
      <c r="UJS25" s="19"/>
      <c r="UJT25" s="19"/>
      <c r="UJU25" s="19"/>
      <c r="UJV25" s="19"/>
      <c r="UJW25" s="19"/>
      <c r="UJX25" s="19"/>
      <c r="UJY25" s="19"/>
      <c r="UJZ25" s="19"/>
      <c r="UKA25" s="19"/>
      <c r="UKB25" s="19"/>
      <c r="UKC25" s="19"/>
      <c r="UKD25" s="19"/>
      <c r="UKE25" s="19"/>
      <c r="UKF25" s="19"/>
      <c r="UKG25" s="19"/>
      <c r="UKH25" s="19"/>
      <c r="UKI25" s="19"/>
      <c r="UKJ25" s="19"/>
      <c r="UKK25" s="19"/>
      <c r="UKL25" s="19"/>
      <c r="UKM25" s="19"/>
      <c r="UKN25" s="19"/>
      <c r="UKO25" s="19"/>
      <c r="UKP25" s="19"/>
      <c r="UKQ25" s="19"/>
      <c r="UKR25" s="19"/>
      <c r="UKS25" s="19"/>
      <c r="UKT25" s="19"/>
      <c r="UKU25" s="19"/>
      <c r="UKV25" s="19"/>
      <c r="UKW25" s="19"/>
      <c r="UKX25" s="19"/>
      <c r="UKY25" s="19"/>
      <c r="UKZ25" s="19"/>
      <c r="ULA25" s="19"/>
      <c r="ULB25" s="19"/>
      <c r="ULC25" s="19"/>
      <c r="ULD25" s="19"/>
      <c r="ULE25" s="19"/>
      <c r="ULF25" s="19"/>
      <c r="ULG25" s="19"/>
      <c r="ULH25" s="19"/>
      <c r="ULI25" s="19"/>
      <c r="ULJ25" s="19"/>
      <c r="ULK25" s="19"/>
      <c r="ULL25" s="19"/>
      <c r="ULM25" s="19"/>
      <c r="ULN25" s="19"/>
      <c r="ULO25" s="19"/>
      <c r="ULP25" s="19"/>
      <c r="ULQ25" s="19"/>
      <c r="ULR25" s="19"/>
      <c r="ULS25" s="19"/>
      <c r="ULT25" s="19"/>
      <c r="ULU25" s="19"/>
      <c r="ULV25" s="19"/>
      <c r="ULW25" s="19"/>
      <c r="ULX25" s="19"/>
      <c r="ULY25" s="19"/>
      <c r="ULZ25" s="19"/>
      <c r="UMA25" s="19"/>
      <c r="UMB25" s="19"/>
      <c r="UMC25" s="19"/>
      <c r="UMD25" s="19"/>
      <c r="UME25" s="19"/>
      <c r="UMF25" s="19"/>
      <c r="UMG25" s="19"/>
      <c r="UMH25" s="19"/>
      <c r="UMI25" s="19"/>
      <c r="UMJ25" s="19"/>
      <c r="UMK25" s="19"/>
      <c r="UML25" s="19"/>
      <c r="UMM25" s="19"/>
      <c r="UMN25" s="19"/>
      <c r="UMO25" s="19"/>
      <c r="UMP25" s="19"/>
      <c r="UMQ25" s="19"/>
      <c r="UMR25" s="19"/>
      <c r="UMS25" s="19"/>
      <c r="UMT25" s="19"/>
      <c r="UMU25" s="19"/>
      <c r="UMV25" s="19"/>
      <c r="UMW25" s="19"/>
      <c r="UMX25" s="19"/>
      <c r="UMY25" s="19"/>
      <c r="UMZ25" s="19"/>
      <c r="UNA25" s="19"/>
      <c r="UNB25" s="19"/>
      <c r="UNC25" s="19"/>
      <c r="UND25" s="19"/>
      <c r="UNE25" s="19"/>
      <c r="UNF25" s="19"/>
      <c r="UNG25" s="19"/>
      <c r="UNH25" s="19"/>
      <c r="UNI25" s="19"/>
      <c r="UNJ25" s="19"/>
      <c r="UNK25" s="19"/>
      <c r="UNL25" s="19"/>
      <c r="UNM25" s="19"/>
      <c r="UNN25" s="19"/>
      <c r="UNO25" s="19"/>
      <c r="UNP25" s="19"/>
      <c r="UNQ25" s="19"/>
      <c r="UNR25" s="19"/>
      <c r="UNS25" s="19"/>
      <c r="UNT25" s="19"/>
      <c r="UNU25" s="19"/>
      <c r="UNV25" s="19"/>
      <c r="UNW25" s="19"/>
      <c r="UNX25" s="19"/>
      <c r="UNY25" s="19"/>
      <c r="UNZ25" s="19"/>
      <c r="UOA25" s="19"/>
      <c r="UOB25" s="19"/>
      <c r="UOC25" s="19"/>
      <c r="UOD25" s="19"/>
      <c r="UOE25" s="19"/>
      <c r="UOF25" s="19"/>
      <c r="UOG25" s="19"/>
      <c r="UOH25" s="19"/>
      <c r="UOI25" s="19"/>
      <c r="UOJ25" s="19"/>
      <c r="UOK25" s="19"/>
      <c r="UOL25" s="19"/>
      <c r="UOM25" s="19"/>
      <c r="UON25" s="19"/>
      <c r="UOO25" s="19"/>
      <c r="UOP25" s="19"/>
      <c r="UOQ25" s="19"/>
      <c r="UOR25" s="19"/>
      <c r="UOS25" s="19"/>
      <c r="UOT25" s="19"/>
      <c r="UOU25" s="19"/>
      <c r="UOV25" s="19"/>
      <c r="UOW25" s="19"/>
      <c r="UOX25" s="19"/>
      <c r="UOY25" s="19"/>
      <c r="UOZ25" s="19"/>
      <c r="UPA25" s="19"/>
      <c r="UPB25" s="19"/>
      <c r="UPC25" s="19"/>
      <c r="UPD25" s="19"/>
      <c r="UPE25" s="19"/>
      <c r="UPF25" s="19"/>
      <c r="UPG25" s="19"/>
      <c r="UPH25" s="19"/>
      <c r="UPI25" s="19"/>
      <c r="UPJ25" s="19"/>
      <c r="UPK25" s="19"/>
      <c r="UPL25" s="19"/>
      <c r="UPM25" s="19"/>
      <c r="UPN25" s="19"/>
      <c r="UPO25" s="19"/>
      <c r="UPP25" s="19"/>
      <c r="UPQ25" s="19"/>
      <c r="UPR25" s="19"/>
      <c r="UPS25" s="19"/>
      <c r="UPT25" s="19"/>
      <c r="UPU25" s="19"/>
      <c r="UPV25" s="19"/>
      <c r="UPW25" s="19"/>
      <c r="UPX25" s="19"/>
      <c r="UPY25" s="19"/>
      <c r="UPZ25" s="19"/>
      <c r="UQA25" s="19"/>
      <c r="UQB25" s="19"/>
      <c r="UQC25" s="19"/>
      <c r="UQD25" s="19"/>
      <c r="UQE25" s="19"/>
      <c r="UQF25" s="19"/>
      <c r="UQG25" s="19"/>
      <c r="UQH25" s="19"/>
      <c r="UQI25" s="19"/>
      <c r="UQJ25" s="19"/>
      <c r="UQK25" s="19"/>
      <c r="UQL25" s="19"/>
      <c r="UQM25" s="19"/>
      <c r="UQN25" s="19"/>
      <c r="UQO25" s="19"/>
      <c r="UQP25" s="19"/>
      <c r="UQQ25" s="19"/>
      <c r="UQR25" s="19"/>
      <c r="UQS25" s="19"/>
      <c r="UQT25" s="19"/>
      <c r="UQU25" s="19"/>
      <c r="UQV25" s="19"/>
      <c r="UQW25" s="19"/>
      <c r="UQX25" s="19"/>
      <c r="UQY25" s="19"/>
      <c r="UQZ25" s="19"/>
      <c r="URA25" s="19"/>
      <c r="URB25" s="19"/>
      <c r="URC25" s="19"/>
      <c r="URD25" s="19"/>
      <c r="URE25" s="19"/>
      <c r="URF25" s="19"/>
      <c r="URG25" s="19"/>
      <c r="URH25" s="19"/>
      <c r="URI25" s="19"/>
      <c r="URJ25" s="19"/>
      <c r="URK25" s="19"/>
      <c r="URL25" s="19"/>
      <c r="URM25" s="19"/>
      <c r="URN25" s="19"/>
      <c r="URO25" s="19"/>
      <c r="URP25" s="19"/>
      <c r="URQ25" s="19"/>
      <c r="URR25" s="19"/>
      <c r="URS25" s="19"/>
      <c r="URT25" s="19"/>
      <c r="URU25" s="19"/>
      <c r="URV25" s="19"/>
      <c r="URW25" s="19"/>
      <c r="URX25" s="19"/>
      <c r="URY25" s="19"/>
      <c r="URZ25" s="19"/>
      <c r="USA25" s="19"/>
      <c r="USB25" s="19"/>
      <c r="USC25" s="19"/>
      <c r="USD25" s="19"/>
      <c r="USE25" s="19"/>
      <c r="USF25" s="19"/>
      <c r="USG25" s="19"/>
      <c r="USH25" s="19"/>
      <c r="USI25" s="19"/>
      <c r="USJ25" s="19"/>
      <c r="USK25" s="19"/>
      <c r="USL25" s="19"/>
      <c r="USM25" s="19"/>
      <c r="USN25" s="19"/>
      <c r="USO25" s="19"/>
      <c r="USP25" s="19"/>
      <c r="USQ25" s="19"/>
      <c r="USR25" s="19"/>
      <c r="USS25" s="19"/>
      <c r="UST25" s="19"/>
      <c r="USU25" s="19"/>
      <c r="USV25" s="19"/>
      <c r="USW25" s="19"/>
      <c r="USX25" s="19"/>
      <c r="USY25" s="19"/>
      <c r="USZ25" s="19"/>
      <c r="UTA25" s="19"/>
      <c r="UTB25" s="19"/>
      <c r="UTC25" s="19"/>
      <c r="UTD25" s="19"/>
      <c r="UTE25" s="19"/>
      <c r="UTF25" s="19"/>
      <c r="UTG25" s="19"/>
      <c r="UTH25" s="19"/>
      <c r="UTI25" s="19"/>
      <c r="UTJ25" s="19"/>
      <c r="UTK25" s="19"/>
      <c r="UTL25" s="19"/>
      <c r="UTM25" s="19"/>
      <c r="UTN25" s="19"/>
      <c r="UTO25" s="19"/>
      <c r="UTP25" s="19"/>
      <c r="UTQ25" s="19"/>
      <c r="UTR25" s="19"/>
      <c r="UTS25" s="19"/>
      <c r="UTT25" s="19"/>
      <c r="UTU25" s="19"/>
      <c r="UTV25" s="19"/>
      <c r="UTW25" s="19"/>
      <c r="UTX25" s="19"/>
      <c r="UTY25" s="19"/>
      <c r="UTZ25" s="19"/>
      <c r="UUA25" s="19"/>
      <c r="UUB25" s="19"/>
      <c r="UUC25" s="19"/>
      <c r="UUD25" s="19"/>
      <c r="UUE25" s="19"/>
      <c r="UUF25" s="19"/>
      <c r="UUG25" s="19"/>
      <c r="UUH25" s="19"/>
      <c r="UUI25" s="19"/>
      <c r="UUJ25" s="19"/>
      <c r="UUK25" s="19"/>
      <c r="UUL25" s="19"/>
      <c r="UUM25" s="19"/>
      <c r="UUN25" s="19"/>
      <c r="UUO25" s="19"/>
      <c r="UUP25" s="19"/>
      <c r="UUQ25" s="19"/>
      <c r="UUR25" s="19"/>
      <c r="UUS25" s="19"/>
      <c r="UUT25" s="19"/>
      <c r="UUU25" s="19"/>
      <c r="UUV25" s="19"/>
      <c r="UUW25" s="19"/>
      <c r="UUX25" s="19"/>
      <c r="UUY25" s="19"/>
      <c r="UUZ25" s="19"/>
      <c r="UVA25" s="19"/>
      <c r="UVB25" s="19"/>
      <c r="UVC25" s="19"/>
      <c r="UVD25" s="19"/>
      <c r="UVE25" s="19"/>
      <c r="UVF25" s="19"/>
      <c r="UVG25" s="19"/>
      <c r="UVH25" s="19"/>
      <c r="UVI25" s="19"/>
      <c r="UVJ25" s="19"/>
      <c r="UVK25" s="19"/>
      <c r="UVL25" s="19"/>
      <c r="UVM25" s="19"/>
      <c r="UVN25" s="19"/>
      <c r="UVO25" s="19"/>
      <c r="UVP25" s="19"/>
      <c r="UVQ25" s="19"/>
      <c r="UVR25" s="19"/>
      <c r="UVS25" s="19"/>
      <c r="UVT25" s="19"/>
      <c r="UVU25" s="19"/>
      <c r="UVV25" s="19"/>
      <c r="UVW25" s="19"/>
      <c r="UVX25" s="19"/>
      <c r="UVY25" s="19"/>
      <c r="UVZ25" s="19"/>
      <c r="UWA25" s="19"/>
      <c r="UWB25" s="19"/>
      <c r="UWC25" s="19"/>
      <c r="UWD25" s="19"/>
      <c r="UWE25" s="19"/>
      <c r="UWF25" s="19"/>
      <c r="UWG25" s="19"/>
      <c r="UWH25" s="19"/>
      <c r="UWI25" s="19"/>
      <c r="UWJ25" s="19"/>
      <c r="UWK25" s="19"/>
      <c r="UWL25" s="19"/>
      <c r="UWM25" s="19"/>
      <c r="UWN25" s="19"/>
      <c r="UWO25" s="19"/>
      <c r="UWP25" s="19"/>
      <c r="UWQ25" s="19"/>
      <c r="UWR25" s="19"/>
      <c r="UWS25" s="19"/>
      <c r="UWT25" s="19"/>
      <c r="UWU25" s="19"/>
      <c r="UWV25" s="19"/>
      <c r="UWW25" s="19"/>
      <c r="UWX25" s="19"/>
      <c r="UWY25" s="19"/>
      <c r="UWZ25" s="19"/>
      <c r="UXA25" s="19"/>
      <c r="UXB25" s="19"/>
      <c r="UXC25" s="19"/>
      <c r="UXD25" s="19"/>
      <c r="UXE25" s="19"/>
      <c r="UXF25" s="19"/>
      <c r="UXG25" s="19"/>
      <c r="UXH25" s="19"/>
      <c r="UXI25" s="19"/>
      <c r="UXJ25" s="19"/>
      <c r="UXK25" s="19"/>
      <c r="UXL25" s="19"/>
      <c r="UXM25" s="19"/>
      <c r="UXN25" s="19"/>
      <c r="UXO25" s="19"/>
      <c r="UXP25" s="19"/>
      <c r="UXQ25" s="19"/>
      <c r="UXR25" s="19"/>
      <c r="UXS25" s="19"/>
      <c r="UXT25" s="19"/>
      <c r="UXU25" s="19"/>
      <c r="UXV25" s="19"/>
      <c r="UXW25" s="19"/>
      <c r="UXX25" s="19"/>
      <c r="UXY25" s="19"/>
      <c r="UXZ25" s="19"/>
      <c r="UYA25" s="19"/>
      <c r="UYB25" s="19"/>
      <c r="UYC25" s="19"/>
      <c r="UYD25" s="19"/>
      <c r="UYE25" s="19"/>
      <c r="UYF25" s="19"/>
      <c r="UYG25" s="19"/>
      <c r="UYH25" s="19"/>
      <c r="UYI25" s="19"/>
      <c r="UYJ25" s="19"/>
      <c r="UYK25" s="19"/>
      <c r="UYL25" s="19"/>
      <c r="UYM25" s="19"/>
      <c r="UYN25" s="19"/>
      <c r="UYO25" s="19"/>
      <c r="UYP25" s="19"/>
      <c r="UYQ25" s="19"/>
      <c r="UYR25" s="19"/>
      <c r="UYS25" s="19"/>
      <c r="UYT25" s="19"/>
      <c r="UYU25" s="19"/>
      <c r="UYV25" s="19"/>
      <c r="UYW25" s="19"/>
      <c r="UYX25" s="19"/>
      <c r="UYY25" s="19"/>
      <c r="UYZ25" s="19"/>
      <c r="UZA25" s="19"/>
      <c r="UZB25" s="19"/>
      <c r="UZC25" s="19"/>
      <c r="UZD25" s="19"/>
      <c r="UZE25" s="19"/>
      <c r="UZF25" s="19"/>
      <c r="UZG25" s="19"/>
      <c r="UZH25" s="19"/>
      <c r="UZI25" s="19"/>
      <c r="UZJ25" s="19"/>
      <c r="UZK25" s="19"/>
      <c r="UZL25" s="19"/>
      <c r="UZM25" s="19"/>
      <c r="UZN25" s="19"/>
      <c r="UZO25" s="19"/>
      <c r="UZP25" s="19"/>
      <c r="UZQ25" s="19"/>
      <c r="UZR25" s="19"/>
      <c r="UZS25" s="19"/>
      <c r="UZT25" s="19"/>
      <c r="UZU25" s="19"/>
      <c r="UZV25" s="19"/>
      <c r="UZW25" s="19"/>
      <c r="UZX25" s="19"/>
      <c r="UZY25" s="19"/>
      <c r="UZZ25" s="19"/>
      <c r="VAA25" s="19"/>
      <c r="VAB25" s="19"/>
      <c r="VAC25" s="19"/>
      <c r="VAD25" s="19"/>
      <c r="VAE25" s="19"/>
      <c r="VAF25" s="19"/>
      <c r="VAG25" s="19"/>
      <c r="VAH25" s="19"/>
      <c r="VAI25" s="19"/>
      <c r="VAJ25" s="19"/>
      <c r="VAK25" s="19"/>
      <c r="VAL25" s="19"/>
      <c r="VAM25" s="19"/>
      <c r="VAN25" s="19"/>
      <c r="VAO25" s="19"/>
      <c r="VAP25" s="19"/>
      <c r="VAQ25" s="19"/>
      <c r="VAR25" s="19"/>
      <c r="VAS25" s="19"/>
      <c r="VAT25" s="19"/>
      <c r="VAU25" s="19"/>
      <c r="VAV25" s="19"/>
      <c r="VAW25" s="19"/>
      <c r="VAX25" s="19"/>
      <c r="VAY25" s="19"/>
      <c r="VAZ25" s="19"/>
      <c r="VBA25" s="19"/>
      <c r="VBB25" s="19"/>
      <c r="VBC25" s="19"/>
      <c r="VBD25" s="19"/>
      <c r="VBE25" s="19"/>
      <c r="VBF25" s="19"/>
      <c r="VBG25" s="19"/>
      <c r="VBH25" s="19"/>
      <c r="VBI25" s="19"/>
      <c r="VBJ25" s="19"/>
      <c r="VBK25" s="19"/>
      <c r="VBL25" s="19"/>
      <c r="VBM25" s="19"/>
      <c r="VBN25" s="19"/>
      <c r="VBO25" s="19"/>
      <c r="VBP25" s="19"/>
      <c r="VBQ25" s="19"/>
      <c r="VBR25" s="19"/>
      <c r="VBS25" s="19"/>
      <c r="VBT25" s="19"/>
      <c r="VBU25" s="19"/>
      <c r="VBV25" s="19"/>
      <c r="VBW25" s="19"/>
      <c r="VBX25" s="19"/>
      <c r="VBY25" s="19"/>
      <c r="VBZ25" s="19"/>
      <c r="VCA25" s="19"/>
      <c r="VCB25" s="19"/>
      <c r="VCC25" s="19"/>
      <c r="VCD25" s="19"/>
      <c r="VCE25" s="19"/>
      <c r="VCF25" s="19"/>
      <c r="VCG25" s="19"/>
      <c r="VCH25" s="19"/>
      <c r="VCI25" s="19"/>
      <c r="VCJ25" s="19"/>
      <c r="VCK25" s="19"/>
      <c r="VCL25" s="19"/>
      <c r="VCM25" s="19"/>
      <c r="VCN25" s="19"/>
      <c r="VCO25" s="19"/>
      <c r="VCP25" s="19"/>
      <c r="VCQ25" s="19"/>
      <c r="VCR25" s="19"/>
      <c r="VCS25" s="19"/>
      <c r="VCT25" s="19"/>
      <c r="VCU25" s="19"/>
      <c r="VCV25" s="19"/>
      <c r="VCW25" s="19"/>
      <c r="VCX25" s="19"/>
      <c r="VCY25" s="19"/>
      <c r="VCZ25" s="19"/>
      <c r="VDA25" s="19"/>
      <c r="VDB25" s="19"/>
      <c r="VDC25" s="19"/>
      <c r="VDD25" s="19"/>
      <c r="VDE25" s="19"/>
      <c r="VDF25" s="19"/>
      <c r="VDG25" s="19"/>
      <c r="VDH25" s="19"/>
      <c r="VDI25" s="19"/>
      <c r="VDJ25" s="19"/>
      <c r="VDK25" s="19"/>
      <c r="VDL25" s="19"/>
      <c r="VDM25" s="19"/>
      <c r="VDN25" s="19"/>
      <c r="VDO25" s="19"/>
      <c r="VDP25" s="19"/>
      <c r="VDQ25" s="19"/>
      <c r="VDR25" s="19"/>
      <c r="VDS25" s="19"/>
      <c r="VDT25" s="19"/>
      <c r="VDU25" s="19"/>
      <c r="VDV25" s="19"/>
      <c r="VDW25" s="19"/>
      <c r="VDX25" s="19"/>
      <c r="VDY25" s="19"/>
      <c r="VDZ25" s="19"/>
      <c r="VEA25" s="19"/>
      <c r="VEB25" s="19"/>
      <c r="VEC25" s="19"/>
      <c r="VED25" s="19"/>
      <c r="VEE25" s="19"/>
      <c r="VEF25" s="19"/>
      <c r="VEG25" s="19"/>
      <c r="VEH25" s="19"/>
      <c r="VEI25" s="19"/>
      <c r="VEJ25" s="19"/>
      <c r="VEK25" s="19"/>
      <c r="VEL25" s="19"/>
      <c r="VEM25" s="19"/>
      <c r="VEN25" s="19"/>
      <c r="VEO25" s="19"/>
      <c r="VEP25" s="19"/>
      <c r="VEQ25" s="19"/>
      <c r="VER25" s="19"/>
      <c r="VES25" s="19"/>
      <c r="VET25" s="19"/>
      <c r="VEU25" s="19"/>
      <c r="VEV25" s="19"/>
      <c r="VEW25" s="19"/>
      <c r="VEX25" s="19"/>
      <c r="VEY25" s="19"/>
      <c r="VEZ25" s="19"/>
      <c r="VFA25" s="19"/>
      <c r="VFB25" s="19"/>
      <c r="VFC25" s="19"/>
      <c r="VFD25" s="19"/>
      <c r="VFE25" s="19"/>
      <c r="VFF25" s="19"/>
      <c r="VFG25" s="19"/>
      <c r="VFH25" s="19"/>
      <c r="VFI25" s="19"/>
      <c r="VFJ25" s="19"/>
      <c r="VFK25" s="19"/>
      <c r="VFL25" s="19"/>
      <c r="VFM25" s="19"/>
      <c r="VFN25" s="19"/>
      <c r="VFO25" s="19"/>
      <c r="VFP25" s="19"/>
      <c r="VFQ25" s="19"/>
      <c r="VFR25" s="19"/>
      <c r="VFS25" s="19"/>
      <c r="VFT25" s="19"/>
      <c r="VFU25" s="19"/>
      <c r="VFV25" s="19"/>
      <c r="VFW25" s="19"/>
      <c r="VFX25" s="19"/>
      <c r="VFY25" s="19"/>
      <c r="VFZ25" s="19"/>
      <c r="VGA25" s="19"/>
      <c r="VGB25" s="19"/>
      <c r="VGC25" s="19"/>
      <c r="VGD25" s="19"/>
      <c r="VGE25" s="19"/>
      <c r="VGF25" s="19"/>
      <c r="VGG25" s="19"/>
      <c r="VGH25" s="19"/>
      <c r="VGI25" s="19"/>
      <c r="VGJ25" s="19"/>
      <c r="VGK25" s="19"/>
      <c r="VGL25" s="19"/>
      <c r="VGM25" s="19"/>
      <c r="VGN25" s="19"/>
      <c r="VGO25" s="19"/>
      <c r="VGP25" s="19"/>
      <c r="VGQ25" s="19"/>
      <c r="VGR25" s="19"/>
      <c r="VGS25" s="19"/>
      <c r="VGT25" s="19"/>
      <c r="VGU25" s="19"/>
      <c r="VGV25" s="19"/>
      <c r="VGW25" s="19"/>
      <c r="VGX25" s="19"/>
      <c r="VGY25" s="19"/>
      <c r="VGZ25" s="19"/>
      <c r="VHA25" s="19"/>
      <c r="VHB25" s="19"/>
      <c r="VHC25" s="19"/>
      <c r="VHD25" s="19"/>
      <c r="VHE25" s="19"/>
      <c r="VHF25" s="19"/>
      <c r="VHG25" s="19"/>
      <c r="VHH25" s="19"/>
      <c r="VHI25" s="19"/>
      <c r="VHJ25" s="19"/>
      <c r="VHK25" s="19"/>
      <c r="VHL25" s="19"/>
      <c r="VHM25" s="19"/>
      <c r="VHN25" s="19"/>
      <c r="VHO25" s="19"/>
      <c r="VHP25" s="19"/>
      <c r="VHQ25" s="19"/>
      <c r="VHR25" s="19"/>
      <c r="VHS25" s="19"/>
      <c r="VHT25" s="19"/>
      <c r="VHU25" s="19"/>
      <c r="VHV25" s="19"/>
      <c r="VHW25" s="19"/>
      <c r="VHX25" s="19"/>
      <c r="VHY25" s="19"/>
      <c r="VHZ25" s="19"/>
      <c r="VIA25" s="19"/>
      <c r="VIB25" s="19"/>
      <c r="VIC25" s="19"/>
      <c r="VID25" s="19"/>
      <c r="VIE25" s="19"/>
      <c r="VIF25" s="19"/>
      <c r="VIG25" s="19"/>
      <c r="VIH25" s="19"/>
      <c r="VII25" s="19"/>
      <c r="VIJ25" s="19"/>
      <c r="VIK25" s="19"/>
      <c r="VIL25" s="19"/>
      <c r="VIM25" s="19"/>
      <c r="VIN25" s="19"/>
      <c r="VIO25" s="19"/>
      <c r="VIP25" s="19"/>
      <c r="VIQ25" s="19"/>
      <c r="VIR25" s="19"/>
      <c r="VIS25" s="19"/>
      <c r="VIT25" s="19"/>
      <c r="VIU25" s="19"/>
      <c r="VIV25" s="19"/>
      <c r="VIW25" s="19"/>
      <c r="VIX25" s="19"/>
      <c r="VIY25" s="19"/>
      <c r="VIZ25" s="19"/>
      <c r="VJA25" s="19"/>
      <c r="VJB25" s="19"/>
      <c r="VJC25" s="19"/>
      <c r="VJD25" s="19"/>
      <c r="VJE25" s="19"/>
      <c r="VJF25" s="19"/>
      <c r="VJG25" s="19"/>
      <c r="VJH25" s="19"/>
      <c r="VJI25" s="19"/>
      <c r="VJJ25" s="19"/>
      <c r="VJK25" s="19"/>
      <c r="VJL25" s="19"/>
      <c r="VJM25" s="19"/>
      <c r="VJN25" s="19"/>
      <c r="VJO25" s="19"/>
      <c r="VJP25" s="19"/>
      <c r="VJQ25" s="19"/>
      <c r="VJR25" s="19"/>
      <c r="VJS25" s="19"/>
      <c r="VJT25" s="19"/>
      <c r="VJU25" s="19"/>
      <c r="VJV25" s="19"/>
      <c r="VJW25" s="19"/>
      <c r="VJX25" s="19"/>
      <c r="VJY25" s="19"/>
      <c r="VJZ25" s="19"/>
      <c r="VKA25" s="19"/>
      <c r="VKB25" s="19"/>
      <c r="VKC25" s="19"/>
      <c r="VKD25" s="19"/>
      <c r="VKE25" s="19"/>
      <c r="VKF25" s="19"/>
      <c r="VKG25" s="19"/>
      <c r="VKH25" s="19"/>
      <c r="VKI25" s="19"/>
      <c r="VKJ25" s="19"/>
      <c r="VKK25" s="19"/>
      <c r="VKL25" s="19"/>
      <c r="VKM25" s="19"/>
      <c r="VKN25" s="19"/>
      <c r="VKO25" s="19"/>
      <c r="VKP25" s="19"/>
      <c r="VKQ25" s="19"/>
      <c r="VKR25" s="19"/>
      <c r="VKS25" s="19"/>
      <c r="VKT25" s="19"/>
      <c r="VKU25" s="19"/>
      <c r="VKV25" s="19"/>
      <c r="VKW25" s="19"/>
      <c r="VKX25" s="19"/>
      <c r="VKY25" s="19"/>
      <c r="VKZ25" s="19"/>
      <c r="VLA25" s="19"/>
      <c r="VLB25" s="19"/>
      <c r="VLC25" s="19"/>
      <c r="VLD25" s="19"/>
      <c r="VLE25" s="19"/>
      <c r="VLF25" s="19"/>
      <c r="VLG25" s="19"/>
      <c r="VLH25" s="19"/>
      <c r="VLI25" s="19"/>
      <c r="VLJ25" s="19"/>
      <c r="VLK25" s="19"/>
      <c r="VLL25" s="19"/>
      <c r="VLM25" s="19"/>
      <c r="VLN25" s="19"/>
      <c r="VLO25" s="19"/>
      <c r="VLP25" s="19"/>
      <c r="VLQ25" s="19"/>
      <c r="VLR25" s="19"/>
      <c r="VLS25" s="19"/>
      <c r="VLT25" s="19"/>
      <c r="VLU25" s="19"/>
      <c r="VLV25" s="19"/>
      <c r="VLW25" s="19"/>
      <c r="VLX25" s="19"/>
      <c r="VLY25" s="19"/>
      <c r="VLZ25" s="19"/>
      <c r="VMA25" s="19"/>
      <c r="VMB25" s="19"/>
      <c r="VMC25" s="19"/>
      <c r="VMD25" s="19"/>
      <c r="VME25" s="19"/>
      <c r="VMF25" s="19"/>
      <c r="VMG25" s="19"/>
      <c r="VMH25" s="19"/>
      <c r="VMI25" s="19"/>
      <c r="VMJ25" s="19"/>
      <c r="VMK25" s="19"/>
      <c r="VML25" s="19"/>
      <c r="VMM25" s="19"/>
      <c r="VMN25" s="19"/>
      <c r="VMO25" s="19"/>
      <c r="VMP25" s="19"/>
      <c r="VMQ25" s="19"/>
      <c r="VMR25" s="19"/>
      <c r="VMS25" s="19"/>
      <c r="VMT25" s="19"/>
      <c r="VMU25" s="19"/>
      <c r="VMV25" s="19"/>
      <c r="VMW25" s="19"/>
      <c r="VMX25" s="19"/>
      <c r="VMY25" s="19"/>
      <c r="VMZ25" s="19"/>
      <c r="VNA25" s="19"/>
      <c r="VNB25" s="19"/>
      <c r="VNC25" s="19"/>
      <c r="VND25" s="19"/>
      <c r="VNE25" s="19"/>
      <c r="VNF25" s="19"/>
      <c r="VNG25" s="19"/>
      <c r="VNH25" s="19"/>
      <c r="VNI25" s="19"/>
      <c r="VNJ25" s="19"/>
      <c r="VNK25" s="19"/>
      <c r="VNL25" s="19"/>
      <c r="VNM25" s="19"/>
      <c r="VNN25" s="19"/>
      <c r="VNO25" s="19"/>
      <c r="VNP25" s="19"/>
      <c r="VNQ25" s="19"/>
      <c r="VNR25" s="19"/>
      <c r="VNS25" s="19"/>
      <c r="VNT25" s="19"/>
      <c r="VNU25" s="19"/>
      <c r="VNV25" s="19"/>
      <c r="VNW25" s="19"/>
      <c r="VNX25" s="19"/>
      <c r="VNY25" s="19"/>
      <c r="VNZ25" s="19"/>
      <c r="VOA25" s="19"/>
      <c r="VOB25" s="19"/>
      <c r="VOC25" s="19"/>
      <c r="VOD25" s="19"/>
      <c r="VOE25" s="19"/>
      <c r="VOF25" s="19"/>
      <c r="VOG25" s="19"/>
      <c r="VOH25" s="19"/>
      <c r="VOI25" s="19"/>
      <c r="VOJ25" s="19"/>
      <c r="VOK25" s="19"/>
      <c r="VOL25" s="19"/>
      <c r="VOM25" s="19"/>
      <c r="VON25" s="19"/>
      <c r="VOO25" s="19"/>
      <c r="VOP25" s="19"/>
      <c r="VOQ25" s="19"/>
      <c r="VOR25" s="19"/>
      <c r="VOS25" s="19"/>
      <c r="VOT25" s="19"/>
      <c r="VOU25" s="19"/>
      <c r="VOV25" s="19"/>
      <c r="VOW25" s="19"/>
      <c r="VOX25" s="19"/>
      <c r="VOY25" s="19"/>
      <c r="VOZ25" s="19"/>
      <c r="VPA25" s="19"/>
      <c r="VPB25" s="19"/>
      <c r="VPC25" s="19"/>
      <c r="VPD25" s="19"/>
      <c r="VPE25" s="19"/>
      <c r="VPF25" s="19"/>
      <c r="VPG25" s="19"/>
      <c r="VPH25" s="19"/>
      <c r="VPI25" s="19"/>
      <c r="VPJ25" s="19"/>
      <c r="VPK25" s="19"/>
      <c r="VPL25" s="19"/>
      <c r="VPM25" s="19"/>
      <c r="VPN25" s="19"/>
      <c r="VPO25" s="19"/>
      <c r="VPP25" s="19"/>
      <c r="VPQ25" s="19"/>
      <c r="VPR25" s="19"/>
      <c r="VPS25" s="19"/>
      <c r="VPT25" s="19"/>
      <c r="VPU25" s="19"/>
      <c r="VPV25" s="19"/>
      <c r="VPW25" s="19"/>
      <c r="VPX25" s="19"/>
      <c r="VPY25" s="19"/>
      <c r="VPZ25" s="19"/>
      <c r="VQA25" s="19"/>
      <c r="VQB25" s="19"/>
      <c r="VQC25" s="19"/>
      <c r="VQD25" s="19"/>
      <c r="VQE25" s="19"/>
      <c r="VQF25" s="19"/>
      <c r="VQG25" s="19"/>
      <c r="VQH25" s="19"/>
      <c r="VQI25" s="19"/>
      <c r="VQJ25" s="19"/>
      <c r="VQK25" s="19"/>
      <c r="VQL25" s="19"/>
      <c r="VQM25" s="19"/>
      <c r="VQN25" s="19"/>
      <c r="VQO25" s="19"/>
      <c r="VQP25" s="19"/>
      <c r="VQQ25" s="19"/>
      <c r="VQR25" s="19"/>
      <c r="VQS25" s="19"/>
      <c r="VQT25" s="19"/>
      <c r="VQU25" s="19"/>
      <c r="VQV25" s="19"/>
      <c r="VQW25" s="19"/>
      <c r="VQX25" s="19"/>
      <c r="VQY25" s="19"/>
      <c r="VQZ25" s="19"/>
      <c r="VRA25" s="19"/>
      <c r="VRB25" s="19"/>
      <c r="VRC25" s="19"/>
      <c r="VRD25" s="19"/>
      <c r="VRE25" s="19"/>
      <c r="VRF25" s="19"/>
      <c r="VRG25" s="19"/>
      <c r="VRH25" s="19"/>
      <c r="VRI25" s="19"/>
      <c r="VRJ25" s="19"/>
      <c r="VRK25" s="19"/>
      <c r="VRL25" s="19"/>
      <c r="VRM25" s="19"/>
      <c r="VRN25" s="19"/>
      <c r="VRO25" s="19"/>
      <c r="VRP25" s="19"/>
      <c r="VRQ25" s="19"/>
      <c r="VRR25" s="19"/>
      <c r="VRS25" s="19"/>
      <c r="VRT25" s="19"/>
      <c r="VRU25" s="19"/>
      <c r="VRV25" s="19"/>
      <c r="VRW25" s="19"/>
      <c r="VRX25" s="19"/>
      <c r="VRY25" s="19"/>
      <c r="VRZ25" s="19"/>
      <c r="VSA25" s="19"/>
      <c r="VSB25" s="19"/>
      <c r="VSC25" s="19"/>
      <c r="VSD25" s="19"/>
      <c r="VSE25" s="19"/>
      <c r="VSF25" s="19"/>
      <c r="VSG25" s="19"/>
      <c r="VSH25" s="19"/>
      <c r="VSI25" s="19"/>
      <c r="VSJ25" s="19"/>
      <c r="VSK25" s="19"/>
      <c r="VSL25" s="19"/>
      <c r="VSM25" s="19"/>
      <c r="VSN25" s="19"/>
      <c r="VSO25" s="19"/>
      <c r="VSP25" s="19"/>
      <c r="VSQ25" s="19"/>
      <c r="VSR25" s="19"/>
      <c r="VSS25" s="19"/>
      <c r="VST25" s="19"/>
      <c r="VSU25" s="19"/>
      <c r="VSV25" s="19"/>
      <c r="VSW25" s="19"/>
      <c r="VSX25" s="19"/>
      <c r="VSY25" s="19"/>
      <c r="VSZ25" s="19"/>
      <c r="VTA25" s="19"/>
      <c r="VTB25" s="19"/>
      <c r="VTC25" s="19"/>
      <c r="VTD25" s="19"/>
      <c r="VTE25" s="19"/>
      <c r="VTF25" s="19"/>
      <c r="VTG25" s="19"/>
      <c r="VTH25" s="19"/>
      <c r="VTI25" s="19"/>
      <c r="VTJ25" s="19"/>
      <c r="VTK25" s="19"/>
      <c r="VTL25" s="19"/>
      <c r="VTM25" s="19"/>
      <c r="VTN25" s="19"/>
      <c r="VTO25" s="19"/>
      <c r="VTP25" s="19"/>
      <c r="VTQ25" s="19"/>
      <c r="VTR25" s="19"/>
      <c r="VTS25" s="19"/>
      <c r="VTT25" s="19"/>
      <c r="VTU25" s="19"/>
      <c r="VTV25" s="19"/>
      <c r="VTW25" s="19"/>
      <c r="VTX25" s="19"/>
      <c r="VTY25" s="19"/>
      <c r="VTZ25" s="19"/>
      <c r="VUA25" s="19"/>
      <c r="VUB25" s="19"/>
      <c r="VUC25" s="19"/>
      <c r="VUD25" s="19"/>
      <c r="VUE25" s="19"/>
      <c r="VUF25" s="19"/>
      <c r="VUG25" s="19"/>
      <c r="VUH25" s="19"/>
      <c r="VUI25" s="19"/>
      <c r="VUJ25" s="19"/>
      <c r="VUK25" s="19"/>
      <c r="VUL25" s="19"/>
      <c r="VUM25" s="19"/>
      <c r="VUN25" s="19"/>
      <c r="VUO25" s="19"/>
      <c r="VUP25" s="19"/>
      <c r="VUQ25" s="19"/>
      <c r="VUR25" s="19"/>
      <c r="VUS25" s="19"/>
      <c r="VUT25" s="19"/>
      <c r="VUU25" s="19"/>
      <c r="VUV25" s="19"/>
      <c r="VUW25" s="19"/>
      <c r="VUX25" s="19"/>
      <c r="VUY25" s="19"/>
      <c r="VUZ25" s="19"/>
      <c r="VVA25" s="19"/>
      <c r="VVB25" s="19"/>
      <c r="VVC25" s="19"/>
      <c r="VVD25" s="19"/>
      <c r="VVE25" s="19"/>
      <c r="VVF25" s="19"/>
      <c r="VVG25" s="19"/>
      <c r="VVH25" s="19"/>
      <c r="VVI25" s="19"/>
      <c r="VVJ25" s="19"/>
      <c r="VVK25" s="19"/>
      <c r="VVL25" s="19"/>
      <c r="VVM25" s="19"/>
      <c r="VVN25" s="19"/>
      <c r="VVO25" s="19"/>
      <c r="VVP25" s="19"/>
      <c r="VVQ25" s="19"/>
      <c r="VVR25" s="19"/>
      <c r="VVS25" s="19"/>
      <c r="VVT25" s="19"/>
      <c r="VVU25" s="19"/>
      <c r="VVV25" s="19"/>
      <c r="VVW25" s="19"/>
      <c r="VVX25" s="19"/>
      <c r="VVY25" s="19"/>
      <c r="VVZ25" s="19"/>
      <c r="VWA25" s="19"/>
      <c r="VWB25" s="19"/>
      <c r="VWC25" s="19"/>
      <c r="VWD25" s="19"/>
      <c r="VWE25" s="19"/>
      <c r="VWF25" s="19"/>
      <c r="VWG25" s="19"/>
      <c r="VWH25" s="19"/>
      <c r="VWI25" s="19"/>
      <c r="VWJ25" s="19"/>
      <c r="VWK25" s="19"/>
      <c r="VWL25" s="19"/>
      <c r="VWM25" s="19"/>
      <c r="VWN25" s="19"/>
      <c r="VWO25" s="19"/>
      <c r="VWP25" s="19"/>
      <c r="VWQ25" s="19"/>
      <c r="VWR25" s="19"/>
      <c r="VWS25" s="19"/>
      <c r="VWT25" s="19"/>
      <c r="VWU25" s="19"/>
      <c r="VWV25" s="19"/>
      <c r="VWW25" s="19"/>
      <c r="VWX25" s="19"/>
      <c r="VWY25" s="19"/>
      <c r="VWZ25" s="19"/>
      <c r="VXA25" s="19"/>
      <c r="VXB25" s="19"/>
      <c r="VXC25" s="19"/>
      <c r="VXD25" s="19"/>
      <c r="VXE25" s="19"/>
      <c r="VXF25" s="19"/>
      <c r="VXG25" s="19"/>
      <c r="VXH25" s="19"/>
      <c r="VXI25" s="19"/>
      <c r="VXJ25" s="19"/>
      <c r="VXK25" s="19"/>
      <c r="VXL25" s="19"/>
      <c r="VXM25" s="19"/>
      <c r="VXN25" s="19"/>
      <c r="VXO25" s="19"/>
      <c r="VXP25" s="19"/>
      <c r="VXQ25" s="19"/>
      <c r="VXR25" s="19"/>
      <c r="VXS25" s="19"/>
      <c r="VXT25" s="19"/>
      <c r="VXU25" s="19"/>
      <c r="VXV25" s="19"/>
      <c r="VXW25" s="19"/>
      <c r="VXX25" s="19"/>
      <c r="VXY25" s="19"/>
      <c r="VXZ25" s="19"/>
      <c r="VYA25" s="19"/>
      <c r="VYB25" s="19"/>
      <c r="VYC25" s="19"/>
      <c r="VYD25" s="19"/>
      <c r="VYE25" s="19"/>
      <c r="VYF25" s="19"/>
      <c r="VYG25" s="19"/>
      <c r="VYH25" s="19"/>
      <c r="VYI25" s="19"/>
      <c r="VYJ25" s="19"/>
      <c r="VYK25" s="19"/>
      <c r="VYL25" s="19"/>
      <c r="VYM25" s="19"/>
      <c r="VYN25" s="19"/>
      <c r="VYO25" s="19"/>
      <c r="VYP25" s="19"/>
      <c r="VYQ25" s="19"/>
      <c r="VYR25" s="19"/>
      <c r="VYS25" s="19"/>
      <c r="VYT25" s="19"/>
      <c r="VYU25" s="19"/>
      <c r="VYV25" s="19"/>
      <c r="VYW25" s="19"/>
      <c r="VYX25" s="19"/>
      <c r="VYY25" s="19"/>
      <c r="VYZ25" s="19"/>
      <c r="VZA25" s="19"/>
      <c r="VZB25" s="19"/>
      <c r="VZC25" s="19"/>
      <c r="VZD25" s="19"/>
      <c r="VZE25" s="19"/>
      <c r="VZF25" s="19"/>
      <c r="VZG25" s="19"/>
      <c r="VZH25" s="19"/>
      <c r="VZI25" s="19"/>
      <c r="VZJ25" s="19"/>
      <c r="VZK25" s="19"/>
      <c r="VZL25" s="19"/>
      <c r="VZM25" s="19"/>
      <c r="VZN25" s="19"/>
      <c r="VZO25" s="19"/>
      <c r="VZP25" s="19"/>
      <c r="VZQ25" s="19"/>
      <c r="VZR25" s="19"/>
      <c r="VZS25" s="19"/>
      <c r="VZT25" s="19"/>
      <c r="VZU25" s="19"/>
      <c r="VZV25" s="19"/>
      <c r="VZW25" s="19"/>
      <c r="VZX25" s="19"/>
      <c r="VZY25" s="19"/>
      <c r="VZZ25" s="19"/>
      <c r="WAA25" s="19"/>
      <c r="WAB25" s="19"/>
      <c r="WAC25" s="19"/>
      <c r="WAD25" s="19"/>
      <c r="WAE25" s="19"/>
      <c r="WAF25" s="19"/>
      <c r="WAG25" s="19"/>
      <c r="WAH25" s="19"/>
      <c r="WAI25" s="19"/>
      <c r="WAJ25" s="19"/>
      <c r="WAK25" s="19"/>
      <c r="WAL25" s="19"/>
      <c r="WAM25" s="19"/>
      <c r="WAN25" s="19"/>
      <c r="WAO25" s="19"/>
      <c r="WAP25" s="19"/>
      <c r="WAQ25" s="19"/>
      <c r="WAR25" s="19"/>
      <c r="WAS25" s="19"/>
      <c r="WAT25" s="19"/>
      <c r="WAU25" s="19"/>
      <c r="WAV25" s="19"/>
      <c r="WAW25" s="19"/>
      <c r="WAX25" s="19"/>
      <c r="WAY25" s="19"/>
      <c r="WAZ25" s="19"/>
      <c r="WBA25" s="19"/>
      <c r="WBB25" s="19"/>
      <c r="WBC25" s="19"/>
      <c r="WBD25" s="19"/>
      <c r="WBE25" s="19"/>
      <c r="WBF25" s="19"/>
      <c r="WBG25" s="19"/>
      <c r="WBH25" s="19"/>
      <c r="WBI25" s="19"/>
      <c r="WBJ25" s="19"/>
      <c r="WBK25" s="19"/>
      <c r="WBL25" s="19"/>
      <c r="WBM25" s="19"/>
      <c r="WBN25" s="19"/>
      <c r="WBO25" s="19"/>
      <c r="WBP25" s="19"/>
      <c r="WBQ25" s="19"/>
      <c r="WBR25" s="19"/>
      <c r="WBS25" s="19"/>
      <c r="WBT25" s="19"/>
      <c r="WBU25" s="19"/>
      <c r="WBV25" s="19"/>
      <c r="WBW25" s="19"/>
      <c r="WBX25" s="19"/>
      <c r="WBY25" s="19"/>
      <c r="WBZ25" s="19"/>
      <c r="WCA25" s="19"/>
      <c r="WCB25" s="19"/>
      <c r="WCC25" s="19"/>
      <c r="WCD25" s="19"/>
      <c r="WCE25" s="19"/>
      <c r="WCF25" s="19"/>
      <c r="WCG25" s="19"/>
      <c r="WCH25" s="19"/>
      <c r="WCI25" s="19"/>
      <c r="WCJ25" s="19"/>
      <c r="WCK25" s="19"/>
      <c r="WCL25" s="19"/>
      <c r="WCM25" s="19"/>
      <c r="WCN25" s="19"/>
      <c r="WCO25" s="19"/>
      <c r="WCP25" s="19"/>
      <c r="WCQ25" s="19"/>
      <c r="WCR25" s="19"/>
      <c r="WCS25" s="19"/>
      <c r="WCT25" s="19"/>
      <c r="WCU25" s="19"/>
      <c r="WCV25" s="19"/>
      <c r="WCW25" s="19"/>
      <c r="WCX25" s="19"/>
      <c r="WCY25" s="19"/>
      <c r="WCZ25" s="19"/>
      <c r="WDA25" s="19"/>
      <c r="WDB25" s="19"/>
      <c r="WDC25" s="19"/>
      <c r="WDD25" s="19"/>
      <c r="WDE25" s="19"/>
      <c r="WDF25" s="19"/>
      <c r="WDG25" s="19"/>
      <c r="WDH25" s="19"/>
      <c r="WDI25" s="19"/>
      <c r="WDJ25" s="19"/>
      <c r="WDK25" s="19"/>
      <c r="WDL25" s="19"/>
      <c r="WDM25" s="19"/>
      <c r="WDN25" s="19"/>
      <c r="WDO25" s="19"/>
      <c r="WDP25" s="19"/>
      <c r="WDQ25" s="19"/>
      <c r="WDR25" s="19"/>
      <c r="WDS25" s="19"/>
      <c r="WDT25" s="19"/>
      <c r="WDU25" s="19"/>
      <c r="WDV25" s="19"/>
      <c r="WDW25" s="19"/>
      <c r="WDX25" s="19"/>
      <c r="WDY25" s="19"/>
      <c r="WDZ25" s="19"/>
      <c r="WEA25" s="19"/>
      <c r="WEB25" s="19"/>
      <c r="WEC25" s="19"/>
      <c r="WED25" s="19"/>
      <c r="WEE25" s="19"/>
      <c r="WEF25" s="19"/>
      <c r="WEG25" s="19"/>
      <c r="WEH25" s="19"/>
      <c r="WEI25" s="19"/>
      <c r="WEJ25" s="19"/>
      <c r="WEK25" s="19"/>
      <c r="WEL25" s="19"/>
      <c r="WEM25" s="19"/>
      <c r="WEN25" s="19"/>
      <c r="WEO25" s="19"/>
      <c r="WEP25" s="19"/>
      <c r="WEQ25" s="19"/>
      <c r="WER25" s="19"/>
      <c r="WES25" s="19"/>
      <c r="WET25" s="19"/>
      <c r="WEU25" s="19"/>
      <c r="WEV25" s="19"/>
      <c r="WEW25" s="19"/>
      <c r="WEX25" s="19"/>
      <c r="WEY25" s="19"/>
      <c r="WEZ25" s="19"/>
      <c r="WFA25" s="19"/>
      <c r="WFB25" s="19"/>
      <c r="WFC25" s="19"/>
      <c r="WFD25" s="19"/>
      <c r="WFE25" s="19"/>
      <c r="WFF25" s="19"/>
      <c r="WFG25" s="19"/>
      <c r="WFH25" s="19"/>
      <c r="WFI25" s="19"/>
      <c r="WFJ25" s="19"/>
      <c r="WFK25" s="19"/>
      <c r="WFL25" s="19"/>
      <c r="WFM25" s="19"/>
      <c r="WFN25" s="19"/>
      <c r="WFO25" s="19"/>
      <c r="WFP25" s="19"/>
      <c r="WFQ25" s="19"/>
      <c r="WFR25" s="19"/>
      <c r="WFS25" s="19"/>
      <c r="WFT25" s="19"/>
      <c r="WFU25" s="19"/>
      <c r="WFV25" s="19"/>
      <c r="WFW25" s="19"/>
      <c r="WFX25" s="19"/>
      <c r="WFY25" s="19"/>
      <c r="WFZ25" s="19"/>
      <c r="WGA25" s="19"/>
      <c r="WGB25" s="19"/>
      <c r="WGC25" s="19"/>
      <c r="WGD25" s="19"/>
      <c r="WGE25" s="19"/>
      <c r="WGF25" s="19"/>
      <c r="WGG25" s="19"/>
      <c r="WGH25" s="19"/>
      <c r="WGI25" s="19"/>
      <c r="WGJ25" s="19"/>
      <c r="WGK25" s="19"/>
      <c r="WGL25" s="19"/>
      <c r="WGM25" s="19"/>
      <c r="WGN25" s="19"/>
      <c r="WGO25" s="19"/>
      <c r="WGP25" s="19"/>
      <c r="WGQ25" s="19"/>
      <c r="WGR25" s="19"/>
      <c r="WGS25" s="19"/>
      <c r="WGT25" s="19"/>
      <c r="WGU25" s="19"/>
      <c r="WGV25" s="19"/>
      <c r="WGW25" s="19"/>
      <c r="WGX25" s="19"/>
      <c r="WGY25" s="19"/>
      <c r="WGZ25" s="19"/>
      <c r="WHA25" s="19"/>
      <c r="WHB25" s="19"/>
      <c r="WHC25" s="19"/>
      <c r="WHD25" s="19"/>
      <c r="WHE25" s="19"/>
      <c r="WHF25" s="19"/>
      <c r="WHG25" s="19"/>
      <c r="WHH25" s="19"/>
      <c r="WHI25" s="19"/>
      <c r="WHJ25" s="19"/>
      <c r="WHK25" s="19"/>
      <c r="WHL25" s="19"/>
      <c r="WHM25" s="19"/>
      <c r="WHN25" s="19"/>
      <c r="WHO25" s="19"/>
      <c r="WHP25" s="19"/>
      <c r="WHQ25" s="19"/>
      <c r="WHR25" s="19"/>
      <c r="WHS25" s="19"/>
      <c r="WHT25" s="19"/>
      <c r="WHU25" s="19"/>
      <c r="WHV25" s="19"/>
      <c r="WHW25" s="19"/>
      <c r="WHX25" s="19"/>
      <c r="WHY25" s="19"/>
      <c r="WHZ25" s="19"/>
      <c r="WIA25" s="19"/>
      <c r="WIB25" s="19"/>
      <c r="WIC25" s="19"/>
      <c r="WID25" s="19"/>
      <c r="WIE25" s="19"/>
      <c r="WIF25" s="19"/>
      <c r="WIG25" s="19"/>
      <c r="WIH25" s="19"/>
      <c r="WII25" s="19"/>
      <c r="WIJ25" s="19"/>
      <c r="WIK25" s="19"/>
      <c r="WIL25" s="19"/>
      <c r="WIM25" s="19"/>
      <c r="WIN25" s="19"/>
      <c r="WIO25" s="19"/>
      <c r="WIP25" s="19"/>
      <c r="WIQ25" s="19"/>
      <c r="WIR25" s="19"/>
      <c r="WIS25" s="19"/>
      <c r="WIT25" s="19"/>
      <c r="WIU25" s="19"/>
      <c r="WIV25" s="19"/>
      <c r="WIW25" s="19"/>
      <c r="WIX25" s="19"/>
      <c r="WIY25" s="19"/>
      <c r="WIZ25" s="19"/>
      <c r="WJA25" s="19"/>
      <c r="WJB25" s="19"/>
      <c r="WJC25" s="19"/>
      <c r="WJD25" s="19"/>
      <c r="WJE25" s="19"/>
      <c r="WJF25" s="19"/>
      <c r="WJG25" s="19"/>
      <c r="WJH25" s="19"/>
      <c r="WJI25" s="19"/>
      <c r="WJJ25" s="19"/>
      <c r="WJK25" s="19"/>
      <c r="WJL25" s="19"/>
      <c r="WJM25" s="19"/>
      <c r="WJN25" s="19"/>
      <c r="WJO25" s="19"/>
      <c r="WJP25" s="19"/>
      <c r="WJQ25" s="19"/>
      <c r="WJR25" s="19"/>
      <c r="WJS25" s="19"/>
      <c r="WJT25" s="19"/>
      <c r="WJU25" s="19"/>
      <c r="WJV25" s="19"/>
      <c r="WJW25" s="19"/>
      <c r="WJX25" s="19"/>
      <c r="WJY25" s="19"/>
      <c r="WJZ25" s="19"/>
      <c r="WKA25" s="19"/>
      <c r="WKB25" s="19"/>
      <c r="WKC25" s="19"/>
      <c r="WKD25" s="19"/>
      <c r="WKE25" s="19"/>
      <c r="WKF25" s="19"/>
      <c r="WKG25" s="19"/>
      <c r="WKH25" s="19"/>
      <c r="WKI25" s="19"/>
      <c r="WKJ25" s="19"/>
      <c r="WKK25" s="19"/>
      <c r="WKL25" s="19"/>
      <c r="WKM25" s="19"/>
      <c r="WKN25" s="19"/>
      <c r="WKO25" s="19"/>
      <c r="WKP25" s="19"/>
      <c r="WKQ25" s="19"/>
      <c r="WKR25" s="19"/>
      <c r="WKS25" s="19"/>
      <c r="WKT25" s="19"/>
      <c r="WKU25" s="19"/>
      <c r="WKV25" s="19"/>
      <c r="WKW25" s="19"/>
      <c r="WKX25" s="19"/>
      <c r="WKY25" s="19"/>
      <c r="WKZ25" s="19"/>
      <c r="WLA25" s="19"/>
      <c r="WLB25" s="19"/>
      <c r="WLC25" s="19"/>
      <c r="WLD25" s="19"/>
      <c r="WLE25" s="19"/>
      <c r="WLF25" s="19"/>
      <c r="WLG25" s="19"/>
      <c r="WLH25" s="19"/>
      <c r="WLI25" s="19"/>
      <c r="WLJ25" s="19"/>
      <c r="WLK25" s="19"/>
      <c r="WLL25" s="19"/>
      <c r="WLM25" s="19"/>
      <c r="WLN25" s="19"/>
      <c r="WLO25" s="19"/>
      <c r="WLP25" s="19"/>
      <c r="WLQ25" s="19"/>
      <c r="WLR25" s="19"/>
      <c r="WLS25" s="19"/>
      <c r="WLT25" s="19"/>
      <c r="WLU25" s="19"/>
      <c r="WLV25" s="19"/>
      <c r="WLW25" s="19"/>
      <c r="WLX25" s="19"/>
      <c r="WLY25" s="19"/>
      <c r="WLZ25" s="19"/>
      <c r="WMA25" s="19"/>
      <c r="WMB25" s="19"/>
      <c r="WMC25" s="19"/>
      <c r="WMD25" s="19"/>
      <c r="WME25" s="19"/>
      <c r="WMF25" s="19"/>
      <c r="WMG25" s="19"/>
      <c r="WMH25" s="19"/>
      <c r="WMI25" s="19"/>
      <c r="WMJ25" s="19"/>
      <c r="WMK25" s="19"/>
      <c r="WML25" s="19"/>
      <c r="WMM25" s="19"/>
      <c r="WMN25" s="19"/>
      <c r="WMO25" s="19"/>
      <c r="WMP25" s="19"/>
      <c r="WMQ25" s="19"/>
      <c r="WMR25" s="19"/>
      <c r="WMS25" s="19"/>
      <c r="WMT25" s="19"/>
      <c r="WMU25" s="19"/>
      <c r="WMV25" s="19"/>
      <c r="WMW25" s="19"/>
      <c r="WMX25" s="19"/>
      <c r="WMY25" s="19"/>
      <c r="WMZ25" s="19"/>
      <c r="WNA25" s="19"/>
      <c r="WNB25" s="19"/>
      <c r="WNC25" s="19"/>
      <c r="WND25" s="19"/>
      <c r="WNE25" s="19"/>
      <c r="WNF25" s="19"/>
      <c r="WNG25" s="19"/>
      <c r="WNH25" s="19"/>
      <c r="WNI25" s="19"/>
      <c r="WNJ25" s="19"/>
      <c r="WNK25" s="19"/>
      <c r="WNL25" s="19"/>
      <c r="WNM25" s="19"/>
      <c r="WNN25" s="19"/>
      <c r="WNO25" s="19"/>
      <c r="WNP25" s="19"/>
      <c r="WNQ25" s="19"/>
      <c r="WNR25" s="19"/>
      <c r="WNS25" s="19"/>
      <c r="WNT25" s="19"/>
      <c r="WNU25" s="19"/>
      <c r="WNV25" s="19"/>
      <c r="WNW25" s="19"/>
      <c r="WNX25" s="19"/>
      <c r="WNY25" s="19"/>
      <c r="WNZ25" s="19"/>
      <c r="WOA25" s="19"/>
      <c r="WOB25" s="19"/>
      <c r="WOC25" s="19"/>
      <c r="WOD25" s="19"/>
      <c r="WOE25" s="19"/>
      <c r="WOF25" s="19"/>
      <c r="WOG25" s="19"/>
      <c r="WOH25" s="19"/>
      <c r="WOI25" s="19"/>
      <c r="WOJ25" s="19"/>
      <c r="WOK25" s="19"/>
      <c r="WOL25" s="19"/>
      <c r="WOM25" s="19"/>
      <c r="WON25" s="19"/>
      <c r="WOO25" s="19"/>
      <c r="WOP25" s="19"/>
      <c r="WOQ25" s="19"/>
      <c r="WOR25" s="19"/>
      <c r="WOS25" s="19"/>
      <c r="WOT25" s="19"/>
      <c r="WOU25" s="19"/>
      <c r="WOV25" s="19"/>
      <c r="WOW25" s="19"/>
      <c r="WOX25" s="19"/>
      <c r="WOY25" s="19"/>
      <c r="WOZ25" s="19"/>
      <c r="WPA25" s="19"/>
      <c r="WPB25" s="19"/>
      <c r="WPC25" s="19"/>
      <c r="WPD25" s="19"/>
      <c r="WPE25" s="19"/>
      <c r="WPF25" s="19"/>
      <c r="WPG25" s="19"/>
      <c r="WPH25" s="19"/>
      <c r="WPI25" s="19"/>
      <c r="WPJ25" s="19"/>
      <c r="WPK25" s="19"/>
      <c r="WPL25" s="19"/>
      <c r="WPM25" s="19"/>
      <c r="WPN25" s="19"/>
      <c r="WPO25" s="19"/>
      <c r="WPP25" s="19"/>
      <c r="WPQ25" s="19"/>
      <c r="WPR25" s="19"/>
      <c r="WPS25" s="19"/>
      <c r="WPT25" s="19"/>
      <c r="WPU25" s="19"/>
      <c r="WPV25" s="19"/>
      <c r="WPW25" s="19"/>
      <c r="WPX25" s="19"/>
      <c r="WPY25" s="19"/>
      <c r="WPZ25" s="19"/>
      <c r="WQA25" s="19"/>
      <c r="WQB25" s="19"/>
      <c r="WQC25" s="19"/>
      <c r="WQD25" s="19"/>
      <c r="WQE25" s="19"/>
      <c r="WQF25" s="19"/>
      <c r="WQG25" s="19"/>
      <c r="WQH25" s="19"/>
      <c r="WQI25" s="19"/>
      <c r="WQJ25" s="19"/>
      <c r="WQK25" s="19"/>
      <c r="WQL25" s="19"/>
      <c r="WQM25" s="19"/>
      <c r="WQN25" s="19"/>
      <c r="WQO25" s="19"/>
      <c r="WQP25" s="19"/>
      <c r="WQQ25" s="19"/>
      <c r="WQR25" s="19"/>
      <c r="WQS25" s="19"/>
      <c r="WQT25" s="19"/>
      <c r="WQU25" s="19"/>
      <c r="WQV25" s="19"/>
      <c r="WQW25" s="19"/>
      <c r="WQX25" s="19"/>
      <c r="WQY25" s="19"/>
      <c r="WQZ25" s="19"/>
      <c r="WRA25" s="19"/>
      <c r="WRB25" s="19"/>
      <c r="WRC25" s="19"/>
      <c r="WRD25" s="19"/>
      <c r="WRE25" s="19"/>
      <c r="WRF25" s="19"/>
      <c r="WRG25" s="19"/>
      <c r="WRH25" s="19"/>
      <c r="WRI25" s="19"/>
      <c r="WRJ25" s="19"/>
      <c r="WRK25" s="19"/>
      <c r="WRL25" s="19"/>
      <c r="WRM25" s="19"/>
      <c r="WRN25" s="19"/>
      <c r="WRO25" s="19"/>
      <c r="WRP25" s="19"/>
      <c r="WRQ25" s="19"/>
      <c r="WRR25" s="19"/>
      <c r="WRS25" s="19"/>
      <c r="WRT25" s="19"/>
      <c r="WRU25" s="19"/>
      <c r="WRV25" s="19"/>
      <c r="WRW25" s="19"/>
      <c r="WRX25" s="19"/>
      <c r="WRY25" s="19"/>
      <c r="WRZ25" s="19"/>
      <c r="WSA25" s="19"/>
      <c r="WSB25" s="19"/>
      <c r="WSC25" s="19"/>
      <c r="WSD25" s="19"/>
      <c r="WSE25" s="19"/>
      <c r="WSF25" s="19"/>
      <c r="WSG25" s="19"/>
      <c r="WSH25" s="19"/>
      <c r="WSI25" s="19"/>
      <c r="WSJ25" s="19"/>
      <c r="WSK25" s="19"/>
      <c r="WSL25" s="19"/>
      <c r="WSM25" s="19"/>
      <c r="WSN25" s="19"/>
      <c r="WSO25" s="19"/>
      <c r="WSP25" s="19"/>
      <c r="WSQ25" s="19"/>
      <c r="WSR25" s="19"/>
      <c r="WSS25" s="19"/>
      <c r="WST25" s="19"/>
      <c r="WSU25" s="19"/>
      <c r="WSV25" s="19"/>
      <c r="WSW25" s="19"/>
      <c r="WSX25" s="19"/>
      <c r="WSY25" s="19"/>
      <c r="WSZ25" s="19"/>
      <c r="WTA25" s="19"/>
      <c r="WTB25" s="19"/>
      <c r="WTC25" s="19"/>
      <c r="WTD25" s="19"/>
      <c r="WTE25" s="19"/>
      <c r="WTF25" s="19"/>
      <c r="WTG25" s="19"/>
      <c r="WTH25" s="19"/>
      <c r="WTI25" s="19"/>
      <c r="WTJ25" s="19"/>
      <c r="WTK25" s="19"/>
      <c r="WTL25" s="19"/>
      <c r="WTM25" s="19"/>
      <c r="WTN25" s="19"/>
      <c r="WTO25" s="19"/>
      <c r="WTP25" s="19"/>
      <c r="WTQ25" s="19"/>
      <c r="WTR25" s="19"/>
      <c r="WTS25" s="19"/>
      <c r="WTT25" s="19"/>
      <c r="WTU25" s="19"/>
      <c r="WTV25" s="19"/>
      <c r="WTW25" s="19"/>
      <c r="WTX25" s="19"/>
      <c r="WTY25" s="19"/>
      <c r="WTZ25" s="19"/>
      <c r="WUA25" s="19"/>
      <c r="WUB25" s="19"/>
      <c r="WUC25" s="19"/>
      <c r="WUD25" s="19"/>
      <c r="WUE25" s="19"/>
      <c r="WUF25" s="19"/>
      <c r="WUG25" s="19"/>
      <c r="WUH25" s="19"/>
      <c r="WUI25" s="19"/>
      <c r="WUJ25" s="19"/>
      <c r="WUK25" s="19"/>
      <c r="WUL25" s="19"/>
      <c r="WUM25" s="19"/>
      <c r="WUN25" s="19"/>
      <c r="WUO25" s="19"/>
      <c r="WUP25" s="19"/>
      <c r="WUQ25" s="19"/>
      <c r="WUR25" s="19"/>
      <c r="WUS25" s="19"/>
      <c r="WUT25" s="19"/>
      <c r="WUU25" s="19"/>
      <c r="WUV25" s="19"/>
      <c r="WUW25" s="19"/>
      <c r="WUX25" s="19"/>
      <c r="WUY25" s="19"/>
      <c r="WUZ25" s="19"/>
      <c r="WVA25" s="19"/>
      <c r="WVB25" s="19"/>
      <c r="WVC25" s="19"/>
      <c r="WVD25" s="19"/>
      <c r="WVE25" s="19"/>
      <c r="WVF25" s="19"/>
      <c r="WVG25" s="19"/>
      <c r="WVH25" s="19"/>
      <c r="WVI25" s="19"/>
      <c r="WVJ25" s="19"/>
      <c r="WVK25" s="19"/>
      <c r="WVL25" s="19"/>
      <c r="WVM25" s="19"/>
      <c r="WVN25" s="19"/>
      <c r="WVO25" s="19"/>
      <c r="WVP25" s="19"/>
      <c r="WVQ25" s="19"/>
      <c r="WVR25" s="19"/>
      <c r="WVS25" s="19"/>
      <c r="WVT25" s="19"/>
      <c r="WVU25" s="19"/>
      <c r="WVV25" s="19"/>
      <c r="WVW25" s="19"/>
      <c r="WVX25" s="19"/>
      <c r="WVY25" s="19"/>
      <c r="WVZ25" s="19"/>
      <c r="WWA25" s="19"/>
      <c r="WWB25" s="19"/>
      <c r="WWC25" s="19"/>
      <c r="WWD25" s="19"/>
      <c r="WWE25" s="19"/>
      <c r="WWF25" s="19"/>
      <c r="WWG25" s="19"/>
      <c r="WWH25" s="19"/>
      <c r="WWI25" s="19"/>
      <c r="WWJ25" s="19"/>
      <c r="WWK25" s="19"/>
      <c r="WWL25" s="19"/>
      <c r="WWM25" s="19"/>
      <c r="WWN25" s="19"/>
      <c r="WWO25" s="19"/>
      <c r="WWP25" s="19"/>
      <c r="WWQ25" s="19"/>
      <c r="WWR25" s="19"/>
      <c r="WWS25" s="19"/>
      <c r="WWT25" s="19"/>
      <c r="WWU25" s="19"/>
      <c r="WWV25" s="19"/>
      <c r="WWW25" s="19"/>
      <c r="WWX25" s="19"/>
      <c r="WWY25" s="19"/>
      <c r="WWZ25" s="19"/>
      <c r="WXA25" s="19"/>
      <c r="WXB25" s="19"/>
      <c r="WXC25" s="19"/>
      <c r="WXD25" s="19"/>
      <c r="WXE25" s="19"/>
      <c r="WXF25" s="19"/>
      <c r="WXG25" s="19"/>
      <c r="WXH25" s="19"/>
      <c r="WXI25" s="19"/>
      <c r="WXJ25" s="19"/>
      <c r="WXK25" s="19"/>
      <c r="WXL25" s="19"/>
      <c r="WXM25" s="19"/>
      <c r="WXN25" s="19"/>
      <c r="WXO25" s="19"/>
      <c r="WXP25" s="19"/>
      <c r="WXQ25" s="19"/>
      <c r="WXR25" s="19"/>
      <c r="WXS25" s="19"/>
      <c r="WXT25" s="19"/>
      <c r="WXU25" s="19"/>
      <c r="WXV25" s="19"/>
      <c r="WXW25" s="19"/>
      <c r="WXX25" s="19"/>
      <c r="WXY25" s="19"/>
      <c r="WXZ25" s="19"/>
      <c r="WYA25" s="19"/>
      <c r="WYB25" s="19"/>
      <c r="WYC25" s="19"/>
      <c r="WYD25" s="19"/>
      <c r="WYE25" s="19"/>
      <c r="WYF25" s="19"/>
      <c r="WYG25" s="19"/>
      <c r="WYH25" s="19"/>
      <c r="WYI25" s="19"/>
      <c r="WYJ25" s="19"/>
      <c r="WYK25" s="19"/>
      <c r="WYL25" s="19"/>
      <c r="WYM25" s="19"/>
      <c r="WYN25" s="19"/>
      <c r="WYO25" s="19"/>
      <c r="WYP25" s="19"/>
      <c r="WYQ25" s="19"/>
      <c r="WYR25" s="19"/>
      <c r="WYS25" s="19"/>
      <c r="WYT25" s="19"/>
      <c r="WYU25" s="19"/>
      <c r="WYV25" s="19"/>
      <c r="WYW25" s="19"/>
      <c r="WYX25" s="19"/>
      <c r="WYY25" s="19"/>
      <c r="WYZ25" s="19"/>
      <c r="WZA25" s="19"/>
      <c r="WZB25" s="19"/>
      <c r="WZC25" s="19"/>
      <c r="WZD25" s="19"/>
      <c r="WZE25" s="19"/>
      <c r="WZF25" s="19"/>
      <c r="WZG25" s="19"/>
      <c r="WZH25" s="19"/>
      <c r="WZI25" s="19"/>
      <c r="WZJ25" s="19"/>
      <c r="WZK25" s="19"/>
      <c r="WZL25" s="19"/>
      <c r="WZM25" s="19"/>
      <c r="WZN25" s="19"/>
      <c r="WZO25" s="19"/>
      <c r="WZP25" s="19"/>
      <c r="WZQ25" s="19"/>
      <c r="WZR25" s="19"/>
      <c r="WZS25" s="19"/>
      <c r="WZT25" s="19"/>
      <c r="WZU25" s="19"/>
      <c r="WZV25" s="19"/>
      <c r="WZW25" s="19"/>
      <c r="WZX25" s="19"/>
      <c r="WZY25" s="19"/>
      <c r="WZZ25" s="19"/>
      <c r="XAA25" s="19"/>
      <c r="XAB25" s="19"/>
      <c r="XAC25" s="19"/>
      <c r="XAD25" s="19"/>
      <c r="XAE25" s="19"/>
      <c r="XAF25" s="19"/>
      <c r="XAG25" s="19"/>
      <c r="XAH25" s="19"/>
      <c r="XAI25" s="19"/>
      <c r="XAJ25" s="19"/>
      <c r="XAK25" s="19"/>
      <c r="XAL25" s="19"/>
      <c r="XAM25" s="19"/>
      <c r="XAN25" s="19"/>
      <c r="XAO25" s="19"/>
      <c r="XAP25" s="19"/>
      <c r="XAQ25" s="19"/>
      <c r="XAR25" s="19"/>
      <c r="XAS25" s="19"/>
      <c r="XAT25" s="19"/>
      <c r="XAU25" s="19"/>
      <c r="XAV25" s="19"/>
      <c r="XAW25" s="19"/>
      <c r="XAX25" s="19"/>
      <c r="XAY25" s="19"/>
      <c r="XAZ25" s="19"/>
      <c r="XBA25" s="19"/>
      <c r="XBB25" s="19"/>
      <c r="XBC25" s="19"/>
      <c r="XBD25" s="19"/>
      <c r="XBE25" s="19"/>
      <c r="XBF25" s="19"/>
      <c r="XBG25" s="19"/>
      <c r="XBH25" s="19"/>
      <c r="XBI25" s="19"/>
      <c r="XBJ25" s="19"/>
      <c r="XBK25" s="19"/>
      <c r="XBL25" s="19"/>
      <c r="XBM25" s="19"/>
      <c r="XBN25" s="19"/>
      <c r="XBO25" s="19"/>
      <c r="XBP25" s="19"/>
      <c r="XBQ25" s="19"/>
      <c r="XBR25" s="19"/>
      <c r="XBS25" s="19"/>
      <c r="XBT25" s="19"/>
      <c r="XBU25" s="19"/>
      <c r="XBV25" s="19"/>
      <c r="XBW25" s="19"/>
      <c r="XBX25" s="19"/>
      <c r="XBY25" s="19"/>
      <c r="XBZ25" s="19"/>
      <c r="XCA25" s="19"/>
      <c r="XCB25" s="19"/>
      <c r="XCC25" s="19"/>
      <c r="XCD25" s="19"/>
      <c r="XCE25" s="19"/>
      <c r="XCF25" s="19"/>
      <c r="XCG25" s="19"/>
      <c r="XCH25" s="19"/>
      <c r="XCI25" s="19"/>
      <c r="XCJ25" s="19"/>
      <c r="XCK25" s="19"/>
      <c r="XCL25" s="19"/>
      <c r="XCM25" s="19"/>
      <c r="XCN25" s="19"/>
      <c r="XCO25" s="19"/>
      <c r="XCP25" s="19"/>
      <c r="XCQ25" s="19"/>
      <c r="XCR25" s="19"/>
      <c r="XCS25" s="19"/>
      <c r="XCT25" s="19"/>
      <c r="XCU25" s="19"/>
      <c r="XCV25" s="19"/>
      <c r="XCW25" s="19"/>
      <c r="XCX25" s="19"/>
      <c r="XCY25" s="19"/>
      <c r="XCZ25" s="19"/>
      <c r="XDA25" s="19"/>
      <c r="XDB25" s="19"/>
      <c r="XDC25" s="19"/>
      <c r="XDD25" s="19"/>
      <c r="XDE25" s="19"/>
      <c r="XDF25" s="19"/>
      <c r="XDG25" s="19"/>
      <c r="XDH25" s="19"/>
      <c r="XDI25" s="19"/>
      <c r="XDJ25" s="19"/>
      <c r="XDK25" s="19"/>
      <c r="XDL25" s="19"/>
      <c r="XDM25" s="19"/>
      <c r="XDN25" s="19"/>
      <c r="XDO25" s="19"/>
      <c r="XDP25" s="19"/>
      <c r="XDQ25" s="19"/>
      <c r="XDR25" s="19"/>
      <c r="XDS25" s="19"/>
      <c r="XDT25" s="19"/>
      <c r="XDU25" s="19"/>
      <c r="XDV25" s="19"/>
      <c r="XDW25" s="19"/>
      <c r="XDX25" s="19"/>
      <c r="XDY25" s="19"/>
      <c r="XDZ25" s="19"/>
      <c r="XEA25" s="19"/>
      <c r="XEB25" s="19"/>
      <c r="XEC25" s="19"/>
      <c r="XED25" s="19"/>
      <c r="XEE25" s="19"/>
      <c r="XEF25" s="19"/>
      <c r="XEG25" s="19"/>
      <c r="XEH25" s="19"/>
      <c r="XEI25" s="19"/>
      <c r="XEJ25" s="19"/>
      <c r="XEK25" s="19"/>
      <c r="XEL25" s="19"/>
      <c r="XEM25" s="19"/>
      <c r="XEN25" s="19"/>
      <c r="XEO25" s="19"/>
      <c r="XEP25" s="19"/>
      <c r="XEQ25" s="19"/>
      <c r="XER25" s="19"/>
      <c r="XES25" s="19"/>
      <c r="XET25" s="19"/>
      <c r="XEU25" s="19"/>
      <c r="XEV25" s="19"/>
      <c r="XEW25" s="19"/>
      <c r="XEX25" s="19"/>
      <c r="XEY25" s="19"/>
      <c r="XEZ25" s="19"/>
      <c r="XFA25" s="19"/>
      <c r="XFB25" s="19"/>
      <c r="XFC25" s="19"/>
      <c r="XFD25" s="19"/>
    </row>
    <row r="26" spans="1:16384" ht="15.75" x14ac:dyDescent="0.25">
      <c r="A26" s="217">
        <v>2</v>
      </c>
      <c r="B26" s="219" t="s">
        <v>558</v>
      </c>
      <c r="C26" s="218">
        <f>C10+C11</f>
        <v>45</v>
      </c>
      <c r="D26" s="218">
        <f t="shared" ref="D26:F26" si="1">D10+D11</f>
        <v>45</v>
      </c>
      <c r="E26" s="218">
        <f t="shared" si="1"/>
        <v>45</v>
      </c>
      <c r="F26" s="218">
        <f t="shared" si="1"/>
        <v>45</v>
      </c>
      <c r="G26" s="217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19"/>
      <c r="EE26" s="19"/>
      <c r="EF26" s="19"/>
      <c r="EG26" s="19"/>
      <c r="EH26" s="19"/>
      <c r="EI26" s="19"/>
      <c r="EJ26" s="19"/>
      <c r="EK26" s="19"/>
      <c r="EL26" s="19"/>
      <c r="EM26" s="19"/>
      <c r="EN26" s="19"/>
      <c r="EO26" s="19"/>
      <c r="EP26" s="19"/>
      <c r="EQ26" s="19"/>
      <c r="ER26" s="19"/>
      <c r="ES26" s="19"/>
      <c r="ET26" s="19"/>
      <c r="EU26" s="19"/>
      <c r="EV26" s="19"/>
      <c r="EW26" s="19"/>
      <c r="EX26" s="19"/>
      <c r="EY26" s="19"/>
      <c r="EZ26" s="19"/>
      <c r="FA26" s="19"/>
      <c r="FB26" s="19"/>
      <c r="FC26" s="19"/>
      <c r="FD26" s="19"/>
      <c r="FE26" s="19"/>
      <c r="FF26" s="19"/>
      <c r="FG26" s="19"/>
      <c r="FH26" s="19"/>
      <c r="FI26" s="19"/>
      <c r="FJ26" s="19"/>
      <c r="FK26" s="19"/>
      <c r="FL26" s="19"/>
      <c r="FM26" s="19"/>
      <c r="FN26" s="19"/>
      <c r="FO26" s="19"/>
      <c r="FP26" s="19"/>
      <c r="FQ26" s="19"/>
      <c r="FR26" s="19"/>
      <c r="FS26" s="19"/>
      <c r="FT26" s="19"/>
      <c r="FU26" s="19"/>
      <c r="FV26" s="19"/>
      <c r="FW26" s="19"/>
      <c r="FX26" s="19"/>
      <c r="FY26" s="19"/>
      <c r="FZ26" s="19"/>
      <c r="GA26" s="19"/>
      <c r="GB26" s="19"/>
      <c r="GC26" s="19"/>
      <c r="GD26" s="19"/>
      <c r="GE26" s="19"/>
      <c r="GF26" s="19"/>
      <c r="GG26" s="19"/>
      <c r="GH26" s="19"/>
      <c r="GI26" s="19"/>
      <c r="GJ26" s="19"/>
      <c r="GK26" s="19"/>
      <c r="GL26" s="19"/>
      <c r="GM26" s="19"/>
      <c r="GN26" s="19"/>
      <c r="GO26" s="19"/>
      <c r="GP26" s="19"/>
      <c r="GQ26" s="19"/>
      <c r="GR26" s="19"/>
      <c r="GS26" s="19"/>
      <c r="GT26" s="19"/>
      <c r="GU26" s="19"/>
      <c r="GV26" s="19"/>
      <c r="GW26" s="19"/>
      <c r="GX26" s="19"/>
      <c r="GY26" s="19"/>
      <c r="GZ26" s="19"/>
      <c r="HA26" s="19"/>
      <c r="HB26" s="19"/>
      <c r="HC26" s="19"/>
      <c r="HD26" s="19"/>
      <c r="HE26" s="19"/>
      <c r="HF26" s="19"/>
      <c r="HG26" s="19"/>
      <c r="HH26" s="19"/>
      <c r="HI26" s="19"/>
      <c r="HJ26" s="19"/>
      <c r="HK26" s="19"/>
      <c r="HL26" s="19"/>
      <c r="HM26" s="19"/>
      <c r="HN26" s="19"/>
      <c r="HO26" s="19"/>
      <c r="HP26" s="19"/>
      <c r="HQ26" s="19"/>
      <c r="HR26" s="19"/>
      <c r="HS26" s="19"/>
      <c r="HT26" s="19"/>
      <c r="HU26" s="19"/>
      <c r="HV26" s="19"/>
      <c r="HW26" s="19"/>
      <c r="HX26" s="19"/>
      <c r="HY26" s="19"/>
      <c r="HZ26" s="19"/>
      <c r="IA26" s="19"/>
      <c r="IB26" s="19"/>
      <c r="IC26" s="19"/>
      <c r="ID26" s="19"/>
      <c r="IE26" s="19"/>
      <c r="IF26" s="19"/>
      <c r="IG26" s="19"/>
      <c r="IH26" s="19"/>
      <c r="II26" s="19"/>
      <c r="IJ26" s="19"/>
      <c r="IK26" s="19"/>
      <c r="IL26" s="19"/>
      <c r="IM26" s="19"/>
      <c r="IN26" s="19"/>
      <c r="IO26" s="19"/>
      <c r="IP26" s="19"/>
      <c r="IQ26" s="19"/>
      <c r="IR26" s="19"/>
      <c r="IS26" s="19"/>
      <c r="IT26" s="19"/>
      <c r="IU26" s="19"/>
      <c r="IV26" s="19"/>
      <c r="IW26" s="19"/>
      <c r="IX26" s="19"/>
      <c r="IY26" s="19"/>
      <c r="IZ26" s="19"/>
      <c r="JA26" s="19"/>
      <c r="JB26" s="19"/>
      <c r="JC26" s="19"/>
      <c r="JD26" s="19"/>
      <c r="JE26" s="19"/>
      <c r="JF26" s="19"/>
      <c r="JG26" s="19"/>
      <c r="JH26" s="19"/>
      <c r="JI26" s="19"/>
      <c r="JJ26" s="19"/>
      <c r="JK26" s="19"/>
      <c r="JL26" s="19"/>
      <c r="JM26" s="19"/>
      <c r="JN26" s="19"/>
      <c r="JO26" s="19"/>
      <c r="JP26" s="19"/>
      <c r="JQ26" s="19"/>
      <c r="JR26" s="19"/>
      <c r="JS26" s="19"/>
      <c r="JT26" s="19"/>
      <c r="JU26" s="19"/>
      <c r="JV26" s="19"/>
      <c r="JW26" s="19"/>
      <c r="JX26" s="19"/>
      <c r="JY26" s="19"/>
      <c r="JZ26" s="19"/>
      <c r="KA26" s="19"/>
      <c r="KB26" s="19"/>
      <c r="KC26" s="19"/>
      <c r="KD26" s="19"/>
      <c r="KE26" s="19"/>
      <c r="KF26" s="19"/>
      <c r="KG26" s="19"/>
      <c r="KH26" s="19"/>
      <c r="KI26" s="19"/>
      <c r="KJ26" s="19"/>
      <c r="KK26" s="19"/>
      <c r="KL26" s="19"/>
      <c r="KM26" s="19"/>
      <c r="KN26" s="19"/>
      <c r="KO26" s="19"/>
      <c r="KP26" s="19"/>
      <c r="KQ26" s="19"/>
      <c r="KR26" s="19"/>
      <c r="KS26" s="19"/>
      <c r="KT26" s="19"/>
      <c r="KU26" s="19"/>
      <c r="KV26" s="19"/>
      <c r="KW26" s="19"/>
      <c r="KX26" s="19"/>
      <c r="KY26" s="19"/>
      <c r="KZ26" s="19"/>
      <c r="LA26" s="19"/>
      <c r="LB26" s="19"/>
      <c r="LC26" s="19"/>
      <c r="LD26" s="19"/>
      <c r="LE26" s="19"/>
      <c r="LF26" s="19"/>
      <c r="LG26" s="19"/>
      <c r="LH26" s="19"/>
      <c r="LI26" s="19"/>
      <c r="LJ26" s="19"/>
      <c r="LK26" s="19"/>
      <c r="LL26" s="19"/>
      <c r="LM26" s="19"/>
      <c r="LN26" s="19"/>
      <c r="LO26" s="19"/>
      <c r="LP26" s="19"/>
      <c r="LQ26" s="19"/>
      <c r="LR26" s="19"/>
      <c r="LS26" s="19"/>
      <c r="LT26" s="19"/>
      <c r="LU26" s="19"/>
      <c r="LV26" s="19"/>
      <c r="LW26" s="19"/>
      <c r="LX26" s="19"/>
      <c r="LY26" s="19"/>
      <c r="LZ26" s="19"/>
      <c r="MA26" s="19"/>
      <c r="MB26" s="19"/>
      <c r="MC26" s="19"/>
      <c r="MD26" s="19"/>
      <c r="ME26" s="19"/>
      <c r="MF26" s="19"/>
      <c r="MG26" s="19"/>
      <c r="MH26" s="19"/>
      <c r="MI26" s="19"/>
      <c r="MJ26" s="19"/>
      <c r="MK26" s="19"/>
      <c r="ML26" s="19"/>
      <c r="MM26" s="19"/>
      <c r="MN26" s="19"/>
      <c r="MO26" s="19"/>
      <c r="MP26" s="19"/>
      <c r="MQ26" s="19"/>
      <c r="MR26" s="19"/>
      <c r="MS26" s="19"/>
      <c r="MT26" s="19"/>
      <c r="MU26" s="19"/>
      <c r="MV26" s="19"/>
      <c r="MW26" s="19"/>
      <c r="MX26" s="19"/>
      <c r="MY26" s="19"/>
      <c r="MZ26" s="19"/>
      <c r="NA26" s="19"/>
      <c r="NB26" s="19"/>
      <c r="NC26" s="19"/>
      <c r="ND26" s="19"/>
      <c r="NE26" s="19"/>
      <c r="NF26" s="19"/>
      <c r="NG26" s="19"/>
      <c r="NH26" s="19"/>
      <c r="NI26" s="19"/>
      <c r="NJ26" s="19"/>
      <c r="NK26" s="19"/>
      <c r="NL26" s="19"/>
      <c r="NM26" s="19"/>
      <c r="NN26" s="19"/>
      <c r="NO26" s="19"/>
      <c r="NP26" s="19"/>
      <c r="NQ26" s="19"/>
      <c r="NR26" s="19"/>
      <c r="NS26" s="19"/>
      <c r="NT26" s="19"/>
      <c r="NU26" s="19"/>
      <c r="NV26" s="19"/>
      <c r="NW26" s="19"/>
      <c r="NX26" s="19"/>
      <c r="NY26" s="19"/>
      <c r="NZ26" s="19"/>
      <c r="OA26" s="19"/>
      <c r="OB26" s="19"/>
      <c r="OC26" s="19"/>
      <c r="OD26" s="19"/>
      <c r="OE26" s="19"/>
      <c r="OF26" s="19"/>
      <c r="OG26" s="19"/>
      <c r="OH26" s="19"/>
      <c r="OI26" s="19"/>
      <c r="OJ26" s="19"/>
      <c r="OK26" s="19"/>
      <c r="OL26" s="19"/>
      <c r="OM26" s="19"/>
      <c r="ON26" s="19"/>
      <c r="OO26" s="19"/>
      <c r="OP26" s="19"/>
      <c r="OQ26" s="19"/>
      <c r="OR26" s="19"/>
      <c r="OS26" s="19"/>
      <c r="OT26" s="19"/>
      <c r="OU26" s="19"/>
      <c r="OV26" s="19"/>
      <c r="OW26" s="19"/>
      <c r="OX26" s="19"/>
      <c r="OY26" s="19"/>
      <c r="OZ26" s="19"/>
      <c r="PA26" s="19"/>
      <c r="PB26" s="19"/>
      <c r="PC26" s="19"/>
      <c r="PD26" s="19"/>
      <c r="PE26" s="19"/>
      <c r="PF26" s="19"/>
      <c r="PG26" s="19"/>
      <c r="PH26" s="19"/>
      <c r="PI26" s="19"/>
      <c r="PJ26" s="19"/>
      <c r="PK26" s="19"/>
      <c r="PL26" s="19"/>
      <c r="PM26" s="19"/>
      <c r="PN26" s="19"/>
      <c r="PO26" s="19"/>
      <c r="PP26" s="19"/>
      <c r="PQ26" s="19"/>
      <c r="PR26" s="19"/>
      <c r="PS26" s="19"/>
      <c r="PT26" s="19"/>
      <c r="PU26" s="19"/>
      <c r="PV26" s="19"/>
      <c r="PW26" s="19"/>
      <c r="PX26" s="19"/>
      <c r="PY26" s="19"/>
      <c r="PZ26" s="19"/>
      <c r="QA26" s="19"/>
      <c r="QB26" s="19"/>
      <c r="QC26" s="19"/>
      <c r="QD26" s="19"/>
      <c r="QE26" s="19"/>
      <c r="QF26" s="19"/>
      <c r="QG26" s="19"/>
      <c r="QH26" s="19"/>
      <c r="QI26" s="19"/>
      <c r="QJ26" s="19"/>
      <c r="QK26" s="19"/>
      <c r="QL26" s="19"/>
      <c r="QM26" s="19"/>
      <c r="QN26" s="19"/>
      <c r="QO26" s="19"/>
      <c r="QP26" s="19"/>
      <c r="QQ26" s="19"/>
      <c r="QR26" s="19"/>
      <c r="QS26" s="19"/>
      <c r="QT26" s="19"/>
      <c r="QU26" s="19"/>
      <c r="QV26" s="19"/>
      <c r="QW26" s="19"/>
      <c r="QX26" s="19"/>
      <c r="QY26" s="19"/>
      <c r="QZ26" s="19"/>
      <c r="RA26" s="19"/>
      <c r="RB26" s="19"/>
      <c r="RC26" s="19"/>
      <c r="RD26" s="19"/>
      <c r="RE26" s="19"/>
      <c r="RF26" s="19"/>
      <c r="RG26" s="19"/>
      <c r="RH26" s="19"/>
      <c r="RI26" s="19"/>
      <c r="RJ26" s="19"/>
      <c r="RK26" s="19"/>
      <c r="RL26" s="19"/>
      <c r="RM26" s="19"/>
      <c r="RN26" s="19"/>
      <c r="RO26" s="19"/>
      <c r="RP26" s="19"/>
      <c r="RQ26" s="19"/>
      <c r="RR26" s="19"/>
      <c r="RS26" s="19"/>
      <c r="RT26" s="19"/>
      <c r="RU26" s="19"/>
      <c r="RV26" s="19"/>
      <c r="RW26" s="19"/>
      <c r="RX26" s="19"/>
      <c r="RY26" s="19"/>
      <c r="RZ26" s="19"/>
      <c r="SA26" s="19"/>
      <c r="SB26" s="19"/>
      <c r="SC26" s="19"/>
      <c r="SD26" s="19"/>
      <c r="SE26" s="19"/>
      <c r="SF26" s="19"/>
      <c r="SG26" s="19"/>
      <c r="SH26" s="19"/>
      <c r="SI26" s="19"/>
      <c r="SJ26" s="19"/>
      <c r="SK26" s="19"/>
      <c r="SL26" s="19"/>
      <c r="SM26" s="19"/>
      <c r="SN26" s="19"/>
      <c r="SO26" s="19"/>
      <c r="SP26" s="19"/>
      <c r="SQ26" s="19"/>
      <c r="SR26" s="19"/>
      <c r="SS26" s="19"/>
      <c r="ST26" s="19"/>
      <c r="SU26" s="19"/>
      <c r="SV26" s="19"/>
      <c r="SW26" s="19"/>
      <c r="SX26" s="19"/>
      <c r="SY26" s="19"/>
      <c r="SZ26" s="19"/>
      <c r="TA26" s="19"/>
      <c r="TB26" s="19"/>
      <c r="TC26" s="19"/>
      <c r="TD26" s="19"/>
      <c r="TE26" s="19"/>
      <c r="TF26" s="19"/>
      <c r="TG26" s="19"/>
      <c r="TH26" s="19"/>
      <c r="TI26" s="19"/>
      <c r="TJ26" s="19"/>
      <c r="TK26" s="19"/>
      <c r="TL26" s="19"/>
      <c r="TM26" s="19"/>
      <c r="TN26" s="19"/>
      <c r="TO26" s="19"/>
      <c r="TP26" s="19"/>
      <c r="TQ26" s="19"/>
      <c r="TR26" s="19"/>
      <c r="TS26" s="19"/>
      <c r="TT26" s="19"/>
      <c r="TU26" s="19"/>
      <c r="TV26" s="19"/>
      <c r="TW26" s="19"/>
      <c r="TX26" s="19"/>
      <c r="TY26" s="19"/>
      <c r="TZ26" s="19"/>
      <c r="UA26" s="19"/>
      <c r="UB26" s="19"/>
      <c r="UC26" s="19"/>
      <c r="UD26" s="19"/>
      <c r="UE26" s="19"/>
      <c r="UF26" s="19"/>
      <c r="UG26" s="19"/>
      <c r="UH26" s="19"/>
      <c r="UI26" s="19"/>
      <c r="UJ26" s="19"/>
      <c r="UK26" s="19"/>
      <c r="UL26" s="19"/>
      <c r="UM26" s="19"/>
      <c r="UN26" s="19"/>
      <c r="UO26" s="19"/>
      <c r="UP26" s="19"/>
      <c r="UQ26" s="19"/>
      <c r="UR26" s="19"/>
      <c r="US26" s="19"/>
      <c r="UT26" s="19"/>
      <c r="UU26" s="19"/>
      <c r="UV26" s="19"/>
      <c r="UW26" s="19"/>
      <c r="UX26" s="19"/>
      <c r="UY26" s="19"/>
      <c r="UZ26" s="19"/>
      <c r="VA26" s="19"/>
      <c r="VB26" s="19"/>
      <c r="VC26" s="19"/>
      <c r="VD26" s="19"/>
      <c r="VE26" s="19"/>
      <c r="VF26" s="19"/>
      <c r="VG26" s="19"/>
      <c r="VH26" s="19"/>
      <c r="VI26" s="19"/>
      <c r="VJ26" s="19"/>
      <c r="VK26" s="19"/>
      <c r="VL26" s="19"/>
      <c r="VM26" s="19"/>
      <c r="VN26" s="19"/>
      <c r="VO26" s="19"/>
      <c r="VP26" s="19"/>
      <c r="VQ26" s="19"/>
      <c r="VR26" s="19"/>
      <c r="VS26" s="19"/>
      <c r="VT26" s="19"/>
      <c r="VU26" s="19"/>
      <c r="VV26" s="19"/>
      <c r="VW26" s="19"/>
      <c r="VX26" s="19"/>
      <c r="VY26" s="19"/>
      <c r="VZ26" s="19"/>
      <c r="WA26" s="19"/>
      <c r="WB26" s="19"/>
      <c r="WC26" s="19"/>
      <c r="WD26" s="19"/>
      <c r="WE26" s="19"/>
      <c r="WF26" s="19"/>
      <c r="WG26" s="19"/>
      <c r="WH26" s="19"/>
      <c r="WI26" s="19"/>
      <c r="WJ26" s="19"/>
      <c r="WK26" s="19"/>
      <c r="WL26" s="19"/>
      <c r="WM26" s="19"/>
      <c r="WN26" s="19"/>
      <c r="WO26" s="19"/>
      <c r="WP26" s="19"/>
      <c r="WQ26" s="19"/>
      <c r="WR26" s="19"/>
      <c r="WS26" s="19"/>
      <c r="WT26" s="19"/>
      <c r="WU26" s="19"/>
      <c r="WV26" s="19"/>
      <c r="WW26" s="19"/>
      <c r="WX26" s="19"/>
      <c r="WY26" s="19"/>
      <c r="WZ26" s="19"/>
      <c r="XA26" s="19"/>
      <c r="XB26" s="19"/>
      <c r="XC26" s="19"/>
      <c r="XD26" s="19"/>
      <c r="XE26" s="19"/>
      <c r="XF26" s="19"/>
      <c r="XG26" s="19"/>
      <c r="XH26" s="19"/>
      <c r="XI26" s="19"/>
      <c r="XJ26" s="19"/>
      <c r="XK26" s="19"/>
      <c r="XL26" s="19"/>
      <c r="XM26" s="19"/>
      <c r="XN26" s="19"/>
      <c r="XO26" s="19"/>
      <c r="XP26" s="19"/>
      <c r="XQ26" s="19"/>
      <c r="XR26" s="19"/>
      <c r="XS26" s="19"/>
      <c r="XT26" s="19"/>
      <c r="XU26" s="19"/>
      <c r="XV26" s="19"/>
      <c r="XW26" s="19"/>
      <c r="XX26" s="19"/>
      <c r="XY26" s="19"/>
      <c r="XZ26" s="19"/>
      <c r="YA26" s="19"/>
      <c r="YB26" s="19"/>
      <c r="YC26" s="19"/>
      <c r="YD26" s="19"/>
      <c r="YE26" s="19"/>
      <c r="YF26" s="19"/>
      <c r="YG26" s="19"/>
      <c r="YH26" s="19"/>
      <c r="YI26" s="19"/>
      <c r="YJ26" s="19"/>
      <c r="YK26" s="19"/>
      <c r="YL26" s="19"/>
      <c r="YM26" s="19"/>
      <c r="YN26" s="19"/>
      <c r="YO26" s="19"/>
      <c r="YP26" s="19"/>
      <c r="YQ26" s="19"/>
      <c r="YR26" s="19"/>
      <c r="YS26" s="19"/>
      <c r="YT26" s="19"/>
      <c r="YU26" s="19"/>
      <c r="YV26" s="19"/>
      <c r="YW26" s="19"/>
      <c r="YX26" s="19"/>
      <c r="YY26" s="19"/>
      <c r="YZ26" s="19"/>
      <c r="ZA26" s="19"/>
      <c r="ZB26" s="19"/>
      <c r="ZC26" s="19"/>
      <c r="ZD26" s="19"/>
      <c r="ZE26" s="19"/>
      <c r="ZF26" s="19"/>
      <c r="ZG26" s="19"/>
      <c r="ZH26" s="19"/>
      <c r="ZI26" s="19"/>
      <c r="ZJ26" s="19"/>
      <c r="ZK26" s="19"/>
      <c r="ZL26" s="19"/>
      <c r="ZM26" s="19"/>
      <c r="ZN26" s="19"/>
      <c r="ZO26" s="19"/>
      <c r="ZP26" s="19"/>
      <c r="ZQ26" s="19"/>
      <c r="ZR26" s="19"/>
      <c r="ZS26" s="19"/>
      <c r="ZT26" s="19"/>
      <c r="ZU26" s="19"/>
      <c r="ZV26" s="19"/>
      <c r="ZW26" s="19"/>
      <c r="ZX26" s="19"/>
      <c r="ZY26" s="19"/>
      <c r="ZZ26" s="19"/>
      <c r="AAA26" s="19"/>
      <c r="AAB26" s="19"/>
      <c r="AAC26" s="19"/>
      <c r="AAD26" s="19"/>
      <c r="AAE26" s="19"/>
      <c r="AAF26" s="19"/>
      <c r="AAG26" s="19"/>
      <c r="AAH26" s="19"/>
      <c r="AAI26" s="19"/>
      <c r="AAJ26" s="19"/>
      <c r="AAK26" s="19"/>
      <c r="AAL26" s="19"/>
      <c r="AAM26" s="19"/>
      <c r="AAN26" s="19"/>
      <c r="AAO26" s="19"/>
      <c r="AAP26" s="19"/>
      <c r="AAQ26" s="19"/>
      <c r="AAR26" s="19"/>
      <c r="AAS26" s="19"/>
      <c r="AAT26" s="19"/>
      <c r="AAU26" s="19"/>
      <c r="AAV26" s="19"/>
      <c r="AAW26" s="19"/>
      <c r="AAX26" s="19"/>
      <c r="AAY26" s="19"/>
      <c r="AAZ26" s="19"/>
      <c r="ABA26" s="19"/>
      <c r="ABB26" s="19"/>
      <c r="ABC26" s="19"/>
      <c r="ABD26" s="19"/>
      <c r="ABE26" s="19"/>
      <c r="ABF26" s="19"/>
      <c r="ABG26" s="19"/>
      <c r="ABH26" s="19"/>
      <c r="ABI26" s="19"/>
      <c r="ABJ26" s="19"/>
      <c r="ABK26" s="19"/>
      <c r="ABL26" s="19"/>
      <c r="ABM26" s="19"/>
      <c r="ABN26" s="19"/>
      <c r="ABO26" s="19"/>
      <c r="ABP26" s="19"/>
      <c r="ABQ26" s="19"/>
      <c r="ABR26" s="19"/>
      <c r="ABS26" s="19"/>
      <c r="ABT26" s="19"/>
      <c r="ABU26" s="19"/>
      <c r="ABV26" s="19"/>
      <c r="ABW26" s="19"/>
      <c r="ABX26" s="19"/>
      <c r="ABY26" s="19"/>
      <c r="ABZ26" s="19"/>
      <c r="ACA26" s="19"/>
      <c r="ACB26" s="19"/>
      <c r="ACC26" s="19"/>
      <c r="ACD26" s="19"/>
      <c r="ACE26" s="19"/>
      <c r="ACF26" s="19"/>
      <c r="ACG26" s="19"/>
      <c r="ACH26" s="19"/>
      <c r="ACI26" s="19"/>
      <c r="ACJ26" s="19"/>
      <c r="ACK26" s="19"/>
      <c r="ACL26" s="19"/>
      <c r="ACM26" s="19"/>
      <c r="ACN26" s="19"/>
      <c r="ACO26" s="19"/>
      <c r="ACP26" s="19"/>
      <c r="ACQ26" s="19"/>
      <c r="ACR26" s="19"/>
      <c r="ACS26" s="19"/>
      <c r="ACT26" s="19"/>
      <c r="ACU26" s="19"/>
      <c r="ACV26" s="19"/>
      <c r="ACW26" s="19"/>
      <c r="ACX26" s="19"/>
      <c r="ACY26" s="19"/>
      <c r="ACZ26" s="19"/>
      <c r="ADA26" s="19"/>
      <c r="ADB26" s="19"/>
      <c r="ADC26" s="19"/>
      <c r="ADD26" s="19"/>
      <c r="ADE26" s="19"/>
      <c r="ADF26" s="19"/>
      <c r="ADG26" s="19"/>
      <c r="ADH26" s="19"/>
      <c r="ADI26" s="19"/>
      <c r="ADJ26" s="19"/>
      <c r="ADK26" s="19"/>
      <c r="ADL26" s="19"/>
      <c r="ADM26" s="19"/>
      <c r="ADN26" s="19"/>
      <c r="ADO26" s="19"/>
      <c r="ADP26" s="19"/>
      <c r="ADQ26" s="19"/>
      <c r="ADR26" s="19"/>
      <c r="ADS26" s="19"/>
      <c r="ADT26" s="19"/>
      <c r="ADU26" s="19"/>
      <c r="ADV26" s="19"/>
      <c r="ADW26" s="19"/>
      <c r="ADX26" s="19"/>
      <c r="ADY26" s="19"/>
      <c r="ADZ26" s="19"/>
      <c r="AEA26" s="19"/>
      <c r="AEB26" s="19"/>
      <c r="AEC26" s="19"/>
      <c r="AED26" s="19"/>
      <c r="AEE26" s="19"/>
      <c r="AEF26" s="19"/>
      <c r="AEG26" s="19"/>
      <c r="AEH26" s="19"/>
      <c r="AEI26" s="19"/>
      <c r="AEJ26" s="19"/>
      <c r="AEK26" s="19"/>
      <c r="AEL26" s="19"/>
      <c r="AEM26" s="19"/>
      <c r="AEN26" s="19"/>
      <c r="AEO26" s="19"/>
      <c r="AEP26" s="19"/>
      <c r="AEQ26" s="19"/>
      <c r="AER26" s="19"/>
      <c r="AES26" s="19"/>
      <c r="AET26" s="19"/>
      <c r="AEU26" s="19"/>
      <c r="AEV26" s="19"/>
      <c r="AEW26" s="19"/>
      <c r="AEX26" s="19"/>
      <c r="AEY26" s="19"/>
      <c r="AEZ26" s="19"/>
      <c r="AFA26" s="19"/>
      <c r="AFB26" s="19"/>
      <c r="AFC26" s="19"/>
      <c r="AFD26" s="19"/>
      <c r="AFE26" s="19"/>
      <c r="AFF26" s="19"/>
      <c r="AFG26" s="19"/>
      <c r="AFH26" s="19"/>
      <c r="AFI26" s="19"/>
      <c r="AFJ26" s="19"/>
      <c r="AFK26" s="19"/>
      <c r="AFL26" s="19"/>
      <c r="AFM26" s="19"/>
      <c r="AFN26" s="19"/>
      <c r="AFO26" s="19"/>
      <c r="AFP26" s="19"/>
      <c r="AFQ26" s="19"/>
      <c r="AFR26" s="19"/>
      <c r="AFS26" s="19"/>
      <c r="AFT26" s="19"/>
      <c r="AFU26" s="19"/>
      <c r="AFV26" s="19"/>
      <c r="AFW26" s="19"/>
      <c r="AFX26" s="19"/>
      <c r="AFY26" s="19"/>
      <c r="AFZ26" s="19"/>
      <c r="AGA26" s="19"/>
      <c r="AGB26" s="19"/>
      <c r="AGC26" s="19"/>
      <c r="AGD26" s="19"/>
      <c r="AGE26" s="19"/>
      <c r="AGF26" s="19"/>
      <c r="AGG26" s="19"/>
      <c r="AGH26" s="19"/>
      <c r="AGI26" s="19"/>
      <c r="AGJ26" s="19"/>
      <c r="AGK26" s="19"/>
      <c r="AGL26" s="19"/>
      <c r="AGM26" s="19"/>
      <c r="AGN26" s="19"/>
      <c r="AGO26" s="19"/>
      <c r="AGP26" s="19"/>
      <c r="AGQ26" s="19"/>
      <c r="AGR26" s="19"/>
      <c r="AGS26" s="19"/>
      <c r="AGT26" s="19"/>
      <c r="AGU26" s="19"/>
      <c r="AGV26" s="19"/>
      <c r="AGW26" s="19"/>
      <c r="AGX26" s="19"/>
      <c r="AGY26" s="19"/>
      <c r="AGZ26" s="19"/>
      <c r="AHA26" s="19"/>
      <c r="AHB26" s="19"/>
      <c r="AHC26" s="19"/>
      <c r="AHD26" s="19"/>
      <c r="AHE26" s="19"/>
      <c r="AHF26" s="19"/>
      <c r="AHG26" s="19"/>
      <c r="AHH26" s="19"/>
      <c r="AHI26" s="19"/>
      <c r="AHJ26" s="19"/>
      <c r="AHK26" s="19"/>
      <c r="AHL26" s="19"/>
      <c r="AHM26" s="19"/>
      <c r="AHN26" s="19"/>
      <c r="AHO26" s="19"/>
      <c r="AHP26" s="19"/>
      <c r="AHQ26" s="19"/>
      <c r="AHR26" s="19"/>
      <c r="AHS26" s="19"/>
      <c r="AHT26" s="19"/>
      <c r="AHU26" s="19"/>
      <c r="AHV26" s="19"/>
      <c r="AHW26" s="19"/>
      <c r="AHX26" s="19"/>
      <c r="AHY26" s="19"/>
      <c r="AHZ26" s="19"/>
      <c r="AIA26" s="19"/>
      <c r="AIB26" s="19"/>
      <c r="AIC26" s="19"/>
      <c r="AID26" s="19"/>
      <c r="AIE26" s="19"/>
      <c r="AIF26" s="19"/>
      <c r="AIG26" s="19"/>
      <c r="AIH26" s="19"/>
      <c r="AII26" s="19"/>
      <c r="AIJ26" s="19"/>
      <c r="AIK26" s="19"/>
      <c r="AIL26" s="19"/>
      <c r="AIM26" s="19"/>
      <c r="AIN26" s="19"/>
      <c r="AIO26" s="19"/>
      <c r="AIP26" s="19"/>
      <c r="AIQ26" s="19"/>
      <c r="AIR26" s="19"/>
      <c r="AIS26" s="19"/>
      <c r="AIT26" s="19"/>
      <c r="AIU26" s="19"/>
      <c r="AIV26" s="19"/>
      <c r="AIW26" s="19"/>
      <c r="AIX26" s="19"/>
      <c r="AIY26" s="19"/>
      <c r="AIZ26" s="19"/>
      <c r="AJA26" s="19"/>
      <c r="AJB26" s="19"/>
      <c r="AJC26" s="19"/>
      <c r="AJD26" s="19"/>
      <c r="AJE26" s="19"/>
      <c r="AJF26" s="19"/>
      <c r="AJG26" s="19"/>
      <c r="AJH26" s="19"/>
      <c r="AJI26" s="19"/>
      <c r="AJJ26" s="19"/>
      <c r="AJK26" s="19"/>
      <c r="AJL26" s="19"/>
      <c r="AJM26" s="19"/>
      <c r="AJN26" s="19"/>
      <c r="AJO26" s="19"/>
      <c r="AJP26" s="19"/>
      <c r="AJQ26" s="19"/>
      <c r="AJR26" s="19"/>
      <c r="AJS26" s="19"/>
      <c r="AJT26" s="19"/>
      <c r="AJU26" s="19"/>
      <c r="AJV26" s="19"/>
      <c r="AJW26" s="19"/>
      <c r="AJX26" s="19"/>
      <c r="AJY26" s="19"/>
      <c r="AJZ26" s="19"/>
      <c r="AKA26" s="19"/>
      <c r="AKB26" s="19"/>
      <c r="AKC26" s="19"/>
      <c r="AKD26" s="19"/>
      <c r="AKE26" s="19"/>
      <c r="AKF26" s="19"/>
      <c r="AKG26" s="19"/>
      <c r="AKH26" s="19"/>
      <c r="AKI26" s="19"/>
      <c r="AKJ26" s="19"/>
      <c r="AKK26" s="19"/>
      <c r="AKL26" s="19"/>
      <c r="AKM26" s="19"/>
      <c r="AKN26" s="19"/>
      <c r="AKO26" s="19"/>
      <c r="AKP26" s="19"/>
      <c r="AKQ26" s="19"/>
      <c r="AKR26" s="19"/>
      <c r="AKS26" s="19"/>
      <c r="AKT26" s="19"/>
      <c r="AKU26" s="19"/>
      <c r="AKV26" s="19"/>
      <c r="AKW26" s="19"/>
      <c r="AKX26" s="19"/>
      <c r="AKY26" s="19"/>
      <c r="AKZ26" s="19"/>
      <c r="ALA26" s="19"/>
      <c r="ALB26" s="19"/>
      <c r="ALC26" s="19"/>
      <c r="ALD26" s="19"/>
      <c r="ALE26" s="19"/>
      <c r="ALF26" s="19"/>
      <c r="ALG26" s="19"/>
      <c r="ALH26" s="19"/>
      <c r="ALI26" s="19"/>
      <c r="ALJ26" s="19"/>
      <c r="ALK26" s="19"/>
      <c r="ALL26" s="19"/>
      <c r="ALM26" s="19"/>
      <c r="ALN26" s="19"/>
      <c r="ALO26" s="19"/>
      <c r="ALP26" s="19"/>
      <c r="ALQ26" s="19"/>
      <c r="ALR26" s="19"/>
      <c r="ALS26" s="19"/>
      <c r="ALT26" s="19"/>
      <c r="ALU26" s="19"/>
      <c r="ALV26" s="19"/>
      <c r="ALW26" s="19"/>
      <c r="ALX26" s="19"/>
      <c r="ALY26" s="19"/>
      <c r="ALZ26" s="19"/>
      <c r="AMA26" s="19"/>
      <c r="AMB26" s="19"/>
      <c r="AMC26" s="19"/>
      <c r="AMD26" s="19"/>
      <c r="AME26" s="19"/>
      <c r="AMF26" s="19"/>
      <c r="AMG26" s="19"/>
      <c r="AMH26" s="19"/>
      <c r="AMI26" s="19"/>
      <c r="AMJ26" s="19"/>
      <c r="AMK26" s="19"/>
      <c r="AML26" s="19"/>
      <c r="AMM26" s="19"/>
      <c r="AMN26" s="19"/>
      <c r="AMO26" s="19"/>
      <c r="AMP26" s="19"/>
      <c r="AMQ26" s="19"/>
      <c r="AMR26" s="19"/>
      <c r="AMS26" s="19"/>
      <c r="AMT26" s="19"/>
      <c r="AMU26" s="19"/>
      <c r="AMV26" s="19"/>
      <c r="AMW26" s="19"/>
      <c r="AMX26" s="19"/>
      <c r="AMY26" s="19"/>
      <c r="AMZ26" s="19"/>
      <c r="ANA26" s="19"/>
      <c r="ANB26" s="19"/>
      <c r="ANC26" s="19"/>
      <c r="AND26" s="19"/>
      <c r="ANE26" s="19"/>
      <c r="ANF26" s="19"/>
      <c r="ANG26" s="19"/>
      <c r="ANH26" s="19"/>
      <c r="ANI26" s="19"/>
      <c r="ANJ26" s="19"/>
      <c r="ANK26" s="19"/>
      <c r="ANL26" s="19"/>
      <c r="ANM26" s="19"/>
      <c r="ANN26" s="19"/>
      <c r="ANO26" s="19"/>
      <c r="ANP26" s="19"/>
      <c r="ANQ26" s="19"/>
      <c r="ANR26" s="19"/>
      <c r="ANS26" s="19"/>
      <c r="ANT26" s="19"/>
      <c r="ANU26" s="19"/>
      <c r="ANV26" s="19"/>
      <c r="ANW26" s="19"/>
      <c r="ANX26" s="19"/>
      <c r="ANY26" s="19"/>
      <c r="ANZ26" s="19"/>
      <c r="AOA26" s="19"/>
      <c r="AOB26" s="19"/>
      <c r="AOC26" s="19"/>
      <c r="AOD26" s="19"/>
      <c r="AOE26" s="19"/>
      <c r="AOF26" s="19"/>
      <c r="AOG26" s="19"/>
      <c r="AOH26" s="19"/>
      <c r="AOI26" s="19"/>
      <c r="AOJ26" s="19"/>
      <c r="AOK26" s="19"/>
      <c r="AOL26" s="19"/>
      <c r="AOM26" s="19"/>
      <c r="AON26" s="19"/>
      <c r="AOO26" s="19"/>
      <c r="AOP26" s="19"/>
      <c r="AOQ26" s="19"/>
      <c r="AOR26" s="19"/>
      <c r="AOS26" s="19"/>
      <c r="AOT26" s="19"/>
      <c r="AOU26" s="19"/>
      <c r="AOV26" s="19"/>
      <c r="AOW26" s="19"/>
      <c r="AOX26" s="19"/>
      <c r="AOY26" s="19"/>
      <c r="AOZ26" s="19"/>
      <c r="APA26" s="19"/>
      <c r="APB26" s="19"/>
      <c r="APC26" s="19"/>
      <c r="APD26" s="19"/>
      <c r="APE26" s="19"/>
      <c r="APF26" s="19"/>
      <c r="APG26" s="19"/>
      <c r="APH26" s="19"/>
      <c r="API26" s="19"/>
      <c r="APJ26" s="19"/>
      <c r="APK26" s="19"/>
      <c r="APL26" s="19"/>
      <c r="APM26" s="19"/>
      <c r="APN26" s="19"/>
      <c r="APO26" s="19"/>
      <c r="APP26" s="19"/>
      <c r="APQ26" s="19"/>
      <c r="APR26" s="19"/>
      <c r="APS26" s="19"/>
      <c r="APT26" s="19"/>
      <c r="APU26" s="19"/>
      <c r="APV26" s="19"/>
      <c r="APW26" s="19"/>
      <c r="APX26" s="19"/>
      <c r="APY26" s="19"/>
      <c r="APZ26" s="19"/>
      <c r="AQA26" s="19"/>
      <c r="AQB26" s="19"/>
      <c r="AQC26" s="19"/>
      <c r="AQD26" s="19"/>
      <c r="AQE26" s="19"/>
      <c r="AQF26" s="19"/>
      <c r="AQG26" s="19"/>
      <c r="AQH26" s="19"/>
      <c r="AQI26" s="19"/>
      <c r="AQJ26" s="19"/>
      <c r="AQK26" s="19"/>
      <c r="AQL26" s="19"/>
      <c r="AQM26" s="19"/>
      <c r="AQN26" s="19"/>
      <c r="AQO26" s="19"/>
      <c r="AQP26" s="19"/>
      <c r="AQQ26" s="19"/>
      <c r="AQR26" s="19"/>
      <c r="AQS26" s="19"/>
      <c r="AQT26" s="19"/>
      <c r="AQU26" s="19"/>
      <c r="AQV26" s="19"/>
      <c r="AQW26" s="19"/>
      <c r="AQX26" s="19"/>
      <c r="AQY26" s="19"/>
      <c r="AQZ26" s="19"/>
      <c r="ARA26" s="19"/>
      <c r="ARB26" s="19"/>
      <c r="ARC26" s="19"/>
      <c r="ARD26" s="19"/>
      <c r="ARE26" s="19"/>
      <c r="ARF26" s="19"/>
      <c r="ARG26" s="19"/>
      <c r="ARH26" s="19"/>
      <c r="ARI26" s="19"/>
      <c r="ARJ26" s="19"/>
      <c r="ARK26" s="19"/>
      <c r="ARL26" s="19"/>
      <c r="ARM26" s="19"/>
      <c r="ARN26" s="19"/>
      <c r="ARO26" s="19"/>
      <c r="ARP26" s="19"/>
      <c r="ARQ26" s="19"/>
      <c r="ARR26" s="19"/>
      <c r="ARS26" s="19"/>
      <c r="ART26" s="19"/>
      <c r="ARU26" s="19"/>
      <c r="ARV26" s="19"/>
      <c r="ARW26" s="19"/>
      <c r="ARX26" s="19"/>
      <c r="ARY26" s="19"/>
      <c r="ARZ26" s="19"/>
      <c r="ASA26" s="19"/>
      <c r="ASB26" s="19"/>
      <c r="ASC26" s="19"/>
      <c r="ASD26" s="19"/>
      <c r="ASE26" s="19"/>
      <c r="ASF26" s="19"/>
      <c r="ASG26" s="19"/>
      <c r="ASH26" s="19"/>
      <c r="ASI26" s="19"/>
      <c r="ASJ26" s="19"/>
      <c r="ASK26" s="19"/>
      <c r="ASL26" s="19"/>
      <c r="ASM26" s="19"/>
      <c r="ASN26" s="19"/>
      <c r="ASO26" s="19"/>
      <c r="ASP26" s="19"/>
      <c r="ASQ26" s="19"/>
      <c r="ASR26" s="19"/>
      <c r="ASS26" s="19"/>
      <c r="AST26" s="19"/>
      <c r="ASU26" s="19"/>
      <c r="ASV26" s="19"/>
      <c r="ASW26" s="19"/>
      <c r="ASX26" s="19"/>
      <c r="ASY26" s="19"/>
      <c r="ASZ26" s="19"/>
      <c r="ATA26" s="19"/>
      <c r="ATB26" s="19"/>
      <c r="ATC26" s="19"/>
      <c r="ATD26" s="19"/>
      <c r="ATE26" s="19"/>
      <c r="ATF26" s="19"/>
      <c r="ATG26" s="19"/>
      <c r="ATH26" s="19"/>
      <c r="ATI26" s="19"/>
      <c r="ATJ26" s="19"/>
      <c r="ATK26" s="19"/>
      <c r="ATL26" s="19"/>
      <c r="ATM26" s="19"/>
      <c r="ATN26" s="19"/>
      <c r="ATO26" s="19"/>
      <c r="ATP26" s="19"/>
      <c r="ATQ26" s="19"/>
      <c r="ATR26" s="19"/>
      <c r="ATS26" s="19"/>
      <c r="ATT26" s="19"/>
      <c r="ATU26" s="19"/>
      <c r="ATV26" s="19"/>
      <c r="ATW26" s="19"/>
      <c r="ATX26" s="19"/>
      <c r="ATY26" s="19"/>
      <c r="ATZ26" s="19"/>
      <c r="AUA26" s="19"/>
      <c r="AUB26" s="19"/>
      <c r="AUC26" s="19"/>
      <c r="AUD26" s="19"/>
      <c r="AUE26" s="19"/>
      <c r="AUF26" s="19"/>
      <c r="AUG26" s="19"/>
      <c r="AUH26" s="19"/>
      <c r="AUI26" s="19"/>
      <c r="AUJ26" s="19"/>
      <c r="AUK26" s="19"/>
      <c r="AUL26" s="19"/>
      <c r="AUM26" s="19"/>
      <c r="AUN26" s="19"/>
      <c r="AUO26" s="19"/>
      <c r="AUP26" s="19"/>
      <c r="AUQ26" s="19"/>
      <c r="AUR26" s="19"/>
      <c r="AUS26" s="19"/>
      <c r="AUT26" s="19"/>
      <c r="AUU26" s="19"/>
      <c r="AUV26" s="19"/>
      <c r="AUW26" s="19"/>
      <c r="AUX26" s="19"/>
      <c r="AUY26" s="19"/>
      <c r="AUZ26" s="19"/>
      <c r="AVA26" s="19"/>
      <c r="AVB26" s="19"/>
      <c r="AVC26" s="19"/>
      <c r="AVD26" s="19"/>
      <c r="AVE26" s="19"/>
      <c r="AVF26" s="19"/>
      <c r="AVG26" s="19"/>
      <c r="AVH26" s="19"/>
      <c r="AVI26" s="19"/>
      <c r="AVJ26" s="19"/>
      <c r="AVK26" s="19"/>
      <c r="AVL26" s="19"/>
      <c r="AVM26" s="19"/>
      <c r="AVN26" s="19"/>
      <c r="AVO26" s="19"/>
      <c r="AVP26" s="19"/>
      <c r="AVQ26" s="19"/>
      <c r="AVR26" s="19"/>
      <c r="AVS26" s="19"/>
      <c r="AVT26" s="19"/>
      <c r="AVU26" s="19"/>
      <c r="AVV26" s="19"/>
      <c r="AVW26" s="19"/>
      <c r="AVX26" s="19"/>
      <c r="AVY26" s="19"/>
      <c r="AVZ26" s="19"/>
      <c r="AWA26" s="19"/>
      <c r="AWB26" s="19"/>
      <c r="AWC26" s="19"/>
      <c r="AWD26" s="19"/>
      <c r="AWE26" s="19"/>
      <c r="AWF26" s="19"/>
      <c r="AWG26" s="19"/>
      <c r="AWH26" s="19"/>
      <c r="AWI26" s="19"/>
      <c r="AWJ26" s="19"/>
      <c r="AWK26" s="19"/>
      <c r="AWL26" s="19"/>
      <c r="AWM26" s="19"/>
      <c r="AWN26" s="19"/>
      <c r="AWO26" s="19"/>
      <c r="AWP26" s="19"/>
      <c r="AWQ26" s="19"/>
      <c r="AWR26" s="19"/>
      <c r="AWS26" s="19"/>
      <c r="AWT26" s="19"/>
      <c r="AWU26" s="19"/>
      <c r="AWV26" s="19"/>
      <c r="AWW26" s="19"/>
      <c r="AWX26" s="19"/>
      <c r="AWY26" s="19"/>
      <c r="AWZ26" s="19"/>
      <c r="AXA26" s="19"/>
      <c r="AXB26" s="19"/>
      <c r="AXC26" s="19"/>
      <c r="AXD26" s="19"/>
      <c r="AXE26" s="19"/>
      <c r="AXF26" s="19"/>
      <c r="AXG26" s="19"/>
      <c r="AXH26" s="19"/>
      <c r="AXI26" s="19"/>
      <c r="AXJ26" s="19"/>
      <c r="AXK26" s="19"/>
      <c r="AXL26" s="19"/>
      <c r="AXM26" s="19"/>
      <c r="AXN26" s="19"/>
      <c r="AXO26" s="19"/>
      <c r="AXP26" s="19"/>
      <c r="AXQ26" s="19"/>
      <c r="AXR26" s="19"/>
      <c r="AXS26" s="19"/>
      <c r="AXT26" s="19"/>
      <c r="AXU26" s="19"/>
      <c r="AXV26" s="19"/>
      <c r="AXW26" s="19"/>
      <c r="AXX26" s="19"/>
      <c r="AXY26" s="19"/>
      <c r="AXZ26" s="19"/>
      <c r="AYA26" s="19"/>
      <c r="AYB26" s="19"/>
      <c r="AYC26" s="19"/>
      <c r="AYD26" s="19"/>
      <c r="AYE26" s="19"/>
      <c r="AYF26" s="19"/>
      <c r="AYG26" s="19"/>
      <c r="AYH26" s="19"/>
      <c r="AYI26" s="19"/>
      <c r="AYJ26" s="19"/>
      <c r="AYK26" s="19"/>
      <c r="AYL26" s="19"/>
      <c r="AYM26" s="19"/>
      <c r="AYN26" s="19"/>
      <c r="AYO26" s="19"/>
      <c r="AYP26" s="19"/>
      <c r="AYQ26" s="19"/>
      <c r="AYR26" s="19"/>
      <c r="AYS26" s="19"/>
      <c r="AYT26" s="19"/>
      <c r="AYU26" s="19"/>
      <c r="AYV26" s="19"/>
      <c r="AYW26" s="19"/>
      <c r="AYX26" s="19"/>
      <c r="AYY26" s="19"/>
      <c r="AYZ26" s="19"/>
      <c r="AZA26" s="19"/>
      <c r="AZB26" s="19"/>
      <c r="AZC26" s="19"/>
      <c r="AZD26" s="19"/>
      <c r="AZE26" s="19"/>
      <c r="AZF26" s="19"/>
      <c r="AZG26" s="19"/>
      <c r="AZH26" s="19"/>
      <c r="AZI26" s="19"/>
      <c r="AZJ26" s="19"/>
      <c r="AZK26" s="19"/>
      <c r="AZL26" s="19"/>
      <c r="AZM26" s="19"/>
      <c r="AZN26" s="19"/>
      <c r="AZO26" s="19"/>
      <c r="AZP26" s="19"/>
      <c r="AZQ26" s="19"/>
      <c r="AZR26" s="19"/>
      <c r="AZS26" s="19"/>
      <c r="AZT26" s="19"/>
      <c r="AZU26" s="19"/>
      <c r="AZV26" s="19"/>
      <c r="AZW26" s="19"/>
      <c r="AZX26" s="19"/>
      <c r="AZY26" s="19"/>
      <c r="AZZ26" s="19"/>
      <c r="BAA26" s="19"/>
      <c r="BAB26" s="19"/>
      <c r="BAC26" s="19"/>
      <c r="BAD26" s="19"/>
      <c r="BAE26" s="19"/>
      <c r="BAF26" s="19"/>
      <c r="BAG26" s="19"/>
      <c r="BAH26" s="19"/>
      <c r="BAI26" s="19"/>
      <c r="BAJ26" s="19"/>
      <c r="BAK26" s="19"/>
      <c r="BAL26" s="19"/>
      <c r="BAM26" s="19"/>
      <c r="BAN26" s="19"/>
      <c r="BAO26" s="19"/>
      <c r="BAP26" s="19"/>
      <c r="BAQ26" s="19"/>
      <c r="BAR26" s="19"/>
      <c r="BAS26" s="19"/>
      <c r="BAT26" s="19"/>
      <c r="BAU26" s="19"/>
      <c r="BAV26" s="19"/>
      <c r="BAW26" s="19"/>
      <c r="BAX26" s="19"/>
      <c r="BAY26" s="19"/>
      <c r="BAZ26" s="19"/>
      <c r="BBA26" s="19"/>
      <c r="BBB26" s="19"/>
      <c r="BBC26" s="19"/>
      <c r="BBD26" s="19"/>
      <c r="BBE26" s="19"/>
      <c r="BBF26" s="19"/>
      <c r="BBG26" s="19"/>
      <c r="BBH26" s="19"/>
      <c r="BBI26" s="19"/>
      <c r="BBJ26" s="19"/>
      <c r="BBK26" s="19"/>
      <c r="BBL26" s="19"/>
      <c r="BBM26" s="19"/>
      <c r="BBN26" s="19"/>
      <c r="BBO26" s="19"/>
      <c r="BBP26" s="19"/>
      <c r="BBQ26" s="19"/>
      <c r="BBR26" s="19"/>
      <c r="BBS26" s="19"/>
      <c r="BBT26" s="19"/>
      <c r="BBU26" s="19"/>
      <c r="BBV26" s="19"/>
      <c r="BBW26" s="19"/>
      <c r="BBX26" s="19"/>
      <c r="BBY26" s="19"/>
      <c r="BBZ26" s="19"/>
      <c r="BCA26" s="19"/>
      <c r="BCB26" s="19"/>
      <c r="BCC26" s="19"/>
      <c r="BCD26" s="19"/>
      <c r="BCE26" s="19"/>
      <c r="BCF26" s="19"/>
      <c r="BCG26" s="19"/>
      <c r="BCH26" s="19"/>
      <c r="BCI26" s="19"/>
      <c r="BCJ26" s="19"/>
      <c r="BCK26" s="19"/>
      <c r="BCL26" s="19"/>
      <c r="BCM26" s="19"/>
      <c r="BCN26" s="19"/>
      <c r="BCO26" s="19"/>
      <c r="BCP26" s="19"/>
      <c r="BCQ26" s="19"/>
      <c r="BCR26" s="19"/>
      <c r="BCS26" s="19"/>
      <c r="BCT26" s="19"/>
      <c r="BCU26" s="19"/>
      <c r="BCV26" s="19"/>
      <c r="BCW26" s="19"/>
      <c r="BCX26" s="19"/>
      <c r="BCY26" s="19"/>
      <c r="BCZ26" s="19"/>
      <c r="BDA26" s="19"/>
      <c r="BDB26" s="19"/>
      <c r="BDC26" s="19"/>
      <c r="BDD26" s="19"/>
      <c r="BDE26" s="19"/>
      <c r="BDF26" s="19"/>
      <c r="BDG26" s="19"/>
      <c r="BDH26" s="19"/>
      <c r="BDI26" s="19"/>
      <c r="BDJ26" s="19"/>
      <c r="BDK26" s="19"/>
      <c r="BDL26" s="19"/>
      <c r="BDM26" s="19"/>
      <c r="BDN26" s="19"/>
      <c r="BDO26" s="19"/>
      <c r="BDP26" s="19"/>
      <c r="BDQ26" s="19"/>
      <c r="BDR26" s="19"/>
      <c r="BDS26" s="19"/>
      <c r="BDT26" s="19"/>
      <c r="BDU26" s="19"/>
      <c r="BDV26" s="19"/>
      <c r="BDW26" s="19"/>
      <c r="BDX26" s="19"/>
      <c r="BDY26" s="19"/>
      <c r="BDZ26" s="19"/>
      <c r="BEA26" s="19"/>
      <c r="BEB26" s="19"/>
      <c r="BEC26" s="19"/>
      <c r="BED26" s="19"/>
      <c r="BEE26" s="19"/>
      <c r="BEF26" s="19"/>
      <c r="BEG26" s="19"/>
      <c r="BEH26" s="19"/>
      <c r="BEI26" s="19"/>
      <c r="BEJ26" s="19"/>
      <c r="BEK26" s="19"/>
      <c r="BEL26" s="19"/>
      <c r="BEM26" s="19"/>
      <c r="BEN26" s="19"/>
      <c r="BEO26" s="19"/>
      <c r="BEP26" s="19"/>
      <c r="BEQ26" s="19"/>
      <c r="BER26" s="19"/>
      <c r="BES26" s="19"/>
      <c r="BET26" s="19"/>
      <c r="BEU26" s="19"/>
      <c r="BEV26" s="19"/>
      <c r="BEW26" s="19"/>
      <c r="BEX26" s="19"/>
      <c r="BEY26" s="19"/>
      <c r="BEZ26" s="19"/>
      <c r="BFA26" s="19"/>
      <c r="BFB26" s="19"/>
      <c r="BFC26" s="19"/>
      <c r="BFD26" s="19"/>
      <c r="BFE26" s="19"/>
      <c r="BFF26" s="19"/>
      <c r="BFG26" s="19"/>
      <c r="BFH26" s="19"/>
      <c r="BFI26" s="19"/>
      <c r="BFJ26" s="19"/>
      <c r="BFK26" s="19"/>
      <c r="BFL26" s="19"/>
      <c r="BFM26" s="19"/>
      <c r="BFN26" s="19"/>
      <c r="BFO26" s="19"/>
      <c r="BFP26" s="19"/>
      <c r="BFQ26" s="19"/>
      <c r="BFR26" s="19"/>
      <c r="BFS26" s="19"/>
      <c r="BFT26" s="19"/>
      <c r="BFU26" s="19"/>
      <c r="BFV26" s="19"/>
      <c r="BFW26" s="19"/>
      <c r="BFX26" s="19"/>
      <c r="BFY26" s="19"/>
      <c r="BFZ26" s="19"/>
      <c r="BGA26" s="19"/>
      <c r="BGB26" s="19"/>
      <c r="BGC26" s="19"/>
      <c r="BGD26" s="19"/>
      <c r="BGE26" s="19"/>
      <c r="BGF26" s="19"/>
      <c r="BGG26" s="19"/>
      <c r="BGH26" s="19"/>
      <c r="BGI26" s="19"/>
      <c r="BGJ26" s="19"/>
      <c r="BGK26" s="19"/>
      <c r="BGL26" s="19"/>
      <c r="BGM26" s="19"/>
      <c r="BGN26" s="19"/>
      <c r="BGO26" s="19"/>
      <c r="BGP26" s="19"/>
      <c r="BGQ26" s="19"/>
      <c r="BGR26" s="19"/>
      <c r="BGS26" s="19"/>
      <c r="BGT26" s="19"/>
      <c r="BGU26" s="19"/>
      <c r="BGV26" s="19"/>
      <c r="BGW26" s="19"/>
      <c r="BGX26" s="19"/>
      <c r="BGY26" s="19"/>
      <c r="BGZ26" s="19"/>
      <c r="BHA26" s="19"/>
      <c r="BHB26" s="19"/>
      <c r="BHC26" s="19"/>
      <c r="BHD26" s="19"/>
      <c r="BHE26" s="19"/>
      <c r="BHF26" s="19"/>
      <c r="BHG26" s="19"/>
      <c r="BHH26" s="19"/>
      <c r="BHI26" s="19"/>
      <c r="BHJ26" s="19"/>
      <c r="BHK26" s="19"/>
      <c r="BHL26" s="19"/>
      <c r="BHM26" s="19"/>
      <c r="BHN26" s="19"/>
      <c r="BHO26" s="19"/>
      <c r="BHP26" s="19"/>
      <c r="BHQ26" s="19"/>
      <c r="BHR26" s="19"/>
      <c r="BHS26" s="19"/>
      <c r="BHT26" s="19"/>
      <c r="BHU26" s="19"/>
      <c r="BHV26" s="19"/>
      <c r="BHW26" s="19"/>
      <c r="BHX26" s="19"/>
      <c r="BHY26" s="19"/>
      <c r="BHZ26" s="19"/>
      <c r="BIA26" s="19"/>
      <c r="BIB26" s="19"/>
      <c r="BIC26" s="19"/>
      <c r="BID26" s="19"/>
      <c r="BIE26" s="19"/>
      <c r="BIF26" s="19"/>
      <c r="BIG26" s="19"/>
      <c r="BIH26" s="19"/>
      <c r="BII26" s="19"/>
      <c r="BIJ26" s="19"/>
      <c r="BIK26" s="19"/>
      <c r="BIL26" s="19"/>
      <c r="BIM26" s="19"/>
      <c r="BIN26" s="19"/>
      <c r="BIO26" s="19"/>
      <c r="BIP26" s="19"/>
      <c r="BIQ26" s="19"/>
      <c r="BIR26" s="19"/>
      <c r="BIS26" s="19"/>
      <c r="BIT26" s="19"/>
      <c r="BIU26" s="19"/>
      <c r="BIV26" s="19"/>
      <c r="BIW26" s="19"/>
      <c r="BIX26" s="19"/>
      <c r="BIY26" s="19"/>
      <c r="BIZ26" s="19"/>
      <c r="BJA26" s="19"/>
      <c r="BJB26" s="19"/>
      <c r="BJC26" s="19"/>
      <c r="BJD26" s="19"/>
      <c r="BJE26" s="19"/>
      <c r="BJF26" s="19"/>
      <c r="BJG26" s="19"/>
      <c r="BJH26" s="19"/>
      <c r="BJI26" s="19"/>
      <c r="BJJ26" s="19"/>
      <c r="BJK26" s="19"/>
      <c r="BJL26" s="19"/>
      <c r="BJM26" s="19"/>
      <c r="BJN26" s="19"/>
      <c r="BJO26" s="19"/>
      <c r="BJP26" s="19"/>
      <c r="BJQ26" s="19"/>
      <c r="BJR26" s="19"/>
      <c r="BJS26" s="19"/>
      <c r="BJT26" s="19"/>
      <c r="BJU26" s="19"/>
      <c r="BJV26" s="19"/>
      <c r="BJW26" s="19"/>
      <c r="BJX26" s="19"/>
      <c r="BJY26" s="19"/>
      <c r="BJZ26" s="19"/>
      <c r="BKA26" s="19"/>
      <c r="BKB26" s="19"/>
      <c r="BKC26" s="19"/>
      <c r="BKD26" s="19"/>
      <c r="BKE26" s="19"/>
      <c r="BKF26" s="19"/>
      <c r="BKG26" s="19"/>
      <c r="BKH26" s="19"/>
      <c r="BKI26" s="19"/>
      <c r="BKJ26" s="19"/>
      <c r="BKK26" s="19"/>
      <c r="BKL26" s="19"/>
      <c r="BKM26" s="19"/>
      <c r="BKN26" s="19"/>
      <c r="BKO26" s="19"/>
      <c r="BKP26" s="19"/>
      <c r="BKQ26" s="19"/>
      <c r="BKR26" s="19"/>
      <c r="BKS26" s="19"/>
      <c r="BKT26" s="19"/>
      <c r="BKU26" s="19"/>
      <c r="BKV26" s="19"/>
      <c r="BKW26" s="19"/>
      <c r="BKX26" s="19"/>
      <c r="BKY26" s="19"/>
      <c r="BKZ26" s="19"/>
      <c r="BLA26" s="19"/>
      <c r="BLB26" s="19"/>
      <c r="BLC26" s="19"/>
      <c r="BLD26" s="19"/>
      <c r="BLE26" s="19"/>
      <c r="BLF26" s="19"/>
      <c r="BLG26" s="19"/>
      <c r="BLH26" s="19"/>
      <c r="BLI26" s="19"/>
      <c r="BLJ26" s="19"/>
      <c r="BLK26" s="19"/>
      <c r="BLL26" s="19"/>
      <c r="BLM26" s="19"/>
      <c r="BLN26" s="19"/>
      <c r="BLO26" s="19"/>
      <c r="BLP26" s="19"/>
      <c r="BLQ26" s="19"/>
      <c r="BLR26" s="19"/>
      <c r="BLS26" s="19"/>
      <c r="BLT26" s="19"/>
      <c r="BLU26" s="19"/>
      <c r="BLV26" s="19"/>
      <c r="BLW26" s="19"/>
      <c r="BLX26" s="19"/>
      <c r="BLY26" s="19"/>
      <c r="BLZ26" s="19"/>
      <c r="BMA26" s="19"/>
      <c r="BMB26" s="19"/>
      <c r="BMC26" s="19"/>
      <c r="BMD26" s="19"/>
      <c r="BME26" s="19"/>
      <c r="BMF26" s="19"/>
      <c r="BMG26" s="19"/>
      <c r="BMH26" s="19"/>
      <c r="BMI26" s="19"/>
      <c r="BMJ26" s="19"/>
      <c r="BMK26" s="19"/>
      <c r="BML26" s="19"/>
      <c r="BMM26" s="19"/>
      <c r="BMN26" s="19"/>
      <c r="BMO26" s="19"/>
      <c r="BMP26" s="19"/>
      <c r="BMQ26" s="19"/>
      <c r="BMR26" s="19"/>
      <c r="BMS26" s="19"/>
      <c r="BMT26" s="19"/>
      <c r="BMU26" s="19"/>
      <c r="BMV26" s="19"/>
      <c r="BMW26" s="19"/>
      <c r="BMX26" s="19"/>
      <c r="BMY26" s="19"/>
      <c r="BMZ26" s="19"/>
      <c r="BNA26" s="19"/>
      <c r="BNB26" s="19"/>
      <c r="BNC26" s="19"/>
      <c r="BND26" s="19"/>
      <c r="BNE26" s="19"/>
      <c r="BNF26" s="19"/>
      <c r="BNG26" s="19"/>
      <c r="BNH26" s="19"/>
      <c r="BNI26" s="19"/>
      <c r="BNJ26" s="19"/>
      <c r="BNK26" s="19"/>
      <c r="BNL26" s="19"/>
      <c r="BNM26" s="19"/>
      <c r="BNN26" s="19"/>
      <c r="BNO26" s="19"/>
      <c r="BNP26" s="19"/>
      <c r="BNQ26" s="19"/>
      <c r="BNR26" s="19"/>
      <c r="BNS26" s="19"/>
      <c r="BNT26" s="19"/>
      <c r="BNU26" s="19"/>
      <c r="BNV26" s="19"/>
      <c r="BNW26" s="19"/>
      <c r="BNX26" s="19"/>
      <c r="BNY26" s="19"/>
      <c r="BNZ26" s="19"/>
      <c r="BOA26" s="19"/>
      <c r="BOB26" s="19"/>
      <c r="BOC26" s="19"/>
      <c r="BOD26" s="19"/>
      <c r="BOE26" s="19"/>
      <c r="BOF26" s="19"/>
      <c r="BOG26" s="19"/>
      <c r="BOH26" s="19"/>
      <c r="BOI26" s="19"/>
      <c r="BOJ26" s="19"/>
      <c r="BOK26" s="19"/>
      <c r="BOL26" s="19"/>
      <c r="BOM26" s="19"/>
      <c r="BON26" s="19"/>
      <c r="BOO26" s="19"/>
      <c r="BOP26" s="19"/>
      <c r="BOQ26" s="19"/>
      <c r="BOR26" s="19"/>
      <c r="BOS26" s="19"/>
      <c r="BOT26" s="19"/>
      <c r="BOU26" s="19"/>
      <c r="BOV26" s="19"/>
      <c r="BOW26" s="19"/>
      <c r="BOX26" s="19"/>
      <c r="BOY26" s="19"/>
      <c r="BOZ26" s="19"/>
      <c r="BPA26" s="19"/>
      <c r="BPB26" s="19"/>
      <c r="BPC26" s="19"/>
      <c r="BPD26" s="19"/>
      <c r="BPE26" s="19"/>
      <c r="BPF26" s="19"/>
      <c r="BPG26" s="19"/>
      <c r="BPH26" s="19"/>
      <c r="BPI26" s="19"/>
      <c r="BPJ26" s="19"/>
      <c r="BPK26" s="19"/>
      <c r="BPL26" s="19"/>
      <c r="BPM26" s="19"/>
      <c r="BPN26" s="19"/>
      <c r="BPO26" s="19"/>
      <c r="BPP26" s="19"/>
      <c r="BPQ26" s="19"/>
      <c r="BPR26" s="19"/>
      <c r="BPS26" s="19"/>
      <c r="BPT26" s="19"/>
      <c r="BPU26" s="19"/>
      <c r="BPV26" s="19"/>
      <c r="BPW26" s="19"/>
      <c r="BPX26" s="19"/>
      <c r="BPY26" s="19"/>
      <c r="BPZ26" s="19"/>
      <c r="BQA26" s="19"/>
      <c r="BQB26" s="19"/>
      <c r="BQC26" s="19"/>
      <c r="BQD26" s="19"/>
      <c r="BQE26" s="19"/>
      <c r="BQF26" s="19"/>
      <c r="BQG26" s="19"/>
      <c r="BQH26" s="19"/>
      <c r="BQI26" s="19"/>
      <c r="BQJ26" s="19"/>
      <c r="BQK26" s="19"/>
      <c r="BQL26" s="19"/>
      <c r="BQM26" s="19"/>
      <c r="BQN26" s="19"/>
      <c r="BQO26" s="19"/>
      <c r="BQP26" s="19"/>
      <c r="BQQ26" s="19"/>
      <c r="BQR26" s="19"/>
      <c r="BQS26" s="19"/>
      <c r="BQT26" s="19"/>
      <c r="BQU26" s="19"/>
      <c r="BQV26" s="19"/>
      <c r="BQW26" s="19"/>
      <c r="BQX26" s="19"/>
      <c r="BQY26" s="19"/>
      <c r="BQZ26" s="19"/>
      <c r="BRA26" s="19"/>
      <c r="BRB26" s="19"/>
      <c r="BRC26" s="19"/>
      <c r="BRD26" s="19"/>
      <c r="BRE26" s="19"/>
      <c r="BRF26" s="19"/>
      <c r="BRG26" s="19"/>
      <c r="BRH26" s="19"/>
      <c r="BRI26" s="19"/>
      <c r="BRJ26" s="19"/>
      <c r="BRK26" s="19"/>
      <c r="BRL26" s="19"/>
      <c r="BRM26" s="19"/>
      <c r="BRN26" s="19"/>
      <c r="BRO26" s="19"/>
      <c r="BRP26" s="19"/>
      <c r="BRQ26" s="19"/>
      <c r="BRR26" s="19"/>
      <c r="BRS26" s="19"/>
      <c r="BRT26" s="19"/>
      <c r="BRU26" s="19"/>
      <c r="BRV26" s="19"/>
      <c r="BRW26" s="19"/>
      <c r="BRX26" s="19"/>
      <c r="BRY26" s="19"/>
      <c r="BRZ26" s="19"/>
      <c r="BSA26" s="19"/>
      <c r="BSB26" s="19"/>
      <c r="BSC26" s="19"/>
      <c r="BSD26" s="19"/>
      <c r="BSE26" s="19"/>
      <c r="BSF26" s="19"/>
      <c r="BSG26" s="19"/>
      <c r="BSH26" s="19"/>
      <c r="BSI26" s="19"/>
      <c r="BSJ26" s="19"/>
      <c r="BSK26" s="19"/>
      <c r="BSL26" s="19"/>
      <c r="BSM26" s="19"/>
      <c r="BSN26" s="19"/>
      <c r="BSO26" s="19"/>
      <c r="BSP26" s="19"/>
      <c r="BSQ26" s="19"/>
      <c r="BSR26" s="19"/>
      <c r="BSS26" s="19"/>
      <c r="BST26" s="19"/>
      <c r="BSU26" s="19"/>
      <c r="BSV26" s="19"/>
      <c r="BSW26" s="19"/>
      <c r="BSX26" s="19"/>
      <c r="BSY26" s="19"/>
      <c r="BSZ26" s="19"/>
      <c r="BTA26" s="19"/>
      <c r="BTB26" s="19"/>
      <c r="BTC26" s="19"/>
      <c r="BTD26" s="19"/>
      <c r="BTE26" s="19"/>
      <c r="BTF26" s="19"/>
      <c r="BTG26" s="19"/>
      <c r="BTH26" s="19"/>
      <c r="BTI26" s="19"/>
      <c r="BTJ26" s="19"/>
      <c r="BTK26" s="19"/>
      <c r="BTL26" s="19"/>
      <c r="BTM26" s="19"/>
      <c r="BTN26" s="19"/>
      <c r="BTO26" s="19"/>
      <c r="BTP26" s="19"/>
      <c r="BTQ26" s="19"/>
      <c r="BTR26" s="19"/>
      <c r="BTS26" s="19"/>
      <c r="BTT26" s="19"/>
      <c r="BTU26" s="19"/>
      <c r="BTV26" s="19"/>
      <c r="BTW26" s="19"/>
      <c r="BTX26" s="19"/>
      <c r="BTY26" s="19"/>
      <c r="BTZ26" s="19"/>
      <c r="BUA26" s="19"/>
      <c r="BUB26" s="19"/>
      <c r="BUC26" s="19"/>
      <c r="BUD26" s="19"/>
      <c r="BUE26" s="19"/>
      <c r="BUF26" s="19"/>
      <c r="BUG26" s="19"/>
      <c r="BUH26" s="19"/>
      <c r="BUI26" s="19"/>
      <c r="BUJ26" s="19"/>
      <c r="BUK26" s="19"/>
      <c r="BUL26" s="19"/>
      <c r="BUM26" s="19"/>
      <c r="BUN26" s="19"/>
      <c r="BUO26" s="19"/>
      <c r="BUP26" s="19"/>
      <c r="BUQ26" s="19"/>
      <c r="BUR26" s="19"/>
      <c r="BUS26" s="19"/>
      <c r="BUT26" s="19"/>
      <c r="BUU26" s="19"/>
      <c r="BUV26" s="19"/>
      <c r="BUW26" s="19"/>
      <c r="BUX26" s="19"/>
      <c r="BUY26" s="19"/>
      <c r="BUZ26" s="19"/>
      <c r="BVA26" s="19"/>
      <c r="BVB26" s="19"/>
      <c r="BVC26" s="19"/>
      <c r="BVD26" s="19"/>
      <c r="BVE26" s="19"/>
      <c r="BVF26" s="19"/>
      <c r="BVG26" s="19"/>
      <c r="BVH26" s="19"/>
      <c r="BVI26" s="19"/>
      <c r="BVJ26" s="19"/>
      <c r="BVK26" s="19"/>
      <c r="BVL26" s="19"/>
      <c r="BVM26" s="19"/>
      <c r="BVN26" s="19"/>
      <c r="BVO26" s="19"/>
      <c r="BVP26" s="19"/>
      <c r="BVQ26" s="19"/>
      <c r="BVR26" s="19"/>
      <c r="BVS26" s="19"/>
      <c r="BVT26" s="19"/>
      <c r="BVU26" s="19"/>
      <c r="BVV26" s="19"/>
      <c r="BVW26" s="19"/>
      <c r="BVX26" s="19"/>
      <c r="BVY26" s="19"/>
      <c r="BVZ26" s="19"/>
      <c r="BWA26" s="19"/>
      <c r="BWB26" s="19"/>
      <c r="BWC26" s="19"/>
      <c r="BWD26" s="19"/>
      <c r="BWE26" s="19"/>
      <c r="BWF26" s="19"/>
      <c r="BWG26" s="19"/>
      <c r="BWH26" s="19"/>
      <c r="BWI26" s="19"/>
      <c r="BWJ26" s="19"/>
      <c r="BWK26" s="19"/>
      <c r="BWL26" s="19"/>
      <c r="BWM26" s="19"/>
      <c r="BWN26" s="19"/>
      <c r="BWO26" s="19"/>
      <c r="BWP26" s="19"/>
      <c r="BWQ26" s="19"/>
      <c r="BWR26" s="19"/>
      <c r="BWS26" s="19"/>
      <c r="BWT26" s="19"/>
      <c r="BWU26" s="19"/>
      <c r="BWV26" s="19"/>
      <c r="BWW26" s="19"/>
      <c r="BWX26" s="19"/>
      <c r="BWY26" s="19"/>
      <c r="BWZ26" s="19"/>
      <c r="BXA26" s="19"/>
      <c r="BXB26" s="19"/>
      <c r="BXC26" s="19"/>
      <c r="BXD26" s="19"/>
      <c r="BXE26" s="19"/>
      <c r="BXF26" s="19"/>
      <c r="BXG26" s="19"/>
      <c r="BXH26" s="19"/>
      <c r="BXI26" s="19"/>
      <c r="BXJ26" s="19"/>
      <c r="BXK26" s="19"/>
      <c r="BXL26" s="19"/>
      <c r="BXM26" s="19"/>
      <c r="BXN26" s="19"/>
      <c r="BXO26" s="19"/>
      <c r="BXP26" s="19"/>
      <c r="BXQ26" s="19"/>
      <c r="BXR26" s="19"/>
      <c r="BXS26" s="19"/>
      <c r="BXT26" s="19"/>
      <c r="BXU26" s="19"/>
      <c r="BXV26" s="19"/>
      <c r="BXW26" s="19"/>
      <c r="BXX26" s="19"/>
      <c r="BXY26" s="19"/>
      <c r="BXZ26" s="19"/>
      <c r="BYA26" s="19"/>
      <c r="BYB26" s="19"/>
      <c r="BYC26" s="19"/>
      <c r="BYD26" s="19"/>
      <c r="BYE26" s="19"/>
      <c r="BYF26" s="19"/>
      <c r="BYG26" s="19"/>
      <c r="BYH26" s="19"/>
      <c r="BYI26" s="19"/>
      <c r="BYJ26" s="19"/>
      <c r="BYK26" s="19"/>
      <c r="BYL26" s="19"/>
      <c r="BYM26" s="19"/>
      <c r="BYN26" s="19"/>
      <c r="BYO26" s="19"/>
      <c r="BYP26" s="19"/>
      <c r="BYQ26" s="19"/>
      <c r="BYR26" s="19"/>
      <c r="BYS26" s="19"/>
      <c r="BYT26" s="19"/>
      <c r="BYU26" s="19"/>
      <c r="BYV26" s="19"/>
      <c r="BYW26" s="19"/>
      <c r="BYX26" s="19"/>
      <c r="BYY26" s="19"/>
      <c r="BYZ26" s="19"/>
      <c r="BZA26" s="19"/>
      <c r="BZB26" s="19"/>
      <c r="BZC26" s="19"/>
      <c r="BZD26" s="19"/>
      <c r="BZE26" s="19"/>
      <c r="BZF26" s="19"/>
      <c r="BZG26" s="19"/>
      <c r="BZH26" s="19"/>
      <c r="BZI26" s="19"/>
      <c r="BZJ26" s="19"/>
      <c r="BZK26" s="19"/>
      <c r="BZL26" s="19"/>
      <c r="BZM26" s="19"/>
      <c r="BZN26" s="19"/>
      <c r="BZO26" s="19"/>
      <c r="BZP26" s="19"/>
      <c r="BZQ26" s="19"/>
      <c r="BZR26" s="19"/>
      <c r="BZS26" s="19"/>
      <c r="BZT26" s="19"/>
      <c r="BZU26" s="19"/>
      <c r="BZV26" s="19"/>
      <c r="BZW26" s="19"/>
      <c r="BZX26" s="19"/>
      <c r="BZY26" s="19"/>
      <c r="BZZ26" s="19"/>
      <c r="CAA26" s="19"/>
      <c r="CAB26" s="19"/>
      <c r="CAC26" s="19"/>
      <c r="CAD26" s="19"/>
      <c r="CAE26" s="19"/>
      <c r="CAF26" s="19"/>
      <c r="CAG26" s="19"/>
      <c r="CAH26" s="19"/>
      <c r="CAI26" s="19"/>
      <c r="CAJ26" s="19"/>
      <c r="CAK26" s="19"/>
      <c r="CAL26" s="19"/>
      <c r="CAM26" s="19"/>
      <c r="CAN26" s="19"/>
      <c r="CAO26" s="19"/>
      <c r="CAP26" s="19"/>
      <c r="CAQ26" s="19"/>
      <c r="CAR26" s="19"/>
      <c r="CAS26" s="19"/>
      <c r="CAT26" s="19"/>
      <c r="CAU26" s="19"/>
      <c r="CAV26" s="19"/>
      <c r="CAW26" s="19"/>
      <c r="CAX26" s="19"/>
      <c r="CAY26" s="19"/>
      <c r="CAZ26" s="19"/>
      <c r="CBA26" s="19"/>
      <c r="CBB26" s="19"/>
      <c r="CBC26" s="19"/>
      <c r="CBD26" s="19"/>
      <c r="CBE26" s="19"/>
      <c r="CBF26" s="19"/>
      <c r="CBG26" s="19"/>
      <c r="CBH26" s="19"/>
      <c r="CBI26" s="19"/>
      <c r="CBJ26" s="19"/>
      <c r="CBK26" s="19"/>
      <c r="CBL26" s="19"/>
      <c r="CBM26" s="19"/>
      <c r="CBN26" s="19"/>
      <c r="CBO26" s="19"/>
      <c r="CBP26" s="19"/>
      <c r="CBQ26" s="19"/>
      <c r="CBR26" s="19"/>
      <c r="CBS26" s="19"/>
      <c r="CBT26" s="19"/>
      <c r="CBU26" s="19"/>
      <c r="CBV26" s="19"/>
      <c r="CBW26" s="19"/>
      <c r="CBX26" s="19"/>
      <c r="CBY26" s="19"/>
      <c r="CBZ26" s="19"/>
      <c r="CCA26" s="19"/>
      <c r="CCB26" s="19"/>
      <c r="CCC26" s="19"/>
      <c r="CCD26" s="19"/>
      <c r="CCE26" s="19"/>
      <c r="CCF26" s="19"/>
      <c r="CCG26" s="19"/>
      <c r="CCH26" s="19"/>
      <c r="CCI26" s="19"/>
      <c r="CCJ26" s="19"/>
      <c r="CCK26" s="19"/>
      <c r="CCL26" s="19"/>
      <c r="CCM26" s="19"/>
      <c r="CCN26" s="19"/>
      <c r="CCO26" s="19"/>
      <c r="CCP26" s="19"/>
      <c r="CCQ26" s="19"/>
      <c r="CCR26" s="19"/>
      <c r="CCS26" s="19"/>
      <c r="CCT26" s="19"/>
      <c r="CCU26" s="19"/>
      <c r="CCV26" s="19"/>
      <c r="CCW26" s="19"/>
      <c r="CCX26" s="19"/>
      <c r="CCY26" s="19"/>
      <c r="CCZ26" s="19"/>
      <c r="CDA26" s="19"/>
      <c r="CDB26" s="19"/>
      <c r="CDC26" s="19"/>
      <c r="CDD26" s="19"/>
      <c r="CDE26" s="19"/>
      <c r="CDF26" s="19"/>
      <c r="CDG26" s="19"/>
      <c r="CDH26" s="19"/>
      <c r="CDI26" s="19"/>
      <c r="CDJ26" s="19"/>
      <c r="CDK26" s="19"/>
      <c r="CDL26" s="19"/>
      <c r="CDM26" s="19"/>
      <c r="CDN26" s="19"/>
      <c r="CDO26" s="19"/>
      <c r="CDP26" s="19"/>
      <c r="CDQ26" s="19"/>
      <c r="CDR26" s="19"/>
      <c r="CDS26" s="19"/>
      <c r="CDT26" s="19"/>
      <c r="CDU26" s="19"/>
      <c r="CDV26" s="19"/>
      <c r="CDW26" s="19"/>
      <c r="CDX26" s="19"/>
      <c r="CDY26" s="19"/>
      <c r="CDZ26" s="19"/>
      <c r="CEA26" s="19"/>
      <c r="CEB26" s="19"/>
      <c r="CEC26" s="19"/>
      <c r="CED26" s="19"/>
      <c r="CEE26" s="19"/>
      <c r="CEF26" s="19"/>
      <c r="CEG26" s="19"/>
      <c r="CEH26" s="19"/>
      <c r="CEI26" s="19"/>
      <c r="CEJ26" s="19"/>
      <c r="CEK26" s="19"/>
      <c r="CEL26" s="19"/>
      <c r="CEM26" s="19"/>
      <c r="CEN26" s="19"/>
      <c r="CEO26" s="19"/>
      <c r="CEP26" s="19"/>
      <c r="CEQ26" s="19"/>
      <c r="CER26" s="19"/>
      <c r="CES26" s="19"/>
      <c r="CET26" s="19"/>
      <c r="CEU26" s="19"/>
      <c r="CEV26" s="19"/>
      <c r="CEW26" s="19"/>
      <c r="CEX26" s="19"/>
      <c r="CEY26" s="19"/>
      <c r="CEZ26" s="19"/>
      <c r="CFA26" s="19"/>
      <c r="CFB26" s="19"/>
      <c r="CFC26" s="19"/>
      <c r="CFD26" s="19"/>
      <c r="CFE26" s="19"/>
      <c r="CFF26" s="19"/>
      <c r="CFG26" s="19"/>
      <c r="CFH26" s="19"/>
      <c r="CFI26" s="19"/>
      <c r="CFJ26" s="19"/>
      <c r="CFK26" s="19"/>
      <c r="CFL26" s="19"/>
      <c r="CFM26" s="19"/>
      <c r="CFN26" s="19"/>
      <c r="CFO26" s="19"/>
      <c r="CFP26" s="19"/>
      <c r="CFQ26" s="19"/>
      <c r="CFR26" s="19"/>
      <c r="CFS26" s="19"/>
      <c r="CFT26" s="19"/>
      <c r="CFU26" s="19"/>
      <c r="CFV26" s="19"/>
      <c r="CFW26" s="19"/>
      <c r="CFX26" s="19"/>
      <c r="CFY26" s="19"/>
      <c r="CFZ26" s="19"/>
      <c r="CGA26" s="19"/>
      <c r="CGB26" s="19"/>
      <c r="CGC26" s="19"/>
      <c r="CGD26" s="19"/>
      <c r="CGE26" s="19"/>
      <c r="CGF26" s="19"/>
      <c r="CGG26" s="19"/>
      <c r="CGH26" s="19"/>
      <c r="CGI26" s="19"/>
      <c r="CGJ26" s="19"/>
      <c r="CGK26" s="19"/>
      <c r="CGL26" s="19"/>
      <c r="CGM26" s="19"/>
      <c r="CGN26" s="19"/>
      <c r="CGO26" s="19"/>
      <c r="CGP26" s="19"/>
      <c r="CGQ26" s="19"/>
      <c r="CGR26" s="19"/>
      <c r="CGS26" s="19"/>
      <c r="CGT26" s="19"/>
      <c r="CGU26" s="19"/>
      <c r="CGV26" s="19"/>
      <c r="CGW26" s="19"/>
      <c r="CGX26" s="19"/>
      <c r="CGY26" s="19"/>
      <c r="CGZ26" s="19"/>
      <c r="CHA26" s="19"/>
      <c r="CHB26" s="19"/>
      <c r="CHC26" s="19"/>
      <c r="CHD26" s="19"/>
      <c r="CHE26" s="19"/>
      <c r="CHF26" s="19"/>
      <c r="CHG26" s="19"/>
      <c r="CHH26" s="19"/>
      <c r="CHI26" s="19"/>
      <c r="CHJ26" s="19"/>
      <c r="CHK26" s="19"/>
      <c r="CHL26" s="19"/>
      <c r="CHM26" s="19"/>
      <c r="CHN26" s="19"/>
      <c r="CHO26" s="19"/>
      <c r="CHP26" s="19"/>
      <c r="CHQ26" s="19"/>
      <c r="CHR26" s="19"/>
      <c r="CHS26" s="19"/>
      <c r="CHT26" s="19"/>
      <c r="CHU26" s="19"/>
      <c r="CHV26" s="19"/>
      <c r="CHW26" s="19"/>
      <c r="CHX26" s="19"/>
      <c r="CHY26" s="19"/>
      <c r="CHZ26" s="19"/>
      <c r="CIA26" s="19"/>
      <c r="CIB26" s="19"/>
      <c r="CIC26" s="19"/>
      <c r="CID26" s="19"/>
      <c r="CIE26" s="19"/>
      <c r="CIF26" s="19"/>
      <c r="CIG26" s="19"/>
      <c r="CIH26" s="19"/>
      <c r="CII26" s="19"/>
      <c r="CIJ26" s="19"/>
      <c r="CIK26" s="19"/>
      <c r="CIL26" s="19"/>
      <c r="CIM26" s="19"/>
      <c r="CIN26" s="19"/>
      <c r="CIO26" s="19"/>
      <c r="CIP26" s="19"/>
      <c r="CIQ26" s="19"/>
      <c r="CIR26" s="19"/>
      <c r="CIS26" s="19"/>
      <c r="CIT26" s="19"/>
      <c r="CIU26" s="19"/>
      <c r="CIV26" s="19"/>
      <c r="CIW26" s="19"/>
      <c r="CIX26" s="19"/>
      <c r="CIY26" s="19"/>
      <c r="CIZ26" s="19"/>
      <c r="CJA26" s="19"/>
      <c r="CJB26" s="19"/>
      <c r="CJC26" s="19"/>
      <c r="CJD26" s="19"/>
      <c r="CJE26" s="19"/>
      <c r="CJF26" s="19"/>
      <c r="CJG26" s="19"/>
      <c r="CJH26" s="19"/>
      <c r="CJI26" s="19"/>
      <c r="CJJ26" s="19"/>
      <c r="CJK26" s="19"/>
      <c r="CJL26" s="19"/>
      <c r="CJM26" s="19"/>
      <c r="CJN26" s="19"/>
      <c r="CJO26" s="19"/>
      <c r="CJP26" s="19"/>
      <c r="CJQ26" s="19"/>
      <c r="CJR26" s="19"/>
      <c r="CJS26" s="19"/>
      <c r="CJT26" s="19"/>
      <c r="CJU26" s="19"/>
      <c r="CJV26" s="19"/>
      <c r="CJW26" s="19"/>
      <c r="CJX26" s="19"/>
      <c r="CJY26" s="19"/>
      <c r="CJZ26" s="19"/>
      <c r="CKA26" s="19"/>
      <c r="CKB26" s="19"/>
      <c r="CKC26" s="19"/>
      <c r="CKD26" s="19"/>
      <c r="CKE26" s="19"/>
      <c r="CKF26" s="19"/>
      <c r="CKG26" s="19"/>
      <c r="CKH26" s="19"/>
      <c r="CKI26" s="19"/>
      <c r="CKJ26" s="19"/>
      <c r="CKK26" s="19"/>
      <c r="CKL26" s="19"/>
      <c r="CKM26" s="19"/>
      <c r="CKN26" s="19"/>
      <c r="CKO26" s="19"/>
      <c r="CKP26" s="19"/>
      <c r="CKQ26" s="19"/>
      <c r="CKR26" s="19"/>
      <c r="CKS26" s="19"/>
      <c r="CKT26" s="19"/>
      <c r="CKU26" s="19"/>
      <c r="CKV26" s="19"/>
      <c r="CKW26" s="19"/>
      <c r="CKX26" s="19"/>
      <c r="CKY26" s="19"/>
      <c r="CKZ26" s="19"/>
      <c r="CLA26" s="19"/>
      <c r="CLB26" s="19"/>
      <c r="CLC26" s="19"/>
      <c r="CLD26" s="19"/>
      <c r="CLE26" s="19"/>
      <c r="CLF26" s="19"/>
      <c r="CLG26" s="19"/>
      <c r="CLH26" s="19"/>
      <c r="CLI26" s="19"/>
      <c r="CLJ26" s="19"/>
      <c r="CLK26" s="19"/>
      <c r="CLL26" s="19"/>
      <c r="CLM26" s="19"/>
      <c r="CLN26" s="19"/>
      <c r="CLO26" s="19"/>
      <c r="CLP26" s="19"/>
      <c r="CLQ26" s="19"/>
      <c r="CLR26" s="19"/>
      <c r="CLS26" s="19"/>
      <c r="CLT26" s="19"/>
      <c r="CLU26" s="19"/>
      <c r="CLV26" s="19"/>
      <c r="CLW26" s="19"/>
      <c r="CLX26" s="19"/>
      <c r="CLY26" s="19"/>
      <c r="CLZ26" s="19"/>
      <c r="CMA26" s="19"/>
      <c r="CMB26" s="19"/>
      <c r="CMC26" s="19"/>
      <c r="CMD26" s="19"/>
      <c r="CME26" s="19"/>
      <c r="CMF26" s="19"/>
      <c r="CMG26" s="19"/>
      <c r="CMH26" s="19"/>
      <c r="CMI26" s="19"/>
      <c r="CMJ26" s="19"/>
      <c r="CMK26" s="19"/>
      <c r="CML26" s="19"/>
      <c r="CMM26" s="19"/>
      <c r="CMN26" s="19"/>
      <c r="CMO26" s="19"/>
      <c r="CMP26" s="19"/>
      <c r="CMQ26" s="19"/>
      <c r="CMR26" s="19"/>
      <c r="CMS26" s="19"/>
      <c r="CMT26" s="19"/>
      <c r="CMU26" s="19"/>
      <c r="CMV26" s="19"/>
      <c r="CMW26" s="19"/>
      <c r="CMX26" s="19"/>
      <c r="CMY26" s="19"/>
      <c r="CMZ26" s="19"/>
      <c r="CNA26" s="19"/>
      <c r="CNB26" s="19"/>
      <c r="CNC26" s="19"/>
      <c r="CND26" s="19"/>
      <c r="CNE26" s="19"/>
      <c r="CNF26" s="19"/>
      <c r="CNG26" s="19"/>
      <c r="CNH26" s="19"/>
      <c r="CNI26" s="19"/>
      <c r="CNJ26" s="19"/>
      <c r="CNK26" s="19"/>
      <c r="CNL26" s="19"/>
      <c r="CNM26" s="19"/>
      <c r="CNN26" s="19"/>
      <c r="CNO26" s="19"/>
      <c r="CNP26" s="19"/>
      <c r="CNQ26" s="19"/>
      <c r="CNR26" s="19"/>
      <c r="CNS26" s="19"/>
      <c r="CNT26" s="19"/>
      <c r="CNU26" s="19"/>
      <c r="CNV26" s="19"/>
      <c r="CNW26" s="19"/>
      <c r="CNX26" s="19"/>
      <c r="CNY26" s="19"/>
      <c r="CNZ26" s="19"/>
      <c r="COA26" s="19"/>
      <c r="COB26" s="19"/>
      <c r="COC26" s="19"/>
      <c r="COD26" s="19"/>
      <c r="COE26" s="19"/>
      <c r="COF26" s="19"/>
      <c r="COG26" s="19"/>
      <c r="COH26" s="19"/>
      <c r="COI26" s="19"/>
      <c r="COJ26" s="19"/>
      <c r="COK26" s="19"/>
      <c r="COL26" s="19"/>
      <c r="COM26" s="19"/>
      <c r="CON26" s="19"/>
      <c r="COO26" s="19"/>
      <c r="COP26" s="19"/>
      <c r="COQ26" s="19"/>
      <c r="COR26" s="19"/>
      <c r="COS26" s="19"/>
      <c r="COT26" s="19"/>
      <c r="COU26" s="19"/>
      <c r="COV26" s="19"/>
      <c r="COW26" s="19"/>
      <c r="COX26" s="19"/>
      <c r="COY26" s="19"/>
      <c r="COZ26" s="19"/>
      <c r="CPA26" s="19"/>
      <c r="CPB26" s="19"/>
      <c r="CPC26" s="19"/>
      <c r="CPD26" s="19"/>
      <c r="CPE26" s="19"/>
      <c r="CPF26" s="19"/>
      <c r="CPG26" s="19"/>
      <c r="CPH26" s="19"/>
      <c r="CPI26" s="19"/>
      <c r="CPJ26" s="19"/>
      <c r="CPK26" s="19"/>
      <c r="CPL26" s="19"/>
      <c r="CPM26" s="19"/>
      <c r="CPN26" s="19"/>
      <c r="CPO26" s="19"/>
      <c r="CPP26" s="19"/>
      <c r="CPQ26" s="19"/>
      <c r="CPR26" s="19"/>
      <c r="CPS26" s="19"/>
      <c r="CPT26" s="19"/>
      <c r="CPU26" s="19"/>
      <c r="CPV26" s="19"/>
      <c r="CPW26" s="19"/>
      <c r="CPX26" s="19"/>
      <c r="CPY26" s="19"/>
      <c r="CPZ26" s="19"/>
      <c r="CQA26" s="19"/>
      <c r="CQB26" s="19"/>
      <c r="CQC26" s="19"/>
      <c r="CQD26" s="19"/>
      <c r="CQE26" s="19"/>
      <c r="CQF26" s="19"/>
      <c r="CQG26" s="19"/>
      <c r="CQH26" s="19"/>
      <c r="CQI26" s="19"/>
      <c r="CQJ26" s="19"/>
      <c r="CQK26" s="19"/>
      <c r="CQL26" s="19"/>
      <c r="CQM26" s="19"/>
      <c r="CQN26" s="19"/>
      <c r="CQO26" s="19"/>
      <c r="CQP26" s="19"/>
      <c r="CQQ26" s="19"/>
      <c r="CQR26" s="19"/>
      <c r="CQS26" s="19"/>
      <c r="CQT26" s="19"/>
      <c r="CQU26" s="19"/>
      <c r="CQV26" s="19"/>
      <c r="CQW26" s="19"/>
      <c r="CQX26" s="19"/>
      <c r="CQY26" s="19"/>
      <c r="CQZ26" s="19"/>
      <c r="CRA26" s="19"/>
      <c r="CRB26" s="19"/>
      <c r="CRC26" s="19"/>
      <c r="CRD26" s="19"/>
      <c r="CRE26" s="19"/>
      <c r="CRF26" s="19"/>
      <c r="CRG26" s="19"/>
      <c r="CRH26" s="19"/>
      <c r="CRI26" s="19"/>
      <c r="CRJ26" s="19"/>
      <c r="CRK26" s="19"/>
      <c r="CRL26" s="19"/>
      <c r="CRM26" s="19"/>
      <c r="CRN26" s="19"/>
      <c r="CRO26" s="19"/>
      <c r="CRP26" s="19"/>
      <c r="CRQ26" s="19"/>
      <c r="CRR26" s="19"/>
      <c r="CRS26" s="19"/>
      <c r="CRT26" s="19"/>
      <c r="CRU26" s="19"/>
      <c r="CRV26" s="19"/>
      <c r="CRW26" s="19"/>
      <c r="CRX26" s="19"/>
      <c r="CRY26" s="19"/>
      <c r="CRZ26" s="19"/>
      <c r="CSA26" s="19"/>
      <c r="CSB26" s="19"/>
      <c r="CSC26" s="19"/>
      <c r="CSD26" s="19"/>
      <c r="CSE26" s="19"/>
      <c r="CSF26" s="19"/>
      <c r="CSG26" s="19"/>
      <c r="CSH26" s="19"/>
      <c r="CSI26" s="19"/>
      <c r="CSJ26" s="19"/>
      <c r="CSK26" s="19"/>
      <c r="CSL26" s="19"/>
      <c r="CSM26" s="19"/>
      <c r="CSN26" s="19"/>
      <c r="CSO26" s="19"/>
      <c r="CSP26" s="19"/>
      <c r="CSQ26" s="19"/>
      <c r="CSR26" s="19"/>
      <c r="CSS26" s="19"/>
      <c r="CST26" s="19"/>
      <c r="CSU26" s="19"/>
      <c r="CSV26" s="19"/>
      <c r="CSW26" s="19"/>
      <c r="CSX26" s="19"/>
      <c r="CSY26" s="19"/>
      <c r="CSZ26" s="19"/>
      <c r="CTA26" s="19"/>
      <c r="CTB26" s="19"/>
      <c r="CTC26" s="19"/>
      <c r="CTD26" s="19"/>
      <c r="CTE26" s="19"/>
      <c r="CTF26" s="19"/>
      <c r="CTG26" s="19"/>
      <c r="CTH26" s="19"/>
      <c r="CTI26" s="19"/>
      <c r="CTJ26" s="19"/>
      <c r="CTK26" s="19"/>
      <c r="CTL26" s="19"/>
      <c r="CTM26" s="19"/>
      <c r="CTN26" s="19"/>
      <c r="CTO26" s="19"/>
      <c r="CTP26" s="19"/>
      <c r="CTQ26" s="19"/>
      <c r="CTR26" s="19"/>
      <c r="CTS26" s="19"/>
      <c r="CTT26" s="19"/>
      <c r="CTU26" s="19"/>
      <c r="CTV26" s="19"/>
      <c r="CTW26" s="19"/>
      <c r="CTX26" s="19"/>
      <c r="CTY26" s="19"/>
      <c r="CTZ26" s="19"/>
      <c r="CUA26" s="19"/>
      <c r="CUB26" s="19"/>
      <c r="CUC26" s="19"/>
      <c r="CUD26" s="19"/>
      <c r="CUE26" s="19"/>
      <c r="CUF26" s="19"/>
      <c r="CUG26" s="19"/>
      <c r="CUH26" s="19"/>
      <c r="CUI26" s="19"/>
      <c r="CUJ26" s="19"/>
      <c r="CUK26" s="19"/>
      <c r="CUL26" s="19"/>
      <c r="CUM26" s="19"/>
      <c r="CUN26" s="19"/>
      <c r="CUO26" s="19"/>
      <c r="CUP26" s="19"/>
      <c r="CUQ26" s="19"/>
      <c r="CUR26" s="19"/>
      <c r="CUS26" s="19"/>
      <c r="CUT26" s="19"/>
      <c r="CUU26" s="19"/>
      <c r="CUV26" s="19"/>
      <c r="CUW26" s="19"/>
      <c r="CUX26" s="19"/>
      <c r="CUY26" s="19"/>
      <c r="CUZ26" s="19"/>
      <c r="CVA26" s="19"/>
      <c r="CVB26" s="19"/>
      <c r="CVC26" s="19"/>
      <c r="CVD26" s="19"/>
      <c r="CVE26" s="19"/>
      <c r="CVF26" s="19"/>
      <c r="CVG26" s="19"/>
      <c r="CVH26" s="19"/>
      <c r="CVI26" s="19"/>
      <c r="CVJ26" s="19"/>
      <c r="CVK26" s="19"/>
      <c r="CVL26" s="19"/>
      <c r="CVM26" s="19"/>
      <c r="CVN26" s="19"/>
      <c r="CVO26" s="19"/>
      <c r="CVP26" s="19"/>
      <c r="CVQ26" s="19"/>
      <c r="CVR26" s="19"/>
      <c r="CVS26" s="19"/>
      <c r="CVT26" s="19"/>
      <c r="CVU26" s="19"/>
      <c r="CVV26" s="19"/>
      <c r="CVW26" s="19"/>
      <c r="CVX26" s="19"/>
      <c r="CVY26" s="19"/>
      <c r="CVZ26" s="19"/>
      <c r="CWA26" s="19"/>
      <c r="CWB26" s="19"/>
      <c r="CWC26" s="19"/>
      <c r="CWD26" s="19"/>
      <c r="CWE26" s="19"/>
      <c r="CWF26" s="19"/>
      <c r="CWG26" s="19"/>
      <c r="CWH26" s="19"/>
      <c r="CWI26" s="19"/>
      <c r="CWJ26" s="19"/>
      <c r="CWK26" s="19"/>
      <c r="CWL26" s="19"/>
      <c r="CWM26" s="19"/>
      <c r="CWN26" s="19"/>
      <c r="CWO26" s="19"/>
      <c r="CWP26" s="19"/>
      <c r="CWQ26" s="19"/>
      <c r="CWR26" s="19"/>
      <c r="CWS26" s="19"/>
      <c r="CWT26" s="19"/>
      <c r="CWU26" s="19"/>
      <c r="CWV26" s="19"/>
      <c r="CWW26" s="19"/>
      <c r="CWX26" s="19"/>
      <c r="CWY26" s="19"/>
      <c r="CWZ26" s="19"/>
      <c r="CXA26" s="19"/>
      <c r="CXB26" s="19"/>
      <c r="CXC26" s="19"/>
      <c r="CXD26" s="19"/>
      <c r="CXE26" s="19"/>
      <c r="CXF26" s="19"/>
      <c r="CXG26" s="19"/>
      <c r="CXH26" s="19"/>
      <c r="CXI26" s="19"/>
      <c r="CXJ26" s="19"/>
      <c r="CXK26" s="19"/>
      <c r="CXL26" s="19"/>
      <c r="CXM26" s="19"/>
      <c r="CXN26" s="19"/>
      <c r="CXO26" s="19"/>
      <c r="CXP26" s="19"/>
      <c r="CXQ26" s="19"/>
      <c r="CXR26" s="19"/>
      <c r="CXS26" s="19"/>
      <c r="CXT26" s="19"/>
      <c r="CXU26" s="19"/>
      <c r="CXV26" s="19"/>
      <c r="CXW26" s="19"/>
      <c r="CXX26" s="19"/>
      <c r="CXY26" s="19"/>
      <c r="CXZ26" s="19"/>
      <c r="CYA26" s="19"/>
      <c r="CYB26" s="19"/>
      <c r="CYC26" s="19"/>
      <c r="CYD26" s="19"/>
      <c r="CYE26" s="19"/>
      <c r="CYF26" s="19"/>
      <c r="CYG26" s="19"/>
      <c r="CYH26" s="19"/>
      <c r="CYI26" s="19"/>
      <c r="CYJ26" s="19"/>
      <c r="CYK26" s="19"/>
      <c r="CYL26" s="19"/>
      <c r="CYM26" s="19"/>
      <c r="CYN26" s="19"/>
      <c r="CYO26" s="19"/>
      <c r="CYP26" s="19"/>
      <c r="CYQ26" s="19"/>
      <c r="CYR26" s="19"/>
      <c r="CYS26" s="19"/>
      <c r="CYT26" s="19"/>
      <c r="CYU26" s="19"/>
      <c r="CYV26" s="19"/>
      <c r="CYW26" s="19"/>
      <c r="CYX26" s="19"/>
      <c r="CYY26" s="19"/>
      <c r="CYZ26" s="19"/>
      <c r="CZA26" s="19"/>
      <c r="CZB26" s="19"/>
      <c r="CZC26" s="19"/>
      <c r="CZD26" s="19"/>
      <c r="CZE26" s="19"/>
      <c r="CZF26" s="19"/>
      <c r="CZG26" s="19"/>
      <c r="CZH26" s="19"/>
      <c r="CZI26" s="19"/>
      <c r="CZJ26" s="19"/>
      <c r="CZK26" s="19"/>
      <c r="CZL26" s="19"/>
      <c r="CZM26" s="19"/>
      <c r="CZN26" s="19"/>
      <c r="CZO26" s="19"/>
      <c r="CZP26" s="19"/>
      <c r="CZQ26" s="19"/>
      <c r="CZR26" s="19"/>
      <c r="CZS26" s="19"/>
      <c r="CZT26" s="19"/>
      <c r="CZU26" s="19"/>
      <c r="CZV26" s="19"/>
      <c r="CZW26" s="19"/>
      <c r="CZX26" s="19"/>
      <c r="CZY26" s="19"/>
      <c r="CZZ26" s="19"/>
      <c r="DAA26" s="19"/>
      <c r="DAB26" s="19"/>
      <c r="DAC26" s="19"/>
      <c r="DAD26" s="19"/>
      <c r="DAE26" s="19"/>
      <c r="DAF26" s="19"/>
      <c r="DAG26" s="19"/>
      <c r="DAH26" s="19"/>
      <c r="DAI26" s="19"/>
      <c r="DAJ26" s="19"/>
      <c r="DAK26" s="19"/>
      <c r="DAL26" s="19"/>
      <c r="DAM26" s="19"/>
      <c r="DAN26" s="19"/>
      <c r="DAO26" s="19"/>
      <c r="DAP26" s="19"/>
      <c r="DAQ26" s="19"/>
      <c r="DAR26" s="19"/>
      <c r="DAS26" s="19"/>
      <c r="DAT26" s="19"/>
      <c r="DAU26" s="19"/>
      <c r="DAV26" s="19"/>
      <c r="DAW26" s="19"/>
      <c r="DAX26" s="19"/>
      <c r="DAY26" s="19"/>
      <c r="DAZ26" s="19"/>
      <c r="DBA26" s="19"/>
      <c r="DBB26" s="19"/>
      <c r="DBC26" s="19"/>
      <c r="DBD26" s="19"/>
      <c r="DBE26" s="19"/>
      <c r="DBF26" s="19"/>
      <c r="DBG26" s="19"/>
      <c r="DBH26" s="19"/>
      <c r="DBI26" s="19"/>
      <c r="DBJ26" s="19"/>
      <c r="DBK26" s="19"/>
      <c r="DBL26" s="19"/>
      <c r="DBM26" s="19"/>
      <c r="DBN26" s="19"/>
      <c r="DBO26" s="19"/>
      <c r="DBP26" s="19"/>
      <c r="DBQ26" s="19"/>
      <c r="DBR26" s="19"/>
      <c r="DBS26" s="19"/>
      <c r="DBT26" s="19"/>
      <c r="DBU26" s="19"/>
      <c r="DBV26" s="19"/>
      <c r="DBW26" s="19"/>
      <c r="DBX26" s="19"/>
      <c r="DBY26" s="19"/>
      <c r="DBZ26" s="19"/>
      <c r="DCA26" s="19"/>
      <c r="DCB26" s="19"/>
      <c r="DCC26" s="19"/>
      <c r="DCD26" s="19"/>
      <c r="DCE26" s="19"/>
      <c r="DCF26" s="19"/>
      <c r="DCG26" s="19"/>
      <c r="DCH26" s="19"/>
      <c r="DCI26" s="19"/>
      <c r="DCJ26" s="19"/>
      <c r="DCK26" s="19"/>
      <c r="DCL26" s="19"/>
      <c r="DCM26" s="19"/>
      <c r="DCN26" s="19"/>
      <c r="DCO26" s="19"/>
      <c r="DCP26" s="19"/>
      <c r="DCQ26" s="19"/>
      <c r="DCR26" s="19"/>
      <c r="DCS26" s="19"/>
      <c r="DCT26" s="19"/>
      <c r="DCU26" s="19"/>
      <c r="DCV26" s="19"/>
      <c r="DCW26" s="19"/>
      <c r="DCX26" s="19"/>
      <c r="DCY26" s="19"/>
      <c r="DCZ26" s="19"/>
      <c r="DDA26" s="19"/>
      <c r="DDB26" s="19"/>
      <c r="DDC26" s="19"/>
      <c r="DDD26" s="19"/>
      <c r="DDE26" s="19"/>
      <c r="DDF26" s="19"/>
      <c r="DDG26" s="19"/>
      <c r="DDH26" s="19"/>
      <c r="DDI26" s="19"/>
      <c r="DDJ26" s="19"/>
      <c r="DDK26" s="19"/>
      <c r="DDL26" s="19"/>
      <c r="DDM26" s="19"/>
      <c r="DDN26" s="19"/>
      <c r="DDO26" s="19"/>
      <c r="DDP26" s="19"/>
      <c r="DDQ26" s="19"/>
      <c r="DDR26" s="19"/>
      <c r="DDS26" s="19"/>
      <c r="DDT26" s="19"/>
      <c r="DDU26" s="19"/>
      <c r="DDV26" s="19"/>
      <c r="DDW26" s="19"/>
      <c r="DDX26" s="19"/>
      <c r="DDY26" s="19"/>
      <c r="DDZ26" s="19"/>
      <c r="DEA26" s="19"/>
      <c r="DEB26" s="19"/>
      <c r="DEC26" s="19"/>
      <c r="DED26" s="19"/>
      <c r="DEE26" s="19"/>
      <c r="DEF26" s="19"/>
      <c r="DEG26" s="19"/>
      <c r="DEH26" s="19"/>
      <c r="DEI26" s="19"/>
      <c r="DEJ26" s="19"/>
      <c r="DEK26" s="19"/>
      <c r="DEL26" s="19"/>
      <c r="DEM26" s="19"/>
      <c r="DEN26" s="19"/>
      <c r="DEO26" s="19"/>
      <c r="DEP26" s="19"/>
      <c r="DEQ26" s="19"/>
      <c r="DER26" s="19"/>
      <c r="DES26" s="19"/>
      <c r="DET26" s="19"/>
      <c r="DEU26" s="19"/>
      <c r="DEV26" s="19"/>
      <c r="DEW26" s="19"/>
      <c r="DEX26" s="19"/>
      <c r="DEY26" s="19"/>
      <c r="DEZ26" s="19"/>
      <c r="DFA26" s="19"/>
      <c r="DFB26" s="19"/>
      <c r="DFC26" s="19"/>
      <c r="DFD26" s="19"/>
      <c r="DFE26" s="19"/>
      <c r="DFF26" s="19"/>
      <c r="DFG26" s="19"/>
      <c r="DFH26" s="19"/>
      <c r="DFI26" s="19"/>
      <c r="DFJ26" s="19"/>
      <c r="DFK26" s="19"/>
      <c r="DFL26" s="19"/>
      <c r="DFM26" s="19"/>
      <c r="DFN26" s="19"/>
      <c r="DFO26" s="19"/>
      <c r="DFP26" s="19"/>
      <c r="DFQ26" s="19"/>
      <c r="DFR26" s="19"/>
      <c r="DFS26" s="19"/>
      <c r="DFT26" s="19"/>
      <c r="DFU26" s="19"/>
      <c r="DFV26" s="19"/>
      <c r="DFW26" s="19"/>
      <c r="DFX26" s="19"/>
      <c r="DFY26" s="19"/>
      <c r="DFZ26" s="19"/>
      <c r="DGA26" s="19"/>
      <c r="DGB26" s="19"/>
      <c r="DGC26" s="19"/>
      <c r="DGD26" s="19"/>
      <c r="DGE26" s="19"/>
      <c r="DGF26" s="19"/>
      <c r="DGG26" s="19"/>
      <c r="DGH26" s="19"/>
      <c r="DGI26" s="19"/>
      <c r="DGJ26" s="19"/>
      <c r="DGK26" s="19"/>
      <c r="DGL26" s="19"/>
      <c r="DGM26" s="19"/>
      <c r="DGN26" s="19"/>
      <c r="DGO26" s="19"/>
      <c r="DGP26" s="19"/>
      <c r="DGQ26" s="19"/>
      <c r="DGR26" s="19"/>
      <c r="DGS26" s="19"/>
      <c r="DGT26" s="19"/>
      <c r="DGU26" s="19"/>
      <c r="DGV26" s="19"/>
      <c r="DGW26" s="19"/>
      <c r="DGX26" s="19"/>
      <c r="DGY26" s="19"/>
      <c r="DGZ26" s="19"/>
      <c r="DHA26" s="19"/>
      <c r="DHB26" s="19"/>
      <c r="DHC26" s="19"/>
      <c r="DHD26" s="19"/>
      <c r="DHE26" s="19"/>
      <c r="DHF26" s="19"/>
      <c r="DHG26" s="19"/>
      <c r="DHH26" s="19"/>
      <c r="DHI26" s="19"/>
      <c r="DHJ26" s="19"/>
      <c r="DHK26" s="19"/>
      <c r="DHL26" s="19"/>
      <c r="DHM26" s="19"/>
      <c r="DHN26" s="19"/>
      <c r="DHO26" s="19"/>
      <c r="DHP26" s="19"/>
      <c r="DHQ26" s="19"/>
      <c r="DHR26" s="19"/>
      <c r="DHS26" s="19"/>
      <c r="DHT26" s="19"/>
      <c r="DHU26" s="19"/>
      <c r="DHV26" s="19"/>
      <c r="DHW26" s="19"/>
      <c r="DHX26" s="19"/>
      <c r="DHY26" s="19"/>
      <c r="DHZ26" s="19"/>
      <c r="DIA26" s="19"/>
      <c r="DIB26" s="19"/>
      <c r="DIC26" s="19"/>
      <c r="DID26" s="19"/>
      <c r="DIE26" s="19"/>
      <c r="DIF26" s="19"/>
      <c r="DIG26" s="19"/>
      <c r="DIH26" s="19"/>
      <c r="DII26" s="19"/>
      <c r="DIJ26" s="19"/>
      <c r="DIK26" s="19"/>
      <c r="DIL26" s="19"/>
      <c r="DIM26" s="19"/>
      <c r="DIN26" s="19"/>
      <c r="DIO26" s="19"/>
      <c r="DIP26" s="19"/>
      <c r="DIQ26" s="19"/>
      <c r="DIR26" s="19"/>
      <c r="DIS26" s="19"/>
      <c r="DIT26" s="19"/>
      <c r="DIU26" s="19"/>
      <c r="DIV26" s="19"/>
      <c r="DIW26" s="19"/>
      <c r="DIX26" s="19"/>
      <c r="DIY26" s="19"/>
      <c r="DIZ26" s="19"/>
      <c r="DJA26" s="19"/>
      <c r="DJB26" s="19"/>
      <c r="DJC26" s="19"/>
      <c r="DJD26" s="19"/>
      <c r="DJE26" s="19"/>
      <c r="DJF26" s="19"/>
      <c r="DJG26" s="19"/>
      <c r="DJH26" s="19"/>
      <c r="DJI26" s="19"/>
      <c r="DJJ26" s="19"/>
      <c r="DJK26" s="19"/>
      <c r="DJL26" s="19"/>
      <c r="DJM26" s="19"/>
      <c r="DJN26" s="19"/>
      <c r="DJO26" s="19"/>
      <c r="DJP26" s="19"/>
      <c r="DJQ26" s="19"/>
      <c r="DJR26" s="19"/>
      <c r="DJS26" s="19"/>
      <c r="DJT26" s="19"/>
      <c r="DJU26" s="19"/>
      <c r="DJV26" s="19"/>
      <c r="DJW26" s="19"/>
      <c r="DJX26" s="19"/>
      <c r="DJY26" s="19"/>
      <c r="DJZ26" s="19"/>
      <c r="DKA26" s="19"/>
      <c r="DKB26" s="19"/>
      <c r="DKC26" s="19"/>
      <c r="DKD26" s="19"/>
      <c r="DKE26" s="19"/>
      <c r="DKF26" s="19"/>
      <c r="DKG26" s="19"/>
      <c r="DKH26" s="19"/>
      <c r="DKI26" s="19"/>
      <c r="DKJ26" s="19"/>
      <c r="DKK26" s="19"/>
      <c r="DKL26" s="19"/>
      <c r="DKM26" s="19"/>
      <c r="DKN26" s="19"/>
      <c r="DKO26" s="19"/>
      <c r="DKP26" s="19"/>
      <c r="DKQ26" s="19"/>
      <c r="DKR26" s="19"/>
      <c r="DKS26" s="19"/>
      <c r="DKT26" s="19"/>
      <c r="DKU26" s="19"/>
      <c r="DKV26" s="19"/>
      <c r="DKW26" s="19"/>
      <c r="DKX26" s="19"/>
      <c r="DKY26" s="19"/>
      <c r="DKZ26" s="19"/>
      <c r="DLA26" s="19"/>
      <c r="DLB26" s="19"/>
      <c r="DLC26" s="19"/>
      <c r="DLD26" s="19"/>
      <c r="DLE26" s="19"/>
      <c r="DLF26" s="19"/>
      <c r="DLG26" s="19"/>
      <c r="DLH26" s="19"/>
      <c r="DLI26" s="19"/>
      <c r="DLJ26" s="19"/>
      <c r="DLK26" s="19"/>
      <c r="DLL26" s="19"/>
      <c r="DLM26" s="19"/>
      <c r="DLN26" s="19"/>
      <c r="DLO26" s="19"/>
      <c r="DLP26" s="19"/>
      <c r="DLQ26" s="19"/>
      <c r="DLR26" s="19"/>
      <c r="DLS26" s="19"/>
      <c r="DLT26" s="19"/>
      <c r="DLU26" s="19"/>
      <c r="DLV26" s="19"/>
      <c r="DLW26" s="19"/>
      <c r="DLX26" s="19"/>
      <c r="DLY26" s="19"/>
      <c r="DLZ26" s="19"/>
      <c r="DMA26" s="19"/>
      <c r="DMB26" s="19"/>
      <c r="DMC26" s="19"/>
      <c r="DMD26" s="19"/>
      <c r="DME26" s="19"/>
      <c r="DMF26" s="19"/>
      <c r="DMG26" s="19"/>
      <c r="DMH26" s="19"/>
      <c r="DMI26" s="19"/>
      <c r="DMJ26" s="19"/>
      <c r="DMK26" s="19"/>
      <c r="DML26" s="19"/>
      <c r="DMM26" s="19"/>
      <c r="DMN26" s="19"/>
      <c r="DMO26" s="19"/>
      <c r="DMP26" s="19"/>
      <c r="DMQ26" s="19"/>
      <c r="DMR26" s="19"/>
      <c r="DMS26" s="19"/>
      <c r="DMT26" s="19"/>
      <c r="DMU26" s="19"/>
      <c r="DMV26" s="19"/>
      <c r="DMW26" s="19"/>
      <c r="DMX26" s="19"/>
      <c r="DMY26" s="19"/>
      <c r="DMZ26" s="19"/>
      <c r="DNA26" s="19"/>
      <c r="DNB26" s="19"/>
      <c r="DNC26" s="19"/>
      <c r="DND26" s="19"/>
      <c r="DNE26" s="19"/>
      <c r="DNF26" s="19"/>
      <c r="DNG26" s="19"/>
      <c r="DNH26" s="19"/>
      <c r="DNI26" s="19"/>
      <c r="DNJ26" s="19"/>
      <c r="DNK26" s="19"/>
      <c r="DNL26" s="19"/>
      <c r="DNM26" s="19"/>
      <c r="DNN26" s="19"/>
      <c r="DNO26" s="19"/>
      <c r="DNP26" s="19"/>
      <c r="DNQ26" s="19"/>
      <c r="DNR26" s="19"/>
      <c r="DNS26" s="19"/>
      <c r="DNT26" s="19"/>
      <c r="DNU26" s="19"/>
      <c r="DNV26" s="19"/>
      <c r="DNW26" s="19"/>
      <c r="DNX26" s="19"/>
      <c r="DNY26" s="19"/>
      <c r="DNZ26" s="19"/>
      <c r="DOA26" s="19"/>
      <c r="DOB26" s="19"/>
      <c r="DOC26" s="19"/>
      <c r="DOD26" s="19"/>
      <c r="DOE26" s="19"/>
      <c r="DOF26" s="19"/>
      <c r="DOG26" s="19"/>
      <c r="DOH26" s="19"/>
      <c r="DOI26" s="19"/>
      <c r="DOJ26" s="19"/>
      <c r="DOK26" s="19"/>
      <c r="DOL26" s="19"/>
      <c r="DOM26" s="19"/>
      <c r="DON26" s="19"/>
      <c r="DOO26" s="19"/>
      <c r="DOP26" s="19"/>
      <c r="DOQ26" s="19"/>
      <c r="DOR26" s="19"/>
      <c r="DOS26" s="19"/>
      <c r="DOT26" s="19"/>
      <c r="DOU26" s="19"/>
      <c r="DOV26" s="19"/>
      <c r="DOW26" s="19"/>
      <c r="DOX26" s="19"/>
      <c r="DOY26" s="19"/>
      <c r="DOZ26" s="19"/>
      <c r="DPA26" s="19"/>
      <c r="DPB26" s="19"/>
      <c r="DPC26" s="19"/>
      <c r="DPD26" s="19"/>
      <c r="DPE26" s="19"/>
      <c r="DPF26" s="19"/>
      <c r="DPG26" s="19"/>
      <c r="DPH26" s="19"/>
      <c r="DPI26" s="19"/>
      <c r="DPJ26" s="19"/>
      <c r="DPK26" s="19"/>
      <c r="DPL26" s="19"/>
      <c r="DPM26" s="19"/>
      <c r="DPN26" s="19"/>
      <c r="DPO26" s="19"/>
      <c r="DPP26" s="19"/>
      <c r="DPQ26" s="19"/>
      <c r="DPR26" s="19"/>
      <c r="DPS26" s="19"/>
      <c r="DPT26" s="19"/>
      <c r="DPU26" s="19"/>
      <c r="DPV26" s="19"/>
      <c r="DPW26" s="19"/>
      <c r="DPX26" s="19"/>
      <c r="DPY26" s="19"/>
      <c r="DPZ26" s="19"/>
      <c r="DQA26" s="19"/>
      <c r="DQB26" s="19"/>
      <c r="DQC26" s="19"/>
      <c r="DQD26" s="19"/>
      <c r="DQE26" s="19"/>
      <c r="DQF26" s="19"/>
      <c r="DQG26" s="19"/>
      <c r="DQH26" s="19"/>
      <c r="DQI26" s="19"/>
      <c r="DQJ26" s="19"/>
      <c r="DQK26" s="19"/>
      <c r="DQL26" s="19"/>
      <c r="DQM26" s="19"/>
      <c r="DQN26" s="19"/>
      <c r="DQO26" s="19"/>
      <c r="DQP26" s="19"/>
      <c r="DQQ26" s="19"/>
      <c r="DQR26" s="19"/>
      <c r="DQS26" s="19"/>
      <c r="DQT26" s="19"/>
      <c r="DQU26" s="19"/>
      <c r="DQV26" s="19"/>
      <c r="DQW26" s="19"/>
      <c r="DQX26" s="19"/>
      <c r="DQY26" s="19"/>
      <c r="DQZ26" s="19"/>
      <c r="DRA26" s="19"/>
      <c r="DRB26" s="19"/>
      <c r="DRC26" s="19"/>
      <c r="DRD26" s="19"/>
      <c r="DRE26" s="19"/>
      <c r="DRF26" s="19"/>
      <c r="DRG26" s="19"/>
      <c r="DRH26" s="19"/>
      <c r="DRI26" s="19"/>
      <c r="DRJ26" s="19"/>
      <c r="DRK26" s="19"/>
      <c r="DRL26" s="19"/>
      <c r="DRM26" s="19"/>
      <c r="DRN26" s="19"/>
      <c r="DRO26" s="19"/>
      <c r="DRP26" s="19"/>
      <c r="DRQ26" s="19"/>
      <c r="DRR26" s="19"/>
      <c r="DRS26" s="19"/>
      <c r="DRT26" s="19"/>
      <c r="DRU26" s="19"/>
      <c r="DRV26" s="19"/>
      <c r="DRW26" s="19"/>
      <c r="DRX26" s="19"/>
      <c r="DRY26" s="19"/>
      <c r="DRZ26" s="19"/>
      <c r="DSA26" s="19"/>
      <c r="DSB26" s="19"/>
      <c r="DSC26" s="19"/>
      <c r="DSD26" s="19"/>
      <c r="DSE26" s="19"/>
      <c r="DSF26" s="19"/>
      <c r="DSG26" s="19"/>
      <c r="DSH26" s="19"/>
      <c r="DSI26" s="19"/>
      <c r="DSJ26" s="19"/>
      <c r="DSK26" s="19"/>
      <c r="DSL26" s="19"/>
      <c r="DSM26" s="19"/>
      <c r="DSN26" s="19"/>
      <c r="DSO26" s="19"/>
      <c r="DSP26" s="19"/>
      <c r="DSQ26" s="19"/>
      <c r="DSR26" s="19"/>
      <c r="DSS26" s="19"/>
      <c r="DST26" s="19"/>
      <c r="DSU26" s="19"/>
      <c r="DSV26" s="19"/>
      <c r="DSW26" s="19"/>
      <c r="DSX26" s="19"/>
      <c r="DSY26" s="19"/>
      <c r="DSZ26" s="19"/>
      <c r="DTA26" s="19"/>
      <c r="DTB26" s="19"/>
      <c r="DTC26" s="19"/>
      <c r="DTD26" s="19"/>
      <c r="DTE26" s="19"/>
      <c r="DTF26" s="19"/>
      <c r="DTG26" s="19"/>
      <c r="DTH26" s="19"/>
      <c r="DTI26" s="19"/>
      <c r="DTJ26" s="19"/>
      <c r="DTK26" s="19"/>
      <c r="DTL26" s="19"/>
      <c r="DTM26" s="19"/>
      <c r="DTN26" s="19"/>
      <c r="DTO26" s="19"/>
      <c r="DTP26" s="19"/>
      <c r="DTQ26" s="19"/>
      <c r="DTR26" s="19"/>
      <c r="DTS26" s="19"/>
      <c r="DTT26" s="19"/>
      <c r="DTU26" s="19"/>
      <c r="DTV26" s="19"/>
      <c r="DTW26" s="19"/>
      <c r="DTX26" s="19"/>
      <c r="DTY26" s="19"/>
      <c r="DTZ26" s="19"/>
      <c r="DUA26" s="19"/>
      <c r="DUB26" s="19"/>
      <c r="DUC26" s="19"/>
      <c r="DUD26" s="19"/>
      <c r="DUE26" s="19"/>
      <c r="DUF26" s="19"/>
      <c r="DUG26" s="19"/>
      <c r="DUH26" s="19"/>
      <c r="DUI26" s="19"/>
      <c r="DUJ26" s="19"/>
      <c r="DUK26" s="19"/>
      <c r="DUL26" s="19"/>
      <c r="DUM26" s="19"/>
      <c r="DUN26" s="19"/>
      <c r="DUO26" s="19"/>
      <c r="DUP26" s="19"/>
      <c r="DUQ26" s="19"/>
      <c r="DUR26" s="19"/>
      <c r="DUS26" s="19"/>
      <c r="DUT26" s="19"/>
      <c r="DUU26" s="19"/>
      <c r="DUV26" s="19"/>
      <c r="DUW26" s="19"/>
      <c r="DUX26" s="19"/>
      <c r="DUY26" s="19"/>
      <c r="DUZ26" s="19"/>
      <c r="DVA26" s="19"/>
      <c r="DVB26" s="19"/>
      <c r="DVC26" s="19"/>
      <c r="DVD26" s="19"/>
      <c r="DVE26" s="19"/>
      <c r="DVF26" s="19"/>
      <c r="DVG26" s="19"/>
      <c r="DVH26" s="19"/>
      <c r="DVI26" s="19"/>
      <c r="DVJ26" s="19"/>
      <c r="DVK26" s="19"/>
      <c r="DVL26" s="19"/>
      <c r="DVM26" s="19"/>
      <c r="DVN26" s="19"/>
      <c r="DVO26" s="19"/>
      <c r="DVP26" s="19"/>
      <c r="DVQ26" s="19"/>
      <c r="DVR26" s="19"/>
      <c r="DVS26" s="19"/>
      <c r="DVT26" s="19"/>
      <c r="DVU26" s="19"/>
      <c r="DVV26" s="19"/>
      <c r="DVW26" s="19"/>
      <c r="DVX26" s="19"/>
      <c r="DVY26" s="19"/>
      <c r="DVZ26" s="19"/>
      <c r="DWA26" s="19"/>
      <c r="DWB26" s="19"/>
      <c r="DWC26" s="19"/>
      <c r="DWD26" s="19"/>
      <c r="DWE26" s="19"/>
      <c r="DWF26" s="19"/>
      <c r="DWG26" s="19"/>
      <c r="DWH26" s="19"/>
      <c r="DWI26" s="19"/>
      <c r="DWJ26" s="19"/>
      <c r="DWK26" s="19"/>
      <c r="DWL26" s="19"/>
      <c r="DWM26" s="19"/>
      <c r="DWN26" s="19"/>
      <c r="DWO26" s="19"/>
      <c r="DWP26" s="19"/>
      <c r="DWQ26" s="19"/>
      <c r="DWR26" s="19"/>
      <c r="DWS26" s="19"/>
      <c r="DWT26" s="19"/>
      <c r="DWU26" s="19"/>
      <c r="DWV26" s="19"/>
      <c r="DWW26" s="19"/>
      <c r="DWX26" s="19"/>
      <c r="DWY26" s="19"/>
      <c r="DWZ26" s="19"/>
      <c r="DXA26" s="19"/>
      <c r="DXB26" s="19"/>
      <c r="DXC26" s="19"/>
      <c r="DXD26" s="19"/>
      <c r="DXE26" s="19"/>
      <c r="DXF26" s="19"/>
      <c r="DXG26" s="19"/>
      <c r="DXH26" s="19"/>
      <c r="DXI26" s="19"/>
      <c r="DXJ26" s="19"/>
      <c r="DXK26" s="19"/>
      <c r="DXL26" s="19"/>
      <c r="DXM26" s="19"/>
      <c r="DXN26" s="19"/>
      <c r="DXO26" s="19"/>
      <c r="DXP26" s="19"/>
      <c r="DXQ26" s="19"/>
      <c r="DXR26" s="19"/>
      <c r="DXS26" s="19"/>
      <c r="DXT26" s="19"/>
      <c r="DXU26" s="19"/>
      <c r="DXV26" s="19"/>
      <c r="DXW26" s="19"/>
      <c r="DXX26" s="19"/>
      <c r="DXY26" s="19"/>
      <c r="DXZ26" s="19"/>
      <c r="DYA26" s="19"/>
      <c r="DYB26" s="19"/>
      <c r="DYC26" s="19"/>
      <c r="DYD26" s="19"/>
      <c r="DYE26" s="19"/>
      <c r="DYF26" s="19"/>
      <c r="DYG26" s="19"/>
      <c r="DYH26" s="19"/>
      <c r="DYI26" s="19"/>
      <c r="DYJ26" s="19"/>
      <c r="DYK26" s="19"/>
      <c r="DYL26" s="19"/>
      <c r="DYM26" s="19"/>
      <c r="DYN26" s="19"/>
      <c r="DYO26" s="19"/>
      <c r="DYP26" s="19"/>
      <c r="DYQ26" s="19"/>
      <c r="DYR26" s="19"/>
      <c r="DYS26" s="19"/>
      <c r="DYT26" s="19"/>
      <c r="DYU26" s="19"/>
      <c r="DYV26" s="19"/>
      <c r="DYW26" s="19"/>
      <c r="DYX26" s="19"/>
      <c r="DYY26" s="19"/>
      <c r="DYZ26" s="19"/>
      <c r="DZA26" s="19"/>
      <c r="DZB26" s="19"/>
      <c r="DZC26" s="19"/>
      <c r="DZD26" s="19"/>
      <c r="DZE26" s="19"/>
      <c r="DZF26" s="19"/>
      <c r="DZG26" s="19"/>
      <c r="DZH26" s="19"/>
      <c r="DZI26" s="19"/>
      <c r="DZJ26" s="19"/>
      <c r="DZK26" s="19"/>
      <c r="DZL26" s="19"/>
      <c r="DZM26" s="19"/>
      <c r="DZN26" s="19"/>
      <c r="DZO26" s="19"/>
      <c r="DZP26" s="19"/>
      <c r="DZQ26" s="19"/>
      <c r="DZR26" s="19"/>
      <c r="DZS26" s="19"/>
      <c r="DZT26" s="19"/>
      <c r="DZU26" s="19"/>
      <c r="DZV26" s="19"/>
      <c r="DZW26" s="19"/>
      <c r="DZX26" s="19"/>
      <c r="DZY26" s="19"/>
      <c r="DZZ26" s="19"/>
      <c r="EAA26" s="19"/>
      <c r="EAB26" s="19"/>
      <c r="EAC26" s="19"/>
      <c r="EAD26" s="19"/>
      <c r="EAE26" s="19"/>
      <c r="EAF26" s="19"/>
      <c r="EAG26" s="19"/>
      <c r="EAH26" s="19"/>
      <c r="EAI26" s="19"/>
      <c r="EAJ26" s="19"/>
      <c r="EAK26" s="19"/>
      <c r="EAL26" s="19"/>
      <c r="EAM26" s="19"/>
      <c r="EAN26" s="19"/>
      <c r="EAO26" s="19"/>
      <c r="EAP26" s="19"/>
      <c r="EAQ26" s="19"/>
      <c r="EAR26" s="19"/>
      <c r="EAS26" s="19"/>
      <c r="EAT26" s="19"/>
      <c r="EAU26" s="19"/>
      <c r="EAV26" s="19"/>
      <c r="EAW26" s="19"/>
      <c r="EAX26" s="19"/>
      <c r="EAY26" s="19"/>
      <c r="EAZ26" s="19"/>
      <c r="EBA26" s="19"/>
      <c r="EBB26" s="19"/>
      <c r="EBC26" s="19"/>
      <c r="EBD26" s="19"/>
      <c r="EBE26" s="19"/>
      <c r="EBF26" s="19"/>
      <c r="EBG26" s="19"/>
      <c r="EBH26" s="19"/>
      <c r="EBI26" s="19"/>
      <c r="EBJ26" s="19"/>
      <c r="EBK26" s="19"/>
      <c r="EBL26" s="19"/>
      <c r="EBM26" s="19"/>
      <c r="EBN26" s="19"/>
      <c r="EBO26" s="19"/>
      <c r="EBP26" s="19"/>
      <c r="EBQ26" s="19"/>
      <c r="EBR26" s="19"/>
      <c r="EBS26" s="19"/>
      <c r="EBT26" s="19"/>
      <c r="EBU26" s="19"/>
      <c r="EBV26" s="19"/>
      <c r="EBW26" s="19"/>
      <c r="EBX26" s="19"/>
      <c r="EBY26" s="19"/>
      <c r="EBZ26" s="19"/>
      <c r="ECA26" s="19"/>
      <c r="ECB26" s="19"/>
      <c r="ECC26" s="19"/>
      <c r="ECD26" s="19"/>
      <c r="ECE26" s="19"/>
      <c r="ECF26" s="19"/>
      <c r="ECG26" s="19"/>
      <c r="ECH26" s="19"/>
      <c r="ECI26" s="19"/>
      <c r="ECJ26" s="19"/>
      <c r="ECK26" s="19"/>
      <c r="ECL26" s="19"/>
      <c r="ECM26" s="19"/>
      <c r="ECN26" s="19"/>
      <c r="ECO26" s="19"/>
      <c r="ECP26" s="19"/>
      <c r="ECQ26" s="19"/>
      <c r="ECR26" s="19"/>
      <c r="ECS26" s="19"/>
      <c r="ECT26" s="19"/>
      <c r="ECU26" s="19"/>
      <c r="ECV26" s="19"/>
      <c r="ECW26" s="19"/>
      <c r="ECX26" s="19"/>
      <c r="ECY26" s="19"/>
      <c r="ECZ26" s="19"/>
      <c r="EDA26" s="19"/>
      <c r="EDB26" s="19"/>
      <c r="EDC26" s="19"/>
      <c r="EDD26" s="19"/>
      <c r="EDE26" s="19"/>
      <c r="EDF26" s="19"/>
      <c r="EDG26" s="19"/>
      <c r="EDH26" s="19"/>
      <c r="EDI26" s="19"/>
      <c r="EDJ26" s="19"/>
      <c r="EDK26" s="19"/>
      <c r="EDL26" s="19"/>
      <c r="EDM26" s="19"/>
      <c r="EDN26" s="19"/>
      <c r="EDO26" s="19"/>
      <c r="EDP26" s="19"/>
      <c r="EDQ26" s="19"/>
      <c r="EDR26" s="19"/>
      <c r="EDS26" s="19"/>
      <c r="EDT26" s="19"/>
      <c r="EDU26" s="19"/>
      <c r="EDV26" s="19"/>
      <c r="EDW26" s="19"/>
      <c r="EDX26" s="19"/>
      <c r="EDY26" s="19"/>
      <c r="EDZ26" s="19"/>
      <c r="EEA26" s="19"/>
      <c r="EEB26" s="19"/>
      <c r="EEC26" s="19"/>
      <c r="EED26" s="19"/>
      <c r="EEE26" s="19"/>
      <c r="EEF26" s="19"/>
      <c r="EEG26" s="19"/>
      <c r="EEH26" s="19"/>
      <c r="EEI26" s="19"/>
      <c r="EEJ26" s="19"/>
      <c r="EEK26" s="19"/>
      <c r="EEL26" s="19"/>
      <c r="EEM26" s="19"/>
      <c r="EEN26" s="19"/>
      <c r="EEO26" s="19"/>
      <c r="EEP26" s="19"/>
      <c r="EEQ26" s="19"/>
      <c r="EER26" s="19"/>
      <c r="EES26" s="19"/>
      <c r="EET26" s="19"/>
      <c r="EEU26" s="19"/>
      <c r="EEV26" s="19"/>
      <c r="EEW26" s="19"/>
      <c r="EEX26" s="19"/>
      <c r="EEY26" s="19"/>
      <c r="EEZ26" s="19"/>
      <c r="EFA26" s="19"/>
      <c r="EFB26" s="19"/>
      <c r="EFC26" s="19"/>
      <c r="EFD26" s="19"/>
      <c r="EFE26" s="19"/>
      <c r="EFF26" s="19"/>
      <c r="EFG26" s="19"/>
      <c r="EFH26" s="19"/>
      <c r="EFI26" s="19"/>
      <c r="EFJ26" s="19"/>
      <c r="EFK26" s="19"/>
      <c r="EFL26" s="19"/>
      <c r="EFM26" s="19"/>
      <c r="EFN26" s="19"/>
      <c r="EFO26" s="19"/>
      <c r="EFP26" s="19"/>
      <c r="EFQ26" s="19"/>
      <c r="EFR26" s="19"/>
      <c r="EFS26" s="19"/>
      <c r="EFT26" s="19"/>
      <c r="EFU26" s="19"/>
      <c r="EFV26" s="19"/>
      <c r="EFW26" s="19"/>
      <c r="EFX26" s="19"/>
      <c r="EFY26" s="19"/>
      <c r="EFZ26" s="19"/>
      <c r="EGA26" s="19"/>
      <c r="EGB26" s="19"/>
      <c r="EGC26" s="19"/>
      <c r="EGD26" s="19"/>
      <c r="EGE26" s="19"/>
      <c r="EGF26" s="19"/>
      <c r="EGG26" s="19"/>
      <c r="EGH26" s="19"/>
      <c r="EGI26" s="19"/>
      <c r="EGJ26" s="19"/>
      <c r="EGK26" s="19"/>
      <c r="EGL26" s="19"/>
      <c r="EGM26" s="19"/>
      <c r="EGN26" s="19"/>
      <c r="EGO26" s="19"/>
      <c r="EGP26" s="19"/>
      <c r="EGQ26" s="19"/>
      <c r="EGR26" s="19"/>
      <c r="EGS26" s="19"/>
      <c r="EGT26" s="19"/>
      <c r="EGU26" s="19"/>
      <c r="EGV26" s="19"/>
      <c r="EGW26" s="19"/>
      <c r="EGX26" s="19"/>
      <c r="EGY26" s="19"/>
      <c r="EGZ26" s="19"/>
      <c r="EHA26" s="19"/>
      <c r="EHB26" s="19"/>
      <c r="EHC26" s="19"/>
      <c r="EHD26" s="19"/>
      <c r="EHE26" s="19"/>
      <c r="EHF26" s="19"/>
      <c r="EHG26" s="19"/>
      <c r="EHH26" s="19"/>
      <c r="EHI26" s="19"/>
      <c r="EHJ26" s="19"/>
      <c r="EHK26" s="19"/>
      <c r="EHL26" s="19"/>
      <c r="EHM26" s="19"/>
      <c r="EHN26" s="19"/>
      <c r="EHO26" s="19"/>
      <c r="EHP26" s="19"/>
      <c r="EHQ26" s="19"/>
      <c r="EHR26" s="19"/>
      <c r="EHS26" s="19"/>
      <c r="EHT26" s="19"/>
      <c r="EHU26" s="19"/>
      <c r="EHV26" s="19"/>
      <c r="EHW26" s="19"/>
      <c r="EHX26" s="19"/>
      <c r="EHY26" s="19"/>
      <c r="EHZ26" s="19"/>
      <c r="EIA26" s="19"/>
      <c r="EIB26" s="19"/>
      <c r="EIC26" s="19"/>
      <c r="EID26" s="19"/>
      <c r="EIE26" s="19"/>
      <c r="EIF26" s="19"/>
      <c r="EIG26" s="19"/>
      <c r="EIH26" s="19"/>
      <c r="EII26" s="19"/>
      <c r="EIJ26" s="19"/>
      <c r="EIK26" s="19"/>
      <c r="EIL26" s="19"/>
      <c r="EIM26" s="19"/>
      <c r="EIN26" s="19"/>
      <c r="EIO26" s="19"/>
      <c r="EIP26" s="19"/>
      <c r="EIQ26" s="19"/>
      <c r="EIR26" s="19"/>
      <c r="EIS26" s="19"/>
      <c r="EIT26" s="19"/>
      <c r="EIU26" s="19"/>
      <c r="EIV26" s="19"/>
      <c r="EIW26" s="19"/>
      <c r="EIX26" s="19"/>
      <c r="EIY26" s="19"/>
      <c r="EIZ26" s="19"/>
      <c r="EJA26" s="19"/>
      <c r="EJB26" s="19"/>
      <c r="EJC26" s="19"/>
      <c r="EJD26" s="19"/>
      <c r="EJE26" s="19"/>
      <c r="EJF26" s="19"/>
      <c r="EJG26" s="19"/>
      <c r="EJH26" s="19"/>
      <c r="EJI26" s="19"/>
      <c r="EJJ26" s="19"/>
      <c r="EJK26" s="19"/>
      <c r="EJL26" s="19"/>
      <c r="EJM26" s="19"/>
      <c r="EJN26" s="19"/>
      <c r="EJO26" s="19"/>
      <c r="EJP26" s="19"/>
      <c r="EJQ26" s="19"/>
      <c r="EJR26" s="19"/>
      <c r="EJS26" s="19"/>
      <c r="EJT26" s="19"/>
      <c r="EJU26" s="19"/>
      <c r="EJV26" s="19"/>
      <c r="EJW26" s="19"/>
      <c r="EJX26" s="19"/>
      <c r="EJY26" s="19"/>
      <c r="EJZ26" s="19"/>
      <c r="EKA26" s="19"/>
      <c r="EKB26" s="19"/>
      <c r="EKC26" s="19"/>
      <c r="EKD26" s="19"/>
      <c r="EKE26" s="19"/>
      <c r="EKF26" s="19"/>
      <c r="EKG26" s="19"/>
      <c r="EKH26" s="19"/>
      <c r="EKI26" s="19"/>
      <c r="EKJ26" s="19"/>
      <c r="EKK26" s="19"/>
      <c r="EKL26" s="19"/>
      <c r="EKM26" s="19"/>
      <c r="EKN26" s="19"/>
      <c r="EKO26" s="19"/>
      <c r="EKP26" s="19"/>
      <c r="EKQ26" s="19"/>
      <c r="EKR26" s="19"/>
      <c r="EKS26" s="19"/>
      <c r="EKT26" s="19"/>
      <c r="EKU26" s="19"/>
      <c r="EKV26" s="19"/>
      <c r="EKW26" s="19"/>
      <c r="EKX26" s="19"/>
      <c r="EKY26" s="19"/>
      <c r="EKZ26" s="19"/>
      <c r="ELA26" s="19"/>
      <c r="ELB26" s="19"/>
      <c r="ELC26" s="19"/>
      <c r="ELD26" s="19"/>
      <c r="ELE26" s="19"/>
      <c r="ELF26" s="19"/>
      <c r="ELG26" s="19"/>
      <c r="ELH26" s="19"/>
      <c r="ELI26" s="19"/>
      <c r="ELJ26" s="19"/>
      <c r="ELK26" s="19"/>
      <c r="ELL26" s="19"/>
      <c r="ELM26" s="19"/>
      <c r="ELN26" s="19"/>
      <c r="ELO26" s="19"/>
      <c r="ELP26" s="19"/>
      <c r="ELQ26" s="19"/>
      <c r="ELR26" s="19"/>
      <c r="ELS26" s="19"/>
      <c r="ELT26" s="19"/>
      <c r="ELU26" s="19"/>
      <c r="ELV26" s="19"/>
      <c r="ELW26" s="19"/>
      <c r="ELX26" s="19"/>
      <c r="ELY26" s="19"/>
      <c r="ELZ26" s="19"/>
      <c r="EMA26" s="19"/>
      <c r="EMB26" s="19"/>
      <c r="EMC26" s="19"/>
      <c r="EMD26" s="19"/>
      <c r="EME26" s="19"/>
      <c r="EMF26" s="19"/>
      <c r="EMG26" s="19"/>
      <c r="EMH26" s="19"/>
      <c r="EMI26" s="19"/>
      <c r="EMJ26" s="19"/>
      <c r="EMK26" s="19"/>
      <c r="EML26" s="19"/>
      <c r="EMM26" s="19"/>
      <c r="EMN26" s="19"/>
      <c r="EMO26" s="19"/>
      <c r="EMP26" s="19"/>
      <c r="EMQ26" s="19"/>
      <c r="EMR26" s="19"/>
      <c r="EMS26" s="19"/>
      <c r="EMT26" s="19"/>
      <c r="EMU26" s="19"/>
      <c r="EMV26" s="19"/>
      <c r="EMW26" s="19"/>
      <c r="EMX26" s="19"/>
      <c r="EMY26" s="19"/>
      <c r="EMZ26" s="19"/>
      <c r="ENA26" s="19"/>
      <c r="ENB26" s="19"/>
      <c r="ENC26" s="19"/>
      <c r="END26" s="19"/>
      <c r="ENE26" s="19"/>
      <c r="ENF26" s="19"/>
      <c r="ENG26" s="19"/>
      <c r="ENH26" s="19"/>
      <c r="ENI26" s="19"/>
      <c r="ENJ26" s="19"/>
      <c r="ENK26" s="19"/>
      <c r="ENL26" s="19"/>
      <c r="ENM26" s="19"/>
      <c r="ENN26" s="19"/>
      <c r="ENO26" s="19"/>
      <c r="ENP26" s="19"/>
      <c r="ENQ26" s="19"/>
      <c r="ENR26" s="19"/>
      <c r="ENS26" s="19"/>
      <c r="ENT26" s="19"/>
      <c r="ENU26" s="19"/>
      <c r="ENV26" s="19"/>
      <c r="ENW26" s="19"/>
      <c r="ENX26" s="19"/>
      <c r="ENY26" s="19"/>
      <c r="ENZ26" s="19"/>
      <c r="EOA26" s="19"/>
      <c r="EOB26" s="19"/>
      <c r="EOC26" s="19"/>
      <c r="EOD26" s="19"/>
      <c r="EOE26" s="19"/>
      <c r="EOF26" s="19"/>
      <c r="EOG26" s="19"/>
      <c r="EOH26" s="19"/>
      <c r="EOI26" s="19"/>
      <c r="EOJ26" s="19"/>
      <c r="EOK26" s="19"/>
      <c r="EOL26" s="19"/>
      <c r="EOM26" s="19"/>
      <c r="EON26" s="19"/>
      <c r="EOO26" s="19"/>
      <c r="EOP26" s="19"/>
      <c r="EOQ26" s="19"/>
      <c r="EOR26" s="19"/>
      <c r="EOS26" s="19"/>
      <c r="EOT26" s="19"/>
      <c r="EOU26" s="19"/>
      <c r="EOV26" s="19"/>
      <c r="EOW26" s="19"/>
      <c r="EOX26" s="19"/>
      <c r="EOY26" s="19"/>
      <c r="EOZ26" s="19"/>
      <c r="EPA26" s="19"/>
      <c r="EPB26" s="19"/>
      <c r="EPC26" s="19"/>
      <c r="EPD26" s="19"/>
      <c r="EPE26" s="19"/>
      <c r="EPF26" s="19"/>
      <c r="EPG26" s="19"/>
      <c r="EPH26" s="19"/>
      <c r="EPI26" s="19"/>
      <c r="EPJ26" s="19"/>
      <c r="EPK26" s="19"/>
      <c r="EPL26" s="19"/>
      <c r="EPM26" s="19"/>
      <c r="EPN26" s="19"/>
      <c r="EPO26" s="19"/>
      <c r="EPP26" s="19"/>
      <c r="EPQ26" s="19"/>
      <c r="EPR26" s="19"/>
      <c r="EPS26" s="19"/>
      <c r="EPT26" s="19"/>
      <c r="EPU26" s="19"/>
      <c r="EPV26" s="19"/>
      <c r="EPW26" s="19"/>
      <c r="EPX26" s="19"/>
      <c r="EPY26" s="19"/>
      <c r="EPZ26" s="19"/>
      <c r="EQA26" s="19"/>
      <c r="EQB26" s="19"/>
      <c r="EQC26" s="19"/>
      <c r="EQD26" s="19"/>
      <c r="EQE26" s="19"/>
      <c r="EQF26" s="19"/>
      <c r="EQG26" s="19"/>
      <c r="EQH26" s="19"/>
      <c r="EQI26" s="19"/>
      <c r="EQJ26" s="19"/>
      <c r="EQK26" s="19"/>
      <c r="EQL26" s="19"/>
      <c r="EQM26" s="19"/>
      <c r="EQN26" s="19"/>
      <c r="EQO26" s="19"/>
      <c r="EQP26" s="19"/>
      <c r="EQQ26" s="19"/>
      <c r="EQR26" s="19"/>
      <c r="EQS26" s="19"/>
      <c r="EQT26" s="19"/>
      <c r="EQU26" s="19"/>
      <c r="EQV26" s="19"/>
      <c r="EQW26" s="19"/>
      <c r="EQX26" s="19"/>
      <c r="EQY26" s="19"/>
      <c r="EQZ26" s="19"/>
      <c r="ERA26" s="19"/>
      <c r="ERB26" s="19"/>
      <c r="ERC26" s="19"/>
      <c r="ERD26" s="19"/>
      <c r="ERE26" s="19"/>
      <c r="ERF26" s="19"/>
      <c r="ERG26" s="19"/>
      <c r="ERH26" s="19"/>
      <c r="ERI26" s="19"/>
      <c r="ERJ26" s="19"/>
      <c r="ERK26" s="19"/>
      <c r="ERL26" s="19"/>
      <c r="ERM26" s="19"/>
      <c r="ERN26" s="19"/>
      <c r="ERO26" s="19"/>
      <c r="ERP26" s="19"/>
      <c r="ERQ26" s="19"/>
      <c r="ERR26" s="19"/>
      <c r="ERS26" s="19"/>
      <c r="ERT26" s="19"/>
      <c r="ERU26" s="19"/>
      <c r="ERV26" s="19"/>
      <c r="ERW26" s="19"/>
      <c r="ERX26" s="19"/>
      <c r="ERY26" s="19"/>
      <c r="ERZ26" s="19"/>
      <c r="ESA26" s="19"/>
      <c r="ESB26" s="19"/>
      <c r="ESC26" s="19"/>
      <c r="ESD26" s="19"/>
      <c r="ESE26" s="19"/>
      <c r="ESF26" s="19"/>
      <c r="ESG26" s="19"/>
      <c r="ESH26" s="19"/>
      <c r="ESI26" s="19"/>
      <c r="ESJ26" s="19"/>
      <c r="ESK26" s="19"/>
      <c r="ESL26" s="19"/>
      <c r="ESM26" s="19"/>
      <c r="ESN26" s="19"/>
      <c r="ESO26" s="19"/>
      <c r="ESP26" s="19"/>
      <c r="ESQ26" s="19"/>
      <c r="ESR26" s="19"/>
      <c r="ESS26" s="19"/>
      <c r="EST26" s="19"/>
      <c r="ESU26" s="19"/>
      <c r="ESV26" s="19"/>
      <c r="ESW26" s="19"/>
      <c r="ESX26" s="19"/>
      <c r="ESY26" s="19"/>
      <c r="ESZ26" s="19"/>
      <c r="ETA26" s="19"/>
      <c r="ETB26" s="19"/>
      <c r="ETC26" s="19"/>
      <c r="ETD26" s="19"/>
      <c r="ETE26" s="19"/>
      <c r="ETF26" s="19"/>
      <c r="ETG26" s="19"/>
      <c r="ETH26" s="19"/>
      <c r="ETI26" s="19"/>
      <c r="ETJ26" s="19"/>
      <c r="ETK26" s="19"/>
      <c r="ETL26" s="19"/>
      <c r="ETM26" s="19"/>
      <c r="ETN26" s="19"/>
      <c r="ETO26" s="19"/>
      <c r="ETP26" s="19"/>
      <c r="ETQ26" s="19"/>
      <c r="ETR26" s="19"/>
      <c r="ETS26" s="19"/>
      <c r="ETT26" s="19"/>
      <c r="ETU26" s="19"/>
      <c r="ETV26" s="19"/>
      <c r="ETW26" s="19"/>
      <c r="ETX26" s="19"/>
      <c r="ETY26" s="19"/>
      <c r="ETZ26" s="19"/>
      <c r="EUA26" s="19"/>
      <c r="EUB26" s="19"/>
      <c r="EUC26" s="19"/>
      <c r="EUD26" s="19"/>
      <c r="EUE26" s="19"/>
      <c r="EUF26" s="19"/>
      <c r="EUG26" s="19"/>
      <c r="EUH26" s="19"/>
      <c r="EUI26" s="19"/>
      <c r="EUJ26" s="19"/>
      <c r="EUK26" s="19"/>
      <c r="EUL26" s="19"/>
      <c r="EUM26" s="19"/>
      <c r="EUN26" s="19"/>
      <c r="EUO26" s="19"/>
      <c r="EUP26" s="19"/>
      <c r="EUQ26" s="19"/>
      <c r="EUR26" s="19"/>
      <c r="EUS26" s="19"/>
      <c r="EUT26" s="19"/>
      <c r="EUU26" s="19"/>
      <c r="EUV26" s="19"/>
      <c r="EUW26" s="19"/>
      <c r="EUX26" s="19"/>
      <c r="EUY26" s="19"/>
      <c r="EUZ26" s="19"/>
      <c r="EVA26" s="19"/>
      <c r="EVB26" s="19"/>
      <c r="EVC26" s="19"/>
      <c r="EVD26" s="19"/>
      <c r="EVE26" s="19"/>
      <c r="EVF26" s="19"/>
      <c r="EVG26" s="19"/>
      <c r="EVH26" s="19"/>
      <c r="EVI26" s="19"/>
      <c r="EVJ26" s="19"/>
      <c r="EVK26" s="19"/>
      <c r="EVL26" s="19"/>
      <c r="EVM26" s="19"/>
      <c r="EVN26" s="19"/>
      <c r="EVO26" s="19"/>
      <c r="EVP26" s="19"/>
      <c r="EVQ26" s="19"/>
      <c r="EVR26" s="19"/>
      <c r="EVS26" s="19"/>
      <c r="EVT26" s="19"/>
      <c r="EVU26" s="19"/>
      <c r="EVV26" s="19"/>
      <c r="EVW26" s="19"/>
      <c r="EVX26" s="19"/>
      <c r="EVY26" s="19"/>
      <c r="EVZ26" s="19"/>
      <c r="EWA26" s="19"/>
      <c r="EWB26" s="19"/>
      <c r="EWC26" s="19"/>
      <c r="EWD26" s="19"/>
      <c r="EWE26" s="19"/>
      <c r="EWF26" s="19"/>
      <c r="EWG26" s="19"/>
      <c r="EWH26" s="19"/>
      <c r="EWI26" s="19"/>
      <c r="EWJ26" s="19"/>
      <c r="EWK26" s="19"/>
      <c r="EWL26" s="19"/>
      <c r="EWM26" s="19"/>
      <c r="EWN26" s="19"/>
      <c r="EWO26" s="19"/>
      <c r="EWP26" s="19"/>
      <c r="EWQ26" s="19"/>
      <c r="EWR26" s="19"/>
      <c r="EWS26" s="19"/>
      <c r="EWT26" s="19"/>
      <c r="EWU26" s="19"/>
      <c r="EWV26" s="19"/>
      <c r="EWW26" s="19"/>
      <c r="EWX26" s="19"/>
      <c r="EWY26" s="19"/>
      <c r="EWZ26" s="19"/>
      <c r="EXA26" s="19"/>
      <c r="EXB26" s="19"/>
      <c r="EXC26" s="19"/>
      <c r="EXD26" s="19"/>
      <c r="EXE26" s="19"/>
      <c r="EXF26" s="19"/>
      <c r="EXG26" s="19"/>
      <c r="EXH26" s="19"/>
      <c r="EXI26" s="19"/>
      <c r="EXJ26" s="19"/>
      <c r="EXK26" s="19"/>
      <c r="EXL26" s="19"/>
      <c r="EXM26" s="19"/>
      <c r="EXN26" s="19"/>
      <c r="EXO26" s="19"/>
      <c r="EXP26" s="19"/>
      <c r="EXQ26" s="19"/>
      <c r="EXR26" s="19"/>
      <c r="EXS26" s="19"/>
      <c r="EXT26" s="19"/>
      <c r="EXU26" s="19"/>
      <c r="EXV26" s="19"/>
      <c r="EXW26" s="19"/>
      <c r="EXX26" s="19"/>
      <c r="EXY26" s="19"/>
      <c r="EXZ26" s="19"/>
      <c r="EYA26" s="19"/>
      <c r="EYB26" s="19"/>
      <c r="EYC26" s="19"/>
      <c r="EYD26" s="19"/>
      <c r="EYE26" s="19"/>
      <c r="EYF26" s="19"/>
      <c r="EYG26" s="19"/>
      <c r="EYH26" s="19"/>
      <c r="EYI26" s="19"/>
      <c r="EYJ26" s="19"/>
      <c r="EYK26" s="19"/>
      <c r="EYL26" s="19"/>
      <c r="EYM26" s="19"/>
      <c r="EYN26" s="19"/>
      <c r="EYO26" s="19"/>
      <c r="EYP26" s="19"/>
      <c r="EYQ26" s="19"/>
      <c r="EYR26" s="19"/>
      <c r="EYS26" s="19"/>
      <c r="EYT26" s="19"/>
      <c r="EYU26" s="19"/>
      <c r="EYV26" s="19"/>
      <c r="EYW26" s="19"/>
      <c r="EYX26" s="19"/>
      <c r="EYY26" s="19"/>
      <c r="EYZ26" s="19"/>
      <c r="EZA26" s="19"/>
      <c r="EZB26" s="19"/>
      <c r="EZC26" s="19"/>
      <c r="EZD26" s="19"/>
      <c r="EZE26" s="19"/>
      <c r="EZF26" s="19"/>
      <c r="EZG26" s="19"/>
      <c r="EZH26" s="19"/>
      <c r="EZI26" s="19"/>
      <c r="EZJ26" s="19"/>
      <c r="EZK26" s="19"/>
      <c r="EZL26" s="19"/>
      <c r="EZM26" s="19"/>
      <c r="EZN26" s="19"/>
      <c r="EZO26" s="19"/>
      <c r="EZP26" s="19"/>
      <c r="EZQ26" s="19"/>
      <c r="EZR26" s="19"/>
      <c r="EZS26" s="19"/>
      <c r="EZT26" s="19"/>
      <c r="EZU26" s="19"/>
      <c r="EZV26" s="19"/>
      <c r="EZW26" s="19"/>
      <c r="EZX26" s="19"/>
      <c r="EZY26" s="19"/>
      <c r="EZZ26" s="19"/>
      <c r="FAA26" s="19"/>
      <c r="FAB26" s="19"/>
      <c r="FAC26" s="19"/>
      <c r="FAD26" s="19"/>
      <c r="FAE26" s="19"/>
      <c r="FAF26" s="19"/>
      <c r="FAG26" s="19"/>
      <c r="FAH26" s="19"/>
      <c r="FAI26" s="19"/>
      <c r="FAJ26" s="19"/>
      <c r="FAK26" s="19"/>
      <c r="FAL26" s="19"/>
      <c r="FAM26" s="19"/>
      <c r="FAN26" s="19"/>
      <c r="FAO26" s="19"/>
      <c r="FAP26" s="19"/>
      <c r="FAQ26" s="19"/>
      <c r="FAR26" s="19"/>
      <c r="FAS26" s="19"/>
      <c r="FAT26" s="19"/>
      <c r="FAU26" s="19"/>
      <c r="FAV26" s="19"/>
      <c r="FAW26" s="19"/>
      <c r="FAX26" s="19"/>
      <c r="FAY26" s="19"/>
      <c r="FAZ26" s="19"/>
      <c r="FBA26" s="19"/>
      <c r="FBB26" s="19"/>
      <c r="FBC26" s="19"/>
      <c r="FBD26" s="19"/>
      <c r="FBE26" s="19"/>
      <c r="FBF26" s="19"/>
      <c r="FBG26" s="19"/>
      <c r="FBH26" s="19"/>
      <c r="FBI26" s="19"/>
      <c r="FBJ26" s="19"/>
      <c r="FBK26" s="19"/>
      <c r="FBL26" s="19"/>
      <c r="FBM26" s="19"/>
      <c r="FBN26" s="19"/>
      <c r="FBO26" s="19"/>
      <c r="FBP26" s="19"/>
      <c r="FBQ26" s="19"/>
      <c r="FBR26" s="19"/>
      <c r="FBS26" s="19"/>
      <c r="FBT26" s="19"/>
      <c r="FBU26" s="19"/>
      <c r="FBV26" s="19"/>
      <c r="FBW26" s="19"/>
      <c r="FBX26" s="19"/>
      <c r="FBY26" s="19"/>
      <c r="FBZ26" s="19"/>
      <c r="FCA26" s="19"/>
      <c r="FCB26" s="19"/>
      <c r="FCC26" s="19"/>
      <c r="FCD26" s="19"/>
      <c r="FCE26" s="19"/>
      <c r="FCF26" s="19"/>
      <c r="FCG26" s="19"/>
      <c r="FCH26" s="19"/>
      <c r="FCI26" s="19"/>
      <c r="FCJ26" s="19"/>
      <c r="FCK26" s="19"/>
      <c r="FCL26" s="19"/>
      <c r="FCM26" s="19"/>
      <c r="FCN26" s="19"/>
      <c r="FCO26" s="19"/>
      <c r="FCP26" s="19"/>
      <c r="FCQ26" s="19"/>
      <c r="FCR26" s="19"/>
      <c r="FCS26" s="19"/>
      <c r="FCT26" s="19"/>
      <c r="FCU26" s="19"/>
      <c r="FCV26" s="19"/>
      <c r="FCW26" s="19"/>
      <c r="FCX26" s="19"/>
      <c r="FCY26" s="19"/>
      <c r="FCZ26" s="19"/>
      <c r="FDA26" s="19"/>
      <c r="FDB26" s="19"/>
      <c r="FDC26" s="19"/>
      <c r="FDD26" s="19"/>
      <c r="FDE26" s="19"/>
      <c r="FDF26" s="19"/>
      <c r="FDG26" s="19"/>
      <c r="FDH26" s="19"/>
      <c r="FDI26" s="19"/>
      <c r="FDJ26" s="19"/>
      <c r="FDK26" s="19"/>
      <c r="FDL26" s="19"/>
      <c r="FDM26" s="19"/>
      <c r="FDN26" s="19"/>
      <c r="FDO26" s="19"/>
      <c r="FDP26" s="19"/>
      <c r="FDQ26" s="19"/>
      <c r="FDR26" s="19"/>
      <c r="FDS26" s="19"/>
      <c r="FDT26" s="19"/>
      <c r="FDU26" s="19"/>
      <c r="FDV26" s="19"/>
      <c r="FDW26" s="19"/>
      <c r="FDX26" s="19"/>
      <c r="FDY26" s="19"/>
      <c r="FDZ26" s="19"/>
      <c r="FEA26" s="19"/>
      <c r="FEB26" s="19"/>
      <c r="FEC26" s="19"/>
      <c r="FED26" s="19"/>
      <c r="FEE26" s="19"/>
      <c r="FEF26" s="19"/>
      <c r="FEG26" s="19"/>
      <c r="FEH26" s="19"/>
      <c r="FEI26" s="19"/>
      <c r="FEJ26" s="19"/>
      <c r="FEK26" s="19"/>
      <c r="FEL26" s="19"/>
      <c r="FEM26" s="19"/>
      <c r="FEN26" s="19"/>
      <c r="FEO26" s="19"/>
      <c r="FEP26" s="19"/>
      <c r="FEQ26" s="19"/>
      <c r="FER26" s="19"/>
      <c r="FES26" s="19"/>
      <c r="FET26" s="19"/>
      <c r="FEU26" s="19"/>
      <c r="FEV26" s="19"/>
      <c r="FEW26" s="19"/>
      <c r="FEX26" s="19"/>
      <c r="FEY26" s="19"/>
      <c r="FEZ26" s="19"/>
      <c r="FFA26" s="19"/>
      <c r="FFB26" s="19"/>
      <c r="FFC26" s="19"/>
      <c r="FFD26" s="19"/>
      <c r="FFE26" s="19"/>
      <c r="FFF26" s="19"/>
      <c r="FFG26" s="19"/>
      <c r="FFH26" s="19"/>
      <c r="FFI26" s="19"/>
      <c r="FFJ26" s="19"/>
      <c r="FFK26" s="19"/>
      <c r="FFL26" s="19"/>
      <c r="FFM26" s="19"/>
      <c r="FFN26" s="19"/>
      <c r="FFO26" s="19"/>
      <c r="FFP26" s="19"/>
      <c r="FFQ26" s="19"/>
      <c r="FFR26" s="19"/>
      <c r="FFS26" s="19"/>
      <c r="FFT26" s="19"/>
      <c r="FFU26" s="19"/>
      <c r="FFV26" s="19"/>
      <c r="FFW26" s="19"/>
      <c r="FFX26" s="19"/>
      <c r="FFY26" s="19"/>
      <c r="FFZ26" s="19"/>
      <c r="FGA26" s="19"/>
      <c r="FGB26" s="19"/>
      <c r="FGC26" s="19"/>
      <c r="FGD26" s="19"/>
      <c r="FGE26" s="19"/>
      <c r="FGF26" s="19"/>
      <c r="FGG26" s="19"/>
      <c r="FGH26" s="19"/>
      <c r="FGI26" s="19"/>
      <c r="FGJ26" s="19"/>
      <c r="FGK26" s="19"/>
      <c r="FGL26" s="19"/>
      <c r="FGM26" s="19"/>
      <c r="FGN26" s="19"/>
      <c r="FGO26" s="19"/>
      <c r="FGP26" s="19"/>
      <c r="FGQ26" s="19"/>
      <c r="FGR26" s="19"/>
      <c r="FGS26" s="19"/>
      <c r="FGT26" s="19"/>
      <c r="FGU26" s="19"/>
      <c r="FGV26" s="19"/>
      <c r="FGW26" s="19"/>
      <c r="FGX26" s="19"/>
      <c r="FGY26" s="19"/>
      <c r="FGZ26" s="19"/>
      <c r="FHA26" s="19"/>
      <c r="FHB26" s="19"/>
      <c r="FHC26" s="19"/>
      <c r="FHD26" s="19"/>
      <c r="FHE26" s="19"/>
      <c r="FHF26" s="19"/>
      <c r="FHG26" s="19"/>
      <c r="FHH26" s="19"/>
      <c r="FHI26" s="19"/>
      <c r="FHJ26" s="19"/>
      <c r="FHK26" s="19"/>
      <c r="FHL26" s="19"/>
      <c r="FHM26" s="19"/>
      <c r="FHN26" s="19"/>
      <c r="FHO26" s="19"/>
      <c r="FHP26" s="19"/>
      <c r="FHQ26" s="19"/>
      <c r="FHR26" s="19"/>
      <c r="FHS26" s="19"/>
      <c r="FHT26" s="19"/>
      <c r="FHU26" s="19"/>
      <c r="FHV26" s="19"/>
      <c r="FHW26" s="19"/>
      <c r="FHX26" s="19"/>
      <c r="FHY26" s="19"/>
      <c r="FHZ26" s="19"/>
      <c r="FIA26" s="19"/>
      <c r="FIB26" s="19"/>
      <c r="FIC26" s="19"/>
      <c r="FID26" s="19"/>
      <c r="FIE26" s="19"/>
      <c r="FIF26" s="19"/>
      <c r="FIG26" s="19"/>
      <c r="FIH26" s="19"/>
      <c r="FII26" s="19"/>
      <c r="FIJ26" s="19"/>
      <c r="FIK26" s="19"/>
      <c r="FIL26" s="19"/>
      <c r="FIM26" s="19"/>
      <c r="FIN26" s="19"/>
      <c r="FIO26" s="19"/>
      <c r="FIP26" s="19"/>
      <c r="FIQ26" s="19"/>
      <c r="FIR26" s="19"/>
      <c r="FIS26" s="19"/>
      <c r="FIT26" s="19"/>
      <c r="FIU26" s="19"/>
      <c r="FIV26" s="19"/>
      <c r="FIW26" s="19"/>
      <c r="FIX26" s="19"/>
      <c r="FIY26" s="19"/>
      <c r="FIZ26" s="19"/>
      <c r="FJA26" s="19"/>
      <c r="FJB26" s="19"/>
      <c r="FJC26" s="19"/>
      <c r="FJD26" s="19"/>
      <c r="FJE26" s="19"/>
      <c r="FJF26" s="19"/>
      <c r="FJG26" s="19"/>
      <c r="FJH26" s="19"/>
      <c r="FJI26" s="19"/>
      <c r="FJJ26" s="19"/>
      <c r="FJK26" s="19"/>
      <c r="FJL26" s="19"/>
      <c r="FJM26" s="19"/>
      <c r="FJN26" s="19"/>
      <c r="FJO26" s="19"/>
      <c r="FJP26" s="19"/>
      <c r="FJQ26" s="19"/>
      <c r="FJR26" s="19"/>
      <c r="FJS26" s="19"/>
      <c r="FJT26" s="19"/>
      <c r="FJU26" s="19"/>
      <c r="FJV26" s="19"/>
      <c r="FJW26" s="19"/>
      <c r="FJX26" s="19"/>
      <c r="FJY26" s="19"/>
      <c r="FJZ26" s="19"/>
      <c r="FKA26" s="19"/>
      <c r="FKB26" s="19"/>
      <c r="FKC26" s="19"/>
      <c r="FKD26" s="19"/>
      <c r="FKE26" s="19"/>
      <c r="FKF26" s="19"/>
      <c r="FKG26" s="19"/>
      <c r="FKH26" s="19"/>
      <c r="FKI26" s="19"/>
      <c r="FKJ26" s="19"/>
      <c r="FKK26" s="19"/>
      <c r="FKL26" s="19"/>
      <c r="FKM26" s="19"/>
      <c r="FKN26" s="19"/>
      <c r="FKO26" s="19"/>
      <c r="FKP26" s="19"/>
      <c r="FKQ26" s="19"/>
      <c r="FKR26" s="19"/>
      <c r="FKS26" s="19"/>
      <c r="FKT26" s="19"/>
      <c r="FKU26" s="19"/>
      <c r="FKV26" s="19"/>
      <c r="FKW26" s="19"/>
      <c r="FKX26" s="19"/>
      <c r="FKY26" s="19"/>
      <c r="FKZ26" s="19"/>
      <c r="FLA26" s="19"/>
      <c r="FLB26" s="19"/>
      <c r="FLC26" s="19"/>
      <c r="FLD26" s="19"/>
      <c r="FLE26" s="19"/>
      <c r="FLF26" s="19"/>
      <c r="FLG26" s="19"/>
      <c r="FLH26" s="19"/>
      <c r="FLI26" s="19"/>
      <c r="FLJ26" s="19"/>
      <c r="FLK26" s="19"/>
      <c r="FLL26" s="19"/>
      <c r="FLM26" s="19"/>
      <c r="FLN26" s="19"/>
      <c r="FLO26" s="19"/>
      <c r="FLP26" s="19"/>
      <c r="FLQ26" s="19"/>
      <c r="FLR26" s="19"/>
      <c r="FLS26" s="19"/>
      <c r="FLT26" s="19"/>
      <c r="FLU26" s="19"/>
      <c r="FLV26" s="19"/>
      <c r="FLW26" s="19"/>
      <c r="FLX26" s="19"/>
      <c r="FLY26" s="19"/>
      <c r="FLZ26" s="19"/>
      <c r="FMA26" s="19"/>
      <c r="FMB26" s="19"/>
      <c r="FMC26" s="19"/>
      <c r="FMD26" s="19"/>
      <c r="FME26" s="19"/>
      <c r="FMF26" s="19"/>
      <c r="FMG26" s="19"/>
      <c r="FMH26" s="19"/>
      <c r="FMI26" s="19"/>
      <c r="FMJ26" s="19"/>
      <c r="FMK26" s="19"/>
      <c r="FML26" s="19"/>
      <c r="FMM26" s="19"/>
      <c r="FMN26" s="19"/>
      <c r="FMO26" s="19"/>
      <c r="FMP26" s="19"/>
      <c r="FMQ26" s="19"/>
      <c r="FMR26" s="19"/>
      <c r="FMS26" s="19"/>
      <c r="FMT26" s="19"/>
      <c r="FMU26" s="19"/>
      <c r="FMV26" s="19"/>
      <c r="FMW26" s="19"/>
      <c r="FMX26" s="19"/>
      <c r="FMY26" s="19"/>
      <c r="FMZ26" s="19"/>
      <c r="FNA26" s="19"/>
      <c r="FNB26" s="19"/>
      <c r="FNC26" s="19"/>
      <c r="FND26" s="19"/>
      <c r="FNE26" s="19"/>
      <c r="FNF26" s="19"/>
      <c r="FNG26" s="19"/>
      <c r="FNH26" s="19"/>
      <c r="FNI26" s="19"/>
      <c r="FNJ26" s="19"/>
      <c r="FNK26" s="19"/>
      <c r="FNL26" s="19"/>
      <c r="FNM26" s="19"/>
      <c r="FNN26" s="19"/>
      <c r="FNO26" s="19"/>
      <c r="FNP26" s="19"/>
      <c r="FNQ26" s="19"/>
      <c r="FNR26" s="19"/>
      <c r="FNS26" s="19"/>
      <c r="FNT26" s="19"/>
      <c r="FNU26" s="19"/>
      <c r="FNV26" s="19"/>
      <c r="FNW26" s="19"/>
      <c r="FNX26" s="19"/>
      <c r="FNY26" s="19"/>
      <c r="FNZ26" s="19"/>
      <c r="FOA26" s="19"/>
      <c r="FOB26" s="19"/>
      <c r="FOC26" s="19"/>
      <c r="FOD26" s="19"/>
      <c r="FOE26" s="19"/>
      <c r="FOF26" s="19"/>
      <c r="FOG26" s="19"/>
      <c r="FOH26" s="19"/>
      <c r="FOI26" s="19"/>
      <c r="FOJ26" s="19"/>
      <c r="FOK26" s="19"/>
      <c r="FOL26" s="19"/>
      <c r="FOM26" s="19"/>
      <c r="FON26" s="19"/>
      <c r="FOO26" s="19"/>
      <c r="FOP26" s="19"/>
      <c r="FOQ26" s="19"/>
      <c r="FOR26" s="19"/>
      <c r="FOS26" s="19"/>
      <c r="FOT26" s="19"/>
      <c r="FOU26" s="19"/>
      <c r="FOV26" s="19"/>
      <c r="FOW26" s="19"/>
      <c r="FOX26" s="19"/>
      <c r="FOY26" s="19"/>
      <c r="FOZ26" s="19"/>
      <c r="FPA26" s="19"/>
      <c r="FPB26" s="19"/>
      <c r="FPC26" s="19"/>
      <c r="FPD26" s="19"/>
      <c r="FPE26" s="19"/>
      <c r="FPF26" s="19"/>
      <c r="FPG26" s="19"/>
      <c r="FPH26" s="19"/>
      <c r="FPI26" s="19"/>
      <c r="FPJ26" s="19"/>
      <c r="FPK26" s="19"/>
      <c r="FPL26" s="19"/>
      <c r="FPM26" s="19"/>
      <c r="FPN26" s="19"/>
      <c r="FPO26" s="19"/>
      <c r="FPP26" s="19"/>
      <c r="FPQ26" s="19"/>
      <c r="FPR26" s="19"/>
      <c r="FPS26" s="19"/>
      <c r="FPT26" s="19"/>
      <c r="FPU26" s="19"/>
      <c r="FPV26" s="19"/>
      <c r="FPW26" s="19"/>
      <c r="FPX26" s="19"/>
      <c r="FPY26" s="19"/>
      <c r="FPZ26" s="19"/>
      <c r="FQA26" s="19"/>
      <c r="FQB26" s="19"/>
      <c r="FQC26" s="19"/>
      <c r="FQD26" s="19"/>
      <c r="FQE26" s="19"/>
      <c r="FQF26" s="19"/>
      <c r="FQG26" s="19"/>
      <c r="FQH26" s="19"/>
      <c r="FQI26" s="19"/>
      <c r="FQJ26" s="19"/>
      <c r="FQK26" s="19"/>
      <c r="FQL26" s="19"/>
      <c r="FQM26" s="19"/>
      <c r="FQN26" s="19"/>
      <c r="FQO26" s="19"/>
      <c r="FQP26" s="19"/>
      <c r="FQQ26" s="19"/>
      <c r="FQR26" s="19"/>
      <c r="FQS26" s="19"/>
      <c r="FQT26" s="19"/>
      <c r="FQU26" s="19"/>
      <c r="FQV26" s="19"/>
      <c r="FQW26" s="19"/>
      <c r="FQX26" s="19"/>
      <c r="FQY26" s="19"/>
      <c r="FQZ26" s="19"/>
      <c r="FRA26" s="19"/>
      <c r="FRB26" s="19"/>
      <c r="FRC26" s="19"/>
      <c r="FRD26" s="19"/>
      <c r="FRE26" s="19"/>
      <c r="FRF26" s="19"/>
      <c r="FRG26" s="19"/>
      <c r="FRH26" s="19"/>
      <c r="FRI26" s="19"/>
      <c r="FRJ26" s="19"/>
      <c r="FRK26" s="19"/>
      <c r="FRL26" s="19"/>
      <c r="FRM26" s="19"/>
      <c r="FRN26" s="19"/>
      <c r="FRO26" s="19"/>
      <c r="FRP26" s="19"/>
      <c r="FRQ26" s="19"/>
      <c r="FRR26" s="19"/>
      <c r="FRS26" s="19"/>
      <c r="FRT26" s="19"/>
      <c r="FRU26" s="19"/>
      <c r="FRV26" s="19"/>
      <c r="FRW26" s="19"/>
      <c r="FRX26" s="19"/>
      <c r="FRY26" s="19"/>
      <c r="FRZ26" s="19"/>
      <c r="FSA26" s="19"/>
      <c r="FSB26" s="19"/>
      <c r="FSC26" s="19"/>
      <c r="FSD26" s="19"/>
      <c r="FSE26" s="19"/>
      <c r="FSF26" s="19"/>
      <c r="FSG26" s="19"/>
      <c r="FSH26" s="19"/>
      <c r="FSI26" s="19"/>
      <c r="FSJ26" s="19"/>
      <c r="FSK26" s="19"/>
      <c r="FSL26" s="19"/>
      <c r="FSM26" s="19"/>
      <c r="FSN26" s="19"/>
      <c r="FSO26" s="19"/>
      <c r="FSP26" s="19"/>
      <c r="FSQ26" s="19"/>
      <c r="FSR26" s="19"/>
      <c r="FSS26" s="19"/>
      <c r="FST26" s="19"/>
      <c r="FSU26" s="19"/>
      <c r="FSV26" s="19"/>
      <c r="FSW26" s="19"/>
      <c r="FSX26" s="19"/>
      <c r="FSY26" s="19"/>
      <c r="FSZ26" s="19"/>
      <c r="FTA26" s="19"/>
      <c r="FTB26" s="19"/>
      <c r="FTC26" s="19"/>
      <c r="FTD26" s="19"/>
      <c r="FTE26" s="19"/>
      <c r="FTF26" s="19"/>
      <c r="FTG26" s="19"/>
      <c r="FTH26" s="19"/>
      <c r="FTI26" s="19"/>
      <c r="FTJ26" s="19"/>
      <c r="FTK26" s="19"/>
      <c r="FTL26" s="19"/>
      <c r="FTM26" s="19"/>
      <c r="FTN26" s="19"/>
      <c r="FTO26" s="19"/>
      <c r="FTP26" s="19"/>
      <c r="FTQ26" s="19"/>
      <c r="FTR26" s="19"/>
      <c r="FTS26" s="19"/>
      <c r="FTT26" s="19"/>
      <c r="FTU26" s="19"/>
      <c r="FTV26" s="19"/>
      <c r="FTW26" s="19"/>
      <c r="FTX26" s="19"/>
      <c r="FTY26" s="19"/>
      <c r="FTZ26" s="19"/>
      <c r="FUA26" s="19"/>
      <c r="FUB26" s="19"/>
      <c r="FUC26" s="19"/>
      <c r="FUD26" s="19"/>
      <c r="FUE26" s="19"/>
      <c r="FUF26" s="19"/>
      <c r="FUG26" s="19"/>
      <c r="FUH26" s="19"/>
      <c r="FUI26" s="19"/>
      <c r="FUJ26" s="19"/>
      <c r="FUK26" s="19"/>
      <c r="FUL26" s="19"/>
      <c r="FUM26" s="19"/>
      <c r="FUN26" s="19"/>
      <c r="FUO26" s="19"/>
      <c r="FUP26" s="19"/>
      <c r="FUQ26" s="19"/>
      <c r="FUR26" s="19"/>
      <c r="FUS26" s="19"/>
      <c r="FUT26" s="19"/>
      <c r="FUU26" s="19"/>
      <c r="FUV26" s="19"/>
      <c r="FUW26" s="19"/>
      <c r="FUX26" s="19"/>
      <c r="FUY26" s="19"/>
      <c r="FUZ26" s="19"/>
      <c r="FVA26" s="19"/>
      <c r="FVB26" s="19"/>
      <c r="FVC26" s="19"/>
      <c r="FVD26" s="19"/>
      <c r="FVE26" s="19"/>
      <c r="FVF26" s="19"/>
      <c r="FVG26" s="19"/>
      <c r="FVH26" s="19"/>
      <c r="FVI26" s="19"/>
      <c r="FVJ26" s="19"/>
      <c r="FVK26" s="19"/>
      <c r="FVL26" s="19"/>
      <c r="FVM26" s="19"/>
      <c r="FVN26" s="19"/>
      <c r="FVO26" s="19"/>
      <c r="FVP26" s="19"/>
      <c r="FVQ26" s="19"/>
      <c r="FVR26" s="19"/>
      <c r="FVS26" s="19"/>
      <c r="FVT26" s="19"/>
      <c r="FVU26" s="19"/>
      <c r="FVV26" s="19"/>
      <c r="FVW26" s="19"/>
      <c r="FVX26" s="19"/>
      <c r="FVY26" s="19"/>
      <c r="FVZ26" s="19"/>
      <c r="FWA26" s="19"/>
      <c r="FWB26" s="19"/>
      <c r="FWC26" s="19"/>
      <c r="FWD26" s="19"/>
      <c r="FWE26" s="19"/>
      <c r="FWF26" s="19"/>
      <c r="FWG26" s="19"/>
      <c r="FWH26" s="19"/>
      <c r="FWI26" s="19"/>
      <c r="FWJ26" s="19"/>
      <c r="FWK26" s="19"/>
      <c r="FWL26" s="19"/>
      <c r="FWM26" s="19"/>
      <c r="FWN26" s="19"/>
      <c r="FWO26" s="19"/>
      <c r="FWP26" s="19"/>
      <c r="FWQ26" s="19"/>
      <c r="FWR26" s="19"/>
      <c r="FWS26" s="19"/>
      <c r="FWT26" s="19"/>
      <c r="FWU26" s="19"/>
      <c r="FWV26" s="19"/>
      <c r="FWW26" s="19"/>
      <c r="FWX26" s="19"/>
      <c r="FWY26" s="19"/>
      <c r="FWZ26" s="19"/>
      <c r="FXA26" s="19"/>
      <c r="FXB26" s="19"/>
      <c r="FXC26" s="19"/>
      <c r="FXD26" s="19"/>
      <c r="FXE26" s="19"/>
      <c r="FXF26" s="19"/>
      <c r="FXG26" s="19"/>
      <c r="FXH26" s="19"/>
      <c r="FXI26" s="19"/>
      <c r="FXJ26" s="19"/>
      <c r="FXK26" s="19"/>
      <c r="FXL26" s="19"/>
      <c r="FXM26" s="19"/>
      <c r="FXN26" s="19"/>
      <c r="FXO26" s="19"/>
      <c r="FXP26" s="19"/>
      <c r="FXQ26" s="19"/>
      <c r="FXR26" s="19"/>
      <c r="FXS26" s="19"/>
      <c r="FXT26" s="19"/>
      <c r="FXU26" s="19"/>
      <c r="FXV26" s="19"/>
      <c r="FXW26" s="19"/>
      <c r="FXX26" s="19"/>
      <c r="FXY26" s="19"/>
      <c r="FXZ26" s="19"/>
      <c r="FYA26" s="19"/>
      <c r="FYB26" s="19"/>
      <c r="FYC26" s="19"/>
      <c r="FYD26" s="19"/>
      <c r="FYE26" s="19"/>
      <c r="FYF26" s="19"/>
      <c r="FYG26" s="19"/>
      <c r="FYH26" s="19"/>
      <c r="FYI26" s="19"/>
      <c r="FYJ26" s="19"/>
      <c r="FYK26" s="19"/>
      <c r="FYL26" s="19"/>
      <c r="FYM26" s="19"/>
      <c r="FYN26" s="19"/>
      <c r="FYO26" s="19"/>
      <c r="FYP26" s="19"/>
      <c r="FYQ26" s="19"/>
      <c r="FYR26" s="19"/>
      <c r="FYS26" s="19"/>
      <c r="FYT26" s="19"/>
      <c r="FYU26" s="19"/>
      <c r="FYV26" s="19"/>
      <c r="FYW26" s="19"/>
      <c r="FYX26" s="19"/>
      <c r="FYY26" s="19"/>
      <c r="FYZ26" s="19"/>
      <c r="FZA26" s="19"/>
      <c r="FZB26" s="19"/>
      <c r="FZC26" s="19"/>
      <c r="FZD26" s="19"/>
      <c r="FZE26" s="19"/>
      <c r="FZF26" s="19"/>
      <c r="FZG26" s="19"/>
      <c r="FZH26" s="19"/>
      <c r="FZI26" s="19"/>
      <c r="FZJ26" s="19"/>
      <c r="FZK26" s="19"/>
      <c r="FZL26" s="19"/>
      <c r="FZM26" s="19"/>
      <c r="FZN26" s="19"/>
      <c r="FZO26" s="19"/>
      <c r="FZP26" s="19"/>
      <c r="FZQ26" s="19"/>
      <c r="FZR26" s="19"/>
      <c r="FZS26" s="19"/>
      <c r="FZT26" s="19"/>
      <c r="FZU26" s="19"/>
      <c r="FZV26" s="19"/>
      <c r="FZW26" s="19"/>
      <c r="FZX26" s="19"/>
      <c r="FZY26" s="19"/>
      <c r="FZZ26" s="19"/>
      <c r="GAA26" s="19"/>
      <c r="GAB26" s="19"/>
      <c r="GAC26" s="19"/>
      <c r="GAD26" s="19"/>
      <c r="GAE26" s="19"/>
      <c r="GAF26" s="19"/>
      <c r="GAG26" s="19"/>
      <c r="GAH26" s="19"/>
      <c r="GAI26" s="19"/>
      <c r="GAJ26" s="19"/>
      <c r="GAK26" s="19"/>
      <c r="GAL26" s="19"/>
      <c r="GAM26" s="19"/>
      <c r="GAN26" s="19"/>
      <c r="GAO26" s="19"/>
      <c r="GAP26" s="19"/>
      <c r="GAQ26" s="19"/>
      <c r="GAR26" s="19"/>
      <c r="GAS26" s="19"/>
      <c r="GAT26" s="19"/>
      <c r="GAU26" s="19"/>
      <c r="GAV26" s="19"/>
      <c r="GAW26" s="19"/>
      <c r="GAX26" s="19"/>
      <c r="GAY26" s="19"/>
      <c r="GAZ26" s="19"/>
      <c r="GBA26" s="19"/>
      <c r="GBB26" s="19"/>
      <c r="GBC26" s="19"/>
      <c r="GBD26" s="19"/>
      <c r="GBE26" s="19"/>
      <c r="GBF26" s="19"/>
      <c r="GBG26" s="19"/>
      <c r="GBH26" s="19"/>
      <c r="GBI26" s="19"/>
      <c r="GBJ26" s="19"/>
      <c r="GBK26" s="19"/>
      <c r="GBL26" s="19"/>
      <c r="GBM26" s="19"/>
      <c r="GBN26" s="19"/>
      <c r="GBO26" s="19"/>
      <c r="GBP26" s="19"/>
      <c r="GBQ26" s="19"/>
      <c r="GBR26" s="19"/>
      <c r="GBS26" s="19"/>
      <c r="GBT26" s="19"/>
      <c r="GBU26" s="19"/>
      <c r="GBV26" s="19"/>
      <c r="GBW26" s="19"/>
      <c r="GBX26" s="19"/>
      <c r="GBY26" s="19"/>
      <c r="GBZ26" s="19"/>
      <c r="GCA26" s="19"/>
      <c r="GCB26" s="19"/>
      <c r="GCC26" s="19"/>
      <c r="GCD26" s="19"/>
      <c r="GCE26" s="19"/>
      <c r="GCF26" s="19"/>
      <c r="GCG26" s="19"/>
      <c r="GCH26" s="19"/>
      <c r="GCI26" s="19"/>
      <c r="GCJ26" s="19"/>
      <c r="GCK26" s="19"/>
      <c r="GCL26" s="19"/>
      <c r="GCM26" s="19"/>
      <c r="GCN26" s="19"/>
      <c r="GCO26" s="19"/>
      <c r="GCP26" s="19"/>
      <c r="GCQ26" s="19"/>
      <c r="GCR26" s="19"/>
      <c r="GCS26" s="19"/>
      <c r="GCT26" s="19"/>
      <c r="GCU26" s="19"/>
      <c r="GCV26" s="19"/>
      <c r="GCW26" s="19"/>
      <c r="GCX26" s="19"/>
      <c r="GCY26" s="19"/>
      <c r="GCZ26" s="19"/>
      <c r="GDA26" s="19"/>
      <c r="GDB26" s="19"/>
      <c r="GDC26" s="19"/>
      <c r="GDD26" s="19"/>
      <c r="GDE26" s="19"/>
      <c r="GDF26" s="19"/>
      <c r="GDG26" s="19"/>
      <c r="GDH26" s="19"/>
      <c r="GDI26" s="19"/>
      <c r="GDJ26" s="19"/>
      <c r="GDK26" s="19"/>
      <c r="GDL26" s="19"/>
      <c r="GDM26" s="19"/>
      <c r="GDN26" s="19"/>
      <c r="GDO26" s="19"/>
      <c r="GDP26" s="19"/>
      <c r="GDQ26" s="19"/>
      <c r="GDR26" s="19"/>
      <c r="GDS26" s="19"/>
      <c r="GDT26" s="19"/>
      <c r="GDU26" s="19"/>
      <c r="GDV26" s="19"/>
      <c r="GDW26" s="19"/>
      <c r="GDX26" s="19"/>
      <c r="GDY26" s="19"/>
      <c r="GDZ26" s="19"/>
      <c r="GEA26" s="19"/>
      <c r="GEB26" s="19"/>
      <c r="GEC26" s="19"/>
      <c r="GED26" s="19"/>
      <c r="GEE26" s="19"/>
      <c r="GEF26" s="19"/>
      <c r="GEG26" s="19"/>
      <c r="GEH26" s="19"/>
      <c r="GEI26" s="19"/>
      <c r="GEJ26" s="19"/>
      <c r="GEK26" s="19"/>
      <c r="GEL26" s="19"/>
      <c r="GEM26" s="19"/>
      <c r="GEN26" s="19"/>
      <c r="GEO26" s="19"/>
      <c r="GEP26" s="19"/>
      <c r="GEQ26" s="19"/>
      <c r="GER26" s="19"/>
      <c r="GES26" s="19"/>
      <c r="GET26" s="19"/>
      <c r="GEU26" s="19"/>
      <c r="GEV26" s="19"/>
      <c r="GEW26" s="19"/>
      <c r="GEX26" s="19"/>
      <c r="GEY26" s="19"/>
      <c r="GEZ26" s="19"/>
      <c r="GFA26" s="19"/>
      <c r="GFB26" s="19"/>
      <c r="GFC26" s="19"/>
      <c r="GFD26" s="19"/>
      <c r="GFE26" s="19"/>
      <c r="GFF26" s="19"/>
      <c r="GFG26" s="19"/>
      <c r="GFH26" s="19"/>
      <c r="GFI26" s="19"/>
      <c r="GFJ26" s="19"/>
      <c r="GFK26" s="19"/>
      <c r="GFL26" s="19"/>
      <c r="GFM26" s="19"/>
      <c r="GFN26" s="19"/>
      <c r="GFO26" s="19"/>
      <c r="GFP26" s="19"/>
      <c r="GFQ26" s="19"/>
      <c r="GFR26" s="19"/>
      <c r="GFS26" s="19"/>
      <c r="GFT26" s="19"/>
      <c r="GFU26" s="19"/>
      <c r="GFV26" s="19"/>
      <c r="GFW26" s="19"/>
      <c r="GFX26" s="19"/>
      <c r="GFY26" s="19"/>
      <c r="GFZ26" s="19"/>
      <c r="GGA26" s="19"/>
      <c r="GGB26" s="19"/>
      <c r="GGC26" s="19"/>
      <c r="GGD26" s="19"/>
      <c r="GGE26" s="19"/>
      <c r="GGF26" s="19"/>
      <c r="GGG26" s="19"/>
      <c r="GGH26" s="19"/>
      <c r="GGI26" s="19"/>
      <c r="GGJ26" s="19"/>
      <c r="GGK26" s="19"/>
      <c r="GGL26" s="19"/>
      <c r="GGM26" s="19"/>
      <c r="GGN26" s="19"/>
      <c r="GGO26" s="19"/>
      <c r="GGP26" s="19"/>
      <c r="GGQ26" s="19"/>
      <c r="GGR26" s="19"/>
      <c r="GGS26" s="19"/>
      <c r="GGT26" s="19"/>
      <c r="GGU26" s="19"/>
      <c r="GGV26" s="19"/>
      <c r="GGW26" s="19"/>
      <c r="GGX26" s="19"/>
      <c r="GGY26" s="19"/>
      <c r="GGZ26" s="19"/>
      <c r="GHA26" s="19"/>
      <c r="GHB26" s="19"/>
      <c r="GHC26" s="19"/>
      <c r="GHD26" s="19"/>
      <c r="GHE26" s="19"/>
      <c r="GHF26" s="19"/>
      <c r="GHG26" s="19"/>
      <c r="GHH26" s="19"/>
      <c r="GHI26" s="19"/>
      <c r="GHJ26" s="19"/>
      <c r="GHK26" s="19"/>
      <c r="GHL26" s="19"/>
      <c r="GHM26" s="19"/>
      <c r="GHN26" s="19"/>
      <c r="GHO26" s="19"/>
      <c r="GHP26" s="19"/>
      <c r="GHQ26" s="19"/>
      <c r="GHR26" s="19"/>
      <c r="GHS26" s="19"/>
      <c r="GHT26" s="19"/>
      <c r="GHU26" s="19"/>
      <c r="GHV26" s="19"/>
      <c r="GHW26" s="19"/>
      <c r="GHX26" s="19"/>
      <c r="GHY26" s="19"/>
      <c r="GHZ26" s="19"/>
      <c r="GIA26" s="19"/>
      <c r="GIB26" s="19"/>
      <c r="GIC26" s="19"/>
      <c r="GID26" s="19"/>
      <c r="GIE26" s="19"/>
      <c r="GIF26" s="19"/>
      <c r="GIG26" s="19"/>
      <c r="GIH26" s="19"/>
      <c r="GII26" s="19"/>
      <c r="GIJ26" s="19"/>
      <c r="GIK26" s="19"/>
      <c r="GIL26" s="19"/>
      <c r="GIM26" s="19"/>
      <c r="GIN26" s="19"/>
      <c r="GIO26" s="19"/>
      <c r="GIP26" s="19"/>
      <c r="GIQ26" s="19"/>
      <c r="GIR26" s="19"/>
      <c r="GIS26" s="19"/>
      <c r="GIT26" s="19"/>
      <c r="GIU26" s="19"/>
      <c r="GIV26" s="19"/>
      <c r="GIW26" s="19"/>
      <c r="GIX26" s="19"/>
      <c r="GIY26" s="19"/>
      <c r="GIZ26" s="19"/>
      <c r="GJA26" s="19"/>
      <c r="GJB26" s="19"/>
      <c r="GJC26" s="19"/>
      <c r="GJD26" s="19"/>
      <c r="GJE26" s="19"/>
      <c r="GJF26" s="19"/>
      <c r="GJG26" s="19"/>
      <c r="GJH26" s="19"/>
      <c r="GJI26" s="19"/>
      <c r="GJJ26" s="19"/>
      <c r="GJK26" s="19"/>
      <c r="GJL26" s="19"/>
      <c r="GJM26" s="19"/>
      <c r="GJN26" s="19"/>
      <c r="GJO26" s="19"/>
      <c r="GJP26" s="19"/>
      <c r="GJQ26" s="19"/>
      <c r="GJR26" s="19"/>
      <c r="GJS26" s="19"/>
      <c r="GJT26" s="19"/>
      <c r="GJU26" s="19"/>
      <c r="GJV26" s="19"/>
      <c r="GJW26" s="19"/>
      <c r="GJX26" s="19"/>
      <c r="GJY26" s="19"/>
      <c r="GJZ26" s="19"/>
      <c r="GKA26" s="19"/>
      <c r="GKB26" s="19"/>
      <c r="GKC26" s="19"/>
      <c r="GKD26" s="19"/>
      <c r="GKE26" s="19"/>
      <c r="GKF26" s="19"/>
      <c r="GKG26" s="19"/>
      <c r="GKH26" s="19"/>
      <c r="GKI26" s="19"/>
      <c r="GKJ26" s="19"/>
      <c r="GKK26" s="19"/>
      <c r="GKL26" s="19"/>
      <c r="GKM26" s="19"/>
      <c r="GKN26" s="19"/>
      <c r="GKO26" s="19"/>
      <c r="GKP26" s="19"/>
      <c r="GKQ26" s="19"/>
      <c r="GKR26" s="19"/>
      <c r="GKS26" s="19"/>
      <c r="GKT26" s="19"/>
      <c r="GKU26" s="19"/>
      <c r="GKV26" s="19"/>
      <c r="GKW26" s="19"/>
      <c r="GKX26" s="19"/>
      <c r="GKY26" s="19"/>
      <c r="GKZ26" s="19"/>
      <c r="GLA26" s="19"/>
      <c r="GLB26" s="19"/>
      <c r="GLC26" s="19"/>
      <c r="GLD26" s="19"/>
      <c r="GLE26" s="19"/>
      <c r="GLF26" s="19"/>
      <c r="GLG26" s="19"/>
      <c r="GLH26" s="19"/>
      <c r="GLI26" s="19"/>
      <c r="GLJ26" s="19"/>
      <c r="GLK26" s="19"/>
      <c r="GLL26" s="19"/>
      <c r="GLM26" s="19"/>
      <c r="GLN26" s="19"/>
      <c r="GLO26" s="19"/>
      <c r="GLP26" s="19"/>
      <c r="GLQ26" s="19"/>
      <c r="GLR26" s="19"/>
      <c r="GLS26" s="19"/>
      <c r="GLT26" s="19"/>
      <c r="GLU26" s="19"/>
      <c r="GLV26" s="19"/>
      <c r="GLW26" s="19"/>
      <c r="GLX26" s="19"/>
      <c r="GLY26" s="19"/>
      <c r="GLZ26" s="19"/>
      <c r="GMA26" s="19"/>
      <c r="GMB26" s="19"/>
      <c r="GMC26" s="19"/>
      <c r="GMD26" s="19"/>
      <c r="GME26" s="19"/>
      <c r="GMF26" s="19"/>
      <c r="GMG26" s="19"/>
      <c r="GMH26" s="19"/>
      <c r="GMI26" s="19"/>
      <c r="GMJ26" s="19"/>
      <c r="GMK26" s="19"/>
      <c r="GML26" s="19"/>
      <c r="GMM26" s="19"/>
      <c r="GMN26" s="19"/>
      <c r="GMO26" s="19"/>
      <c r="GMP26" s="19"/>
      <c r="GMQ26" s="19"/>
      <c r="GMR26" s="19"/>
      <c r="GMS26" s="19"/>
      <c r="GMT26" s="19"/>
      <c r="GMU26" s="19"/>
      <c r="GMV26" s="19"/>
      <c r="GMW26" s="19"/>
      <c r="GMX26" s="19"/>
      <c r="GMY26" s="19"/>
      <c r="GMZ26" s="19"/>
      <c r="GNA26" s="19"/>
      <c r="GNB26" s="19"/>
      <c r="GNC26" s="19"/>
      <c r="GND26" s="19"/>
      <c r="GNE26" s="19"/>
      <c r="GNF26" s="19"/>
      <c r="GNG26" s="19"/>
      <c r="GNH26" s="19"/>
      <c r="GNI26" s="19"/>
      <c r="GNJ26" s="19"/>
      <c r="GNK26" s="19"/>
      <c r="GNL26" s="19"/>
      <c r="GNM26" s="19"/>
      <c r="GNN26" s="19"/>
      <c r="GNO26" s="19"/>
      <c r="GNP26" s="19"/>
      <c r="GNQ26" s="19"/>
      <c r="GNR26" s="19"/>
      <c r="GNS26" s="19"/>
      <c r="GNT26" s="19"/>
      <c r="GNU26" s="19"/>
      <c r="GNV26" s="19"/>
      <c r="GNW26" s="19"/>
      <c r="GNX26" s="19"/>
      <c r="GNY26" s="19"/>
      <c r="GNZ26" s="19"/>
      <c r="GOA26" s="19"/>
      <c r="GOB26" s="19"/>
      <c r="GOC26" s="19"/>
      <c r="GOD26" s="19"/>
      <c r="GOE26" s="19"/>
      <c r="GOF26" s="19"/>
      <c r="GOG26" s="19"/>
      <c r="GOH26" s="19"/>
      <c r="GOI26" s="19"/>
      <c r="GOJ26" s="19"/>
      <c r="GOK26" s="19"/>
      <c r="GOL26" s="19"/>
      <c r="GOM26" s="19"/>
      <c r="GON26" s="19"/>
      <c r="GOO26" s="19"/>
      <c r="GOP26" s="19"/>
      <c r="GOQ26" s="19"/>
      <c r="GOR26" s="19"/>
      <c r="GOS26" s="19"/>
      <c r="GOT26" s="19"/>
      <c r="GOU26" s="19"/>
      <c r="GOV26" s="19"/>
      <c r="GOW26" s="19"/>
      <c r="GOX26" s="19"/>
      <c r="GOY26" s="19"/>
      <c r="GOZ26" s="19"/>
      <c r="GPA26" s="19"/>
      <c r="GPB26" s="19"/>
      <c r="GPC26" s="19"/>
      <c r="GPD26" s="19"/>
      <c r="GPE26" s="19"/>
      <c r="GPF26" s="19"/>
      <c r="GPG26" s="19"/>
      <c r="GPH26" s="19"/>
      <c r="GPI26" s="19"/>
      <c r="GPJ26" s="19"/>
      <c r="GPK26" s="19"/>
      <c r="GPL26" s="19"/>
      <c r="GPM26" s="19"/>
      <c r="GPN26" s="19"/>
      <c r="GPO26" s="19"/>
      <c r="GPP26" s="19"/>
      <c r="GPQ26" s="19"/>
      <c r="GPR26" s="19"/>
      <c r="GPS26" s="19"/>
      <c r="GPT26" s="19"/>
      <c r="GPU26" s="19"/>
      <c r="GPV26" s="19"/>
      <c r="GPW26" s="19"/>
      <c r="GPX26" s="19"/>
      <c r="GPY26" s="19"/>
      <c r="GPZ26" s="19"/>
      <c r="GQA26" s="19"/>
      <c r="GQB26" s="19"/>
      <c r="GQC26" s="19"/>
      <c r="GQD26" s="19"/>
      <c r="GQE26" s="19"/>
      <c r="GQF26" s="19"/>
      <c r="GQG26" s="19"/>
      <c r="GQH26" s="19"/>
      <c r="GQI26" s="19"/>
      <c r="GQJ26" s="19"/>
      <c r="GQK26" s="19"/>
      <c r="GQL26" s="19"/>
      <c r="GQM26" s="19"/>
      <c r="GQN26" s="19"/>
      <c r="GQO26" s="19"/>
      <c r="GQP26" s="19"/>
      <c r="GQQ26" s="19"/>
      <c r="GQR26" s="19"/>
      <c r="GQS26" s="19"/>
      <c r="GQT26" s="19"/>
      <c r="GQU26" s="19"/>
      <c r="GQV26" s="19"/>
      <c r="GQW26" s="19"/>
      <c r="GQX26" s="19"/>
      <c r="GQY26" s="19"/>
      <c r="GQZ26" s="19"/>
      <c r="GRA26" s="19"/>
      <c r="GRB26" s="19"/>
      <c r="GRC26" s="19"/>
      <c r="GRD26" s="19"/>
      <c r="GRE26" s="19"/>
      <c r="GRF26" s="19"/>
      <c r="GRG26" s="19"/>
      <c r="GRH26" s="19"/>
      <c r="GRI26" s="19"/>
      <c r="GRJ26" s="19"/>
      <c r="GRK26" s="19"/>
      <c r="GRL26" s="19"/>
      <c r="GRM26" s="19"/>
      <c r="GRN26" s="19"/>
      <c r="GRO26" s="19"/>
      <c r="GRP26" s="19"/>
      <c r="GRQ26" s="19"/>
      <c r="GRR26" s="19"/>
      <c r="GRS26" s="19"/>
      <c r="GRT26" s="19"/>
      <c r="GRU26" s="19"/>
      <c r="GRV26" s="19"/>
      <c r="GRW26" s="19"/>
      <c r="GRX26" s="19"/>
      <c r="GRY26" s="19"/>
      <c r="GRZ26" s="19"/>
      <c r="GSA26" s="19"/>
      <c r="GSB26" s="19"/>
      <c r="GSC26" s="19"/>
      <c r="GSD26" s="19"/>
      <c r="GSE26" s="19"/>
      <c r="GSF26" s="19"/>
      <c r="GSG26" s="19"/>
      <c r="GSH26" s="19"/>
      <c r="GSI26" s="19"/>
      <c r="GSJ26" s="19"/>
      <c r="GSK26" s="19"/>
      <c r="GSL26" s="19"/>
      <c r="GSM26" s="19"/>
      <c r="GSN26" s="19"/>
      <c r="GSO26" s="19"/>
      <c r="GSP26" s="19"/>
      <c r="GSQ26" s="19"/>
      <c r="GSR26" s="19"/>
      <c r="GSS26" s="19"/>
      <c r="GST26" s="19"/>
      <c r="GSU26" s="19"/>
      <c r="GSV26" s="19"/>
      <c r="GSW26" s="19"/>
      <c r="GSX26" s="19"/>
      <c r="GSY26" s="19"/>
      <c r="GSZ26" s="19"/>
      <c r="GTA26" s="19"/>
      <c r="GTB26" s="19"/>
      <c r="GTC26" s="19"/>
      <c r="GTD26" s="19"/>
      <c r="GTE26" s="19"/>
      <c r="GTF26" s="19"/>
      <c r="GTG26" s="19"/>
      <c r="GTH26" s="19"/>
      <c r="GTI26" s="19"/>
      <c r="GTJ26" s="19"/>
      <c r="GTK26" s="19"/>
      <c r="GTL26" s="19"/>
      <c r="GTM26" s="19"/>
      <c r="GTN26" s="19"/>
      <c r="GTO26" s="19"/>
      <c r="GTP26" s="19"/>
      <c r="GTQ26" s="19"/>
      <c r="GTR26" s="19"/>
      <c r="GTS26" s="19"/>
      <c r="GTT26" s="19"/>
      <c r="GTU26" s="19"/>
      <c r="GTV26" s="19"/>
      <c r="GTW26" s="19"/>
      <c r="GTX26" s="19"/>
      <c r="GTY26" s="19"/>
      <c r="GTZ26" s="19"/>
      <c r="GUA26" s="19"/>
      <c r="GUB26" s="19"/>
      <c r="GUC26" s="19"/>
      <c r="GUD26" s="19"/>
      <c r="GUE26" s="19"/>
      <c r="GUF26" s="19"/>
      <c r="GUG26" s="19"/>
      <c r="GUH26" s="19"/>
      <c r="GUI26" s="19"/>
      <c r="GUJ26" s="19"/>
      <c r="GUK26" s="19"/>
      <c r="GUL26" s="19"/>
      <c r="GUM26" s="19"/>
      <c r="GUN26" s="19"/>
      <c r="GUO26" s="19"/>
      <c r="GUP26" s="19"/>
      <c r="GUQ26" s="19"/>
      <c r="GUR26" s="19"/>
      <c r="GUS26" s="19"/>
      <c r="GUT26" s="19"/>
      <c r="GUU26" s="19"/>
      <c r="GUV26" s="19"/>
      <c r="GUW26" s="19"/>
      <c r="GUX26" s="19"/>
      <c r="GUY26" s="19"/>
      <c r="GUZ26" s="19"/>
      <c r="GVA26" s="19"/>
      <c r="GVB26" s="19"/>
      <c r="GVC26" s="19"/>
      <c r="GVD26" s="19"/>
      <c r="GVE26" s="19"/>
      <c r="GVF26" s="19"/>
      <c r="GVG26" s="19"/>
      <c r="GVH26" s="19"/>
      <c r="GVI26" s="19"/>
      <c r="GVJ26" s="19"/>
      <c r="GVK26" s="19"/>
      <c r="GVL26" s="19"/>
      <c r="GVM26" s="19"/>
      <c r="GVN26" s="19"/>
      <c r="GVO26" s="19"/>
      <c r="GVP26" s="19"/>
      <c r="GVQ26" s="19"/>
      <c r="GVR26" s="19"/>
      <c r="GVS26" s="19"/>
      <c r="GVT26" s="19"/>
      <c r="GVU26" s="19"/>
      <c r="GVV26" s="19"/>
      <c r="GVW26" s="19"/>
      <c r="GVX26" s="19"/>
      <c r="GVY26" s="19"/>
      <c r="GVZ26" s="19"/>
      <c r="GWA26" s="19"/>
      <c r="GWB26" s="19"/>
      <c r="GWC26" s="19"/>
      <c r="GWD26" s="19"/>
      <c r="GWE26" s="19"/>
      <c r="GWF26" s="19"/>
      <c r="GWG26" s="19"/>
      <c r="GWH26" s="19"/>
      <c r="GWI26" s="19"/>
      <c r="GWJ26" s="19"/>
      <c r="GWK26" s="19"/>
      <c r="GWL26" s="19"/>
      <c r="GWM26" s="19"/>
      <c r="GWN26" s="19"/>
      <c r="GWO26" s="19"/>
      <c r="GWP26" s="19"/>
      <c r="GWQ26" s="19"/>
      <c r="GWR26" s="19"/>
      <c r="GWS26" s="19"/>
      <c r="GWT26" s="19"/>
      <c r="GWU26" s="19"/>
      <c r="GWV26" s="19"/>
      <c r="GWW26" s="19"/>
      <c r="GWX26" s="19"/>
      <c r="GWY26" s="19"/>
      <c r="GWZ26" s="19"/>
      <c r="GXA26" s="19"/>
      <c r="GXB26" s="19"/>
      <c r="GXC26" s="19"/>
      <c r="GXD26" s="19"/>
      <c r="GXE26" s="19"/>
      <c r="GXF26" s="19"/>
      <c r="GXG26" s="19"/>
      <c r="GXH26" s="19"/>
      <c r="GXI26" s="19"/>
      <c r="GXJ26" s="19"/>
      <c r="GXK26" s="19"/>
      <c r="GXL26" s="19"/>
      <c r="GXM26" s="19"/>
      <c r="GXN26" s="19"/>
      <c r="GXO26" s="19"/>
      <c r="GXP26" s="19"/>
      <c r="GXQ26" s="19"/>
      <c r="GXR26" s="19"/>
      <c r="GXS26" s="19"/>
      <c r="GXT26" s="19"/>
      <c r="GXU26" s="19"/>
      <c r="GXV26" s="19"/>
      <c r="GXW26" s="19"/>
      <c r="GXX26" s="19"/>
      <c r="GXY26" s="19"/>
      <c r="GXZ26" s="19"/>
      <c r="GYA26" s="19"/>
      <c r="GYB26" s="19"/>
      <c r="GYC26" s="19"/>
      <c r="GYD26" s="19"/>
      <c r="GYE26" s="19"/>
      <c r="GYF26" s="19"/>
      <c r="GYG26" s="19"/>
      <c r="GYH26" s="19"/>
      <c r="GYI26" s="19"/>
      <c r="GYJ26" s="19"/>
      <c r="GYK26" s="19"/>
      <c r="GYL26" s="19"/>
      <c r="GYM26" s="19"/>
      <c r="GYN26" s="19"/>
      <c r="GYO26" s="19"/>
      <c r="GYP26" s="19"/>
      <c r="GYQ26" s="19"/>
      <c r="GYR26" s="19"/>
      <c r="GYS26" s="19"/>
      <c r="GYT26" s="19"/>
      <c r="GYU26" s="19"/>
      <c r="GYV26" s="19"/>
      <c r="GYW26" s="19"/>
      <c r="GYX26" s="19"/>
      <c r="GYY26" s="19"/>
      <c r="GYZ26" s="19"/>
      <c r="GZA26" s="19"/>
      <c r="GZB26" s="19"/>
      <c r="GZC26" s="19"/>
      <c r="GZD26" s="19"/>
      <c r="GZE26" s="19"/>
      <c r="GZF26" s="19"/>
      <c r="GZG26" s="19"/>
      <c r="GZH26" s="19"/>
      <c r="GZI26" s="19"/>
      <c r="GZJ26" s="19"/>
      <c r="GZK26" s="19"/>
      <c r="GZL26" s="19"/>
      <c r="GZM26" s="19"/>
      <c r="GZN26" s="19"/>
      <c r="GZO26" s="19"/>
      <c r="GZP26" s="19"/>
      <c r="GZQ26" s="19"/>
      <c r="GZR26" s="19"/>
      <c r="GZS26" s="19"/>
      <c r="GZT26" s="19"/>
      <c r="GZU26" s="19"/>
      <c r="GZV26" s="19"/>
      <c r="GZW26" s="19"/>
      <c r="GZX26" s="19"/>
      <c r="GZY26" s="19"/>
      <c r="GZZ26" s="19"/>
      <c r="HAA26" s="19"/>
      <c r="HAB26" s="19"/>
      <c r="HAC26" s="19"/>
      <c r="HAD26" s="19"/>
      <c r="HAE26" s="19"/>
      <c r="HAF26" s="19"/>
      <c r="HAG26" s="19"/>
      <c r="HAH26" s="19"/>
      <c r="HAI26" s="19"/>
      <c r="HAJ26" s="19"/>
      <c r="HAK26" s="19"/>
      <c r="HAL26" s="19"/>
      <c r="HAM26" s="19"/>
      <c r="HAN26" s="19"/>
      <c r="HAO26" s="19"/>
      <c r="HAP26" s="19"/>
      <c r="HAQ26" s="19"/>
      <c r="HAR26" s="19"/>
      <c r="HAS26" s="19"/>
      <c r="HAT26" s="19"/>
      <c r="HAU26" s="19"/>
      <c r="HAV26" s="19"/>
      <c r="HAW26" s="19"/>
      <c r="HAX26" s="19"/>
      <c r="HAY26" s="19"/>
      <c r="HAZ26" s="19"/>
      <c r="HBA26" s="19"/>
      <c r="HBB26" s="19"/>
      <c r="HBC26" s="19"/>
      <c r="HBD26" s="19"/>
      <c r="HBE26" s="19"/>
      <c r="HBF26" s="19"/>
      <c r="HBG26" s="19"/>
      <c r="HBH26" s="19"/>
      <c r="HBI26" s="19"/>
      <c r="HBJ26" s="19"/>
      <c r="HBK26" s="19"/>
      <c r="HBL26" s="19"/>
      <c r="HBM26" s="19"/>
      <c r="HBN26" s="19"/>
      <c r="HBO26" s="19"/>
      <c r="HBP26" s="19"/>
      <c r="HBQ26" s="19"/>
      <c r="HBR26" s="19"/>
      <c r="HBS26" s="19"/>
      <c r="HBT26" s="19"/>
      <c r="HBU26" s="19"/>
      <c r="HBV26" s="19"/>
      <c r="HBW26" s="19"/>
      <c r="HBX26" s="19"/>
      <c r="HBY26" s="19"/>
      <c r="HBZ26" s="19"/>
      <c r="HCA26" s="19"/>
      <c r="HCB26" s="19"/>
      <c r="HCC26" s="19"/>
      <c r="HCD26" s="19"/>
      <c r="HCE26" s="19"/>
      <c r="HCF26" s="19"/>
      <c r="HCG26" s="19"/>
      <c r="HCH26" s="19"/>
      <c r="HCI26" s="19"/>
      <c r="HCJ26" s="19"/>
      <c r="HCK26" s="19"/>
      <c r="HCL26" s="19"/>
      <c r="HCM26" s="19"/>
      <c r="HCN26" s="19"/>
      <c r="HCO26" s="19"/>
      <c r="HCP26" s="19"/>
      <c r="HCQ26" s="19"/>
      <c r="HCR26" s="19"/>
      <c r="HCS26" s="19"/>
      <c r="HCT26" s="19"/>
      <c r="HCU26" s="19"/>
      <c r="HCV26" s="19"/>
      <c r="HCW26" s="19"/>
      <c r="HCX26" s="19"/>
      <c r="HCY26" s="19"/>
      <c r="HCZ26" s="19"/>
      <c r="HDA26" s="19"/>
      <c r="HDB26" s="19"/>
      <c r="HDC26" s="19"/>
      <c r="HDD26" s="19"/>
      <c r="HDE26" s="19"/>
      <c r="HDF26" s="19"/>
      <c r="HDG26" s="19"/>
      <c r="HDH26" s="19"/>
      <c r="HDI26" s="19"/>
      <c r="HDJ26" s="19"/>
      <c r="HDK26" s="19"/>
      <c r="HDL26" s="19"/>
      <c r="HDM26" s="19"/>
      <c r="HDN26" s="19"/>
      <c r="HDO26" s="19"/>
      <c r="HDP26" s="19"/>
      <c r="HDQ26" s="19"/>
      <c r="HDR26" s="19"/>
      <c r="HDS26" s="19"/>
      <c r="HDT26" s="19"/>
      <c r="HDU26" s="19"/>
      <c r="HDV26" s="19"/>
      <c r="HDW26" s="19"/>
      <c r="HDX26" s="19"/>
      <c r="HDY26" s="19"/>
      <c r="HDZ26" s="19"/>
      <c r="HEA26" s="19"/>
      <c r="HEB26" s="19"/>
      <c r="HEC26" s="19"/>
      <c r="HED26" s="19"/>
      <c r="HEE26" s="19"/>
      <c r="HEF26" s="19"/>
      <c r="HEG26" s="19"/>
      <c r="HEH26" s="19"/>
      <c r="HEI26" s="19"/>
      <c r="HEJ26" s="19"/>
      <c r="HEK26" s="19"/>
      <c r="HEL26" s="19"/>
      <c r="HEM26" s="19"/>
      <c r="HEN26" s="19"/>
      <c r="HEO26" s="19"/>
      <c r="HEP26" s="19"/>
      <c r="HEQ26" s="19"/>
      <c r="HER26" s="19"/>
      <c r="HES26" s="19"/>
      <c r="HET26" s="19"/>
      <c r="HEU26" s="19"/>
      <c r="HEV26" s="19"/>
      <c r="HEW26" s="19"/>
      <c r="HEX26" s="19"/>
      <c r="HEY26" s="19"/>
      <c r="HEZ26" s="19"/>
      <c r="HFA26" s="19"/>
      <c r="HFB26" s="19"/>
      <c r="HFC26" s="19"/>
      <c r="HFD26" s="19"/>
      <c r="HFE26" s="19"/>
      <c r="HFF26" s="19"/>
      <c r="HFG26" s="19"/>
      <c r="HFH26" s="19"/>
      <c r="HFI26" s="19"/>
      <c r="HFJ26" s="19"/>
      <c r="HFK26" s="19"/>
      <c r="HFL26" s="19"/>
      <c r="HFM26" s="19"/>
      <c r="HFN26" s="19"/>
      <c r="HFO26" s="19"/>
      <c r="HFP26" s="19"/>
      <c r="HFQ26" s="19"/>
      <c r="HFR26" s="19"/>
      <c r="HFS26" s="19"/>
      <c r="HFT26" s="19"/>
      <c r="HFU26" s="19"/>
      <c r="HFV26" s="19"/>
      <c r="HFW26" s="19"/>
      <c r="HFX26" s="19"/>
      <c r="HFY26" s="19"/>
      <c r="HFZ26" s="19"/>
      <c r="HGA26" s="19"/>
      <c r="HGB26" s="19"/>
      <c r="HGC26" s="19"/>
      <c r="HGD26" s="19"/>
      <c r="HGE26" s="19"/>
      <c r="HGF26" s="19"/>
      <c r="HGG26" s="19"/>
      <c r="HGH26" s="19"/>
      <c r="HGI26" s="19"/>
      <c r="HGJ26" s="19"/>
      <c r="HGK26" s="19"/>
      <c r="HGL26" s="19"/>
      <c r="HGM26" s="19"/>
      <c r="HGN26" s="19"/>
      <c r="HGO26" s="19"/>
      <c r="HGP26" s="19"/>
      <c r="HGQ26" s="19"/>
      <c r="HGR26" s="19"/>
      <c r="HGS26" s="19"/>
      <c r="HGT26" s="19"/>
      <c r="HGU26" s="19"/>
      <c r="HGV26" s="19"/>
      <c r="HGW26" s="19"/>
      <c r="HGX26" s="19"/>
      <c r="HGY26" s="19"/>
      <c r="HGZ26" s="19"/>
      <c r="HHA26" s="19"/>
      <c r="HHB26" s="19"/>
      <c r="HHC26" s="19"/>
      <c r="HHD26" s="19"/>
      <c r="HHE26" s="19"/>
      <c r="HHF26" s="19"/>
      <c r="HHG26" s="19"/>
      <c r="HHH26" s="19"/>
      <c r="HHI26" s="19"/>
      <c r="HHJ26" s="19"/>
      <c r="HHK26" s="19"/>
      <c r="HHL26" s="19"/>
      <c r="HHM26" s="19"/>
      <c r="HHN26" s="19"/>
      <c r="HHO26" s="19"/>
      <c r="HHP26" s="19"/>
      <c r="HHQ26" s="19"/>
      <c r="HHR26" s="19"/>
      <c r="HHS26" s="19"/>
      <c r="HHT26" s="19"/>
      <c r="HHU26" s="19"/>
      <c r="HHV26" s="19"/>
      <c r="HHW26" s="19"/>
      <c r="HHX26" s="19"/>
      <c r="HHY26" s="19"/>
      <c r="HHZ26" s="19"/>
      <c r="HIA26" s="19"/>
      <c r="HIB26" s="19"/>
      <c r="HIC26" s="19"/>
      <c r="HID26" s="19"/>
      <c r="HIE26" s="19"/>
      <c r="HIF26" s="19"/>
      <c r="HIG26" s="19"/>
      <c r="HIH26" s="19"/>
      <c r="HII26" s="19"/>
      <c r="HIJ26" s="19"/>
      <c r="HIK26" s="19"/>
      <c r="HIL26" s="19"/>
      <c r="HIM26" s="19"/>
      <c r="HIN26" s="19"/>
      <c r="HIO26" s="19"/>
      <c r="HIP26" s="19"/>
      <c r="HIQ26" s="19"/>
      <c r="HIR26" s="19"/>
      <c r="HIS26" s="19"/>
      <c r="HIT26" s="19"/>
      <c r="HIU26" s="19"/>
      <c r="HIV26" s="19"/>
      <c r="HIW26" s="19"/>
      <c r="HIX26" s="19"/>
      <c r="HIY26" s="19"/>
      <c r="HIZ26" s="19"/>
      <c r="HJA26" s="19"/>
      <c r="HJB26" s="19"/>
      <c r="HJC26" s="19"/>
      <c r="HJD26" s="19"/>
      <c r="HJE26" s="19"/>
      <c r="HJF26" s="19"/>
      <c r="HJG26" s="19"/>
      <c r="HJH26" s="19"/>
      <c r="HJI26" s="19"/>
      <c r="HJJ26" s="19"/>
      <c r="HJK26" s="19"/>
      <c r="HJL26" s="19"/>
      <c r="HJM26" s="19"/>
      <c r="HJN26" s="19"/>
      <c r="HJO26" s="19"/>
      <c r="HJP26" s="19"/>
      <c r="HJQ26" s="19"/>
      <c r="HJR26" s="19"/>
      <c r="HJS26" s="19"/>
      <c r="HJT26" s="19"/>
      <c r="HJU26" s="19"/>
      <c r="HJV26" s="19"/>
      <c r="HJW26" s="19"/>
      <c r="HJX26" s="19"/>
      <c r="HJY26" s="19"/>
      <c r="HJZ26" s="19"/>
      <c r="HKA26" s="19"/>
      <c r="HKB26" s="19"/>
      <c r="HKC26" s="19"/>
      <c r="HKD26" s="19"/>
      <c r="HKE26" s="19"/>
      <c r="HKF26" s="19"/>
      <c r="HKG26" s="19"/>
      <c r="HKH26" s="19"/>
      <c r="HKI26" s="19"/>
      <c r="HKJ26" s="19"/>
      <c r="HKK26" s="19"/>
      <c r="HKL26" s="19"/>
      <c r="HKM26" s="19"/>
      <c r="HKN26" s="19"/>
      <c r="HKO26" s="19"/>
      <c r="HKP26" s="19"/>
      <c r="HKQ26" s="19"/>
      <c r="HKR26" s="19"/>
      <c r="HKS26" s="19"/>
      <c r="HKT26" s="19"/>
      <c r="HKU26" s="19"/>
      <c r="HKV26" s="19"/>
      <c r="HKW26" s="19"/>
      <c r="HKX26" s="19"/>
      <c r="HKY26" s="19"/>
      <c r="HKZ26" s="19"/>
      <c r="HLA26" s="19"/>
      <c r="HLB26" s="19"/>
      <c r="HLC26" s="19"/>
      <c r="HLD26" s="19"/>
      <c r="HLE26" s="19"/>
      <c r="HLF26" s="19"/>
      <c r="HLG26" s="19"/>
      <c r="HLH26" s="19"/>
      <c r="HLI26" s="19"/>
      <c r="HLJ26" s="19"/>
      <c r="HLK26" s="19"/>
      <c r="HLL26" s="19"/>
      <c r="HLM26" s="19"/>
      <c r="HLN26" s="19"/>
      <c r="HLO26" s="19"/>
      <c r="HLP26" s="19"/>
      <c r="HLQ26" s="19"/>
      <c r="HLR26" s="19"/>
      <c r="HLS26" s="19"/>
      <c r="HLT26" s="19"/>
      <c r="HLU26" s="19"/>
      <c r="HLV26" s="19"/>
      <c r="HLW26" s="19"/>
      <c r="HLX26" s="19"/>
      <c r="HLY26" s="19"/>
      <c r="HLZ26" s="19"/>
      <c r="HMA26" s="19"/>
      <c r="HMB26" s="19"/>
      <c r="HMC26" s="19"/>
      <c r="HMD26" s="19"/>
      <c r="HME26" s="19"/>
      <c r="HMF26" s="19"/>
      <c r="HMG26" s="19"/>
      <c r="HMH26" s="19"/>
      <c r="HMI26" s="19"/>
      <c r="HMJ26" s="19"/>
      <c r="HMK26" s="19"/>
      <c r="HML26" s="19"/>
      <c r="HMM26" s="19"/>
      <c r="HMN26" s="19"/>
      <c r="HMO26" s="19"/>
      <c r="HMP26" s="19"/>
      <c r="HMQ26" s="19"/>
      <c r="HMR26" s="19"/>
      <c r="HMS26" s="19"/>
      <c r="HMT26" s="19"/>
      <c r="HMU26" s="19"/>
      <c r="HMV26" s="19"/>
      <c r="HMW26" s="19"/>
      <c r="HMX26" s="19"/>
      <c r="HMY26" s="19"/>
      <c r="HMZ26" s="19"/>
      <c r="HNA26" s="19"/>
      <c r="HNB26" s="19"/>
      <c r="HNC26" s="19"/>
      <c r="HND26" s="19"/>
      <c r="HNE26" s="19"/>
      <c r="HNF26" s="19"/>
      <c r="HNG26" s="19"/>
      <c r="HNH26" s="19"/>
      <c r="HNI26" s="19"/>
      <c r="HNJ26" s="19"/>
      <c r="HNK26" s="19"/>
      <c r="HNL26" s="19"/>
      <c r="HNM26" s="19"/>
      <c r="HNN26" s="19"/>
      <c r="HNO26" s="19"/>
      <c r="HNP26" s="19"/>
      <c r="HNQ26" s="19"/>
      <c r="HNR26" s="19"/>
      <c r="HNS26" s="19"/>
      <c r="HNT26" s="19"/>
      <c r="HNU26" s="19"/>
      <c r="HNV26" s="19"/>
      <c r="HNW26" s="19"/>
      <c r="HNX26" s="19"/>
      <c r="HNY26" s="19"/>
      <c r="HNZ26" s="19"/>
      <c r="HOA26" s="19"/>
      <c r="HOB26" s="19"/>
      <c r="HOC26" s="19"/>
      <c r="HOD26" s="19"/>
      <c r="HOE26" s="19"/>
      <c r="HOF26" s="19"/>
      <c r="HOG26" s="19"/>
      <c r="HOH26" s="19"/>
      <c r="HOI26" s="19"/>
      <c r="HOJ26" s="19"/>
      <c r="HOK26" s="19"/>
      <c r="HOL26" s="19"/>
      <c r="HOM26" s="19"/>
      <c r="HON26" s="19"/>
      <c r="HOO26" s="19"/>
      <c r="HOP26" s="19"/>
      <c r="HOQ26" s="19"/>
      <c r="HOR26" s="19"/>
      <c r="HOS26" s="19"/>
      <c r="HOT26" s="19"/>
      <c r="HOU26" s="19"/>
      <c r="HOV26" s="19"/>
      <c r="HOW26" s="19"/>
      <c r="HOX26" s="19"/>
      <c r="HOY26" s="19"/>
      <c r="HOZ26" s="19"/>
      <c r="HPA26" s="19"/>
      <c r="HPB26" s="19"/>
      <c r="HPC26" s="19"/>
      <c r="HPD26" s="19"/>
      <c r="HPE26" s="19"/>
      <c r="HPF26" s="19"/>
      <c r="HPG26" s="19"/>
      <c r="HPH26" s="19"/>
      <c r="HPI26" s="19"/>
      <c r="HPJ26" s="19"/>
      <c r="HPK26" s="19"/>
      <c r="HPL26" s="19"/>
      <c r="HPM26" s="19"/>
      <c r="HPN26" s="19"/>
      <c r="HPO26" s="19"/>
      <c r="HPP26" s="19"/>
      <c r="HPQ26" s="19"/>
      <c r="HPR26" s="19"/>
      <c r="HPS26" s="19"/>
      <c r="HPT26" s="19"/>
      <c r="HPU26" s="19"/>
      <c r="HPV26" s="19"/>
      <c r="HPW26" s="19"/>
      <c r="HPX26" s="19"/>
      <c r="HPY26" s="19"/>
      <c r="HPZ26" s="19"/>
      <c r="HQA26" s="19"/>
      <c r="HQB26" s="19"/>
      <c r="HQC26" s="19"/>
      <c r="HQD26" s="19"/>
      <c r="HQE26" s="19"/>
      <c r="HQF26" s="19"/>
      <c r="HQG26" s="19"/>
      <c r="HQH26" s="19"/>
      <c r="HQI26" s="19"/>
      <c r="HQJ26" s="19"/>
      <c r="HQK26" s="19"/>
      <c r="HQL26" s="19"/>
      <c r="HQM26" s="19"/>
      <c r="HQN26" s="19"/>
      <c r="HQO26" s="19"/>
      <c r="HQP26" s="19"/>
      <c r="HQQ26" s="19"/>
      <c r="HQR26" s="19"/>
      <c r="HQS26" s="19"/>
      <c r="HQT26" s="19"/>
      <c r="HQU26" s="19"/>
      <c r="HQV26" s="19"/>
      <c r="HQW26" s="19"/>
      <c r="HQX26" s="19"/>
      <c r="HQY26" s="19"/>
      <c r="HQZ26" s="19"/>
      <c r="HRA26" s="19"/>
      <c r="HRB26" s="19"/>
      <c r="HRC26" s="19"/>
      <c r="HRD26" s="19"/>
      <c r="HRE26" s="19"/>
      <c r="HRF26" s="19"/>
      <c r="HRG26" s="19"/>
      <c r="HRH26" s="19"/>
      <c r="HRI26" s="19"/>
      <c r="HRJ26" s="19"/>
      <c r="HRK26" s="19"/>
      <c r="HRL26" s="19"/>
      <c r="HRM26" s="19"/>
      <c r="HRN26" s="19"/>
      <c r="HRO26" s="19"/>
      <c r="HRP26" s="19"/>
      <c r="HRQ26" s="19"/>
      <c r="HRR26" s="19"/>
      <c r="HRS26" s="19"/>
      <c r="HRT26" s="19"/>
      <c r="HRU26" s="19"/>
      <c r="HRV26" s="19"/>
      <c r="HRW26" s="19"/>
      <c r="HRX26" s="19"/>
      <c r="HRY26" s="19"/>
      <c r="HRZ26" s="19"/>
      <c r="HSA26" s="19"/>
      <c r="HSB26" s="19"/>
      <c r="HSC26" s="19"/>
      <c r="HSD26" s="19"/>
      <c r="HSE26" s="19"/>
      <c r="HSF26" s="19"/>
      <c r="HSG26" s="19"/>
      <c r="HSH26" s="19"/>
      <c r="HSI26" s="19"/>
      <c r="HSJ26" s="19"/>
      <c r="HSK26" s="19"/>
      <c r="HSL26" s="19"/>
      <c r="HSM26" s="19"/>
      <c r="HSN26" s="19"/>
      <c r="HSO26" s="19"/>
      <c r="HSP26" s="19"/>
      <c r="HSQ26" s="19"/>
      <c r="HSR26" s="19"/>
      <c r="HSS26" s="19"/>
      <c r="HST26" s="19"/>
      <c r="HSU26" s="19"/>
      <c r="HSV26" s="19"/>
      <c r="HSW26" s="19"/>
      <c r="HSX26" s="19"/>
      <c r="HSY26" s="19"/>
      <c r="HSZ26" s="19"/>
      <c r="HTA26" s="19"/>
      <c r="HTB26" s="19"/>
      <c r="HTC26" s="19"/>
      <c r="HTD26" s="19"/>
      <c r="HTE26" s="19"/>
      <c r="HTF26" s="19"/>
      <c r="HTG26" s="19"/>
      <c r="HTH26" s="19"/>
      <c r="HTI26" s="19"/>
      <c r="HTJ26" s="19"/>
      <c r="HTK26" s="19"/>
      <c r="HTL26" s="19"/>
      <c r="HTM26" s="19"/>
      <c r="HTN26" s="19"/>
      <c r="HTO26" s="19"/>
      <c r="HTP26" s="19"/>
      <c r="HTQ26" s="19"/>
      <c r="HTR26" s="19"/>
      <c r="HTS26" s="19"/>
      <c r="HTT26" s="19"/>
      <c r="HTU26" s="19"/>
      <c r="HTV26" s="19"/>
      <c r="HTW26" s="19"/>
      <c r="HTX26" s="19"/>
      <c r="HTY26" s="19"/>
      <c r="HTZ26" s="19"/>
      <c r="HUA26" s="19"/>
      <c r="HUB26" s="19"/>
      <c r="HUC26" s="19"/>
      <c r="HUD26" s="19"/>
      <c r="HUE26" s="19"/>
      <c r="HUF26" s="19"/>
      <c r="HUG26" s="19"/>
      <c r="HUH26" s="19"/>
      <c r="HUI26" s="19"/>
      <c r="HUJ26" s="19"/>
      <c r="HUK26" s="19"/>
      <c r="HUL26" s="19"/>
      <c r="HUM26" s="19"/>
      <c r="HUN26" s="19"/>
      <c r="HUO26" s="19"/>
      <c r="HUP26" s="19"/>
      <c r="HUQ26" s="19"/>
      <c r="HUR26" s="19"/>
      <c r="HUS26" s="19"/>
      <c r="HUT26" s="19"/>
      <c r="HUU26" s="19"/>
      <c r="HUV26" s="19"/>
      <c r="HUW26" s="19"/>
      <c r="HUX26" s="19"/>
      <c r="HUY26" s="19"/>
      <c r="HUZ26" s="19"/>
      <c r="HVA26" s="19"/>
      <c r="HVB26" s="19"/>
      <c r="HVC26" s="19"/>
      <c r="HVD26" s="19"/>
      <c r="HVE26" s="19"/>
      <c r="HVF26" s="19"/>
      <c r="HVG26" s="19"/>
      <c r="HVH26" s="19"/>
      <c r="HVI26" s="19"/>
      <c r="HVJ26" s="19"/>
      <c r="HVK26" s="19"/>
      <c r="HVL26" s="19"/>
      <c r="HVM26" s="19"/>
      <c r="HVN26" s="19"/>
      <c r="HVO26" s="19"/>
      <c r="HVP26" s="19"/>
      <c r="HVQ26" s="19"/>
      <c r="HVR26" s="19"/>
      <c r="HVS26" s="19"/>
      <c r="HVT26" s="19"/>
      <c r="HVU26" s="19"/>
      <c r="HVV26" s="19"/>
      <c r="HVW26" s="19"/>
      <c r="HVX26" s="19"/>
      <c r="HVY26" s="19"/>
      <c r="HVZ26" s="19"/>
      <c r="HWA26" s="19"/>
      <c r="HWB26" s="19"/>
      <c r="HWC26" s="19"/>
      <c r="HWD26" s="19"/>
      <c r="HWE26" s="19"/>
      <c r="HWF26" s="19"/>
      <c r="HWG26" s="19"/>
      <c r="HWH26" s="19"/>
      <c r="HWI26" s="19"/>
      <c r="HWJ26" s="19"/>
      <c r="HWK26" s="19"/>
      <c r="HWL26" s="19"/>
      <c r="HWM26" s="19"/>
      <c r="HWN26" s="19"/>
      <c r="HWO26" s="19"/>
      <c r="HWP26" s="19"/>
      <c r="HWQ26" s="19"/>
      <c r="HWR26" s="19"/>
      <c r="HWS26" s="19"/>
      <c r="HWT26" s="19"/>
      <c r="HWU26" s="19"/>
      <c r="HWV26" s="19"/>
      <c r="HWW26" s="19"/>
      <c r="HWX26" s="19"/>
      <c r="HWY26" s="19"/>
      <c r="HWZ26" s="19"/>
      <c r="HXA26" s="19"/>
      <c r="HXB26" s="19"/>
      <c r="HXC26" s="19"/>
      <c r="HXD26" s="19"/>
      <c r="HXE26" s="19"/>
      <c r="HXF26" s="19"/>
      <c r="HXG26" s="19"/>
      <c r="HXH26" s="19"/>
      <c r="HXI26" s="19"/>
      <c r="HXJ26" s="19"/>
      <c r="HXK26" s="19"/>
      <c r="HXL26" s="19"/>
      <c r="HXM26" s="19"/>
      <c r="HXN26" s="19"/>
      <c r="HXO26" s="19"/>
      <c r="HXP26" s="19"/>
      <c r="HXQ26" s="19"/>
      <c r="HXR26" s="19"/>
      <c r="HXS26" s="19"/>
      <c r="HXT26" s="19"/>
      <c r="HXU26" s="19"/>
      <c r="HXV26" s="19"/>
      <c r="HXW26" s="19"/>
      <c r="HXX26" s="19"/>
      <c r="HXY26" s="19"/>
      <c r="HXZ26" s="19"/>
      <c r="HYA26" s="19"/>
      <c r="HYB26" s="19"/>
      <c r="HYC26" s="19"/>
      <c r="HYD26" s="19"/>
      <c r="HYE26" s="19"/>
      <c r="HYF26" s="19"/>
      <c r="HYG26" s="19"/>
      <c r="HYH26" s="19"/>
      <c r="HYI26" s="19"/>
      <c r="HYJ26" s="19"/>
      <c r="HYK26" s="19"/>
      <c r="HYL26" s="19"/>
      <c r="HYM26" s="19"/>
      <c r="HYN26" s="19"/>
      <c r="HYO26" s="19"/>
      <c r="HYP26" s="19"/>
      <c r="HYQ26" s="19"/>
      <c r="HYR26" s="19"/>
      <c r="HYS26" s="19"/>
      <c r="HYT26" s="19"/>
      <c r="HYU26" s="19"/>
      <c r="HYV26" s="19"/>
      <c r="HYW26" s="19"/>
      <c r="HYX26" s="19"/>
      <c r="HYY26" s="19"/>
      <c r="HYZ26" s="19"/>
      <c r="HZA26" s="19"/>
      <c r="HZB26" s="19"/>
      <c r="HZC26" s="19"/>
      <c r="HZD26" s="19"/>
      <c r="HZE26" s="19"/>
      <c r="HZF26" s="19"/>
      <c r="HZG26" s="19"/>
      <c r="HZH26" s="19"/>
      <c r="HZI26" s="19"/>
      <c r="HZJ26" s="19"/>
      <c r="HZK26" s="19"/>
      <c r="HZL26" s="19"/>
      <c r="HZM26" s="19"/>
      <c r="HZN26" s="19"/>
      <c r="HZO26" s="19"/>
      <c r="HZP26" s="19"/>
      <c r="HZQ26" s="19"/>
      <c r="HZR26" s="19"/>
      <c r="HZS26" s="19"/>
      <c r="HZT26" s="19"/>
      <c r="HZU26" s="19"/>
      <c r="HZV26" s="19"/>
      <c r="HZW26" s="19"/>
      <c r="HZX26" s="19"/>
      <c r="HZY26" s="19"/>
      <c r="HZZ26" s="19"/>
      <c r="IAA26" s="19"/>
      <c r="IAB26" s="19"/>
      <c r="IAC26" s="19"/>
      <c r="IAD26" s="19"/>
      <c r="IAE26" s="19"/>
      <c r="IAF26" s="19"/>
      <c r="IAG26" s="19"/>
      <c r="IAH26" s="19"/>
      <c r="IAI26" s="19"/>
      <c r="IAJ26" s="19"/>
      <c r="IAK26" s="19"/>
      <c r="IAL26" s="19"/>
      <c r="IAM26" s="19"/>
      <c r="IAN26" s="19"/>
      <c r="IAO26" s="19"/>
      <c r="IAP26" s="19"/>
      <c r="IAQ26" s="19"/>
      <c r="IAR26" s="19"/>
      <c r="IAS26" s="19"/>
      <c r="IAT26" s="19"/>
      <c r="IAU26" s="19"/>
      <c r="IAV26" s="19"/>
      <c r="IAW26" s="19"/>
      <c r="IAX26" s="19"/>
      <c r="IAY26" s="19"/>
      <c r="IAZ26" s="19"/>
      <c r="IBA26" s="19"/>
      <c r="IBB26" s="19"/>
      <c r="IBC26" s="19"/>
      <c r="IBD26" s="19"/>
      <c r="IBE26" s="19"/>
      <c r="IBF26" s="19"/>
      <c r="IBG26" s="19"/>
      <c r="IBH26" s="19"/>
      <c r="IBI26" s="19"/>
      <c r="IBJ26" s="19"/>
      <c r="IBK26" s="19"/>
      <c r="IBL26" s="19"/>
      <c r="IBM26" s="19"/>
      <c r="IBN26" s="19"/>
      <c r="IBO26" s="19"/>
      <c r="IBP26" s="19"/>
      <c r="IBQ26" s="19"/>
      <c r="IBR26" s="19"/>
      <c r="IBS26" s="19"/>
      <c r="IBT26" s="19"/>
      <c r="IBU26" s="19"/>
      <c r="IBV26" s="19"/>
      <c r="IBW26" s="19"/>
      <c r="IBX26" s="19"/>
      <c r="IBY26" s="19"/>
      <c r="IBZ26" s="19"/>
      <c r="ICA26" s="19"/>
      <c r="ICB26" s="19"/>
      <c r="ICC26" s="19"/>
      <c r="ICD26" s="19"/>
      <c r="ICE26" s="19"/>
      <c r="ICF26" s="19"/>
      <c r="ICG26" s="19"/>
      <c r="ICH26" s="19"/>
      <c r="ICI26" s="19"/>
      <c r="ICJ26" s="19"/>
      <c r="ICK26" s="19"/>
      <c r="ICL26" s="19"/>
      <c r="ICM26" s="19"/>
      <c r="ICN26" s="19"/>
      <c r="ICO26" s="19"/>
      <c r="ICP26" s="19"/>
      <c r="ICQ26" s="19"/>
      <c r="ICR26" s="19"/>
      <c r="ICS26" s="19"/>
      <c r="ICT26" s="19"/>
      <c r="ICU26" s="19"/>
      <c r="ICV26" s="19"/>
      <c r="ICW26" s="19"/>
      <c r="ICX26" s="19"/>
      <c r="ICY26" s="19"/>
      <c r="ICZ26" s="19"/>
      <c r="IDA26" s="19"/>
      <c r="IDB26" s="19"/>
      <c r="IDC26" s="19"/>
      <c r="IDD26" s="19"/>
      <c r="IDE26" s="19"/>
      <c r="IDF26" s="19"/>
      <c r="IDG26" s="19"/>
      <c r="IDH26" s="19"/>
      <c r="IDI26" s="19"/>
      <c r="IDJ26" s="19"/>
      <c r="IDK26" s="19"/>
      <c r="IDL26" s="19"/>
      <c r="IDM26" s="19"/>
      <c r="IDN26" s="19"/>
      <c r="IDO26" s="19"/>
      <c r="IDP26" s="19"/>
      <c r="IDQ26" s="19"/>
      <c r="IDR26" s="19"/>
      <c r="IDS26" s="19"/>
      <c r="IDT26" s="19"/>
      <c r="IDU26" s="19"/>
      <c r="IDV26" s="19"/>
      <c r="IDW26" s="19"/>
      <c r="IDX26" s="19"/>
      <c r="IDY26" s="19"/>
      <c r="IDZ26" s="19"/>
      <c r="IEA26" s="19"/>
      <c r="IEB26" s="19"/>
      <c r="IEC26" s="19"/>
      <c r="IED26" s="19"/>
      <c r="IEE26" s="19"/>
      <c r="IEF26" s="19"/>
      <c r="IEG26" s="19"/>
      <c r="IEH26" s="19"/>
      <c r="IEI26" s="19"/>
      <c r="IEJ26" s="19"/>
      <c r="IEK26" s="19"/>
      <c r="IEL26" s="19"/>
      <c r="IEM26" s="19"/>
      <c r="IEN26" s="19"/>
      <c r="IEO26" s="19"/>
      <c r="IEP26" s="19"/>
      <c r="IEQ26" s="19"/>
      <c r="IER26" s="19"/>
      <c r="IES26" s="19"/>
      <c r="IET26" s="19"/>
      <c r="IEU26" s="19"/>
      <c r="IEV26" s="19"/>
      <c r="IEW26" s="19"/>
      <c r="IEX26" s="19"/>
      <c r="IEY26" s="19"/>
      <c r="IEZ26" s="19"/>
      <c r="IFA26" s="19"/>
      <c r="IFB26" s="19"/>
      <c r="IFC26" s="19"/>
      <c r="IFD26" s="19"/>
      <c r="IFE26" s="19"/>
      <c r="IFF26" s="19"/>
      <c r="IFG26" s="19"/>
      <c r="IFH26" s="19"/>
      <c r="IFI26" s="19"/>
      <c r="IFJ26" s="19"/>
      <c r="IFK26" s="19"/>
      <c r="IFL26" s="19"/>
      <c r="IFM26" s="19"/>
      <c r="IFN26" s="19"/>
      <c r="IFO26" s="19"/>
      <c r="IFP26" s="19"/>
      <c r="IFQ26" s="19"/>
      <c r="IFR26" s="19"/>
      <c r="IFS26" s="19"/>
      <c r="IFT26" s="19"/>
      <c r="IFU26" s="19"/>
      <c r="IFV26" s="19"/>
      <c r="IFW26" s="19"/>
      <c r="IFX26" s="19"/>
      <c r="IFY26" s="19"/>
      <c r="IFZ26" s="19"/>
      <c r="IGA26" s="19"/>
      <c r="IGB26" s="19"/>
      <c r="IGC26" s="19"/>
      <c r="IGD26" s="19"/>
      <c r="IGE26" s="19"/>
      <c r="IGF26" s="19"/>
      <c r="IGG26" s="19"/>
      <c r="IGH26" s="19"/>
      <c r="IGI26" s="19"/>
      <c r="IGJ26" s="19"/>
      <c r="IGK26" s="19"/>
      <c r="IGL26" s="19"/>
      <c r="IGM26" s="19"/>
      <c r="IGN26" s="19"/>
      <c r="IGO26" s="19"/>
      <c r="IGP26" s="19"/>
      <c r="IGQ26" s="19"/>
      <c r="IGR26" s="19"/>
      <c r="IGS26" s="19"/>
      <c r="IGT26" s="19"/>
      <c r="IGU26" s="19"/>
      <c r="IGV26" s="19"/>
      <c r="IGW26" s="19"/>
      <c r="IGX26" s="19"/>
      <c r="IGY26" s="19"/>
      <c r="IGZ26" s="19"/>
      <c r="IHA26" s="19"/>
      <c r="IHB26" s="19"/>
      <c r="IHC26" s="19"/>
      <c r="IHD26" s="19"/>
      <c r="IHE26" s="19"/>
      <c r="IHF26" s="19"/>
      <c r="IHG26" s="19"/>
      <c r="IHH26" s="19"/>
      <c r="IHI26" s="19"/>
      <c r="IHJ26" s="19"/>
      <c r="IHK26" s="19"/>
      <c r="IHL26" s="19"/>
      <c r="IHM26" s="19"/>
      <c r="IHN26" s="19"/>
      <c r="IHO26" s="19"/>
      <c r="IHP26" s="19"/>
      <c r="IHQ26" s="19"/>
      <c r="IHR26" s="19"/>
      <c r="IHS26" s="19"/>
      <c r="IHT26" s="19"/>
      <c r="IHU26" s="19"/>
      <c r="IHV26" s="19"/>
      <c r="IHW26" s="19"/>
      <c r="IHX26" s="19"/>
      <c r="IHY26" s="19"/>
      <c r="IHZ26" s="19"/>
      <c r="IIA26" s="19"/>
      <c r="IIB26" s="19"/>
      <c r="IIC26" s="19"/>
      <c r="IID26" s="19"/>
      <c r="IIE26" s="19"/>
      <c r="IIF26" s="19"/>
      <c r="IIG26" s="19"/>
      <c r="IIH26" s="19"/>
      <c r="III26" s="19"/>
      <c r="IIJ26" s="19"/>
      <c r="IIK26" s="19"/>
      <c r="IIL26" s="19"/>
      <c r="IIM26" s="19"/>
      <c r="IIN26" s="19"/>
      <c r="IIO26" s="19"/>
      <c r="IIP26" s="19"/>
      <c r="IIQ26" s="19"/>
      <c r="IIR26" s="19"/>
      <c r="IIS26" s="19"/>
      <c r="IIT26" s="19"/>
      <c r="IIU26" s="19"/>
      <c r="IIV26" s="19"/>
      <c r="IIW26" s="19"/>
      <c r="IIX26" s="19"/>
      <c r="IIY26" s="19"/>
      <c r="IIZ26" s="19"/>
      <c r="IJA26" s="19"/>
      <c r="IJB26" s="19"/>
      <c r="IJC26" s="19"/>
      <c r="IJD26" s="19"/>
      <c r="IJE26" s="19"/>
      <c r="IJF26" s="19"/>
      <c r="IJG26" s="19"/>
      <c r="IJH26" s="19"/>
      <c r="IJI26" s="19"/>
      <c r="IJJ26" s="19"/>
      <c r="IJK26" s="19"/>
      <c r="IJL26" s="19"/>
      <c r="IJM26" s="19"/>
      <c r="IJN26" s="19"/>
      <c r="IJO26" s="19"/>
      <c r="IJP26" s="19"/>
      <c r="IJQ26" s="19"/>
      <c r="IJR26" s="19"/>
      <c r="IJS26" s="19"/>
      <c r="IJT26" s="19"/>
      <c r="IJU26" s="19"/>
      <c r="IJV26" s="19"/>
      <c r="IJW26" s="19"/>
      <c r="IJX26" s="19"/>
      <c r="IJY26" s="19"/>
      <c r="IJZ26" s="19"/>
      <c r="IKA26" s="19"/>
      <c r="IKB26" s="19"/>
      <c r="IKC26" s="19"/>
      <c r="IKD26" s="19"/>
      <c r="IKE26" s="19"/>
      <c r="IKF26" s="19"/>
      <c r="IKG26" s="19"/>
      <c r="IKH26" s="19"/>
      <c r="IKI26" s="19"/>
      <c r="IKJ26" s="19"/>
      <c r="IKK26" s="19"/>
      <c r="IKL26" s="19"/>
      <c r="IKM26" s="19"/>
      <c r="IKN26" s="19"/>
      <c r="IKO26" s="19"/>
      <c r="IKP26" s="19"/>
      <c r="IKQ26" s="19"/>
      <c r="IKR26" s="19"/>
      <c r="IKS26" s="19"/>
      <c r="IKT26" s="19"/>
      <c r="IKU26" s="19"/>
      <c r="IKV26" s="19"/>
      <c r="IKW26" s="19"/>
      <c r="IKX26" s="19"/>
      <c r="IKY26" s="19"/>
      <c r="IKZ26" s="19"/>
      <c r="ILA26" s="19"/>
      <c r="ILB26" s="19"/>
      <c r="ILC26" s="19"/>
      <c r="ILD26" s="19"/>
      <c r="ILE26" s="19"/>
      <c r="ILF26" s="19"/>
      <c r="ILG26" s="19"/>
      <c r="ILH26" s="19"/>
      <c r="ILI26" s="19"/>
      <c r="ILJ26" s="19"/>
      <c r="ILK26" s="19"/>
      <c r="ILL26" s="19"/>
      <c r="ILM26" s="19"/>
      <c r="ILN26" s="19"/>
      <c r="ILO26" s="19"/>
      <c r="ILP26" s="19"/>
      <c r="ILQ26" s="19"/>
      <c r="ILR26" s="19"/>
      <c r="ILS26" s="19"/>
      <c r="ILT26" s="19"/>
      <c r="ILU26" s="19"/>
      <c r="ILV26" s="19"/>
      <c r="ILW26" s="19"/>
      <c r="ILX26" s="19"/>
      <c r="ILY26" s="19"/>
      <c r="ILZ26" s="19"/>
      <c r="IMA26" s="19"/>
      <c r="IMB26" s="19"/>
      <c r="IMC26" s="19"/>
      <c r="IMD26" s="19"/>
      <c r="IME26" s="19"/>
      <c r="IMF26" s="19"/>
      <c r="IMG26" s="19"/>
      <c r="IMH26" s="19"/>
      <c r="IMI26" s="19"/>
      <c r="IMJ26" s="19"/>
      <c r="IMK26" s="19"/>
      <c r="IML26" s="19"/>
      <c r="IMM26" s="19"/>
      <c r="IMN26" s="19"/>
      <c r="IMO26" s="19"/>
      <c r="IMP26" s="19"/>
      <c r="IMQ26" s="19"/>
      <c r="IMR26" s="19"/>
      <c r="IMS26" s="19"/>
      <c r="IMT26" s="19"/>
      <c r="IMU26" s="19"/>
      <c r="IMV26" s="19"/>
      <c r="IMW26" s="19"/>
      <c r="IMX26" s="19"/>
      <c r="IMY26" s="19"/>
      <c r="IMZ26" s="19"/>
      <c r="INA26" s="19"/>
      <c r="INB26" s="19"/>
      <c r="INC26" s="19"/>
      <c r="IND26" s="19"/>
      <c r="INE26" s="19"/>
      <c r="INF26" s="19"/>
      <c r="ING26" s="19"/>
      <c r="INH26" s="19"/>
      <c r="INI26" s="19"/>
      <c r="INJ26" s="19"/>
      <c r="INK26" s="19"/>
      <c r="INL26" s="19"/>
      <c r="INM26" s="19"/>
      <c r="INN26" s="19"/>
      <c r="INO26" s="19"/>
      <c r="INP26" s="19"/>
      <c r="INQ26" s="19"/>
      <c r="INR26" s="19"/>
      <c r="INS26" s="19"/>
      <c r="INT26" s="19"/>
      <c r="INU26" s="19"/>
      <c r="INV26" s="19"/>
      <c r="INW26" s="19"/>
      <c r="INX26" s="19"/>
      <c r="INY26" s="19"/>
      <c r="INZ26" s="19"/>
      <c r="IOA26" s="19"/>
      <c r="IOB26" s="19"/>
      <c r="IOC26" s="19"/>
      <c r="IOD26" s="19"/>
      <c r="IOE26" s="19"/>
      <c r="IOF26" s="19"/>
      <c r="IOG26" s="19"/>
      <c r="IOH26" s="19"/>
      <c r="IOI26" s="19"/>
      <c r="IOJ26" s="19"/>
      <c r="IOK26" s="19"/>
      <c r="IOL26" s="19"/>
      <c r="IOM26" s="19"/>
      <c r="ION26" s="19"/>
      <c r="IOO26" s="19"/>
      <c r="IOP26" s="19"/>
      <c r="IOQ26" s="19"/>
      <c r="IOR26" s="19"/>
      <c r="IOS26" s="19"/>
      <c r="IOT26" s="19"/>
      <c r="IOU26" s="19"/>
      <c r="IOV26" s="19"/>
      <c r="IOW26" s="19"/>
      <c r="IOX26" s="19"/>
      <c r="IOY26" s="19"/>
      <c r="IOZ26" s="19"/>
      <c r="IPA26" s="19"/>
      <c r="IPB26" s="19"/>
      <c r="IPC26" s="19"/>
      <c r="IPD26" s="19"/>
      <c r="IPE26" s="19"/>
      <c r="IPF26" s="19"/>
      <c r="IPG26" s="19"/>
      <c r="IPH26" s="19"/>
      <c r="IPI26" s="19"/>
      <c r="IPJ26" s="19"/>
      <c r="IPK26" s="19"/>
      <c r="IPL26" s="19"/>
      <c r="IPM26" s="19"/>
      <c r="IPN26" s="19"/>
      <c r="IPO26" s="19"/>
      <c r="IPP26" s="19"/>
      <c r="IPQ26" s="19"/>
      <c r="IPR26" s="19"/>
      <c r="IPS26" s="19"/>
      <c r="IPT26" s="19"/>
      <c r="IPU26" s="19"/>
      <c r="IPV26" s="19"/>
      <c r="IPW26" s="19"/>
      <c r="IPX26" s="19"/>
      <c r="IPY26" s="19"/>
      <c r="IPZ26" s="19"/>
      <c r="IQA26" s="19"/>
      <c r="IQB26" s="19"/>
      <c r="IQC26" s="19"/>
      <c r="IQD26" s="19"/>
      <c r="IQE26" s="19"/>
      <c r="IQF26" s="19"/>
      <c r="IQG26" s="19"/>
      <c r="IQH26" s="19"/>
      <c r="IQI26" s="19"/>
      <c r="IQJ26" s="19"/>
      <c r="IQK26" s="19"/>
      <c r="IQL26" s="19"/>
      <c r="IQM26" s="19"/>
      <c r="IQN26" s="19"/>
      <c r="IQO26" s="19"/>
      <c r="IQP26" s="19"/>
      <c r="IQQ26" s="19"/>
      <c r="IQR26" s="19"/>
      <c r="IQS26" s="19"/>
      <c r="IQT26" s="19"/>
      <c r="IQU26" s="19"/>
      <c r="IQV26" s="19"/>
      <c r="IQW26" s="19"/>
      <c r="IQX26" s="19"/>
      <c r="IQY26" s="19"/>
      <c r="IQZ26" s="19"/>
      <c r="IRA26" s="19"/>
      <c r="IRB26" s="19"/>
      <c r="IRC26" s="19"/>
      <c r="IRD26" s="19"/>
      <c r="IRE26" s="19"/>
      <c r="IRF26" s="19"/>
      <c r="IRG26" s="19"/>
      <c r="IRH26" s="19"/>
      <c r="IRI26" s="19"/>
      <c r="IRJ26" s="19"/>
      <c r="IRK26" s="19"/>
      <c r="IRL26" s="19"/>
      <c r="IRM26" s="19"/>
      <c r="IRN26" s="19"/>
      <c r="IRO26" s="19"/>
      <c r="IRP26" s="19"/>
      <c r="IRQ26" s="19"/>
      <c r="IRR26" s="19"/>
      <c r="IRS26" s="19"/>
      <c r="IRT26" s="19"/>
      <c r="IRU26" s="19"/>
      <c r="IRV26" s="19"/>
      <c r="IRW26" s="19"/>
      <c r="IRX26" s="19"/>
      <c r="IRY26" s="19"/>
      <c r="IRZ26" s="19"/>
      <c r="ISA26" s="19"/>
      <c r="ISB26" s="19"/>
      <c r="ISC26" s="19"/>
      <c r="ISD26" s="19"/>
      <c r="ISE26" s="19"/>
      <c r="ISF26" s="19"/>
      <c r="ISG26" s="19"/>
      <c r="ISH26" s="19"/>
      <c r="ISI26" s="19"/>
      <c r="ISJ26" s="19"/>
      <c r="ISK26" s="19"/>
      <c r="ISL26" s="19"/>
      <c r="ISM26" s="19"/>
      <c r="ISN26" s="19"/>
      <c r="ISO26" s="19"/>
      <c r="ISP26" s="19"/>
      <c r="ISQ26" s="19"/>
      <c r="ISR26" s="19"/>
      <c r="ISS26" s="19"/>
      <c r="IST26" s="19"/>
      <c r="ISU26" s="19"/>
      <c r="ISV26" s="19"/>
      <c r="ISW26" s="19"/>
      <c r="ISX26" s="19"/>
      <c r="ISY26" s="19"/>
      <c r="ISZ26" s="19"/>
      <c r="ITA26" s="19"/>
      <c r="ITB26" s="19"/>
      <c r="ITC26" s="19"/>
      <c r="ITD26" s="19"/>
      <c r="ITE26" s="19"/>
      <c r="ITF26" s="19"/>
      <c r="ITG26" s="19"/>
      <c r="ITH26" s="19"/>
      <c r="ITI26" s="19"/>
      <c r="ITJ26" s="19"/>
      <c r="ITK26" s="19"/>
      <c r="ITL26" s="19"/>
      <c r="ITM26" s="19"/>
      <c r="ITN26" s="19"/>
      <c r="ITO26" s="19"/>
      <c r="ITP26" s="19"/>
      <c r="ITQ26" s="19"/>
      <c r="ITR26" s="19"/>
      <c r="ITS26" s="19"/>
      <c r="ITT26" s="19"/>
      <c r="ITU26" s="19"/>
      <c r="ITV26" s="19"/>
      <c r="ITW26" s="19"/>
      <c r="ITX26" s="19"/>
      <c r="ITY26" s="19"/>
      <c r="ITZ26" s="19"/>
      <c r="IUA26" s="19"/>
      <c r="IUB26" s="19"/>
      <c r="IUC26" s="19"/>
      <c r="IUD26" s="19"/>
      <c r="IUE26" s="19"/>
      <c r="IUF26" s="19"/>
      <c r="IUG26" s="19"/>
      <c r="IUH26" s="19"/>
      <c r="IUI26" s="19"/>
      <c r="IUJ26" s="19"/>
      <c r="IUK26" s="19"/>
      <c r="IUL26" s="19"/>
      <c r="IUM26" s="19"/>
      <c r="IUN26" s="19"/>
      <c r="IUO26" s="19"/>
      <c r="IUP26" s="19"/>
      <c r="IUQ26" s="19"/>
      <c r="IUR26" s="19"/>
      <c r="IUS26" s="19"/>
      <c r="IUT26" s="19"/>
      <c r="IUU26" s="19"/>
      <c r="IUV26" s="19"/>
      <c r="IUW26" s="19"/>
      <c r="IUX26" s="19"/>
      <c r="IUY26" s="19"/>
      <c r="IUZ26" s="19"/>
      <c r="IVA26" s="19"/>
      <c r="IVB26" s="19"/>
      <c r="IVC26" s="19"/>
      <c r="IVD26" s="19"/>
      <c r="IVE26" s="19"/>
      <c r="IVF26" s="19"/>
      <c r="IVG26" s="19"/>
      <c r="IVH26" s="19"/>
      <c r="IVI26" s="19"/>
      <c r="IVJ26" s="19"/>
      <c r="IVK26" s="19"/>
      <c r="IVL26" s="19"/>
      <c r="IVM26" s="19"/>
      <c r="IVN26" s="19"/>
      <c r="IVO26" s="19"/>
      <c r="IVP26" s="19"/>
      <c r="IVQ26" s="19"/>
      <c r="IVR26" s="19"/>
      <c r="IVS26" s="19"/>
      <c r="IVT26" s="19"/>
      <c r="IVU26" s="19"/>
      <c r="IVV26" s="19"/>
      <c r="IVW26" s="19"/>
      <c r="IVX26" s="19"/>
      <c r="IVY26" s="19"/>
      <c r="IVZ26" s="19"/>
      <c r="IWA26" s="19"/>
      <c r="IWB26" s="19"/>
      <c r="IWC26" s="19"/>
      <c r="IWD26" s="19"/>
      <c r="IWE26" s="19"/>
      <c r="IWF26" s="19"/>
      <c r="IWG26" s="19"/>
      <c r="IWH26" s="19"/>
      <c r="IWI26" s="19"/>
      <c r="IWJ26" s="19"/>
      <c r="IWK26" s="19"/>
      <c r="IWL26" s="19"/>
      <c r="IWM26" s="19"/>
      <c r="IWN26" s="19"/>
      <c r="IWO26" s="19"/>
      <c r="IWP26" s="19"/>
      <c r="IWQ26" s="19"/>
      <c r="IWR26" s="19"/>
      <c r="IWS26" s="19"/>
      <c r="IWT26" s="19"/>
      <c r="IWU26" s="19"/>
      <c r="IWV26" s="19"/>
      <c r="IWW26" s="19"/>
      <c r="IWX26" s="19"/>
      <c r="IWY26" s="19"/>
      <c r="IWZ26" s="19"/>
      <c r="IXA26" s="19"/>
      <c r="IXB26" s="19"/>
      <c r="IXC26" s="19"/>
      <c r="IXD26" s="19"/>
      <c r="IXE26" s="19"/>
      <c r="IXF26" s="19"/>
      <c r="IXG26" s="19"/>
      <c r="IXH26" s="19"/>
      <c r="IXI26" s="19"/>
      <c r="IXJ26" s="19"/>
      <c r="IXK26" s="19"/>
      <c r="IXL26" s="19"/>
      <c r="IXM26" s="19"/>
      <c r="IXN26" s="19"/>
      <c r="IXO26" s="19"/>
      <c r="IXP26" s="19"/>
      <c r="IXQ26" s="19"/>
      <c r="IXR26" s="19"/>
      <c r="IXS26" s="19"/>
      <c r="IXT26" s="19"/>
      <c r="IXU26" s="19"/>
      <c r="IXV26" s="19"/>
      <c r="IXW26" s="19"/>
      <c r="IXX26" s="19"/>
      <c r="IXY26" s="19"/>
      <c r="IXZ26" s="19"/>
      <c r="IYA26" s="19"/>
      <c r="IYB26" s="19"/>
      <c r="IYC26" s="19"/>
      <c r="IYD26" s="19"/>
      <c r="IYE26" s="19"/>
      <c r="IYF26" s="19"/>
      <c r="IYG26" s="19"/>
      <c r="IYH26" s="19"/>
      <c r="IYI26" s="19"/>
      <c r="IYJ26" s="19"/>
      <c r="IYK26" s="19"/>
      <c r="IYL26" s="19"/>
      <c r="IYM26" s="19"/>
      <c r="IYN26" s="19"/>
      <c r="IYO26" s="19"/>
      <c r="IYP26" s="19"/>
      <c r="IYQ26" s="19"/>
      <c r="IYR26" s="19"/>
      <c r="IYS26" s="19"/>
      <c r="IYT26" s="19"/>
      <c r="IYU26" s="19"/>
      <c r="IYV26" s="19"/>
      <c r="IYW26" s="19"/>
      <c r="IYX26" s="19"/>
      <c r="IYY26" s="19"/>
      <c r="IYZ26" s="19"/>
      <c r="IZA26" s="19"/>
      <c r="IZB26" s="19"/>
      <c r="IZC26" s="19"/>
      <c r="IZD26" s="19"/>
      <c r="IZE26" s="19"/>
      <c r="IZF26" s="19"/>
      <c r="IZG26" s="19"/>
      <c r="IZH26" s="19"/>
      <c r="IZI26" s="19"/>
      <c r="IZJ26" s="19"/>
      <c r="IZK26" s="19"/>
      <c r="IZL26" s="19"/>
      <c r="IZM26" s="19"/>
      <c r="IZN26" s="19"/>
      <c r="IZO26" s="19"/>
      <c r="IZP26" s="19"/>
      <c r="IZQ26" s="19"/>
      <c r="IZR26" s="19"/>
      <c r="IZS26" s="19"/>
      <c r="IZT26" s="19"/>
      <c r="IZU26" s="19"/>
      <c r="IZV26" s="19"/>
      <c r="IZW26" s="19"/>
      <c r="IZX26" s="19"/>
      <c r="IZY26" s="19"/>
      <c r="IZZ26" s="19"/>
      <c r="JAA26" s="19"/>
      <c r="JAB26" s="19"/>
      <c r="JAC26" s="19"/>
      <c r="JAD26" s="19"/>
      <c r="JAE26" s="19"/>
      <c r="JAF26" s="19"/>
      <c r="JAG26" s="19"/>
      <c r="JAH26" s="19"/>
      <c r="JAI26" s="19"/>
      <c r="JAJ26" s="19"/>
      <c r="JAK26" s="19"/>
      <c r="JAL26" s="19"/>
      <c r="JAM26" s="19"/>
      <c r="JAN26" s="19"/>
      <c r="JAO26" s="19"/>
      <c r="JAP26" s="19"/>
      <c r="JAQ26" s="19"/>
      <c r="JAR26" s="19"/>
      <c r="JAS26" s="19"/>
      <c r="JAT26" s="19"/>
      <c r="JAU26" s="19"/>
      <c r="JAV26" s="19"/>
      <c r="JAW26" s="19"/>
      <c r="JAX26" s="19"/>
      <c r="JAY26" s="19"/>
      <c r="JAZ26" s="19"/>
      <c r="JBA26" s="19"/>
      <c r="JBB26" s="19"/>
      <c r="JBC26" s="19"/>
      <c r="JBD26" s="19"/>
      <c r="JBE26" s="19"/>
      <c r="JBF26" s="19"/>
      <c r="JBG26" s="19"/>
      <c r="JBH26" s="19"/>
      <c r="JBI26" s="19"/>
      <c r="JBJ26" s="19"/>
      <c r="JBK26" s="19"/>
      <c r="JBL26" s="19"/>
      <c r="JBM26" s="19"/>
      <c r="JBN26" s="19"/>
      <c r="JBO26" s="19"/>
      <c r="JBP26" s="19"/>
      <c r="JBQ26" s="19"/>
      <c r="JBR26" s="19"/>
      <c r="JBS26" s="19"/>
      <c r="JBT26" s="19"/>
      <c r="JBU26" s="19"/>
      <c r="JBV26" s="19"/>
      <c r="JBW26" s="19"/>
      <c r="JBX26" s="19"/>
      <c r="JBY26" s="19"/>
      <c r="JBZ26" s="19"/>
      <c r="JCA26" s="19"/>
      <c r="JCB26" s="19"/>
      <c r="JCC26" s="19"/>
      <c r="JCD26" s="19"/>
      <c r="JCE26" s="19"/>
      <c r="JCF26" s="19"/>
      <c r="JCG26" s="19"/>
      <c r="JCH26" s="19"/>
      <c r="JCI26" s="19"/>
      <c r="JCJ26" s="19"/>
      <c r="JCK26" s="19"/>
      <c r="JCL26" s="19"/>
      <c r="JCM26" s="19"/>
      <c r="JCN26" s="19"/>
      <c r="JCO26" s="19"/>
      <c r="JCP26" s="19"/>
      <c r="JCQ26" s="19"/>
      <c r="JCR26" s="19"/>
      <c r="JCS26" s="19"/>
      <c r="JCT26" s="19"/>
      <c r="JCU26" s="19"/>
      <c r="JCV26" s="19"/>
      <c r="JCW26" s="19"/>
      <c r="JCX26" s="19"/>
      <c r="JCY26" s="19"/>
      <c r="JCZ26" s="19"/>
      <c r="JDA26" s="19"/>
      <c r="JDB26" s="19"/>
      <c r="JDC26" s="19"/>
      <c r="JDD26" s="19"/>
      <c r="JDE26" s="19"/>
      <c r="JDF26" s="19"/>
      <c r="JDG26" s="19"/>
      <c r="JDH26" s="19"/>
      <c r="JDI26" s="19"/>
      <c r="JDJ26" s="19"/>
      <c r="JDK26" s="19"/>
      <c r="JDL26" s="19"/>
      <c r="JDM26" s="19"/>
      <c r="JDN26" s="19"/>
      <c r="JDO26" s="19"/>
      <c r="JDP26" s="19"/>
      <c r="JDQ26" s="19"/>
      <c r="JDR26" s="19"/>
      <c r="JDS26" s="19"/>
      <c r="JDT26" s="19"/>
      <c r="JDU26" s="19"/>
      <c r="JDV26" s="19"/>
      <c r="JDW26" s="19"/>
      <c r="JDX26" s="19"/>
      <c r="JDY26" s="19"/>
      <c r="JDZ26" s="19"/>
      <c r="JEA26" s="19"/>
      <c r="JEB26" s="19"/>
      <c r="JEC26" s="19"/>
      <c r="JED26" s="19"/>
      <c r="JEE26" s="19"/>
      <c r="JEF26" s="19"/>
      <c r="JEG26" s="19"/>
      <c r="JEH26" s="19"/>
      <c r="JEI26" s="19"/>
      <c r="JEJ26" s="19"/>
      <c r="JEK26" s="19"/>
      <c r="JEL26" s="19"/>
      <c r="JEM26" s="19"/>
      <c r="JEN26" s="19"/>
      <c r="JEO26" s="19"/>
      <c r="JEP26" s="19"/>
      <c r="JEQ26" s="19"/>
      <c r="JER26" s="19"/>
      <c r="JES26" s="19"/>
      <c r="JET26" s="19"/>
      <c r="JEU26" s="19"/>
      <c r="JEV26" s="19"/>
      <c r="JEW26" s="19"/>
      <c r="JEX26" s="19"/>
      <c r="JEY26" s="19"/>
      <c r="JEZ26" s="19"/>
      <c r="JFA26" s="19"/>
      <c r="JFB26" s="19"/>
      <c r="JFC26" s="19"/>
      <c r="JFD26" s="19"/>
      <c r="JFE26" s="19"/>
      <c r="JFF26" s="19"/>
      <c r="JFG26" s="19"/>
      <c r="JFH26" s="19"/>
      <c r="JFI26" s="19"/>
      <c r="JFJ26" s="19"/>
      <c r="JFK26" s="19"/>
      <c r="JFL26" s="19"/>
      <c r="JFM26" s="19"/>
      <c r="JFN26" s="19"/>
      <c r="JFO26" s="19"/>
      <c r="JFP26" s="19"/>
      <c r="JFQ26" s="19"/>
      <c r="JFR26" s="19"/>
      <c r="JFS26" s="19"/>
      <c r="JFT26" s="19"/>
      <c r="JFU26" s="19"/>
      <c r="JFV26" s="19"/>
      <c r="JFW26" s="19"/>
      <c r="JFX26" s="19"/>
      <c r="JFY26" s="19"/>
      <c r="JFZ26" s="19"/>
      <c r="JGA26" s="19"/>
      <c r="JGB26" s="19"/>
      <c r="JGC26" s="19"/>
      <c r="JGD26" s="19"/>
      <c r="JGE26" s="19"/>
      <c r="JGF26" s="19"/>
      <c r="JGG26" s="19"/>
      <c r="JGH26" s="19"/>
      <c r="JGI26" s="19"/>
      <c r="JGJ26" s="19"/>
      <c r="JGK26" s="19"/>
      <c r="JGL26" s="19"/>
      <c r="JGM26" s="19"/>
      <c r="JGN26" s="19"/>
      <c r="JGO26" s="19"/>
      <c r="JGP26" s="19"/>
      <c r="JGQ26" s="19"/>
      <c r="JGR26" s="19"/>
      <c r="JGS26" s="19"/>
      <c r="JGT26" s="19"/>
      <c r="JGU26" s="19"/>
      <c r="JGV26" s="19"/>
      <c r="JGW26" s="19"/>
      <c r="JGX26" s="19"/>
      <c r="JGY26" s="19"/>
      <c r="JGZ26" s="19"/>
      <c r="JHA26" s="19"/>
      <c r="JHB26" s="19"/>
      <c r="JHC26" s="19"/>
      <c r="JHD26" s="19"/>
      <c r="JHE26" s="19"/>
      <c r="JHF26" s="19"/>
      <c r="JHG26" s="19"/>
      <c r="JHH26" s="19"/>
      <c r="JHI26" s="19"/>
      <c r="JHJ26" s="19"/>
      <c r="JHK26" s="19"/>
      <c r="JHL26" s="19"/>
      <c r="JHM26" s="19"/>
      <c r="JHN26" s="19"/>
      <c r="JHO26" s="19"/>
      <c r="JHP26" s="19"/>
      <c r="JHQ26" s="19"/>
      <c r="JHR26" s="19"/>
      <c r="JHS26" s="19"/>
      <c r="JHT26" s="19"/>
      <c r="JHU26" s="19"/>
      <c r="JHV26" s="19"/>
      <c r="JHW26" s="19"/>
      <c r="JHX26" s="19"/>
      <c r="JHY26" s="19"/>
      <c r="JHZ26" s="19"/>
      <c r="JIA26" s="19"/>
      <c r="JIB26" s="19"/>
      <c r="JIC26" s="19"/>
      <c r="JID26" s="19"/>
      <c r="JIE26" s="19"/>
      <c r="JIF26" s="19"/>
      <c r="JIG26" s="19"/>
      <c r="JIH26" s="19"/>
      <c r="JII26" s="19"/>
      <c r="JIJ26" s="19"/>
      <c r="JIK26" s="19"/>
      <c r="JIL26" s="19"/>
      <c r="JIM26" s="19"/>
      <c r="JIN26" s="19"/>
      <c r="JIO26" s="19"/>
      <c r="JIP26" s="19"/>
      <c r="JIQ26" s="19"/>
      <c r="JIR26" s="19"/>
      <c r="JIS26" s="19"/>
      <c r="JIT26" s="19"/>
      <c r="JIU26" s="19"/>
      <c r="JIV26" s="19"/>
      <c r="JIW26" s="19"/>
      <c r="JIX26" s="19"/>
      <c r="JIY26" s="19"/>
      <c r="JIZ26" s="19"/>
      <c r="JJA26" s="19"/>
      <c r="JJB26" s="19"/>
      <c r="JJC26" s="19"/>
      <c r="JJD26" s="19"/>
      <c r="JJE26" s="19"/>
      <c r="JJF26" s="19"/>
      <c r="JJG26" s="19"/>
      <c r="JJH26" s="19"/>
      <c r="JJI26" s="19"/>
      <c r="JJJ26" s="19"/>
      <c r="JJK26" s="19"/>
      <c r="JJL26" s="19"/>
      <c r="JJM26" s="19"/>
      <c r="JJN26" s="19"/>
      <c r="JJO26" s="19"/>
      <c r="JJP26" s="19"/>
      <c r="JJQ26" s="19"/>
      <c r="JJR26" s="19"/>
      <c r="JJS26" s="19"/>
      <c r="JJT26" s="19"/>
      <c r="JJU26" s="19"/>
      <c r="JJV26" s="19"/>
      <c r="JJW26" s="19"/>
      <c r="JJX26" s="19"/>
      <c r="JJY26" s="19"/>
      <c r="JJZ26" s="19"/>
      <c r="JKA26" s="19"/>
      <c r="JKB26" s="19"/>
      <c r="JKC26" s="19"/>
      <c r="JKD26" s="19"/>
      <c r="JKE26" s="19"/>
      <c r="JKF26" s="19"/>
      <c r="JKG26" s="19"/>
      <c r="JKH26" s="19"/>
      <c r="JKI26" s="19"/>
      <c r="JKJ26" s="19"/>
      <c r="JKK26" s="19"/>
      <c r="JKL26" s="19"/>
      <c r="JKM26" s="19"/>
      <c r="JKN26" s="19"/>
      <c r="JKO26" s="19"/>
      <c r="JKP26" s="19"/>
      <c r="JKQ26" s="19"/>
      <c r="JKR26" s="19"/>
      <c r="JKS26" s="19"/>
      <c r="JKT26" s="19"/>
      <c r="JKU26" s="19"/>
      <c r="JKV26" s="19"/>
      <c r="JKW26" s="19"/>
      <c r="JKX26" s="19"/>
      <c r="JKY26" s="19"/>
      <c r="JKZ26" s="19"/>
      <c r="JLA26" s="19"/>
      <c r="JLB26" s="19"/>
      <c r="JLC26" s="19"/>
      <c r="JLD26" s="19"/>
      <c r="JLE26" s="19"/>
      <c r="JLF26" s="19"/>
      <c r="JLG26" s="19"/>
      <c r="JLH26" s="19"/>
      <c r="JLI26" s="19"/>
      <c r="JLJ26" s="19"/>
      <c r="JLK26" s="19"/>
      <c r="JLL26" s="19"/>
      <c r="JLM26" s="19"/>
      <c r="JLN26" s="19"/>
      <c r="JLO26" s="19"/>
      <c r="JLP26" s="19"/>
      <c r="JLQ26" s="19"/>
      <c r="JLR26" s="19"/>
      <c r="JLS26" s="19"/>
      <c r="JLT26" s="19"/>
      <c r="JLU26" s="19"/>
      <c r="JLV26" s="19"/>
      <c r="JLW26" s="19"/>
      <c r="JLX26" s="19"/>
      <c r="JLY26" s="19"/>
      <c r="JLZ26" s="19"/>
      <c r="JMA26" s="19"/>
      <c r="JMB26" s="19"/>
      <c r="JMC26" s="19"/>
      <c r="JMD26" s="19"/>
      <c r="JME26" s="19"/>
      <c r="JMF26" s="19"/>
      <c r="JMG26" s="19"/>
      <c r="JMH26" s="19"/>
      <c r="JMI26" s="19"/>
      <c r="JMJ26" s="19"/>
      <c r="JMK26" s="19"/>
      <c r="JML26" s="19"/>
      <c r="JMM26" s="19"/>
      <c r="JMN26" s="19"/>
      <c r="JMO26" s="19"/>
      <c r="JMP26" s="19"/>
      <c r="JMQ26" s="19"/>
      <c r="JMR26" s="19"/>
      <c r="JMS26" s="19"/>
      <c r="JMT26" s="19"/>
      <c r="JMU26" s="19"/>
      <c r="JMV26" s="19"/>
      <c r="JMW26" s="19"/>
      <c r="JMX26" s="19"/>
      <c r="JMY26" s="19"/>
      <c r="JMZ26" s="19"/>
      <c r="JNA26" s="19"/>
      <c r="JNB26" s="19"/>
      <c r="JNC26" s="19"/>
      <c r="JND26" s="19"/>
      <c r="JNE26" s="19"/>
      <c r="JNF26" s="19"/>
      <c r="JNG26" s="19"/>
      <c r="JNH26" s="19"/>
      <c r="JNI26" s="19"/>
      <c r="JNJ26" s="19"/>
      <c r="JNK26" s="19"/>
      <c r="JNL26" s="19"/>
      <c r="JNM26" s="19"/>
      <c r="JNN26" s="19"/>
      <c r="JNO26" s="19"/>
      <c r="JNP26" s="19"/>
      <c r="JNQ26" s="19"/>
      <c r="JNR26" s="19"/>
      <c r="JNS26" s="19"/>
      <c r="JNT26" s="19"/>
      <c r="JNU26" s="19"/>
      <c r="JNV26" s="19"/>
      <c r="JNW26" s="19"/>
      <c r="JNX26" s="19"/>
      <c r="JNY26" s="19"/>
      <c r="JNZ26" s="19"/>
      <c r="JOA26" s="19"/>
      <c r="JOB26" s="19"/>
      <c r="JOC26" s="19"/>
      <c r="JOD26" s="19"/>
      <c r="JOE26" s="19"/>
      <c r="JOF26" s="19"/>
      <c r="JOG26" s="19"/>
      <c r="JOH26" s="19"/>
      <c r="JOI26" s="19"/>
      <c r="JOJ26" s="19"/>
      <c r="JOK26" s="19"/>
      <c r="JOL26" s="19"/>
      <c r="JOM26" s="19"/>
      <c r="JON26" s="19"/>
      <c r="JOO26" s="19"/>
      <c r="JOP26" s="19"/>
      <c r="JOQ26" s="19"/>
      <c r="JOR26" s="19"/>
      <c r="JOS26" s="19"/>
      <c r="JOT26" s="19"/>
      <c r="JOU26" s="19"/>
      <c r="JOV26" s="19"/>
      <c r="JOW26" s="19"/>
      <c r="JOX26" s="19"/>
      <c r="JOY26" s="19"/>
      <c r="JOZ26" s="19"/>
      <c r="JPA26" s="19"/>
      <c r="JPB26" s="19"/>
      <c r="JPC26" s="19"/>
      <c r="JPD26" s="19"/>
      <c r="JPE26" s="19"/>
      <c r="JPF26" s="19"/>
      <c r="JPG26" s="19"/>
      <c r="JPH26" s="19"/>
      <c r="JPI26" s="19"/>
      <c r="JPJ26" s="19"/>
      <c r="JPK26" s="19"/>
      <c r="JPL26" s="19"/>
      <c r="JPM26" s="19"/>
      <c r="JPN26" s="19"/>
      <c r="JPO26" s="19"/>
      <c r="JPP26" s="19"/>
      <c r="JPQ26" s="19"/>
      <c r="JPR26" s="19"/>
      <c r="JPS26" s="19"/>
      <c r="JPT26" s="19"/>
      <c r="JPU26" s="19"/>
      <c r="JPV26" s="19"/>
      <c r="JPW26" s="19"/>
      <c r="JPX26" s="19"/>
      <c r="JPY26" s="19"/>
      <c r="JPZ26" s="19"/>
      <c r="JQA26" s="19"/>
      <c r="JQB26" s="19"/>
      <c r="JQC26" s="19"/>
      <c r="JQD26" s="19"/>
      <c r="JQE26" s="19"/>
      <c r="JQF26" s="19"/>
      <c r="JQG26" s="19"/>
      <c r="JQH26" s="19"/>
      <c r="JQI26" s="19"/>
      <c r="JQJ26" s="19"/>
      <c r="JQK26" s="19"/>
      <c r="JQL26" s="19"/>
      <c r="JQM26" s="19"/>
      <c r="JQN26" s="19"/>
      <c r="JQO26" s="19"/>
      <c r="JQP26" s="19"/>
      <c r="JQQ26" s="19"/>
      <c r="JQR26" s="19"/>
      <c r="JQS26" s="19"/>
      <c r="JQT26" s="19"/>
      <c r="JQU26" s="19"/>
      <c r="JQV26" s="19"/>
      <c r="JQW26" s="19"/>
      <c r="JQX26" s="19"/>
      <c r="JQY26" s="19"/>
      <c r="JQZ26" s="19"/>
      <c r="JRA26" s="19"/>
      <c r="JRB26" s="19"/>
      <c r="JRC26" s="19"/>
      <c r="JRD26" s="19"/>
      <c r="JRE26" s="19"/>
      <c r="JRF26" s="19"/>
      <c r="JRG26" s="19"/>
      <c r="JRH26" s="19"/>
      <c r="JRI26" s="19"/>
      <c r="JRJ26" s="19"/>
      <c r="JRK26" s="19"/>
      <c r="JRL26" s="19"/>
      <c r="JRM26" s="19"/>
      <c r="JRN26" s="19"/>
      <c r="JRO26" s="19"/>
      <c r="JRP26" s="19"/>
      <c r="JRQ26" s="19"/>
      <c r="JRR26" s="19"/>
      <c r="JRS26" s="19"/>
      <c r="JRT26" s="19"/>
      <c r="JRU26" s="19"/>
      <c r="JRV26" s="19"/>
      <c r="JRW26" s="19"/>
      <c r="JRX26" s="19"/>
      <c r="JRY26" s="19"/>
      <c r="JRZ26" s="19"/>
      <c r="JSA26" s="19"/>
      <c r="JSB26" s="19"/>
      <c r="JSC26" s="19"/>
      <c r="JSD26" s="19"/>
      <c r="JSE26" s="19"/>
      <c r="JSF26" s="19"/>
      <c r="JSG26" s="19"/>
      <c r="JSH26" s="19"/>
      <c r="JSI26" s="19"/>
      <c r="JSJ26" s="19"/>
      <c r="JSK26" s="19"/>
      <c r="JSL26" s="19"/>
      <c r="JSM26" s="19"/>
      <c r="JSN26" s="19"/>
      <c r="JSO26" s="19"/>
      <c r="JSP26" s="19"/>
      <c r="JSQ26" s="19"/>
      <c r="JSR26" s="19"/>
      <c r="JSS26" s="19"/>
      <c r="JST26" s="19"/>
      <c r="JSU26" s="19"/>
      <c r="JSV26" s="19"/>
      <c r="JSW26" s="19"/>
      <c r="JSX26" s="19"/>
      <c r="JSY26" s="19"/>
      <c r="JSZ26" s="19"/>
      <c r="JTA26" s="19"/>
      <c r="JTB26" s="19"/>
      <c r="JTC26" s="19"/>
      <c r="JTD26" s="19"/>
      <c r="JTE26" s="19"/>
      <c r="JTF26" s="19"/>
      <c r="JTG26" s="19"/>
      <c r="JTH26" s="19"/>
      <c r="JTI26" s="19"/>
      <c r="JTJ26" s="19"/>
      <c r="JTK26" s="19"/>
      <c r="JTL26" s="19"/>
      <c r="JTM26" s="19"/>
      <c r="JTN26" s="19"/>
      <c r="JTO26" s="19"/>
      <c r="JTP26" s="19"/>
      <c r="JTQ26" s="19"/>
      <c r="JTR26" s="19"/>
      <c r="JTS26" s="19"/>
      <c r="JTT26" s="19"/>
      <c r="JTU26" s="19"/>
      <c r="JTV26" s="19"/>
      <c r="JTW26" s="19"/>
      <c r="JTX26" s="19"/>
      <c r="JTY26" s="19"/>
      <c r="JTZ26" s="19"/>
      <c r="JUA26" s="19"/>
      <c r="JUB26" s="19"/>
      <c r="JUC26" s="19"/>
      <c r="JUD26" s="19"/>
      <c r="JUE26" s="19"/>
      <c r="JUF26" s="19"/>
      <c r="JUG26" s="19"/>
      <c r="JUH26" s="19"/>
      <c r="JUI26" s="19"/>
      <c r="JUJ26" s="19"/>
      <c r="JUK26" s="19"/>
      <c r="JUL26" s="19"/>
      <c r="JUM26" s="19"/>
      <c r="JUN26" s="19"/>
      <c r="JUO26" s="19"/>
      <c r="JUP26" s="19"/>
      <c r="JUQ26" s="19"/>
      <c r="JUR26" s="19"/>
      <c r="JUS26" s="19"/>
      <c r="JUT26" s="19"/>
      <c r="JUU26" s="19"/>
      <c r="JUV26" s="19"/>
      <c r="JUW26" s="19"/>
      <c r="JUX26" s="19"/>
      <c r="JUY26" s="19"/>
      <c r="JUZ26" s="19"/>
      <c r="JVA26" s="19"/>
      <c r="JVB26" s="19"/>
      <c r="JVC26" s="19"/>
      <c r="JVD26" s="19"/>
      <c r="JVE26" s="19"/>
      <c r="JVF26" s="19"/>
      <c r="JVG26" s="19"/>
      <c r="JVH26" s="19"/>
      <c r="JVI26" s="19"/>
      <c r="JVJ26" s="19"/>
      <c r="JVK26" s="19"/>
      <c r="JVL26" s="19"/>
      <c r="JVM26" s="19"/>
      <c r="JVN26" s="19"/>
      <c r="JVO26" s="19"/>
      <c r="JVP26" s="19"/>
      <c r="JVQ26" s="19"/>
      <c r="JVR26" s="19"/>
      <c r="JVS26" s="19"/>
      <c r="JVT26" s="19"/>
      <c r="JVU26" s="19"/>
      <c r="JVV26" s="19"/>
      <c r="JVW26" s="19"/>
      <c r="JVX26" s="19"/>
      <c r="JVY26" s="19"/>
      <c r="JVZ26" s="19"/>
      <c r="JWA26" s="19"/>
      <c r="JWB26" s="19"/>
      <c r="JWC26" s="19"/>
      <c r="JWD26" s="19"/>
      <c r="JWE26" s="19"/>
      <c r="JWF26" s="19"/>
      <c r="JWG26" s="19"/>
      <c r="JWH26" s="19"/>
      <c r="JWI26" s="19"/>
      <c r="JWJ26" s="19"/>
      <c r="JWK26" s="19"/>
      <c r="JWL26" s="19"/>
      <c r="JWM26" s="19"/>
      <c r="JWN26" s="19"/>
      <c r="JWO26" s="19"/>
      <c r="JWP26" s="19"/>
      <c r="JWQ26" s="19"/>
      <c r="JWR26" s="19"/>
      <c r="JWS26" s="19"/>
      <c r="JWT26" s="19"/>
      <c r="JWU26" s="19"/>
      <c r="JWV26" s="19"/>
      <c r="JWW26" s="19"/>
      <c r="JWX26" s="19"/>
      <c r="JWY26" s="19"/>
      <c r="JWZ26" s="19"/>
      <c r="JXA26" s="19"/>
      <c r="JXB26" s="19"/>
      <c r="JXC26" s="19"/>
      <c r="JXD26" s="19"/>
      <c r="JXE26" s="19"/>
      <c r="JXF26" s="19"/>
      <c r="JXG26" s="19"/>
      <c r="JXH26" s="19"/>
      <c r="JXI26" s="19"/>
      <c r="JXJ26" s="19"/>
      <c r="JXK26" s="19"/>
      <c r="JXL26" s="19"/>
      <c r="JXM26" s="19"/>
      <c r="JXN26" s="19"/>
      <c r="JXO26" s="19"/>
      <c r="JXP26" s="19"/>
      <c r="JXQ26" s="19"/>
      <c r="JXR26" s="19"/>
      <c r="JXS26" s="19"/>
      <c r="JXT26" s="19"/>
      <c r="JXU26" s="19"/>
      <c r="JXV26" s="19"/>
      <c r="JXW26" s="19"/>
      <c r="JXX26" s="19"/>
      <c r="JXY26" s="19"/>
      <c r="JXZ26" s="19"/>
      <c r="JYA26" s="19"/>
      <c r="JYB26" s="19"/>
      <c r="JYC26" s="19"/>
      <c r="JYD26" s="19"/>
      <c r="JYE26" s="19"/>
      <c r="JYF26" s="19"/>
      <c r="JYG26" s="19"/>
      <c r="JYH26" s="19"/>
      <c r="JYI26" s="19"/>
      <c r="JYJ26" s="19"/>
      <c r="JYK26" s="19"/>
      <c r="JYL26" s="19"/>
      <c r="JYM26" s="19"/>
      <c r="JYN26" s="19"/>
      <c r="JYO26" s="19"/>
      <c r="JYP26" s="19"/>
      <c r="JYQ26" s="19"/>
      <c r="JYR26" s="19"/>
      <c r="JYS26" s="19"/>
      <c r="JYT26" s="19"/>
      <c r="JYU26" s="19"/>
      <c r="JYV26" s="19"/>
      <c r="JYW26" s="19"/>
      <c r="JYX26" s="19"/>
      <c r="JYY26" s="19"/>
      <c r="JYZ26" s="19"/>
      <c r="JZA26" s="19"/>
      <c r="JZB26" s="19"/>
      <c r="JZC26" s="19"/>
      <c r="JZD26" s="19"/>
      <c r="JZE26" s="19"/>
      <c r="JZF26" s="19"/>
      <c r="JZG26" s="19"/>
      <c r="JZH26" s="19"/>
      <c r="JZI26" s="19"/>
      <c r="JZJ26" s="19"/>
      <c r="JZK26" s="19"/>
      <c r="JZL26" s="19"/>
      <c r="JZM26" s="19"/>
      <c r="JZN26" s="19"/>
      <c r="JZO26" s="19"/>
      <c r="JZP26" s="19"/>
      <c r="JZQ26" s="19"/>
      <c r="JZR26" s="19"/>
      <c r="JZS26" s="19"/>
      <c r="JZT26" s="19"/>
      <c r="JZU26" s="19"/>
      <c r="JZV26" s="19"/>
      <c r="JZW26" s="19"/>
      <c r="JZX26" s="19"/>
      <c r="JZY26" s="19"/>
      <c r="JZZ26" s="19"/>
      <c r="KAA26" s="19"/>
      <c r="KAB26" s="19"/>
      <c r="KAC26" s="19"/>
      <c r="KAD26" s="19"/>
      <c r="KAE26" s="19"/>
      <c r="KAF26" s="19"/>
      <c r="KAG26" s="19"/>
      <c r="KAH26" s="19"/>
      <c r="KAI26" s="19"/>
      <c r="KAJ26" s="19"/>
      <c r="KAK26" s="19"/>
      <c r="KAL26" s="19"/>
      <c r="KAM26" s="19"/>
      <c r="KAN26" s="19"/>
      <c r="KAO26" s="19"/>
      <c r="KAP26" s="19"/>
      <c r="KAQ26" s="19"/>
      <c r="KAR26" s="19"/>
      <c r="KAS26" s="19"/>
      <c r="KAT26" s="19"/>
      <c r="KAU26" s="19"/>
      <c r="KAV26" s="19"/>
      <c r="KAW26" s="19"/>
      <c r="KAX26" s="19"/>
      <c r="KAY26" s="19"/>
      <c r="KAZ26" s="19"/>
      <c r="KBA26" s="19"/>
      <c r="KBB26" s="19"/>
      <c r="KBC26" s="19"/>
      <c r="KBD26" s="19"/>
      <c r="KBE26" s="19"/>
      <c r="KBF26" s="19"/>
      <c r="KBG26" s="19"/>
      <c r="KBH26" s="19"/>
      <c r="KBI26" s="19"/>
      <c r="KBJ26" s="19"/>
      <c r="KBK26" s="19"/>
      <c r="KBL26" s="19"/>
      <c r="KBM26" s="19"/>
      <c r="KBN26" s="19"/>
      <c r="KBO26" s="19"/>
      <c r="KBP26" s="19"/>
      <c r="KBQ26" s="19"/>
      <c r="KBR26" s="19"/>
      <c r="KBS26" s="19"/>
      <c r="KBT26" s="19"/>
      <c r="KBU26" s="19"/>
      <c r="KBV26" s="19"/>
      <c r="KBW26" s="19"/>
      <c r="KBX26" s="19"/>
      <c r="KBY26" s="19"/>
      <c r="KBZ26" s="19"/>
      <c r="KCA26" s="19"/>
      <c r="KCB26" s="19"/>
      <c r="KCC26" s="19"/>
      <c r="KCD26" s="19"/>
      <c r="KCE26" s="19"/>
      <c r="KCF26" s="19"/>
      <c r="KCG26" s="19"/>
      <c r="KCH26" s="19"/>
      <c r="KCI26" s="19"/>
      <c r="KCJ26" s="19"/>
      <c r="KCK26" s="19"/>
      <c r="KCL26" s="19"/>
      <c r="KCM26" s="19"/>
      <c r="KCN26" s="19"/>
      <c r="KCO26" s="19"/>
      <c r="KCP26" s="19"/>
      <c r="KCQ26" s="19"/>
      <c r="KCR26" s="19"/>
      <c r="KCS26" s="19"/>
      <c r="KCT26" s="19"/>
      <c r="KCU26" s="19"/>
      <c r="KCV26" s="19"/>
      <c r="KCW26" s="19"/>
      <c r="KCX26" s="19"/>
      <c r="KCY26" s="19"/>
      <c r="KCZ26" s="19"/>
      <c r="KDA26" s="19"/>
      <c r="KDB26" s="19"/>
      <c r="KDC26" s="19"/>
      <c r="KDD26" s="19"/>
      <c r="KDE26" s="19"/>
      <c r="KDF26" s="19"/>
      <c r="KDG26" s="19"/>
      <c r="KDH26" s="19"/>
      <c r="KDI26" s="19"/>
      <c r="KDJ26" s="19"/>
      <c r="KDK26" s="19"/>
      <c r="KDL26" s="19"/>
      <c r="KDM26" s="19"/>
      <c r="KDN26" s="19"/>
      <c r="KDO26" s="19"/>
      <c r="KDP26" s="19"/>
      <c r="KDQ26" s="19"/>
      <c r="KDR26" s="19"/>
      <c r="KDS26" s="19"/>
      <c r="KDT26" s="19"/>
      <c r="KDU26" s="19"/>
      <c r="KDV26" s="19"/>
      <c r="KDW26" s="19"/>
      <c r="KDX26" s="19"/>
      <c r="KDY26" s="19"/>
      <c r="KDZ26" s="19"/>
      <c r="KEA26" s="19"/>
      <c r="KEB26" s="19"/>
      <c r="KEC26" s="19"/>
      <c r="KED26" s="19"/>
      <c r="KEE26" s="19"/>
      <c r="KEF26" s="19"/>
      <c r="KEG26" s="19"/>
      <c r="KEH26" s="19"/>
      <c r="KEI26" s="19"/>
      <c r="KEJ26" s="19"/>
      <c r="KEK26" s="19"/>
      <c r="KEL26" s="19"/>
      <c r="KEM26" s="19"/>
      <c r="KEN26" s="19"/>
      <c r="KEO26" s="19"/>
      <c r="KEP26" s="19"/>
      <c r="KEQ26" s="19"/>
      <c r="KER26" s="19"/>
      <c r="KES26" s="19"/>
      <c r="KET26" s="19"/>
      <c r="KEU26" s="19"/>
      <c r="KEV26" s="19"/>
      <c r="KEW26" s="19"/>
      <c r="KEX26" s="19"/>
      <c r="KEY26" s="19"/>
      <c r="KEZ26" s="19"/>
      <c r="KFA26" s="19"/>
      <c r="KFB26" s="19"/>
      <c r="KFC26" s="19"/>
      <c r="KFD26" s="19"/>
      <c r="KFE26" s="19"/>
      <c r="KFF26" s="19"/>
      <c r="KFG26" s="19"/>
      <c r="KFH26" s="19"/>
      <c r="KFI26" s="19"/>
      <c r="KFJ26" s="19"/>
      <c r="KFK26" s="19"/>
      <c r="KFL26" s="19"/>
      <c r="KFM26" s="19"/>
      <c r="KFN26" s="19"/>
      <c r="KFO26" s="19"/>
      <c r="KFP26" s="19"/>
      <c r="KFQ26" s="19"/>
      <c r="KFR26" s="19"/>
      <c r="KFS26" s="19"/>
      <c r="KFT26" s="19"/>
      <c r="KFU26" s="19"/>
      <c r="KFV26" s="19"/>
      <c r="KFW26" s="19"/>
      <c r="KFX26" s="19"/>
      <c r="KFY26" s="19"/>
      <c r="KFZ26" s="19"/>
      <c r="KGA26" s="19"/>
      <c r="KGB26" s="19"/>
      <c r="KGC26" s="19"/>
      <c r="KGD26" s="19"/>
      <c r="KGE26" s="19"/>
      <c r="KGF26" s="19"/>
      <c r="KGG26" s="19"/>
      <c r="KGH26" s="19"/>
      <c r="KGI26" s="19"/>
      <c r="KGJ26" s="19"/>
      <c r="KGK26" s="19"/>
      <c r="KGL26" s="19"/>
      <c r="KGM26" s="19"/>
      <c r="KGN26" s="19"/>
      <c r="KGO26" s="19"/>
      <c r="KGP26" s="19"/>
      <c r="KGQ26" s="19"/>
      <c r="KGR26" s="19"/>
      <c r="KGS26" s="19"/>
      <c r="KGT26" s="19"/>
      <c r="KGU26" s="19"/>
      <c r="KGV26" s="19"/>
      <c r="KGW26" s="19"/>
      <c r="KGX26" s="19"/>
      <c r="KGY26" s="19"/>
      <c r="KGZ26" s="19"/>
      <c r="KHA26" s="19"/>
      <c r="KHB26" s="19"/>
      <c r="KHC26" s="19"/>
      <c r="KHD26" s="19"/>
      <c r="KHE26" s="19"/>
      <c r="KHF26" s="19"/>
      <c r="KHG26" s="19"/>
      <c r="KHH26" s="19"/>
      <c r="KHI26" s="19"/>
      <c r="KHJ26" s="19"/>
      <c r="KHK26" s="19"/>
      <c r="KHL26" s="19"/>
      <c r="KHM26" s="19"/>
      <c r="KHN26" s="19"/>
      <c r="KHO26" s="19"/>
      <c r="KHP26" s="19"/>
      <c r="KHQ26" s="19"/>
      <c r="KHR26" s="19"/>
      <c r="KHS26" s="19"/>
      <c r="KHT26" s="19"/>
      <c r="KHU26" s="19"/>
      <c r="KHV26" s="19"/>
      <c r="KHW26" s="19"/>
      <c r="KHX26" s="19"/>
      <c r="KHY26" s="19"/>
      <c r="KHZ26" s="19"/>
      <c r="KIA26" s="19"/>
      <c r="KIB26" s="19"/>
      <c r="KIC26" s="19"/>
      <c r="KID26" s="19"/>
      <c r="KIE26" s="19"/>
      <c r="KIF26" s="19"/>
      <c r="KIG26" s="19"/>
      <c r="KIH26" s="19"/>
      <c r="KII26" s="19"/>
      <c r="KIJ26" s="19"/>
      <c r="KIK26" s="19"/>
      <c r="KIL26" s="19"/>
      <c r="KIM26" s="19"/>
      <c r="KIN26" s="19"/>
      <c r="KIO26" s="19"/>
      <c r="KIP26" s="19"/>
      <c r="KIQ26" s="19"/>
      <c r="KIR26" s="19"/>
      <c r="KIS26" s="19"/>
      <c r="KIT26" s="19"/>
      <c r="KIU26" s="19"/>
      <c r="KIV26" s="19"/>
      <c r="KIW26" s="19"/>
      <c r="KIX26" s="19"/>
      <c r="KIY26" s="19"/>
      <c r="KIZ26" s="19"/>
      <c r="KJA26" s="19"/>
      <c r="KJB26" s="19"/>
      <c r="KJC26" s="19"/>
      <c r="KJD26" s="19"/>
      <c r="KJE26" s="19"/>
      <c r="KJF26" s="19"/>
      <c r="KJG26" s="19"/>
      <c r="KJH26" s="19"/>
      <c r="KJI26" s="19"/>
      <c r="KJJ26" s="19"/>
      <c r="KJK26" s="19"/>
      <c r="KJL26" s="19"/>
      <c r="KJM26" s="19"/>
      <c r="KJN26" s="19"/>
      <c r="KJO26" s="19"/>
      <c r="KJP26" s="19"/>
      <c r="KJQ26" s="19"/>
      <c r="KJR26" s="19"/>
      <c r="KJS26" s="19"/>
      <c r="KJT26" s="19"/>
      <c r="KJU26" s="19"/>
      <c r="KJV26" s="19"/>
      <c r="KJW26" s="19"/>
      <c r="KJX26" s="19"/>
      <c r="KJY26" s="19"/>
      <c r="KJZ26" s="19"/>
      <c r="KKA26" s="19"/>
      <c r="KKB26" s="19"/>
      <c r="KKC26" s="19"/>
      <c r="KKD26" s="19"/>
      <c r="KKE26" s="19"/>
      <c r="KKF26" s="19"/>
      <c r="KKG26" s="19"/>
      <c r="KKH26" s="19"/>
      <c r="KKI26" s="19"/>
      <c r="KKJ26" s="19"/>
      <c r="KKK26" s="19"/>
      <c r="KKL26" s="19"/>
      <c r="KKM26" s="19"/>
      <c r="KKN26" s="19"/>
      <c r="KKO26" s="19"/>
      <c r="KKP26" s="19"/>
      <c r="KKQ26" s="19"/>
      <c r="KKR26" s="19"/>
      <c r="KKS26" s="19"/>
      <c r="KKT26" s="19"/>
      <c r="KKU26" s="19"/>
      <c r="KKV26" s="19"/>
      <c r="KKW26" s="19"/>
      <c r="KKX26" s="19"/>
      <c r="KKY26" s="19"/>
      <c r="KKZ26" s="19"/>
      <c r="KLA26" s="19"/>
      <c r="KLB26" s="19"/>
      <c r="KLC26" s="19"/>
      <c r="KLD26" s="19"/>
      <c r="KLE26" s="19"/>
      <c r="KLF26" s="19"/>
      <c r="KLG26" s="19"/>
      <c r="KLH26" s="19"/>
      <